c r="EM665" i="1"/>
  <c r="EO665" i="1" s="1"/>
  <c r="ES665" i="1" s="1"/>
  <c r="JF990" i="1"/>
  <c r="JI990" i="1"/>
  <c r="JK990" i="1" s="1"/>
  <c r="JL990" i="1" s="1"/>
  <c r="NZ990" i="1" s="1"/>
  <c r="HD939" i="1"/>
  <c r="HF939" i="1" s="1"/>
  <c r="HA939" i="1"/>
  <c r="HC939" i="1" s="1"/>
  <c r="HG939" i="1" s="1"/>
  <c r="CM942" i="1"/>
  <c r="CO942" i="1" s="1"/>
  <c r="CJ942" i="1"/>
  <c r="CL942" i="1" s="1"/>
  <c r="CP942" i="1" s="1"/>
  <c r="KY342" i="1"/>
  <c r="KV342" i="1"/>
  <c r="HO338" i="1"/>
  <c r="HQ338" i="1" s="1"/>
  <c r="HL338" i="1"/>
  <c r="HN338" i="1" s="1"/>
  <c r="HR338" i="1" s="1"/>
  <c r="KM530" i="1"/>
  <c r="KP530" i="1"/>
  <c r="KR530" i="1" s="1"/>
  <c r="KS530" i="1" s="1"/>
  <c r="OF530" i="1" s="1"/>
  <c r="KM562" i="1"/>
  <c r="KP562" i="1"/>
  <c r="KR562" i="1" s="1"/>
  <c r="KS562" i="1" s="1"/>
  <c r="OF562" i="1" s="1"/>
  <c r="IK638" i="1"/>
  <c r="IH638" i="1"/>
  <c r="EE862" i="1"/>
  <c r="EG862" i="1" s="1"/>
  <c r="EB862" i="1"/>
  <c r="ED862" i="1" s="1"/>
  <c r="EH862" i="1" s="1"/>
  <c r="KV968" i="1"/>
  <c r="KY968" i="1"/>
  <c r="LG968" i="1"/>
  <c r="LJ968" i="1"/>
  <c r="KN494" i="1"/>
  <c r="KK494" i="1"/>
  <c r="EP494" i="1"/>
  <c r="ER494" i="1" s="1"/>
  <c r="EM494" i="1"/>
  <c r="EO494" i="1" s="1"/>
  <c r="ES494" i="1" s="1"/>
  <c r="IU685" i="1"/>
  <c r="IX685" i="1"/>
  <c r="IZ685" i="1" s="1"/>
  <c r="JA685" i="1" s="1"/>
  <c r="NX685" i="1" s="1"/>
  <c r="MB368" i="1"/>
  <c r="AH368" i="1"/>
  <c r="ME368" i="1" s="1"/>
  <c r="CM499" i="1"/>
  <c r="CO499" i="1" s="1"/>
  <c r="CJ499" i="1"/>
  <c r="CL499" i="1" s="1"/>
  <c r="CP499" i="1" s="1"/>
  <c r="CJ508" i="1"/>
  <c r="CL508" i="1" s="1"/>
  <c r="CP508" i="1" s="1"/>
  <c r="CM508" i="1"/>
  <c r="CO508" i="1" s="1"/>
  <c r="IX780" i="1"/>
  <c r="IZ780" i="1" s="1"/>
  <c r="JA780" i="1" s="1"/>
  <c r="NX780" i="1" s="1"/>
  <c r="JT454" i="1"/>
  <c r="JV454" i="1" s="1"/>
  <c r="JW454" i="1" s="1"/>
  <c r="OB454" i="1" s="1"/>
  <c r="LA462" i="1"/>
  <c r="LC462" i="1" s="1"/>
  <c r="LD462" i="1" s="1"/>
  <c r="OH462" i="1" s="1"/>
  <c r="GS37" i="1"/>
  <c r="GU37" i="1" s="1"/>
  <c r="GP37" i="1"/>
  <c r="GR37" i="1" s="1"/>
  <c r="GV37" i="1" s="1"/>
  <c r="EP114" i="1"/>
  <c r="ER114" i="1" s="1"/>
  <c r="EM114" i="1"/>
  <c r="EO114" i="1" s="1"/>
  <c r="ES114" i="1" s="1"/>
  <c r="JQ124" i="1"/>
  <c r="JT124" i="1"/>
  <c r="JV124" i="1" s="1"/>
  <c r="JW124" i="1" s="1"/>
  <c r="OB124" i="1" s="1"/>
  <c r="BQ150" i="1"/>
  <c r="BS150" i="1" s="1"/>
  <c r="BN150" i="1"/>
  <c r="BP150" i="1" s="1"/>
  <c r="BT150" i="1" s="1"/>
  <c r="JR283" i="1"/>
  <c r="JO283" i="1"/>
  <c r="LI314" i="1"/>
  <c r="LL314" i="1"/>
  <c r="LN314" i="1" s="1"/>
  <c r="LO314" i="1" s="1"/>
  <c r="OJ314" i="1" s="1"/>
  <c r="IU10" i="1"/>
  <c r="IX10" i="1"/>
  <c r="IZ10" i="1" s="1"/>
  <c r="JA10" i="1" s="1"/>
  <c r="NX10" i="1" s="1"/>
  <c r="CM74" i="1"/>
  <c r="CO74" i="1" s="1"/>
  <c r="CJ74" i="1"/>
  <c r="CL74" i="1" s="1"/>
  <c r="CP74" i="1" s="1"/>
  <c r="JG76" i="1"/>
  <c r="JD76" i="1"/>
  <c r="DM116" i="1"/>
  <c r="DN116" i="1" s="1"/>
  <c r="MX116" i="1" s="1"/>
  <c r="HS141" i="1"/>
  <c r="HT141" i="1" s="1"/>
  <c r="NR141" i="1" s="1"/>
  <c r="HD148" i="1"/>
  <c r="HF148" i="1" s="1"/>
  <c r="HA148" i="1"/>
  <c r="HC148" i="1" s="1"/>
  <c r="HG148" i="1" s="1"/>
  <c r="CX152" i="1"/>
  <c r="CZ152" i="1" s="1"/>
  <c r="CU152" i="1"/>
  <c r="CW152" i="1" s="1"/>
  <c r="DA152" i="1" s="1"/>
  <c r="FL154" i="1"/>
  <c r="FN154" i="1" s="1"/>
  <c r="FI154" i="1"/>
  <c r="FK154" i="1" s="1"/>
  <c r="FO154" i="1" s="1"/>
  <c r="CM156" i="1"/>
  <c r="CO156" i="1" s="1"/>
  <c r="CJ156" i="1"/>
  <c r="CL156" i="1" s="1"/>
  <c r="CP156" i="1" s="1"/>
  <c r="HO164" i="1"/>
  <c r="HQ164" i="1" s="1"/>
  <c r="HL164" i="1"/>
  <c r="HN164" i="1" s="1"/>
  <c r="HR164" i="1" s="1"/>
  <c r="BQ187" i="1"/>
  <c r="BS187" i="1" s="1"/>
  <c r="BN187" i="1"/>
  <c r="BP187" i="1" s="1"/>
  <c r="BT187" i="1" s="1"/>
  <c r="AH918" i="1"/>
  <c r="ME918" i="1" s="1"/>
  <c r="MB918" i="1"/>
  <c r="IH22" i="1"/>
  <c r="IK22" i="1"/>
  <c r="IJ59" i="1"/>
  <c r="IM59" i="1"/>
  <c r="IO59" i="1" s="1"/>
  <c r="IP59" i="1" s="1"/>
  <c r="NV59" i="1" s="1"/>
  <c r="DT113" i="1"/>
  <c r="DV113" i="1" s="1"/>
  <c r="DQ113" i="1"/>
  <c r="DS113" i="1" s="1"/>
  <c r="DW113" i="1" s="1"/>
  <c r="CU306" i="1"/>
  <c r="CW306" i="1" s="1"/>
  <c r="DA306" i="1" s="1"/>
  <c r="CX306" i="1"/>
  <c r="CZ306" i="1" s="1"/>
  <c r="FL306" i="1"/>
  <c r="FN306" i="1" s="1"/>
  <c r="FI306" i="1"/>
  <c r="FK306" i="1" s="1"/>
  <c r="FO306" i="1" s="1"/>
  <c r="FL341" i="1"/>
  <c r="FN341" i="1" s="1"/>
  <c r="FI341" i="1"/>
  <c r="FK341" i="1" s="1"/>
  <c r="FO341" i="1" s="1"/>
  <c r="FL355" i="1"/>
  <c r="FN355" i="1" s="1"/>
  <c r="FI355" i="1"/>
  <c r="FK355" i="1" s="1"/>
  <c r="FO355" i="1" s="1"/>
  <c r="KM544" i="1"/>
  <c r="KP544" i="1"/>
  <c r="KR544" i="1" s="1"/>
  <c r="KS544" i="1" s="1"/>
  <c r="OF544" i="1" s="1"/>
  <c r="DI612" i="1"/>
  <c r="DK612" i="1" s="1"/>
  <c r="DF612" i="1"/>
  <c r="DH612" i="1" s="1"/>
  <c r="DL612" i="1" s="1"/>
  <c r="AI592" i="1"/>
  <c r="MF592" i="1" s="1"/>
  <c r="MC592" i="1"/>
  <c r="EP626" i="1"/>
  <c r="ER626" i="1" s="1"/>
  <c r="EM626" i="1"/>
  <c r="EO626" i="1" s="1"/>
  <c r="ES626" i="1" s="1"/>
  <c r="KX672" i="1"/>
  <c r="LA672" i="1"/>
  <c r="LC672" i="1" s="1"/>
  <c r="LD672" i="1" s="1"/>
  <c r="OH672" i="1" s="1"/>
  <c r="JO951" i="1"/>
  <c r="JR951" i="1"/>
  <c r="HH422" i="1"/>
  <c r="HI422" i="1" s="1"/>
  <c r="NP422" i="1" s="1"/>
  <c r="BQ598" i="1"/>
  <c r="BS598" i="1" s="1"/>
  <c r="BN598" i="1"/>
  <c r="BP598" i="1" s="1"/>
  <c r="BT598" i="1" s="1"/>
  <c r="EP758" i="1"/>
  <c r="ER758" i="1" s="1"/>
  <c r="EM758" i="1"/>
  <c r="EO758" i="1" s="1"/>
  <c r="ES758" i="1" s="1"/>
  <c r="BY826" i="1"/>
  <c r="CA826" i="1" s="1"/>
  <c r="CE826" i="1" s="1"/>
  <c r="CB826" i="1"/>
  <c r="CD826" i="1" s="1"/>
  <c r="CM830" i="1"/>
  <c r="CO830" i="1" s="1"/>
  <c r="CJ830" i="1"/>
  <c r="CL830" i="1" s="1"/>
  <c r="CP830" i="1" s="1"/>
  <c r="HS919" i="1"/>
  <c r="HT919" i="1" s="1"/>
  <c r="NR919" i="1" s="1"/>
  <c r="AJ557" i="1"/>
  <c r="MG557" i="1" s="1"/>
  <c r="MD557" i="1"/>
  <c r="KM671" i="1"/>
  <c r="KP671" i="1"/>
  <c r="KR671" i="1" s="1"/>
  <c r="KS671" i="1" s="1"/>
  <c r="OF671" i="1" s="1"/>
  <c r="IU803" i="1"/>
  <c r="IX803" i="1"/>
  <c r="IZ803" i="1" s="1"/>
  <c r="JA803" i="1" s="1"/>
  <c r="NX803" i="1" s="1"/>
  <c r="GW460" i="1"/>
  <c r="GX460" i="1" s="1"/>
  <c r="NN460" i="1" s="1"/>
  <c r="CB629" i="1"/>
  <c r="CD629" i="1" s="1"/>
  <c r="BY629" i="1"/>
  <c r="CA629" i="1" s="1"/>
  <c r="CE629" i="1" s="1"/>
  <c r="ET777" i="1"/>
  <c r="EU777" i="1" s="1"/>
  <c r="ND777" i="1" s="1"/>
  <c r="CX839" i="1"/>
  <c r="CZ839" i="1" s="1"/>
  <c r="CU839" i="1"/>
  <c r="CW839" i="1" s="1"/>
  <c r="DA839" i="1" s="1"/>
  <c r="CX392" i="1"/>
  <c r="CZ392" i="1" s="1"/>
  <c r="CU392" i="1"/>
  <c r="CW392" i="1" s="1"/>
  <c r="DA392" i="1" s="1"/>
  <c r="DM429" i="1"/>
  <c r="DN429" i="1" s="1"/>
  <c r="MX429" i="1" s="1"/>
  <c r="FI488" i="1"/>
  <c r="FK488" i="1" s="1"/>
  <c r="FO488" i="1" s="1"/>
  <c r="FL488" i="1"/>
  <c r="FN488" i="1" s="1"/>
  <c r="HH567" i="1"/>
  <c r="HI567" i="1" s="1"/>
  <c r="NP567" i="1" s="1"/>
  <c r="BQ827" i="1"/>
  <c r="BS827" i="1" s="1"/>
  <c r="BN827" i="1"/>
  <c r="BP827" i="1" s="1"/>
  <c r="BT827" i="1" s="1"/>
  <c r="BJ788" i="1"/>
  <c r="BK788" i="1" s="1"/>
  <c r="MN788" i="1" s="1"/>
  <c r="EI1001" i="1"/>
  <c r="EJ1001" i="1" s="1"/>
  <c r="NB1001" i="1" s="1"/>
  <c r="EE967" i="1"/>
  <c r="EG967" i="1" s="1"/>
  <c r="EB967" i="1"/>
  <c r="ED967" i="1" s="1"/>
  <c r="EH967" i="1" s="1"/>
  <c r="FE332" i="1"/>
  <c r="FF332" i="1" s="1"/>
  <c r="NF332" i="1" s="1"/>
  <c r="DX525" i="1"/>
  <c r="DY525" i="1" s="1"/>
  <c r="MZ525" i="1" s="1"/>
  <c r="JF654" i="1"/>
  <c r="JI654" i="1"/>
  <c r="JK654" i="1" s="1"/>
  <c r="JL654" i="1" s="1"/>
  <c r="NZ654" i="1" s="1"/>
  <c r="DT860" i="1"/>
  <c r="DV860" i="1" s="1"/>
  <c r="DQ860" i="1"/>
  <c r="DS860" i="1" s="1"/>
  <c r="DW860" i="1" s="1"/>
  <c r="IK483" i="1"/>
  <c r="IH483" i="1"/>
  <c r="HW498" i="1"/>
  <c r="HY498" i="1" s="1"/>
  <c r="IC498" i="1" s="1"/>
  <c r="HZ498" i="1"/>
  <c r="IK506" i="1"/>
  <c r="IH506" i="1"/>
  <c r="GA526" i="1"/>
  <c r="GB526" i="1" s="1"/>
  <c r="NJ526" i="1" s="1"/>
  <c r="AH574" i="1"/>
  <c r="ME574" i="1" s="1"/>
  <c r="MB574" i="1"/>
  <c r="HZ644" i="1"/>
  <c r="HW644" i="1"/>
  <c r="FE786" i="1"/>
  <c r="FF786" i="1" s="1"/>
  <c r="NF786" i="1" s="1"/>
  <c r="HW307" i="1"/>
  <c r="HZ307" i="1"/>
  <c r="LI316" i="1"/>
  <c r="LL316" i="1"/>
  <c r="LN316" i="1" s="1"/>
  <c r="LO316" i="1" s="1"/>
  <c r="OJ316" i="1" s="1"/>
  <c r="IK398" i="1"/>
  <c r="IH398" i="1"/>
  <c r="JR400" i="1"/>
  <c r="JO400" i="1"/>
  <c r="CF468" i="1"/>
  <c r="CG468" i="1" s="1"/>
  <c r="MR468" i="1" s="1"/>
  <c r="AI479" i="1"/>
  <c r="MF479" i="1" s="1"/>
  <c r="MC479" i="1"/>
  <c r="CB648" i="1"/>
  <c r="CD648" i="1" s="1"/>
  <c r="BY648" i="1"/>
  <c r="CA648" i="1" s="1"/>
  <c r="CE648" i="1" s="1"/>
  <c r="DI697" i="1"/>
  <c r="DK697" i="1" s="1"/>
  <c r="DF697" i="1"/>
  <c r="DH697" i="1" s="1"/>
  <c r="DL697" i="1" s="1"/>
  <c r="CX812" i="1"/>
  <c r="CZ812" i="1" s="1"/>
  <c r="CU812" i="1"/>
  <c r="CW812" i="1" s="1"/>
  <c r="DA812" i="1" s="1"/>
  <c r="FA816" i="1"/>
  <c r="FC816" i="1" s="1"/>
  <c r="EX816" i="1"/>
  <c r="EZ816" i="1" s="1"/>
  <c r="FD816" i="1" s="1"/>
  <c r="CB337" i="1"/>
  <c r="CD337" i="1" s="1"/>
  <c r="BY337" i="1"/>
  <c r="CA337" i="1" s="1"/>
  <c r="CE337" i="1" s="1"/>
  <c r="AI497" i="1"/>
  <c r="MF497" i="1" s="1"/>
  <c r="MC497" i="1"/>
  <c r="JZ38" i="1"/>
  <c r="KC38" i="1"/>
  <c r="EB66" i="1"/>
  <c r="ED66" i="1" s="1"/>
  <c r="EH66" i="1" s="1"/>
  <c r="EE66" i="1"/>
  <c r="EG66" i="1" s="1"/>
  <c r="GP97" i="1"/>
  <c r="GR97" i="1" s="1"/>
  <c r="GV97" i="1" s="1"/>
  <c r="GS97" i="1"/>
  <c r="GU97" i="1" s="1"/>
  <c r="KB134" i="1"/>
  <c r="KE134" i="1"/>
  <c r="KG134" i="1" s="1"/>
  <c r="KH134" i="1" s="1"/>
  <c r="OD134" i="1" s="1"/>
  <c r="AI190" i="1"/>
  <c r="MF190" i="1" s="1"/>
  <c r="MC190" i="1"/>
  <c r="EE260" i="1"/>
  <c r="EG260" i="1" s="1"/>
  <c r="EB260" i="1"/>
  <c r="ED260" i="1" s="1"/>
  <c r="EH260" i="1" s="1"/>
  <c r="BJ15" i="1"/>
  <c r="BK15" i="1" s="1"/>
  <c r="MN15" i="1" s="1"/>
  <c r="BQ20" i="1"/>
  <c r="BS20" i="1" s="1"/>
  <c r="BN20" i="1"/>
  <c r="BP20" i="1" s="1"/>
  <c r="BT20" i="1" s="1"/>
  <c r="KY147" i="1"/>
  <c r="KV147" i="1"/>
  <c r="DT267" i="1"/>
  <c r="DV267" i="1" s="1"/>
  <c r="DQ267" i="1"/>
  <c r="DS267" i="1" s="1"/>
  <c r="DW267" i="1" s="1"/>
  <c r="CM32" i="1"/>
  <c r="CO32" i="1" s="1"/>
  <c r="CJ32" i="1"/>
  <c r="CL32" i="1" s="1"/>
  <c r="CP32" i="1" s="1"/>
  <c r="KB116" i="1"/>
  <c r="KE116" i="1"/>
  <c r="KG116" i="1" s="1"/>
  <c r="KH116" i="1" s="1"/>
  <c r="OD116" i="1" s="1"/>
  <c r="IJ46" i="1"/>
  <c r="IM46" i="1"/>
  <c r="IO46" i="1" s="1"/>
  <c r="IP46" i="1" s="1"/>
  <c r="NV46" i="1" s="1"/>
  <c r="IK60" i="1"/>
  <c r="IH60" i="1"/>
  <c r="CB110" i="1"/>
  <c r="CD110" i="1" s="1"/>
  <c r="BY110" i="1"/>
  <c r="CA110" i="1" s="1"/>
  <c r="CE110" i="1" s="1"/>
  <c r="HD125" i="1"/>
  <c r="HF125" i="1" s="1"/>
  <c r="HA125" i="1"/>
  <c r="HC125" i="1" s="1"/>
  <c r="HG125" i="1" s="1"/>
  <c r="CM170" i="1"/>
  <c r="CO170" i="1" s="1"/>
  <c r="CJ170" i="1"/>
  <c r="CL170" i="1" s="1"/>
  <c r="CP170" i="1" s="1"/>
  <c r="GS191" i="1"/>
  <c r="GU191" i="1" s="1"/>
  <c r="GP191" i="1"/>
  <c r="GR191" i="1" s="1"/>
  <c r="GV191" i="1" s="1"/>
  <c r="DX237" i="1"/>
  <c r="DY237" i="1" s="1"/>
  <c r="MZ237" i="1" s="1"/>
  <c r="AI901" i="1"/>
  <c r="MF901" i="1" s="1"/>
  <c r="MC901" i="1"/>
  <c r="HO72" i="1"/>
  <c r="HQ72" i="1" s="1"/>
  <c r="HL72" i="1"/>
  <c r="HN72" i="1" s="1"/>
  <c r="HR72" i="1" s="1"/>
  <c r="GA95" i="1"/>
  <c r="GB95" i="1" s="1"/>
  <c r="NJ95" i="1" s="1"/>
  <c r="GS150" i="1"/>
  <c r="GU150" i="1" s="1"/>
  <c r="GP150" i="1"/>
  <c r="GR150" i="1" s="1"/>
  <c r="GV150" i="1" s="1"/>
  <c r="EI335" i="1"/>
  <c r="EJ335" i="1" s="1"/>
  <c r="NB335" i="1" s="1"/>
  <c r="EM27" i="1"/>
  <c r="EO27" i="1" s="1"/>
  <c r="ES27" i="1" s="1"/>
  <c r="EP27" i="1"/>
  <c r="ER27" i="1" s="1"/>
  <c r="DM69" i="1"/>
  <c r="DN69" i="1" s="1"/>
  <c r="MX69" i="1" s="1"/>
  <c r="EI297" i="1"/>
  <c r="EJ297" i="1" s="1"/>
  <c r="NB297" i="1" s="1"/>
  <c r="DT76" i="1"/>
  <c r="DV76" i="1" s="1"/>
  <c r="DQ76" i="1"/>
  <c r="DS76" i="1" s="1"/>
  <c r="DW76" i="1" s="1"/>
  <c r="HZ152" i="1"/>
  <c r="HW152" i="1"/>
  <c r="HY152" i="1" s="1"/>
  <c r="IC152" i="1" s="1"/>
  <c r="KC164" i="1"/>
  <c r="JZ164" i="1"/>
  <c r="AI176" i="1"/>
  <c r="MF176" i="1" s="1"/>
  <c r="MC176" i="1"/>
  <c r="IU266" i="1"/>
  <c r="IX266" i="1"/>
  <c r="IZ266" i="1" s="1"/>
  <c r="JA266" i="1" s="1"/>
  <c r="NX266" i="1" s="1"/>
  <c r="KN304" i="1"/>
  <c r="KK304" i="1"/>
  <c r="HH330" i="1"/>
  <c r="HI330" i="1" s="1"/>
  <c r="NP330" i="1" s="1"/>
  <c r="JD490" i="1"/>
  <c r="JG490" i="1"/>
  <c r="CJ6" i="1"/>
  <c r="CL6" i="1" s="1"/>
  <c r="CP6" i="1" s="1"/>
  <c r="CM6" i="1"/>
  <c r="CO6" i="1" s="1"/>
  <c r="FW22" i="1"/>
  <c r="FY22" i="1" s="1"/>
  <c r="FT22" i="1"/>
  <c r="FV22" i="1" s="1"/>
  <c r="FZ22" i="1" s="1"/>
  <c r="LI79" i="1"/>
  <c r="LL79" i="1"/>
  <c r="LN79" i="1" s="1"/>
  <c r="LO79" i="1" s="1"/>
  <c r="OJ79" i="1" s="1"/>
  <c r="IV105" i="1"/>
  <c r="IS105" i="1"/>
  <c r="HS137" i="1"/>
  <c r="HT137" i="1" s="1"/>
  <c r="NR137" i="1" s="1"/>
  <c r="CX284" i="1"/>
  <c r="CZ284" i="1" s="1"/>
  <c r="CU284" i="1"/>
  <c r="CW284" i="1" s="1"/>
  <c r="DA284" i="1" s="1"/>
  <c r="IN354" i="1"/>
  <c r="KC474" i="1"/>
  <c r="JZ474" i="1"/>
  <c r="GS626" i="1"/>
  <c r="GU626" i="1" s="1"/>
  <c r="GP626" i="1"/>
  <c r="GR626" i="1" s="1"/>
  <c r="GV626" i="1" s="1"/>
  <c r="CM643" i="1"/>
  <c r="CO643" i="1" s="1"/>
  <c r="CJ643" i="1"/>
  <c r="CL643" i="1" s="1"/>
  <c r="CP643" i="1" s="1"/>
  <c r="IK800" i="1"/>
  <c r="IH800" i="1"/>
  <c r="AJ884" i="1"/>
  <c r="MG884" i="1" s="1"/>
  <c r="MD884" i="1"/>
  <c r="BN951" i="1"/>
  <c r="BP951" i="1" s="1"/>
  <c r="BT951" i="1" s="1"/>
  <c r="BQ951" i="1"/>
  <c r="BS951" i="1" s="1"/>
  <c r="FL476" i="1"/>
  <c r="FN476" i="1" s="1"/>
  <c r="FI476" i="1"/>
  <c r="FK476" i="1" s="1"/>
  <c r="FO476" i="1" s="1"/>
  <c r="IJ560" i="1"/>
  <c r="IM560" i="1"/>
  <c r="IO560" i="1" s="1"/>
  <c r="IP560" i="1" s="1"/>
  <c r="NV560" i="1" s="1"/>
  <c r="KY632" i="1"/>
  <c r="KV632" i="1"/>
  <c r="DM653" i="1"/>
  <c r="DN653" i="1" s="1"/>
  <c r="MX653" i="1" s="1"/>
  <c r="GS693" i="1"/>
  <c r="GU693" i="1" s="1"/>
  <c r="GP693" i="1"/>
  <c r="GR693" i="1" s="1"/>
  <c r="GV693" i="1" s="1"/>
  <c r="CM737" i="1"/>
  <c r="CO737" i="1" s="1"/>
  <c r="CJ737" i="1"/>
  <c r="CL737" i="1" s="1"/>
  <c r="CP737" i="1" s="1"/>
  <c r="GP958" i="1"/>
  <c r="GR958" i="1" s="1"/>
  <c r="GV958" i="1" s="1"/>
  <c r="GS958" i="1"/>
  <c r="GU958" i="1" s="1"/>
  <c r="HD964" i="1"/>
  <c r="HF964" i="1" s="1"/>
  <c r="HA964" i="1"/>
  <c r="HC964" i="1" s="1"/>
  <c r="HG964" i="1" s="1"/>
  <c r="FE582" i="1"/>
  <c r="FF582" i="1" s="1"/>
  <c r="NF582" i="1" s="1"/>
  <c r="KK602" i="1"/>
  <c r="KN602" i="1"/>
  <c r="DQ708" i="1"/>
  <c r="DS708" i="1" s="1"/>
  <c r="DW708" i="1" s="1"/>
  <c r="DT708" i="1"/>
  <c r="DV708" i="1" s="1"/>
  <c r="GE730" i="1"/>
  <c r="GG730" i="1" s="1"/>
  <c r="GK730" i="1" s="1"/>
  <c r="GH730" i="1"/>
  <c r="GJ730" i="1" s="1"/>
  <c r="IV744" i="1"/>
  <c r="IS744" i="1"/>
  <c r="ID778" i="1"/>
  <c r="IE778" i="1" s="1"/>
  <c r="NT778" i="1" s="1"/>
  <c r="FP532" i="1"/>
  <c r="FQ532" i="1" s="1"/>
  <c r="NH532" i="1" s="1"/>
  <c r="JO600" i="1"/>
  <c r="JR600" i="1"/>
  <c r="JO605" i="1"/>
  <c r="JR605" i="1"/>
  <c r="JR613" i="1"/>
  <c r="JO613" i="1"/>
  <c r="HD629" i="1"/>
  <c r="HF629" i="1" s="1"/>
  <c r="HA629" i="1"/>
  <c r="HC629" i="1" s="1"/>
  <c r="HG629" i="1" s="1"/>
  <c r="KN661" i="1"/>
  <c r="KK661" i="1"/>
  <c r="CM751" i="1"/>
  <c r="CO751" i="1" s="1"/>
  <c r="CJ751" i="1"/>
  <c r="CL751" i="1" s="1"/>
  <c r="CP751" i="1" s="1"/>
  <c r="EI804" i="1"/>
  <c r="EJ804" i="1" s="1"/>
  <c r="NB804" i="1" s="1"/>
  <c r="IU846" i="1"/>
  <c r="IX846" i="1"/>
  <c r="IZ846" i="1" s="1"/>
  <c r="JA846" i="1" s="1"/>
  <c r="NX846" i="1" s="1"/>
  <c r="OK846" i="1" s="1" a="1"/>
  <c r="OK846" i="1" s="1"/>
  <c r="DM934" i="1"/>
  <c r="DN934" i="1" s="1"/>
  <c r="MX934" i="1" s="1"/>
  <c r="LI300" i="1"/>
  <c r="LL300" i="1"/>
  <c r="LN300" i="1" s="1"/>
  <c r="LO300" i="1" s="1"/>
  <c r="OJ300" i="1" s="1"/>
  <c r="HO352" i="1"/>
  <c r="HQ352" i="1" s="1"/>
  <c r="HL352" i="1"/>
  <c r="HN352" i="1" s="1"/>
  <c r="HR352" i="1" s="1"/>
  <c r="KM459" i="1"/>
  <c r="KP459" i="1"/>
  <c r="KR459" i="1" s="1"/>
  <c r="KS459" i="1" s="1"/>
  <c r="OF459" i="1" s="1"/>
  <c r="AI623" i="1"/>
  <c r="MF623" i="1" s="1"/>
  <c r="MC623" i="1"/>
  <c r="KY637" i="1"/>
  <c r="KV637" i="1"/>
  <c r="FP681" i="1"/>
  <c r="FQ681" i="1" s="1"/>
  <c r="NH681" i="1" s="1"/>
  <c r="HO811" i="1"/>
  <c r="HQ811" i="1" s="1"/>
  <c r="HL811" i="1"/>
  <c r="HN811" i="1" s="1"/>
  <c r="HR811" i="1" s="1"/>
  <c r="FP791" i="1"/>
  <c r="FQ791" i="1" s="1"/>
  <c r="NH791" i="1" s="1"/>
  <c r="ID988" i="1"/>
  <c r="IE988" i="1" s="1"/>
  <c r="NT988" i="1" s="1"/>
  <c r="EI472" i="1"/>
  <c r="EJ472" i="1" s="1"/>
  <c r="NB472" i="1" s="1"/>
  <c r="CF547" i="1"/>
  <c r="CG547" i="1" s="1"/>
  <c r="MR547" i="1" s="1"/>
  <c r="GL562" i="1"/>
  <c r="GM562" i="1" s="1"/>
  <c r="NL562" i="1" s="1"/>
  <c r="LJ664" i="1"/>
  <c r="LG664" i="1"/>
  <c r="DM657" i="1"/>
  <c r="DN657" i="1" s="1"/>
  <c r="MX657" i="1" s="1"/>
  <c r="JG627" i="1"/>
  <c r="JD627" i="1"/>
  <c r="LN770" i="1"/>
  <c r="LO770" i="1" s="1"/>
  <c r="OJ770" i="1" s="1"/>
  <c r="DX848" i="1"/>
  <c r="DY848" i="1" s="1"/>
  <c r="MZ848" i="1" s="1"/>
  <c r="EP315" i="1"/>
  <c r="ER315" i="1" s="1"/>
  <c r="EM315" i="1"/>
  <c r="EO315" i="1" s="1"/>
  <c r="ES315" i="1" s="1"/>
  <c r="DI357" i="1"/>
  <c r="DK357" i="1" s="1"/>
  <c r="DF357" i="1"/>
  <c r="DH357" i="1" s="1"/>
  <c r="DL357" i="1" s="1"/>
  <c r="DI433" i="1"/>
  <c r="DK433" i="1" s="1"/>
  <c r="DF433" i="1"/>
  <c r="DH433" i="1" s="1"/>
  <c r="DL433" i="1" s="1"/>
  <c r="FW483" i="1"/>
  <c r="FY483" i="1" s="1"/>
  <c r="FT483" i="1"/>
  <c r="FV483" i="1" s="1"/>
  <c r="FZ483" i="1" s="1"/>
  <c r="IS614" i="1"/>
  <c r="IV614" i="1"/>
  <c r="HS680" i="1"/>
  <c r="HT680" i="1" s="1"/>
  <c r="NR680" i="1" s="1"/>
  <c r="HS977" i="1"/>
  <c r="HT977" i="1" s="1"/>
  <c r="NR977" i="1" s="1"/>
  <c r="BF344" i="1"/>
  <c r="BH344" i="1" s="1"/>
  <c r="BC344" i="1"/>
  <c r="BE344" i="1" s="1"/>
  <c r="BI344" i="1" s="1"/>
  <c r="IJ376" i="1"/>
  <c r="IM376" i="1"/>
  <c r="IO376" i="1" s="1"/>
  <c r="IP376" i="1" s="1"/>
  <c r="NV376" i="1" s="1"/>
  <c r="KY398" i="1"/>
  <c r="KV398" i="1"/>
  <c r="CF421" i="1"/>
  <c r="CG421" i="1" s="1"/>
  <c r="MR421" i="1" s="1"/>
  <c r="GL557" i="1"/>
  <c r="GM557" i="1" s="1"/>
  <c r="NL557" i="1" s="1"/>
  <c r="EE603" i="1"/>
  <c r="EG603" i="1" s="1"/>
  <c r="EB603" i="1"/>
  <c r="ED603" i="1" s="1"/>
  <c r="EH603" i="1" s="1"/>
  <c r="HD648" i="1"/>
  <c r="HF648" i="1" s="1"/>
  <c r="HA648" i="1"/>
  <c r="HC648" i="1" s="1"/>
  <c r="HG648" i="1" s="1"/>
  <c r="DX683" i="1"/>
  <c r="DY683" i="1" s="1"/>
  <c r="MZ683" i="1" s="1"/>
  <c r="IS709" i="1"/>
  <c r="IV709" i="1"/>
  <c r="JD180" i="1"/>
  <c r="JG180" i="1"/>
  <c r="GE219" i="1"/>
  <c r="GG219" i="1" s="1"/>
  <c r="GK219" i="1" s="1"/>
  <c r="GH219" i="1"/>
  <c r="GJ219" i="1" s="1"/>
  <c r="GE221" i="1"/>
  <c r="GG221" i="1" s="1"/>
  <c r="GK221" i="1" s="1"/>
  <c r="GH221" i="1"/>
  <c r="GJ221" i="1" s="1"/>
  <c r="HH258" i="1"/>
  <c r="HI258" i="1" s="1"/>
  <c r="NP258" i="1" s="1"/>
  <c r="CM299" i="1"/>
  <c r="CO299" i="1" s="1"/>
  <c r="CJ299" i="1"/>
  <c r="CL299" i="1" s="1"/>
  <c r="CP299" i="1" s="1"/>
  <c r="FW289" i="1"/>
  <c r="FY289" i="1" s="1"/>
  <c r="FT289" i="1"/>
  <c r="FV289" i="1" s="1"/>
  <c r="FZ289" i="1" s="1"/>
  <c r="FA291" i="1"/>
  <c r="FC291" i="1" s="1"/>
  <c r="EX291" i="1"/>
  <c r="EZ291" i="1" s="1"/>
  <c r="FD291" i="1" s="1"/>
  <c r="CQ237" i="1"/>
  <c r="CR237" i="1" s="1"/>
  <c r="MT237" i="1" s="1"/>
  <c r="HO337" i="1"/>
  <c r="HQ337" i="1" s="1"/>
  <c r="HL337" i="1"/>
  <c r="HN337" i="1" s="1"/>
  <c r="HR337" i="1" s="1"/>
  <c r="CB313" i="1"/>
  <c r="CD313" i="1" s="1"/>
  <c r="BY313" i="1"/>
  <c r="CA313" i="1" s="1"/>
  <c r="CE313" i="1" s="1"/>
  <c r="CM313" i="1"/>
  <c r="CO313" i="1" s="1"/>
  <c r="CJ313" i="1"/>
  <c r="CL313" i="1" s="1"/>
  <c r="CP313" i="1" s="1"/>
  <c r="JD66" i="1"/>
  <c r="JG66" i="1"/>
  <c r="GH108" i="1"/>
  <c r="GJ108" i="1" s="1"/>
  <c r="GE108" i="1"/>
  <c r="GG108" i="1" s="1"/>
  <c r="GK108" i="1" s="1"/>
  <c r="KV216" i="1"/>
  <c r="KY216" i="1"/>
  <c r="KC281" i="1"/>
  <c r="JZ281" i="1"/>
  <c r="IS285" i="1"/>
  <c r="IV285" i="1"/>
  <c r="AI124" i="1"/>
  <c r="MF124" i="1" s="1"/>
  <c r="MC124" i="1"/>
  <c r="HZ151" i="1"/>
  <c r="HW151" i="1"/>
  <c r="HY151" i="1" s="1"/>
  <c r="IC151" i="1" s="1"/>
  <c r="HO199" i="1"/>
  <c r="HQ199" i="1" s="1"/>
  <c r="HL199" i="1"/>
  <c r="HN199" i="1" s="1"/>
  <c r="HR199" i="1" s="1"/>
  <c r="GS206" i="1"/>
  <c r="GU206" i="1" s="1"/>
  <c r="GP206" i="1"/>
  <c r="GR206" i="1" s="1"/>
  <c r="GV206" i="1" s="1"/>
  <c r="KB243" i="1"/>
  <c r="KE243" i="1"/>
  <c r="KG243" i="1" s="1"/>
  <c r="KH243" i="1" s="1"/>
  <c r="OD243" i="1" s="1"/>
  <c r="CB401" i="1"/>
  <c r="CD401" i="1" s="1"/>
  <c r="BY401" i="1"/>
  <c r="CA401" i="1" s="1"/>
  <c r="CE401" i="1" s="1"/>
  <c r="GS33" i="1"/>
  <c r="GU33" i="1" s="1"/>
  <c r="GP33" i="1"/>
  <c r="GR33" i="1" s="1"/>
  <c r="GV33" i="1" s="1"/>
  <c r="KF122" i="1"/>
  <c r="HZ271" i="1"/>
  <c r="HW271" i="1"/>
  <c r="IK275" i="1"/>
  <c r="IH275" i="1"/>
  <c r="KC275" i="1"/>
  <c r="JZ275" i="1"/>
  <c r="HS324" i="1"/>
  <c r="HT324" i="1" s="1"/>
  <c r="NR324" i="1" s="1"/>
  <c r="CQ118" i="1"/>
  <c r="CR118" i="1" s="1"/>
  <c r="MT118" i="1" s="1"/>
  <c r="KY245" i="1"/>
  <c r="KV245" i="1"/>
  <c r="LN310" i="1"/>
  <c r="LO310" i="1" s="1"/>
  <c r="OJ310" i="1" s="1"/>
  <c r="KF94" i="1"/>
  <c r="KB126" i="1"/>
  <c r="KE126" i="1"/>
  <c r="KG126" i="1" s="1"/>
  <c r="KH126" i="1" s="1"/>
  <c r="OD126" i="1" s="1"/>
  <c r="KC158" i="1"/>
  <c r="JZ158" i="1"/>
  <c r="GS176" i="1"/>
  <c r="GU176" i="1" s="1"/>
  <c r="GP176" i="1"/>
  <c r="GR176" i="1" s="1"/>
  <c r="GV176" i="1" s="1"/>
  <c r="DI197" i="1"/>
  <c r="DK197" i="1" s="1"/>
  <c r="DF197" i="1"/>
  <c r="DH197" i="1" s="1"/>
  <c r="DL197" i="1" s="1"/>
  <c r="BQ229" i="1"/>
  <c r="BS229" i="1" s="1"/>
  <c r="BN229" i="1"/>
  <c r="BP229" i="1" s="1"/>
  <c r="BT229" i="1" s="1"/>
  <c r="FW248" i="1"/>
  <c r="FY248" i="1" s="1"/>
  <c r="FT248" i="1"/>
  <c r="FV248" i="1" s="1"/>
  <c r="FZ248" i="1" s="1"/>
  <c r="IK55" i="1"/>
  <c r="IH55" i="1"/>
  <c r="LI161" i="1"/>
  <c r="LL161" i="1"/>
  <c r="LN161" i="1" s="1"/>
  <c r="LO161" i="1" s="1"/>
  <c r="OJ161" i="1" s="1"/>
  <c r="DX230" i="1"/>
  <c r="DY230" i="1" s="1"/>
  <c r="MZ230" i="1" s="1"/>
  <c r="AL149" i="1"/>
  <c r="AM149" i="1" s="1"/>
  <c r="FA290" i="1"/>
  <c r="FC290" i="1" s="1"/>
  <c r="EX290" i="1"/>
  <c r="EZ290" i="1" s="1"/>
  <c r="FD290" i="1" s="1"/>
  <c r="JQ128" i="1"/>
  <c r="JT128" i="1"/>
  <c r="JV128" i="1" s="1"/>
  <c r="JW128" i="1" s="1"/>
  <c r="OB128" i="1" s="1"/>
  <c r="FA292" i="1"/>
  <c r="FC292" i="1" s="1"/>
  <c r="EX292" i="1"/>
  <c r="EZ292" i="1" s="1"/>
  <c r="FD292" i="1" s="1"/>
  <c r="CX154" i="1"/>
  <c r="CZ154" i="1" s="1"/>
  <c r="CU154" i="1"/>
  <c r="CW154" i="1" s="1"/>
  <c r="DA154" i="1" s="1"/>
  <c r="HO156" i="1"/>
  <c r="HQ156" i="1" s="1"/>
  <c r="HL156" i="1"/>
  <c r="HN156" i="1" s="1"/>
  <c r="HR156" i="1" s="1"/>
  <c r="CB164" i="1"/>
  <c r="CD164" i="1" s="1"/>
  <c r="BY164" i="1"/>
  <c r="CA164" i="1" s="1"/>
  <c r="CE164" i="1" s="1"/>
  <c r="CM210" i="1"/>
  <c r="CO210" i="1" s="1"/>
  <c r="CJ210" i="1"/>
  <c r="CL210" i="1" s="1"/>
  <c r="CP210" i="1" s="1"/>
  <c r="DQ214" i="1"/>
  <c r="DS214" i="1" s="1"/>
  <c r="DW214" i="1" s="1"/>
  <c r="DT214" i="1"/>
  <c r="DV214" i="1" s="1"/>
  <c r="IV224" i="1"/>
  <c r="IS224" i="1"/>
  <c r="FW304" i="1"/>
  <c r="FY304" i="1" s="1"/>
  <c r="FT304" i="1"/>
  <c r="FV304" i="1" s="1"/>
  <c r="FZ304" i="1" s="1"/>
  <c r="LI88" i="1"/>
  <c r="LL88" i="1"/>
  <c r="LN88" i="1" s="1"/>
  <c r="LO88" i="1" s="1"/>
  <c r="OJ88" i="1" s="1"/>
  <c r="DT208" i="1"/>
  <c r="DV208" i="1" s="1"/>
  <c r="DQ208" i="1"/>
  <c r="DS208" i="1" s="1"/>
  <c r="DW208" i="1" s="1"/>
  <c r="KB238" i="1"/>
  <c r="KE238" i="1"/>
  <c r="KG238" i="1" s="1"/>
  <c r="KH238" i="1" s="1"/>
  <c r="OD238" i="1" s="1"/>
  <c r="HH333" i="1"/>
  <c r="HI333" i="1" s="1"/>
  <c r="NP333" i="1" s="1"/>
  <c r="FA604" i="1"/>
  <c r="FC604" i="1" s="1"/>
  <c r="EX604" i="1"/>
  <c r="EZ604" i="1" s="1"/>
  <c r="FD604" i="1" s="1"/>
  <c r="HO643" i="1"/>
  <c r="HQ643" i="1" s="1"/>
  <c r="HL643" i="1"/>
  <c r="HN643" i="1" s="1"/>
  <c r="HR643" i="1" s="1"/>
  <c r="DM852" i="1"/>
  <c r="DN852" i="1" s="1"/>
  <c r="MX852" i="1" s="1"/>
  <c r="EP940" i="1"/>
  <c r="ER940" i="1" s="1"/>
  <c r="EM940" i="1"/>
  <c r="EO940" i="1" s="1"/>
  <c r="ES940" i="1" s="1"/>
  <c r="BF394" i="1"/>
  <c r="BH394" i="1" s="1"/>
  <c r="BC394" i="1"/>
  <c r="BE394" i="1" s="1"/>
  <c r="BI394" i="1" s="1"/>
  <c r="JG693" i="1"/>
  <c r="JD693" i="1"/>
  <c r="EP703" i="1"/>
  <c r="ER703" i="1" s="1"/>
  <c r="EM703" i="1"/>
  <c r="EO703" i="1" s="1"/>
  <c r="ES703" i="1" s="1"/>
  <c r="DI818" i="1"/>
  <c r="DK818" i="1" s="1"/>
  <c r="DF818" i="1"/>
  <c r="DH818" i="1" s="1"/>
  <c r="DL818" i="1" s="1"/>
  <c r="HS780" i="1"/>
  <c r="HT780" i="1" s="1"/>
  <c r="NR780" i="1" s="1"/>
  <c r="IJ571" i="1"/>
  <c r="IM571" i="1"/>
  <c r="IO571" i="1" s="1"/>
  <c r="IP571" i="1" s="1"/>
  <c r="NV571" i="1" s="1"/>
  <c r="EP727" i="1"/>
  <c r="ER727" i="1" s="1"/>
  <c r="EM727" i="1"/>
  <c r="EO727" i="1" s="1"/>
  <c r="ES727" i="1" s="1"/>
  <c r="JR730" i="1"/>
  <c r="JO730" i="1"/>
  <c r="FE791" i="1"/>
  <c r="FF791" i="1" s="1"/>
  <c r="NF791" i="1" s="1"/>
  <c r="JG438" i="1"/>
  <c r="JD438" i="1"/>
  <c r="HS479" i="1"/>
  <c r="HT479" i="1" s="1"/>
  <c r="NR479" i="1" s="1"/>
  <c r="BQ629" i="1"/>
  <c r="BS629" i="1" s="1"/>
  <c r="BN629" i="1"/>
  <c r="BP629" i="1" s="1"/>
  <c r="BT629" i="1" s="1"/>
  <c r="FT701" i="1"/>
  <c r="FV701" i="1" s="1"/>
  <c r="FZ701" i="1" s="1"/>
  <c r="FW701" i="1"/>
  <c r="FY701" i="1" s="1"/>
  <c r="CB661" i="1"/>
  <c r="CD661" i="1" s="1"/>
  <c r="BY661" i="1"/>
  <c r="CA661" i="1" s="1"/>
  <c r="CE661" i="1" s="1"/>
  <c r="JF264" i="1"/>
  <c r="JI264" i="1"/>
  <c r="JK264" i="1" s="1"/>
  <c r="JL264" i="1" s="1"/>
  <c r="NZ264" i="1" s="1"/>
  <c r="BJ359" i="1"/>
  <c r="BK359" i="1" s="1"/>
  <c r="MN359" i="1" s="1"/>
  <c r="LI658" i="1"/>
  <c r="LL658" i="1"/>
  <c r="LN658" i="1" s="1"/>
  <c r="LO658" i="1" s="1"/>
  <c r="OJ658" i="1" s="1"/>
  <c r="JQ856" i="1"/>
  <c r="JT856" i="1"/>
  <c r="JV856" i="1" s="1"/>
  <c r="JW856" i="1" s="1"/>
  <c r="OB856" i="1" s="1"/>
  <c r="KN938" i="1"/>
  <c r="KK938" i="1"/>
  <c r="FW941" i="1"/>
  <c r="FY941" i="1" s="1"/>
  <c r="FT941" i="1"/>
  <c r="FV941" i="1" s="1"/>
  <c r="FZ941" i="1" s="1"/>
  <c r="CF909" i="1"/>
  <c r="CG909" i="1" s="1"/>
  <c r="MR909" i="1" s="1"/>
  <c r="ID339" i="1"/>
  <c r="IE339" i="1" s="1"/>
  <c r="NT339" i="1" s="1"/>
  <c r="AJ553" i="1"/>
  <c r="MG553" i="1" s="1"/>
  <c r="MD553" i="1"/>
  <c r="HD659" i="1"/>
  <c r="HF659" i="1" s="1"/>
  <c r="HA659" i="1"/>
  <c r="HC659" i="1" s="1"/>
  <c r="HG659" i="1" s="1"/>
  <c r="FL741" i="1"/>
  <c r="FN741" i="1" s="1"/>
  <c r="FI741" i="1"/>
  <c r="FK741" i="1" s="1"/>
  <c r="FO741" i="1" s="1"/>
  <c r="DT764" i="1"/>
  <c r="DV764" i="1" s="1"/>
  <c r="DQ764" i="1"/>
  <c r="DS764" i="1" s="1"/>
  <c r="DW764" i="1" s="1"/>
  <c r="DX796" i="1"/>
  <c r="DY796" i="1" s="1"/>
  <c r="MZ796" i="1" s="1"/>
  <c r="GW879" i="1"/>
  <c r="GX879" i="1" s="1"/>
  <c r="NN879" i="1" s="1"/>
  <c r="DT644" i="1"/>
  <c r="DV644" i="1" s="1"/>
  <c r="DQ644" i="1"/>
  <c r="DS644" i="1" s="1"/>
  <c r="DW644" i="1" s="1"/>
  <c r="EE881" i="1"/>
  <c r="EG881" i="1" s="1"/>
  <c r="EB881" i="1"/>
  <c r="ED881" i="1" s="1"/>
  <c r="EH881" i="1" s="1"/>
  <c r="KG430" i="1"/>
  <c r="KH430" i="1" s="1"/>
  <c r="OD430" i="1" s="1"/>
  <c r="GA459" i="1"/>
  <c r="GB459" i="1" s="1"/>
  <c r="NJ459" i="1" s="1"/>
  <c r="EI582" i="1"/>
  <c r="EJ582" i="1" s="1"/>
  <c r="NB582" i="1" s="1"/>
  <c r="BF634" i="1"/>
  <c r="BH634" i="1" s="1"/>
  <c r="BC634" i="1"/>
  <c r="BE634" i="1" s="1"/>
  <c r="BI634" i="1" s="1"/>
  <c r="DI820" i="1"/>
  <c r="DK820" i="1" s="1"/>
  <c r="DF820" i="1"/>
  <c r="DH820" i="1" s="1"/>
  <c r="DL820" i="1" s="1"/>
  <c r="CQ46" i="1"/>
  <c r="CR46" i="1" s="1"/>
  <c r="MT46" i="1" s="1"/>
  <c r="KC291" i="1"/>
  <c r="JZ291" i="1"/>
  <c r="JR75" i="1"/>
  <c r="JO75" i="1"/>
  <c r="JF90" i="1"/>
  <c r="JI90" i="1"/>
  <c r="JK90" i="1" s="1"/>
  <c r="JL90" i="1" s="1"/>
  <c r="NZ90" i="1" s="1"/>
  <c r="ET112" i="1"/>
  <c r="EU112" i="1" s="1"/>
  <c r="ND112" i="1" s="1"/>
  <c r="HD149" i="1"/>
  <c r="HF149" i="1" s="1"/>
  <c r="HA149" i="1"/>
  <c r="HC149" i="1" s="1"/>
  <c r="HG149" i="1" s="1"/>
  <c r="KN184" i="1"/>
  <c r="KK184" i="1"/>
  <c r="KC225" i="1"/>
  <c r="JZ225" i="1"/>
  <c r="CX270" i="1"/>
  <c r="CZ270" i="1" s="1"/>
  <c r="CU270" i="1"/>
  <c r="CW270" i="1" s="1"/>
  <c r="DA270" i="1" s="1"/>
  <c r="DI274" i="1"/>
  <c r="DK274" i="1" s="1"/>
  <c r="DF274" i="1"/>
  <c r="DH274" i="1" s="1"/>
  <c r="DL274" i="1" s="1"/>
  <c r="KC274" i="1"/>
  <c r="JZ274" i="1"/>
  <c r="JG302" i="1"/>
  <c r="JD302" i="1"/>
  <c r="IK51" i="1"/>
  <c r="IH51" i="1"/>
  <c r="CM102" i="1"/>
  <c r="CO102" i="1" s="1"/>
  <c r="CJ102" i="1"/>
  <c r="CL102" i="1" s="1"/>
  <c r="CP102" i="1" s="1"/>
  <c r="KB237" i="1"/>
  <c r="KE237" i="1"/>
  <c r="KG237" i="1" s="1"/>
  <c r="KH237" i="1" s="1"/>
  <c r="OD237" i="1" s="1"/>
  <c r="KP453" i="1"/>
  <c r="KR453" i="1" s="1"/>
  <c r="KS453" i="1" s="1"/>
  <c r="OF453" i="1" s="1"/>
  <c r="ET130" i="1"/>
  <c r="EU130" i="1" s="1"/>
  <c r="ND130" i="1" s="1"/>
  <c r="HO192" i="1"/>
  <c r="HQ192" i="1" s="1"/>
  <c r="HL192" i="1"/>
  <c r="HN192" i="1" s="1"/>
  <c r="HR192" i="1" s="1"/>
  <c r="HD401" i="1"/>
  <c r="HF401" i="1" s="1"/>
  <c r="HA401" i="1"/>
  <c r="HC401" i="1" s="1"/>
  <c r="HG401" i="1" s="1"/>
  <c r="DM198" i="1"/>
  <c r="DN198" i="1" s="1"/>
  <c r="MX198" i="1" s="1"/>
  <c r="CX275" i="1"/>
  <c r="CZ275" i="1" s="1"/>
  <c r="CU275" i="1"/>
  <c r="CW275" i="1" s="1"/>
  <c r="DA275" i="1" s="1"/>
  <c r="IV251" i="1"/>
  <c r="IS251" i="1"/>
  <c r="HD251" i="1"/>
  <c r="HF251" i="1" s="1"/>
  <c r="HA251" i="1"/>
  <c r="HC251" i="1" s="1"/>
  <c r="HG251" i="1" s="1"/>
  <c r="CQ316" i="1"/>
  <c r="CR316" i="1" s="1"/>
  <c r="MT316" i="1" s="1"/>
  <c r="KC218" i="1"/>
  <c r="JZ218" i="1"/>
  <c r="KC295" i="1"/>
  <c r="JZ295" i="1"/>
  <c r="AH409" i="1"/>
  <c r="ME409" i="1" s="1"/>
  <c r="MB409" i="1"/>
  <c r="FA8" i="1"/>
  <c r="FC8" i="1" s="1"/>
  <c r="EX8" i="1"/>
  <c r="EZ8" i="1" s="1"/>
  <c r="FD8" i="1" s="1"/>
  <c r="BF308" i="1"/>
  <c r="BH308" i="1" s="1"/>
  <c r="BC308" i="1"/>
  <c r="BE308" i="1" s="1"/>
  <c r="BI308" i="1" s="1"/>
  <c r="EI460" i="1"/>
  <c r="EJ460" i="1" s="1"/>
  <c r="NB460" i="1" s="1"/>
  <c r="KM46" i="1"/>
  <c r="KP46" i="1"/>
  <c r="KR46" i="1" s="1"/>
  <c r="KS46" i="1" s="1"/>
  <c r="OF46" i="1" s="1"/>
  <c r="IH125" i="1"/>
  <c r="IK125" i="1"/>
  <c r="CF232" i="1"/>
  <c r="CG232" i="1" s="1"/>
  <c r="MR232" i="1" s="1"/>
  <c r="KM118" i="1"/>
  <c r="KP118" i="1"/>
  <c r="KR118" i="1" s="1"/>
  <c r="KS118" i="1" s="1"/>
  <c r="OF118" i="1" s="1"/>
  <c r="KC74" i="1"/>
  <c r="JZ74" i="1"/>
  <c r="HS131" i="1"/>
  <c r="HT131" i="1" s="1"/>
  <c r="NR131" i="1" s="1"/>
  <c r="ID261" i="1"/>
  <c r="IE261" i="1" s="1"/>
  <c r="NT261" i="1" s="1"/>
  <c r="LI95" i="1"/>
  <c r="LL95" i="1"/>
  <c r="LN95" i="1" s="1"/>
  <c r="LO95" i="1" s="1"/>
  <c r="OJ95" i="1" s="1"/>
  <c r="KY152" i="1"/>
  <c r="KV152" i="1"/>
  <c r="LJ154" i="1"/>
  <c r="LG154" i="1"/>
  <c r="HO210" i="1"/>
  <c r="HQ210" i="1" s="1"/>
  <c r="HL210" i="1"/>
  <c r="HN210" i="1" s="1"/>
  <c r="HR210" i="1" s="1"/>
  <c r="GW462" i="1"/>
  <c r="GX462" i="1" s="1"/>
  <c r="NN462" i="1" s="1"/>
  <c r="AL80" i="1"/>
  <c r="AM80" i="1" s="1"/>
  <c r="EX234" i="1"/>
  <c r="EZ234" i="1" s="1"/>
  <c r="FD234" i="1" s="1"/>
  <c r="FA234" i="1"/>
  <c r="FC234" i="1" s="1"/>
  <c r="ET387" i="1"/>
  <c r="EU387" i="1" s="1"/>
  <c r="ND387" i="1" s="1"/>
  <c r="FI481" i="1"/>
  <c r="FK481" i="1" s="1"/>
  <c r="FO481" i="1" s="1"/>
  <c r="FL481" i="1"/>
  <c r="FN481" i="1" s="1"/>
  <c r="FW481" i="1"/>
  <c r="FY481" i="1" s="1"/>
  <c r="FT481" i="1"/>
  <c r="FV481" i="1" s="1"/>
  <c r="FZ481" i="1" s="1"/>
  <c r="DI616" i="1"/>
  <c r="DK616" i="1" s="1"/>
  <c r="DF616" i="1"/>
  <c r="DH616" i="1" s="1"/>
  <c r="DL616" i="1" s="1"/>
  <c r="GH698" i="1"/>
  <c r="GJ698" i="1" s="1"/>
  <c r="GE698" i="1"/>
  <c r="GG698" i="1" s="1"/>
  <c r="GK698" i="1" s="1"/>
  <c r="ID470" i="1"/>
  <c r="IE470" i="1" s="1"/>
  <c r="NT470" i="1" s="1"/>
  <c r="IS593" i="1"/>
  <c r="IV593" i="1"/>
  <c r="EI583" i="1"/>
  <c r="EJ583" i="1" s="1"/>
  <c r="NB583" i="1" s="1"/>
  <c r="HD703" i="1"/>
  <c r="HF703" i="1" s="1"/>
  <c r="HA703" i="1"/>
  <c r="HC703" i="1" s="1"/>
  <c r="HG703" i="1" s="1"/>
  <c r="DB778" i="1"/>
  <c r="DC778" i="1" s="1"/>
  <c r="MV778" i="1" s="1"/>
  <c r="KN810" i="1"/>
  <c r="KK810" i="1"/>
  <c r="AJ914" i="1"/>
  <c r="MG914" i="1" s="1"/>
  <c r="MD914" i="1"/>
  <c r="LI515" i="1"/>
  <c r="LL515" i="1"/>
  <c r="LN515" i="1" s="1"/>
  <c r="LO515" i="1" s="1"/>
  <c r="OJ515" i="1" s="1"/>
  <c r="CQ549" i="1"/>
  <c r="CR549" i="1" s="1"/>
  <c r="MT549" i="1" s="1"/>
  <c r="KC602" i="1"/>
  <c r="JZ602" i="1"/>
  <c r="IS727" i="1"/>
  <c r="IV727" i="1"/>
  <c r="HZ727" i="1"/>
  <c r="HW727" i="1"/>
  <c r="GS730" i="1"/>
  <c r="GU730" i="1" s="1"/>
  <c r="GP730" i="1"/>
  <c r="GR730" i="1" s="1"/>
  <c r="GV730" i="1" s="1"/>
  <c r="KC871" i="1"/>
  <c r="JZ871" i="1"/>
  <c r="JG613" i="1"/>
  <c r="JD613" i="1"/>
  <c r="JR651" i="1"/>
  <c r="JO651" i="1"/>
  <c r="CM636" i="1"/>
  <c r="CO636" i="1" s="1"/>
  <c r="CJ636" i="1"/>
  <c r="CL636" i="1" s="1"/>
  <c r="CP636" i="1" s="1"/>
  <c r="IS701" i="1"/>
  <c r="IV701" i="1"/>
  <c r="AL730" i="1"/>
  <c r="AM730" i="1" s="1"/>
  <c r="AL761" i="1"/>
  <c r="AM761" i="1" s="1"/>
  <c r="LG802" i="1"/>
  <c r="LJ802" i="1"/>
  <c r="JR807" i="1"/>
  <c r="JO807" i="1"/>
  <c r="JR839" i="1"/>
  <c r="JO839" i="1"/>
  <c r="LJ352" i="1"/>
  <c r="LG352" i="1"/>
  <c r="BF353" i="1"/>
  <c r="BH353" i="1" s="1"/>
  <c r="BC353" i="1"/>
  <c r="BE353" i="1" s="1"/>
  <c r="BI353" i="1" s="1"/>
  <c r="FE652" i="1"/>
  <c r="FF652" i="1" s="1"/>
  <c r="NF652" i="1" s="1"/>
  <c r="KY819" i="1"/>
  <c r="KV819" i="1"/>
  <c r="GS831" i="1"/>
  <c r="GU831" i="1" s="1"/>
  <c r="GP831" i="1"/>
  <c r="GR831" i="1" s="1"/>
  <c r="GV831" i="1" s="1"/>
  <c r="EP859" i="1"/>
  <c r="ER859" i="1" s="1"/>
  <c r="EM859" i="1"/>
  <c r="EO859" i="1" s="1"/>
  <c r="ES859" i="1" s="1"/>
  <c r="KB551" i="1"/>
  <c r="KE551" i="1"/>
  <c r="KG551" i="1" s="1"/>
  <c r="KH551" i="1" s="1"/>
  <c r="OD551" i="1" s="1"/>
  <c r="LJ627" i="1"/>
  <c r="LG627" i="1"/>
  <c r="EP628" i="1"/>
  <c r="ER628" i="1" s="1"/>
  <c r="EM628" i="1"/>
  <c r="EO628" i="1" s="1"/>
  <c r="ES628" i="1" s="1"/>
  <c r="HO741" i="1"/>
  <c r="HQ741" i="1" s="1"/>
  <c r="HL741" i="1"/>
  <c r="HN741" i="1" s="1"/>
  <c r="HR741" i="1" s="1"/>
  <c r="KN840" i="1"/>
  <c r="KK840" i="1"/>
  <c r="CQ332" i="1"/>
  <c r="CR332" i="1" s="1"/>
  <c r="MT332" i="1" s="1"/>
  <c r="HH389" i="1"/>
  <c r="HI389" i="1" s="1"/>
  <c r="NP389" i="1" s="1"/>
  <c r="CQ430" i="1"/>
  <c r="CR430" i="1" s="1"/>
  <c r="MT430" i="1" s="1"/>
  <c r="HH563" i="1"/>
  <c r="HI563" i="1" s="1"/>
  <c r="NP563" i="1" s="1"/>
  <c r="KK597" i="1"/>
  <c r="KN597" i="1"/>
  <c r="KY606" i="1"/>
  <c r="KV606" i="1"/>
  <c r="ET726" i="1"/>
  <c r="EU726" i="1" s="1"/>
  <c r="ND726" i="1" s="1"/>
  <c r="KN861" i="1"/>
  <c r="KK861" i="1"/>
  <c r="KX417" i="1"/>
  <c r="LA417" i="1"/>
  <c r="LC417" i="1" s="1"/>
  <c r="LD417" i="1" s="1"/>
  <c r="OH417" i="1" s="1"/>
  <c r="HS460" i="1"/>
  <c r="HT460" i="1" s="1"/>
  <c r="NR460" i="1" s="1"/>
  <c r="GS648" i="1"/>
  <c r="GU648" i="1" s="1"/>
  <c r="GP648" i="1"/>
  <c r="GR648" i="1" s="1"/>
  <c r="GV648" i="1" s="1"/>
  <c r="DF743" i="1"/>
  <c r="DH743" i="1" s="1"/>
  <c r="DL743" i="1" s="1"/>
  <c r="DI743" i="1"/>
  <c r="DK743" i="1" s="1"/>
  <c r="AI695" i="1"/>
  <c r="MF695" i="1" s="1"/>
  <c r="MC695" i="1"/>
  <c r="CB755" i="1"/>
  <c r="CD755" i="1" s="1"/>
  <c r="BY755" i="1"/>
  <c r="CA755" i="1" s="1"/>
  <c r="CE755" i="1" s="1"/>
  <c r="MB53" i="1"/>
  <c r="AH53" i="1"/>
  <c r="ME53" i="1" s="1"/>
  <c r="HY14" i="1"/>
  <c r="IC14" i="1" s="1"/>
  <c r="IB14" i="1"/>
  <c r="DI157" i="1"/>
  <c r="DK157" i="1" s="1"/>
  <c r="DF157" i="1"/>
  <c r="DH157" i="1" s="1"/>
  <c r="DL157" i="1" s="1"/>
  <c r="JR173" i="1"/>
  <c r="JO173" i="1"/>
  <c r="EM180" i="1"/>
  <c r="EO180" i="1" s="1"/>
  <c r="ES180" i="1" s="1"/>
  <c r="EP180" i="1"/>
  <c r="ER180" i="1" s="1"/>
  <c r="FA299" i="1"/>
  <c r="FC299" i="1" s="1"/>
  <c r="EX299" i="1"/>
  <c r="EZ299" i="1" s="1"/>
  <c r="FD299" i="1" s="1"/>
  <c r="GE289" i="1"/>
  <c r="GG289" i="1" s="1"/>
  <c r="GK289" i="1" s="1"/>
  <c r="GH289" i="1"/>
  <c r="GJ289" i="1" s="1"/>
  <c r="DQ291" i="1"/>
  <c r="DS291" i="1" s="1"/>
  <c r="DW291" i="1" s="1"/>
  <c r="DT291" i="1"/>
  <c r="DV291" i="1" s="1"/>
  <c r="DX445" i="1"/>
  <c r="DY445" i="1" s="1"/>
  <c r="MZ445" i="1" s="1"/>
  <c r="GA134" i="1"/>
  <c r="GB134" i="1" s="1"/>
  <c r="NJ134" i="1" s="1"/>
  <c r="IN274" i="1"/>
  <c r="KY337" i="1"/>
  <c r="KV337" i="1"/>
  <c r="KN44" i="1"/>
  <c r="KK44" i="1"/>
  <c r="KC155" i="1"/>
  <c r="JZ155" i="1"/>
  <c r="CX201" i="1"/>
  <c r="CZ201" i="1" s="1"/>
  <c r="CU201" i="1"/>
  <c r="CW201" i="1" s="1"/>
  <c r="DA201" i="1" s="1"/>
  <c r="DI205" i="1"/>
  <c r="DK205" i="1" s="1"/>
  <c r="DF205" i="1"/>
  <c r="DH205" i="1" s="1"/>
  <c r="DL205" i="1" s="1"/>
  <c r="IS205" i="1"/>
  <c r="IV205" i="1"/>
  <c r="GH277" i="1"/>
  <c r="GJ277" i="1" s="1"/>
  <c r="GE277" i="1"/>
  <c r="GG277" i="1" s="1"/>
  <c r="GK277" i="1" s="1"/>
  <c r="GP296" i="1"/>
  <c r="GR296" i="1" s="1"/>
  <c r="GV296" i="1" s="1"/>
  <c r="GS296" i="1"/>
  <c r="GU296" i="1" s="1"/>
  <c r="GH401" i="1"/>
  <c r="GJ401" i="1" s="1"/>
  <c r="GE401" i="1"/>
  <c r="GG401" i="1" s="1"/>
  <c r="GK401" i="1" s="1"/>
  <c r="KM79" i="1"/>
  <c r="KP79" i="1"/>
  <c r="KR79" i="1" s="1"/>
  <c r="KS79" i="1" s="1"/>
  <c r="OF79" i="1" s="1"/>
  <c r="CF138" i="1"/>
  <c r="CG138" i="1" s="1"/>
  <c r="MR138" i="1" s="1"/>
  <c r="GS267" i="1"/>
  <c r="GU267" i="1" s="1"/>
  <c r="GP267" i="1"/>
  <c r="GR267" i="1" s="1"/>
  <c r="GV267" i="1" s="1"/>
  <c r="KX266" i="1"/>
  <c r="LA266" i="1"/>
  <c r="LC266" i="1" s="1"/>
  <c r="LD266" i="1" s="1"/>
  <c r="OH266" i="1" s="1"/>
  <c r="KY399" i="1"/>
  <c r="KV399" i="1"/>
  <c r="KC32" i="1"/>
  <c r="JZ32" i="1"/>
  <c r="KV86" i="1"/>
  <c r="KY86" i="1"/>
  <c r="JQ88" i="1"/>
  <c r="JT88" i="1"/>
  <c r="JV88" i="1" s="1"/>
  <c r="JW88" i="1" s="1"/>
  <c r="OB88" i="1" s="1"/>
  <c r="KN103" i="1"/>
  <c r="KK103" i="1"/>
  <c r="CQ142" i="1"/>
  <c r="CR142" i="1" s="1"/>
  <c r="MT142" i="1" s="1"/>
  <c r="CB218" i="1"/>
  <c r="CD218" i="1" s="1"/>
  <c r="BY218" i="1"/>
  <c r="CA218" i="1" s="1"/>
  <c r="CE218" i="1" s="1"/>
  <c r="AL246" i="1"/>
  <c r="AM246" i="1" s="1"/>
  <c r="JQ63" i="1"/>
  <c r="JT63" i="1"/>
  <c r="JV63" i="1" s="1"/>
  <c r="JW63" i="1" s="1"/>
  <c r="OB63" i="1" s="1"/>
  <c r="LJ183" i="1"/>
  <c r="LG183" i="1"/>
  <c r="FW197" i="1"/>
  <c r="FY197" i="1" s="1"/>
  <c r="FT197" i="1"/>
  <c r="FV197" i="1" s="1"/>
  <c r="FZ197" i="1" s="1"/>
  <c r="EE202" i="1"/>
  <c r="EG202" i="1" s="1"/>
  <c r="EB202" i="1"/>
  <c r="ED202" i="1" s="1"/>
  <c r="EH202" i="1" s="1"/>
  <c r="ET212" i="1"/>
  <c r="EU212" i="1" s="1"/>
  <c r="ND212" i="1" s="1"/>
  <c r="BY229" i="1"/>
  <c r="CA229" i="1" s="1"/>
  <c r="CE229" i="1" s="1"/>
  <c r="CB229" i="1"/>
  <c r="CD229" i="1" s="1"/>
  <c r="GL318" i="1"/>
  <c r="GM318" i="1" s="1"/>
  <c r="NL318" i="1" s="1"/>
  <c r="AJ494" i="1"/>
  <c r="MG494" i="1" s="1"/>
  <c r="MD494" i="1"/>
  <c r="IK31" i="1"/>
  <c r="IH31" i="1"/>
  <c r="LI82" i="1"/>
  <c r="LL82" i="1"/>
  <c r="LN82" i="1" s="1"/>
  <c r="LO82" i="1" s="1"/>
  <c r="OJ82" i="1" s="1"/>
  <c r="CM93" i="1"/>
  <c r="CO93" i="1" s="1"/>
  <c r="CJ93" i="1"/>
  <c r="CL93" i="1" s="1"/>
  <c r="CP93" i="1" s="1"/>
  <c r="DI109" i="1"/>
  <c r="DK109" i="1" s="1"/>
  <c r="DF109" i="1"/>
  <c r="DH109" i="1" s="1"/>
  <c r="DL109" i="1" s="1"/>
  <c r="JQ237" i="1"/>
  <c r="JT237" i="1"/>
  <c r="JV237" i="1" s="1"/>
  <c r="JW237" i="1" s="1"/>
  <c r="OB237" i="1" s="1"/>
  <c r="FL283" i="1"/>
  <c r="FN283" i="1" s="1"/>
  <c r="FI283" i="1"/>
  <c r="FK283" i="1" s="1"/>
  <c r="FO283" i="1" s="1"/>
  <c r="FW287" i="1"/>
  <c r="FY287" i="1" s="1"/>
  <c r="FT287" i="1"/>
  <c r="FV287" i="1" s="1"/>
  <c r="FZ287" i="1" s="1"/>
  <c r="HS4" i="1"/>
  <c r="HT4" i="1" s="1"/>
  <c r="NR4" i="1" s="1"/>
  <c r="DB124" i="1"/>
  <c r="DC124" i="1" s="1"/>
  <c r="MV124" i="1" s="1"/>
  <c r="GA230" i="1"/>
  <c r="GB230" i="1" s="1"/>
  <c r="NJ230" i="1" s="1"/>
  <c r="AH485" i="1"/>
  <c r="ME485" i="1" s="1"/>
  <c r="MB485" i="1"/>
  <c r="KM48" i="1"/>
  <c r="KP48" i="1"/>
  <c r="KR48" i="1" s="1"/>
  <c r="KS48" i="1" s="1"/>
  <c r="OF48" i="1" s="1"/>
  <c r="FL210" i="1"/>
  <c r="FN210" i="1" s="1"/>
  <c r="FI210" i="1"/>
  <c r="FK210" i="1" s="1"/>
  <c r="FO210" i="1" s="1"/>
  <c r="GP269" i="1"/>
  <c r="GR269" i="1" s="1"/>
  <c r="GV269" i="1" s="1"/>
  <c r="GS269" i="1"/>
  <c r="GU269" i="1" s="1"/>
  <c r="KY346" i="1"/>
  <c r="KV346" i="1"/>
  <c r="KX16" i="1"/>
  <c r="LA16" i="1"/>
  <c r="LC16" i="1" s="1"/>
  <c r="LD16" i="1" s="1"/>
  <c r="OH16" i="1" s="1"/>
  <c r="FW105" i="1"/>
  <c r="FY105" i="1" s="1"/>
  <c r="FT105" i="1"/>
  <c r="FV105" i="1" s="1"/>
  <c r="FZ105" i="1" s="1"/>
  <c r="ID117" i="1"/>
  <c r="IE117" i="1" s="1"/>
  <c r="NT117" i="1" s="1"/>
  <c r="GA195" i="1"/>
  <c r="GB195" i="1" s="1"/>
  <c r="NJ195" i="1" s="1"/>
  <c r="LJ350" i="1"/>
  <c r="LG350" i="1"/>
  <c r="HD343" i="1"/>
  <c r="HF343" i="1" s="1"/>
  <c r="HA343" i="1"/>
  <c r="HC343" i="1" s="1"/>
  <c r="HG343" i="1" s="1"/>
  <c r="BU479" i="1"/>
  <c r="BV479" i="1" s="1"/>
  <c r="MP479" i="1" s="1"/>
  <c r="HH363" i="1"/>
  <c r="HI363" i="1" s="1"/>
  <c r="NP363" i="1" s="1"/>
  <c r="HH390" i="1"/>
  <c r="HI390" i="1" s="1"/>
  <c r="NP390" i="1" s="1"/>
  <c r="FE432" i="1"/>
  <c r="FF432" i="1" s="1"/>
  <c r="NF432" i="1" s="1"/>
  <c r="DQ474" i="1"/>
  <c r="DS474" i="1" s="1"/>
  <c r="DW474" i="1" s="1"/>
  <c r="DT474" i="1"/>
  <c r="DV474" i="1" s="1"/>
  <c r="DQ504" i="1"/>
  <c r="DS504" i="1" s="1"/>
  <c r="DW504" i="1" s="1"/>
  <c r="DT504" i="1"/>
  <c r="DV504" i="1" s="1"/>
  <c r="FI604" i="1"/>
  <c r="FK604" i="1" s="1"/>
  <c r="FO604" i="1" s="1"/>
  <c r="FL604" i="1"/>
  <c r="FN604" i="1" s="1"/>
  <c r="CQ424" i="1"/>
  <c r="CR424" i="1" s="1"/>
  <c r="MT424" i="1" s="1"/>
  <c r="KC593" i="1"/>
  <c r="JZ593" i="1"/>
  <c r="BJ576" i="1"/>
  <c r="BK576" i="1" s="1"/>
  <c r="MN576" i="1" s="1"/>
  <c r="CQ657" i="1"/>
  <c r="CR657" i="1" s="1"/>
  <c r="MT657" i="1" s="1"/>
  <c r="AL734" i="1"/>
  <c r="AM734" i="1" s="1"/>
  <c r="BQ830" i="1"/>
  <c r="BS830" i="1" s="1"/>
  <c r="BN830" i="1"/>
  <c r="BP830" i="1" s="1"/>
  <c r="BT830" i="1" s="1"/>
  <c r="EI992" i="1"/>
  <c r="EJ992" i="1" s="1"/>
  <c r="NB992" i="1" s="1"/>
  <c r="FT958" i="1"/>
  <c r="FV958" i="1" s="1"/>
  <c r="FZ958" i="1" s="1"/>
  <c r="FW958" i="1"/>
  <c r="FY958" i="1" s="1"/>
  <c r="GE958" i="1"/>
  <c r="GG958" i="1" s="1"/>
  <c r="GK958" i="1" s="1"/>
  <c r="GH958" i="1"/>
  <c r="GJ958" i="1" s="1"/>
  <c r="JQ531" i="1"/>
  <c r="JT531" i="1"/>
  <c r="JV531" i="1" s="1"/>
  <c r="JW531" i="1" s="1"/>
  <c r="OB531" i="1" s="1"/>
  <c r="AH565" i="1"/>
  <c r="ME565" i="1" s="1"/>
  <c r="MB565" i="1"/>
  <c r="IK708" i="1"/>
  <c r="IH708" i="1"/>
  <c r="FL798" i="1"/>
  <c r="FN798" i="1" s="1"/>
  <c r="FI798" i="1"/>
  <c r="FK798" i="1" s="1"/>
  <c r="FO798" i="1" s="1"/>
  <c r="FT969" i="1"/>
  <c r="FV969" i="1" s="1"/>
  <c r="FZ969" i="1" s="1"/>
  <c r="FW969" i="1"/>
  <c r="FY969" i="1" s="1"/>
  <c r="GE969" i="1"/>
  <c r="GG969" i="1" s="1"/>
  <c r="GK969" i="1" s="1"/>
  <c r="GH969" i="1"/>
  <c r="GJ969" i="1" s="1"/>
  <c r="GW450" i="1"/>
  <c r="GX450" i="1" s="1"/>
  <c r="NN450" i="1" s="1"/>
  <c r="GA545" i="1"/>
  <c r="GB545" i="1" s="1"/>
  <c r="NJ545" i="1" s="1"/>
  <c r="EE629" i="1"/>
  <c r="EG629" i="1" s="1"/>
  <c r="EB629" i="1"/>
  <c r="ED629" i="1" s="1"/>
  <c r="EH629" i="1" s="1"/>
  <c r="CF673" i="1"/>
  <c r="CG673" i="1" s="1"/>
  <c r="MR673" i="1" s="1"/>
  <c r="KN636" i="1"/>
  <c r="KK636" i="1"/>
  <c r="GP739" i="1"/>
  <c r="GR739" i="1" s="1"/>
  <c r="GV739" i="1" s="1"/>
  <c r="GS739" i="1"/>
  <c r="GU739" i="1" s="1"/>
  <c r="HD751" i="1"/>
  <c r="HF751" i="1" s="1"/>
  <c r="HA751" i="1"/>
  <c r="HC751" i="1" s="1"/>
  <c r="HG751" i="1" s="1"/>
  <c r="LI734" i="1"/>
  <c r="LL734" i="1"/>
  <c r="LN734" i="1" s="1"/>
  <c r="LO734" i="1" s="1"/>
  <c r="OJ734" i="1" s="1"/>
  <c r="HL802" i="1"/>
  <c r="HN802" i="1" s="1"/>
  <c r="HR802" i="1" s="1"/>
  <c r="HO802" i="1"/>
  <c r="HQ802" i="1" s="1"/>
  <c r="FE904" i="1"/>
  <c r="FF904" i="1" s="1"/>
  <c r="NF904" i="1" s="1"/>
  <c r="AH308" i="1"/>
  <c r="ME308" i="1" s="1"/>
  <c r="MB308" i="1"/>
  <c r="EI363" i="1"/>
  <c r="EJ363" i="1" s="1"/>
  <c r="NB363" i="1" s="1"/>
  <c r="AL527" i="1"/>
  <c r="AM527" i="1" s="1"/>
  <c r="MD591" i="1"/>
  <c r="AJ591" i="1"/>
  <c r="MG591" i="1" s="1"/>
  <c r="FE773" i="1"/>
  <c r="FF773" i="1" s="1"/>
  <c r="NF773" i="1" s="1"/>
  <c r="CX823" i="1"/>
  <c r="CZ823" i="1" s="1"/>
  <c r="CU823" i="1"/>
  <c r="CW823" i="1" s="1"/>
  <c r="DA823" i="1" s="1"/>
  <c r="HZ935" i="1"/>
  <c r="HW935" i="1"/>
  <c r="HY935" i="1" s="1"/>
  <c r="IC935" i="1" s="1"/>
  <c r="LJ345" i="1"/>
  <c r="LG345" i="1"/>
  <c r="JF419" i="1"/>
  <c r="JI419" i="1"/>
  <c r="JK419" i="1" s="1"/>
  <c r="JL419" i="1" s="1"/>
  <c r="NZ419" i="1" s="1"/>
  <c r="CX477" i="1"/>
  <c r="CZ477" i="1" s="1"/>
  <c r="CU477" i="1"/>
  <c r="CW477" i="1" s="1"/>
  <c r="DA477" i="1" s="1"/>
  <c r="DX473" i="1"/>
  <c r="DY473" i="1" s="1"/>
  <c r="MZ473" i="1" s="1"/>
  <c r="HZ860" i="1"/>
  <c r="HW860" i="1"/>
  <c r="HY860" i="1" s="1"/>
  <c r="IC860" i="1" s="1"/>
  <c r="KC483" i="1"/>
  <c r="JZ483" i="1"/>
  <c r="CF540" i="1"/>
  <c r="CG540" i="1" s="1"/>
  <c r="MR540" i="1" s="1"/>
  <c r="EE591" i="1"/>
  <c r="EG591" i="1" s="1"/>
  <c r="EB591" i="1"/>
  <c r="ED591" i="1" s="1"/>
  <c r="EH591" i="1" s="1"/>
  <c r="CQ625" i="1"/>
  <c r="CR625" i="1" s="1"/>
  <c r="MT625" i="1" s="1"/>
  <c r="CX712" i="1"/>
  <c r="CZ712" i="1" s="1"/>
  <c r="CU712" i="1"/>
  <c r="CW712" i="1" s="1"/>
  <c r="DA712" i="1" s="1"/>
  <c r="EE398" i="1"/>
  <c r="EG398" i="1" s="1"/>
  <c r="EB398" i="1"/>
  <c r="ED398" i="1" s="1"/>
  <c r="EH398" i="1" s="1"/>
  <c r="KY442" i="1"/>
  <c r="KV442" i="1"/>
  <c r="DI491" i="1"/>
  <c r="DK491" i="1" s="1"/>
  <c r="DF491" i="1"/>
  <c r="DH491" i="1" s="1"/>
  <c r="DL491" i="1" s="1"/>
  <c r="CX503" i="1"/>
  <c r="CZ503" i="1" s="1"/>
  <c r="CU503" i="1"/>
  <c r="CW503" i="1" s="1"/>
  <c r="DA503" i="1" s="1"/>
  <c r="KK511" i="1"/>
  <c r="KN511" i="1"/>
  <c r="ET570" i="1"/>
  <c r="EU570" i="1" s="1"/>
  <c r="ND570" i="1" s="1"/>
  <c r="EE648" i="1"/>
  <c r="EG648" i="1" s="1"/>
  <c r="EB648" i="1"/>
  <c r="ED648" i="1" s="1"/>
  <c r="EH648" i="1" s="1"/>
  <c r="CX709" i="1"/>
  <c r="CZ709" i="1" s="1"/>
  <c r="CU709" i="1"/>
  <c r="CW709" i="1" s="1"/>
  <c r="DA709" i="1" s="1"/>
  <c r="EX40" i="1"/>
  <c r="EZ40" i="1" s="1"/>
  <c r="FD40" i="1" s="1"/>
  <c r="FA40" i="1"/>
  <c r="FC40" i="1" s="1"/>
  <c r="BQ62" i="1"/>
  <c r="BS62" i="1" s="1"/>
  <c r="BN62" i="1"/>
  <c r="BP62" i="1" s="1"/>
  <c r="BT62" i="1" s="1"/>
  <c r="DF169" i="1"/>
  <c r="DH169" i="1" s="1"/>
  <c r="DL169" i="1" s="1"/>
  <c r="DI169" i="1"/>
  <c r="DK169" i="1" s="1"/>
  <c r="BF180" i="1"/>
  <c r="BH180" i="1" s="1"/>
  <c r="BC180" i="1"/>
  <c r="BE180" i="1" s="1"/>
  <c r="BI180" i="1" s="1"/>
  <c r="HZ219" i="1"/>
  <c r="HW219" i="1"/>
  <c r="HY219" i="1" s="1"/>
  <c r="IC219" i="1" s="1"/>
  <c r="HZ221" i="1"/>
  <c r="HW221" i="1"/>
  <c r="KX238" i="1"/>
  <c r="LA238" i="1"/>
  <c r="LC238" i="1" s="1"/>
  <c r="LD238" i="1" s="1"/>
  <c r="OH238" i="1" s="1"/>
  <c r="GS149" i="1"/>
  <c r="GU149" i="1" s="1"/>
  <c r="GP149" i="1"/>
  <c r="GR149" i="1" s="1"/>
  <c r="GV149" i="1" s="1"/>
  <c r="BF123" i="1"/>
  <c r="BH123" i="1" s="1"/>
  <c r="BC123" i="1"/>
  <c r="BE123" i="1" s="1"/>
  <c r="BI123" i="1" s="1"/>
  <c r="FE121" i="1"/>
  <c r="FF121" i="1" s="1"/>
  <c r="NF121" i="1" s="1"/>
  <c r="AL197" i="1"/>
  <c r="AM197" i="1" s="1"/>
  <c r="HS468" i="1"/>
  <c r="HT468" i="1" s="1"/>
  <c r="NR468" i="1" s="1"/>
  <c r="EP502" i="1"/>
  <c r="ER502" i="1" s="1"/>
  <c r="EM502" i="1"/>
  <c r="EO502" i="1" s="1"/>
  <c r="ES502" i="1" s="1"/>
  <c r="GH24" i="1"/>
  <c r="GJ24" i="1" s="1"/>
  <c r="GE24" i="1"/>
  <c r="GG24" i="1" s="1"/>
  <c r="GK24" i="1" s="1"/>
  <c r="CM68" i="1"/>
  <c r="CO68" i="1" s="1"/>
  <c r="CJ68" i="1"/>
  <c r="CL68" i="1" s="1"/>
  <c r="CP68" i="1" s="1"/>
  <c r="IY305" i="1"/>
  <c r="DI401" i="1"/>
  <c r="DK401" i="1" s="1"/>
  <c r="DF401" i="1"/>
  <c r="DH401" i="1" s="1"/>
  <c r="DL401" i="1" s="1"/>
  <c r="CQ121" i="1"/>
  <c r="CR121" i="1" s="1"/>
  <c r="MT121" i="1" s="1"/>
  <c r="CX165" i="1"/>
  <c r="CZ165" i="1" s="1"/>
  <c r="CU165" i="1"/>
  <c r="CW165" i="1" s="1"/>
  <c r="DA165" i="1" s="1"/>
  <c r="EE271" i="1"/>
  <c r="EG271" i="1" s="1"/>
  <c r="EB271" i="1"/>
  <c r="ED271" i="1" s="1"/>
  <c r="EH271" i="1" s="1"/>
  <c r="HO251" i="1"/>
  <c r="HQ251" i="1" s="1"/>
  <c r="HL251" i="1"/>
  <c r="HN251" i="1" s="1"/>
  <c r="HR251" i="1" s="1"/>
  <c r="DM366" i="1"/>
  <c r="DN366" i="1" s="1"/>
  <c r="MX366" i="1" s="1"/>
  <c r="LG412" i="1"/>
  <c r="LJ412" i="1"/>
  <c r="FA399" i="1"/>
  <c r="FC399" i="1" s="1"/>
  <c r="EX399" i="1"/>
  <c r="EZ399" i="1" s="1"/>
  <c r="FD399" i="1" s="1"/>
  <c r="DM409" i="1"/>
  <c r="DN409" i="1" s="1"/>
  <c r="MX409" i="1" s="1"/>
  <c r="GE39" i="1"/>
  <c r="GG39" i="1" s="1"/>
  <c r="GK39" i="1" s="1"/>
  <c r="GH39" i="1"/>
  <c r="CB193" i="1"/>
  <c r="CD193" i="1" s="1"/>
  <c r="BY193" i="1"/>
  <c r="CA193" i="1" s="1"/>
  <c r="CE193" i="1" s="1"/>
  <c r="JO218" i="1"/>
  <c r="JR218" i="1"/>
  <c r="AL23" i="1"/>
  <c r="AM23" i="1" s="1"/>
  <c r="HH19" i="1"/>
  <c r="HI19" i="1" s="1"/>
  <c r="NP19" i="1" s="1"/>
  <c r="ET81" i="1"/>
  <c r="EU81" i="1" s="1"/>
  <c r="ND81" i="1" s="1"/>
  <c r="KY158" i="1"/>
  <c r="KV158" i="1"/>
  <c r="GH176" i="1"/>
  <c r="GJ176" i="1" s="1"/>
  <c r="GE176" i="1"/>
  <c r="GG176" i="1" s="1"/>
  <c r="GK176" i="1" s="1"/>
  <c r="AH306" i="1"/>
  <c r="ME306" i="1" s="1"/>
  <c r="MB306" i="1"/>
  <c r="FL347" i="1"/>
  <c r="FN347" i="1" s="1"/>
  <c r="FI347" i="1"/>
  <c r="FK347" i="1" s="1"/>
  <c r="FO347" i="1" s="1"/>
  <c r="HS70" i="1"/>
  <c r="HT70" i="1" s="1"/>
  <c r="NR70" i="1" s="1"/>
  <c r="JO109" i="1"/>
  <c r="JR109" i="1"/>
  <c r="IS268" i="1"/>
  <c r="IV268" i="1"/>
  <c r="BQ276" i="1"/>
  <c r="BS276" i="1" s="1"/>
  <c r="BN276" i="1"/>
  <c r="BP276" i="1" s="1"/>
  <c r="BT276" i="1" s="1"/>
  <c r="JI375" i="1"/>
  <c r="JK375" i="1" s="1"/>
  <c r="JL375" i="1" s="1"/>
  <c r="NZ375" i="1" s="1"/>
  <c r="CQ47" i="1"/>
  <c r="CR47" i="1" s="1"/>
  <c r="MT47" i="1" s="1"/>
  <c r="BC72" i="1"/>
  <c r="BE72" i="1" s="1"/>
  <c r="BI72" i="1" s="1"/>
  <c r="BF72" i="1"/>
  <c r="BH72" i="1" s="1"/>
  <c r="BJ119" i="1"/>
  <c r="BK119" i="1" s="1"/>
  <c r="MN119" i="1" s="1"/>
  <c r="IK249" i="1"/>
  <c r="IH249" i="1"/>
  <c r="FW292" i="1"/>
  <c r="FY292" i="1" s="1"/>
  <c r="FT292" i="1"/>
  <c r="FV292" i="1" s="1"/>
  <c r="FZ292" i="1" s="1"/>
  <c r="DT43" i="1"/>
  <c r="DV43" i="1" s="1"/>
  <c r="DQ43" i="1"/>
  <c r="DS43" i="1" s="1"/>
  <c r="DW43" i="1" s="1"/>
  <c r="FW54" i="1"/>
  <c r="FY54" i="1" s="1"/>
  <c r="FT54" i="1"/>
  <c r="FV54" i="1" s="1"/>
  <c r="FZ54" i="1" s="1"/>
  <c r="DB128" i="1"/>
  <c r="DC128" i="1" s="1"/>
  <c r="MV128" i="1" s="1"/>
  <c r="GS156" i="1"/>
  <c r="GU156" i="1" s="1"/>
  <c r="GP156" i="1"/>
  <c r="GR156" i="1" s="1"/>
  <c r="GV156" i="1" s="1"/>
  <c r="DM196" i="1"/>
  <c r="DN196" i="1" s="1"/>
  <c r="MX196" i="1" s="1"/>
  <c r="DQ269" i="1"/>
  <c r="DS269" i="1" s="1"/>
  <c r="DW269" i="1" s="1"/>
  <c r="DT269" i="1"/>
  <c r="DV269" i="1" s="1"/>
  <c r="EE273" i="1"/>
  <c r="EG273" i="1" s="1"/>
  <c r="EB273" i="1"/>
  <c r="ED273" i="1" s="1"/>
  <c r="EH273" i="1" s="1"/>
  <c r="IY6" i="1"/>
  <c r="KM47" i="1"/>
  <c r="KP47" i="1"/>
  <c r="KR47" i="1" s="1"/>
  <c r="KS47" i="1" s="1"/>
  <c r="OF47" i="1" s="1"/>
  <c r="ET159" i="1"/>
  <c r="EU159" i="1" s="1"/>
  <c r="ND159" i="1" s="1"/>
  <c r="CM209" i="1"/>
  <c r="CO209" i="1" s="1"/>
  <c r="CJ209" i="1"/>
  <c r="CL209" i="1" s="1"/>
  <c r="CP209" i="1" s="1"/>
  <c r="FW234" i="1"/>
  <c r="FY234" i="1" s="1"/>
  <c r="FT234" i="1"/>
  <c r="FV234" i="1" s="1"/>
  <c r="FZ234" i="1" s="1"/>
  <c r="BU334" i="1"/>
  <c r="BV334" i="1" s="1"/>
  <c r="MP334" i="1" s="1"/>
  <c r="CX350" i="1"/>
  <c r="CZ350" i="1" s="1"/>
  <c r="CU350" i="1"/>
  <c r="CW350" i="1" s="1"/>
  <c r="DA350" i="1" s="1"/>
  <c r="FA355" i="1"/>
  <c r="FC355" i="1" s="1"/>
  <c r="EX355" i="1"/>
  <c r="EZ355" i="1" s="1"/>
  <c r="FD355" i="1" s="1"/>
  <c r="JG402" i="1"/>
  <c r="JD402" i="1"/>
  <c r="EE553" i="1"/>
  <c r="EG553" i="1" s="1"/>
  <c r="EB553" i="1"/>
  <c r="ED553" i="1" s="1"/>
  <c r="EH553" i="1" s="1"/>
  <c r="GL576" i="1"/>
  <c r="GM576" i="1" s="1"/>
  <c r="NL576" i="1" s="1"/>
  <c r="HO608" i="1"/>
  <c r="HQ608" i="1" s="1"/>
  <c r="HL608" i="1"/>
  <c r="HN608" i="1" s="1"/>
  <c r="HR608" i="1" s="1"/>
  <c r="HO612" i="1"/>
  <c r="HQ612" i="1" s="1"/>
  <c r="HL612" i="1"/>
  <c r="HN612" i="1" s="1"/>
  <c r="HR612" i="1" s="1"/>
  <c r="CM616" i="1"/>
  <c r="CO616" i="1" s="1"/>
  <c r="CJ616" i="1"/>
  <c r="CL616" i="1" s="1"/>
  <c r="CP616" i="1" s="1"/>
  <c r="HH761" i="1"/>
  <c r="HI761" i="1" s="1"/>
  <c r="NP761" i="1" s="1"/>
  <c r="JR800" i="1"/>
  <c r="JO800" i="1"/>
  <c r="FP387" i="1"/>
  <c r="FQ387" i="1" s="1"/>
  <c r="NH387" i="1" s="1"/>
  <c r="KN394" i="1"/>
  <c r="KK394" i="1"/>
  <c r="JR497" i="1"/>
  <c r="JO497" i="1"/>
  <c r="KC632" i="1"/>
  <c r="JZ632" i="1"/>
  <c r="BY749" i="1"/>
  <c r="CA749" i="1" s="1"/>
  <c r="CE749" i="1" s="1"/>
  <c r="CB749" i="1"/>
  <c r="CD749" i="1" s="1"/>
  <c r="DX774" i="1"/>
  <c r="DY774" i="1" s="1"/>
  <c r="MZ774" i="1" s="1"/>
  <c r="KC822" i="1"/>
  <c r="JZ822" i="1"/>
  <c r="JZ727" i="1"/>
  <c r="KC727" i="1"/>
  <c r="KX396" i="1"/>
  <c r="LA396" i="1"/>
  <c r="LC396" i="1" s="1"/>
  <c r="LD396" i="1" s="1"/>
  <c r="OH396" i="1" s="1"/>
  <c r="JQ405" i="1"/>
  <c r="JT405" i="1"/>
  <c r="JV405" i="1" s="1"/>
  <c r="JW405" i="1" s="1"/>
  <c r="OB405" i="1" s="1"/>
  <c r="CQ520" i="1"/>
  <c r="CR520" i="1" s="1"/>
  <c r="MT520" i="1" s="1"/>
  <c r="IS600" i="1"/>
  <c r="IV600" i="1"/>
  <c r="IS605" i="1"/>
  <c r="IV605" i="1"/>
  <c r="CQ718" i="1"/>
  <c r="CR718" i="1" s="1"/>
  <c r="MT718" i="1" s="1"/>
  <c r="EE739" i="1"/>
  <c r="EG739" i="1" s="1"/>
  <c r="EB739" i="1"/>
  <c r="ED739" i="1" s="1"/>
  <c r="EH739" i="1" s="1"/>
  <c r="EP802" i="1"/>
  <c r="ER802" i="1" s="1"/>
  <c r="EM802" i="1"/>
  <c r="EO802" i="1" s="1"/>
  <c r="ES802" i="1" s="1"/>
  <c r="BJ907" i="1"/>
  <c r="BK907" i="1" s="1"/>
  <c r="MN907" i="1" s="1"/>
  <c r="FP339" i="1"/>
  <c r="FQ339" i="1" s="1"/>
  <c r="NH339" i="1" s="1"/>
  <c r="HZ352" i="1"/>
  <c r="HW352" i="1"/>
  <c r="KN392" i="1"/>
  <c r="KK392" i="1"/>
  <c r="HH462" i="1"/>
  <c r="HI462" i="1" s="1"/>
  <c r="NP462" i="1" s="1"/>
  <c r="LI569" i="1"/>
  <c r="LL569" i="1"/>
  <c r="LN569" i="1" s="1"/>
  <c r="LO569" i="1" s="1"/>
  <c r="OJ569" i="1" s="1"/>
  <c r="CX621" i="1"/>
  <c r="CZ621" i="1" s="1"/>
  <c r="CU621" i="1"/>
  <c r="CW621" i="1" s="1"/>
  <c r="DA621" i="1" s="1"/>
  <c r="FA746" i="1"/>
  <c r="FC746" i="1" s="1"/>
  <c r="EX746" i="1"/>
  <c r="EZ746" i="1" s="1"/>
  <c r="FD746" i="1" s="1"/>
  <c r="HO938" i="1"/>
  <c r="HQ938" i="1" s="1"/>
  <c r="HL938" i="1"/>
  <c r="HN938" i="1" s="1"/>
  <c r="HR938" i="1" s="1"/>
  <c r="FA320" i="1"/>
  <c r="FC320" i="1" s="1"/>
  <c r="EX320" i="1"/>
  <c r="EZ320" i="1" s="1"/>
  <c r="FD320" i="1" s="1"/>
  <c r="DM457" i="1"/>
  <c r="DN457" i="1" s="1"/>
  <c r="MX457" i="1" s="1"/>
  <c r="FP517" i="1"/>
  <c r="FQ517" i="1" s="1"/>
  <c r="NH517" i="1" s="1"/>
  <c r="BQ617" i="1"/>
  <c r="BS617" i="1" s="1"/>
  <c r="BN617" i="1"/>
  <c r="BP617" i="1" s="1"/>
  <c r="BT617" i="1" s="1"/>
  <c r="CQ717" i="1"/>
  <c r="CR717" i="1" s="1"/>
  <c r="MT717" i="1" s="1"/>
  <c r="KY875" i="1"/>
  <c r="KV875" i="1"/>
  <c r="CQ360" i="1"/>
  <c r="CR360" i="1" s="1"/>
  <c r="MT360" i="1" s="1"/>
  <c r="DT315" i="1"/>
  <c r="DV315" i="1" s="1"/>
  <c r="DQ315" i="1"/>
  <c r="DS315" i="1" s="1"/>
  <c r="DW315" i="1" s="1"/>
  <c r="GA448" i="1"/>
  <c r="GB448" i="1" s="1"/>
  <c r="NJ448" i="1" s="1"/>
  <c r="EP483" i="1"/>
  <c r="ER483" i="1" s="1"/>
  <c r="EM483" i="1"/>
  <c r="EO483" i="1" s="1"/>
  <c r="ES483" i="1" s="1"/>
  <c r="EE498" i="1"/>
  <c r="EG498" i="1" s="1"/>
  <c r="EB498" i="1"/>
  <c r="ED498" i="1" s="1"/>
  <c r="EH498" i="1" s="1"/>
  <c r="JR506" i="1"/>
  <c r="JO506" i="1"/>
  <c r="KC591" i="1"/>
  <c r="JZ591" i="1"/>
  <c r="HS687" i="1"/>
  <c r="HT687" i="1" s="1"/>
  <c r="NR687" i="1" s="1"/>
  <c r="HO704" i="1"/>
  <c r="HQ704" i="1" s="1"/>
  <c r="HL704" i="1"/>
  <c r="HN704" i="1" s="1"/>
  <c r="HR704" i="1" s="1"/>
  <c r="AH719" i="1"/>
  <c r="ME719" i="1" s="1"/>
  <c r="MB719" i="1"/>
  <c r="KX990" i="1"/>
  <c r="LA990" i="1"/>
  <c r="LC990" i="1" s="1"/>
  <c r="LD990" i="1" s="1"/>
  <c r="OH990" i="1" s="1"/>
  <c r="KY344" i="1"/>
  <c r="KV344" i="1"/>
  <c r="DB372" i="1"/>
  <c r="DC372" i="1" s="1"/>
  <c r="MV372" i="1" s="1"/>
  <c r="BQ400" i="1"/>
  <c r="BS400" i="1" s="1"/>
  <c r="BN400" i="1"/>
  <c r="BP400" i="1" s="1"/>
  <c r="BT400" i="1" s="1"/>
  <c r="DM565" i="1"/>
  <c r="DN565" i="1" s="1"/>
  <c r="MX565" i="1" s="1"/>
  <c r="IK641" i="1"/>
  <c r="IH641" i="1"/>
  <c r="BF648" i="1"/>
  <c r="BH648" i="1" s="1"/>
  <c r="BC648" i="1"/>
  <c r="BE648" i="1" s="1"/>
  <c r="BI648" i="1" s="1"/>
  <c r="HZ709" i="1"/>
  <c r="HW709" i="1"/>
  <c r="HY709" i="1" s="1"/>
  <c r="IC709" i="1" s="1"/>
  <c r="FA824" i="1"/>
  <c r="FC824" i="1" s="1"/>
  <c r="EX824" i="1"/>
  <c r="EZ824" i="1" s="1"/>
  <c r="FD824" i="1" s="1"/>
  <c r="AJ84" i="1"/>
  <c r="MG84" i="1" s="1"/>
  <c r="MD84" i="1"/>
  <c r="MB133" i="1"/>
  <c r="AH133" i="1"/>
  <c r="ME133" i="1" s="1"/>
  <c r="JF19" i="1"/>
  <c r="JI19" i="1"/>
  <c r="JK19" i="1" s="1"/>
  <c r="JL19" i="1" s="1"/>
  <c r="NZ19" i="1" s="1"/>
  <c r="DT149" i="1"/>
  <c r="DV149" i="1" s="1"/>
  <c r="DQ149" i="1"/>
  <c r="DS149" i="1" s="1"/>
  <c r="DW149" i="1" s="1"/>
  <c r="KR246" i="1"/>
  <c r="KS246" i="1" s="1"/>
  <c r="OF246" i="1" s="1"/>
  <c r="ET297" i="1"/>
  <c r="EU297" i="1" s="1"/>
  <c r="ND297" i="1" s="1"/>
  <c r="DM67" i="1"/>
  <c r="DN67" i="1" s="1"/>
  <c r="MX67" i="1" s="1"/>
  <c r="DB145" i="1"/>
  <c r="DC145" i="1" s="1"/>
  <c r="MV145" i="1" s="1"/>
  <c r="HZ260" i="1"/>
  <c r="HW260" i="1"/>
  <c r="JR199" i="1"/>
  <c r="JO199" i="1"/>
  <c r="BQ23" i="1"/>
  <c r="BS23" i="1" s="1"/>
  <c r="BN23" i="1"/>
  <c r="BP23" i="1" s="1"/>
  <c r="BT23" i="1" s="1"/>
  <c r="CM64" i="1"/>
  <c r="CO64" i="1" s="1"/>
  <c r="CJ64" i="1"/>
  <c r="CL64" i="1" s="1"/>
  <c r="CP64" i="1" s="1"/>
  <c r="KM70" i="1"/>
  <c r="KP70" i="1"/>
  <c r="KR70" i="1" s="1"/>
  <c r="KS70" i="1" s="1"/>
  <c r="OF70" i="1" s="1"/>
  <c r="DT166" i="1"/>
  <c r="DV166" i="1" s="1"/>
  <c r="DQ166" i="1"/>
  <c r="DS166" i="1" s="1"/>
  <c r="DW166" i="1" s="1"/>
  <c r="GS226" i="1"/>
  <c r="GU226" i="1" s="1"/>
  <c r="GP226" i="1"/>
  <c r="GR226" i="1" s="1"/>
  <c r="GV226" i="1" s="1"/>
  <c r="HO275" i="1"/>
  <c r="HQ275" i="1" s="1"/>
  <c r="HL275" i="1"/>
  <c r="HN275" i="1" s="1"/>
  <c r="HR275" i="1" s="1"/>
  <c r="CQ362" i="1"/>
  <c r="CR362" i="1" s="1"/>
  <c r="MT362" i="1" s="1"/>
  <c r="KQ399" i="1"/>
  <c r="HO57" i="1"/>
  <c r="HQ57" i="1" s="1"/>
  <c r="HL57" i="1"/>
  <c r="HN57" i="1" s="1"/>
  <c r="HR57" i="1" s="1"/>
  <c r="IS86" i="1"/>
  <c r="IV86" i="1"/>
  <c r="FE130" i="1"/>
  <c r="FF130" i="1" s="1"/>
  <c r="NF130" i="1" s="1"/>
  <c r="BF181" i="1"/>
  <c r="BH181" i="1" s="1"/>
  <c r="BC181" i="1"/>
  <c r="BE181" i="1" s="1"/>
  <c r="BI181" i="1" s="1"/>
  <c r="CQ319" i="1"/>
  <c r="CR319" i="1" s="1"/>
  <c r="MT319" i="1" s="1"/>
  <c r="GA525" i="1"/>
  <c r="GB525" i="1" s="1"/>
  <c r="NJ525" i="1" s="1"/>
  <c r="JR12" i="1"/>
  <c r="JO12" i="1"/>
  <c r="LJ176" i="1"/>
  <c r="LG176" i="1"/>
  <c r="LN363" i="1"/>
  <c r="LO363" i="1" s="1"/>
  <c r="OJ363" i="1" s="1"/>
  <c r="JF18" i="1"/>
  <c r="JI18" i="1"/>
  <c r="JK18" i="1" s="1"/>
  <c r="JL18" i="1" s="1"/>
  <c r="NZ18" i="1" s="1"/>
  <c r="EP109" i="1"/>
  <c r="ER109" i="1" s="1"/>
  <c r="EM109" i="1"/>
  <c r="EO109" i="1" s="1"/>
  <c r="ES109" i="1" s="1"/>
  <c r="FE118" i="1"/>
  <c r="FF118" i="1" s="1"/>
  <c r="NF118" i="1" s="1"/>
  <c r="KM141" i="1"/>
  <c r="KP141" i="1"/>
  <c r="KR141" i="1" s="1"/>
  <c r="KS141" i="1" s="1"/>
  <c r="OF141" i="1" s="1"/>
  <c r="CX150" i="1"/>
  <c r="CZ150" i="1" s="1"/>
  <c r="CU150" i="1"/>
  <c r="CW150" i="1" s="1"/>
  <c r="DA150" i="1" s="1"/>
  <c r="EP287" i="1"/>
  <c r="ER287" i="1" s="1"/>
  <c r="EM287" i="1"/>
  <c r="EO287" i="1" s="1"/>
  <c r="ES287" i="1" s="1"/>
  <c r="JU290" i="1"/>
  <c r="KX378" i="1"/>
  <c r="LA378" i="1"/>
  <c r="LC378" i="1" s="1"/>
  <c r="LD378" i="1" s="1"/>
  <c r="OH378" i="1" s="1"/>
  <c r="GS56" i="1"/>
  <c r="GU56" i="1" s="1"/>
  <c r="GP56" i="1"/>
  <c r="GR56" i="1" s="1"/>
  <c r="GV56" i="1" s="1"/>
  <c r="DI292" i="1"/>
  <c r="DK292" i="1" s="1"/>
  <c r="DF292" i="1"/>
  <c r="DH292" i="1" s="1"/>
  <c r="DL292" i="1" s="1"/>
  <c r="JG292" i="1"/>
  <c r="JD292" i="1"/>
  <c r="EE35" i="1"/>
  <c r="EG35" i="1" s="1"/>
  <c r="EB35" i="1"/>
  <c r="ED35" i="1" s="1"/>
  <c r="EH35" i="1" s="1"/>
  <c r="LM54" i="1"/>
  <c r="FA154" i="1"/>
  <c r="FC154" i="1" s="1"/>
  <c r="EX154" i="1"/>
  <c r="EZ154" i="1" s="1"/>
  <c r="FD154" i="1" s="1"/>
  <c r="BF164" i="1"/>
  <c r="BH164" i="1" s="1"/>
  <c r="BC164" i="1"/>
  <c r="BE164" i="1" s="1"/>
  <c r="BI164" i="1" s="1"/>
  <c r="FW187" i="1"/>
  <c r="FY187" i="1" s="1"/>
  <c r="FT187" i="1"/>
  <c r="FV187" i="1" s="1"/>
  <c r="FZ187" i="1" s="1"/>
  <c r="FI228" i="1"/>
  <c r="FK228" i="1" s="1"/>
  <c r="FO228" i="1" s="1"/>
  <c r="FL228" i="1"/>
  <c r="FN228" i="1" s="1"/>
  <c r="CM346" i="1"/>
  <c r="CO346" i="1" s="1"/>
  <c r="CJ346" i="1"/>
  <c r="CL346" i="1" s="1"/>
  <c r="CP346" i="1" s="1"/>
  <c r="HO234" i="1"/>
  <c r="HQ234" i="1" s="1"/>
  <c r="HL234" i="1"/>
  <c r="HN234" i="1" s="1"/>
  <c r="HR234" i="1" s="1"/>
  <c r="HH458" i="1"/>
  <c r="HI458" i="1" s="1"/>
  <c r="NP458" i="1" s="1"/>
  <c r="GE492" i="1"/>
  <c r="GG492" i="1" s="1"/>
  <c r="GK492" i="1" s="1"/>
  <c r="GH492" i="1"/>
  <c r="GJ492" i="1" s="1"/>
  <c r="CX937" i="1"/>
  <c r="CZ937" i="1" s="1"/>
  <c r="CU937" i="1"/>
  <c r="CW937" i="1" s="1"/>
  <c r="DA937" i="1" s="1"/>
  <c r="CF426" i="1"/>
  <c r="CG426" i="1" s="1"/>
  <c r="MR426" i="1" s="1"/>
  <c r="JQ407" i="1"/>
  <c r="JT407" i="1"/>
  <c r="JV407" i="1" s="1"/>
  <c r="JW407" i="1" s="1"/>
  <c r="OB407" i="1" s="1"/>
  <c r="HA749" i="1"/>
  <c r="HC749" i="1" s="1"/>
  <c r="HG749" i="1" s="1"/>
  <c r="HD749" i="1"/>
  <c r="HF749" i="1" s="1"/>
  <c r="BQ758" i="1"/>
  <c r="BS758" i="1" s="1"/>
  <c r="BN758" i="1"/>
  <c r="BP758" i="1" s="1"/>
  <c r="BT758" i="1" s="1"/>
  <c r="BJ783" i="1"/>
  <c r="BK783" i="1" s="1"/>
  <c r="MN783" i="1" s="1"/>
  <c r="CQ873" i="1"/>
  <c r="CR873" i="1" s="1"/>
  <c r="MT873" i="1" s="1"/>
  <c r="AH572" i="1"/>
  <c r="ME572" i="1" s="1"/>
  <c r="MB572" i="1"/>
  <c r="HA727" i="1"/>
  <c r="HC727" i="1" s="1"/>
  <c r="HG727" i="1" s="1"/>
  <c r="HD727" i="1"/>
  <c r="HF727" i="1" s="1"/>
  <c r="JD730" i="1"/>
  <c r="JG730" i="1"/>
  <c r="CM744" i="1"/>
  <c r="CO744" i="1" s="1"/>
  <c r="CJ744" i="1"/>
  <c r="CL744" i="1" s="1"/>
  <c r="CP744" i="1" s="1"/>
  <c r="GA786" i="1"/>
  <c r="GB786" i="1" s="1"/>
  <c r="NJ786" i="1" s="1"/>
  <c r="GH871" i="1"/>
  <c r="GJ871" i="1" s="1"/>
  <c r="GE871" i="1"/>
  <c r="GG871" i="1" s="1"/>
  <c r="GK871" i="1" s="1"/>
  <c r="IO886" i="1"/>
  <c r="IP886" i="1" s="1"/>
  <c r="NV886" i="1" s="1"/>
  <c r="CF423" i="1"/>
  <c r="CG423" i="1" s="1"/>
  <c r="MR423" i="1" s="1"/>
  <c r="KB428" i="1"/>
  <c r="KE428" i="1"/>
  <c r="KG428" i="1" s="1"/>
  <c r="KH428" i="1" s="1"/>
  <c r="OD428" i="1" s="1"/>
  <c r="CF667" i="1"/>
  <c r="CG667" i="1" s="1"/>
  <c r="MR667" i="1" s="1"/>
  <c r="CF843" i="1"/>
  <c r="CG843" i="1" s="1"/>
  <c r="MR843" i="1" s="1"/>
  <c r="CF797" i="1"/>
  <c r="CG797" i="1" s="1"/>
  <c r="MR797" i="1" s="1"/>
  <c r="KQ924" i="1"/>
  <c r="MD317" i="1"/>
  <c r="AJ317" i="1"/>
  <c r="MG317" i="1" s="1"/>
  <c r="EP358" i="1"/>
  <c r="ER358" i="1" s="1"/>
  <c r="EM358" i="1"/>
  <c r="EO358" i="1" s="1"/>
  <c r="ES358" i="1" s="1"/>
  <c r="HS387" i="1"/>
  <c r="HT387" i="1" s="1"/>
  <c r="NR387" i="1" s="1"/>
  <c r="JF472" i="1"/>
  <c r="JI472" i="1"/>
  <c r="JK472" i="1" s="1"/>
  <c r="JL472" i="1" s="1"/>
  <c r="NZ472" i="1" s="1"/>
  <c r="IX776" i="1"/>
  <c r="IZ776" i="1" s="1"/>
  <c r="JA776" i="1" s="1"/>
  <c r="NX776" i="1" s="1"/>
  <c r="KC831" i="1"/>
  <c r="JZ831" i="1"/>
  <c r="AJ794" i="1"/>
  <c r="MG794" i="1" s="1"/>
  <c r="MD794" i="1"/>
  <c r="KY345" i="1"/>
  <c r="KV345" i="1"/>
  <c r="BQ320" i="1"/>
  <c r="BS320" i="1" s="1"/>
  <c r="BN320" i="1"/>
  <c r="BP320" i="1" s="1"/>
  <c r="BT320" i="1" s="1"/>
  <c r="GA441" i="1"/>
  <c r="GB441" i="1" s="1"/>
  <c r="NJ441" i="1" s="1"/>
  <c r="FL493" i="1"/>
  <c r="FN493" i="1" s="1"/>
  <c r="FI493" i="1"/>
  <c r="FK493" i="1" s="1"/>
  <c r="FO493" i="1" s="1"/>
  <c r="KM529" i="1"/>
  <c r="KP529" i="1"/>
  <c r="KR529" i="1" s="1"/>
  <c r="KS529" i="1" s="1"/>
  <c r="OF529" i="1" s="1"/>
  <c r="FW619" i="1"/>
  <c r="FY619" i="1" s="1"/>
  <c r="FT619" i="1"/>
  <c r="FV619" i="1" s="1"/>
  <c r="FZ619" i="1" s="1"/>
  <c r="CM627" i="1"/>
  <c r="CO627" i="1" s="1"/>
  <c r="CJ627" i="1"/>
  <c r="CL627" i="1" s="1"/>
  <c r="CP627" i="1" s="1"/>
  <c r="BF628" i="1"/>
  <c r="BH628" i="1" s="1"/>
  <c r="BC628" i="1"/>
  <c r="BE628" i="1" s="1"/>
  <c r="BI628" i="1" s="1"/>
  <c r="DB774" i="1"/>
  <c r="DC774" i="1" s="1"/>
  <c r="MV774" i="1" s="1"/>
  <c r="CX950" i="1"/>
  <c r="CZ950" i="1" s="1"/>
  <c r="CU950" i="1"/>
  <c r="CW950" i="1" s="1"/>
  <c r="DA950" i="1" s="1"/>
  <c r="BU359" i="1"/>
  <c r="BV359" i="1" s="1"/>
  <c r="MP359" i="1" s="1"/>
  <c r="GA428" i="1"/>
  <c r="GB428" i="1" s="1"/>
  <c r="NJ428" i="1" s="1"/>
  <c r="HH566" i="1"/>
  <c r="HI566" i="1" s="1"/>
  <c r="NP566" i="1" s="1"/>
  <c r="MD642" i="1"/>
  <c r="AJ642" i="1"/>
  <c r="MG642" i="1" s="1"/>
  <c r="FA736" i="1"/>
  <c r="FC736" i="1" s="1"/>
  <c r="EX736" i="1"/>
  <c r="EZ736" i="1" s="1"/>
  <c r="FD736" i="1" s="1"/>
  <c r="HS851" i="1"/>
  <c r="HT851" i="1" s="1"/>
  <c r="NR851" i="1" s="1"/>
  <c r="DT398" i="1"/>
  <c r="DV398" i="1" s="1"/>
  <c r="DQ398" i="1"/>
  <c r="DS398" i="1" s="1"/>
  <c r="DW398" i="1" s="1"/>
  <c r="AH648" i="1"/>
  <c r="ME648" i="1" s="1"/>
  <c r="MB648" i="1"/>
  <c r="AL778" i="1"/>
  <c r="AM778" i="1" s="1"/>
  <c r="FE869" i="1"/>
  <c r="FF869" i="1" s="1"/>
  <c r="NF869" i="1" s="1"/>
  <c r="FE886" i="1"/>
  <c r="FF886" i="1" s="1"/>
  <c r="NF886" i="1" s="1"/>
  <c r="BQ485" i="1"/>
  <c r="BS485" i="1" s="1"/>
  <c r="BN485" i="1"/>
  <c r="BP485" i="1" s="1"/>
  <c r="BT485" i="1" s="1"/>
  <c r="BN496" i="1"/>
  <c r="BP496" i="1" s="1"/>
  <c r="BT496" i="1" s="1"/>
  <c r="BQ496" i="1"/>
  <c r="BS496" i="1" s="1"/>
  <c r="AH502" i="1"/>
  <c r="ME502" i="1" s="1"/>
  <c r="MB502" i="1"/>
  <c r="HS678" i="1"/>
  <c r="HT678" i="1" s="1"/>
  <c r="NR678" i="1" s="1"/>
  <c r="JR665" i="1"/>
  <c r="JO665" i="1"/>
  <c r="HH724" i="1"/>
  <c r="HI724" i="1" s="1"/>
  <c r="NP724" i="1" s="1"/>
  <c r="CF779" i="1"/>
  <c r="CG779" i="1" s="1"/>
  <c r="MR779" i="1" s="1"/>
  <c r="IZ901" i="1"/>
  <c r="JA901" i="1" s="1"/>
  <c r="NX901" i="1" s="1"/>
  <c r="EE439" i="1"/>
  <c r="EG439" i="1" s="1"/>
  <c r="EB439" i="1"/>
  <c r="ED439" i="1" s="1"/>
  <c r="EH439" i="1" s="1"/>
  <c r="DB468" i="1"/>
  <c r="DC468" i="1" s="1"/>
  <c r="MV468" i="1" s="1"/>
  <c r="FP464" i="1"/>
  <c r="FQ464" i="1" s="1"/>
  <c r="NH464" i="1" s="1"/>
  <c r="ET564" i="1"/>
  <c r="EU564" i="1" s="1"/>
  <c r="ND564" i="1" s="1"/>
  <c r="HZ607" i="1"/>
  <c r="HW607" i="1"/>
  <c r="HY607" i="1" s="1"/>
  <c r="IC607" i="1" s="1"/>
  <c r="HZ611" i="1"/>
  <c r="HW611" i="1"/>
  <c r="HY611" i="1" s="1"/>
  <c r="IC611" i="1" s="1"/>
  <c r="FL745" i="1"/>
  <c r="FN745" i="1" s="1"/>
  <c r="FI745" i="1"/>
  <c r="FK745" i="1" s="1"/>
  <c r="FO745" i="1" s="1"/>
  <c r="HS360" i="1"/>
  <c r="HT360" i="1" s="1"/>
  <c r="NR360" i="1" s="1"/>
  <c r="CQ388" i="1"/>
  <c r="CR388" i="1" s="1"/>
  <c r="MT388" i="1" s="1"/>
  <c r="EP404" i="1"/>
  <c r="ER404" i="1" s="1"/>
  <c r="EM404" i="1"/>
  <c r="EO404" i="1" s="1"/>
  <c r="ES404" i="1" s="1"/>
  <c r="HH440" i="1"/>
  <c r="HI440" i="1" s="1"/>
  <c r="NP440" i="1" s="1"/>
  <c r="LI559" i="1"/>
  <c r="LL559" i="1"/>
  <c r="LN559" i="1" s="1"/>
  <c r="LO559" i="1" s="1"/>
  <c r="OJ559" i="1" s="1"/>
  <c r="FA596" i="1"/>
  <c r="FC596" i="1" s="1"/>
  <c r="EX596" i="1"/>
  <c r="EZ596" i="1" s="1"/>
  <c r="FD596" i="1" s="1"/>
  <c r="IJ658" i="1"/>
  <c r="IM658" i="1"/>
  <c r="IO658" i="1" s="1"/>
  <c r="IP658" i="1" s="1"/>
  <c r="NV658" i="1" s="1"/>
  <c r="CM700" i="1"/>
  <c r="CO700" i="1" s="1"/>
  <c r="CJ700" i="1"/>
  <c r="CL700" i="1" s="1"/>
  <c r="CP700" i="1" s="1"/>
  <c r="BY714" i="1"/>
  <c r="CA714" i="1" s="1"/>
  <c r="CE714" i="1" s="1"/>
  <c r="CB714" i="1"/>
  <c r="CD714" i="1" s="1"/>
  <c r="HA837" i="1"/>
  <c r="HC837" i="1" s="1"/>
  <c r="HG837" i="1" s="1"/>
  <c r="HD837" i="1"/>
  <c r="HF837" i="1" s="1"/>
  <c r="KK949" i="1"/>
  <c r="KN949" i="1"/>
  <c r="IO932" i="1"/>
  <c r="IP932" i="1" s="1"/>
  <c r="NV932" i="1" s="1"/>
  <c r="HY314" i="1"/>
  <c r="IC314" i="1" s="1"/>
  <c r="IB314" i="1"/>
  <c r="HO499" i="1"/>
  <c r="HQ499" i="1" s="1"/>
  <c r="HL499" i="1"/>
  <c r="HN499" i="1" s="1"/>
  <c r="HR499" i="1" s="1"/>
  <c r="HL508" i="1"/>
  <c r="HN508" i="1" s="1"/>
  <c r="HR508" i="1" s="1"/>
  <c r="HO508" i="1"/>
  <c r="HQ508" i="1" s="1"/>
  <c r="HD663" i="1"/>
  <c r="HF663" i="1" s="1"/>
  <c r="HA663" i="1"/>
  <c r="HC663" i="1" s="1"/>
  <c r="HG663" i="1" s="1"/>
  <c r="FA832" i="1"/>
  <c r="FC832" i="1" s="1"/>
  <c r="EX832" i="1"/>
  <c r="EZ832" i="1" s="1"/>
  <c r="FD832" i="1" s="1"/>
  <c r="KN836" i="1"/>
  <c r="KK836" i="1"/>
  <c r="JR872" i="1"/>
  <c r="JO872" i="1"/>
  <c r="KX902" i="1"/>
  <c r="LA902" i="1"/>
  <c r="LC902" i="1" s="1"/>
  <c r="LD902" i="1" s="1"/>
  <c r="OH902" i="1" s="1"/>
  <c r="HS443" i="1"/>
  <c r="HT443" i="1" s="1"/>
  <c r="NR443" i="1" s="1"/>
  <c r="HD592" i="1"/>
  <c r="HF592" i="1" s="1"/>
  <c r="HA592" i="1"/>
  <c r="HC592" i="1" s="1"/>
  <c r="HG592" i="1" s="1"/>
  <c r="KB582" i="1"/>
  <c r="KE582" i="1"/>
  <c r="KG582" i="1" s="1"/>
  <c r="KH582" i="1" s="1"/>
  <c r="OD582" i="1" s="1"/>
  <c r="DI589" i="1"/>
  <c r="DK589" i="1" s="1"/>
  <c r="DF589" i="1"/>
  <c r="DH589" i="1" s="1"/>
  <c r="DL589" i="1" s="1"/>
  <c r="KC599" i="1"/>
  <c r="JZ599" i="1"/>
  <c r="ID677" i="1"/>
  <c r="IE677" i="1" s="1"/>
  <c r="NT677" i="1" s="1"/>
  <c r="EE750" i="1"/>
  <c r="EG750" i="1" s="1"/>
  <c r="EB750" i="1"/>
  <c r="ED750" i="1" s="1"/>
  <c r="EH750" i="1" s="1"/>
  <c r="KN754" i="1"/>
  <c r="KK754" i="1"/>
  <c r="ET783" i="1"/>
  <c r="EU783" i="1" s="1"/>
  <c r="ND783" i="1" s="1"/>
  <c r="GW895" i="1"/>
  <c r="GX895" i="1" s="1"/>
  <c r="NN895" i="1" s="1"/>
  <c r="IK311" i="1"/>
  <c r="IH311" i="1"/>
  <c r="LB338" i="1"/>
  <c r="ID406" i="1"/>
  <c r="IE406" i="1" s="1"/>
  <c r="NT406" i="1" s="1"/>
  <c r="OK406" i="1" s="1" a="1"/>
  <c r="OK406" i="1" s="1"/>
  <c r="IS489" i="1"/>
  <c r="IV489" i="1"/>
  <c r="IK501" i="1"/>
  <c r="IH501" i="1"/>
  <c r="IS507" i="1"/>
  <c r="IV507" i="1"/>
  <c r="FP572" i="1"/>
  <c r="FQ572" i="1" s="1"/>
  <c r="NH572" i="1" s="1"/>
  <c r="CF679" i="1"/>
  <c r="CG679" i="1" s="1"/>
  <c r="MR679" i="1" s="1"/>
  <c r="AL728" i="1"/>
  <c r="AM728" i="1" s="1"/>
  <c r="HH847" i="1"/>
  <c r="HI847" i="1" s="1"/>
  <c r="NP847" i="1" s="1"/>
  <c r="KK968" i="1"/>
  <c r="KN968" i="1"/>
  <c r="IV351" i="1"/>
  <c r="IS351" i="1"/>
  <c r="DB451" i="1"/>
  <c r="DC451" i="1" s="1"/>
  <c r="MV451" i="1" s="1"/>
  <c r="IU555" i="1"/>
  <c r="IX555" i="1"/>
  <c r="IZ555" i="1" s="1"/>
  <c r="JA555" i="1" s="1"/>
  <c r="NX555" i="1" s="1"/>
  <c r="CQ667" i="1"/>
  <c r="CR667" i="1" s="1"/>
  <c r="MT667" i="1" s="1"/>
  <c r="KN714" i="1"/>
  <c r="KK714" i="1"/>
  <c r="FA714" i="1"/>
  <c r="FC714" i="1" s="1"/>
  <c r="EX714" i="1"/>
  <c r="EZ714" i="1" s="1"/>
  <c r="FD714" i="1" s="1"/>
  <c r="HO752" i="1"/>
  <c r="HQ752" i="1" s="1"/>
  <c r="HL752" i="1"/>
  <c r="HN752" i="1" s="1"/>
  <c r="HR752" i="1" s="1"/>
  <c r="KX796" i="1"/>
  <c r="LA796" i="1"/>
  <c r="LC796" i="1" s="1"/>
  <c r="LD796" i="1" s="1"/>
  <c r="OH796" i="1" s="1"/>
  <c r="DI806" i="1"/>
  <c r="DK806" i="1" s="1"/>
  <c r="DF806" i="1"/>
  <c r="DH806" i="1" s="1"/>
  <c r="DL806" i="1" s="1"/>
  <c r="DI829" i="1"/>
  <c r="DK829" i="1" s="1"/>
  <c r="DF829" i="1"/>
  <c r="DH829" i="1" s="1"/>
  <c r="DL829" i="1" s="1"/>
  <c r="BJ300" i="1"/>
  <c r="BK300" i="1" s="1"/>
  <c r="MN300" i="1" s="1"/>
  <c r="FP318" i="1"/>
  <c r="FQ318" i="1" s="1"/>
  <c r="NH318" i="1" s="1"/>
  <c r="FP436" i="1"/>
  <c r="FQ436" i="1" s="1"/>
  <c r="NH436" i="1" s="1"/>
  <c r="FE558" i="1"/>
  <c r="FF558" i="1" s="1"/>
  <c r="NF558" i="1" s="1"/>
  <c r="FP581" i="1"/>
  <c r="FQ581" i="1" s="1"/>
  <c r="NH581" i="1" s="1"/>
  <c r="DM658" i="1"/>
  <c r="DN658" i="1" s="1"/>
  <c r="MX658" i="1" s="1"/>
  <c r="CQ795" i="1"/>
  <c r="CR795" i="1" s="1"/>
  <c r="MT795" i="1" s="1"/>
  <c r="JT874" i="1"/>
  <c r="JV874" i="1" s="1"/>
  <c r="JW874" i="1" s="1"/>
  <c r="OB874" i="1" s="1"/>
  <c r="FL828" i="1"/>
  <c r="FN828" i="1" s="1"/>
  <c r="FI828" i="1"/>
  <c r="FK828" i="1" s="1"/>
  <c r="FO828" i="1" s="1"/>
  <c r="FW832" i="1"/>
  <c r="FY832" i="1" s="1"/>
  <c r="FT832" i="1"/>
  <c r="FV832" i="1" s="1"/>
  <c r="FZ832" i="1" s="1"/>
  <c r="CF431" i="1"/>
  <c r="CG431" i="1" s="1"/>
  <c r="MR431" i="1" s="1"/>
  <c r="EM599" i="1"/>
  <c r="EO599" i="1" s="1"/>
  <c r="ES599" i="1" s="1"/>
  <c r="EP599" i="1"/>
  <c r="ER599" i="1" s="1"/>
  <c r="FW633" i="1"/>
  <c r="FY633" i="1" s="1"/>
  <c r="FT633" i="1"/>
  <c r="FV633" i="1" s="1"/>
  <c r="FZ633" i="1" s="1"/>
  <c r="BF665" i="1"/>
  <c r="BH665" i="1" s="1"/>
  <c r="BC665" i="1"/>
  <c r="BE665" i="1" s="1"/>
  <c r="BI665" i="1" s="1"/>
  <c r="KX667" i="1"/>
  <c r="LA667" i="1"/>
  <c r="LC667" i="1" s="1"/>
  <c r="LD667" i="1" s="1"/>
  <c r="OH667" i="1" s="1"/>
  <c r="JR631" i="1"/>
  <c r="JO631" i="1"/>
  <c r="AL694" i="1"/>
  <c r="AM694" i="1" s="1"/>
  <c r="CB702" i="1"/>
  <c r="CD702" i="1" s="1"/>
  <c r="BY702" i="1"/>
  <c r="CA702" i="1" s="1"/>
  <c r="CE702" i="1" s="1"/>
  <c r="IV738" i="1"/>
  <c r="IS738" i="1"/>
  <c r="JG738" i="1"/>
  <c r="JD738" i="1"/>
  <c r="JG750" i="1"/>
  <c r="JD750" i="1"/>
  <c r="FA754" i="1"/>
  <c r="EX754" i="1"/>
  <c r="EZ754" i="1" s="1"/>
  <c r="FD754" i="1" s="1"/>
  <c r="BU787" i="1"/>
  <c r="BV787" i="1" s="1"/>
  <c r="MP787" i="1" s="1"/>
  <c r="GA865" i="1"/>
  <c r="GB865" i="1" s="1"/>
  <c r="NJ865" i="1" s="1"/>
  <c r="CX947" i="1"/>
  <c r="CZ947" i="1" s="1"/>
  <c r="CU947" i="1"/>
  <c r="CW947" i="1" s="1"/>
  <c r="DA947" i="1" s="1"/>
  <c r="DQ963" i="1"/>
  <c r="DS963" i="1" s="1"/>
  <c r="DW963" i="1" s="1"/>
  <c r="DT963" i="1"/>
  <c r="DV963" i="1" s="1"/>
  <c r="CU595" i="1"/>
  <c r="CW595" i="1" s="1"/>
  <c r="DA595" i="1" s="1"/>
  <c r="CX595" i="1"/>
  <c r="CZ595" i="1" s="1"/>
  <c r="FP569" i="1"/>
  <c r="FQ569" i="1" s="1"/>
  <c r="NH569" i="1" s="1"/>
  <c r="HO607" i="1"/>
  <c r="HQ607" i="1" s="1"/>
  <c r="HL607" i="1"/>
  <c r="HN607" i="1" s="1"/>
  <c r="HR607" i="1" s="1"/>
  <c r="HO611" i="1"/>
  <c r="HQ611" i="1" s="1"/>
  <c r="HL611" i="1"/>
  <c r="HN611" i="1" s="1"/>
  <c r="HR611" i="1" s="1"/>
  <c r="HO615" i="1"/>
  <c r="HQ615" i="1" s="1"/>
  <c r="HL615" i="1"/>
  <c r="HN615" i="1" s="1"/>
  <c r="HR615" i="1" s="1"/>
  <c r="AL620" i="1"/>
  <c r="AM620" i="1" s="1"/>
  <c r="KY649" i="1"/>
  <c r="KV649" i="1"/>
  <c r="LI765" i="1"/>
  <c r="LL765" i="1"/>
  <c r="LN765" i="1" s="1"/>
  <c r="LO765" i="1" s="1"/>
  <c r="OJ765" i="1" s="1"/>
  <c r="IU844" i="1"/>
  <c r="IX844" i="1"/>
  <c r="IZ844" i="1" s="1"/>
  <c r="JA844" i="1" s="1"/>
  <c r="NX844" i="1" s="1"/>
  <c r="HS888" i="1"/>
  <c r="HT888" i="1" s="1"/>
  <c r="NR888" i="1" s="1"/>
  <c r="FP463" i="1"/>
  <c r="FQ463" i="1" s="1"/>
  <c r="NH463" i="1" s="1"/>
  <c r="AL542" i="1"/>
  <c r="AM542" i="1" s="1"/>
  <c r="EP740" i="1"/>
  <c r="ER740" i="1" s="1"/>
  <c r="EM740" i="1"/>
  <c r="EO740" i="1" s="1"/>
  <c r="ES740" i="1" s="1"/>
  <c r="BF752" i="1"/>
  <c r="BH752" i="1" s="1"/>
  <c r="BC752" i="1"/>
  <c r="BE752" i="1" s="1"/>
  <c r="BI752" i="1" s="1"/>
  <c r="CF788" i="1"/>
  <c r="CG788" i="1" s="1"/>
  <c r="MR788" i="1" s="1"/>
  <c r="GS813" i="1"/>
  <c r="GU813" i="1" s="1"/>
  <c r="GP813" i="1"/>
  <c r="GR813" i="1" s="1"/>
  <c r="GV813" i="1" s="1"/>
  <c r="GA874" i="1"/>
  <c r="GB874" i="1" s="1"/>
  <c r="NJ874" i="1" s="1"/>
  <c r="HH981" i="1"/>
  <c r="HI981" i="1" s="1"/>
  <c r="NP981" i="1" s="1"/>
  <c r="CF479" i="1"/>
  <c r="CG479" i="1" s="1"/>
  <c r="MR479" i="1" s="1"/>
  <c r="HH530" i="1"/>
  <c r="HI530" i="1" s="1"/>
  <c r="NP530" i="1" s="1"/>
  <c r="IS705" i="1"/>
  <c r="IV705" i="1"/>
  <c r="GP766" i="1"/>
  <c r="GR766" i="1" s="1"/>
  <c r="GV766" i="1" s="1"/>
  <c r="GS766" i="1"/>
  <c r="GU766" i="1" s="1"/>
  <c r="CF776" i="1"/>
  <c r="CG776" i="1" s="1"/>
  <c r="MR776" i="1" s="1"/>
  <c r="CF845" i="1"/>
  <c r="CG845" i="1" s="1"/>
  <c r="MR845" i="1" s="1"/>
  <c r="EM966" i="1"/>
  <c r="EO966" i="1" s="1"/>
  <c r="ES966" i="1" s="1"/>
  <c r="EP966" i="1"/>
  <c r="ER966" i="1" s="1"/>
  <c r="LN943" i="1"/>
  <c r="LO943" i="1" s="1"/>
  <c r="OJ943" i="1" s="1"/>
  <c r="LJ836" i="1"/>
  <c r="LG836" i="1"/>
  <c r="IZ879" i="1"/>
  <c r="JA879" i="1" s="1"/>
  <c r="NX879" i="1" s="1"/>
  <c r="JF390" i="1"/>
  <c r="JI390" i="1"/>
  <c r="JK390" i="1" s="1"/>
  <c r="JL390" i="1" s="1"/>
  <c r="NZ390" i="1" s="1"/>
  <c r="MC578" i="1"/>
  <c r="AI578" i="1"/>
  <c r="MF578" i="1" s="1"/>
  <c r="CM589" i="1"/>
  <c r="CO589" i="1" s="1"/>
  <c r="CJ589" i="1"/>
  <c r="CL589" i="1" s="1"/>
  <c r="CP589" i="1" s="1"/>
  <c r="JO599" i="1"/>
  <c r="JR599" i="1"/>
  <c r="HZ631" i="1"/>
  <c r="HW631" i="1"/>
  <c r="KY650" i="1"/>
  <c r="KV650" i="1"/>
  <c r="FE790" i="1"/>
  <c r="FF790" i="1" s="1"/>
  <c r="NF790" i="1" s="1"/>
  <c r="KX894" i="1"/>
  <c r="LA894" i="1"/>
  <c r="LC894" i="1" s="1"/>
  <c r="LD894" i="1" s="1"/>
  <c r="OH894" i="1" s="1"/>
  <c r="GA919" i="1"/>
  <c r="GB919" i="1" s="1"/>
  <c r="NJ919" i="1" s="1"/>
  <c r="KN342" i="1"/>
  <c r="KK342" i="1"/>
  <c r="KM463" i="1"/>
  <c r="KP463" i="1"/>
  <c r="KR463" i="1" s="1"/>
  <c r="KS463" i="1" s="1"/>
  <c r="OF463" i="1" s="1"/>
  <c r="CQ681" i="1"/>
  <c r="CR681" i="1" s="1"/>
  <c r="MT681" i="1" s="1"/>
  <c r="KC745" i="1"/>
  <c r="JZ745" i="1"/>
  <c r="IM778" i="1"/>
  <c r="IO778" i="1" s="1"/>
  <c r="IP778" i="1" s="1"/>
  <c r="NV778" i="1" s="1"/>
  <c r="AL825" i="1"/>
  <c r="AM825" i="1" s="1"/>
  <c r="HY883" i="1"/>
  <c r="IC883" i="1" s="1"/>
  <c r="IB883" i="1"/>
  <c r="CQ989" i="1"/>
  <c r="CR989" i="1" s="1"/>
  <c r="MT989" i="1" s="1"/>
  <c r="KN349" i="1"/>
  <c r="KK349" i="1"/>
  <c r="IV404" i="1"/>
  <c r="IS404" i="1"/>
  <c r="DX449" i="1"/>
  <c r="DY449" i="1" s="1"/>
  <c r="MZ449" i="1" s="1"/>
  <c r="MC548" i="1"/>
  <c r="AI548" i="1"/>
  <c r="MF548" i="1" s="1"/>
  <c r="GS596" i="1"/>
  <c r="GU596" i="1" s="1"/>
  <c r="GP596" i="1"/>
  <c r="GR596" i="1" s="1"/>
  <c r="GV596" i="1" s="1"/>
  <c r="HD700" i="1"/>
  <c r="HF700" i="1" s="1"/>
  <c r="HA700" i="1"/>
  <c r="HC700" i="1" s="1"/>
  <c r="HG700" i="1" s="1"/>
  <c r="BQ817" i="1"/>
  <c r="BS817" i="1" s="1"/>
  <c r="BN817" i="1"/>
  <c r="BP817" i="1" s="1"/>
  <c r="BT817" i="1" s="1"/>
  <c r="GL850" i="1"/>
  <c r="GM850" i="1" s="1"/>
  <c r="NL850" i="1" s="1"/>
  <c r="KX867" i="1"/>
  <c r="LA867" i="1"/>
  <c r="LC867" i="1" s="1"/>
  <c r="LD867" i="1" s="1"/>
  <c r="OH867" i="1" s="1"/>
  <c r="CF378" i="1"/>
  <c r="CG378" i="1" s="1"/>
  <c r="MR378" i="1" s="1"/>
  <c r="KB431" i="1"/>
  <c r="KF431" i="1" s="1"/>
  <c r="KE431" i="1"/>
  <c r="BF663" i="1"/>
  <c r="BH663" i="1" s="1"/>
  <c r="BC663" i="1"/>
  <c r="BE663" i="1" s="1"/>
  <c r="BI663" i="1" s="1"/>
  <c r="GA869" i="1"/>
  <c r="GB869" i="1" s="1"/>
  <c r="NJ869" i="1" s="1"/>
  <c r="MB908" i="1"/>
  <c r="AH908" i="1"/>
  <c r="ME908" i="1" s="1"/>
  <c r="HZ952" i="1"/>
  <c r="HW952" i="1"/>
  <c r="IK970" i="1"/>
  <c r="IH970" i="1"/>
  <c r="JQ564" i="1"/>
  <c r="JT564" i="1"/>
  <c r="JV564" i="1" s="1"/>
  <c r="JW564" i="1" s="1"/>
  <c r="OB564" i="1" s="1"/>
  <c r="BQ599" i="1"/>
  <c r="BS599" i="1" s="1"/>
  <c r="BN599" i="1"/>
  <c r="BP599" i="1" s="1"/>
  <c r="BT599" i="1" s="1"/>
  <c r="FL633" i="1"/>
  <c r="FN633" i="1" s="1"/>
  <c r="FI633" i="1"/>
  <c r="FK633" i="1" s="1"/>
  <c r="FO633" i="1" s="1"/>
  <c r="EB702" i="1"/>
  <c r="ED702" i="1" s="1"/>
  <c r="EH702" i="1" s="1"/>
  <c r="EE702" i="1"/>
  <c r="EG702" i="1" s="1"/>
  <c r="EB713" i="1"/>
  <c r="ED713" i="1" s="1"/>
  <c r="EH713" i="1" s="1"/>
  <c r="EE713" i="1"/>
  <c r="EG713" i="1" s="1"/>
  <c r="GL419" i="1"/>
  <c r="GM419" i="1" s="1"/>
  <c r="NL419" i="1" s="1"/>
  <c r="IM454" i="1"/>
  <c r="IO454" i="1" s="1"/>
  <c r="IP454" i="1" s="1"/>
  <c r="NV454" i="1" s="1"/>
  <c r="CF558" i="1"/>
  <c r="CG558" i="1" s="1"/>
  <c r="MR558" i="1" s="1"/>
  <c r="HY568" i="1"/>
  <c r="IC568" i="1" s="1"/>
  <c r="IB568" i="1"/>
  <c r="HO601" i="1"/>
  <c r="HQ601" i="1" s="1"/>
  <c r="HL601" i="1"/>
  <c r="HN601" i="1" s="1"/>
  <c r="HR601" i="1" s="1"/>
  <c r="GL852" i="1"/>
  <c r="GM852" i="1" s="1"/>
  <c r="NL852" i="1" s="1"/>
  <c r="KN351" i="1"/>
  <c r="KK351" i="1"/>
  <c r="ID416" i="1"/>
  <c r="IE416" i="1" s="1"/>
  <c r="NT416" i="1" s="1"/>
  <c r="GA460" i="1"/>
  <c r="GB460" i="1" s="1"/>
  <c r="NJ460" i="1" s="1"/>
  <c r="DB540" i="1"/>
  <c r="DC540" i="1" s="1"/>
  <c r="MV540" i="1" s="1"/>
  <c r="JR596" i="1"/>
  <c r="JO596" i="1"/>
  <c r="AH765" i="1"/>
  <c r="ME765" i="1" s="1"/>
  <c r="MB765" i="1"/>
  <c r="DX853" i="1"/>
  <c r="DY853" i="1" s="1"/>
  <c r="MZ853" i="1" s="1"/>
  <c r="DT397" i="1"/>
  <c r="DV397" i="1" s="1"/>
  <c r="DQ397" i="1"/>
  <c r="DS397" i="1" s="1"/>
  <c r="DW397" i="1" s="1"/>
  <c r="CF691" i="1"/>
  <c r="CG691" i="1" s="1"/>
  <c r="MR691" i="1" s="1"/>
  <c r="BF733" i="1"/>
  <c r="BH733" i="1" s="1"/>
  <c r="BC733" i="1"/>
  <c r="BE733" i="1" s="1"/>
  <c r="BI733" i="1" s="1"/>
  <c r="AJ779" i="1"/>
  <c r="MG779" i="1" s="1"/>
  <c r="MD779" i="1"/>
  <c r="AI856" i="1"/>
  <c r="MF856" i="1" s="1"/>
  <c r="MC856" i="1"/>
  <c r="OK16" i="1" a="1"/>
  <c r="OK16" i="1" s="1"/>
  <c r="MB841" i="1"/>
  <c r="AH841" i="1"/>
  <c r="ME841" i="1" s="1"/>
  <c r="IK485" i="1"/>
  <c r="IH485" i="1"/>
  <c r="IK496" i="1"/>
  <c r="IH496" i="1"/>
  <c r="JQ529" i="1"/>
  <c r="JT529" i="1"/>
  <c r="JV529" i="1" s="1"/>
  <c r="JW529" i="1" s="1"/>
  <c r="OB529" i="1" s="1"/>
  <c r="IJ581" i="1"/>
  <c r="IM581" i="1"/>
  <c r="IO581" i="1" s="1"/>
  <c r="IP581" i="1" s="1"/>
  <c r="NV581" i="1" s="1"/>
  <c r="JG599" i="1"/>
  <c r="JD599" i="1"/>
  <c r="JJ754" i="1"/>
  <c r="GH936" i="1"/>
  <c r="GJ936" i="1" s="1"/>
  <c r="GE936" i="1"/>
  <c r="GG936" i="1" s="1"/>
  <c r="GK936" i="1" s="1"/>
  <c r="KY939" i="1"/>
  <c r="KV939" i="1"/>
  <c r="HZ338" i="1"/>
  <c r="HW338" i="1"/>
  <c r="HY338" i="1" s="1"/>
  <c r="IC338" i="1" s="1"/>
  <c r="MB421" i="1"/>
  <c r="AH421" i="1"/>
  <c r="ME421" i="1" s="1"/>
  <c r="FT615" i="1"/>
  <c r="FV615" i="1" s="1"/>
  <c r="FZ615" i="1" s="1"/>
  <c r="FW615" i="1"/>
  <c r="FY615" i="1" s="1"/>
  <c r="HH660" i="1"/>
  <c r="HI660" i="1" s="1"/>
  <c r="NP660" i="1" s="1"/>
  <c r="GS638" i="1"/>
  <c r="GU638" i="1" s="1"/>
  <c r="GP638" i="1"/>
  <c r="GR638" i="1" s="1"/>
  <c r="GV638" i="1" s="1"/>
  <c r="BQ649" i="1"/>
  <c r="BS649" i="1" s="1"/>
  <c r="BN649" i="1"/>
  <c r="BP649" i="1" s="1"/>
  <c r="BT649" i="1" s="1"/>
  <c r="LA912" i="1"/>
  <c r="LC912" i="1" s="1"/>
  <c r="LD912" i="1" s="1"/>
  <c r="OH912" i="1" s="1"/>
  <c r="GA894" i="1"/>
  <c r="GB894" i="1" s="1"/>
  <c r="NJ894" i="1" s="1"/>
  <c r="KC349" i="1"/>
  <c r="JZ349" i="1"/>
  <c r="DT351" i="1"/>
  <c r="DV351" i="1" s="1"/>
  <c r="DQ351" i="1"/>
  <c r="DS351" i="1" s="1"/>
  <c r="DW351" i="1" s="1"/>
  <c r="IJ410" i="1"/>
  <c r="IM410" i="1"/>
  <c r="IO410" i="1" s="1"/>
  <c r="IP410" i="1" s="1"/>
  <c r="NV410" i="1" s="1"/>
  <c r="OK410" i="1" s="1" a="1"/>
  <c r="OK410" i="1" s="1"/>
  <c r="GA450" i="1"/>
  <c r="GB450" i="1" s="1"/>
  <c r="NJ450" i="1" s="1"/>
  <c r="IS487" i="1"/>
  <c r="IV487" i="1"/>
  <c r="IS494" i="1"/>
  <c r="IV494" i="1"/>
  <c r="HY566" i="1"/>
  <c r="IC566" i="1" s="1"/>
  <c r="IB566" i="1"/>
  <c r="KC647" i="1"/>
  <c r="JZ647" i="1"/>
  <c r="IV740" i="1"/>
  <c r="IS740" i="1"/>
  <c r="JF785" i="1"/>
  <c r="JI785" i="1"/>
  <c r="JK785" i="1" s="1"/>
  <c r="JL785" i="1" s="1"/>
  <c r="NZ785" i="1" s="1"/>
  <c r="FW809" i="1"/>
  <c r="FY809" i="1" s="1"/>
  <c r="FT809" i="1"/>
  <c r="FV809" i="1" s="1"/>
  <c r="FZ809" i="1" s="1"/>
  <c r="FW833" i="1"/>
  <c r="FY833" i="1" s="1"/>
  <c r="FT833" i="1"/>
  <c r="FV833" i="1" s="1"/>
  <c r="FZ833" i="1" s="1"/>
  <c r="JQ797" i="1"/>
  <c r="JT797" i="1"/>
  <c r="JV797" i="1" s="1"/>
  <c r="JW797" i="1" s="1"/>
  <c r="OB797" i="1" s="1"/>
  <c r="EP855" i="1"/>
  <c r="ER855" i="1" s="1"/>
  <c r="EM855" i="1"/>
  <c r="EO855" i="1" s="1"/>
  <c r="ES855" i="1" s="1"/>
  <c r="IO901" i="1"/>
  <c r="IP901" i="1" s="1"/>
  <c r="NV901" i="1" s="1"/>
  <c r="EI991" i="1"/>
  <c r="EJ991" i="1" s="1"/>
  <c r="NB991" i="1" s="1"/>
  <c r="BN949" i="1"/>
  <c r="BP949" i="1" s="1"/>
  <c r="BT949" i="1" s="1"/>
  <c r="BQ949" i="1"/>
  <c r="BS949" i="1" s="1"/>
  <c r="CB961" i="1"/>
  <c r="CD961" i="1" s="1"/>
  <c r="BY961" i="1"/>
  <c r="CA961" i="1" s="1"/>
  <c r="CE961" i="1" s="1"/>
  <c r="JV334" i="1"/>
  <c r="JW334" i="1" s="1"/>
  <c r="OB334" i="1" s="1"/>
  <c r="JI334" i="1"/>
  <c r="JK334" i="1" s="1"/>
  <c r="JL334" i="1" s="1"/>
  <c r="NZ334" i="1" s="1"/>
  <c r="GL440" i="1"/>
  <c r="GM440" i="1" s="1"/>
  <c r="NL440" i="1" s="1"/>
  <c r="FP537" i="1"/>
  <c r="FQ537" i="1" s="1"/>
  <c r="NH537" i="1" s="1"/>
  <c r="EE733" i="1"/>
  <c r="EG733" i="1" s="1"/>
  <c r="EB733" i="1"/>
  <c r="ED733" i="1" s="1"/>
  <c r="EH733" i="1" s="1"/>
  <c r="JR766" i="1"/>
  <c r="JO766" i="1"/>
  <c r="IX790" i="1"/>
  <c r="IZ790" i="1" s="1"/>
  <c r="JA790" i="1" s="1"/>
  <c r="NX790" i="1" s="1"/>
  <c r="HH873" i="1"/>
  <c r="HI873" i="1" s="1"/>
  <c r="NP873" i="1" s="1"/>
  <c r="FE430" i="1"/>
  <c r="FF430" i="1" s="1"/>
  <c r="NF430" i="1" s="1"/>
  <c r="CQ542" i="1"/>
  <c r="CR542" i="1" s="1"/>
  <c r="MT542" i="1" s="1"/>
  <c r="LJ631" i="1"/>
  <c r="LG631" i="1"/>
  <c r="LJ750" i="1"/>
  <c r="LG750" i="1"/>
  <c r="IB933" i="1"/>
  <c r="ID933" i="1" s="1"/>
  <c r="IE933" i="1" s="1"/>
  <c r="NT933" i="1" s="1"/>
  <c r="GE311" i="1"/>
  <c r="GG311" i="1" s="1"/>
  <c r="GK311" i="1" s="1"/>
  <c r="GH311" i="1"/>
  <c r="GJ311" i="1" s="1"/>
  <c r="DX409" i="1"/>
  <c r="DY409" i="1" s="1"/>
  <c r="MZ409" i="1" s="1"/>
  <c r="KC649" i="1"/>
  <c r="JZ649" i="1"/>
  <c r="EI679" i="1"/>
  <c r="EJ679" i="1" s="1"/>
  <c r="NB679" i="1" s="1"/>
  <c r="EE968" i="1"/>
  <c r="EG968" i="1" s="1"/>
  <c r="EB968" i="1"/>
  <c r="ED968" i="1" s="1"/>
  <c r="EH968" i="1" s="1"/>
  <c r="HH381" i="1"/>
  <c r="HI381" i="1" s="1"/>
  <c r="NP381" i="1" s="1"/>
  <c r="KX390" i="1"/>
  <c r="LA390" i="1"/>
  <c r="LC390" i="1" s="1"/>
  <c r="LD390" i="1" s="1"/>
  <c r="OH390" i="1" s="1"/>
  <c r="DB466" i="1"/>
  <c r="DC466" i="1" s="1"/>
  <c r="MV466" i="1" s="1"/>
  <c r="GE487" i="1"/>
  <c r="GG487" i="1" s="1"/>
  <c r="GK487" i="1" s="1"/>
  <c r="GH487" i="1"/>
  <c r="GJ487" i="1" s="1"/>
  <c r="GE494" i="1"/>
  <c r="GG494" i="1" s="1"/>
  <c r="GK494" i="1" s="1"/>
  <c r="GH494" i="1"/>
  <c r="GJ494" i="1" s="1"/>
  <c r="FP514" i="1"/>
  <c r="FQ514" i="1" s="1"/>
  <c r="NH514" i="1" s="1"/>
  <c r="LI562" i="1"/>
  <c r="LL562" i="1"/>
  <c r="LN562" i="1" s="1"/>
  <c r="LO562" i="1" s="1"/>
  <c r="OJ562" i="1" s="1"/>
  <c r="GA579" i="1"/>
  <c r="GB579" i="1" s="1"/>
  <c r="NJ579" i="1" s="1"/>
  <c r="IK813" i="1"/>
  <c r="IH813" i="1"/>
  <c r="IS817" i="1"/>
  <c r="IV817" i="1"/>
  <c r="JG949" i="1"/>
  <c r="JD949" i="1"/>
  <c r="JZ971" i="1"/>
  <c r="KC971" i="1"/>
  <c r="CB397" i="1"/>
  <c r="CD397" i="1" s="1"/>
  <c r="BY397" i="1"/>
  <c r="CA397" i="1" s="1"/>
  <c r="CE397" i="1" s="1"/>
  <c r="HH522" i="1"/>
  <c r="HI522" i="1" s="1"/>
  <c r="NP522" i="1" s="1"/>
  <c r="ID660" i="1"/>
  <c r="IE660" i="1" s="1"/>
  <c r="NT660" i="1" s="1"/>
  <c r="AL875" i="1"/>
  <c r="AM875" i="1" s="1"/>
  <c r="JF902" i="1"/>
  <c r="JI902" i="1"/>
  <c r="JK902" i="1" s="1"/>
  <c r="JL902" i="1" s="1"/>
  <c r="NZ902" i="1" s="1"/>
  <c r="AJ365" i="1"/>
  <c r="MG365" i="1" s="1"/>
  <c r="MD365" i="1"/>
  <c r="HH570" i="1"/>
  <c r="HI570" i="1" s="1"/>
  <c r="NP570" i="1" s="1"/>
  <c r="AL619" i="1"/>
  <c r="AM619" i="1" s="1"/>
  <c r="IS702" i="1"/>
  <c r="IV702" i="1"/>
  <c r="CU750" i="1"/>
  <c r="CW750" i="1" s="1"/>
  <c r="DA750" i="1" s="1"/>
  <c r="CX750" i="1"/>
  <c r="CZ750" i="1" s="1"/>
  <c r="GA889" i="1"/>
  <c r="GB889" i="1" s="1"/>
  <c r="NJ889" i="1" s="1"/>
  <c r="JZ959" i="1"/>
  <c r="KC959" i="1"/>
  <c r="KN311" i="1"/>
  <c r="KK311" i="1"/>
  <c r="BF595" i="1"/>
  <c r="BH595" i="1" s="1"/>
  <c r="BC595" i="1"/>
  <c r="BE595" i="1" s="1"/>
  <c r="BI595" i="1" s="1"/>
  <c r="GS595" i="1"/>
  <c r="GU595" i="1" s="1"/>
  <c r="GP595" i="1"/>
  <c r="GR595" i="1" s="1"/>
  <c r="GV595" i="1" s="1"/>
  <c r="GW803" i="1"/>
  <c r="GX803" i="1" s="1"/>
  <c r="NN803" i="1" s="1"/>
  <c r="AL827" i="1"/>
  <c r="AM827" i="1" s="1"/>
  <c r="EI873" i="1"/>
  <c r="EJ873" i="1" s="1"/>
  <c r="NB873" i="1" s="1"/>
  <c r="MB326" i="1"/>
  <c r="AH326" i="1"/>
  <c r="ME326" i="1" s="1"/>
  <c r="HZ351" i="1"/>
  <c r="HW351" i="1"/>
  <c r="AJ573" i="1"/>
  <c r="MG573" i="1" s="1"/>
  <c r="MD573" i="1"/>
  <c r="GS647" i="1"/>
  <c r="GU647" i="1" s="1"/>
  <c r="GP647" i="1"/>
  <c r="GR647" i="1" s="1"/>
  <c r="GV647" i="1" s="1"/>
  <c r="IS700" i="1"/>
  <c r="IV700" i="1"/>
  <c r="DQ821" i="1"/>
  <c r="DS821" i="1" s="1"/>
  <c r="DW821" i="1" s="1"/>
  <c r="DT821" i="1"/>
  <c r="DV821" i="1" s="1"/>
  <c r="DT857" i="1"/>
  <c r="DV857" i="1" s="1"/>
  <c r="DQ857" i="1"/>
  <c r="DS857" i="1" s="1"/>
  <c r="DW857" i="1" s="1"/>
  <c r="CM868" i="1"/>
  <c r="CO868" i="1" s="1"/>
  <c r="CJ868" i="1"/>
  <c r="CL868" i="1" s="1"/>
  <c r="CP868" i="1" s="1"/>
  <c r="EM971" i="1"/>
  <c r="EO971" i="1" s="1"/>
  <c r="ES971" i="1" s="1"/>
  <c r="EP971" i="1"/>
  <c r="ER971" i="1" s="1"/>
  <c r="DI279" i="1"/>
  <c r="DK279" i="1" s="1"/>
  <c r="DF279" i="1"/>
  <c r="DH279" i="1" s="1"/>
  <c r="DL279" i="1" s="1"/>
  <c r="FL279" i="1"/>
  <c r="FN279" i="1" s="1"/>
  <c r="FI279" i="1"/>
  <c r="FK279" i="1" s="1"/>
  <c r="FO279" i="1" s="1"/>
  <c r="ID446" i="1"/>
  <c r="IE446" i="1" s="1"/>
  <c r="NT446" i="1" s="1"/>
  <c r="GA464" i="1"/>
  <c r="GB464" i="1" s="1"/>
  <c r="NJ464" i="1" s="1"/>
  <c r="CQ545" i="1"/>
  <c r="CR545" i="1" s="1"/>
  <c r="MT545" i="1" s="1"/>
  <c r="BJ588" i="1"/>
  <c r="BK588" i="1" s="1"/>
  <c r="MN588" i="1" s="1"/>
  <c r="KY663" i="1"/>
  <c r="KV663" i="1"/>
  <c r="HD766" i="1"/>
  <c r="HF766" i="1" s="1"/>
  <c r="HA766" i="1"/>
  <c r="HC766" i="1" s="1"/>
  <c r="HG766" i="1" s="1"/>
  <c r="FP757" i="1"/>
  <c r="FQ757" i="1" s="1"/>
  <c r="NH757" i="1" s="1"/>
  <c r="DX846" i="1"/>
  <c r="DY846" i="1" s="1"/>
  <c r="MZ846" i="1" s="1"/>
  <c r="KX999" i="1"/>
  <c r="LA999" i="1"/>
  <c r="LC999" i="1" s="1"/>
  <c r="LD999" i="1" s="1"/>
  <c r="OH999" i="1" s="1"/>
  <c r="KC824" i="1"/>
  <c r="JZ824" i="1"/>
  <c r="FE784" i="1"/>
  <c r="FF784" i="1" s="1"/>
  <c r="NF784" i="1" s="1"/>
  <c r="HD872" i="1"/>
  <c r="HF872" i="1" s="1"/>
  <c r="HA872" i="1"/>
  <c r="HC872" i="1" s="1"/>
  <c r="HG872" i="1" s="1"/>
  <c r="CM485" i="1"/>
  <c r="CO485" i="1" s="1"/>
  <c r="CJ485" i="1"/>
  <c r="CL485" i="1" s="1"/>
  <c r="CP485" i="1" s="1"/>
  <c r="LI565" i="1"/>
  <c r="LL565" i="1"/>
  <c r="LN565" i="1" s="1"/>
  <c r="LO565" i="1" s="1"/>
  <c r="OJ565" i="1" s="1"/>
  <c r="BQ633" i="1"/>
  <c r="BS633" i="1" s="1"/>
  <c r="BN633" i="1"/>
  <c r="BP633" i="1" s="1"/>
  <c r="BT633" i="1" s="1"/>
  <c r="CU754" i="1"/>
  <c r="CW754" i="1" s="1"/>
  <c r="DA754" i="1" s="1"/>
  <c r="CX754" i="1"/>
  <c r="CZ754" i="1" s="1"/>
  <c r="FE333" i="1"/>
  <c r="FF333" i="1" s="1"/>
  <c r="NF333" i="1" s="1"/>
  <c r="HS557" i="1"/>
  <c r="HT557" i="1" s="1"/>
  <c r="NR557" i="1" s="1"/>
  <c r="GS601" i="1"/>
  <c r="GU601" i="1" s="1"/>
  <c r="GP601" i="1"/>
  <c r="GR601" i="1" s="1"/>
  <c r="GV601" i="1" s="1"/>
  <c r="BC607" i="1"/>
  <c r="BE607" i="1" s="1"/>
  <c r="BI607" i="1" s="1"/>
  <c r="BF607" i="1"/>
  <c r="BH607" i="1" s="1"/>
  <c r="BC611" i="1"/>
  <c r="BE611" i="1" s="1"/>
  <c r="BI611" i="1" s="1"/>
  <c r="BF611" i="1"/>
  <c r="BH611" i="1" s="1"/>
  <c r="JR615" i="1"/>
  <c r="JO615" i="1"/>
  <c r="EE349" i="1"/>
  <c r="EG349" i="1" s="1"/>
  <c r="EB349" i="1"/>
  <c r="ED349" i="1" s="1"/>
  <c r="EH349" i="1" s="1"/>
  <c r="LI656" i="1"/>
  <c r="LL656" i="1"/>
  <c r="LN656" i="1" s="1"/>
  <c r="LO656" i="1" s="1"/>
  <c r="OJ656" i="1" s="1"/>
  <c r="EI777" i="1"/>
  <c r="EJ777" i="1" s="1"/>
  <c r="NB777" i="1" s="1"/>
  <c r="CQ770" i="1"/>
  <c r="CR770" i="1" s="1"/>
  <c r="MT770" i="1" s="1"/>
  <c r="HS781" i="1"/>
  <c r="HT781" i="1" s="1"/>
  <c r="NR781" i="1" s="1"/>
  <c r="GS857" i="1"/>
  <c r="GU857" i="1" s="1"/>
  <c r="GP857" i="1"/>
  <c r="GR857" i="1" s="1"/>
  <c r="GV857" i="1" s="1"/>
  <c r="KY877" i="1"/>
  <c r="KV877" i="1"/>
  <c r="KX911" i="1"/>
  <c r="LA911" i="1"/>
  <c r="LC911" i="1" s="1"/>
  <c r="LD911" i="1" s="1"/>
  <c r="OH911" i="1" s="1"/>
  <c r="IK868" i="1"/>
  <c r="IH868" i="1"/>
  <c r="HD971" i="1"/>
  <c r="HF971" i="1" s="1"/>
  <c r="HA971" i="1"/>
  <c r="HC971" i="1" s="1"/>
  <c r="HG971" i="1" s="1"/>
  <c r="FW279" i="1"/>
  <c r="FY279" i="1" s="1"/>
  <c r="FT279" i="1"/>
  <c r="FV279" i="1" s="1"/>
  <c r="FZ279" i="1" s="1"/>
  <c r="KB432" i="1"/>
  <c r="KE432" i="1"/>
  <c r="KG432" i="1" s="1"/>
  <c r="KH432" i="1" s="1"/>
  <c r="OD432" i="1" s="1"/>
  <c r="AJ545" i="1"/>
  <c r="MG545" i="1" s="1"/>
  <c r="MD545" i="1"/>
  <c r="FP577" i="1"/>
  <c r="FQ577" i="1" s="1"/>
  <c r="NH577" i="1" s="1"/>
  <c r="IM790" i="1"/>
  <c r="IO790" i="1" s="1"/>
  <c r="IP790" i="1" s="1"/>
  <c r="NV790" i="1" s="1"/>
  <c r="CQ926" i="1"/>
  <c r="CR926" i="1" s="1"/>
  <c r="MT926" i="1" s="1"/>
  <c r="HO485" i="1"/>
  <c r="HQ485" i="1" s="1"/>
  <c r="HL485" i="1"/>
  <c r="HN485" i="1" s="1"/>
  <c r="HR485" i="1" s="1"/>
  <c r="CQ551" i="1"/>
  <c r="CR551" i="1" s="1"/>
  <c r="MT551" i="1" s="1"/>
  <c r="FW592" i="1"/>
  <c r="FY592" i="1" s="1"/>
  <c r="FT592" i="1"/>
  <c r="FV592" i="1" s="1"/>
  <c r="FZ592" i="1" s="1"/>
  <c r="BQ589" i="1"/>
  <c r="BS589" i="1" s="1"/>
  <c r="BN589" i="1"/>
  <c r="BP589" i="1" s="1"/>
  <c r="BT589" i="1" s="1"/>
  <c r="KX656" i="1"/>
  <c r="LA656" i="1"/>
  <c r="LC656" i="1" s="1"/>
  <c r="LD656" i="1" s="1"/>
  <c r="OH656" i="1" s="1"/>
  <c r="EP650" i="1"/>
  <c r="ER650" i="1" s="1"/>
  <c r="EM650" i="1"/>
  <c r="EO650" i="1" s="1"/>
  <c r="ES650" i="1" s="1"/>
  <c r="EI927" i="1"/>
  <c r="EJ927" i="1" s="1"/>
  <c r="NB927" i="1" s="1"/>
  <c r="EP939" i="1"/>
  <c r="ER939" i="1" s="1"/>
  <c r="EM939" i="1"/>
  <c r="EO939" i="1" s="1"/>
  <c r="ES939" i="1" s="1"/>
  <c r="GH942" i="1"/>
  <c r="GJ942" i="1" s="1"/>
  <c r="GE942" i="1"/>
  <c r="GG942" i="1" s="1"/>
  <c r="GK942" i="1" s="1"/>
  <c r="HO963" i="1"/>
  <c r="HQ963" i="1" s="1"/>
  <c r="HL963" i="1"/>
  <c r="HN963" i="1" s="1"/>
  <c r="HR963" i="1" s="1"/>
  <c r="DI293" i="1"/>
  <c r="DK293" i="1" s="1"/>
  <c r="DF293" i="1"/>
  <c r="DH293" i="1" s="1"/>
  <c r="DL293" i="1" s="1"/>
  <c r="LG293" i="1"/>
  <c r="LJ293" i="1"/>
  <c r="DM362" i="1"/>
  <c r="DN362" i="1" s="1"/>
  <c r="MX362" i="1" s="1"/>
  <c r="MD434" i="1"/>
  <c r="AJ434" i="1"/>
  <c r="MG434" i="1" s="1"/>
  <c r="JQ519" i="1"/>
  <c r="JT519" i="1"/>
  <c r="JV519" i="1" s="1"/>
  <c r="JW519" i="1" s="1"/>
  <c r="OB519" i="1" s="1"/>
  <c r="GE607" i="1"/>
  <c r="GG607" i="1" s="1"/>
  <c r="GK607" i="1" s="1"/>
  <c r="GH607" i="1"/>
  <c r="GJ607" i="1" s="1"/>
  <c r="GH611" i="1"/>
  <c r="GJ611" i="1" s="1"/>
  <c r="GE611" i="1"/>
  <c r="GG611" i="1" s="1"/>
  <c r="GK611" i="1" s="1"/>
  <c r="IH745" i="1"/>
  <c r="IK745" i="1"/>
  <c r="IM782" i="1"/>
  <c r="IO782" i="1" s="1"/>
  <c r="IP782" i="1" s="1"/>
  <c r="NV782" i="1" s="1"/>
  <c r="IU848" i="1"/>
  <c r="IX848" i="1"/>
  <c r="IZ848" i="1" s="1"/>
  <c r="JA848" i="1" s="1"/>
  <c r="NX848" i="1" s="1"/>
  <c r="IJ420" i="1"/>
  <c r="IM420" i="1"/>
  <c r="IO420" i="1" s="1"/>
  <c r="IP420" i="1" s="1"/>
  <c r="NV420" i="1" s="1"/>
  <c r="KB454" i="1"/>
  <c r="KE454" i="1"/>
  <c r="KG454" i="1" s="1"/>
  <c r="KH454" i="1" s="1"/>
  <c r="OD454" i="1" s="1"/>
  <c r="CQ882" i="1"/>
  <c r="CR882" i="1" s="1"/>
  <c r="MT882" i="1" s="1"/>
  <c r="HH316" i="1"/>
  <c r="HI316" i="1" s="1"/>
  <c r="NP316" i="1" s="1"/>
  <c r="HS584" i="1"/>
  <c r="HT584" i="1" s="1"/>
  <c r="NR584" i="1" s="1"/>
  <c r="GW660" i="1"/>
  <c r="GX660" i="1" s="1"/>
  <c r="NN660" i="1" s="1"/>
  <c r="FP683" i="1"/>
  <c r="FQ683" i="1" s="1"/>
  <c r="NH683" i="1" s="1"/>
  <c r="IJ757" i="1"/>
  <c r="IM757" i="1"/>
  <c r="IO757" i="1" s="1"/>
  <c r="IP757" i="1" s="1"/>
  <c r="NV757" i="1" s="1"/>
  <c r="IJ876" i="1"/>
  <c r="IM876" i="1"/>
  <c r="IO876" i="1" s="1"/>
  <c r="IP876" i="1" s="1"/>
  <c r="NV876" i="1" s="1"/>
  <c r="OK876" i="1" s="1" a="1"/>
  <c r="OK876" i="1" s="1"/>
  <c r="KB556" i="1"/>
  <c r="KE556" i="1"/>
  <c r="KG556" i="1" s="1"/>
  <c r="KH556" i="1" s="1"/>
  <c r="OD556" i="1" s="1"/>
  <c r="FI599" i="1"/>
  <c r="FK599" i="1" s="1"/>
  <c r="FO599" i="1" s="1"/>
  <c r="FL599" i="1"/>
  <c r="FN599" i="1" s="1"/>
  <c r="EE633" i="1"/>
  <c r="EG633" i="1" s="1"/>
  <c r="EB633" i="1"/>
  <c r="ED633" i="1" s="1"/>
  <c r="EH633" i="1" s="1"/>
  <c r="BQ754" i="1"/>
  <c r="BS754" i="1" s="1"/>
  <c r="BN754" i="1"/>
  <c r="BP754" i="1" s="1"/>
  <c r="BT754" i="1" s="1"/>
  <c r="IM930" i="1"/>
  <c r="IO930" i="1" s="1"/>
  <c r="IP930" i="1" s="1"/>
  <c r="NV930" i="1" s="1"/>
  <c r="JR942" i="1"/>
  <c r="JO942" i="1"/>
  <c r="IJ327" i="1"/>
  <c r="IM327" i="1"/>
  <c r="IO327" i="1" s="1"/>
  <c r="IP327" i="1" s="1"/>
  <c r="NV327" i="1" s="1"/>
  <c r="BQ338" i="1"/>
  <c r="BS338" i="1" s="1"/>
  <c r="BN338" i="1"/>
  <c r="BP338" i="1" s="1"/>
  <c r="BT338" i="1" s="1"/>
  <c r="AJ415" i="1"/>
  <c r="MG415" i="1" s="1"/>
  <c r="MD415" i="1"/>
  <c r="KB550" i="1"/>
  <c r="KE550" i="1"/>
  <c r="KG550" i="1" s="1"/>
  <c r="KH550" i="1" s="1"/>
  <c r="OD550" i="1" s="1"/>
  <c r="IS601" i="1"/>
  <c r="IV601" i="1"/>
  <c r="IK607" i="1"/>
  <c r="IH607" i="1"/>
  <c r="AI568" i="1"/>
  <c r="MF568" i="1" s="1"/>
  <c r="MC568" i="1"/>
  <c r="DI638" i="1"/>
  <c r="DK638" i="1" s="1"/>
  <c r="DF638" i="1"/>
  <c r="DH638" i="1" s="1"/>
  <c r="DL638" i="1" s="1"/>
  <c r="BF649" i="1"/>
  <c r="BH649" i="1" s="1"/>
  <c r="BC649" i="1"/>
  <c r="BE649" i="1" s="1"/>
  <c r="BI649" i="1" s="1"/>
  <c r="CQ721" i="1"/>
  <c r="CR721" i="1" s="1"/>
  <c r="MT721" i="1" s="1"/>
  <c r="AJ886" i="1"/>
  <c r="MG886" i="1" s="1"/>
  <c r="MD886" i="1"/>
  <c r="DT349" i="1"/>
  <c r="DV349" i="1" s="1"/>
  <c r="DQ349" i="1"/>
  <c r="DS349" i="1" s="1"/>
  <c r="DW349" i="1" s="1"/>
  <c r="KX572" i="1"/>
  <c r="LA572" i="1"/>
  <c r="LC572" i="1" s="1"/>
  <c r="LD572" i="1" s="1"/>
  <c r="OH572" i="1" s="1"/>
  <c r="ID770" i="1"/>
  <c r="IE770" i="1" s="1"/>
  <c r="NT770" i="1" s="1"/>
  <c r="BJ908" i="1"/>
  <c r="BK908" i="1" s="1"/>
  <c r="MN908" i="1" s="1"/>
  <c r="KY868" i="1"/>
  <c r="KV868" i="1"/>
  <c r="IJ878" i="1"/>
  <c r="IM878" i="1"/>
  <c r="IO878" i="1" s="1"/>
  <c r="IP878" i="1" s="1"/>
  <c r="NV878" i="1" s="1"/>
  <c r="OL878" i="1" s="1" a="1"/>
  <c r="OL878" i="1" s="1"/>
  <c r="EE279" i="1"/>
  <c r="EG279" i="1" s="1"/>
  <c r="EB279" i="1"/>
  <c r="ED279" i="1" s="1"/>
  <c r="EH279" i="1" s="1"/>
  <c r="MB391" i="1"/>
  <c r="AH391" i="1"/>
  <c r="ME391" i="1" s="1"/>
  <c r="FW397" i="1"/>
  <c r="FY397" i="1" s="1"/>
  <c r="FT397" i="1"/>
  <c r="FV397" i="1" s="1"/>
  <c r="FZ397" i="1" s="1"/>
  <c r="CQ572" i="1"/>
  <c r="CR572" i="1" s="1"/>
  <c r="MT572" i="1" s="1"/>
  <c r="CX966" i="1"/>
  <c r="CZ966" i="1" s="1"/>
  <c r="CU966" i="1"/>
  <c r="CW966" i="1" s="1"/>
  <c r="DA966" i="1" s="1"/>
  <c r="KC828" i="1"/>
  <c r="JZ828" i="1"/>
  <c r="LJ872" i="1"/>
  <c r="LG872" i="1"/>
  <c r="DQ952" i="1"/>
  <c r="DS952" i="1" s="1"/>
  <c r="DW952" i="1" s="1"/>
  <c r="DT952" i="1"/>
  <c r="DV952" i="1" s="1"/>
  <c r="BN970" i="1"/>
  <c r="BP970" i="1" s="1"/>
  <c r="BT970" i="1" s="1"/>
  <c r="BQ970" i="1"/>
  <c r="BS970" i="1" s="1"/>
  <c r="IJ577" i="1"/>
  <c r="IM577" i="1"/>
  <c r="IO577" i="1" s="1"/>
  <c r="IP577" i="1" s="1"/>
  <c r="NV577" i="1" s="1"/>
  <c r="IK592" i="1"/>
  <c r="IH592" i="1"/>
  <c r="HS579" i="1"/>
  <c r="HT579" i="1" s="1"/>
  <c r="NR579" i="1" s="1"/>
  <c r="HZ633" i="1"/>
  <c r="HW633" i="1"/>
  <c r="HY633" i="1" s="1"/>
  <c r="IC633" i="1" s="1"/>
  <c r="BF650" i="1"/>
  <c r="BH650" i="1" s="1"/>
  <c r="BC650" i="1"/>
  <c r="BE650" i="1" s="1"/>
  <c r="BI650" i="1" s="1"/>
  <c r="GA719" i="1"/>
  <c r="GB719" i="1" s="1"/>
  <c r="NJ719" i="1" s="1"/>
  <c r="HH781" i="1"/>
  <c r="HI781" i="1" s="1"/>
  <c r="NP781" i="1" s="1"/>
  <c r="DM882" i="1"/>
  <c r="DN882" i="1" s="1"/>
  <c r="MX882" i="1" s="1"/>
  <c r="GP959" i="1"/>
  <c r="GR959" i="1" s="1"/>
  <c r="GV959" i="1" s="1"/>
  <c r="GS959" i="1"/>
  <c r="GU959" i="1" s="1"/>
  <c r="HD963" i="1"/>
  <c r="HF963" i="1" s="1"/>
  <c r="HA963" i="1"/>
  <c r="HC963" i="1" s="1"/>
  <c r="HG963" i="1" s="1"/>
  <c r="HD293" i="1"/>
  <c r="HF293" i="1" s="1"/>
  <c r="HA293" i="1"/>
  <c r="HC293" i="1" s="1"/>
  <c r="HG293" i="1" s="1"/>
  <c r="FW311" i="1"/>
  <c r="FY311" i="1" s="1"/>
  <c r="FT311" i="1"/>
  <c r="FV311" i="1" s="1"/>
  <c r="FZ311" i="1" s="1"/>
  <c r="JR439" i="1"/>
  <c r="JO439" i="1"/>
  <c r="EI478" i="1"/>
  <c r="EJ478" i="1" s="1"/>
  <c r="NB478" i="1" s="1"/>
  <c r="AJ588" i="1"/>
  <c r="MG588" i="1" s="1"/>
  <c r="MD588" i="1"/>
  <c r="GH649" i="1"/>
  <c r="GJ649" i="1" s="1"/>
  <c r="GE649" i="1"/>
  <c r="GG649" i="1" s="1"/>
  <c r="GK649" i="1" s="1"/>
  <c r="AJ931" i="1"/>
  <c r="MG931" i="1" s="1"/>
  <c r="MD931" i="1"/>
  <c r="HZ954" i="1"/>
  <c r="HW954" i="1"/>
  <c r="HS537" i="1"/>
  <c r="HT537" i="1" s="1"/>
  <c r="NR537" i="1" s="1"/>
  <c r="GL517" i="1"/>
  <c r="GM517" i="1" s="1"/>
  <c r="NL517" i="1" s="1"/>
  <c r="FE581" i="1"/>
  <c r="FF581" i="1" s="1"/>
  <c r="NF581" i="1" s="1"/>
  <c r="HO714" i="1"/>
  <c r="HQ714" i="1" s="1"/>
  <c r="HL714" i="1"/>
  <c r="HN714" i="1" s="1"/>
  <c r="HR714" i="1" s="1"/>
  <c r="KX785" i="1"/>
  <c r="LA785" i="1"/>
  <c r="LC785" i="1" s="1"/>
  <c r="LD785" i="1" s="1"/>
  <c r="OH785" i="1" s="1"/>
  <c r="BY813" i="1"/>
  <c r="CA813" i="1" s="1"/>
  <c r="CE813" i="1" s="1"/>
  <c r="CB813" i="1"/>
  <c r="CD813" i="1" s="1"/>
  <c r="CM817" i="1"/>
  <c r="CO817" i="1" s="1"/>
  <c r="CJ817" i="1"/>
  <c r="CL817" i="1" s="1"/>
  <c r="CP817" i="1" s="1"/>
  <c r="BY837" i="1"/>
  <c r="CA837" i="1" s="1"/>
  <c r="CE837" i="1" s="1"/>
  <c r="CB837" i="1"/>
  <c r="CD837" i="1" s="1"/>
  <c r="BU919" i="1"/>
  <c r="BV919" i="1" s="1"/>
  <c r="MP919" i="1" s="1"/>
  <c r="DM654" i="1"/>
  <c r="DN654" i="1" s="1"/>
  <c r="MX654" i="1" s="1"/>
  <c r="LA784" i="1"/>
  <c r="LC784" i="1" s="1"/>
  <c r="LD784" i="1" s="1"/>
  <c r="OH784" i="1" s="1"/>
  <c r="CF770" i="1"/>
  <c r="CG770" i="1" s="1"/>
  <c r="MR770" i="1" s="1"/>
  <c r="IM993" i="1"/>
  <c r="IO993" i="1" s="1"/>
  <c r="IP993" i="1" s="1"/>
  <c r="NV993" i="1" s="1"/>
  <c r="OL309" i="1" a="1"/>
  <c r="OL309" i="1" s="1"/>
  <c r="EP402" i="1"/>
  <c r="ER402" i="1" s="1"/>
  <c r="EM402" i="1"/>
  <c r="EO402" i="1" s="1"/>
  <c r="ES402" i="1" s="1"/>
  <c r="KB565" i="1"/>
  <c r="KE565" i="1"/>
  <c r="KG565" i="1" s="1"/>
  <c r="KH565" i="1" s="1"/>
  <c r="OD565" i="1" s="1"/>
  <c r="KK590" i="1"/>
  <c r="KN590" i="1"/>
  <c r="GS616" i="1"/>
  <c r="GU616" i="1" s="1"/>
  <c r="GP616" i="1"/>
  <c r="GR616" i="1" s="1"/>
  <c r="GV616" i="1" s="1"/>
  <c r="GH742" i="1"/>
  <c r="GJ742" i="1" s="1"/>
  <c r="GE742" i="1"/>
  <c r="GG742" i="1" s="1"/>
  <c r="GK742" i="1" s="1"/>
  <c r="AI884" i="1"/>
  <c r="MF884" i="1" s="1"/>
  <c r="MC884" i="1"/>
  <c r="CB972" i="1"/>
  <c r="CD972" i="1" s="1"/>
  <c r="BY972" i="1"/>
  <c r="CA972" i="1" s="1"/>
  <c r="CE972" i="1" s="1"/>
  <c r="JD593" i="1"/>
  <c r="JG593" i="1"/>
  <c r="HO703" i="1"/>
  <c r="HQ703" i="1" s="1"/>
  <c r="HL703" i="1"/>
  <c r="HN703" i="1" s="1"/>
  <c r="HR703" i="1" s="1"/>
  <c r="KN830" i="1"/>
  <c r="KK830" i="1"/>
  <c r="KY834" i="1"/>
  <c r="KV834" i="1"/>
  <c r="KB584" i="1"/>
  <c r="KE584" i="1"/>
  <c r="KG584" i="1" s="1"/>
  <c r="KH584" i="1" s="1"/>
  <c r="OD584" i="1" s="1"/>
  <c r="JG744" i="1"/>
  <c r="JD744" i="1"/>
  <c r="JF451" i="1"/>
  <c r="JI451" i="1"/>
  <c r="JK451" i="1" s="1"/>
  <c r="JL451" i="1" s="1"/>
  <c r="NZ451" i="1" s="1"/>
  <c r="KC486" i="1"/>
  <c r="JZ486" i="1"/>
  <c r="KN609" i="1"/>
  <c r="KK609" i="1"/>
  <c r="KV613" i="1"/>
  <c r="KY613" i="1"/>
  <c r="FW636" i="1"/>
  <c r="FY636" i="1" s="1"/>
  <c r="FT636" i="1"/>
  <c r="FV636" i="1" s="1"/>
  <c r="FZ636" i="1" s="1"/>
  <c r="JR711" i="1"/>
  <c r="JO711" i="1"/>
  <c r="CM392" i="1"/>
  <c r="CO392" i="1" s="1"/>
  <c r="CJ392" i="1"/>
  <c r="CL392" i="1" s="1"/>
  <c r="CP392" i="1" s="1"/>
  <c r="HO500" i="1"/>
  <c r="HQ500" i="1" s="1"/>
  <c r="HL500" i="1"/>
  <c r="HN500" i="1" s="1"/>
  <c r="HR500" i="1" s="1"/>
  <c r="IK819" i="1"/>
  <c r="IH819" i="1"/>
  <c r="IS823" i="1"/>
  <c r="IV823" i="1"/>
  <c r="AJ930" i="1"/>
  <c r="MG930" i="1" s="1"/>
  <c r="MD930" i="1"/>
  <c r="FL938" i="1"/>
  <c r="FN938" i="1" s="1"/>
  <c r="FI938" i="1"/>
  <c r="FK938" i="1" s="1"/>
  <c r="FO938" i="1" s="1"/>
  <c r="MB323" i="1"/>
  <c r="AH323" i="1"/>
  <c r="ME323" i="1" s="1"/>
  <c r="FW320" i="1"/>
  <c r="FY320" i="1" s="1"/>
  <c r="FT320" i="1"/>
  <c r="FV320" i="1" s="1"/>
  <c r="FZ320" i="1" s="1"/>
  <c r="KB440" i="1"/>
  <c r="KE440" i="1"/>
  <c r="KG440" i="1" s="1"/>
  <c r="KH440" i="1" s="1"/>
  <c r="OD440" i="1" s="1"/>
  <c r="KC659" i="1"/>
  <c r="JZ659" i="1"/>
  <c r="KX459" i="1"/>
  <c r="LA459" i="1"/>
  <c r="LC459" i="1" s="1"/>
  <c r="LD459" i="1" s="1"/>
  <c r="OH459" i="1" s="1"/>
  <c r="CU483" i="1"/>
  <c r="CW483" i="1" s="1"/>
  <c r="DA483" i="1" s="1"/>
  <c r="CX483" i="1"/>
  <c r="CZ483" i="1" s="1"/>
  <c r="CX506" i="1"/>
  <c r="CZ506" i="1" s="1"/>
  <c r="CU506" i="1"/>
  <c r="CW506" i="1" s="1"/>
  <c r="DA506" i="1" s="1"/>
  <c r="LI509" i="1"/>
  <c r="LL509" i="1"/>
  <c r="LN509" i="1" s="1"/>
  <c r="LO509" i="1" s="1"/>
  <c r="OJ509" i="1" s="1"/>
  <c r="HO552" i="1"/>
  <c r="HQ552" i="1" s="1"/>
  <c r="HL552" i="1"/>
  <c r="HN552" i="1" s="1"/>
  <c r="HR552" i="1" s="1"/>
  <c r="KV597" i="1"/>
  <c r="KY597" i="1"/>
  <c r="IS712" i="1"/>
  <c r="IV712" i="1"/>
  <c r="FL442" i="1"/>
  <c r="FN442" i="1" s="1"/>
  <c r="FI442" i="1"/>
  <c r="FK442" i="1" s="1"/>
  <c r="FO442" i="1" s="1"/>
  <c r="KY694" i="1"/>
  <c r="KV694" i="1"/>
  <c r="HO808" i="1"/>
  <c r="HQ808" i="1" s="1"/>
  <c r="HL808" i="1"/>
  <c r="HN808" i="1" s="1"/>
  <c r="HR808" i="1" s="1"/>
  <c r="GH9" i="1"/>
  <c r="GJ9" i="1" s="1"/>
  <c r="GE9" i="1"/>
  <c r="GG9" i="1" s="1"/>
  <c r="GK9" i="1" s="1"/>
  <c r="EP61" i="1"/>
  <c r="ER61" i="1" s="1"/>
  <c r="EM61" i="1"/>
  <c r="EO61" i="1" s="1"/>
  <c r="ES61" i="1" s="1"/>
  <c r="HY159" i="1"/>
  <c r="IC159" i="1" s="1"/>
  <c r="IB159" i="1"/>
  <c r="BY204" i="1"/>
  <c r="CA204" i="1" s="1"/>
  <c r="CE204" i="1" s="1"/>
  <c r="CB204" i="1"/>
  <c r="CD204" i="1" s="1"/>
  <c r="KB317" i="1"/>
  <c r="KE317" i="1"/>
  <c r="KG317" i="1" s="1"/>
  <c r="KH317" i="1" s="1"/>
  <c r="OD317" i="1" s="1"/>
  <c r="HY318" i="1"/>
  <c r="IC318" i="1" s="1"/>
  <c r="IB318" i="1"/>
  <c r="GH38" i="1"/>
  <c r="GJ38" i="1" s="1"/>
  <c r="GE38" i="1"/>
  <c r="GG38" i="1" s="1"/>
  <c r="GK38" i="1" s="1"/>
  <c r="DF66" i="1"/>
  <c r="DH66" i="1" s="1"/>
  <c r="DL66" i="1" s="1"/>
  <c r="DI66" i="1"/>
  <c r="DK66" i="1" s="1"/>
  <c r="JQ80" i="1"/>
  <c r="JT80" i="1"/>
  <c r="JV80" i="1" s="1"/>
  <c r="JW80" i="1" s="1"/>
  <c r="OB80" i="1" s="1"/>
  <c r="KN115" i="1"/>
  <c r="KK115" i="1"/>
  <c r="BQ192" i="1"/>
  <c r="BS192" i="1" s="1"/>
  <c r="BN192" i="1"/>
  <c r="BP192" i="1" s="1"/>
  <c r="BT192" i="1" s="1"/>
  <c r="HO296" i="1"/>
  <c r="HQ296" i="1" s="1"/>
  <c r="HL296" i="1"/>
  <c r="HN296" i="1" s="1"/>
  <c r="HR296" i="1" s="1"/>
  <c r="BY305" i="1"/>
  <c r="CA305" i="1" s="1"/>
  <c r="CE305" i="1" s="1"/>
  <c r="CB305" i="1"/>
  <c r="CD305" i="1" s="1"/>
  <c r="CM11" i="1"/>
  <c r="CO11" i="1" s="1"/>
  <c r="CJ11" i="1"/>
  <c r="CL11" i="1" s="1"/>
  <c r="CP11" i="1" s="1"/>
  <c r="MB100" i="1"/>
  <c r="AH100" i="1"/>
  <c r="ME100" i="1" s="1"/>
  <c r="CM222" i="1"/>
  <c r="CO222" i="1" s="1"/>
  <c r="CJ222" i="1"/>
  <c r="CL222" i="1" s="1"/>
  <c r="CP222" i="1" s="1"/>
  <c r="HL226" i="1"/>
  <c r="HN226" i="1" s="1"/>
  <c r="HR226" i="1" s="1"/>
  <c r="HO226" i="1"/>
  <c r="HQ226" i="1" s="1"/>
  <c r="CM399" i="1"/>
  <c r="CO399" i="1" s="1"/>
  <c r="CJ399" i="1"/>
  <c r="CL399" i="1" s="1"/>
  <c r="CP399" i="1" s="1"/>
  <c r="HZ32" i="1"/>
  <c r="HW32" i="1"/>
  <c r="KY174" i="1"/>
  <c r="KV174" i="1"/>
  <c r="DQ475" i="1"/>
  <c r="DS475" i="1" s="1"/>
  <c r="DW475" i="1" s="1"/>
  <c r="DT475" i="1"/>
  <c r="DV475" i="1" s="1"/>
  <c r="AJ56" i="1"/>
  <c r="MG56" i="1" s="1"/>
  <c r="MD56" i="1"/>
  <c r="IK163" i="1"/>
  <c r="IH163" i="1"/>
  <c r="HD197" i="1"/>
  <c r="HF197" i="1" s="1"/>
  <c r="HA197" i="1"/>
  <c r="HC197" i="1" s="1"/>
  <c r="HG197" i="1" s="1"/>
  <c r="EP202" i="1"/>
  <c r="ER202" i="1" s="1"/>
  <c r="EM202" i="1"/>
  <c r="EO202" i="1" s="1"/>
  <c r="ES202" i="1" s="1"/>
  <c r="FA109" i="1"/>
  <c r="FC109" i="1" s="1"/>
  <c r="EX109" i="1"/>
  <c r="EZ109" i="1" s="1"/>
  <c r="FD109" i="1" s="1"/>
  <c r="EE125" i="1"/>
  <c r="EG125" i="1" s="1"/>
  <c r="EB125" i="1"/>
  <c r="ED125" i="1" s="1"/>
  <c r="EH125" i="1" s="1"/>
  <c r="IV220" i="1"/>
  <c r="IS220" i="1"/>
  <c r="JD227" i="1"/>
  <c r="JG227" i="1"/>
  <c r="KM237" i="1"/>
  <c r="KP237" i="1"/>
  <c r="KR237" i="1" s="1"/>
  <c r="KS237" i="1" s="1"/>
  <c r="OF237" i="1" s="1"/>
  <c r="KN42" i="1"/>
  <c r="KK42" i="1"/>
  <c r="BQ72" i="1"/>
  <c r="BS72" i="1" s="1"/>
  <c r="BN72" i="1"/>
  <c r="BP72" i="1" s="1"/>
  <c r="BT72" i="1" s="1"/>
  <c r="KN104" i="1"/>
  <c r="KK104" i="1"/>
  <c r="JG207" i="1"/>
  <c r="JD207" i="1"/>
  <c r="CM65" i="1"/>
  <c r="CO65" i="1" s="1"/>
  <c r="CJ65" i="1"/>
  <c r="CL65" i="1" s="1"/>
  <c r="CP65" i="1" s="1"/>
  <c r="JG249" i="1"/>
  <c r="JD249" i="1"/>
  <c r="AJ137" i="1"/>
  <c r="MG137" i="1" s="1"/>
  <c r="MD137" i="1"/>
  <c r="CM152" i="1"/>
  <c r="CO152" i="1" s="1"/>
  <c r="CJ152" i="1"/>
  <c r="CL152" i="1" s="1"/>
  <c r="CP152" i="1" s="1"/>
  <c r="JD228" i="1"/>
  <c r="JG228" i="1"/>
  <c r="LJ200" i="1"/>
  <c r="LG200" i="1"/>
  <c r="IK208" i="1"/>
  <c r="IH208" i="1"/>
  <c r="IK350" i="1"/>
  <c r="IH350" i="1"/>
  <c r="CX341" i="1"/>
  <c r="CZ341" i="1" s="1"/>
  <c r="CU341" i="1"/>
  <c r="CW341" i="1" s="1"/>
  <c r="DA341" i="1" s="1"/>
  <c r="KK354" i="1"/>
  <c r="KN354" i="1"/>
  <c r="CM553" i="1"/>
  <c r="CO553" i="1" s="1"/>
  <c r="CJ553" i="1"/>
  <c r="CL553" i="1" s="1"/>
  <c r="CP553" i="1" s="1"/>
  <c r="IH742" i="1"/>
  <c r="IK742" i="1"/>
  <c r="KM724" i="1"/>
  <c r="KP724" i="1"/>
  <c r="KR724" i="1" s="1"/>
  <c r="KS724" i="1" s="1"/>
  <c r="OF724" i="1" s="1"/>
  <c r="KM516" i="1"/>
  <c r="KP516" i="1"/>
  <c r="KR516" i="1" s="1"/>
  <c r="KS516" i="1" s="1"/>
  <c r="OF516" i="1" s="1"/>
  <c r="KB662" i="1"/>
  <c r="KE662" i="1"/>
  <c r="KG662" i="1" s="1"/>
  <c r="KH662" i="1" s="1"/>
  <c r="OD662" i="1" s="1"/>
  <c r="GE818" i="1"/>
  <c r="GG818" i="1" s="1"/>
  <c r="GK818" i="1" s="1"/>
  <c r="GH818" i="1"/>
  <c r="GJ818" i="1" s="1"/>
  <c r="EE826" i="1"/>
  <c r="EG826" i="1" s="1"/>
  <c r="EB826" i="1"/>
  <c r="ED826" i="1" s="1"/>
  <c r="EH826" i="1" s="1"/>
  <c r="EP830" i="1"/>
  <c r="ER830" i="1" s="1"/>
  <c r="EM830" i="1"/>
  <c r="EO830" i="1" s="1"/>
  <c r="ES830" i="1" s="1"/>
  <c r="FW838" i="1"/>
  <c r="FY838" i="1" s="1"/>
  <c r="FT838" i="1"/>
  <c r="FV838" i="1" s="1"/>
  <c r="FZ838" i="1" s="1"/>
  <c r="FW946" i="1"/>
  <c r="FY946" i="1" s="1"/>
  <c r="FT946" i="1"/>
  <c r="FV946" i="1" s="1"/>
  <c r="FZ946" i="1" s="1"/>
  <c r="GE946" i="1"/>
  <c r="GG946" i="1" s="1"/>
  <c r="GK946" i="1" s="1"/>
  <c r="GH946" i="1"/>
  <c r="GJ946" i="1" s="1"/>
  <c r="DQ727" i="1"/>
  <c r="DS727" i="1" s="1"/>
  <c r="DW727" i="1" s="1"/>
  <c r="DT727" i="1"/>
  <c r="DV727" i="1" s="1"/>
  <c r="EX727" i="1"/>
  <c r="EZ727" i="1" s="1"/>
  <c r="FD727" i="1" s="1"/>
  <c r="FA727" i="1"/>
  <c r="FC727" i="1" s="1"/>
  <c r="BQ600" i="1"/>
  <c r="BS600" i="1" s="1"/>
  <c r="BN600" i="1"/>
  <c r="BP600" i="1" s="1"/>
  <c r="BT600" i="1" s="1"/>
  <c r="BQ605" i="1"/>
  <c r="BS605" i="1" s="1"/>
  <c r="BN605" i="1"/>
  <c r="BP605" i="1" s="1"/>
  <c r="BT605" i="1" s="1"/>
  <c r="BQ609" i="1"/>
  <c r="BS609" i="1" s="1"/>
  <c r="BN609" i="1"/>
  <c r="BP609" i="1" s="1"/>
  <c r="BT609" i="1" s="1"/>
  <c r="DI642" i="1"/>
  <c r="DK642" i="1" s="1"/>
  <c r="DF642" i="1"/>
  <c r="DH642" i="1" s="1"/>
  <c r="DL642" i="1" s="1"/>
  <c r="EB711" i="1"/>
  <c r="ED711" i="1" s="1"/>
  <c r="EH711" i="1" s="1"/>
  <c r="EE711" i="1"/>
  <c r="EG711" i="1" s="1"/>
  <c r="HA739" i="1"/>
  <c r="HC739" i="1" s="1"/>
  <c r="HG739" i="1" s="1"/>
  <c r="HD739" i="1"/>
  <c r="HF739" i="1" s="1"/>
  <c r="IJ844" i="1"/>
  <c r="IM844" i="1"/>
  <c r="IO844" i="1" s="1"/>
  <c r="IP844" i="1" s="1"/>
  <c r="NV844" i="1" s="1"/>
  <c r="KM873" i="1"/>
  <c r="KP873" i="1"/>
  <c r="KR873" i="1" s="1"/>
  <c r="KS873" i="1" s="1"/>
  <c r="OF873" i="1" s="1"/>
  <c r="GH352" i="1"/>
  <c r="GJ352" i="1" s="1"/>
  <c r="GE352" i="1"/>
  <c r="GG352" i="1" s="1"/>
  <c r="GK352" i="1" s="1"/>
  <c r="HO392" i="1"/>
  <c r="HQ392" i="1" s="1"/>
  <c r="HL392" i="1"/>
  <c r="HN392" i="1" s="1"/>
  <c r="HR392" i="1" s="1"/>
  <c r="IU572" i="1"/>
  <c r="IX572" i="1"/>
  <c r="IZ572" i="1" s="1"/>
  <c r="JA572" i="1" s="1"/>
  <c r="NX572" i="1" s="1"/>
  <c r="HL762" i="1"/>
  <c r="HN762" i="1" s="1"/>
  <c r="HR762" i="1" s="1"/>
  <c r="HO762" i="1"/>
  <c r="HQ762" i="1" s="1"/>
  <c r="FL815" i="1"/>
  <c r="FN815" i="1" s="1"/>
  <c r="FI815" i="1"/>
  <c r="FK815" i="1" s="1"/>
  <c r="FO815" i="1" s="1"/>
  <c r="FW819" i="1"/>
  <c r="FY819" i="1" s="1"/>
  <c r="FT819" i="1"/>
  <c r="FV819" i="1" s="1"/>
  <c r="FZ819" i="1" s="1"/>
  <c r="LI356" i="1"/>
  <c r="LL356" i="1"/>
  <c r="LN356" i="1" s="1"/>
  <c r="LO356" i="1" s="1"/>
  <c r="OJ356" i="1" s="1"/>
  <c r="FL699" i="1"/>
  <c r="FN699" i="1" s="1"/>
  <c r="FI699" i="1"/>
  <c r="FK699" i="1" s="1"/>
  <c r="FO699" i="1" s="1"/>
  <c r="DQ950" i="1"/>
  <c r="DS950" i="1" s="1"/>
  <c r="DW950" i="1" s="1"/>
  <c r="DT950" i="1"/>
  <c r="DV950" i="1" s="1"/>
  <c r="JQ569" i="1"/>
  <c r="JT569" i="1"/>
  <c r="JV569" i="1" s="1"/>
  <c r="JW569" i="1" s="1"/>
  <c r="OB569" i="1" s="1"/>
  <c r="FI597" i="1"/>
  <c r="FK597" i="1" s="1"/>
  <c r="FO597" i="1" s="1"/>
  <c r="FL597" i="1"/>
  <c r="FN597" i="1" s="1"/>
  <c r="FW606" i="1"/>
  <c r="FY606" i="1" s="1"/>
  <c r="FT606" i="1"/>
  <c r="FV606" i="1" s="1"/>
  <c r="FZ606" i="1" s="1"/>
  <c r="KX297" i="1"/>
  <c r="LA297" i="1"/>
  <c r="LC297" i="1" s="1"/>
  <c r="LD297" i="1" s="1"/>
  <c r="OH297" i="1" s="1"/>
  <c r="DI503" i="1"/>
  <c r="DK503" i="1" s="1"/>
  <c r="DF503" i="1"/>
  <c r="DH503" i="1" s="1"/>
  <c r="DL503" i="1" s="1"/>
  <c r="BQ648" i="1"/>
  <c r="BS648" i="1" s="1"/>
  <c r="BN648" i="1"/>
  <c r="BP648" i="1" s="1"/>
  <c r="BT648" i="1" s="1"/>
  <c r="LJ646" i="1"/>
  <c r="LG646" i="1"/>
  <c r="EP808" i="1"/>
  <c r="ER808" i="1" s="1"/>
  <c r="EM808" i="1"/>
  <c r="EO808" i="1" s="1"/>
  <c r="ES808" i="1" s="1"/>
  <c r="GE820" i="1"/>
  <c r="GG820" i="1" s="1"/>
  <c r="GK820" i="1" s="1"/>
  <c r="GH820" i="1"/>
  <c r="GJ820" i="1" s="1"/>
  <c r="EE828" i="1"/>
  <c r="EG828" i="1" s="1"/>
  <c r="EB828" i="1"/>
  <c r="ED828" i="1" s="1"/>
  <c r="EH828" i="1" s="1"/>
  <c r="IV157" i="1"/>
  <c r="IS157" i="1"/>
  <c r="DT169" i="1"/>
  <c r="DV169" i="1" s="1"/>
  <c r="DQ169" i="1"/>
  <c r="DS169" i="1" s="1"/>
  <c r="DW169" i="1" s="1"/>
  <c r="EE173" i="1"/>
  <c r="EG173" i="1" s="1"/>
  <c r="EB173" i="1"/>
  <c r="ED173" i="1" s="1"/>
  <c r="EH173" i="1" s="1"/>
  <c r="KV219" i="1"/>
  <c r="KY219" i="1"/>
  <c r="HZ299" i="1"/>
  <c r="HW299" i="1"/>
  <c r="HY299" i="1" s="1"/>
  <c r="IC299" i="1" s="1"/>
  <c r="KY289" i="1"/>
  <c r="KV289" i="1"/>
  <c r="DI29" i="1"/>
  <c r="DK29" i="1" s="1"/>
  <c r="DF29" i="1"/>
  <c r="DH29" i="1" s="1"/>
  <c r="DL29" i="1" s="1"/>
  <c r="AJ171" i="1"/>
  <c r="MG171" i="1" s="1"/>
  <c r="MD171" i="1"/>
  <c r="EE337" i="1"/>
  <c r="EG337" i="1" s="1"/>
  <c r="EB337" i="1"/>
  <c r="ED337" i="1" s="1"/>
  <c r="EH337" i="1" s="1"/>
  <c r="HO313" i="1"/>
  <c r="HQ313" i="1" s="1"/>
  <c r="HL313" i="1"/>
  <c r="HN313" i="1" s="1"/>
  <c r="HR313" i="1" s="1"/>
  <c r="EE51" i="1"/>
  <c r="EG51" i="1" s="1"/>
  <c r="EB51" i="1"/>
  <c r="ED51" i="1" s="1"/>
  <c r="EH51" i="1" s="1"/>
  <c r="HW502" i="1"/>
  <c r="HZ502" i="1"/>
  <c r="DI20" i="1"/>
  <c r="DK20" i="1" s="1"/>
  <c r="DF20" i="1"/>
  <c r="DH20" i="1" s="1"/>
  <c r="DL20" i="1" s="1"/>
  <c r="HA199" i="1"/>
  <c r="HC199" i="1" s="1"/>
  <c r="HG199" i="1" s="1"/>
  <c r="HD199" i="1"/>
  <c r="HF199" i="1" s="1"/>
  <c r="CX11" i="1"/>
  <c r="CZ11" i="1" s="1"/>
  <c r="CU11" i="1"/>
  <c r="CW11" i="1" s="1"/>
  <c r="DA11" i="1" s="1"/>
  <c r="IK147" i="1"/>
  <c r="IH147" i="1"/>
  <c r="FW226" i="1"/>
  <c r="FY226" i="1" s="1"/>
  <c r="FT226" i="1"/>
  <c r="FV226" i="1" s="1"/>
  <c r="FZ226" i="1" s="1"/>
  <c r="KC226" i="1"/>
  <c r="JZ226" i="1"/>
  <c r="CM271" i="1"/>
  <c r="CO271" i="1" s="1"/>
  <c r="CJ271" i="1"/>
  <c r="CL271" i="1" s="1"/>
  <c r="CP271" i="1" s="1"/>
  <c r="EP267" i="1"/>
  <c r="ER267" i="1" s="1"/>
  <c r="EM267" i="1"/>
  <c r="EO267" i="1" s="1"/>
  <c r="ES267" i="1" s="1"/>
  <c r="KR336" i="1"/>
  <c r="KS336" i="1" s="1"/>
  <c r="OF336" i="1" s="1"/>
  <c r="FI399" i="1"/>
  <c r="FK399" i="1" s="1"/>
  <c r="FO399" i="1" s="1"/>
  <c r="FL399" i="1"/>
  <c r="FN399" i="1" s="1"/>
  <c r="CB32" i="1"/>
  <c r="CD32" i="1" s="1"/>
  <c r="BY32" i="1"/>
  <c r="CA32" i="1" s="1"/>
  <c r="CE32" i="1" s="1"/>
  <c r="BF32" i="1"/>
  <c r="BH32" i="1" s="1"/>
  <c r="BC32" i="1"/>
  <c r="BE32" i="1" s="1"/>
  <c r="BI32" i="1" s="1"/>
  <c r="DI193" i="1"/>
  <c r="DK193" i="1" s="1"/>
  <c r="DF193" i="1"/>
  <c r="DH193" i="1" s="1"/>
  <c r="DL193" i="1" s="1"/>
  <c r="KC53" i="1"/>
  <c r="JZ53" i="1"/>
  <c r="GH94" i="1"/>
  <c r="GJ94" i="1" s="1"/>
  <c r="GE94" i="1"/>
  <c r="GG94" i="1" s="1"/>
  <c r="GK94" i="1" s="1"/>
  <c r="JQ141" i="1"/>
  <c r="JT141" i="1"/>
  <c r="JV141" i="1" s="1"/>
  <c r="JW141" i="1" s="1"/>
  <c r="OB141" i="1" s="1"/>
  <c r="IV179" i="1"/>
  <c r="IS179" i="1"/>
  <c r="IK197" i="1"/>
  <c r="IH197" i="1"/>
  <c r="EX197" i="1"/>
  <c r="EZ197" i="1" s="1"/>
  <c r="FD197" i="1" s="1"/>
  <c r="FA197" i="1"/>
  <c r="FC197" i="1" s="1"/>
  <c r="FA248" i="1"/>
  <c r="FC248" i="1" s="1"/>
  <c r="EX248" i="1"/>
  <c r="EZ248" i="1" s="1"/>
  <c r="FD248" i="1" s="1"/>
  <c r="JR36" i="1"/>
  <c r="JO36" i="1"/>
  <c r="CB170" i="1"/>
  <c r="CD170" i="1" s="1"/>
  <c r="BY170" i="1"/>
  <c r="CA170" i="1" s="1"/>
  <c r="CE170" i="1" s="1"/>
  <c r="CB172" i="1"/>
  <c r="CD172" i="1" s="1"/>
  <c r="BY172" i="1"/>
  <c r="CA172" i="1" s="1"/>
  <c r="CE172" i="1" s="1"/>
  <c r="EP191" i="1"/>
  <c r="ER191" i="1" s="1"/>
  <c r="EM191" i="1"/>
  <c r="EO191" i="1" s="1"/>
  <c r="ES191" i="1" s="1"/>
  <c r="FA191" i="1"/>
  <c r="FC191" i="1" s="1"/>
  <c r="EX191" i="1"/>
  <c r="EZ191" i="1" s="1"/>
  <c r="FD191" i="1" s="1"/>
  <c r="IU242" i="1"/>
  <c r="IX242" i="1"/>
  <c r="IZ242" i="1" s="1"/>
  <c r="JA242" i="1" s="1"/>
  <c r="NX242" i="1" s="1"/>
  <c r="BQ272" i="1"/>
  <c r="BS272" i="1" s="1"/>
  <c r="BN272" i="1"/>
  <c r="BP272" i="1" s="1"/>
  <c r="BT272" i="1" s="1"/>
  <c r="CM276" i="1"/>
  <c r="CO276" i="1" s="1"/>
  <c r="CJ276" i="1"/>
  <c r="CL276" i="1" s="1"/>
  <c r="CP276" i="1" s="1"/>
  <c r="IJ377" i="1"/>
  <c r="IM377" i="1"/>
  <c r="IO377" i="1" s="1"/>
  <c r="IP377" i="1" s="1"/>
  <c r="NV377" i="1" s="1"/>
  <c r="EE37" i="1"/>
  <c r="EG37" i="1" s="1"/>
  <c r="EB37" i="1"/>
  <c r="ED37" i="1" s="1"/>
  <c r="EH37" i="1" s="1"/>
  <c r="FA42" i="1"/>
  <c r="FC42" i="1" s="1"/>
  <c r="EX42" i="1"/>
  <c r="EZ42" i="1" s="1"/>
  <c r="FD42" i="1" s="1"/>
  <c r="IV150" i="1"/>
  <c r="IS150" i="1"/>
  <c r="KY283" i="1"/>
  <c r="KV283" i="1"/>
  <c r="GP287" i="1"/>
  <c r="GR287" i="1" s="1"/>
  <c r="GV287" i="1" s="1"/>
  <c r="GS287" i="1"/>
  <c r="GU287" i="1" s="1"/>
  <c r="CB56" i="1"/>
  <c r="CD56" i="1" s="1"/>
  <c r="BY56" i="1"/>
  <c r="CA56" i="1" s="1"/>
  <c r="CE56" i="1" s="1"/>
  <c r="KM89" i="1"/>
  <c r="KP89" i="1"/>
  <c r="KR89" i="1" s="1"/>
  <c r="KS89" i="1" s="1"/>
  <c r="OF89" i="1" s="1"/>
  <c r="JR160" i="1"/>
  <c r="JO160" i="1"/>
  <c r="KC292" i="1"/>
  <c r="JZ292" i="1"/>
  <c r="FW35" i="1"/>
  <c r="FY35" i="1" s="1"/>
  <c r="FT35" i="1"/>
  <c r="FV35" i="1" s="1"/>
  <c r="FZ35" i="1" s="1"/>
  <c r="KX69" i="1"/>
  <c r="LA69" i="1"/>
  <c r="LC69" i="1" s="1"/>
  <c r="LD69" i="1" s="1"/>
  <c r="OH69" i="1" s="1"/>
  <c r="DT217" i="1"/>
  <c r="DV217" i="1" s="1"/>
  <c r="DQ217" i="1"/>
  <c r="DS217" i="1" s="1"/>
  <c r="DW217" i="1" s="1"/>
  <c r="KM339" i="1"/>
  <c r="KP339" i="1"/>
  <c r="KR339" i="1" s="1"/>
  <c r="KS339" i="1" s="1"/>
  <c r="OF339" i="1" s="1"/>
  <c r="IS490" i="1"/>
  <c r="IV490" i="1"/>
  <c r="FW162" i="1"/>
  <c r="FY162" i="1" s="1"/>
  <c r="FT162" i="1"/>
  <c r="FV162" i="1" s="1"/>
  <c r="FZ162" i="1" s="1"/>
  <c r="IV182" i="1"/>
  <c r="IS182" i="1"/>
  <c r="FW200" i="1"/>
  <c r="FY200" i="1" s="1"/>
  <c r="FT200" i="1"/>
  <c r="FV200" i="1" s="1"/>
  <c r="FZ200" i="1" s="1"/>
  <c r="EP208" i="1"/>
  <c r="ER208" i="1" s="1"/>
  <c r="EM208" i="1"/>
  <c r="EO208" i="1" s="1"/>
  <c r="ES208" i="1" s="1"/>
  <c r="EP209" i="1"/>
  <c r="ER209" i="1" s="1"/>
  <c r="EM209" i="1"/>
  <c r="EO209" i="1" s="1"/>
  <c r="ES209" i="1" s="1"/>
  <c r="KX387" i="1"/>
  <c r="LA387" i="1"/>
  <c r="LC387" i="1" s="1"/>
  <c r="LD387" i="1" s="1"/>
  <c r="OH387" i="1" s="1"/>
  <c r="BC474" i="1"/>
  <c r="BE474" i="1" s="1"/>
  <c r="BI474" i="1" s="1"/>
  <c r="BF474" i="1"/>
  <c r="BH474" i="1" s="1"/>
  <c r="GP492" i="1"/>
  <c r="GR492" i="1" s="1"/>
  <c r="GV492" i="1" s="1"/>
  <c r="GS492" i="1"/>
  <c r="GU492" i="1" s="1"/>
  <c r="BF504" i="1"/>
  <c r="BH504" i="1" s="1"/>
  <c r="BC504" i="1"/>
  <c r="BE504" i="1" s="1"/>
  <c r="BI504" i="1" s="1"/>
  <c r="MC579" i="1"/>
  <c r="AI579" i="1"/>
  <c r="MF579" i="1" s="1"/>
  <c r="CU742" i="1"/>
  <c r="CW742" i="1" s="1"/>
  <c r="DA742" i="1" s="1"/>
  <c r="CX742" i="1"/>
  <c r="CZ742" i="1" s="1"/>
  <c r="JG792" i="1"/>
  <c r="JD792" i="1"/>
  <c r="AJ932" i="1"/>
  <c r="MG932" i="1" s="1"/>
  <c r="MD932" i="1"/>
  <c r="EE972" i="1"/>
  <c r="EG972" i="1" s="1"/>
  <c r="EB972" i="1"/>
  <c r="ED972" i="1" s="1"/>
  <c r="EH972" i="1" s="1"/>
  <c r="LG484" i="1"/>
  <c r="LJ484" i="1"/>
  <c r="EP593" i="1"/>
  <c r="ER593" i="1" s="1"/>
  <c r="EM593" i="1"/>
  <c r="EO593" i="1" s="1"/>
  <c r="ES593" i="1" s="1"/>
  <c r="KY814" i="1"/>
  <c r="KV814" i="1"/>
  <c r="GS826" i="1"/>
  <c r="GU826" i="1" s="1"/>
  <c r="GP826" i="1"/>
  <c r="GR826" i="1" s="1"/>
  <c r="GV826" i="1" s="1"/>
  <c r="AI914" i="1"/>
  <c r="MF914" i="1" s="1"/>
  <c r="MC914" i="1"/>
  <c r="KV953" i="1"/>
  <c r="KY953" i="1"/>
  <c r="LG953" i="1"/>
  <c r="LJ953" i="1"/>
  <c r="BC969" i="1"/>
  <c r="BE969" i="1" s="1"/>
  <c r="BI969" i="1" s="1"/>
  <c r="BF969" i="1"/>
  <c r="BH969" i="1" s="1"/>
  <c r="DT438" i="1"/>
  <c r="DV438" i="1" s="1"/>
  <c r="DQ438" i="1"/>
  <c r="DS438" i="1" s="1"/>
  <c r="DW438" i="1" s="1"/>
  <c r="HY527" i="1"/>
  <c r="IC527" i="1" s="1"/>
  <c r="IB527" i="1"/>
  <c r="KM557" i="1"/>
  <c r="KP557" i="1"/>
  <c r="KR557" i="1" s="1"/>
  <c r="KS557" i="1" s="1"/>
  <c r="OF557" i="1" s="1"/>
  <c r="EP594" i="1"/>
  <c r="ER594" i="1" s="1"/>
  <c r="EM594" i="1"/>
  <c r="EO594" i="1" s="1"/>
  <c r="ES594" i="1" s="1"/>
  <c r="LJ640" i="1"/>
  <c r="LG640" i="1"/>
  <c r="FI924" i="1"/>
  <c r="FK924" i="1" s="1"/>
  <c r="FO924" i="1" s="1"/>
  <c r="FL924" i="1"/>
  <c r="FN924" i="1" s="1"/>
  <c r="HO488" i="1"/>
  <c r="HQ488" i="1" s="1"/>
  <c r="HL488" i="1"/>
  <c r="HN488" i="1" s="1"/>
  <c r="HR488" i="1" s="1"/>
  <c r="KB567" i="1"/>
  <c r="KE567" i="1"/>
  <c r="KG567" i="1" s="1"/>
  <c r="KH567" i="1" s="1"/>
  <c r="OD567" i="1" s="1"/>
  <c r="IS621" i="1"/>
  <c r="IV621" i="1"/>
  <c r="JR858" i="1"/>
  <c r="JO858" i="1"/>
  <c r="CJ477" i="1"/>
  <c r="CL477" i="1" s="1"/>
  <c r="CP477" i="1" s="1"/>
  <c r="CM477" i="1"/>
  <c r="CO477" i="1" s="1"/>
  <c r="JR617" i="1"/>
  <c r="JO617" i="1"/>
  <c r="IV627" i="1"/>
  <c r="IS627" i="1"/>
  <c r="CX591" i="1"/>
  <c r="CZ591" i="1" s="1"/>
  <c r="CU591" i="1"/>
  <c r="CW591" i="1" s="1"/>
  <c r="DA591" i="1" s="1"/>
  <c r="LJ644" i="1"/>
  <c r="LG644" i="1"/>
  <c r="KC398" i="1"/>
  <c r="JZ398" i="1"/>
  <c r="GH511" i="1"/>
  <c r="GJ511" i="1" s="1"/>
  <c r="GE511" i="1"/>
  <c r="GG511" i="1" s="1"/>
  <c r="GK511" i="1" s="1"/>
  <c r="GH634" i="1"/>
  <c r="GJ634" i="1" s="1"/>
  <c r="GE634" i="1"/>
  <c r="GG634" i="1" s="1"/>
  <c r="GK634" i="1" s="1"/>
  <c r="FW646" i="1"/>
  <c r="FY646" i="1" s="1"/>
  <c r="FT646" i="1"/>
  <c r="FV646" i="1" s="1"/>
  <c r="FZ646" i="1" s="1"/>
  <c r="DF694" i="1"/>
  <c r="DH694" i="1" s="1"/>
  <c r="DL694" i="1" s="1"/>
  <c r="DI694" i="1"/>
  <c r="DK694" i="1" s="1"/>
  <c r="MD74" i="1"/>
  <c r="AJ74" i="1"/>
  <c r="MG74" i="1" s="1"/>
  <c r="AJ53" i="1"/>
  <c r="MG53" i="1" s="1"/>
  <c r="MD53" i="1"/>
  <c r="DI61" i="1"/>
  <c r="DK61" i="1" s="1"/>
  <c r="DF61" i="1"/>
  <c r="DH61" i="1" s="1"/>
  <c r="DL61" i="1" s="1"/>
  <c r="HD62" i="1"/>
  <c r="HF62" i="1" s="1"/>
  <c r="HA62" i="1"/>
  <c r="HC62" i="1" s="1"/>
  <c r="HG62" i="1" s="1"/>
  <c r="BC302" i="1"/>
  <c r="BE302" i="1" s="1"/>
  <c r="BI302" i="1" s="1"/>
  <c r="BF302" i="1"/>
  <c r="BH302" i="1" s="1"/>
  <c r="KM319" i="1"/>
  <c r="KP319" i="1"/>
  <c r="KR319" i="1" s="1"/>
  <c r="KS319" i="1" s="1"/>
  <c r="OF319" i="1" s="1"/>
  <c r="DI102" i="1"/>
  <c r="DK102" i="1" s="1"/>
  <c r="DF102" i="1"/>
  <c r="DH102" i="1" s="1"/>
  <c r="DL102" i="1" s="1"/>
  <c r="EM97" i="1"/>
  <c r="EO97" i="1" s="1"/>
  <c r="ES97" i="1" s="1"/>
  <c r="EP97" i="1"/>
  <c r="ER97" i="1" s="1"/>
  <c r="IH260" i="1"/>
  <c r="IK260" i="1"/>
  <c r="GP281" i="1"/>
  <c r="GR281" i="1" s="1"/>
  <c r="GV281" i="1" s="1"/>
  <c r="GS281" i="1"/>
  <c r="GU281" i="1" s="1"/>
  <c r="HO285" i="1"/>
  <c r="HQ285" i="1" s="1"/>
  <c r="HL285" i="1"/>
  <c r="HN285" i="1" s="1"/>
  <c r="HR285" i="1" s="1"/>
  <c r="EE192" i="1"/>
  <c r="EG192" i="1" s="1"/>
  <c r="EB192" i="1"/>
  <c r="ED192" i="1" s="1"/>
  <c r="EH192" i="1" s="1"/>
  <c r="KY71" i="1"/>
  <c r="KV71" i="1"/>
  <c r="JG153" i="1"/>
  <c r="JD153" i="1"/>
  <c r="BC295" i="1"/>
  <c r="BE295" i="1" s="1"/>
  <c r="BI295" i="1" s="1"/>
  <c r="BF295" i="1"/>
  <c r="BH295" i="1" s="1"/>
  <c r="BQ94" i="1"/>
  <c r="BS94" i="1" s="1"/>
  <c r="BN94" i="1"/>
  <c r="BP94" i="1" s="1"/>
  <c r="BT94" i="1" s="1"/>
  <c r="FL248" i="1"/>
  <c r="FN248" i="1" s="1"/>
  <c r="FI248" i="1"/>
  <c r="FK248" i="1" s="1"/>
  <c r="FO248" i="1" s="1"/>
  <c r="HA303" i="1"/>
  <c r="HC303" i="1" s="1"/>
  <c r="HG303" i="1" s="1"/>
  <c r="HD303" i="1"/>
  <c r="HF303" i="1" s="1"/>
  <c r="AH494" i="1"/>
  <c r="ME494" i="1" s="1"/>
  <c r="MB494" i="1"/>
  <c r="FL125" i="1"/>
  <c r="FN125" i="1" s="1"/>
  <c r="FI125" i="1"/>
  <c r="FK125" i="1" s="1"/>
  <c r="FO125" i="1" s="1"/>
  <c r="HD170" i="1"/>
  <c r="HF170" i="1" s="1"/>
  <c r="HA170" i="1"/>
  <c r="HC170" i="1" s="1"/>
  <c r="HG170" i="1" s="1"/>
  <c r="HD172" i="1"/>
  <c r="HF172" i="1" s="1"/>
  <c r="HA172" i="1"/>
  <c r="HC172" i="1" s="1"/>
  <c r="HG172" i="1" s="1"/>
  <c r="DI114" i="1"/>
  <c r="DK114" i="1" s="1"/>
  <c r="DF114" i="1"/>
  <c r="DH114" i="1" s="1"/>
  <c r="DL114" i="1" s="1"/>
  <c r="IS27" i="1"/>
  <c r="IV27" i="1"/>
  <c r="BN65" i="1"/>
  <c r="BP65" i="1" s="1"/>
  <c r="BT65" i="1" s="1"/>
  <c r="BQ65" i="1"/>
  <c r="BS65" i="1" s="1"/>
  <c r="JF126" i="1"/>
  <c r="JI126" i="1"/>
  <c r="JK126" i="1" s="1"/>
  <c r="JL126" i="1" s="1"/>
  <c r="NZ126" i="1" s="1"/>
  <c r="CM203" i="1"/>
  <c r="CO203" i="1" s="1"/>
  <c r="CJ203" i="1"/>
  <c r="CL203" i="1" s="1"/>
  <c r="CP203" i="1" s="1"/>
  <c r="CM249" i="1"/>
  <c r="CO249" i="1" s="1"/>
  <c r="CJ249" i="1"/>
  <c r="CL249" i="1" s="1"/>
  <c r="CP249" i="1" s="1"/>
  <c r="DQ292" i="1"/>
  <c r="DS292" i="1" s="1"/>
  <c r="DW292" i="1" s="1"/>
  <c r="DT292" i="1"/>
  <c r="DV292" i="1" s="1"/>
  <c r="JG43" i="1"/>
  <c r="JD43" i="1"/>
  <c r="HO273" i="1"/>
  <c r="HQ273" i="1" s="1"/>
  <c r="HL273" i="1"/>
  <c r="HN273" i="1" s="1"/>
  <c r="HR273" i="1" s="1"/>
  <c r="KX258" i="1"/>
  <c r="LA258" i="1"/>
  <c r="LC258" i="1" s="1"/>
  <c r="LD258" i="1" s="1"/>
  <c r="OH258" i="1" s="1"/>
  <c r="DI113" i="1"/>
  <c r="DK113" i="1" s="1"/>
  <c r="DF113" i="1"/>
  <c r="DH113" i="1" s="1"/>
  <c r="DL113" i="1" s="1"/>
  <c r="JR209" i="1"/>
  <c r="JO209" i="1"/>
  <c r="KB242" i="1"/>
  <c r="KE242" i="1"/>
  <c r="KG242" i="1" s="1"/>
  <c r="KH242" i="1" s="1"/>
  <c r="OD242" i="1" s="1"/>
  <c r="GE284" i="1"/>
  <c r="GG284" i="1" s="1"/>
  <c r="GK284" i="1" s="1"/>
  <c r="GH284" i="1"/>
  <c r="GJ284" i="1" s="1"/>
  <c r="CX343" i="1"/>
  <c r="CZ343" i="1" s="1"/>
  <c r="CU343" i="1"/>
  <c r="CW343" i="1" s="1"/>
  <c r="DA343" i="1" s="1"/>
  <c r="CM341" i="1"/>
  <c r="CO341" i="1" s="1"/>
  <c r="CJ341" i="1"/>
  <c r="CL341" i="1" s="1"/>
  <c r="CP341" i="1" s="1"/>
  <c r="EE402" i="1"/>
  <c r="EG402" i="1" s="1"/>
  <c r="EB402" i="1"/>
  <c r="ED402" i="1" s="1"/>
  <c r="EH402" i="1" s="1"/>
  <c r="DT553" i="1"/>
  <c r="DV553" i="1" s="1"/>
  <c r="DQ553" i="1"/>
  <c r="DS553" i="1" s="1"/>
  <c r="DW553" i="1" s="1"/>
  <c r="KN612" i="1"/>
  <c r="KK612" i="1"/>
  <c r="KY742" i="1"/>
  <c r="KV742" i="1"/>
  <c r="EE940" i="1"/>
  <c r="EG940" i="1" s="1"/>
  <c r="EB940" i="1"/>
  <c r="ED940" i="1" s="1"/>
  <c r="EH940" i="1" s="1"/>
  <c r="IU451" i="1"/>
  <c r="IX451" i="1"/>
  <c r="IZ451" i="1" s="1"/>
  <c r="JA451" i="1" s="1"/>
  <c r="NX451" i="1" s="1"/>
  <c r="FW484" i="1"/>
  <c r="FY484" i="1" s="1"/>
  <c r="FT484" i="1"/>
  <c r="FV484" i="1" s="1"/>
  <c r="FZ484" i="1" s="1"/>
  <c r="CX946" i="1"/>
  <c r="CZ946" i="1" s="1"/>
  <c r="CU946" i="1"/>
  <c r="CW946" i="1" s="1"/>
  <c r="DA946" i="1" s="1"/>
  <c r="DQ964" i="1"/>
  <c r="DS964" i="1" s="1"/>
  <c r="DW964" i="1" s="1"/>
  <c r="DT964" i="1"/>
  <c r="DV964" i="1" s="1"/>
  <c r="CB602" i="1"/>
  <c r="CD602" i="1" s="1"/>
  <c r="BY602" i="1"/>
  <c r="CA602" i="1" s="1"/>
  <c r="CE602" i="1" s="1"/>
  <c r="AL689" i="1"/>
  <c r="AM689" i="1" s="1"/>
  <c r="KY864" i="1"/>
  <c r="KV864" i="1"/>
  <c r="IK438" i="1"/>
  <c r="IH438" i="1"/>
  <c r="EX480" i="1"/>
  <c r="EZ480" i="1" s="1"/>
  <c r="FD480" i="1" s="1"/>
  <c r="FA480" i="1"/>
  <c r="FC480" i="1" s="1"/>
  <c r="FW640" i="1"/>
  <c r="FY640" i="1" s="1"/>
  <c r="FT640" i="1"/>
  <c r="FV640" i="1" s="1"/>
  <c r="FZ640" i="1" s="1"/>
  <c r="DI701" i="1"/>
  <c r="DK701" i="1" s="1"/>
  <c r="DF701" i="1"/>
  <c r="DH701" i="1" s="1"/>
  <c r="DL701" i="1" s="1"/>
  <c r="JZ960" i="1"/>
  <c r="KC960" i="1"/>
  <c r="CB488" i="1"/>
  <c r="CD488" i="1" s="1"/>
  <c r="BY488" i="1"/>
  <c r="CA488" i="1" s="1"/>
  <c r="CE488" i="1" s="1"/>
  <c r="BN500" i="1"/>
  <c r="BP500" i="1" s="1"/>
  <c r="BT500" i="1" s="1"/>
  <c r="BQ500" i="1"/>
  <c r="BS500" i="1" s="1"/>
  <c r="MC591" i="1"/>
  <c r="AI591" i="1"/>
  <c r="MF591" i="1" s="1"/>
  <c r="KC827" i="1"/>
  <c r="JZ827" i="1"/>
  <c r="KB794" i="1"/>
  <c r="KE794" i="1"/>
  <c r="KG794" i="1" s="1"/>
  <c r="KH794" i="1" s="1"/>
  <c r="OD794" i="1" s="1"/>
  <c r="BQ935" i="1"/>
  <c r="BS935" i="1" s="1"/>
  <c r="BN935" i="1"/>
  <c r="BP935" i="1" s="1"/>
  <c r="BT935" i="1" s="1"/>
  <c r="IV938" i="1"/>
  <c r="IS938" i="1"/>
  <c r="GS941" i="1"/>
  <c r="GU941" i="1" s="1"/>
  <c r="GP941" i="1"/>
  <c r="GR941" i="1" s="1"/>
  <c r="GV941" i="1" s="1"/>
  <c r="FI955" i="1"/>
  <c r="FK955" i="1" s="1"/>
  <c r="FO955" i="1" s="1"/>
  <c r="FL955" i="1"/>
  <c r="FN955" i="1" s="1"/>
  <c r="KV340" i="1"/>
  <c r="KY340" i="1"/>
  <c r="BY741" i="1"/>
  <c r="CA741" i="1" s="1"/>
  <c r="CE741" i="1" s="1"/>
  <c r="CB741" i="1"/>
  <c r="CD741" i="1" s="1"/>
  <c r="AH722" i="1"/>
  <c r="ME722" i="1" s="1"/>
  <c r="MB722" i="1"/>
  <c r="DI764" i="1"/>
  <c r="DK764" i="1" s="1"/>
  <c r="DF764" i="1"/>
  <c r="DH764" i="1" s="1"/>
  <c r="DL764" i="1" s="1"/>
  <c r="FW805" i="1"/>
  <c r="FY805" i="1" s="1"/>
  <c r="FT805" i="1"/>
  <c r="FV805" i="1" s="1"/>
  <c r="FZ805" i="1" s="1"/>
  <c r="BF315" i="1"/>
  <c r="BH315" i="1" s="1"/>
  <c r="BC315" i="1"/>
  <c r="BE315" i="1" s="1"/>
  <c r="BI315" i="1" s="1"/>
  <c r="KX455" i="1"/>
  <c r="LA455" i="1"/>
  <c r="LC455" i="1" s="1"/>
  <c r="LD455" i="1" s="1"/>
  <c r="OH455" i="1" s="1"/>
  <c r="HD498" i="1"/>
  <c r="HF498" i="1" s="1"/>
  <c r="HA498" i="1"/>
  <c r="HC498" i="1" s="1"/>
  <c r="HG498" i="1" s="1"/>
  <c r="FW610" i="1"/>
  <c r="FY610" i="1" s="1"/>
  <c r="FT610" i="1"/>
  <c r="FV610" i="1" s="1"/>
  <c r="FZ610" i="1" s="1"/>
  <c r="KM799" i="1"/>
  <c r="KP799" i="1"/>
  <c r="KR799" i="1" s="1"/>
  <c r="KS799" i="1" s="1"/>
  <c r="OF799" i="1" s="1"/>
  <c r="KK957" i="1"/>
  <c r="KN957" i="1"/>
  <c r="KV965" i="1"/>
  <c r="KY965" i="1"/>
  <c r="LG965" i="1"/>
  <c r="LJ965" i="1"/>
  <c r="JG400" i="1"/>
  <c r="JD400" i="1"/>
  <c r="FW641" i="1"/>
  <c r="FY641" i="1" s="1"/>
  <c r="FT641" i="1"/>
  <c r="FV641" i="1" s="1"/>
  <c r="FZ641" i="1" s="1"/>
  <c r="KC61" i="1"/>
  <c r="JZ61" i="1"/>
  <c r="FW78" i="1"/>
  <c r="FY78" i="1" s="1"/>
  <c r="FT78" i="1"/>
  <c r="FV78" i="1" s="1"/>
  <c r="FZ78" i="1" s="1"/>
  <c r="GS157" i="1"/>
  <c r="GU157" i="1" s="1"/>
  <c r="GP157" i="1"/>
  <c r="GR157" i="1" s="1"/>
  <c r="GV157" i="1" s="1"/>
  <c r="AJ265" i="1"/>
  <c r="MG265" i="1" s="1"/>
  <c r="MD265" i="1"/>
  <c r="EE289" i="1"/>
  <c r="EG289" i="1" s="1"/>
  <c r="EB289" i="1"/>
  <c r="ED289" i="1" s="1"/>
  <c r="EH289" i="1" s="1"/>
  <c r="IS291" i="1"/>
  <c r="IV291" i="1"/>
  <c r="KM329" i="1"/>
  <c r="KP329" i="1"/>
  <c r="KR329" i="1" s="1"/>
  <c r="KS329" i="1" s="1"/>
  <c r="OF329" i="1" s="1"/>
  <c r="IK111" i="1"/>
  <c r="IH111" i="1"/>
  <c r="JR184" i="1"/>
  <c r="JO184" i="1"/>
  <c r="CJ225" i="1"/>
  <c r="CL225" i="1" s="1"/>
  <c r="CP225" i="1" s="1"/>
  <c r="CM225" i="1"/>
  <c r="CO225" i="1" s="1"/>
  <c r="EP270" i="1"/>
  <c r="ER270" i="1" s="1"/>
  <c r="EM270" i="1"/>
  <c r="EO270" i="1" s="1"/>
  <c r="ES270" i="1" s="1"/>
  <c r="FA337" i="1"/>
  <c r="FC337" i="1" s="1"/>
  <c r="EX337" i="1"/>
  <c r="EZ337" i="1" s="1"/>
  <c r="FD337" i="1" s="1"/>
  <c r="KM318" i="1"/>
  <c r="KP318" i="1"/>
  <c r="KR318" i="1" s="1"/>
  <c r="KS318" i="1" s="1"/>
  <c r="OF318" i="1" s="1"/>
  <c r="JR38" i="1"/>
  <c r="JO38" i="1"/>
  <c r="GE97" i="1"/>
  <c r="GG97" i="1" s="1"/>
  <c r="GK97" i="1" s="1"/>
  <c r="GH97" i="1"/>
  <c r="GJ97" i="1" s="1"/>
  <c r="CM108" i="1"/>
  <c r="CO108" i="1" s="1"/>
  <c r="CJ108" i="1"/>
  <c r="CL108" i="1" s="1"/>
  <c r="CP108" i="1" s="1"/>
  <c r="BN285" i="1"/>
  <c r="BP285" i="1" s="1"/>
  <c r="BT285" i="1" s="1"/>
  <c r="BQ285" i="1"/>
  <c r="BS285" i="1" s="1"/>
  <c r="JQ120" i="1"/>
  <c r="JT120" i="1"/>
  <c r="JV120" i="1" s="1"/>
  <c r="JW120" i="1" s="1"/>
  <c r="OB120" i="1" s="1"/>
  <c r="CB151" i="1"/>
  <c r="CD151" i="1" s="1"/>
  <c r="BY151" i="1"/>
  <c r="CA151" i="1" s="1"/>
  <c r="CE151" i="1" s="1"/>
  <c r="HZ201" i="1"/>
  <c r="HW201" i="1"/>
  <c r="HY201" i="1" s="1"/>
  <c r="IC201" i="1" s="1"/>
  <c r="IK205" i="1"/>
  <c r="IH205" i="1"/>
  <c r="JI213" i="1"/>
  <c r="JK213" i="1" s="1"/>
  <c r="JL213" i="1" s="1"/>
  <c r="NZ213" i="1" s="1"/>
  <c r="CM101" i="1"/>
  <c r="CO101" i="1" s="1"/>
  <c r="CJ101" i="1"/>
  <c r="CL101" i="1" s="1"/>
  <c r="CP101" i="1" s="1"/>
  <c r="EP275" i="1"/>
  <c r="ER275" i="1" s="1"/>
  <c r="EM275" i="1"/>
  <c r="EO275" i="1" s="1"/>
  <c r="ES275" i="1" s="1"/>
  <c r="KB326" i="1"/>
  <c r="KE326" i="1"/>
  <c r="KG326" i="1" s="1"/>
  <c r="KH326" i="1" s="1"/>
  <c r="OD326" i="1" s="1"/>
  <c r="LJ103" i="1"/>
  <c r="LG103" i="1"/>
  <c r="MB107" i="1"/>
  <c r="AH107" i="1"/>
  <c r="ME107" i="1" s="1"/>
  <c r="JG181" i="1"/>
  <c r="JD181" i="1"/>
  <c r="KN295" i="1"/>
  <c r="KK295" i="1"/>
  <c r="CM475" i="1"/>
  <c r="CO475" i="1" s="1"/>
  <c r="CJ475" i="1"/>
  <c r="CL475" i="1" s="1"/>
  <c r="CP475" i="1" s="1"/>
  <c r="HY232" i="1"/>
  <c r="IC232" i="1" s="1"/>
  <c r="IB232" i="1"/>
  <c r="GH60" i="1"/>
  <c r="GJ60" i="1" s="1"/>
  <c r="GE60" i="1"/>
  <c r="GG60" i="1" s="1"/>
  <c r="GK60" i="1" s="1"/>
  <c r="BQ170" i="1"/>
  <c r="BS170" i="1" s="1"/>
  <c r="BN170" i="1"/>
  <c r="BP170" i="1" s="1"/>
  <c r="BT170" i="1" s="1"/>
  <c r="BQ172" i="1"/>
  <c r="BS172" i="1" s="1"/>
  <c r="BN172" i="1"/>
  <c r="BP172" i="1" s="1"/>
  <c r="BT172" i="1" s="1"/>
  <c r="EP30" i="1"/>
  <c r="ER30" i="1" s="1"/>
  <c r="EM30" i="1"/>
  <c r="EO30" i="1" s="1"/>
  <c r="ES30" i="1" s="1"/>
  <c r="IK114" i="1"/>
  <c r="IH114" i="1"/>
  <c r="IK150" i="1"/>
  <c r="IH150" i="1"/>
  <c r="HZ185" i="1"/>
  <c r="HW185" i="1"/>
  <c r="HZ290" i="1"/>
  <c r="HW290" i="1"/>
  <c r="HA301" i="1"/>
  <c r="HC301" i="1" s="1"/>
  <c r="HG301" i="1" s="1"/>
  <c r="HD301" i="1"/>
  <c r="HF301" i="1" s="1"/>
  <c r="KM49" i="1"/>
  <c r="KP49" i="1"/>
  <c r="KR49" i="1" s="1"/>
  <c r="KS49" i="1" s="1"/>
  <c r="OF49" i="1" s="1"/>
  <c r="IV249" i="1"/>
  <c r="IS249" i="1"/>
  <c r="GE217" i="1"/>
  <c r="GG217" i="1" s="1"/>
  <c r="GK217" i="1" s="1"/>
  <c r="GH217" i="1"/>
  <c r="GJ217" i="1" s="1"/>
  <c r="FA224" i="1"/>
  <c r="FC224" i="1" s="1"/>
  <c r="EX224" i="1"/>
  <c r="EZ224" i="1" s="1"/>
  <c r="FD224" i="1" s="1"/>
  <c r="DT228" i="1"/>
  <c r="DV228" i="1" s="1"/>
  <c r="DQ228" i="1"/>
  <c r="DS228" i="1" s="1"/>
  <c r="DW228" i="1" s="1"/>
  <c r="LG490" i="1"/>
  <c r="LJ490" i="1"/>
  <c r="AJ882" i="1"/>
  <c r="MG882" i="1" s="1"/>
  <c r="MD882" i="1"/>
  <c r="HZ341" i="1"/>
  <c r="HW341" i="1"/>
  <c r="KX377" i="1"/>
  <c r="LA377" i="1"/>
  <c r="LC377" i="1" s="1"/>
  <c r="LD377" i="1" s="1"/>
  <c r="OH377" i="1" s="1"/>
  <c r="CM742" i="1"/>
  <c r="CO742" i="1" s="1"/>
  <c r="CJ742" i="1"/>
  <c r="CL742" i="1" s="1"/>
  <c r="CP742" i="1" s="1"/>
  <c r="EE863" i="1"/>
  <c r="EG863" i="1" s="1"/>
  <c r="EB863" i="1"/>
  <c r="ED863" i="1" s="1"/>
  <c r="EH863" i="1" s="1"/>
  <c r="IM998" i="1"/>
  <c r="IO998" i="1" s="1"/>
  <c r="IP998" i="1" s="1"/>
  <c r="NV998" i="1" s="1"/>
  <c r="FW951" i="1"/>
  <c r="FY951" i="1" s="1"/>
  <c r="FT951" i="1"/>
  <c r="FV951" i="1" s="1"/>
  <c r="FZ951" i="1" s="1"/>
  <c r="GE951" i="1"/>
  <c r="GG951" i="1" s="1"/>
  <c r="GK951" i="1" s="1"/>
  <c r="GH951" i="1"/>
  <c r="GJ951" i="1" s="1"/>
  <c r="KK484" i="1"/>
  <c r="KN484" i="1"/>
  <c r="KM539" i="1"/>
  <c r="KP539" i="1"/>
  <c r="KR539" i="1" s="1"/>
  <c r="KS539" i="1" s="1"/>
  <c r="OF539" i="1" s="1"/>
  <c r="BN737" i="1"/>
  <c r="BP737" i="1" s="1"/>
  <c r="BT737" i="1" s="1"/>
  <c r="BQ737" i="1"/>
  <c r="BS737" i="1" s="1"/>
  <c r="CB639" i="1"/>
  <c r="CD639" i="1" s="1"/>
  <c r="BY639" i="1"/>
  <c r="CA639" i="1" s="1"/>
  <c r="CE639" i="1" s="1"/>
  <c r="FL708" i="1"/>
  <c r="FN708" i="1" s="1"/>
  <c r="FI708" i="1"/>
  <c r="FK708" i="1" s="1"/>
  <c r="FO708" i="1" s="1"/>
  <c r="KV969" i="1"/>
  <c r="KY969" i="1"/>
  <c r="LG969" i="1"/>
  <c r="LJ969" i="1"/>
  <c r="JF396" i="1"/>
  <c r="JI396" i="1"/>
  <c r="JK396" i="1" s="1"/>
  <c r="JL396" i="1" s="1"/>
  <c r="NZ396" i="1" s="1"/>
  <c r="IS609" i="1"/>
  <c r="IV609" i="1"/>
  <c r="IK613" i="1"/>
  <c r="IH613" i="1"/>
  <c r="KN642" i="1"/>
  <c r="KK642" i="1"/>
  <c r="IU677" i="1"/>
  <c r="IX677" i="1"/>
  <c r="IZ677" i="1" s="1"/>
  <c r="JA677" i="1" s="1"/>
  <c r="NX677" i="1" s="1"/>
  <c r="KC661" i="1"/>
  <c r="JZ661" i="1"/>
  <c r="BQ358" i="1"/>
  <c r="BS358" i="1" s="1"/>
  <c r="BN358" i="1"/>
  <c r="BP358" i="1" s="1"/>
  <c r="BT358" i="1" s="1"/>
  <c r="FL353" i="1"/>
  <c r="FN353" i="1" s="1"/>
  <c r="FI353" i="1"/>
  <c r="FK353" i="1" s="1"/>
  <c r="FO353" i="1" s="1"/>
  <c r="MD477" i="1"/>
  <c r="AJ477" i="1"/>
  <c r="MG477" i="1" s="1"/>
  <c r="HD488" i="1"/>
  <c r="HF488" i="1" s="1"/>
  <c r="HA488" i="1"/>
  <c r="HC488" i="1" s="1"/>
  <c r="HG488" i="1" s="1"/>
  <c r="GP500" i="1"/>
  <c r="GR500" i="1" s="1"/>
  <c r="GV500" i="1" s="1"/>
  <c r="GS500" i="1"/>
  <c r="GU500" i="1" s="1"/>
  <c r="HL621" i="1"/>
  <c r="HN621" i="1" s="1"/>
  <c r="HR621" i="1" s="1"/>
  <c r="HO621" i="1"/>
  <c r="HQ621" i="1" s="1"/>
  <c r="FA706" i="1"/>
  <c r="FC706" i="1" s="1"/>
  <c r="EX706" i="1"/>
  <c r="EZ706" i="1" s="1"/>
  <c r="FD706" i="1" s="1"/>
  <c r="HA815" i="1"/>
  <c r="HC815" i="1" s="1"/>
  <c r="HG815" i="1" s="1"/>
  <c r="HD815" i="1"/>
  <c r="HF815" i="1" s="1"/>
  <c r="HO819" i="1"/>
  <c r="HQ819" i="1" s="1"/>
  <c r="HL819" i="1"/>
  <c r="HN819" i="1" s="1"/>
  <c r="HR819" i="1" s="1"/>
  <c r="KC941" i="1"/>
  <c r="JZ941" i="1"/>
  <c r="BQ619" i="1"/>
  <c r="BS619" i="1" s="1"/>
  <c r="BN619" i="1"/>
  <c r="BP619" i="1" s="1"/>
  <c r="BT619" i="1" s="1"/>
  <c r="KK664" i="1"/>
  <c r="KN664" i="1"/>
  <c r="CB659" i="1"/>
  <c r="CD659" i="1" s="1"/>
  <c r="BY659" i="1"/>
  <c r="CA659" i="1" s="1"/>
  <c r="CE659" i="1" s="1"/>
  <c r="KC741" i="1"/>
  <c r="JZ741" i="1"/>
  <c r="IK840" i="1"/>
  <c r="IH840" i="1"/>
  <c r="KY610" i="1"/>
  <c r="KV610" i="1"/>
  <c r="KY644" i="1"/>
  <c r="KV644" i="1"/>
  <c r="HW748" i="1"/>
  <c r="HY748" i="1" s="1"/>
  <c r="IC748" i="1" s="1"/>
  <c r="HZ748" i="1"/>
  <c r="JG648" i="1"/>
  <c r="JD648" i="1"/>
  <c r="GS808" i="1"/>
  <c r="GU808" i="1" s="1"/>
  <c r="GP808" i="1"/>
  <c r="GR808" i="1" s="1"/>
  <c r="GV808" i="1" s="1"/>
  <c r="AI84" i="1"/>
  <c r="MF84" i="1" s="1"/>
  <c r="MC84" i="1"/>
  <c r="CM62" i="1"/>
  <c r="CO62" i="1" s="1"/>
  <c r="CJ62" i="1"/>
  <c r="CL62" i="1" s="1"/>
  <c r="CP62" i="1" s="1"/>
  <c r="LN69" i="1"/>
  <c r="LO69" i="1" s="1"/>
  <c r="OJ69" i="1" s="1"/>
  <c r="CM219" i="1"/>
  <c r="CO219" i="1" s="1"/>
  <c r="CJ219" i="1"/>
  <c r="CL219" i="1" s="1"/>
  <c r="CP219" i="1" s="1"/>
  <c r="CM221" i="1"/>
  <c r="CO221" i="1" s="1"/>
  <c r="CJ221" i="1"/>
  <c r="CL221" i="1" s="1"/>
  <c r="CP221" i="1" s="1"/>
  <c r="EE29" i="1"/>
  <c r="EG29" i="1" s="1"/>
  <c r="EB29" i="1"/>
  <c r="ED29" i="1" s="1"/>
  <c r="EH29" i="1" s="1"/>
  <c r="JR270" i="1"/>
  <c r="JO270" i="1"/>
  <c r="LJ302" i="1"/>
  <c r="LG302" i="1"/>
  <c r="JR102" i="1"/>
  <c r="JO102" i="1"/>
  <c r="BF260" i="1"/>
  <c r="BH260" i="1" s="1"/>
  <c r="BC260" i="1"/>
  <c r="BE260" i="1" s="1"/>
  <c r="BI260" i="1" s="1"/>
  <c r="BF281" i="1"/>
  <c r="BH281" i="1" s="1"/>
  <c r="BC281" i="1"/>
  <c r="BE281" i="1" s="1"/>
  <c r="BI281" i="1" s="1"/>
  <c r="GP285" i="1"/>
  <c r="GR285" i="1" s="1"/>
  <c r="GV285" i="1" s="1"/>
  <c r="GS285" i="1"/>
  <c r="GU285" i="1" s="1"/>
  <c r="HY18" i="1"/>
  <c r="IC18" i="1" s="1"/>
  <c r="IB18" i="1"/>
  <c r="EP192" i="1"/>
  <c r="ER192" i="1" s="1"/>
  <c r="EM192" i="1"/>
  <c r="EO192" i="1" s="1"/>
  <c r="ES192" i="1" s="1"/>
  <c r="HZ192" i="1"/>
  <c r="HW192" i="1"/>
  <c r="HY192" i="1" s="1"/>
  <c r="IC192" i="1" s="1"/>
  <c r="FW122" i="1"/>
  <c r="FY122" i="1" s="1"/>
  <c r="FT122" i="1"/>
  <c r="FV122" i="1" s="1"/>
  <c r="FZ122" i="1" s="1"/>
  <c r="CM147" i="1"/>
  <c r="CO147" i="1" s="1"/>
  <c r="CJ147" i="1"/>
  <c r="CL147" i="1" s="1"/>
  <c r="CP147" i="1" s="1"/>
  <c r="JG165" i="1"/>
  <c r="JD165" i="1"/>
  <c r="LG39" i="1"/>
  <c r="LJ39" i="1"/>
  <c r="CX71" i="1"/>
  <c r="CZ71" i="1" s="1"/>
  <c r="CU71" i="1"/>
  <c r="CW71" i="1" s="1"/>
  <c r="DA71" i="1" s="1"/>
  <c r="BQ218" i="1"/>
  <c r="BS218" i="1" s="1"/>
  <c r="BN218" i="1"/>
  <c r="BP218" i="1" s="1"/>
  <c r="BT218" i="1" s="1"/>
  <c r="BQ73" i="1"/>
  <c r="BS73" i="1" s="1"/>
  <c r="BN73" i="1"/>
  <c r="BP73" i="1" s="1"/>
  <c r="BT73" i="1" s="1"/>
  <c r="CB73" i="1"/>
  <c r="CD73" i="1" s="1"/>
  <c r="BY73" i="1"/>
  <c r="CA73" i="1" s="1"/>
  <c r="CE73" i="1" s="1"/>
  <c r="IZ99" i="1"/>
  <c r="JA99" i="1" s="1"/>
  <c r="NX99" i="1" s="1"/>
  <c r="OK99" i="1" s="1" a="1"/>
  <c r="OK99" i="1" s="1"/>
  <c r="GS308" i="1"/>
  <c r="GU308" i="1" s="1"/>
  <c r="GP308" i="1"/>
  <c r="GR308" i="1" s="1"/>
  <c r="GV308" i="1" s="1"/>
  <c r="CX93" i="1"/>
  <c r="CZ93" i="1" s="1"/>
  <c r="CU93" i="1"/>
  <c r="CW93" i="1" s="1"/>
  <c r="DA93" i="1" s="1"/>
  <c r="HO172" i="1"/>
  <c r="HQ172" i="1" s="1"/>
  <c r="HL172" i="1"/>
  <c r="HN172" i="1" s="1"/>
  <c r="HR172" i="1" s="1"/>
  <c r="CX177" i="1"/>
  <c r="CZ177" i="1" s="1"/>
  <c r="CU177" i="1"/>
  <c r="CW177" i="1" s="1"/>
  <c r="DA177" i="1" s="1"/>
  <c r="CM37" i="1"/>
  <c r="CO37" i="1" s="1"/>
  <c r="CJ37" i="1"/>
  <c r="CL37" i="1" s="1"/>
  <c r="CP37" i="1" s="1"/>
  <c r="FL185" i="1"/>
  <c r="FN185" i="1" s="1"/>
  <c r="FI185" i="1"/>
  <c r="FK185" i="1" s="1"/>
  <c r="FO185" i="1" s="1"/>
  <c r="JR290" i="1"/>
  <c r="JO290" i="1"/>
  <c r="DT321" i="1"/>
  <c r="DV321" i="1" s="1"/>
  <c r="DQ321" i="1"/>
  <c r="DS321" i="1" s="1"/>
  <c r="DW321" i="1" s="1"/>
  <c r="FI27" i="1"/>
  <c r="FK27" i="1" s="1"/>
  <c r="FO27" i="1" s="1"/>
  <c r="FL27" i="1"/>
  <c r="FN27" i="1" s="1"/>
  <c r="BQ74" i="1"/>
  <c r="BS74" i="1" s="1"/>
  <c r="BN74" i="1"/>
  <c r="BP74" i="1" s="1"/>
  <c r="BT74" i="1" s="1"/>
  <c r="KN189" i="1"/>
  <c r="KK189" i="1"/>
  <c r="FI224" i="1"/>
  <c r="FK224" i="1" s="1"/>
  <c r="FO224" i="1" s="1"/>
  <c r="FL224" i="1"/>
  <c r="FN224" i="1" s="1"/>
  <c r="CJ288" i="1"/>
  <c r="CL288" i="1" s="1"/>
  <c r="CP288" i="1" s="1"/>
  <c r="CM288" i="1"/>
  <c r="CO288" i="1" s="1"/>
  <c r="BY304" i="1"/>
  <c r="CA304" i="1" s="1"/>
  <c r="CE304" i="1" s="1"/>
  <c r="CB304" i="1"/>
  <c r="CD304" i="1" s="1"/>
  <c r="CM113" i="1"/>
  <c r="CO113" i="1" s="1"/>
  <c r="CJ113" i="1"/>
  <c r="CL113" i="1" s="1"/>
  <c r="CP113" i="1" s="1"/>
  <c r="JR343" i="1"/>
  <c r="JO343" i="1"/>
  <c r="FW504" i="1"/>
  <c r="FY504" i="1" s="1"/>
  <c r="FT504" i="1"/>
  <c r="FV504" i="1" s="1"/>
  <c r="FZ504" i="1" s="1"/>
  <c r="KX526" i="1"/>
  <c r="LA526" i="1"/>
  <c r="LC526" i="1" s="1"/>
  <c r="LD526" i="1" s="1"/>
  <c r="OH526" i="1" s="1"/>
  <c r="EM604" i="1"/>
  <c r="EO604" i="1" s="1"/>
  <c r="ES604" i="1" s="1"/>
  <c r="EP604" i="1"/>
  <c r="ER604" i="1" s="1"/>
  <c r="JR643" i="1"/>
  <c r="JO643" i="1"/>
  <c r="KN710" i="1"/>
  <c r="KK710" i="1"/>
  <c r="FL792" i="1"/>
  <c r="FN792" i="1" s="1"/>
  <c r="FI792" i="1"/>
  <c r="FK792" i="1" s="1"/>
  <c r="FO792" i="1" s="1"/>
  <c r="JG863" i="1"/>
  <c r="JD863" i="1"/>
  <c r="KY951" i="1"/>
  <c r="KV951" i="1"/>
  <c r="LG951" i="1"/>
  <c r="LJ951" i="1"/>
  <c r="BC972" i="1"/>
  <c r="BE972" i="1" s="1"/>
  <c r="BI972" i="1" s="1"/>
  <c r="BF972" i="1"/>
  <c r="BH972" i="1" s="1"/>
  <c r="EP394" i="1"/>
  <c r="ER394" i="1" s="1"/>
  <c r="EM394" i="1"/>
  <c r="EO394" i="1" s="1"/>
  <c r="ES394" i="1" s="1"/>
  <c r="HO635" i="1"/>
  <c r="HQ635" i="1" s="1"/>
  <c r="HL635" i="1"/>
  <c r="HN635" i="1" s="1"/>
  <c r="HR635" i="1" s="1"/>
  <c r="GP737" i="1"/>
  <c r="GR737" i="1" s="1"/>
  <c r="GV737" i="1" s="1"/>
  <c r="GS737" i="1"/>
  <c r="GU737" i="1" s="1"/>
  <c r="KN708" i="1"/>
  <c r="KK708" i="1"/>
  <c r="DQ495" i="1"/>
  <c r="DS495" i="1" s="1"/>
  <c r="DW495" i="1" s="1"/>
  <c r="DT495" i="1"/>
  <c r="DV495" i="1" s="1"/>
  <c r="GH505" i="1"/>
  <c r="GJ505" i="1" s="1"/>
  <c r="GE505" i="1"/>
  <c r="GG505" i="1" s="1"/>
  <c r="GK505" i="1" s="1"/>
  <c r="HD636" i="1"/>
  <c r="HF636" i="1" s="1"/>
  <c r="HA636" i="1"/>
  <c r="HC636" i="1" s="1"/>
  <c r="HG636" i="1" s="1"/>
  <c r="AI317" i="1"/>
  <c r="MF317" i="1" s="1"/>
  <c r="MC317" i="1"/>
  <c r="KX533" i="1"/>
  <c r="LA533" i="1"/>
  <c r="LC533" i="1" s="1"/>
  <c r="LD533" i="1" s="1"/>
  <c r="OH533" i="1" s="1"/>
  <c r="LJ621" i="1"/>
  <c r="LG621" i="1"/>
  <c r="IK762" i="1"/>
  <c r="IH762" i="1"/>
  <c r="BQ815" i="1"/>
  <c r="BS815" i="1" s="1"/>
  <c r="BN815" i="1"/>
  <c r="BP815" i="1" s="1"/>
  <c r="BT815" i="1" s="1"/>
  <c r="AI794" i="1"/>
  <c r="MF794" i="1" s="1"/>
  <c r="MC794" i="1"/>
  <c r="JG859" i="1"/>
  <c r="JD859" i="1"/>
  <c r="HO645" i="1"/>
  <c r="HQ645" i="1" s="1"/>
  <c r="HL645" i="1"/>
  <c r="HN645" i="1" s="1"/>
  <c r="HR645" i="1" s="1"/>
  <c r="JG628" i="1"/>
  <c r="JD628" i="1"/>
  <c r="CM552" i="1"/>
  <c r="CO552" i="1" s="1"/>
  <c r="CJ552" i="1"/>
  <c r="CL552" i="1" s="1"/>
  <c r="CP552" i="1" s="1"/>
  <c r="EM597" i="1"/>
  <c r="EO597" i="1" s="1"/>
  <c r="ES597" i="1" s="1"/>
  <c r="EP597" i="1"/>
  <c r="ER597" i="1" s="1"/>
  <c r="EM606" i="1"/>
  <c r="EO606" i="1" s="1"/>
  <c r="ES606" i="1" s="1"/>
  <c r="EP606" i="1"/>
  <c r="ER606" i="1" s="1"/>
  <c r="BF614" i="1"/>
  <c r="BH614" i="1" s="1"/>
  <c r="BC614" i="1"/>
  <c r="BE614" i="1" s="1"/>
  <c r="BI614" i="1" s="1"/>
  <c r="AI642" i="1"/>
  <c r="MF642" i="1" s="1"/>
  <c r="MC642" i="1"/>
  <c r="CM712" i="1"/>
  <c r="CO712" i="1" s="1"/>
  <c r="CJ712" i="1"/>
  <c r="CL712" i="1" s="1"/>
  <c r="CP712" i="1" s="1"/>
  <c r="BF861" i="1"/>
  <c r="BH861" i="1" s="1"/>
  <c r="BC861" i="1"/>
  <c r="BE861" i="1" s="1"/>
  <c r="BI861" i="1" s="1"/>
  <c r="KK965" i="1"/>
  <c r="KN965" i="1"/>
  <c r="AJ993" i="1"/>
  <c r="MG993" i="1" s="1"/>
  <c r="MD993" i="1"/>
  <c r="IV400" i="1"/>
  <c r="IS400" i="1"/>
  <c r="FI491" i="1"/>
  <c r="FK491" i="1" s="1"/>
  <c r="FO491" i="1" s="1"/>
  <c r="FL491" i="1"/>
  <c r="FN491" i="1" s="1"/>
  <c r="HD503" i="1"/>
  <c r="HF503" i="1" s="1"/>
  <c r="HA503" i="1"/>
  <c r="HC503" i="1" s="1"/>
  <c r="HG503" i="1" s="1"/>
  <c r="LG603" i="1"/>
  <c r="LJ603" i="1"/>
  <c r="FL641" i="1"/>
  <c r="FN641" i="1" s="1"/>
  <c r="FI641" i="1"/>
  <c r="FK641" i="1" s="1"/>
  <c r="FO641" i="1" s="1"/>
  <c r="LI652" i="1"/>
  <c r="LL652" i="1"/>
  <c r="LN652" i="1" s="1"/>
  <c r="LO652" i="1" s="1"/>
  <c r="OJ652" i="1" s="1"/>
  <c r="HO646" i="1"/>
  <c r="HQ646" i="1" s="1"/>
  <c r="HL646" i="1"/>
  <c r="HN646" i="1" s="1"/>
  <c r="HR646" i="1" s="1"/>
  <c r="JR694" i="1"/>
  <c r="JO694" i="1"/>
  <c r="EP697" i="1"/>
  <c r="ER697" i="1" s="1"/>
  <c r="EM697" i="1"/>
  <c r="EO697" i="1" s="1"/>
  <c r="ES697" i="1" s="1"/>
  <c r="FA709" i="1"/>
  <c r="FC709" i="1" s="1"/>
  <c r="EX709" i="1"/>
  <c r="EZ709" i="1" s="1"/>
  <c r="FD709" i="1" s="1"/>
  <c r="HW743" i="1"/>
  <c r="HZ743" i="1"/>
  <c r="BF755" i="1"/>
  <c r="BH755" i="1" s="1"/>
  <c r="BC755" i="1"/>
  <c r="BE755" i="1" s="1"/>
  <c r="BI755" i="1" s="1"/>
  <c r="JF770" i="1"/>
  <c r="JI770" i="1"/>
  <c r="JK770" i="1" s="1"/>
  <c r="JL770" i="1" s="1"/>
  <c r="NZ770" i="1" s="1"/>
  <c r="LA927" i="1"/>
  <c r="LC927" i="1" s="1"/>
  <c r="LD927" i="1" s="1"/>
  <c r="OH927" i="1" s="1"/>
  <c r="IJ975" i="1"/>
  <c r="IM975" i="1"/>
  <c r="IO975" i="1" s="1"/>
  <c r="IP975" i="1" s="1"/>
  <c r="NV975" i="1" s="1"/>
  <c r="KX522" i="1"/>
  <c r="LA522" i="1"/>
  <c r="LC522" i="1" s="1"/>
  <c r="LD522" i="1" s="1"/>
  <c r="OH522" i="1" s="1"/>
  <c r="KM572" i="1"/>
  <c r="KP572" i="1"/>
  <c r="KR572" i="1" s="1"/>
  <c r="KS572" i="1" s="1"/>
  <c r="OF572" i="1" s="1"/>
  <c r="FL630" i="1"/>
  <c r="FN630" i="1" s="1"/>
  <c r="FI630" i="1"/>
  <c r="FK630" i="1" s="1"/>
  <c r="FO630" i="1" s="1"/>
  <c r="KY754" i="1"/>
  <c r="KV754" i="1"/>
  <c r="MB848" i="1"/>
  <c r="AH848" i="1"/>
  <c r="ME848" i="1" s="1"/>
  <c r="LJ311" i="1"/>
  <c r="LG311" i="1"/>
  <c r="EE323" i="1"/>
  <c r="EG323" i="1" s="1"/>
  <c r="EB323" i="1"/>
  <c r="ED323" i="1" s="1"/>
  <c r="EH323" i="1" s="1"/>
  <c r="KE462" i="1"/>
  <c r="KG462" i="1" s="1"/>
  <c r="KH462" i="1" s="1"/>
  <c r="OD462" i="1" s="1"/>
  <c r="DQ489" i="1"/>
  <c r="DS489" i="1" s="1"/>
  <c r="DW489" i="1" s="1"/>
  <c r="DT489" i="1"/>
  <c r="DV489" i="1" s="1"/>
  <c r="GH501" i="1"/>
  <c r="GJ501" i="1" s="1"/>
  <c r="GE501" i="1"/>
  <c r="GG501" i="1" s="1"/>
  <c r="GK501" i="1" s="1"/>
  <c r="GH507" i="1"/>
  <c r="GJ507" i="1" s="1"/>
  <c r="GE507" i="1"/>
  <c r="GG507" i="1" s="1"/>
  <c r="GK507" i="1" s="1"/>
  <c r="HZ615" i="1"/>
  <c r="HW615" i="1"/>
  <c r="LJ649" i="1"/>
  <c r="LG649" i="1"/>
  <c r="KX991" i="1"/>
  <c r="LA991" i="1"/>
  <c r="LC991" i="1" s="1"/>
  <c r="LD991" i="1" s="1"/>
  <c r="OH991" i="1" s="1"/>
  <c r="DI647" i="1"/>
  <c r="DK647" i="1" s="1"/>
  <c r="DF647" i="1"/>
  <c r="DH647" i="1" s="1"/>
  <c r="DL647" i="1" s="1"/>
  <c r="IS806" i="1"/>
  <c r="IV806" i="1"/>
  <c r="BF855" i="1"/>
  <c r="BH855" i="1" s="1"/>
  <c r="BC855" i="1"/>
  <c r="BE855" i="1" s="1"/>
  <c r="BI855" i="1" s="1"/>
  <c r="DT877" i="1"/>
  <c r="DV877" i="1" s="1"/>
  <c r="DQ877" i="1"/>
  <c r="DS877" i="1" s="1"/>
  <c r="DW877" i="1" s="1"/>
  <c r="KN868" i="1"/>
  <c r="KK868" i="1"/>
  <c r="BF279" i="1"/>
  <c r="BH279" i="1" s="1"/>
  <c r="BC279" i="1"/>
  <c r="BE279" i="1" s="1"/>
  <c r="BI279" i="1" s="1"/>
  <c r="IZ381" i="1"/>
  <c r="JA381" i="1" s="1"/>
  <c r="NX381" i="1" s="1"/>
  <c r="FA397" i="1"/>
  <c r="FC397" i="1" s="1"/>
  <c r="EX397" i="1"/>
  <c r="EZ397" i="1" s="1"/>
  <c r="FD397" i="1" s="1"/>
  <c r="JF466" i="1"/>
  <c r="JI466" i="1"/>
  <c r="JK466" i="1" s="1"/>
  <c r="JL466" i="1" s="1"/>
  <c r="NZ466" i="1" s="1"/>
  <c r="FW952" i="1"/>
  <c r="FY952" i="1" s="1"/>
  <c r="FT952" i="1"/>
  <c r="FV952" i="1" s="1"/>
  <c r="FZ952" i="1" s="1"/>
  <c r="GE952" i="1"/>
  <c r="GG952" i="1" s="1"/>
  <c r="GK952" i="1" s="1"/>
  <c r="GH952" i="1"/>
  <c r="GJ952" i="1" s="1"/>
  <c r="KR443" i="1"/>
  <c r="KS443" i="1" s="1"/>
  <c r="OF443" i="1" s="1"/>
  <c r="IJ544" i="1"/>
  <c r="IM544" i="1"/>
  <c r="IO544" i="1" s="1"/>
  <c r="IP544" i="1" s="1"/>
  <c r="NV544" i="1" s="1"/>
  <c r="IU537" i="1"/>
  <c r="IX537" i="1"/>
  <c r="IZ537" i="1" s="1"/>
  <c r="JA537" i="1" s="1"/>
  <c r="NX537" i="1" s="1"/>
  <c r="EE738" i="1"/>
  <c r="EG738" i="1" s="1"/>
  <c r="EB738" i="1"/>
  <c r="ED738" i="1" s="1"/>
  <c r="EH738" i="1" s="1"/>
  <c r="KY338" i="1"/>
  <c r="KV338" i="1"/>
  <c r="KB416" i="1"/>
  <c r="KE416" i="1"/>
  <c r="KG416" i="1" s="1"/>
  <c r="KH416" i="1" s="1"/>
  <c r="OD416" i="1" s="1"/>
  <c r="IY507" i="1"/>
  <c r="FI601" i="1"/>
  <c r="FK601" i="1" s="1"/>
  <c r="FO601" i="1" s="1"/>
  <c r="FL601" i="1"/>
  <c r="FN601" i="1" s="1"/>
  <c r="FW607" i="1"/>
  <c r="FY607" i="1" s="1"/>
  <c r="FT607" i="1"/>
  <c r="FV607" i="1" s="1"/>
  <c r="FZ607" i="1" s="1"/>
  <c r="HZ968" i="1"/>
  <c r="HW968" i="1"/>
  <c r="HY968" i="1" s="1"/>
  <c r="IC968" i="1" s="1"/>
  <c r="EE404" i="1"/>
  <c r="EG404" i="1" s="1"/>
  <c r="EB404" i="1"/>
  <c r="ED404" i="1" s="1"/>
  <c r="EH404" i="1" s="1"/>
  <c r="IU528" i="1"/>
  <c r="IX528" i="1"/>
  <c r="IZ528" i="1" s="1"/>
  <c r="JA528" i="1" s="1"/>
  <c r="NX528" i="1" s="1"/>
  <c r="GE806" i="1"/>
  <c r="GG806" i="1" s="1"/>
  <c r="GK806" i="1" s="1"/>
  <c r="GH806" i="1"/>
  <c r="GJ806" i="1" s="1"/>
  <c r="EE813" i="1"/>
  <c r="EG813" i="1" s="1"/>
  <c r="EB813" i="1"/>
  <c r="ED813" i="1" s="1"/>
  <c r="EH813" i="1" s="1"/>
  <c r="EP817" i="1"/>
  <c r="ER817" i="1" s="1"/>
  <c r="EM817" i="1"/>
  <c r="EO817" i="1" s="1"/>
  <c r="ES817" i="1" s="1"/>
  <c r="GE829" i="1"/>
  <c r="GG829" i="1" s="1"/>
  <c r="GK829" i="1" s="1"/>
  <c r="GH829" i="1"/>
  <c r="GJ829" i="1" s="1"/>
  <c r="FW857" i="1"/>
  <c r="FY857" i="1" s="1"/>
  <c r="FT857" i="1"/>
  <c r="FV857" i="1" s="1"/>
  <c r="FZ857" i="1" s="1"/>
  <c r="GH279" i="1"/>
  <c r="GJ279" i="1" s="1"/>
  <c r="GE279" i="1"/>
  <c r="GG279" i="1" s="1"/>
  <c r="GK279" i="1" s="1"/>
  <c r="IU264" i="1"/>
  <c r="IX264" i="1"/>
  <c r="IZ264" i="1" s="1"/>
  <c r="JA264" i="1" s="1"/>
  <c r="NX264" i="1" s="1"/>
  <c r="CM482" i="1"/>
  <c r="CO482" i="1" s="1"/>
  <c r="CJ482" i="1"/>
  <c r="CL482" i="1" s="1"/>
  <c r="CP482" i="1" s="1"/>
  <c r="CM663" i="1"/>
  <c r="CO663" i="1" s="1"/>
  <c r="CJ663" i="1"/>
  <c r="CL663" i="1" s="1"/>
  <c r="CP663" i="1" s="1"/>
  <c r="KC733" i="1"/>
  <c r="JZ733" i="1"/>
  <c r="JR756" i="1"/>
  <c r="JO756" i="1"/>
  <c r="CX872" i="1"/>
  <c r="CZ872" i="1" s="1"/>
  <c r="CU872" i="1"/>
  <c r="CW872" i="1" s="1"/>
  <c r="DA872" i="1" s="1"/>
  <c r="KX440" i="1"/>
  <c r="LA440" i="1"/>
  <c r="LC440" i="1" s="1"/>
  <c r="LD440" i="1" s="1"/>
  <c r="OH440" i="1" s="1"/>
  <c r="AL869" i="1"/>
  <c r="AM869" i="1" s="1"/>
  <c r="JG942" i="1"/>
  <c r="JD942" i="1"/>
  <c r="DI959" i="1"/>
  <c r="DK959" i="1" s="1"/>
  <c r="DF959" i="1"/>
  <c r="DH959" i="1" s="1"/>
  <c r="DL959" i="1" s="1"/>
  <c r="IU449" i="1"/>
  <c r="IX449" i="1"/>
  <c r="IZ449" i="1" s="1"/>
  <c r="JA449" i="1" s="1"/>
  <c r="NX449" i="1" s="1"/>
  <c r="HD707" i="1"/>
  <c r="HF707" i="1" s="1"/>
  <c r="HA707" i="1"/>
  <c r="HC707" i="1" s="1"/>
  <c r="HG707" i="1" s="1"/>
  <c r="KM856" i="1"/>
  <c r="KP856" i="1"/>
  <c r="KR856" i="1" s="1"/>
  <c r="KS856" i="1" s="1"/>
  <c r="OF856" i="1" s="1"/>
  <c r="JF907" i="1"/>
  <c r="JI907" i="1"/>
  <c r="JK907" i="1" s="1"/>
  <c r="JL907" i="1" s="1"/>
  <c r="NZ907" i="1" s="1"/>
  <c r="KB434" i="1"/>
  <c r="KE434" i="1"/>
  <c r="KG434" i="1" s="1"/>
  <c r="KH434" i="1" s="1"/>
  <c r="OD434" i="1" s="1"/>
  <c r="KX560" i="1"/>
  <c r="LA560" i="1"/>
  <c r="LC560" i="1" s="1"/>
  <c r="LD560" i="1" s="1"/>
  <c r="OH560" i="1" s="1"/>
  <c r="LI785" i="1"/>
  <c r="LL785" i="1"/>
  <c r="LN785" i="1" s="1"/>
  <c r="LO785" i="1" s="1"/>
  <c r="OJ785" i="1" s="1"/>
  <c r="KC855" i="1"/>
  <c r="JZ855" i="1"/>
  <c r="GH857" i="1"/>
  <c r="GJ857" i="1" s="1"/>
  <c r="GE857" i="1"/>
  <c r="GG857" i="1" s="1"/>
  <c r="GK857" i="1" s="1"/>
  <c r="AJ940" i="1"/>
  <c r="MG940" i="1" s="1"/>
  <c r="MD940" i="1"/>
  <c r="JF468" i="1"/>
  <c r="JI468" i="1"/>
  <c r="JK468" i="1" s="1"/>
  <c r="JL468" i="1" s="1"/>
  <c r="NZ468" i="1" s="1"/>
  <c r="IJ460" i="1"/>
  <c r="IM460" i="1"/>
  <c r="IO460" i="1" s="1"/>
  <c r="IP460" i="1" s="1"/>
  <c r="NV460" i="1" s="1"/>
  <c r="JR663" i="1"/>
  <c r="JO663" i="1"/>
  <c r="IJ765" i="1"/>
  <c r="IM765" i="1"/>
  <c r="IO765" i="1" s="1"/>
  <c r="IP765" i="1" s="1"/>
  <c r="NV765" i="1" s="1"/>
  <c r="FT970" i="1"/>
  <c r="FV970" i="1" s="1"/>
  <c r="FZ970" i="1" s="1"/>
  <c r="FW970" i="1"/>
  <c r="FY970" i="1" s="1"/>
  <c r="GE970" i="1"/>
  <c r="GG970" i="1" s="1"/>
  <c r="GK970" i="1" s="1"/>
  <c r="GH970" i="1"/>
  <c r="GJ970" i="1" s="1"/>
  <c r="KM472" i="1"/>
  <c r="KP472" i="1"/>
  <c r="KR472" i="1" s="1"/>
  <c r="KS472" i="1" s="1"/>
  <c r="OF472" i="1" s="1"/>
  <c r="HZ592" i="1"/>
  <c r="HW592" i="1"/>
  <c r="HY592" i="1" s="1"/>
  <c r="IC592" i="1" s="1"/>
  <c r="CX939" i="1"/>
  <c r="CZ939" i="1" s="1"/>
  <c r="CU939" i="1"/>
  <c r="CW939" i="1" s="1"/>
  <c r="DA939" i="1" s="1"/>
  <c r="JO611" i="1"/>
  <c r="JR611" i="1"/>
  <c r="EP615" i="1"/>
  <c r="ER615" i="1" s="1"/>
  <c r="EM615" i="1"/>
  <c r="EO615" i="1" s="1"/>
  <c r="ES615" i="1" s="1"/>
  <c r="BQ862" i="1"/>
  <c r="BS862" i="1" s="1"/>
  <c r="BN862" i="1"/>
  <c r="BP862" i="1" s="1"/>
  <c r="BT862" i="1" s="1"/>
  <c r="HD954" i="1"/>
  <c r="HF954" i="1" s="1"/>
  <c r="HA954" i="1"/>
  <c r="HC954" i="1" s="1"/>
  <c r="HG954" i="1" s="1"/>
  <c r="MD407" i="1"/>
  <c r="AJ407" i="1"/>
  <c r="MG407" i="1" s="1"/>
  <c r="DI404" i="1"/>
  <c r="DK404" i="1" s="1"/>
  <c r="DF404" i="1"/>
  <c r="DH404" i="1" s="1"/>
  <c r="DL404" i="1" s="1"/>
  <c r="KX537" i="1"/>
  <c r="LA537" i="1"/>
  <c r="LC537" i="1" s="1"/>
  <c r="LD537" i="1" s="1"/>
  <c r="OH537" i="1" s="1"/>
  <c r="GS714" i="1"/>
  <c r="GU714" i="1" s="1"/>
  <c r="GP714" i="1"/>
  <c r="GR714" i="1" s="1"/>
  <c r="GV714" i="1" s="1"/>
  <c r="IK397" i="1"/>
  <c r="IH397" i="1"/>
  <c r="FA508" i="1"/>
  <c r="FC508" i="1" s="1"/>
  <c r="EX508" i="1"/>
  <c r="EZ508" i="1" s="1"/>
  <c r="FD508" i="1" s="1"/>
  <c r="AI498" i="1"/>
  <c r="MF498" i="1" s="1"/>
  <c r="MC498" i="1"/>
  <c r="JQ539" i="1"/>
  <c r="JT539" i="1"/>
  <c r="JV539" i="1" s="1"/>
  <c r="JW539" i="1" s="1"/>
  <c r="OB539" i="1" s="1"/>
  <c r="IH747" i="1"/>
  <c r="IK747" i="1"/>
  <c r="EP828" i="1"/>
  <c r="ER828" i="1" s="1"/>
  <c r="EM828" i="1"/>
  <c r="EO828" i="1" s="1"/>
  <c r="ES828" i="1" s="1"/>
  <c r="FW836" i="1"/>
  <c r="FY836" i="1" s="1"/>
  <c r="FT836" i="1"/>
  <c r="FV836" i="1" s="1"/>
  <c r="FZ836" i="1" s="1"/>
  <c r="IU435" i="1"/>
  <c r="IX435" i="1"/>
  <c r="IZ435" i="1" s="1"/>
  <c r="JA435" i="1" s="1"/>
  <c r="NX435" i="1" s="1"/>
  <c r="OK435" i="1" s="1" a="1"/>
  <c r="OK435" i="1" s="1"/>
  <c r="LJ665" i="1"/>
  <c r="LG665" i="1"/>
  <c r="EP630" i="1"/>
  <c r="ER630" i="1" s="1"/>
  <c r="EM630" i="1"/>
  <c r="EO630" i="1" s="1"/>
  <c r="ES630" i="1" s="1"/>
  <c r="IH738" i="1"/>
  <c r="IK738" i="1"/>
  <c r="IS750" i="1"/>
  <c r="IV750" i="1"/>
  <c r="EX947" i="1"/>
  <c r="EZ947" i="1" s="1"/>
  <c r="FD947" i="1" s="1"/>
  <c r="FA947" i="1"/>
  <c r="FC947" i="1" s="1"/>
  <c r="MD334" i="1"/>
  <c r="AJ334" i="1"/>
  <c r="MG334" i="1" s="1"/>
  <c r="EE595" i="1"/>
  <c r="EG595" i="1" s="1"/>
  <c r="EB595" i="1"/>
  <c r="ED595" i="1" s="1"/>
  <c r="EH595" i="1" s="1"/>
  <c r="HA607" i="1"/>
  <c r="HC607" i="1" s="1"/>
  <c r="HG607" i="1" s="1"/>
  <c r="HD607" i="1"/>
  <c r="HF607" i="1" s="1"/>
  <c r="HA611" i="1"/>
  <c r="HC611" i="1" s="1"/>
  <c r="HG611" i="1" s="1"/>
  <c r="HD611" i="1"/>
  <c r="HF611" i="1" s="1"/>
  <c r="KB779" i="1"/>
  <c r="KE779" i="1"/>
  <c r="KG779" i="1" s="1"/>
  <c r="KH779" i="1" s="1"/>
  <c r="OD779" i="1" s="1"/>
  <c r="LA780" i="1"/>
  <c r="LC780" i="1" s="1"/>
  <c r="LD780" i="1" s="1"/>
  <c r="OH780" i="1" s="1"/>
  <c r="IJ551" i="1"/>
  <c r="IM551" i="1"/>
  <c r="IO551" i="1" s="1"/>
  <c r="IP551" i="1" s="1"/>
  <c r="NV551" i="1" s="1"/>
  <c r="HY761" i="1"/>
  <c r="IC761" i="1" s="1"/>
  <c r="IB761" i="1"/>
  <c r="KN825" i="1"/>
  <c r="KK825" i="1"/>
  <c r="KY829" i="1"/>
  <c r="KV829" i="1"/>
  <c r="JZ961" i="1"/>
  <c r="KC961" i="1"/>
  <c r="LJ663" i="1"/>
  <c r="LG663" i="1"/>
  <c r="AI779" i="1"/>
  <c r="MF779" i="1" s="1"/>
  <c r="MC779" i="1"/>
  <c r="EE966" i="1"/>
  <c r="EG966" i="1" s="1"/>
  <c r="EB966" i="1"/>
  <c r="ED966" i="1" s="1"/>
  <c r="EH966" i="1" s="1"/>
  <c r="AJ841" i="1"/>
  <c r="MG841" i="1" s="1"/>
  <c r="MD841" i="1"/>
  <c r="MC581" i="1"/>
  <c r="AI581" i="1"/>
  <c r="MF581" i="1" s="1"/>
  <c r="CU738" i="1"/>
  <c r="CW738" i="1" s="1"/>
  <c r="DA738" i="1" s="1"/>
  <c r="CX738" i="1"/>
  <c r="CZ738" i="1" s="1"/>
  <c r="JZ947" i="1"/>
  <c r="KC947" i="1"/>
  <c r="KC293" i="1"/>
  <c r="JZ293" i="1"/>
  <c r="FL439" i="1"/>
  <c r="FN439" i="1" s="1"/>
  <c r="FI439" i="1"/>
  <c r="FK439" i="1" s="1"/>
  <c r="FO439" i="1" s="1"/>
  <c r="KY489" i="1"/>
  <c r="KV489" i="1"/>
  <c r="CM695" i="1"/>
  <c r="CO695" i="1" s="1"/>
  <c r="CJ695" i="1"/>
  <c r="CL695" i="1" s="1"/>
  <c r="CP695" i="1" s="1"/>
  <c r="GP745" i="1"/>
  <c r="GR745" i="1" s="1"/>
  <c r="GV745" i="1" s="1"/>
  <c r="GS745" i="1"/>
  <c r="GU745" i="1" s="1"/>
  <c r="HO404" i="1"/>
  <c r="HQ404" i="1" s="1"/>
  <c r="HL404" i="1"/>
  <c r="HN404" i="1" s="1"/>
  <c r="HR404" i="1" s="1"/>
  <c r="JG740" i="1"/>
  <c r="JD740" i="1"/>
  <c r="JR752" i="1"/>
  <c r="JO752" i="1"/>
  <c r="GH868" i="1"/>
  <c r="GJ868" i="1" s="1"/>
  <c r="GE868" i="1"/>
  <c r="GG868" i="1" s="1"/>
  <c r="GK868" i="1" s="1"/>
  <c r="CM971" i="1"/>
  <c r="CO971" i="1" s="1"/>
  <c r="CJ971" i="1"/>
  <c r="CL971" i="1" s="1"/>
  <c r="CP971" i="1" s="1"/>
  <c r="HD279" i="1"/>
  <c r="HF279" i="1" s="1"/>
  <c r="HA279" i="1"/>
  <c r="HC279" i="1" s="1"/>
  <c r="HG279" i="1" s="1"/>
  <c r="KP334" i="1"/>
  <c r="KR334" i="1" s="1"/>
  <c r="KS334" i="1" s="1"/>
  <c r="OF334" i="1" s="1"/>
  <c r="KX416" i="1"/>
  <c r="LA416" i="1"/>
  <c r="LC416" i="1" s="1"/>
  <c r="LD416" i="1" s="1"/>
  <c r="OH416" i="1" s="1"/>
  <c r="IV397" i="1"/>
  <c r="IS397" i="1"/>
  <c r="AI509" i="1"/>
  <c r="MF509" i="1" s="1"/>
  <c r="MC509" i="1"/>
  <c r="FL705" i="1"/>
  <c r="FN705" i="1" s="1"/>
  <c r="FI705" i="1"/>
  <c r="FK705" i="1" s="1"/>
  <c r="FO705" i="1" s="1"/>
  <c r="IM408" i="1"/>
  <c r="IO408" i="1" s="1"/>
  <c r="IP408" i="1" s="1"/>
  <c r="NV408" i="1" s="1"/>
  <c r="LI411" i="1"/>
  <c r="LL411" i="1"/>
  <c r="LN411" i="1" s="1"/>
  <c r="LO411" i="1" s="1"/>
  <c r="OJ411" i="1" s="1"/>
  <c r="KX528" i="1"/>
  <c r="LA528" i="1"/>
  <c r="LC528" i="1" s="1"/>
  <c r="LD528" i="1" s="1"/>
  <c r="OH528" i="1" s="1"/>
  <c r="JG592" i="1"/>
  <c r="JD592" i="1"/>
  <c r="FA633" i="1"/>
  <c r="FC633" i="1" s="1"/>
  <c r="EX633" i="1"/>
  <c r="EZ633" i="1" s="1"/>
  <c r="FD633" i="1" s="1"/>
  <c r="IV631" i="1"/>
  <c r="IS631" i="1"/>
  <c r="FT702" i="1"/>
  <c r="FV702" i="1" s="1"/>
  <c r="FZ702" i="1" s="1"/>
  <c r="FW702" i="1"/>
  <c r="FY702" i="1" s="1"/>
  <c r="FW713" i="1"/>
  <c r="FY713" i="1" s="1"/>
  <c r="FT713" i="1"/>
  <c r="FV713" i="1" s="1"/>
  <c r="FZ713" i="1" s="1"/>
  <c r="IU787" i="1"/>
  <c r="IX787" i="1"/>
  <c r="IZ787" i="1" s="1"/>
  <c r="JA787" i="1" s="1"/>
  <c r="NX787" i="1" s="1"/>
  <c r="DI311" i="1"/>
  <c r="DK311" i="1" s="1"/>
  <c r="DF311" i="1"/>
  <c r="DH311" i="1" s="1"/>
  <c r="DL311" i="1" s="1"/>
  <c r="CX323" i="1"/>
  <c r="CZ323" i="1" s="1"/>
  <c r="CU323" i="1"/>
  <c r="CW323" i="1" s="1"/>
  <c r="DA323" i="1" s="1"/>
  <c r="IU560" i="1"/>
  <c r="IX560" i="1"/>
  <c r="IZ560" i="1" s="1"/>
  <c r="JA560" i="1" s="1"/>
  <c r="NX560" i="1" s="1"/>
  <c r="GS607" i="1"/>
  <c r="GU607" i="1" s="1"/>
  <c r="GP607" i="1"/>
  <c r="GR607" i="1" s="1"/>
  <c r="GV607" i="1" s="1"/>
  <c r="HZ638" i="1"/>
  <c r="HW638" i="1"/>
  <c r="HY638" i="1" s="1"/>
  <c r="IC638" i="1" s="1"/>
  <c r="KB684" i="1"/>
  <c r="KE684" i="1"/>
  <c r="KG684" i="1" s="1"/>
  <c r="KH684" i="1" s="1"/>
  <c r="OD684" i="1" s="1"/>
  <c r="HO351" i="1"/>
  <c r="HQ351" i="1" s="1"/>
  <c r="HL351" i="1"/>
  <c r="HN351" i="1" s="1"/>
  <c r="HR351" i="1" s="1"/>
  <c r="CX404" i="1"/>
  <c r="CZ404" i="1" s="1"/>
  <c r="CU404" i="1"/>
  <c r="CW404" i="1" s="1"/>
  <c r="DA404" i="1" s="1"/>
  <c r="LJ596" i="1"/>
  <c r="LG596" i="1"/>
  <c r="EP647" i="1"/>
  <c r="ER647" i="1" s="1"/>
  <c r="EM647" i="1"/>
  <c r="EO647" i="1" s="1"/>
  <c r="ES647" i="1" s="1"/>
  <c r="LG813" i="1"/>
  <c r="LJ813" i="1"/>
  <c r="BC817" i="1"/>
  <c r="BE817" i="1" s="1"/>
  <c r="BI817" i="1" s="1"/>
  <c r="BF817" i="1"/>
  <c r="BH817" i="1" s="1"/>
  <c r="HZ833" i="1"/>
  <c r="HW833" i="1"/>
  <c r="JO961" i="1"/>
  <c r="JR961" i="1"/>
  <c r="KY279" i="1"/>
  <c r="KV279" i="1"/>
  <c r="GS482" i="1"/>
  <c r="GU482" i="1" s="1"/>
  <c r="GP482" i="1"/>
  <c r="GR482" i="1" s="1"/>
  <c r="GV482" i="1" s="1"/>
  <c r="BF499" i="1"/>
  <c r="BH499" i="1" s="1"/>
  <c r="BC499" i="1"/>
  <c r="BE499" i="1" s="1"/>
  <c r="BI499" i="1" s="1"/>
  <c r="AL603" i="1"/>
  <c r="AM603" i="1" s="1"/>
  <c r="BY735" i="1"/>
  <c r="CA735" i="1" s="1"/>
  <c r="CE735" i="1" s="1"/>
  <c r="CB735" i="1"/>
  <c r="CD735" i="1" s="1"/>
  <c r="FL756" i="1"/>
  <c r="FN756" i="1" s="1"/>
  <c r="FI756" i="1"/>
  <c r="FK756" i="1" s="1"/>
  <c r="FO756" i="1" s="1"/>
  <c r="IJ997" i="1"/>
  <c r="IM997" i="1"/>
  <c r="IO997" i="1" s="1"/>
  <c r="IP997" i="1" s="1"/>
  <c r="NV997" i="1" s="1"/>
  <c r="FT956" i="1"/>
  <c r="FV956" i="1" s="1"/>
  <c r="FZ956" i="1" s="1"/>
  <c r="FW956" i="1"/>
  <c r="FY956" i="1" s="1"/>
  <c r="GE956" i="1"/>
  <c r="GG956" i="1" s="1"/>
  <c r="GK956" i="1" s="1"/>
  <c r="GH956" i="1"/>
  <c r="GJ956" i="1" s="1"/>
  <c r="BF872" i="1"/>
  <c r="BH872" i="1" s="1"/>
  <c r="BC872" i="1"/>
  <c r="BE872" i="1" s="1"/>
  <c r="BI872" i="1" s="1"/>
  <c r="AI365" i="1"/>
  <c r="MF365" i="1" s="1"/>
  <c r="MC365" i="1"/>
  <c r="LI516" i="1"/>
  <c r="LL516" i="1"/>
  <c r="LN516" i="1" s="1"/>
  <c r="LO516" i="1" s="1"/>
  <c r="OJ516" i="1" s="1"/>
  <c r="EE589" i="1"/>
  <c r="EG589" i="1" s="1"/>
  <c r="EB589" i="1"/>
  <c r="ED589" i="1" s="1"/>
  <c r="EH589" i="1" s="1"/>
  <c r="BC599" i="1"/>
  <c r="BE599" i="1" s="1"/>
  <c r="BI599" i="1" s="1"/>
  <c r="BF599" i="1"/>
  <c r="BH599" i="1" s="1"/>
  <c r="JO947" i="1"/>
  <c r="JR947" i="1"/>
  <c r="GE293" i="1"/>
  <c r="GG293" i="1" s="1"/>
  <c r="GK293" i="1" s="1"/>
  <c r="GH293" i="1"/>
  <c r="GJ293" i="1" s="1"/>
  <c r="JR501" i="1"/>
  <c r="JO501" i="1"/>
  <c r="HD507" i="1"/>
  <c r="HF507" i="1" s="1"/>
  <c r="HA507" i="1"/>
  <c r="HC507" i="1" s="1"/>
  <c r="HG507" i="1" s="1"/>
  <c r="JR649" i="1"/>
  <c r="JO649" i="1"/>
  <c r="KX717" i="1"/>
  <c r="LA717" i="1"/>
  <c r="LC717" i="1" s="1"/>
  <c r="LD717" i="1" s="1"/>
  <c r="OH717" i="1" s="1"/>
  <c r="JG968" i="1"/>
  <c r="JD968" i="1"/>
  <c r="MD326" i="1"/>
  <c r="AJ326" i="1"/>
  <c r="MG326" i="1" s="1"/>
  <c r="IU525" i="1"/>
  <c r="IX525" i="1"/>
  <c r="IZ525" i="1" s="1"/>
  <c r="JA525" i="1" s="1"/>
  <c r="NX525" i="1" s="1"/>
  <c r="AH573" i="1"/>
  <c r="ME573" i="1" s="1"/>
  <c r="MB573" i="1"/>
  <c r="BY806" i="1"/>
  <c r="CA806" i="1" s="1"/>
  <c r="CE806" i="1" s="1"/>
  <c r="CB806" i="1"/>
  <c r="CD806" i="1" s="1"/>
  <c r="CX813" i="1"/>
  <c r="CZ813" i="1" s="1"/>
  <c r="CU813" i="1"/>
  <c r="CW813" i="1" s="1"/>
  <c r="DA813" i="1" s="1"/>
  <c r="KC817" i="1"/>
  <c r="JZ817" i="1"/>
  <c r="CX837" i="1"/>
  <c r="CZ837" i="1" s="1"/>
  <c r="CU837" i="1"/>
  <c r="CW837" i="1" s="1"/>
  <c r="DA837" i="1" s="1"/>
  <c r="HW756" i="1"/>
  <c r="HZ756" i="1"/>
  <c r="KE780" i="1"/>
  <c r="KG780" i="1" s="1"/>
  <c r="KH780" i="1" s="1"/>
  <c r="OD780" i="1" s="1"/>
  <c r="KP919" i="1"/>
  <c r="KR919" i="1" s="1"/>
  <c r="KS919" i="1" s="1"/>
  <c r="OF919" i="1" s="1"/>
  <c r="JT444" i="1"/>
  <c r="JV444" i="1" s="1"/>
  <c r="JW444" i="1" s="1"/>
  <c r="OB444" i="1" s="1"/>
  <c r="BQ808" i="1"/>
  <c r="BS808" i="1" s="1"/>
  <c r="BN808" i="1"/>
  <c r="BP808" i="1" s="1"/>
  <c r="BT808" i="1" s="1"/>
  <c r="BQ832" i="1"/>
  <c r="BS832" i="1" s="1"/>
  <c r="BN832" i="1"/>
  <c r="BP832" i="1" s="1"/>
  <c r="BT832" i="1" s="1"/>
  <c r="CM496" i="1"/>
  <c r="CO496" i="1" s="1"/>
  <c r="CJ496" i="1"/>
  <c r="CL496" i="1" s="1"/>
  <c r="CP496" i="1" s="1"/>
  <c r="FT599" i="1"/>
  <c r="FV599" i="1" s="1"/>
  <c r="FZ599" i="1" s="1"/>
  <c r="FW599" i="1"/>
  <c r="FY599" i="1" s="1"/>
  <c r="LG713" i="1"/>
  <c r="LJ713" i="1"/>
  <c r="KY750" i="1"/>
  <c r="KV750" i="1"/>
  <c r="LI799" i="1"/>
  <c r="LL799" i="1"/>
  <c r="LN799" i="1" s="1"/>
  <c r="LO799" i="1" s="1"/>
  <c r="OJ799" i="1" s="1"/>
  <c r="FW936" i="1"/>
  <c r="FY936" i="1" s="1"/>
  <c r="FT936" i="1"/>
  <c r="FV936" i="1" s="1"/>
  <c r="FZ936" i="1" s="1"/>
  <c r="JR939" i="1"/>
  <c r="JO939" i="1"/>
  <c r="KC342" i="1"/>
  <c r="JZ342" i="1"/>
  <c r="GH439" i="1"/>
  <c r="GJ439" i="1" s="1"/>
  <c r="GE439" i="1"/>
  <c r="GG439" i="1" s="1"/>
  <c r="GK439" i="1" s="1"/>
  <c r="IM458" i="1"/>
  <c r="IO458" i="1" s="1"/>
  <c r="IP458" i="1" s="1"/>
  <c r="NV458" i="1" s="1"/>
  <c r="CB489" i="1"/>
  <c r="CD489" i="1" s="1"/>
  <c r="BY489" i="1"/>
  <c r="CA489" i="1" s="1"/>
  <c r="CE489" i="1" s="1"/>
  <c r="BN501" i="1"/>
  <c r="BP501" i="1" s="1"/>
  <c r="BT501" i="1" s="1"/>
  <c r="BQ501" i="1"/>
  <c r="BS501" i="1" s="1"/>
  <c r="BN507" i="1"/>
  <c r="BP507" i="1" s="1"/>
  <c r="BT507" i="1" s="1"/>
  <c r="BQ507" i="1"/>
  <c r="BS507" i="1" s="1"/>
  <c r="MD514" i="1"/>
  <c r="AJ514" i="1"/>
  <c r="MG514" i="1" s="1"/>
  <c r="LI517" i="1"/>
  <c r="LL517" i="1"/>
  <c r="LN517" i="1" s="1"/>
  <c r="LO517" i="1" s="1"/>
  <c r="OJ517" i="1" s="1"/>
  <c r="EX595" i="1"/>
  <c r="EZ595" i="1" s="1"/>
  <c r="FD595" i="1" s="1"/>
  <c r="FA595" i="1"/>
  <c r="FC595" i="1" s="1"/>
  <c r="GH638" i="1"/>
  <c r="GJ638" i="1" s="1"/>
  <c r="GE638" i="1"/>
  <c r="GG638" i="1" s="1"/>
  <c r="GK638" i="1" s="1"/>
  <c r="IU671" i="1"/>
  <c r="IX671" i="1"/>
  <c r="IZ671" i="1" s="1"/>
  <c r="JA671" i="1" s="1"/>
  <c r="NX671" i="1" s="1"/>
  <c r="AL763" i="1"/>
  <c r="AM763" i="1" s="1"/>
  <c r="LI846" i="1"/>
  <c r="LL846" i="1"/>
  <c r="LN846" i="1" s="1"/>
  <c r="LO846" i="1" s="1"/>
  <c r="OJ846" i="1" s="1"/>
  <c r="FW487" i="1"/>
  <c r="FY487" i="1" s="1"/>
  <c r="FT487" i="1"/>
  <c r="FV487" i="1" s="1"/>
  <c r="FZ487" i="1" s="1"/>
  <c r="FW494" i="1"/>
  <c r="FY494" i="1" s="1"/>
  <c r="FT494" i="1"/>
  <c r="FV494" i="1" s="1"/>
  <c r="FZ494" i="1" s="1"/>
  <c r="JF575" i="1"/>
  <c r="JI575" i="1"/>
  <c r="JK575" i="1" s="1"/>
  <c r="JL575" i="1" s="1"/>
  <c r="NZ575" i="1" s="1"/>
  <c r="CX714" i="1"/>
  <c r="CZ714" i="1" s="1"/>
  <c r="CU714" i="1"/>
  <c r="CW714" i="1" s="1"/>
  <c r="DA714" i="1" s="1"/>
  <c r="KM726" i="1"/>
  <c r="KP726" i="1"/>
  <c r="KR726" i="1" s="1"/>
  <c r="KS726" i="1" s="1"/>
  <c r="OF726" i="1" s="1"/>
  <c r="KY813" i="1"/>
  <c r="KV813" i="1"/>
  <c r="GS825" i="1"/>
  <c r="GU825" i="1" s="1"/>
  <c r="GP825" i="1"/>
  <c r="GR825" i="1" s="1"/>
  <c r="GV825" i="1" s="1"/>
  <c r="IK857" i="1"/>
  <c r="IH857" i="1"/>
  <c r="IS482" i="1"/>
  <c r="IV482" i="1"/>
  <c r="IK499" i="1"/>
  <c r="IH499" i="1"/>
  <c r="IS508" i="1"/>
  <c r="IV508" i="1"/>
  <c r="AI505" i="1"/>
  <c r="MF505" i="1" s="1"/>
  <c r="MC505" i="1"/>
  <c r="MB545" i="1"/>
  <c r="AH545" i="1"/>
  <c r="ME545" i="1" s="1"/>
  <c r="JF625" i="1"/>
  <c r="JI625" i="1"/>
  <c r="JK625" i="1" s="1"/>
  <c r="JL625" i="1" s="1"/>
  <c r="NZ625" i="1" s="1"/>
  <c r="KC705" i="1"/>
  <c r="JZ705" i="1"/>
  <c r="KN715" i="1"/>
  <c r="KK715" i="1"/>
  <c r="GE715" i="1"/>
  <c r="GG715" i="1" s="1"/>
  <c r="GK715" i="1" s="1"/>
  <c r="GH715" i="1"/>
  <c r="GJ715" i="1" s="1"/>
  <c r="IS756" i="1"/>
  <c r="IV756" i="1"/>
  <c r="JG832" i="1"/>
  <c r="JD832" i="1"/>
  <c r="JG836" i="1"/>
  <c r="JD836" i="1"/>
  <c r="KX803" i="1"/>
  <c r="LA803" i="1"/>
  <c r="LC803" i="1" s="1"/>
  <c r="LD803" i="1" s="1"/>
  <c r="OH803" i="1" s="1"/>
  <c r="JF453" i="1"/>
  <c r="JI453" i="1"/>
  <c r="JK453" i="1" s="1"/>
  <c r="JL453" i="1" s="1"/>
  <c r="NZ453" i="1" s="1"/>
  <c r="HO496" i="1"/>
  <c r="HQ496" i="1" s="1"/>
  <c r="HL496" i="1"/>
  <c r="HN496" i="1" s="1"/>
  <c r="HR496" i="1" s="1"/>
  <c r="IK599" i="1"/>
  <c r="IH599" i="1"/>
  <c r="JQ765" i="1"/>
  <c r="JT765" i="1"/>
  <c r="JV765" i="1" s="1"/>
  <c r="JW765" i="1" s="1"/>
  <c r="OB765" i="1" s="1"/>
  <c r="JF894" i="1"/>
  <c r="JI894" i="1"/>
  <c r="JK894" i="1" s="1"/>
  <c r="JL894" i="1" s="1"/>
  <c r="NZ894" i="1" s="1"/>
  <c r="HY992" i="1"/>
  <c r="IC992" i="1" s="1"/>
  <c r="IB992" i="1"/>
  <c r="HD342" i="1"/>
  <c r="HF342" i="1" s="1"/>
  <c r="HA342" i="1"/>
  <c r="HC342" i="1" s="1"/>
  <c r="HG342" i="1" s="1"/>
  <c r="AH434" i="1"/>
  <c r="ME434" i="1" s="1"/>
  <c r="MB434" i="1"/>
  <c r="IJ652" i="1"/>
  <c r="IM652" i="1"/>
  <c r="IO652" i="1" s="1"/>
  <c r="IP652" i="1" s="1"/>
  <c r="NV652" i="1" s="1"/>
  <c r="FA695" i="1"/>
  <c r="FC695" i="1" s="1"/>
  <c r="EX695" i="1"/>
  <c r="EZ695" i="1" s="1"/>
  <c r="FD695" i="1" s="1"/>
  <c r="BQ351" i="1"/>
  <c r="BS351" i="1" s="1"/>
  <c r="BN351" i="1"/>
  <c r="BP351" i="1" s="1"/>
  <c r="BT351" i="1" s="1"/>
  <c r="BF647" i="1"/>
  <c r="BH647" i="1" s="1"/>
  <c r="BC647" i="1"/>
  <c r="BE647" i="1" s="1"/>
  <c r="BI647" i="1" s="1"/>
  <c r="HZ714" i="1"/>
  <c r="HW714" i="1"/>
  <c r="BY809" i="1"/>
  <c r="CA809" i="1" s="1"/>
  <c r="CE809" i="1" s="1"/>
  <c r="CB809" i="1"/>
  <c r="CD809" i="1" s="1"/>
  <c r="CM813" i="1"/>
  <c r="CO813" i="1" s="1"/>
  <c r="CJ813" i="1"/>
  <c r="CL813" i="1" s="1"/>
  <c r="CP813" i="1" s="1"/>
  <c r="BY833" i="1"/>
  <c r="CA833" i="1" s="1"/>
  <c r="CE833" i="1" s="1"/>
  <c r="CB833" i="1"/>
  <c r="CD833" i="1" s="1"/>
  <c r="CM837" i="1"/>
  <c r="CO837" i="1" s="1"/>
  <c r="CJ837" i="1"/>
  <c r="CL837" i="1" s="1"/>
  <c r="CP837" i="1" s="1"/>
  <c r="IO892" i="1"/>
  <c r="IP892" i="1" s="1"/>
  <c r="NV892" i="1" s="1"/>
  <c r="FW949" i="1"/>
  <c r="FY949" i="1" s="1"/>
  <c r="FT949" i="1"/>
  <c r="FV949" i="1" s="1"/>
  <c r="FZ949" i="1" s="1"/>
  <c r="GE949" i="1"/>
  <c r="GG949" i="1" s="1"/>
  <c r="GK949" i="1" s="1"/>
  <c r="GH949" i="1"/>
  <c r="GJ949" i="1" s="1"/>
  <c r="JI382" i="1"/>
  <c r="JK382" i="1" s="1"/>
  <c r="JL382" i="1" s="1"/>
  <c r="NZ382" i="1" s="1"/>
  <c r="KM446" i="1"/>
  <c r="KP446" i="1"/>
  <c r="KR446" i="1" s="1"/>
  <c r="KS446" i="1" s="1"/>
  <c r="OF446" i="1" s="1"/>
  <c r="DI508" i="1"/>
  <c r="DK508" i="1" s="1"/>
  <c r="DF508" i="1"/>
  <c r="DH508" i="1" s="1"/>
  <c r="DL508" i="1" s="1"/>
  <c r="MD552" i="1"/>
  <c r="AJ552" i="1"/>
  <c r="MG552" i="1" s="1"/>
  <c r="EP705" i="1"/>
  <c r="ER705" i="1" s="1"/>
  <c r="EM705" i="1"/>
  <c r="EO705" i="1" s="1"/>
  <c r="ES705" i="1" s="1"/>
  <c r="EP715" i="1"/>
  <c r="ER715" i="1" s="1"/>
  <c r="EM715" i="1"/>
  <c r="EO715" i="1" s="1"/>
  <c r="ES715" i="1" s="1"/>
  <c r="KV966" i="1"/>
  <c r="KY966" i="1"/>
  <c r="JR801" i="1"/>
  <c r="JO801" i="1"/>
  <c r="CB485" i="1"/>
  <c r="CD485" i="1" s="1"/>
  <c r="BY485" i="1"/>
  <c r="CA485" i="1" s="1"/>
  <c r="CE485" i="1" s="1"/>
  <c r="CB496" i="1"/>
  <c r="CD496" i="1" s="1"/>
  <c r="BY496" i="1"/>
  <c r="CA496" i="1" s="1"/>
  <c r="CE496" i="1" s="1"/>
  <c r="CX592" i="1"/>
  <c r="CZ592" i="1" s="1"/>
  <c r="CU592" i="1"/>
  <c r="CW592" i="1" s="1"/>
  <c r="DA592" i="1" s="1"/>
  <c r="AH718" i="1"/>
  <c r="ME718" i="1" s="1"/>
  <c r="MB718" i="1"/>
  <c r="KN936" i="1"/>
  <c r="KK936" i="1"/>
  <c r="FW939" i="1"/>
  <c r="FY939" i="1" s="1"/>
  <c r="FT939" i="1"/>
  <c r="FV939" i="1" s="1"/>
  <c r="FZ939" i="1" s="1"/>
  <c r="CB311" i="1"/>
  <c r="CD311" i="1" s="1"/>
  <c r="BY311" i="1"/>
  <c r="CA311" i="1" s="1"/>
  <c r="CE311" i="1" s="1"/>
  <c r="AI415" i="1"/>
  <c r="MF415" i="1" s="1"/>
  <c r="MC415" i="1"/>
  <c r="HD439" i="1"/>
  <c r="HF439" i="1" s="1"/>
  <c r="HA439" i="1"/>
  <c r="HC439" i="1" s="1"/>
  <c r="HG439" i="1" s="1"/>
  <c r="KP460" i="1"/>
  <c r="KR460" i="1" s="1"/>
  <c r="KS460" i="1" s="1"/>
  <c r="OF460" i="1" s="1"/>
  <c r="IZ512" i="1"/>
  <c r="JA512" i="1" s="1"/>
  <c r="NX512" i="1" s="1"/>
  <c r="IK611" i="1"/>
  <c r="IH611" i="1"/>
  <c r="IK615" i="1"/>
  <c r="IH615" i="1"/>
  <c r="AH568" i="1"/>
  <c r="ME568" i="1" s="1"/>
  <c r="MB568" i="1"/>
  <c r="IV649" i="1"/>
  <c r="IS649" i="1"/>
  <c r="KY695" i="1"/>
  <c r="KV695" i="1"/>
  <c r="AI886" i="1"/>
  <c r="MF886" i="1" s="1"/>
  <c r="MC886" i="1"/>
  <c r="JK405" i="1"/>
  <c r="JL405" i="1" s="1"/>
  <c r="NZ405" i="1" s="1"/>
  <c r="CM487" i="1"/>
  <c r="CO487" i="1" s="1"/>
  <c r="CJ487" i="1"/>
  <c r="CL487" i="1" s="1"/>
  <c r="CP487" i="1" s="1"/>
  <c r="HA809" i="1"/>
  <c r="HC809" i="1" s="1"/>
  <c r="HG809" i="1" s="1"/>
  <c r="HD809" i="1"/>
  <c r="HF809" i="1" s="1"/>
  <c r="HO813" i="1"/>
  <c r="HQ813" i="1" s="1"/>
  <c r="HL813" i="1"/>
  <c r="HN813" i="1" s="1"/>
  <c r="HR813" i="1" s="1"/>
  <c r="HO857" i="1"/>
  <c r="HQ857" i="1" s="1"/>
  <c r="HL857" i="1"/>
  <c r="HN857" i="1" s="1"/>
  <c r="HR857" i="1" s="1"/>
  <c r="GS877" i="1"/>
  <c r="GU877" i="1" s="1"/>
  <c r="GP877" i="1"/>
  <c r="GR877" i="1" s="1"/>
  <c r="GV877" i="1" s="1"/>
  <c r="JI933" i="1"/>
  <c r="JK933" i="1" s="1"/>
  <c r="JL933" i="1" s="1"/>
  <c r="NZ933" i="1" s="1"/>
  <c r="GP971" i="1"/>
  <c r="GR971" i="1" s="1"/>
  <c r="GV971" i="1" s="1"/>
  <c r="GS971" i="1"/>
  <c r="GU971" i="1" s="1"/>
  <c r="JF360" i="1"/>
  <c r="JI360" i="1"/>
  <c r="JK360" i="1" s="1"/>
  <c r="JL360" i="1" s="1"/>
  <c r="NZ360" i="1" s="1"/>
  <c r="HY469" i="1"/>
  <c r="IC469" i="1" s="1"/>
  <c r="IB469" i="1"/>
  <c r="IU541" i="1"/>
  <c r="IX541" i="1"/>
  <c r="IZ541" i="1" s="1"/>
  <c r="JA541" i="1" s="1"/>
  <c r="NX541" i="1" s="1"/>
  <c r="HD705" i="1"/>
  <c r="HF705" i="1" s="1"/>
  <c r="HA705" i="1"/>
  <c r="HC705" i="1" s="1"/>
  <c r="HG705" i="1" s="1"/>
  <c r="CM956" i="1"/>
  <c r="CO956" i="1" s="1"/>
  <c r="CJ956" i="1"/>
  <c r="CL956" i="1" s="1"/>
  <c r="CP956" i="1" s="1"/>
  <c r="IX783" i="1"/>
  <c r="IZ783" i="1" s="1"/>
  <c r="JA783" i="1" s="1"/>
  <c r="NX783" i="1" s="1"/>
  <c r="EP589" i="1"/>
  <c r="ER589" i="1" s="1"/>
  <c r="EM589" i="1"/>
  <c r="EO589" i="1" s="1"/>
  <c r="ES589" i="1" s="1"/>
  <c r="IV650" i="1"/>
  <c r="IS650" i="1"/>
  <c r="MB891" i="1"/>
  <c r="AH891" i="1"/>
  <c r="ME891" i="1" s="1"/>
  <c r="HD338" i="1"/>
  <c r="HF338" i="1" s="1"/>
  <c r="HA338" i="1"/>
  <c r="HC338" i="1" s="1"/>
  <c r="HG338" i="1" s="1"/>
  <c r="GS489" i="1"/>
  <c r="GU489" i="1" s="1"/>
  <c r="GP489" i="1"/>
  <c r="GR489" i="1" s="1"/>
  <c r="GV489" i="1" s="1"/>
  <c r="BF501" i="1"/>
  <c r="BH501" i="1" s="1"/>
  <c r="BC501" i="1"/>
  <c r="BE501" i="1" s="1"/>
  <c r="BI501" i="1" s="1"/>
  <c r="BF507" i="1"/>
  <c r="BH507" i="1" s="1"/>
  <c r="BC507" i="1"/>
  <c r="BE507" i="1" s="1"/>
  <c r="BI507" i="1" s="1"/>
  <c r="KM536" i="1"/>
  <c r="KP536" i="1"/>
  <c r="KR536" i="1" s="1"/>
  <c r="KS536" i="1" s="1"/>
  <c r="OF536" i="1" s="1"/>
  <c r="MC588" i="1"/>
  <c r="AI588" i="1"/>
  <c r="MF588" i="1" s="1"/>
  <c r="HW745" i="1"/>
  <c r="HZ745" i="1"/>
  <c r="AL817" i="1"/>
  <c r="AM817" i="1" s="1"/>
  <c r="AI931" i="1"/>
  <c r="MF931" i="1" s="1"/>
  <c r="MC931" i="1"/>
  <c r="IK968" i="1"/>
  <c r="IH968" i="1"/>
  <c r="LM647" i="1"/>
  <c r="DB656" i="1"/>
  <c r="DC656" i="1" s="1"/>
  <c r="MV656" i="1" s="1"/>
  <c r="BJ723" i="1"/>
  <c r="BK723" i="1" s="1"/>
  <c r="MN723" i="1" s="1"/>
  <c r="DI825" i="1"/>
  <c r="DK825" i="1" s="1"/>
  <c r="DF825" i="1"/>
  <c r="DH825" i="1" s="1"/>
  <c r="DL825" i="1" s="1"/>
  <c r="EI987" i="1"/>
  <c r="EJ987" i="1" s="1"/>
  <c r="NB987" i="1" s="1"/>
  <c r="FI949" i="1"/>
  <c r="FK949" i="1" s="1"/>
  <c r="FO949" i="1" s="1"/>
  <c r="FL949" i="1"/>
  <c r="FN949" i="1" s="1"/>
  <c r="BU312" i="1"/>
  <c r="BV312" i="1" s="1"/>
  <c r="MP312" i="1" s="1"/>
  <c r="EI387" i="1"/>
  <c r="EJ387" i="1" s="1"/>
  <c r="NB387" i="1" s="1"/>
  <c r="KB478" i="1"/>
  <c r="KE478" i="1"/>
  <c r="KG478" i="1" s="1"/>
  <c r="KH478" i="1" s="1"/>
  <c r="OD478" i="1" s="1"/>
  <c r="BU541" i="1"/>
  <c r="BV541" i="1" s="1"/>
  <c r="MP541" i="1" s="1"/>
  <c r="LI688" i="1"/>
  <c r="LL688" i="1"/>
  <c r="LN688" i="1" s="1"/>
  <c r="LO688" i="1" s="1"/>
  <c r="OJ688" i="1" s="1"/>
  <c r="AL686" i="1"/>
  <c r="AM686" i="1" s="1"/>
  <c r="FW715" i="1"/>
  <c r="FY715" i="1" s="1"/>
  <c r="FT715" i="1"/>
  <c r="FV715" i="1" s="1"/>
  <c r="FZ715" i="1" s="1"/>
  <c r="KX774" i="1"/>
  <c r="LA774" i="1"/>
  <c r="LC774" i="1" s="1"/>
  <c r="LD774" i="1" s="1"/>
  <c r="OH774" i="1" s="1"/>
  <c r="DT229" i="1"/>
  <c r="DV229" i="1" s="1"/>
  <c r="DQ229" i="1"/>
  <c r="DS229" i="1" s="1"/>
  <c r="DW229" i="1" s="1"/>
  <c r="JG347" i="1"/>
  <c r="JD347" i="1"/>
  <c r="HZ60" i="1"/>
  <c r="HW60" i="1"/>
  <c r="IU98" i="1"/>
  <c r="IX98" i="1"/>
  <c r="IZ98" i="1" s="1"/>
  <c r="JA98" i="1" s="1"/>
  <c r="NX98" i="1" s="1"/>
  <c r="GS227" i="1"/>
  <c r="GU227" i="1" s="1"/>
  <c r="GP227" i="1"/>
  <c r="GR227" i="1" s="1"/>
  <c r="GV227" i="1" s="1"/>
  <c r="IZ213" i="1"/>
  <c r="JA213" i="1" s="1"/>
  <c r="NX213" i="1" s="1"/>
  <c r="JR268" i="1"/>
  <c r="JO268" i="1"/>
  <c r="KV276" i="1"/>
  <c r="KY276" i="1"/>
  <c r="JF335" i="1"/>
  <c r="JI335" i="1"/>
  <c r="JK335" i="1" s="1"/>
  <c r="JL335" i="1" s="1"/>
  <c r="NZ335" i="1" s="1"/>
  <c r="CF527" i="1"/>
  <c r="CG527" i="1" s="1"/>
  <c r="MR527" i="1" s="1"/>
  <c r="KB63" i="1"/>
  <c r="KE63" i="1"/>
  <c r="KG63" i="1" s="1"/>
  <c r="KH63" i="1" s="1"/>
  <c r="OD63" i="1" s="1"/>
  <c r="DX300" i="1"/>
  <c r="DY300" i="1" s="1"/>
  <c r="MZ300" i="1" s="1"/>
  <c r="BF54" i="1"/>
  <c r="BH54" i="1" s="1"/>
  <c r="BC54" i="1"/>
  <c r="BE54" i="1" s="1"/>
  <c r="BI54" i="1" s="1"/>
  <c r="AH139" i="1"/>
  <c r="ME139" i="1" s="1"/>
  <c r="MB139" i="1"/>
  <c r="GS210" i="1"/>
  <c r="GU210" i="1" s="1"/>
  <c r="GP210" i="1"/>
  <c r="GR210" i="1" s="1"/>
  <c r="GV210" i="1" s="1"/>
  <c r="HD217" i="1"/>
  <c r="HF217" i="1" s="1"/>
  <c r="HA217" i="1"/>
  <c r="HC217" i="1" s="1"/>
  <c r="HG217" i="1" s="1"/>
  <c r="GS224" i="1"/>
  <c r="GU224" i="1" s="1"/>
  <c r="GP224" i="1"/>
  <c r="GR224" i="1" s="1"/>
  <c r="GV224" i="1" s="1"/>
  <c r="AJ918" i="1"/>
  <c r="MG918" i="1" s="1"/>
  <c r="MD918" i="1"/>
  <c r="LI81" i="1"/>
  <c r="LL81" i="1"/>
  <c r="LN81" i="1" s="1"/>
  <c r="LO81" i="1" s="1"/>
  <c r="OJ81" i="1" s="1"/>
  <c r="BF162" i="1"/>
  <c r="BH162" i="1" s="1"/>
  <c r="BC162" i="1"/>
  <c r="BE162" i="1" s="1"/>
  <c r="BI162" i="1" s="1"/>
  <c r="EE182" i="1"/>
  <c r="EG182" i="1" s="1"/>
  <c r="EB182" i="1"/>
  <c r="ED182" i="1" s="1"/>
  <c r="EH182" i="1" s="1"/>
  <c r="FL209" i="1"/>
  <c r="FN209" i="1" s="1"/>
  <c r="FI209" i="1"/>
  <c r="FK209" i="1" s="1"/>
  <c r="FO209" i="1" s="1"/>
  <c r="FL234" i="1"/>
  <c r="FN234" i="1" s="1"/>
  <c r="FI234" i="1"/>
  <c r="FK234" i="1" s="1"/>
  <c r="FO234" i="1" s="1"/>
  <c r="GW461" i="1"/>
  <c r="GX461" i="1" s="1"/>
  <c r="NN461" i="1" s="1"/>
  <c r="CF316" i="1"/>
  <c r="CG316" i="1" s="1"/>
  <c r="MR316" i="1" s="1"/>
  <c r="KX363" i="1"/>
  <c r="LA363" i="1"/>
  <c r="LC363" i="1" s="1"/>
  <c r="LD363" i="1" s="1"/>
  <c r="OH363" i="1" s="1"/>
  <c r="AJ360" i="1"/>
  <c r="MG360" i="1" s="1"/>
  <c r="MD360" i="1"/>
  <c r="KK402" i="1"/>
  <c r="KN402" i="1"/>
  <c r="IV481" i="1"/>
  <c r="IS481" i="1"/>
  <c r="AL526" i="1"/>
  <c r="AM526" i="1" s="1"/>
  <c r="GA586" i="1"/>
  <c r="GB586" i="1" s="1"/>
  <c r="NJ586" i="1" s="1"/>
  <c r="IS698" i="1"/>
  <c r="IV698" i="1"/>
  <c r="BF742" i="1"/>
  <c r="BH742" i="1" s="1"/>
  <c r="BC742" i="1"/>
  <c r="BE742" i="1" s="1"/>
  <c r="BI742" i="1" s="1"/>
  <c r="ID915" i="1"/>
  <c r="IE915" i="1" s="1"/>
  <c r="NT915" i="1" s="1"/>
  <c r="HD951" i="1"/>
  <c r="HF951" i="1" s="1"/>
  <c r="HA951" i="1"/>
  <c r="HC951" i="1" s="1"/>
  <c r="HG951" i="1" s="1"/>
  <c r="FA394" i="1"/>
  <c r="FC394" i="1" s="1"/>
  <c r="EX394" i="1"/>
  <c r="EZ394" i="1" s="1"/>
  <c r="FD394" i="1" s="1"/>
  <c r="CQ467" i="1"/>
  <c r="CR467" i="1" s="1"/>
  <c r="MT467" i="1" s="1"/>
  <c r="DX804" i="1"/>
  <c r="DY804" i="1" s="1"/>
  <c r="MZ804" i="1" s="1"/>
  <c r="GE814" i="1"/>
  <c r="GG814" i="1" s="1"/>
  <c r="GK814" i="1" s="1"/>
  <c r="GH814" i="1"/>
  <c r="GJ814" i="1" s="1"/>
  <c r="EE822" i="1"/>
  <c r="EG822" i="1" s="1"/>
  <c r="EB822" i="1"/>
  <c r="ED822" i="1" s="1"/>
  <c r="EH822" i="1" s="1"/>
  <c r="EP826" i="1"/>
  <c r="ER826" i="1" s="1"/>
  <c r="EM826" i="1"/>
  <c r="EO826" i="1" s="1"/>
  <c r="ES826" i="1" s="1"/>
  <c r="GH838" i="1"/>
  <c r="GJ838" i="1" s="1"/>
  <c r="GE838" i="1"/>
  <c r="GG838" i="1" s="1"/>
  <c r="GK838" i="1" s="1"/>
  <c r="AH557" i="1"/>
  <c r="ME557" i="1" s="1"/>
  <c r="MB557" i="1"/>
  <c r="FI602" i="1"/>
  <c r="FK602" i="1" s="1"/>
  <c r="FO602" i="1" s="1"/>
  <c r="FL602" i="1"/>
  <c r="FN602" i="1" s="1"/>
  <c r="JR727" i="1"/>
  <c r="JO727" i="1"/>
  <c r="EE744" i="1"/>
  <c r="EG744" i="1" s="1"/>
  <c r="EB744" i="1"/>
  <c r="ED744" i="1" s="1"/>
  <c r="EH744" i="1" s="1"/>
  <c r="CM495" i="1"/>
  <c r="CO495" i="1" s="1"/>
  <c r="CJ495" i="1"/>
  <c r="CL495" i="1" s="1"/>
  <c r="CP495" i="1" s="1"/>
  <c r="BJ765" i="1"/>
  <c r="BK765" i="1" s="1"/>
  <c r="MN765" i="1" s="1"/>
  <c r="DX803" i="1"/>
  <c r="DY803" i="1" s="1"/>
  <c r="MZ803" i="1" s="1"/>
  <c r="HS339" i="1"/>
  <c r="HT339" i="1" s="1"/>
  <c r="NR339" i="1" s="1"/>
  <c r="IK353" i="1"/>
  <c r="IH353" i="1"/>
  <c r="LI570" i="1"/>
  <c r="LL570" i="1"/>
  <c r="LN570" i="1" s="1"/>
  <c r="LO570" i="1" s="1"/>
  <c r="OJ570" i="1" s="1"/>
  <c r="CQ691" i="1"/>
  <c r="CR691" i="1" s="1"/>
  <c r="MT691" i="1" s="1"/>
  <c r="FA753" i="1"/>
  <c r="FC753" i="1" s="1"/>
  <c r="EX753" i="1"/>
  <c r="EZ753" i="1" s="1"/>
  <c r="FD753" i="1" s="1"/>
  <c r="CM811" i="1"/>
  <c r="CO811" i="1" s="1"/>
  <c r="CJ811" i="1"/>
  <c r="CL811" i="1" s="1"/>
  <c r="CP811" i="1" s="1"/>
  <c r="BY831" i="1"/>
  <c r="CA831" i="1" s="1"/>
  <c r="CE831" i="1" s="1"/>
  <c r="CB831" i="1"/>
  <c r="CD831" i="1" s="1"/>
  <c r="CM835" i="1"/>
  <c r="CO835" i="1" s="1"/>
  <c r="CJ835" i="1"/>
  <c r="CL835" i="1" s="1"/>
  <c r="CP835" i="1" s="1"/>
  <c r="KN935" i="1"/>
  <c r="KK935" i="1"/>
  <c r="FW938" i="1"/>
  <c r="FY938" i="1" s="1"/>
  <c r="FT938" i="1"/>
  <c r="FV938" i="1" s="1"/>
  <c r="FZ938" i="1" s="1"/>
  <c r="JR941" i="1"/>
  <c r="JO941" i="1"/>
  <c r="EP477" i="1"/>
  <c r="ER477" i="1" s="1"/>
  <c r="EM477" i="1"/>
  <c r="EO477" i="1" s="1"/>
  <c r="ES477" i="1" s="1"/>
  <c r="DX527" i="1"/>
  <c r="DY527" i="1" s="1"/>
  <c r="MZ527" i="1" s="1"/>
  <c r="GW551" i="1"/>
  <c r="GX551" i="1" s="1"/>
  <c r="NN551" i="1" s="1"/>
  <c r="DI617" i="1"/>
  <c r="DK617" i="1" s="1"/>
  <c r="DF617" i="1"/>
  <c r="DH617" i="1" s="1"/>
  <c r="DL617" i="1" s="1"/>
  <c r="KX652" i="1"/>
  <c r="LA652" i="1"/>
  <c r="LC652" i="1" s="1"/>
  <c r="LD652" i="1" s="1"/>
  <c r="OH652" i="1" s="1"/>
  <c r="IJ986" i="1"/>
  <c r="IM986" i="1"/>
  <c r="IO986" i="1" s="1"/>
  <c r="IP986" i="1" s="1"/>
  <c r="NV986" i="1" s="1"/>
  <c r="BN950" i="1"/>
  <c r="BP950" i="1" s="1"/>
  <c r="BT950" i="1" s="1"/>
  <c r="BQ950" i="1"/>
  <c r="BS950" i="1" s="1"/>
  <c r="KC315" i="1"/>
  <c r="JZ315" i="1"/>
  <c r="AI574" i="1"/>
  <c r="MF574" i="1" s="1"/>
  <c r="MC574" i="1"/>
  <c r="FT597" i="1"/>
  <c r="FV597" i="1" s="1"/>
  <c r="FZ597" i="1" s="1"/>
  <c r="FW597" i="1"/>
  <c r="FY597" i="1" s="1"/>
  <c r="DM791" i="1"/>
  <c r="DN791" i="1" s="1"/>
  <c r="MX791" i="1" s="1"/>
  <c r="HZ881" i="1"/>
  <c r="HW881" i="1"/>
  <c r="HY881" i="1" s="1"/>
  <c r="IC881" i="1" s="1"/>
  <c r="GP965" i="1"/>
  <c r="GR965" i="1" s="1"/>
  <c r="GV965" i="1" s="1"/>
  <c r="GS965" i="1"/>
  <c r="GU965" i="1" s="1"/>
  <c r="HS423" i="1"/>
  <c r="HT423" i="1" s="1"/>
  <c r="NR423" i="1" s="1"/>
  <c r="OK423" i="1" s="1" a="1"/>
  <c r="OK423" i="1" s="1"/>
  <c r="JF435" i="1"/>
  <c r="JI435" i="1"/>
  <c r="JK435" i="1" s="1"/>
  <c r="JL435" i="1" s="1"/>
  <c r="NZ435" i="1" s="1"/>
  <c r="GP743" i="1"/>
  <c r="GR743" i="1" s="1"/>
  <c r="GV743" i="1" s="1"/>
  <c r="GS743" i="1"/>
  <c r="GU743" i="1" s="1"/>
  <c r="BQ824" i="1"/>
  <c r="BS824" i="1" s="1"/>
  <c r="BN824" i="1"/>
  <c r="BP824" i="1" s="1"/>
  <c r="BT824" i="1" s="1"/>
  <c r="AI263" i="1"/>
  <c r="MF263" i="1" s="1"/>
  <c r="MC263" i="1"/>
  <c r="AJ33" i="1"/>
  <c r="MG33" i="1" s="1"/>
  <c r="MD33" i="1"/>
  <c r="HO62" i="1"/>
  <c r="HQ62" i="1" s="1"/>
  <c r="HL62" i="1"/>
  <c r="HN62" i="1" s="1"/>
  <c r="HR62" i="1" s="1"/>
  <c r="HS69" i="1"/>
  <c r="HT69" i="1" s="1"/>
  <c r="NR69" i="1" s="1"/>
  <c r="IV219" i="1"/>
  <c r="IS219" i="1"/>
  <c r="IV221" i="1"/>
  <c r="IS221" i="1"/>
  <c r="KV299" i="1"/>
  <c r="KY299" i="1"/>
  <c r="GP289" i="1"/>
  <c r="GR289" i="1" s="1"/>
  <c r="GV289" i="1" s="1"/>
  <c r="GS289" i="1"/>
  <c r="GU289" i="1" s="1"/>
  <c r="KN291" i="1"/>
  <c r="KK291" i="1"/>
  <c r="BU339" i="1"/>
  <c r="BV339" i="1" s="1"/>
  <c r="MP339" i="1" s="1"/>
  <c r="KR408" i="1"/>
  <c r="KS408" i="1" s="1"/>
  <c r="OF408" i="1" s="1"/>
  <c r="FL29" i="1"/>
  <c r="FN29" i="1" s="1"/>
  <c r="FI29" i="1"/>
  <c r="FK29" i="1" s="1"/>
  <c r="FO29" i="1" s="1"/>
  <c r="JR111" i="1"/>
  <c r="JO111" i="1"/>
  <c r="KN149" i="1"/>
  <c r="KK149" i="1"/>
  <c r="MD193" i="1"/>
  <c r="AJ193" i="1"/>
  <c r="MG193" i="1" s="1"/>
  <c r="GS313" i="1"/>
  <c r="GU313" i="1" s="1"/>
  <c r="GP313" i="1"/>
  <c r="GR313" i="1" s="1"/>
  <c r="GV313" i="1" s="1"/>
  <c r="AJ497" i="1"/>
  <c r="MG497" i="1" s="1"/>
  <c r="MD497" i="1"/>
  <c r="FP19" i="1"/>
  <c r="FQ19" i="1" s="1"/>
  <c r="NH19" i="1" s="1"/>
  <c r="CX51" i="1"/>
  <c r="CZ51" i="1" s="1"/>
  <c r="CU51" i="1"/>
  <c r="CW51" i="1" s="1"/>
  <c r="DA51" i="1" s="1"/>
  <c r="FL102" i="1"/>
  <c r="FN102" i="1" s="1"/>
  <c r="FI102" i="1"/>
  <c r="FK102" i="1" s="1"/>
  <c r="FO102" i="1" s="1"/>
  <c r="DI190" i="1"/>
  <c r="DK190" i="1" s="1"/>
  <c r="DF190" i="1"/>
  <c r="DH190" i="1" s="1"/>
  <c r="DL190" i="1" s="1"/>
  <c r="HH17" i="1"/>
  <c r="HI17" i="1" s="1"/>
  <c r="NP17" i="1" s="1"/>
  <c r="HD68" i="1"/>
  <c r="HF68" i="1" s="1"/>
  <c r="HA68" i="1"/>
  <c r="HC68" i="1" s="1"/>
  <c r="HG68" i="1" s="1"/>
  <c r="FA192" i="1"/>
  <c r="FC192" i="1" s="1"/>
  <c r="EX192" i="1"/>
  <c r="EZ192" i="1" s="1"/>
  <c r="FD192" i="1" s="1"/>
  <c r="CX277" i="1"/>
  <c r="CZ277" i="1" s="1"/>
  <c r="CU277" i="1"/>
  <c r="CW277" i="1" s="1"/>
  <c r="DA277" i="1" s="1"/>
  <c r="FW296" i="1"/>
  <c r="FY296" i="1" s="1"/>
  <c r="FT296" i="1"/>
  <c r="FV296" i="1" s="1"/>
  <c r="FZ296" i="1" s="1"/>
  <c r="DI122" i="1"/>
  <c r="DK122" i="1" s="1"/>
  <c r="DF122" i="1"/>
  <c r="DH122" i="1" s="1"/>
  <c r="DL122" i="1" s="1"/>
  <c r="BJ137" i="1"/>
  <c r="BK137" i="1" s="1"/>
  <c r="MN137" i="1" s="1"/>
  <c r="IV147" i="1"/>
  <c r="IS147" i="1"/>
  <c r="GS103" i="1"/>
  <c r="GU103" i="1" s="1"/>
  <c r="GP103" i="1"/>
  <c r="GR103" i="1" s="1"/>
  <c r="GV103" i="1" s="1"/>
  <c r="BQ153" i="1"/>
  <c r="BS153" i="1" s="1"/>
  <c r="BN153" i="1"/>
  <c r="BP153" i="1" s="1"/>
  <c r="BT153" i="1" s="1"/>
  <c r="FL167" i="1"/>
  <c r="FN167" i="1" s="1"/>
  <c r="FI167" i="1"/>
  <c r="FK167" i="1" s="1"/>
  <c r="FO167" i="1" s="1"/>
  <c r="EX181" i="1"/>
  <c r="EZ181" i="1" s="1"/>
  <c r="FD181" i="1" s="1"/>
  <c r="FA181" i="1"/>
  <c r="FC181" i="1" s="1"/>
  <c r="HZ218" i="1"/>
  <c r="HW218" i="1"/>
  <c r="HY218" i="1" s="1"/>
  <c r="IC218" i="1" s="1"/>
  <c r="FP120" i="1"/>
  <c r="FQ120" i="1" s="1"/>
  <c r="NH120" i="1" s="1"/>
  <c r="BF158" i="1"/>
  <c r="BH158" i="1" s="1"/>
  <c r="BC158" i="1"/>
  <c r="BE158" i="1" s="1"/>
  <c r="BI158" i="1" s="1"/>
  <c r="DI163" i="1"/>
  <c r="DK163" i="1" s="1"/>
  <c r="DF163" i="1"/>
  <c r="DH163" i="1" s="1"/>
  <c r="DL163" i="1" s="1"/>
  <c r="FE233" i="1"/>
  <c r="FF233" i="1" s="1"/>
  <c r="NF233" i="1" s="1"/>
  <c r="KN36" i="1"/>
  <c r="KK36" i="1"/>
  <c r="KX41" i="1"/>
  <c r="LA41" i="1"/>
  <c r="LC41" i="1" s="1"/>
  <c r="LD41" i="1" s="1"/>
  <c r="OH41" i="1" s="1"/>
  <c r="BU99" i="1"/>
  <c r="BV99" i="1" s="1"/>
  <c r="MP99" i="1" s="1"/>
  <c r="ID231" i="1"/>
  <c r="IE231" i="1" s="1"/>
  <c r="NT231" i="1" s="1"/>
  <c r="EP272" i="1"/>
  <c r="ER272" i="1" s="1"/>
  <c r="EM272" i="1"/>
  <c r="EO272" i="1" s="1"/>
  <c r="ES272" i="1" s="1"/>
  <c r="KY42" i="1"/>
  <c r="KV42" i="1"/>
  <c r="FW104" i="1"/>
  <c r="FY104" i="1" s="1"/>
  <c r="FT104" i="1"/>
  <c r="FV104" i="1" s="1"/>
  <c r="FZ104" i="1" s="1"/>
  <c r="ID127" i="1"/>
  <c r="IE127" i="1" s="1"/>
  <c r="NT127" i="1" s="1"/>
  <c r="KC321" i="1"/>
  <c r="JZ321" i="1"/>
  <c r="GA356" i="1"/>
  <c r="GB356" i="1" s="1"/>
  <c r="NJ356" i="1" s="1"/>
  <c r="ID370" i="1"/>
  <c r="IE370" i="1" s="1"/>
  <c r="NT370" i="1" s="1"/>
  <c r="HW65" i="1"/>
  <c r="HY65" i="1" s="1"/>
  <c r="IC65" i="1" s="1"/>
  <c r="HZ65" i="1"/>
  <c r="CQ84" i="1"/>
  <c r="CR84" i="1" s="1"/>
  <c r="MT84" i="1" s="1"/>
  <c r="IJ196" i="1"/>
  <c r="IM196" i="1"/>
  <c r="IO196" i="1" s="1"/>
  <c r="IP196" i="1" s="1"/>
  <c r="NV196" i="1" s="1"/>
  <c r="CF329" i="1"/>
  <c r="CG329" i="1" s="1"/>
  <c r="MR329" i="1" s="1"/>
  <c r="JR35" i="1"/>
  <c r="JO35" i="1"/>
  <c r="JF106" i="1"/>
  <c r="JI106" i="1"/>
  <c r="JK106" i="1" s="1"/>
  <c r="JL106" i="1" s="1"/>
  <c r="NZ106" i="1" s="1"/>
  <c r="AH176" i="1"/>
  <c r="ME176" i="1" s="1"/>
  <c r="MB176" i="1"/>
  <c r="DT224" i="1"/>
  <c r="DV224" i="1" s="1"/>
  <c r="DQ224" i="1"/>
  <c r="DS224" i="1" s="1"/>
  <c r="DW224" i="1" s="1"/>
  <c r="CF246" i="1"/>
  <c r="CG246" i="1" s="1"/>
  <c r="MR246" i="1" s="1"/>
  <c r="AI340" i="1"/>
  <c r="MF340" i="1" s="1"/>
  <c r="MC340" i="1"/>
  <c r="HZ208" i="1"/>
  <c r="HW208" i="1"/>
  <c r="HY208" i="1" s="1"/>
  <c r="IC208" i="1" s="1"/>
  <c r="GA403" i="1"/>
  <c r="GB403" i="1" s="1"/>
  <c r="NJ403" i="1" s="1"/>
  <c r="MB844" i="1"/>
  <c r="AH844" i="1"/>
  <c r="ME844" i="1" s="1"/>
  <c r="CX355" i="1"/>
  <c r="CZ355" i="1" s="1"/>
  <c r="CU355" i="1"/>
  <c r="CW355" i="1" s="1"/>
  <c r="DA355" i="1" s="1"/>
  <c r="IU516" i="1"/>
  <c r="IX516" i="1"/>
  <c r="IZ516" i="1" s="1"/>
  <c r="JA516" i="1" s="1"/>
  <c r="NX516" i="1" s="1"/>
  <c r="FL553" i="1"/>
  <c r="FN553" i="1" s="1"/>
  <c r="FI553" i="1"/>
  <c r="FK553" i="1" s="1"/>
  <c r="FO553" i="1" s="1"/>
  <c r="CF721" i="1"/>
  <c r="CG721" i="1" s="1"/>
  <c r="MR721" i="1" s="1"/>
  <c r="FT710" i="1"/>
  <c r="FV710" i="1" s="1"/>
  <c r="FZ710" i="1" s="1"/>
  <c r="FW710" i="1"/>
  <c r="FY710" i="1" s="1"/>
  <c r="DM465" i="1"/>
  <c r="DN465" i="1" s="1"/>
  <c r="MX465" i="1" s="1"/>
  <c r="EI580" i="1"/>
  <c r="EJ580" i="1" s="1"/>
  <c r="NB580" i="1" s="1"/>
  <c r="IK632" i="1"/>
  <c r="IH632" i="1"/>
  <c r="FL737" i="1"/>
  <c r="FN737" i="1" s="1"/>
  <c r="FI737" i="1"/>
  <c r="FK737" i="1" s="1"/>
  <c r="FO737" i="1" s="1"/>
  <c r="FW749" i="1"/>
  <c r="FY749" i="1" s="1"/>
  <c r="FT749" i="1"/>
  <c r="FV749" i="1" s="1"/>
  <c r="FZ749" i="1" s="1"/>
  <c r="LC870" i="1"/>
  <c r="LD870" i="1" s="1"/>
  <c r="OH870" i="1" s="1"/>
  <c r="HZ602" i="1"/>
  <c r="HW602" i="1"/>
  <c r="AL672" i="1"/>
  <c r="AM672" i="1" s="1"/>
  <c r="AL693" i="1"/>
  <c r="AM693" i="1" s="1"/>
  <c r="HH770" i="1"/>
  <c r="HI770" i="1" s="1"/>
  <c r="NP770" i="1" s="1"/>
  <c r="AL796" i="1"/>
  <c r="AM796" i="1" s="1"/>
  <c r="GP969" i="1"/>
  <c r="GR969" i="1" s="1"/>
  <c r="GV969" i="1" s="1"/>
  <c r="GS969" i="1"/>
  <c r="GU969" i="1" s="1"/>
  <c r="AL618" i="1"/>
  <c r="AM618" i="1" s="1"/>
  <c r="BF640" i="1"/>
  <c r="BH640" i="1" s="1"/>
  <c r="BC640" i="1"/>
  <c r="BE640" i="1" s="1"/>
  <c r="BI640" i="1" s="1"/>
  <c r="JG661" i="1"/>
  <c r="JD661" i="1"/>
  <c r="FA739" i="1"/>
  <c r="FC739" i="1" s="1"/>
  <c r="EX739" i="1"/>
  <c r="EZ739" i="1" s="1"/>
  <c r="FD739" i="1" s="1"/>
  <c r="EE751" i="1"/>
  <c r="EG751" i="1" s="1"/>
  <c r="EB751" i="1"/>
  <c r="ED751" i="1" s="1"/>
  <c r="EH751" i="1" s="1"/>
  <c r="FW802" i="1"/>
  <c r="FY802" i="1" s="1"/>
  <c r="FT802" i="1"/>
  <c r="FV802" i="1" s="1"/>
  <c r="FZ802" i="1" s="1"/>
  <c r="KY348" i="1"/>
  <c r="KV348" i="1"/>
  <c r="LJ437" i="1"/>
  <c r="LG437" i="1"/>
  <c r="IU585" i="1"/>
  <c r="IX585" i="1"/>
  <c r="IZ585" i="1" s="1"/>
  <c r="JA585" i="1" s="1"/>
  <c r="NX585" i="1" s="1"/>
  <c r="AH623" i="1"/>
  <c r="ME623" i="1" s="1"/>
  <c r="MB623" i="1"/>
  <c r="IK637" i="1"/>
  <c r="IH637" i="1"/>
  <c r="LG819" i="1"/>
  <c r="LJ819" i="1"/>
  <c r="BC823" i="1"/>
  <c r="BE823" i="1" s="1"/>
  <c r="BI823" i="1" s="1"/>
  <c r="BF823" i="1"/>
  <c r="BH823" i="1" s="1"/>
  <c r="AI930" i="1"/>
  <c r="MF930" i="1" s="1"/>
  <c r="MC930" i="1"/>
  <c r="KC935" i="1"/>
  <c r="JZ935" i="1"/>
  <c r="CF894" i="1"/>
  <c r="CG894" i="1" s="1"/>
  <c r="MR894" i="1" s="1"/>
  <c r="MD323" i="1"/>
  <c r="AJ323" i="1"/>
  <c r="MG323" i="1" s="1"/>
  <c r="DI320" i="1"/>
  <c r="DK320" i="1" s="1"/>
  <c r="DF320" i="1"/>
  <c r="DH320" i="1" s="1"/>
  <c r="DL320" i="1" s="1"/>
  <c r="HD477" i="1"/>
  <c r="HF477" i="1" s="1"/>
  <c r="HA477" i="1"/>
  <c r="HC477" i="1" s="1"/>
  <c r="HG477" i="1" s="1"/>
  <c r="CF551" i="1"/>
  <c r="CG551" i="1" s="1"/>
  <c r="MR551" i="1" s="1"/>
  <c r="HH542" i="1"/>
  <c r="HI542" i="1" s="1"/>
  <c r="NP542" i="1" s="1"/>
  <c r="GA584" i="1"/>
  <c r="GB584" i="1" s="1"/>
  <c r="NJ584" i="1" s="1"/>
  <c r="BU658" i="1"/>
  <c r="BV658" i="1" s="1"/>
  <c r="MP658" i="1" s="1"/>
  <c r="HS769" i="1"/>
  <c r="HT769" i="1" s="1"/>
  <c r="NR769" i="1" s="1"/>
  <c r="GL785" i="1"/>
  <c r="GM785" i="1" s="1"/>
  <c r="NL785" i="1" s="1"/>
  <c r="GH875" i="1"/>
  <c r="GJ875" i="1" s="1"/>
  <c r="GE875" i="1"/>
  <c r="GG875" i="1" s="1"/>
  <c r="GK875" i="1" s="1"/>
  <c r="KN591" i="1"/>
  <c r="KK591" i="1"/>
  <c r="BJ571" i="1"/>
  <c r="BK571" i="1" s="1"/>
  <c r="MN571" i="1" s="1"/>
  <c r="HH884" i="1"/>
  <c r="HI884" i="1" s="1"/>
  <c r="NP884" i="1" s="1"/>
  <c r="EI396" i="1"/>
  <c r="EJ396" i="1" s="1"/>
  <c r="NB396" i="1" s="1"/>
  <c r="JD491" i="1"/>
  <c r="JG491" i="1"/>
  <c r="IS503" i="1"/>
  <c r="IV503" i="1"/>
  <c r="BQ603" i="1"/>
  <c r="BS603" i="1" s="1"/>
  <c r="BN603" i="1"/>
  <c r="BP603" i="1" s="1"/>
  <c r="BT603" i="1" s="1"/>
  <c r="BF641" i="1"/>
  <c r="BH641" i="1" s="1"/>
  <c r="BC641" i="1"/>
  <c r="BE641" i="1" s="1"/>
  <c r="BI641" i="1" s="1"/>
  <c r="GH646" i="1"/>
  <c r="GJ646" i="1" s="1"/>
  <c r="GE646" i="1"/>
  <c r="GG646" i="1" s="1"/>
  <c r="GK646" i="1" s="1"/>
  <c r="HH691" i="1"/>
  <c r="HI691" i="1" s="1"/>
  <c r="NP691" i="1" s="1"/>
  <c r="CM801" i="1"/>
  <c r="CO801" i="1" s="1"/>
  <c r="CJ801" i="1"/>
  <c r="CL801" i="1" s="1"/>
  <c r="CP801" i="1" s="1"/>
  <c r="IK816" i="1"/>
  <c r="IH816" i="1"/>
  <c r="IS820" i="1"/>
  <c r="IV820" i="1"/>
  <c r="DI40" i="1"/>
  <c r="DK40" i="1" s="1"/>
  <c r="DF40" i="1"/>
  <c r="DH40" i="1" s="1"/>
  <c r="DL40" i="1" s="1"/>
  <c r="DT157" i="1"/>
  <c r="DV157" i="1" s="1"/>
  <c r="DQ157" i="1"/>
  <c r="DS157" i="1" s="1"/>
  <c r="DW157" i="1" s="1"/>
  <c r="EE169" i="1"/>
  <c r="EG169" i="1" s="1"/>
  <c r="EB169" i="1"/>
  <c r="ED169" i="1" s="1"/>
  <c r="EH169" i="1" s="1"/>
  <c r="AH272" i="1"/>
  <c r="ME272" i="1" s="1"/>
  <c r="MB272" i="1"/>
  <c r="KG3" i="1"/>
  <c r="KH3" i="1" s="1"/>
  <c r="OD3" i="1" s="1"/>
  <c r="GP302" i="1"/>
  <c r="GR302" i="1" s="1"/>
  <c r="GV302" i="1" s="1"/>
  <c r="GS302" i="1"/>
  <c r="GU302" i="1" s="1"/>
  <c r="HD337" i="1"/>
  <c r="HF337" i="1" s="1"/>
  <c r="HA337" i="1"/>
  <c r="HC337" i="1" s="1"/>
  <c r="HG337" i="1" s="1"/>
  <c r="DI28" i="1"/>
  <c r="DK28" i="1" s="1"/>
  <c r="DF28" i="1"/>
  <c r="DH28" i="1" s="1"/>
  <c r="DL28" i="1" s="1"/>
  <c r="JG97" i="1"/>
  <c r="JD97" i="1"/>
  <c r="EP108" i="1"/>
  <c r="ER108" i="1" s="1"/>
  <c r="EM108" i="1"/>
  <c r="EO108" i="1" s="1"/>
  <c r="ES108" i="1" s="1"/>
  <c r="GW126" i="1"/>
  <c r="GX126" i="1" s="1"/>
  <c r="NN126" i="1" s="1"/>
  <c r="EI120" i="1"/>
  <c r="EJ120" i="1" s="1"/>
  <c r="NB120" i="1" s="1"/>
  <c r="BJ80" i="1"/>
  <c r="BK80" i="1" s="1"/>
  <c r="MN80" i="1" s="1"/>
  <c r="FE134" i="1"/>
  <c r="FF134" i="1" s="1"/>
  <c r="NF134" i="1" s="1"/>
  <c r="BF186" i="1"/>
  <c r="BH186" i="1" s="1"/>
  <c r="BC186" i="1"/>
  <c r="BE186" i="1" s="1"/>
  <c r="BI186" i="1" s="1"/>
  <c r="AL289" i="1"/>
  <c r="AM289" i="1" s="1"/>
  <c r="CB166" i="1"/>
  <c r="CD166" i="1" s="1"/>
  <c r="BY166" i="1"/>
  <c r="CA166" i="1" s="1"/>
  <c r="CE166" i="1" s="1"/>
  <c r="HO165" i="1"/>
  <c r="HQ165" i="1" s="1"/>
  <c r="HL165" i="1"/>
  <c r="HN165" i="1" s="1"/>
  <c r="HR165" i="1" s="1"/>
  <c r="MD192" i="1"/>
  <c r="AJ192" i="1"/>
  <c r="MG192" i="1" s="1"/>
  <c r="FA251" i="1"/>
  <c r="FC251" i="1" s="1"/>
  <c r="EX251" i="1"/>
  <c r="EZ251" i="1" s="1"/>
  <c r="FD251" i="1" s="1"/>
  <c r="EE57" i="1"/>
  <c r="EG57" i="1" s="1"/>
  <c r="EB57" i="1"/>
  <c r="ED57" i="1" s="1"/>
  <c r="EH57" i="1" s="1"/>
  <c r="HO245" i="1"/>
  <c r="HQ245" i="1" s="1"/>
  <c r="HL245" i="1"/>
  <c r="HN245" i="1" s="1"/>
  <c r="HR245" i="1" s="1"/>
  <c r="IH12" i="1"/>
  <c r="IK12" i="1"/>
  <c r="CB53" i="1"/>
  <c r="CD53" i="1" s="1"/>
  <c r="BY53" i="1"/>
  <c r="CA53" i="1" s="1"/>
  <c r="CE53" i="1" s="1"/>
  <c r="MC56" i="1"/>
  <c r="AI56" i="1"/>
  <c r="MF56" i="1" s="1"/>
  <c r="KC94" i="1"/>
  <c r="JZ94" i="1"/>
  <c r="KM264" i="1"/>
  <c r="KP264" i="1"/>
  <c r="KR264" i="1" s="1"/>
  <c r="KS264" i="1" s="1"/>
  <c r="OF264" i="1" s="1"/>
  <c r="DB80" i="1"/>
  <c r="DC80" i="1" s="1"/>
  <c r="MV80" i="1" s="1"/>
  <c r="BQ93" i="1"/>
  <c r="BS93" i="1" s="1"/>
  <c r="BN93" i="1"/>
  <c r="BP93" i="1" s="1"/>
  <c r="BT93" i="1" s="1"/>
  <c r="GL159" i="1"/>
  <c r="GM159" i="1" s="1"/>
  <c r="NL159" i="1" s="1"/>
  <c r="IV223" i="1"/>
  <c r="IS223" i="1"/>
  <c r="HD72" i="1"/>
  <c r="HF72" i="1" s="1"/>
  <c r="HA72" i="1"/>
  <c r="HC72" i="1" s="1"/>
  <c r="HG72" i="1" s="1"/>
  <c r="BJ317" i="1"/>
  <c r="BK317" i="1" s="1"/>
  <c r="MN317" i="1" s="1"/>
  <c r="MB893" i="1"/>
  <c r="AH893" i="1"/>
  <c r="ME893" i="1" s="1"/>
  <c r="FW7" i="1"/>
  <c r="FY7" i="1" s="1"/>
  <c r="FT7" i="1"/>
  <c r="FV7" i="1" s="1"/>
  <c r="FZ7" i="1" s="1"/>
  <c r="CM27" i="1"/>
  <c r="CO27" i="1" s="1"/>
  <c r="CJ27" i="1"/>
  <c r="CL27" i="1" s="1"/>
  <c r="CP27" i="1" s="1"/>
  <c r="GW59" i="1"/>
  <c r="GX59" i="1" s="1"/>
  <c r="NN59" i="1" s="1"/>
  <c r="HS334" i="1"/>
  <c r="HT334" i="1" s="1"/>
  <c r="NR334" i="1" s="1"/>
  <c r="AJ16" i="1"/>
  <c r="MG16" i="1" s="1"/>
  <c r="MD16" i="1"/>
  <c r="JR54" i="1"/>
  <c r="JO54" i="1"/>
  <c r="GS76" i="1"/>
  <c r="GU76" i="1" s="1"/>
  <c r="GP76" i="1"/>
  <c r="GR76" i="1" s="1"/>
  <c r="GV76" i="1" s="1"/>
  <c r="JR76" i="1"/>
  <c r="JO76" i="1"/>
  <c r="AI137" i="1"/>
  <c r="MF137" i="1" s="1"/>
  <c r="MC137" i="1"/>
  <c r="FA175" i="1"/>
  <c r="FC175" i="1" s="1"/>
  <c r="EX175" i="1"/>
  <c r="EZ175" i="1" s="1"/>
  <c r="FD175" i="1" s="1"/>
  <c r="MD177" i="1"/>
  <c r="AJ177" i="1"/>
  <c r="MG177" i="1" s="1"/>
  <c r="HZ22" i="1"/>
  <c r="HW22" i="1"/>
  <c r="EI106" i="1"/>
  <c r="EJ106" i="1" s="1"/>
  <c r="NB106" i="1" s="1"/>
  <c r="GH113" i="1"/>
  <c r="GJ113" i="1" s="1"/>
  <c r="GE113" i="1"/>
  <c r="GG113" i="1" s="1"/>
  <c r="GK113" i="1" s="1"/>
  <c r="HZ284" i="1"/>
  <c r="HW284" i="1"/>
  <c r="JF416" i="1"/>
  <c r="JI416" i="1"/>
  <c r="JK416" i="1" s="1"/>
  <c r="JL416" i="1" s="1"/>
  <c r="NZ416" i="1" s="1"/>
  <c r="EE341" i="1"/>
  <c r="EG341" i="1" s="1"/>
  <c r="EB341" i="1"/>
  <c r="ED341" i="1" s="1"/>
  <c r="EH341" i="1" s="1"/>
  <c r="AJ562" i="1"/>
  <c r="MG562" i="1" s="1"/>
  <c r="MD562" i="1"/>
  <c r="FW604" i="1"/>
  <c r="FY604" i="1" s="1"/>
  <c r="FT604" i="1"/>
  <c r="FV604" i="1" s="1"/>
  <c r="FZ604" i="1" s="1"/>
  <c r="IS710" i="1"/>
  <c r="IV710" i="1"/>
  <c r="DM389" i="1"/>
  <c r="DN389" i="1" s="1"/>
  <c r="MX389" i="1" s="1"/>
  <c r="AL459" i="1"/>
  <c r="AM459" i="1" s="1"/>
  <c r="DF946" i="1"/>
  <c r="DH946" i="1" s="1"/>
  <c r="DL946" i="1" s="1"/>
  <c r="DI946" i="1"/>
  <c r="DK946" i="1" s="1"/>
  <c r="DQ958" i="1"/>
  <c r="DS958" i="1" s="1"/>
  <c r="DW958" i="1" s="1"/>
  <c r="DT958" i="1"/>
  <c r="DV958" i="1" s="1"/>
  <c r="BN964" i="1"/>
  <c r="BP964" i="1" s="1"/>
  <c r="BT964" i="1" s="1"/>
  <c r="BQ964" i="1"/>
  <c r="BS964" i="1" s="1"/>
  <c r="GA583" i="1"/>
  <c r="GB583" i="1" s="1"/>
  <c r="NJ583" i="1" s="1"/>
  <c r="FA602" i="1"/>
  <c r="FC602" i="1" s="1"/>
  <c r="EX602" i="1"/>
  <c r="EZ602" i="1" s="1"/>
  <c r="FD602" i="1" s="1"/>
  <c r="IS708" i="1"/>
  <c r="IV708" i="1"/>
  <c r="GA769" i="1"/>
  <c r="GB769" i="1" s="1"/>
  <c r="NJ769" i="1" s="1"/>
  <c r="EI983" i="1"/>
  <c r="EJ983" i="1" s="1"/>
  <c r="NB983" i="1" s="1"/>
  <c r="CF998" i="1"/>
  <c r="CG998" i="1" s="1"/>
  <c r="MR998" i="1" s="1"/>
  <c r="FE455" i="1"/>
  <c r="FF455" i="1" s="1"/>
  <c r="NF455" i="1" s="1"/>
  <c r="DB585" i="1"/>
  <c r="DC585" i="1" s="1"/>
  <c r="MV585" i="1" s="1"/>
  <c r="JF618" i="1"/>
  <c r="JI618" i="1"/>
  <c r="JK618" i="1" s="1"/>
  <c r="JL618" i="1" s="1"/>
  <c r="NZ618" i="1" s="1"/>
  <c r="AL703" i="1"/>
  <c r="AM703" i="1" s="1"/>
  <c r="JR802" i="1"/>
  <c r="JO802" i="1"/>
  <c r="CM839" i="1"/>
  <c r="CO839" i="1" s="1"/>
  <c r="CJ839" i="1"/>
  <c r="CL839" i="1" s="1"/>
  <c r="CP839" i="1" s="1"/>
  <c r="GL787" i="1"/>
  <c r="GM787" i="1" s="1"/>
  <c r="NL787" i="1" s="1"/>
  <c r="GA844" i="1"/>
  <c r="GB844" i="1" s="1"/>
  <c r="NJ844" i="1" s="1"/>
  <c r="FW437" i="1"/>
  <c r="FY437" i="1" s="1"/>
  <c r="FT437" i="1"/>
  <c r="FV437" i="1" s="1"/>
  <c r="FZ437" i="1" s="1"/>
  <c r="FA488" i="1"/>
  <c r="FC488" i="1" s="1"/>
  <c r="EX488" i="1"/>
  <c r="EZ488" i="1" s="1"/>
  <c r="FD488" i="1" s="1"/>
  <c r="BJ583" i="1"/>
  <c r="BK583" i="1" s="1"/>
  <c r="MN583" i="1" s="1"/>
  <c r="HZ621" i="1"/>
  <c r="HW621" i="1"/>
  <c r="HY621" i="1" s="1"/>
  <c r="IC621" i="1" s="1"/>
  <c r="JK655" i="1"/>
  <c r="JL655" i="1" s="1"/>
  <c r="NZ655" i="1" s="1"/>
  <c r="HH685" i="1"/>
  <c r="HI685" i="1" s="1"/>
  <c r="NP685" i="1" s="1"/>
  <c r="GW804" i="1"/>
  <c r="GX804" i="1" s="1"/>
  <c r="NN804" i="1" s="1"/>
  <c r="EI993" i="1"/>
  <c r="EJ993" i="1" s="1"/>
  <c r="NB993" i="1" s="1"/>
  <c r="JG938" i="1"/>
  <c r="JD938" i="1"/>
  <c r="LJ340" i="1"/>
  <c r="LG340" i="1"/>
  <c r="DI493" i="1"/>
  <c r="DK493" i="1" s="1"/>
  <c r="DF493" i="1"/>
  <c r="DH493" i="1" s="1"/>
  <c r="DL493" i="1" s="1"/>
  <c r="HS524" i="1"/>
  <c r="HT524" i="1" s="1"/>
  <c r="NR524" i="1" s="1"/>
  <c r="DM558" i="1"/>
  <c r="DN558" i="1" s="1"/>
  <c r="MX558" i="1" s="1"/>
  <c r="AI553" i="1"/>
  <c r="MF553" i="1" s="1"/>
  <c r="MC553" i="1"/>
  <c r="CM617" i="1"/>
  <c r="CO617" i="1" s="1"/>
  <c r="CJ617" i="1"/>
  <c r="CL617" i="1" s="1"/>
  <c r="CP617" i="1" s="1"/>
  <c r="GH627" i="1"/>
  <c r="GJ627" i="1" s="1"/>
  <c r="GE627" i="1"/>
  <c r="GG627" i="1" s="1"/>
  <c r="GK627" i="1" s="1"/>
  <c r="LM645" i="1"/>
  <c r="DX682" i="1"/>
  <c r="DY682" i="1" s="1"/>
  <c r="MZ682" i="1" s="1"/>
  <c r="CU699" i="1"/>
  <c r="CW699" i="1" s="1"/>
  <c r="DA699" i="1" s="1"/>
  <c r="CX699" i="1"/>
  <c r="CZ699" i="1" s="1"/>
  <c r="ET850" i="1"/>
  <c r="EU850" i="1" s="1"/>
  <c r="ND850" i="1" s="1"/>
  <c r="AL401" i="1"/>
  <c r="AM401" i="1" s="1"/>
  <c r="JG433" i="1"/>
  <c r="JD433" i="1"/>
  <c r="ET451" i="1"/>
  <c r="EU451" i="1" s="1"/>
  <c r="ND451" i="1" s="1"/>
  <c r="HS563" i="1"/>
  <c r="HT563" i="1" s="1"/>
  <c r="NR563" i="1" s="1"/>
  <c r="FW591" i="1"/>
  <c r="FY591" i="1" s="1"/>
  <c r="FT591" i="1"/>
  <c r="FV591" i="1" s="1"/>
  <c r="FZ591" i="1" s="1"/>
  <c r="EI564" i="1"/>
  <c r="EJ564" i="1" s="1"/>
  <c r="NB564" i="1" s="1"/>
  <c r="JQ777" i="1"/>
  <c r="JT777" i="1"/>
  <c r="JV777" i="1" s="1"/>
  <c r="JW777" i="1" s="1"/>
  <c r="OB777" i="1" s="1"/>
  <c r="AL850" i="1"/>
  <c r="AM850" i="1" s="1"/>
  <c r="KX887" i="1"/>
  <c r="LA887" i="1"/>
  <c r="LC887" i="1" s="1"/>
  <c r="LD887" i="1" s="1"/>
  <c r="OH887" i="1" s="1"/>
  <c r="FL398" i="1"/>
  <c r="FN398" i="1" s="1"/>
  <c r="FI398" i="1"/>
  <c r="FK398" i="1" s="1"/>
  <c r="FO398" i="1" s="1"/>
  <c r="EI441" i="1"/>
  <c r="EJ441" i="1" s="1"/>
  <c r="NB441" i="1" s="1"/>
  <c r="HH452" i="1"/>
  <c r="HI452" i="1" s="1"/>
  <c r="NP452" i="1" s="1"/>
  <c r="CF579" i="1"/>
  <c r="CG579" i="1" s="1"/>
  <c r="MR579" i="1" s="1"/>
  <c r="IV646" i="1"/>
  <c r="IS646" i="1"/>
  <c r="GA765" i="1"/>
  <c r="GB765" i="1" s="1"/>
  <c r="NJ765" i="1" s="1"/>
  <c r="FL812" i="1"/>
  <c r="FN812" i="1" s="1"/>
  <c r="FI812" i="1"/>
  <c r="FK812" i="1" s="1"/>
  <c r="FO812" i="1" s="1"/>
  <c r="LJ9" i="1"/>
  <c r="LG9" i="1"/>
  <c r="HO180" i="1"/>
  <c r="HQ180" i="1" s="1"/>
  <c r="HL180" i="1"/>
  <c r="HN180" i="1" s="1"/>
  <c r="HR180" i="1" s="1"/>
  <c r="KC204" i="1"/>
  <c r="JZ204" i="1"/>
  <c r="IH219" i="1"/>
  <c r="IK219" i="1"/>
  <c r="IH221" i="1"/>
  <c r="IK221" i="1"/>
  <c r="JG322" i="1"/>
  <c r="JD322" i="1"/>
  <c r="LM38" i="1"/>
  <c r="DT44" i="1"/>
  <c r="DV44" i="1" s="1"/>
  <c r="DQ44" i="1"/>
  <c r="DS44" i="1" s="1"/>
  <c r="DW44" i="1" s="1"/>
  <c r="FA102" i="1"/>
  <c r="FC102" i="1" s="1"/>
  <c r="EX102" i="1"/>
  <c r="EZ102" i="1" s="1"/>
  <c r="FD102" i="1" s="1"/>
  <c r="JQ143" i="1"/>
  <c r="JT143" i="1"/>
  <c r="JV143" i="1" s="1"/>
  <c r="JW143" i="1" s="1"/>
  <c r="OB143" i="1" s="1"/>
  <c r="DM213" i="1"/>
  <c r="DN213" i="1" s="1"/>
  <c r="MX213" i="1" s="1"/>
  <c r="DB256" i="1"/>
  <c r="DC256" i="1" s="1"/>
  <c r="MV256" i="1" s="1"/>
  <c r="AI653" i="1"/>
  <c r="MF653" i="1" s="1"/>
  <c r="MC653" i="1"/>
  <c r="AL43" i="1"/>
  <c r="AM43" i="1" s="1"/>
  <c r="IJ106" i="1"/>
  <c r="IM106" i="1"/>
  <c r="IO106" i="1" s="1"/>
  <c r="IP106" i="1" s="1"/>
  <c r="NV106" i="1" s="1"/>
  <c r="OK106" i="1" s="1" a="1"/>
  <c r="OK106" i="1" s="1"/>
  <c r="DB317" i="1"/>
  <c r="DC317" i="1" s="1"/>
  <c r="MV317" i="1" s="1"/>
  <c r="GH23" i="1"/>
  <c r="GJ23" i="1" s="1"/>
  <c r="GE23" i="1"/>
  <c r="GG23" i="1" s="1"/>
  <c r="GK23" i="1" s="1"/>
  <c r="FA86" i="1"/>
  <c r="FC86" i="1" s="1"/>
  <c r="EX86" i="1"/>
  <c r="EZ86" i="1" s="1"/>
  <c r="FD86" i="1" s="1"/>
  <c r="JO181" i="1"/>
  <c r="JR181" i="1"/>
  <c r="ET128" i="1"/>
  <c r="EU128" i="1" s="1"/>
  <c r="ND128" i="1" s="1"/>
  <c r="HS143" i="1"/>
  <c r="HT143" i="1" s="1"/>
  <c r="NR143" i="1" s="1"/>
  <c r="CB158" i="1"/>
  <c r="CD158" i="1" s="1"/>
  <c r="BY158" i="1"/>
  <c r="CA158" i="1" s="1"/>
  <c r="CE158" i="1" s="1"/>
  <c r="CX163" i="1"/>
  <c r="CZ163" i="1" s="1"/>
  <c r="CU163" i="1"/>
  <c r="CW163" i="1" s="1"/>
  <c r="DA163" i="1" s="1"/>
  <c r="GH183" i="1"/>
  <c r="GJ183" i="1" s="1"/>
  <c r="GE183" i="1"/>
  <c r="GG183" i="1" s="1"/>
  <c r="GK183" i="1" s="1"/>
  <c r="JR202" i="1"/>
  <c r="JO202" i="1"/>
  <c r="AH913" i="1"/>
  <c r="ME913" i="1" s="1"/>
  <c r="MB913" i="1"/>
  <c r="CX31" i="1"/>
  <c r="CZ31" i="1" s="1"/>
  <c r="CU31" i="1"/>
  <c r="CW31" i="1" s="1"/>
  <c r="DA31" i="1" s="1"/>
  <c r="GL90" i="1"/>
  <c r="GM90" i="1" s="1"/>
  <c r="NL90" i="1" s="1"/>
  <c r="EP177" i="1"/>
  <c r="ER177" i="1" s="1"/>
  <c r="EM177" i="1"/>
  <c r="EO177" i="1" s="1"/>
  <c r="ES177" i="1" s="1"/>
  <c r="FP259" i="1"/>
  <c r="FQ259" i="1" s="1"/>
  <c r="NH259" i="1" s="1"/>
  <c r="IX136" i="1"/>
  <c r="IZ136" i="1" s="1"/>
  <c r="JA136" i="1" s="1"/>
  <c r="NX136" i="1" s="1"/>
  <c r="DT207" i="1"/>
  <c r="DV207" i="1" s="1"/>
  <c r="DQ207" i="1"/>
  <c r="DS207" i="1" s="1"/>
  <c r="DW207" i="1" s="1"/>
  <c r="BU14" i="1"/>
  <c r="BV14" i="1" s="1"/>
  <c r="MP14" i="1" s="1"/>
  <c r="HD27" i="1"/>
  <c r="HF27" i="1" s="1"/>
  <c r="HA27" i="1"/>
  <c r="HC27" i="1" s="1"/>
  <c r="HG27" i="1" s="1"/>
  <c r="KY156" i="1"/>
  <c r="KV156" i="1"/>
  <c r="BF187" i="1"/>
  <c r="BH187" i="1" s="1"/>
  <c r="BC187" i="1"/>
  <c r="BE187" i="1" s="1"/>
  <c r="BI187" i="1" s="1"/>
  <c r="DT210" i="1"/>
  <c r="DV210" i="1" s="1"/>
  <c r="DQ210" i="1"/>
  <c r="DS210" i="1" s="1"/>
  <c r="DW210" i="1" s="1"/>
  <c r="EE269" i="1"/>
  <c r="EG269" i="1" s="1"/>
  <c r="EB269" i="1"/>
  <c r="ED269" i="1" s="1"/>
  <c r="EH269" i="1" s="1"/>
  <c r="EP273" i="1"/>
  <c r="ER273" i="1" s="1"/>
  <c r="EM273" i="1"/>
  <c r="EO273" i="1" s="1"/>
  <c r="ES273" i="1" s="1"/>
  <c r="IO117" i="1"/>
  <c r="IP117" i="1" s="1"/>
  <c r="NV117" i="1" s="1"/>
  <c r="CB343" i="1"/>
  <c r="CD343" i="1" s="1"/>
  <c r="BY343" i="1"/>
  <c r="CA343" i="1" s="1"/>
  <c r="CE343" i="1" s="1"/>
  <c r="HS458" i="1"/>
  <c r="HT458" i="1" s="1"/>
  <c r="NR458" i="1" s="1"/>
  <c r="HO306" i="1"/>
  <c r="HQ306" i="1" s="1"/>
  <c r="HL306" i="1"/>
  <c r="HN306" i="1" s="1"/>
  <c r="HR306" i="1" s="1"/>
  <c r="EI329" i="1"/>
  <c r="EJ329" i="1" s="1"/>
  <c r="NB329" i="1" s="1"/>
  <c r="CU481" i="1"/>
  <c r="CW481" i="1" s="1"/>
  <c r="DA481" i="1" s="1"/>
  <c r="CX481" i="1"/>
  <c r="CZ481" i="1" s="1"/>
  <c r="GA514" i="1"/>
  <c r="GB514" i="1" s="1"/>
  <c r="NJ514" i="1" s="1"/>
  <c r="KX576" i="1"/>
  <c r="LB576" i="1" s="1"/>
  <c r="LA576" i="1"/>
  <c r="FI590" i="1"/>
  <c r="FK590" i="1" s="1"/>
  <c r="FO590" i="1" s="1"/>
  <c r="FL590" i="1"/>
  <c r="FN590" i="1" s="1"/>
  <c r="AI932" i="1"/>
  <c r="MF932" i="1" s="1"/>
  <c r="MC932" i="1"/>
  <c r="IV394" i="1"/>
  <c r="IS394" i="1"/>
  <c r="KY497" i="1"/>
  <c r="KV497" i="1"/>
  <c r="JF571" i="1"/>
  <c r="JI571" i="1"/>
  <c r="JK571" i="1" s="1"/>
  <c r="JL571" i="1" s="1"/>
  <c r="NZ571" i="1" s="1"/>
  <c r="CM749" i="1"/>
  <c r="CO749" i="1" s="1"/>
  <c r="CJ749" i="1"/>
  <c r="CL749" i="1" s="1"/>
  <c r="CP749" i="1" s="1"/>
  <c r="ET785" i="1"/>
  <c r="EU785" i="1" s="1"/>
  <c r="ND785" i="1" s="1"/>
  <c r="GP964" i="1"/>
  <c r="GR964" i="1" s="1"/>
  <c r="GV964" i="1" s="1"/>
  <c r="GS964" i="1"/>
  <c r="GU964" i="1" s="1"/>
  <c r="DX568" i="1"/>
  <c r="DY568" i="1" s="1"/>
  <c r="MZ568" i="1" s="1"/>
  <c r="DQ798" i="1"/>
  <c r="DS798" i="1" s="1"/>
  <c r="DW798" i="1" s="1"/>
  <c r="DT798" i="1"/>
  <c r="DV798" i="1" s="1"/>
  <c r="CF889" i="1"/>
  <c r="CG889" i="1" s="1"/>
  <c r="MR889" i="1" s="1"/>
  <c r="IK953" i="1"/>
  <c r="IH953" i="1"/>
  <c r="IS969" i="1"/>
  <c r="IV969" i="1"/>
  <c r="FP457" i="1"/>
  <c r="FQ457" i="1" s="1"/>
  <c r="NH457" i="1" s="1"/>
  <c r="KM542" i="1"/>
  <c r="KP542" i="1"/>
  <c r="KR542" i="1" s="1"/>
  <c r="KS542" i="1" s="1"/>
  <c r="OF542" i="1" s="1"/>
  <c r="JG600" i="1"/>
  <c r="JD600" i="1"/>
  <c r="AL615" i="1"/>
  <c r="AM615" i="1" s="1"/>
  <c r="IV640" i="1"/>
  <c r="IS640" i="1"/>
  <c r="AL808" i="1"/>
  <c r="AM808" i="1" s="1"/>
  <c r="AL832" i="1"/>
  <c r="AM832" i="1" s="1"/>
  <c r="GS437" i="1"/>
  <c r="GU437" i="1" s="1"/>
  <c r="GP437" i="1"/>
  <c r="GR437" i="1" s="1"/>
  <c r="GV437" i="1" s="1"/>
  <c r="HH682" i="1"/>
  <c r="HI682" i="1" s="1"/>
  <c r="NP682" i="1" s="1"/>
  <c r="ID785" i="1"/>
  <c r="IE785" i="1" s="1"/>
  <c r="NT785" i="1" s="1"/>
  <c r="HA835" i="1"/>
  <c r="HC835" i="1" s="1"/>
  <c r="HG835" i="1" s="1"/>
  <c r="HD835" i="1"/>
  <c r="HF835" i="1" s="1"/>
  <c r="JU858" i="1"/>
  <c r="DI938" i="1"/>
  <c r="DK938" i="1" s="1"/>
  <c r="DF938" i="1"/>
  <c r="DH938" i="1" s="1"/>
  <c r="DL938" i="1" s="1"/>
  <c r="HD941" i="1"/>
  <c r="HF941" i="1" s="1"/>
  <c r="HA941" i="1"/>
  <c r="HC941" i="1" s="1"/>
  <c r="HG941" i="1" s="1"/>
  <c r="HH525" i="1"/>
  <c r="HI525" i="1" s="1"/>
  <c r="NP525" i="1" s="1"/>
  <c r="EI565" i="1"/>
  <c r="EJ565" i="1" s="1"/>
  <c r="NB565" i="1" s="1"/>
  <c r="KC619" i="1"/>
  <c r="JZ619" i="1"/>
  <c r="FW645" i="1"/>
  <c r="FY645" i="1" s="1"/>
  <c r="FT645" i="1"/>
  <c r="FV645" i="1" s="1"/>
  <c r="FZ645" i="1" s="1"/>
  <c r="BF699" i="1"/>
  <c r="BH699" i="1" s="1"/>
  <c r="BC699" i="1"/>
  <c r="BE699" i="1" s="1"/>
  <c r="BI699" i="1" s="1"/>
  <c r="IV764" i="1"/>
  <c r="IS764" i="1"/>
  <c r="IJ885" i="1"/>
  <c r="IM885" i="1"/>
  <c r="IO885" i="1" s="1"/>
  <c r="IP885" i="1" s="1"/>
  <c r="NV885" i="1" s="1"/>
  <c r="CJ433" i="1"/>
  <c r="CL433" i="1" s="1"/>
  <c r="CP433" i="1" s="1"/>
  <c r="CM433" i="1"/>
  <c r="CO433" i="1" s="1"/>
  <c r="HH465" i="1"/>
  <c r="HI465" i="1" s="1"/>
  <c r="NP465" i="1" s="1"/>
  <c r="FA483" i="1"/>
  <c r="FC483" i="1" s="1"/>
  <c r="EX483" i="1"/>
  <c r="EZ483" i="1" s="1"/>
  <c r="FD483" i="1" s="1"/>
  <c r="BQ552" i="1"/>
  <c r="BS552" i="1" s="1"/>
  <c r="BN552" i="1"/>
  <c r="BP552" i="1" s="1"/>
  <c r="BT552" i="1" s="1"/>
  <c r="HS549" i="1"/>
  <c r="HT549" i="1" s="1"/>
  <c r="NR549" i="1" s="1"/>
  <c r="HZ597" i="1"/>
  <c r="HW597" i="1"/>
  <c r="ID679" i="1"/>
  <c r="IE679" i="1" s="1"/>
  <c r="NT679" i="1" s="1"/>
  <c r="IV644" i="1"/>
  <c r="IS644" i="1"/>
  <c r="BC704" i="1"/>
  <c r="BE704" i="1" s="1"/>
  <c r="BI704" i="1" s="1"/>
  <c r="BF704" i="1"/>
  <c r="BH704" i="1" s="1"/>
  <c r="LG712" i="1"/>
  <c r="LJ712" i="1"/>
  <c r="AL699" i="1"/>
  <c r="AM699" i="1" s="1"/>
  <c r="FI957" i="1"/>
  <c r="FK957" i="1" s="1"/>
  <c r="FO957" i="1" s="1"/>
  <c r="FL957" i="1"/>
  <c r="FN957" i="1" s="1"/>
  <c r="EE400" i="1"/>
  <c r="EG400" i="1" s="1"/>
  <c r="EB400" i="1"/>
  <c r="ED400" i="1" s="1"/>
  <c r="EH400" i="1" s="1"/>
  <c r="GA391" i="1"/>
  <c r="GB391" i="1" s="1"/>
  <c r="NJ391" i="1" s="1"/>
  <c r="HS470" i="1"/>
  <c r="HT470" i="1" s="1"/>
  <c r="NR470" i="1" s="1"/>
  <c r="IS491" i="1"/>
  <c r="IV491" i="1"/>
  <c r="IK503" i="1"/>
  <c r="IH503" i="1"/>
  <c r="ET544" i="1"/>
  <c r="EU544" i="1" s="1"/>
  <c r="ND544" i="1" s="1"/>
  <c r="DT634" i="1"/>
  <c r="DV634" i="1" s="1"/>
  <c r="DQ634" i="1"/>
  <c r="DS634" i="1" s="1"/>
  <c r="DW634" i="1" s="1"/>
  <c r="BF697" i="1"/>
  <c r="BH697" i="1" s="1"/>
  <c r="BC697" i="1"/>
  <c r="BE697" i="1" s="1"/>
  <c r="BI697" i="1" s="1"/>
  <c r="LG709" i="1"/>
  <c r="LJ709" i="1"/>
  <c r="AH695" i="1"/>
  <c r="ME695" i="1" s="1"/>
  <c r="MB695" i="1"/>
  <c r="HA808" i="1"/>
  <c r="HC808" i="1" s="1"/>
  <c r="HG808" i="1" s="1"/>
  <c r="HD808" i="1"/>
  <c r="HF808" i="1" s="1"/>
  <c r="HO812" i="1"/>
  <c r="HQ812" i="1" s="1"/>
  <c r="HL812" i="1"/>
  <c r="HN812" i="1" s="1"/>
  <c r="HR812" i="1" s="1"/>
  <c r="AH74" i="1"/>
  <c r="ME74" i="1" s="1"/>
  <c r="MB74" i="1"/>
  <c r="AI53" i="1"/>
  <c r="MF53" i="1" s="1"/>
  <c r="MC53" i="1"/>
  <c r="DT9" i="1"/>
  <c r="DV9" i="1" s="1"/>
  <c r="DQ9" i="1"/>
  <c r="DS9" i="1" s="1"/>
  <c r="DW9" i="1" s="1"/>
  <c r="LJ78" i="1"/>
  <c r="LG78" i="1"/>
  <c r="CM173" i="1"/>
  <c r="CO173" i="1" s="1"/>
  <c r="CJ173" i="1"/>
  <c r="CL173" i="1" s="1"/>
  <c r="CP173" i="1" s="1"/>
  <c r="EP204" i="1"/>
  <c r="ER204" i="1" s="1"/>
  <c r="EM204" i="1"/>
  <c r="EO204" i="1" s="1"/>
  <c r="ES204" i="1" s="1"/>
  <c r="FI219" i="1"/>
  <c r="FK219" i="1" s="1"/>
  <c r="FO219" i="1" s="1"/>
  <c r="FL219" i="1"/>
  <c r="FN219" i="1" s="1"/>
  <c r="FW221" i="1"/>
  <c r="FY221" i="1" s="1"/>
  <c r="FT221" i="1"/>
  <c r="FV221" i="1" s="1"/>
  <c r="FZ221" i="1" s="1"/>
  <c r="CQ448" i="1"/>
  <c r="CR448" i="1" s="1"/>
  <c r="MT448" i="1" s="1"/>
  <c r="DT75" i="1"/>
  <c r="DV75" i="1" s="1"/>
  <c r="DQ75" i="1"/>
  <c r="DS75" i="1" s="1"/>
  <c r="DW75" i="1" s="1"/>
  <c r="EP184" i="1"/>
  <c r="ER184" i="1" s="1"/>
  <c r="EM184" i="1"/>
  <c r="EO184" i="1" s="1"/>
  <c r="ES184" i="1" s="1"/>
  <c r="KK225" i="1"/>
  <c r="KN225" i="1"/>
  <c r="HO28" i="1"/>
  <c r="HQ28" i="1" s="1"/>
  <c r="HL28" i="1"/>
  <c r="HN28" i="1" s="1"/>
  <c r="HR28" i="1" s="1"/>
  <c r="KM26" i="1"/>
  <c r="KP26" i="1"/>
  <c r="KR26" i="1" s="1"/>
  <c r="KS26" i="1" s="1"/>
  <c r="OF26" i="1" s="1"/>
  <c r="KC260" i="1"/>
  <c r="JZ260" i="1"/>
  <c r="KC20" i="1"/>
  <c r="JZ20" i="1"/>
  <c r="CB24" i="1"/>
  <c r="CD24" i="1" s="1"/>
  <c r="BY24" i="1"/>
  <c r="CA24" i="1" s="1"/>
  <c r="CE24" i="1" s="1"/>
  <c r="EE68" i="1"/>
  <c r="EG68" i="1" s="1"/>
  <c r="EB68" i="1"/>
  <c r="ED68" i="1" s="1"/>
  <c r="EH68" i="1" s="1"/>
  <c r="HH81" i="1"/>
  <c r="HI81" i="1" s="1"/>
  <c r="NP81" i="1" s="1"/>
  <c r="HD115" i="1"/>
  <c r="HF115" i="1" s="1"/>
  <c r="HA115" i="1"/>
  <c r="HC115" i="1" s="1"/>
  <c r="HG115" i="1" s="1"/>
  <c r="KN151" i="1"/>
  <c r="KK151" i="1"/>
  <c r="GH205" i="1"/>
  <c r="GJ205" i="1" s="1"/>
  <c r="GE205" i="1"/>
  <c r="GG205" i="1" s="1"/>
  <c r="GK205" i="1" s="1"/>
  <c r="KY206" i="1"/>
  <c r="KV206" i="1"/>
  <c r="CU64" i="1"/>
  <c r="CW64" i="1" s="1"/>
  <c r="DA64" i="1" s="1"/>
  <c r="CX64" i="1"/>
  <c r="CZ64" i="1" s="1"/>
  <c r="HA64" i="1"/>
  <c r="HC64" i="1" s="1"/>
  <c r="HG64" i="1" s="1"/>
  <c r="HD64" i="1"/>
  <c r="HF64" i="1" s="1"/>
  <c r="FP83" i="1"/>
  <c r="FQ83" i="1" s="1"/>
  <c r="NH83" i="1" s="1"/>
  <c r="GH188" i="1"/>
  <c r="GJ188" i="1" s="1"/>
  <c r="GE188" i="1"/>
  <c r="GG188" i="1" s="1"/>
  <c r="GK188" i="1" s="1"/>
  <c r="EM222" i="1"/>
  <c r="EO222" i="1" s="1"/>
  <c r="ES222" i="1" s="1"/>
  <c r="EP222" i="1"/>
  <c r="ER222" i="1" s="1"/>
  <c r="KV226" i="1"/>
  <c r="KY226" i="1"/>
  <c r="GA241" i="1"/>
  <c r="GB241" i="1" s="1"/>
  <c r="NJ241" i="1" s="1"/>
  <c r="IU478" i="1"/>
  <c r="IX478" i="1"/>
  <c r="IZ478" i="1" s="1"/>
  <c r="JA478" i="1" s="1"/>
  <c r="NX478" i="1" s="1"/>
  <c r="BJ92" i="1"/>
  <c r="BK92" i="1" s="1"/>
  <c r="MN92" i="1" s="1"/>
  <c r="IV167" i="1"/>
  <c r="IS167" i="1"/>
  <c r="EE181" i="1"/>
  <c r="EG181" i="1" s="1"/>
  <c r="EB181" i="1"/>
  <c r="ED181" i="1" s="1"/>
  <c r="EH181" i="1" s="1"/>
  <c r="HZ163" i="1"/>
  <c r="HW163" i="1"/>
  <c r="HY163" i="1" s="1"/>
  <c r="IC163" i="1" s="1"/>
  <c r="BF176" i="1"/>
  <c r="BH176" i="1" s="1"/>
  <c r="BC176" i="1"/>
  <c r="BE176" i="1" s="1"/>
  <c r="BI176" i="1" s="1"/>
  <c r="FW308" i="1"/>
  <c r="FY308" i="1" s="1"/>
  <c r="FT308" i="1"/>
  <c r="FV308" i="1" s="1"/>
  <c r="FZ308" i="1" s="1"/>
  <c r="KY347" i="1"/>
  <c r="KV347" i="1"/>
  <c r="JR191" i="1"/>
  <c r="JO191" i="1"/>
  <c r="FW177" i="1"/>
  <c r="FY177" i="1" s="1"/>
  <c r="FT177" i="1"/>
  <c r="FV177" i="1" s="1"/>
  <c r="FZ177" i="1" s="1"/>
  <c r="AJ282" i="1"/>
  <c r="MG282" i="1" s="1"/>
  <c r="MD282" i="1"/>
  <c r="CF372" i="1"/>
  <c r="CG372" i="1" s="1"/>
  <c r="MR372" i="1" s="1"/>
  <c r="JD37" i="1"/>
  <c r="JG37" i="1"/>
  <c r="AL69" i="1"/>
  <c r="AM69" i="1" s="1"/>
  <c r="JR104" i="1"/>
  <c r="JO104" i="1"/>
  <c r="DX112" i="1"/>
  <c r="DY112" i="1" s="1"/>
  <c r="MZ112" i="1" s="1"/>
  <c r="CX290" i="1"/>
  <c r="CZ290" i="1" s="1"/>
  <c r="CU290" i="1"/>
  <c r="CW290" i="1" s="1"/>
  <c r="DA290" i="1" s="1"/>
  <c r="KM298" i="1"/>
  <c r="KP298" i="1"/>
  <c r="KR298" i="1" s="1"/>
  <c r="KS298" i="1" s="1"/>
  <c r="OF298" i="1" s="1"/>
  <c r="LC10" i="1"/>
  <c r="LD10" i="1" s="1"/>
  <c r="OH10" i="1" s="1"/>
  <c r="KY189" i="1"/>
  <c r="KV189" i="1"/>
  <c r="FW280" i="1"/>
  <c r="FY280" i="1" s="1"/>
  <c r="FT280" i="1"/>
  <c r="FV280" i="1" s="1"/>
  <c r="FZ280" i="1" s="1"/>
  <c r="DB264" i="1"/>
  <c r="DC264" i="1" s="1"/>
  <c r="MV264" i="1" s="1"/>
  <c r="GH54" i="1"/>
  <c r="GJ54" i="1" s="1"/>
  <c r="GE54" i="1"/>
  <c r="GG54" i="1" s="1"/>
  <c r="GK54" i="1" s="1"/>
  <c r="BF76" i="1"/>
  <c r="BH76" i="1" s="1"/>
  <c r="BC76" i="1"/>
  <c r="BE76" i="1" s="1"/>
  <c r="BI76" i="1" s="1"/>
  <c r="CX288" i="1"/>
  <c r="CZ288" i="1" s="1"/>
  <c r="CU288" i="1"/>
  <c r="CW288" i="1" s="1"/>
  <c r="DA288" i="1" s="1"/>
  <c r="IU262" i="1"/>
  <c r="IX262" i="1"/>
  <c r="IZ262" i="1" s="1"/>
  <c r="JA262" i="1" s="1"/>
  <c r="NX262" i="1" s="1"/>
  <c r="KN22" i="1"/>
  <c r="KK22" i="1"/>
  <c r="DF182" i="1"/>
  <c r="DH182" i="1" s="1"/>
  <c r="DL182" i="1" s="1"/>
  <c r="DI182" i="1"/>
  <c r="DK182" i="1" s="1"/>
  <c r="HY239" i="1"/>
  <c r="IC239" i="1" s="1"/>
  <c r="IB239" i="1"/>
  <c r="HH367" i="1"/>
  <c r="HI367" i="1" s="1"/>
  <c r="NP367" i="1" s="1"/>
  <c r="GH626" i="1"/>
  <c r="GJ626" i="1" s="1"/>
  <c r="GE626" i="1"/>
  <c r="GG626" i="1" s="1"/>
  <c r="GK626" i="1" s="1"/>
  <c r="AL682" i="1"/>
  <c r="AM682" i="1" s="1"/>
  <c r="FL863" i="1"/>
  <c r="FN863" i="1" s="1"/>
  <c r="FI863" i="1"/>
  <c r="FK863" i="1" s="1"/>
  <c r="FO863" i="1" s="1"/>
  <c r="KX984" i="1"/>
  <c r="LA984" i="1"/>
  <c r="LC984" i="1" s="1"/>
  <c r="LD984" i="1" s="1"/>
  <c r="OH984" i="1" s="1"/>
  <c r="GP972" i="1"/>
  <c r="GR972" i="1" s="1"/>
  <c r="GV972" i="1" s="1"/>
  <c r="GS972" i="1"/>
  <c r="GU972" i="1" s="1"/>
  <c r="KP653" i="1"/>
  <c r="KR653" i="1" s="1"/>
  <c r="KS653" i="1" s="1"/>
  <c r="OF653" i="1" s="1"/>
  <c r="HA737" i="1"/>
  <c r="HC737" i="1" s="1"/>
  <c r="HG737" i="1" s="1"/>
  <c r="HD737" i="1"/>
  <c r="HF737" i="1" s="1"/>
  <c r="BY810" i="1"/>
  <c r="CA810" i="1" s="1"/>
  <c r="CE810" i="1" s="1"/>
  <c r="CB810" i="1"/>
  <c r="CD810" i="1" s="1"/>
  <c r="CM814" i="1"/>
  <c r="CO814" i="1" s="1"/>
  <c r="CJ814" i="1"/>
  <c r="CL814" i="1" s="1"/>
  <c r="CP814" i="1" s="1"/>
  <c r="BY834" i="1"/>
  <c r="CA834" i="1" s="1"/>
  <c r="CE834" i="1" s="1"/>
  <c r="CB834" i="1"/>
  <c r="CD834" i="1" s="1"/>
  <c r="CM838" i="1"/>
  <c r="CO838" i="1" s="1"/>
  <c r="CJ838" i="1"/>
  <c r="CL838" i="1" s="1"/>
  <c r="CP838" i="1" s="1"/>
  <c r="CF973" i="1"/>
  <c r="CG973" i="1" s="1"/>
  <c r="MR973" i="1" s="1"/>
  <c r="DI958" i="1"/>
  <c r="DK958" i="1" s="1"/>
  <c r="DF958" i="1"/>
  <c r="DH958" i="1" s="1"/>
  <c r="DL958" i="1" s="1"/>
  <c r="IU678" i="1"/>
  <c r="IX678" i="1"/>
  <c r="IZ678" i="1" s="1"/>
  <c r="JA678" i="1" s="1"/>
  <c r="NX678" i="1" s="1"/>
  <c r="IU842" i="1"/>
  <c r="IX842" i="1"/>
  <c r="IZ842" i="1" s="1"/>
  <c r="JA842" i="1" s="1"/>
  <c r="NX842" i="1" s="1"/>
  <c r="CX953" i="1"/>
  <c r="CZ953" i="1" s="1"/>
  <c r="CU953" i="1"/>
  <c r="CW953" i="1" s="1"/>
  <c r="DA953" i="1" s="1"/>
  <c r="DI969" i="1"/>
  <c r="DK969" i="1" s="1"/>
  <c r="DF969" i="1"/>
  <c r="DH969" i="1" s="1"/>
  <c r="DL969" i="1" s="1"/>
  <c r="CQ919" i="1"/>
  <c r="CR919" i="1" s="1"/>
  <c r="MT919" i="1" s="1"/>
  <c r="HS419" i="1"/>
  <c r="HT419" i="1" s="1"/>
  <c r="NR419" i="1" s="1"/>
  <c r="BQ486" i="1"/>
  <c r="BS486" i="1" s="1"/>
  <c r="BN486" i="1"/>
  <c r="BP486" i="1" s="1"/>
  <c r="BT486" i="1" s="1"/>
  <c r="BN495" i="1"/>
  <c r="BP495" i="1" s="1"/>
  <c r="BT495" i="1" s="1"/>
  <c r="BQ495" i="1"/>
  <c r="BS495" i="1" s="1"/>
  <c r="CQ534" i="1"/>
  <c r="CR534" i="1" s="1"/>
  <c r="MT534" i="1" s="1"/>
  <c r="CF849" i="1"/>
  <c r="CG849" i="1" s="1"/>
  <c r="MR849" i="1" s="1"/>
  <c r="JO948" i="1"/>
  <c r="JR948" i="1"/>
  <c r="AI329" i="1"/>
  <c r="MF329" i="1" s="1"/>
  <c r="MC329" i="1"/>
  <c r="CM353" i="1"/>
  <c r="CO353" i="1" s="1"/>
  <c r="CJ353" i="1"/>
  <c r="CL353" i="1" s="1"/>
  <c r="CP353" i="1" s="1"/>
  <c r="IJ557" i="1"/>
  <c r="IM557" i="1"/>
  <c r="IO557" i="1" s="1"/>
  <c r="IP557" i="1" s="1"/>
  <c r="NV557" i="1" s="1"/>
  <c r="AH591" i="1"/>
  <c r="ME591" i="1" s="1"/>
  <c r="MB591" i="1"/>
  <c r="IS762" i="1"/>
  <c r="IV762" i="1"/>
  <c r="BQ811" i="1"/>
  <c r="BS811" i="1" s="1"/>
  <c r="BN811" i="1"/>
  <c r="BP811" i="1" s="1"/>
  <c r="BT811" i="1" s="1"/>
  <c r="BQ835" i="1"/>
  <c r="BS835" i="1" s="1"/>
  <c r="BN835" i="1"/>
  <c r="BP835" i="1" s="1"/>
  <c r="BT835" i="1" s="1"/>
  <c r="JF467" i="1"/>
  <c r="JI467" i="1"/>
  <c r="JK467" i="1" s="1"/>
  <c r="JL467" i="1" s="1"/>
  <c r="NZ467" i="1" s="1"/>
  <c r="HH535" i="1"/>
  <c r="HI535" i="1" s="1"/>
  <c r="NP535" i="1" s="1"/>
  <c r="IZ911" i="1"/>
  <c r="JA911" i="1" s="1"/>
  <c r="NX911" i="1" s="1"/>
  <c r="BU584" i="1"/>
  <c r="BV584" i="1" s="1"/>
  <c r="MP584" i="1" s="1"/>
  <c r="GA660" i="1"/>
  <c r="GB660" i="1" s="1"/>
  <c r="NJ660" i="1" s="1"/>
  <c r="CM704" i="1"/>
  <c r="CO704" i="1" s="1"/>
  <c r="CJ704" i="1"/>
  <c r="CL704" i="1" s="1"/>
  <c r="CP704" i="1" s="1"/>
  <c r="CU748" i="1"/>
  <c r="CW748" i="1" s="1"/>
  <c r="DA748" i="1" s="1"/>
  <c r="CX748" i="1"/>
  <c r="CZ748" i="1" s="1"/>
  <c r="BC603" i="1"/>
  <c r="BE603" i="1" s="1"/>
  <c r="BI603" i="1" s="1"/>
  <c r="BF603" i="1"/>
  <c r="BH603" i="1" s="1"/>
  <c r="CM697" i="1"/>
  <c r="CO697" i="1" s="1"/>
  <c r="CJ697" i="1"/>
  <c r="CL697" i="1" s="1"/>
  <c r="CP697" i="1" s="1"/>
  <c r="IH743" i="1"/>
  <c r="IK743" i="1"/>
  <c r="IV9" i="1"/>
  <c r="IS9" i="1"/>
  <c r="KE34" i="1"/>
  <c r="KG34" i="1" s="1"/>
  <c r="KH34" i="1" s="1"/>
  <c r="OD34" i="1" s="1"/>
  <c r="CQ135" i="1"/>
  <c r="CR135" i="1" s="1"/>
  <c r="MT135" i="1" s="1"/>
  <c r="GH169" i="1"/>
  <c r="GJ169" i="1" s="1"/>
  <c r="GE169" i="1"/>
  <c r="GG169" i="1" s="1"/>
  <c r="GK169" i="1" s="1"/>
  <c r="GH173" i="1"/>
  <c r="GJ173" i="1" s="1"/>
  <c r="GE173" i="1"/>
  <c r="GG173" i="1" s="1"/>
  <c r="GK173" i="1" s="1"/>
  <c r="AI265" i="1"/>
  <c r="MF265" i="1" s="1"/>
  <c r="MC265" i="1"/>
  <c r="DM446" i="1"/>
  <c r="DN446" i="1" s="1"/>
  <c r="MX446" i="1" s="1"/>
  <c r="FL75" i="1"/>
  <c r="FN75" i="1" s="1"/>
  <c r="FI75" i="1"/>
  <c r="FK75" i="1" s="1"/>
  <c r="FO75" i="1" s="1"/>
  <c r="HD184" i="1"/>
  <c r="HF184" i="1" s="1"/>
  <c r="HA184" i="1"/>
  <c r="HC184" i="1" s="1"/>
  <c r="HG184" i="1" s="1"/>
  <c r="FL274" i="1"/>
  <c r="FN274" i="1" s="1"/>
  <c r="FI274" i="1"/>
  <c r="FK274" i="1" s="1"/>
  <c r="FO274" i="1" s="1"/>
  <c r="AJ20" i="1"/>
  <c r="MG20" i="1" s="1"/>
  <c r="MD20" i="1"/>
  <c r="HO44" i="1"/>
  <c r="HQ44" i="1" s="1"/>
  <c r="HL44" i="1"/>
  <c r="HN44" i="1" s="1"/>
  <c r="HR44" i="1" s="1"/>
  <c r="FA108" i="1"/>
  <c r="FC108" i="1" s="1"/>
  <c r="EX108" i="1"/>
  <c r="EZ108" i="1" s="1"/>
  <c r="FD108" i="1" s="1"/>
  <c r="HS130" i="1"/>
  <c r="HT130" i="1" s="1"/>
  <c r="NR130" i="1" s="1"/>
  <c r="LI250" i="1"/>
  <c r="LL250" i="1"/>
  <c r="LN250" i="1" s="1"/>
  <c r="LO250" i="1" s="1"/>
  <c r="OJ250" i="1" s="1"/>
  <c r="HH278" i="1"/>
  <c r="HI278" i="1" s="1"/>
  <c r="NP278" i="1" s="1"/>
  <c r="CX115" i="1"/>
  <c r="CZ115" i="1" s="1"/>
  <c r="CU115" i="1"/>
  <c r="CW115" i="1" s="1"/>
  <c r="DA115" i="1" s="1"/>
  <c r="FW186" i="1"/>
  <c r="FY186" i="1" s="1"/>
  <c r="FT186" i="1"/>
  <c r="FV186" i="1" s="1"/>
  <c r="FZ186" i="1" s="1"/>
  <c r="HH112" i="1"/>
  <c r="HI112" i="1" s="1"/>
  <c r="NP112" i="1" s="1"/>
  <c r="KN39" i="1"/>
  <c r="KK39" i="1"/>
  <c r="HD57" i="1"/>
  <c r="HF57" i="1" s="1"/>
  <c r="HA57" i="1"/>
  <c r="HC57" i="1" s="1"/>
  <c r="HG57" i="1" s="1"/>
  <c r="DQ86" i="1"/>
  <c r="DS86" i="1" s="1"/>
  <c r="DW86" i="1" s="1"/>
  <c r="DT86" i="1"/>
  <c r="DV86" i="1" s="1"/>
  <c r="AI107" i="1"/>
  <c r="MF107" i="1" s="1"/>
  <c r="MC107" i="1"/>
  <c r="HL167" i="1"/>
  <c r="HN167" i="1" s="1"/>
  <c r="HR167" i="1" s="1"/>
  <c r="HO167" i="1"/>
  <c r="HQ167" i="1" s="1"/>
  <c r="BN286" i="1"/>
  <c r="BP286" i="1" s="1"/>
  <c r="BT286" i="1" s="1"/>
  <c r="BQ286" i="1"/>
  <c r="BS286" i="1" s="1"/>
  <c r="JF116" i="1"/>
  <c r="JI116" i="1"/>
  <c r="JK116" i="1" s="1"/>
  <c r="JL116" i="1" s="1"/>
  <c r="NZ116" i="1" s="1"/>
  <c r="KN248" i="1"/>
  <c r="KK248" i="1"/>
  <c r="AL495" i="1"/>
  <c r="AM495" i="1" s="1"/>
  <c r="HO31" i="1"/>
  <c r="HQ31" i="1" s="1"/>
  <c r="HL31" i="1"/>
  <c r="HN31" i="1" s="1"/>
  <c r="HR31" i="1" s="1"/>
  <c r="EE110" i="1"/>
  <c r="EG110" i="1" s="1"/>
  <c r="EB110" i="1"/>
  <c r="ED110" i="1" s="1"/>
  <c r="EH110" i="1" s="1"/>
  <c r="BU135" i="1"/>
  <c r="BV135" i="1" s="1"/>
  <c r="MP135" i="1" s="1"/>
  <c r="AJ248" i="1"/>
  <c r="MG248" i="1" s="1"/>
  <c r="MD248" i="1"/>
  <c r="CX42" i="1"/>
  <c r="CZ42" i="1" s="1"/>
  <c r="CU42" i="1"/>
  <c r="CW42" i="1" s="1"/>
  <c r="DA42" i="1" s="1"/>
  <c r="IU240" i="1"/>
  <c r="IX240" i="1"/>
  <c r="IZ240" i="1" s="1"/>
  <c r="JA240" i="1" s="1"/>
  <c r="NX240" i="1" s="1"/>
  <c r="LG283" i="1"/>
  <c r="LJ283" i="1"/>
  <c r="LG287" i="1"/>
  <c r="LJ287" i="1"/>
  <c r="HS15" i="1"/>
  <c r="HT15" i="1" s="1"/>
  <c r="NR15" i="1" s="1"/>
  <c r="CM189" i="1"/>
  <c r="CO189" i="1" s="1"/>
  <c r="CJ189" i="1"/>
  <c r="CL189" i="1" s="1"/>
  <c r="CP189" i="1" s="1"/>
  <c r="IV148" i="1"/>
  <c r="IS148" i="1"/>
  <c r="IH187" i="1"/>
  <c r="IK187" i="1"/>
  <c r="KX48" i="1"/>
  <c r="LA48" i="1"/>
  <c r="LC48" i="1" s="1"/>
  <c r="LD48" i="1" s="1"/>
  <c r="OH48" i="1" s="1"/>
  <c r="KY105" i="1"/>
  <c r="KV105" i="1"/>
  <c r="AL116" i="1"/>
  <c r="AM116" i="1" s="1"/>
  <c r="FL200" i="1"/>
  <c r="FN200" i="1" s="1"/>
  <c r="FI200" i="1"/>
  <c r="FK200" i="1" s="1"/>
  <c r="FO200" i="1" s="1"/>
  <c r="EE208" i="1"/>
  <c r="EG208" i="1" s="1"/>
  <c r="EB208" i="1"/>
  <c r="ED208" i="1" s="1"/>
  <c r="EH208" i="1" s="1"/>
  <c r="EE284" i="1"/>
  <c r="EG284" i="1" s="1"/>
  <c r="EB284" i="1"/>
  <c r="ED284" i="1" s="1"/>
  <c r="EH284" i="1" s="1"/>
  <c r="AI882" i="1"/>
  <c r="MF882" i="1" s="1"/>
  <c r="MC882" i="1"/>
  <c r="AI359" i="1"/>
  <c r="MF359" i="1" s="1"/>
  <c r="MC359" i="1"/>
  <c r="LG474" i="1"/>
  <c r="LJ474" i="1"/>
  <c r="IS492" i="1"/>
  <c r="IV492" i="1"/>
  <c r="IS504" i="1"/>
  <c r="IV504" i="1"/>
  <c r="HY518" i="1"/>
  <c r="IC518" i="1" s="1"/>
  <c r="IB518" i="1"/>
  <c r="IK937" i="1"/>
  <c r="IH937" i="1"/>
  <c r="DI951" i="1"/>
  <c r="DK951" i="1" s="1"/>
  <c r="DF951" i="1"/>
  <c r="DH951" i="1" s="1"/>
  <c r="DL951" i="1" s="1"/>
  <c r="DQ972" i="1"/>
  <c r="DS972" i="1" s="1"/>
  <c r="DW972" i="1" s="1"/>
  <c r="DT972" i="1"/>
  <c r="DV972" i="1" s="1"/>
  <c r="GA387" i="1"/>
  <c r="GB387" i="1" s="1"/>
  <c r="NJ387" i="1" s="1"/>
  <c r="AL414" i="1"/>
  <c r="AM414" i="1" s="1"/>
  <c r="KM580" i="1"/>
  <c r="KP580" i="1"/>
  <c r="KR580" i="1" s="1"/>
  <c r="KS580" i="1" s="1"/>
  <c r="OF580" i="1" s="1"/>
  <c r="GS703" i="1"/>
  <c r="GU703" i="1" s="1"/>
  <c r="GP703" i="1"/>
  <c r="GR703" i="1" s="1"/>
  <c r="GV703" i="1" s="1"/>
  <c r="MB851" i="1"/>
  <c r="AH851" i="1"/>
  <c r="ME851" i="1" s="1"/>
  <c r="CX708" i="1"/>
  <c r="CZ708" i="1" s="1"/>
  <c r="CU708" i="1"/>
  <c r="CW708" i="1" s="1"/>
  <c r="DA708" i="1" s="1"/>
  <c r="FL594" i="1"/>
  <c r="FN594" i="1" s="1"/>
  <c r="FI594" i="1"/>
  <c r="FK594" i="1" s="1"/>
  <c r="FO594" i="1" s="1"/>
  <c r="GH651" i="1"/>
  <c r="GJ651" i="1" s="1"/>
  <c r="GE651" i="1"/>
  <c r="GG651" i="1" s="1"/>
  <c r="GK651" i="1" s="1"/>
  <c r="KV711" i="1"/>
  <c r="KY711" i="1"/>
  <c r="BQ802" i="1"/>
  <c r="BS802" i="1" s="1"/>
  <c r="BN802" i="1"/>
  <c r="BP802" i="1" s="1"/>
  <c r="BT802" i="1" s="1"/>
  <c r="CQ787" i="1"/>
  <c r="CR787" i="1" s="1"/>
  <c r="MT787" i="1" s="1"/>
  <c r="IU841" i="1"/>
  <c r="IX841" i="1"/>
  <c r="IZ841" i="1" s="1"/>
  <c r="JA841" i="1" s="1"/>
  <c r="NX841" i="1" s="1"/>
  <c r="HH976" i="1"/>
  <c r="HI976" i="1" s="1"/>
  <c r="NP976" i="1" s="1"/>
  <c r="FP316" i="1"/>
  <c r="FQ316" i="1" s="1"/>
  <c r="NH316" i="1" s="1"/>
  <c r="MC477" i="1"/>
  <c r="AI477" i="1"/>
  <c r="MF477" i="1" s="1"/>
  <c r="ET529" i="1"/>
  <c r="EU529" i="1" s="1"/>
  <c r="ND529" i="1" s="1"/>
  <c r="FW762" i="1"/>
  <c r="FY762" i="1" s="1"/>
  <c r="FT762" i="1"/>
  <c r="FV762" i="1" s="1"/>
  <c r="FZ762" i="1" s="1"/>
  <c r="IK827" i="1"/>
  <c r="IH827" i="1"/>
  <c r="IS831" i="1"/>
  <c r="IV831" i="1"/>
  <c r="EE859" i="1"/>
  <c r="EG859" i="1" s="1"/>
  <c r="EB859" i="1"/>
  <c r="ED859" i="1" s="1"/>
  <c r="EH859" i="1" s="1"/>
  <c r="JG858" i="1"/>
  <c r="JD858" i="1"/>
  <c r="KK955" i="1"/>
  <c r="KN955" i="1"/>
  <c r="KV967" i="1"/>
  <c r="KY967" i="1"/>
  <c r="LG967" i="1"/>
  <c r="LJ967" i="1"/>
  <c r="BQ340" i="1"/>
  <c r="BS340" i="1" s="1"/>
  <c r="BN340" i="1"/>
  <c r="BP340" i="1" s="1"/>
  <c r="BT340" i="1" s="1"/>
  <c r="FP458" i="1"/>
  <c r="FQ458" i="1" s="1"/>
  <c r="NH458" i="1" s="1"/>
  <c r="HH521" i="1"/>
  <c r="HI521" i="1" s="1"/>
  <c r="NP521" i="1" s="1"/>
  <c r="DX572" i="1"/>
  <c r="DY572" i="1" s="1"/>
  <c r="MZ572" i="1" s="1"/>
  <c r="FL645" i="1"/>
  <c r="FN645" i="1" s="1"/>
  <c r="FI645" i="1"/>
  <c r="FK645" i="1" s="1"/>
  <c r="FO645" i="1" s="1"/>
  <c r="LJ840" i="1"/>
  <c r="LG840" i="1"/>
  <c r="CQ366" i="1"/>
  <c r="CR366" i="1" s="1"/>
  <c r="MT366" i="1" s="1"/>
  <c r="FA506" i="1"/>
  <c r="FC506" i="1" s="1"/>
  <c r="EX506" i="1"/>
  <c r="EZ506" i="1" s="1"/>
  <c r="FD506" i="1" s="1"/>
  <c r="AJ719" i="1"/>
  <c r="MG719" i="1" s="1"/>
  <c r="MD719" i="1"/>
  <c r="HS883" i="1"/>
  <c r="HT883" i="1" s="1"/>
  <c r="NR883" i="1" s="1"/>
  <c r="FA307" i="1"/>
  <c r="FC307" i="1" s="1"/>
  <c r="EX307" i="1"/>
  <c r="EZ307" i="1" s="1"/>
  <c r="FD307" i="1" s="1"/>
  <c r="KB300" i="1"/>
  <c r="KE300" i="1"/>
  <c r="KG300" i="1" s="1"/>
  <c r="KH300" i="1" s="1"/>
  <c r="OD300" i="1" s="1"/>
  <c r="HH469" i="1"/>
  <c r="HI469" i="1" s="1"/>
  <c r="NP469" i="1" s="1"/>
  <c r="DB544" i="1"/>
  <c r="DC544" i="1" s="1"/>
  <c r="MV544" i="1" s="1"/>
  <c r="ET569" i="1"/>
  <c r="EU569" i="1" s="1"/>
  <c r="ND569" i="1" s="1"/>
  <c r="HO697" i="1"/>
  <c r="HQ697" i="1" s="1"/>
  <c r="HL697" i="1"/>
  <c r="HN697" i="1" s="1"/>
  <c r="HR697" i="1" s="1"/>
  <c r="GP755" i="1"/>
  <c r="GR755" i="1" s="1"/>
  <c r="GV755" i="1" s="1"/>
  <c r="GS755" i="1"/>
  <c r="GU755" i="1" s="1"/>
  <c r="DX771" i="1"/>
  <c r="DY771" i="1" s="1"/>
  <c r="MZ771" i="1" s="1"/>
  <c r="FW801" i="1"/>
  <c r="FY801" i="1" s="1"/>
  <c r="FT801" i="1"/>
  <c r="FV801" i="1" s="1"/>
  <c r="FZ801" i="1" s="1"/>
  <c r="MB84" i="1"/>
  <c r="AH84" i="1"/>
  <c r="ME84" i="1" s="1"/>
  <c r="LJ61" i="1"/>
  <c r="LG61" i="1"/>
  <c r="IH169" i="1"/>
  <c r="IK169" i="1"/>
  <c r="GE180" i="1"/>
  <c r="GG180" i="1" s="1"/>
  <c r="GK180" i="1" s="1"/>
  <c r="GH180" i="1"/>
  <c r="GJ180" i="1" s="1"/>
  <c r="HY247" i="1"/>
  <c r="IC247" i="1" s="1"/>
  <c r="IB247" i="1"/>
  <c r="KY225" i="1"/>
  <c r="KV225" i="1"/>
  <c r="EE38" i="1"/>
  <c r="EG38" i="1" s="1"/>
  <c r="EB38" i="1"/>
  <c r="ED38" i="1" s="1"/>
  <c r="EH38" i="1" s="1"/>
  <c r="KK38" i="1"/>
  <c r="KN38" i="1"/>
  <c r="BQ44" i="1"/>
  <c r="BS44" i="1" s="1"/>
  <c r="BN44" i="1"/>
  <c r="BP44" i="1" s="1"/>
  <c r="BT44" i="1" s="1"/>
  <c r="HO66" i="1"/>
  <c r="HQ66" i="1" s="1"/>
  <c r="HL66" i="1"/>
  <c r="HN66" i="1" s="1"/>
  <c r="HR66" i="1" s="1"/>
  <c r="JO97" i="1"/>
  <c r="JR97" i="1"/>
  <c r="GA126" i="1"/>
  <c r="GB126" i="1" s="1"/>
  <c r="NJ126" i="1" s="1"/>
  <c r="KN190" i="1"/>
  <c r="KK190" i="1"/>
  <c r="GA237" i="1"/>
  <c r="GB237" i="1" s="1"/>
  <c r="NJ237" i="1" s="1"/>
  <c r="CB502" i="1"/>
  <c r="CD502" i="1" s="1"/>
  <c r="BY502" i="1"/>
  <c r="CA502" i="1" s="1"/>
  <c r="CE502" i="1" s="1"/>
  <c r="CB96" i="1"/>
  <c r="CD96" i="1" s="1"/>
  <c r="BY96" i="1"/>
  <c r="CA96" i="1" s="1"/>
  <c r="CE96" i="1" s="1"/>
  <c r="FL201" i="1"/>
  <c r="FN201" i="1" s="1"/>
  <c r="FI201" i="1"/>
  <c r="FK201" i="1" s="1"/>
  <c r="FO201" i="1" s="1"/>
  <c r="GH206" i="1"/>
  <c r="GJ206" i="1" s="1"/>
  <c r="GE206" i="1"/>
  <c r="GG206" i="1" s="1"/>
  <c r="GK206" i="1" s="1"/>
  <c r="IS33" i="1"/>
  <c r="IV33" i="1"/>
  <c r="DX70" i="1"/>
  <c r="DY70" i="1" s="1"/>
  <c r="MZ70" i="1" s="1"/>
  <c r="AI151" i="1"/>
  <c r="MF151" i="1" s="1"/>
  <c r="MC151" i="1"/>
  <c r="FE211" i="1"/>
  <c r="FF211" i="1" s="1"/>
  <c r="NF211" i="1" s="1"/>
  <c r="JG32" i="1"/>
  <c r="JD32" i="1"/>
  <c r="HA282" i="1"/>
  <c r="HC282" i="1" s="1"/>
  <c r="HG282" i="1" s="1"/>
  <c r="HD282" i="1"/>
  <c r="HF282" i="1" s="1"/>
  <c r="HD286" i="1"/>
  <c r="HF286" i="1" s="1"/>
  <c r="HA286" i="1"/>
  <c r="HC286" i="1" s="1"/>
  <c r="HG286" i="1" s="1"/>
  <c r="EI371" i="1"/>
  <c r="EJ371" i="1" s="1"/>
  <c r="NB371" i="1" s="1"/>
  <c r="KY475" i="1"/>
  <c r="KV475" i="1"/>
  <c r="FL94" i="1"/>
  <c r="FN94" i="1" s="1"/>
  <c r="FI94" i="1"/>
  <c r="FK94" i="1" s="1"/>
  <c r="FO94" i="1" s="1"/>
  <c r="HZ183" i="1"/>
  <c r="HW183" i="1"/>
  <c r="HY183" i="1" s="1"/>
  <c r="IC183" i="1" s="1"/>
  <c r="JG303" i="1"/>
  <c r="JD303" i="1"/>
  <c r="JV363" i="1"/>
  <c r="JW363" i="1" s="1"/>
  <c r="OB363" i="1" s="1"/>
  <c r="DT36" i="1"/>
  <c r="DV36" i="1" s="1"/>
  <c r="DQ36" i="1"/>
  <c r="DS36" i="1" s="1"/>
  <c r="DW36" i="1" s="1"/>
  <c r="DI55" i="1"/>
  <c r="DK55" i="1" s="1"/>
  <c r="DF55" i="1"/>
  <c r="DH55" i="1" s="1"/>
  <c r="DL55" i="1" s="1"/>
  <c r="FW60" i="1"/>
  <c r="FY60" i="1" s="1"/>
  <c r="FT60" i="1"/>
  <c r="FV60" i="1" s="1"/>
  <c r="FZ60" i="1" s="1"/>
  <c r="DQ125" i="1"/>
  <c r="DS125" i="1" s="1"/>
  <c r="DW125" i="1" s="1"/>
  <c r="DT125" i="1"/>
  <c r="DV125" i="1" s="1"/>
  <c r="KY220" i="1"/>
  <c r="KV220" i="1"/>
  <c r="DB88" i="1"/>
  <c r="DC88" i="1" s="1"/>
  <c r="MV88" i="1" s="1"/>
  <c r="JG104" i="1"/>
  <c r="JD104" i="1"/>
  <c r="KN114" i="1"/>
  <c r="KK114" i="1"/>
  <c r="KY207" i="1"/>
  <c r="KV207" i="1"/>
  <c r="DX242" i="1"/>
  <c r="DY242" i="1" s="1"/>
  <c r="MZ242" i="1" s="1"/>
  <c r="KX13" i="1"/>
  <c r="LA13" i="1"/>
  <c r="LC13" i="1" s="1"/>
  <c r="LD13" i="1" s="1"/>
  <c r="OH13" i="1" s="1"/>
  <c r="FL74" i="1"/>
  <c r="FN74" i="1" s="1"/>
  <c r="FI74" i="1"/>
  <c r="FK74" i="1" s="1"/>
  <c r="FO74" i="1" s="1"/>
  <c r="CQ136" i="1"/>
  <c r="CR136" i="1" s="1"/>
  <c r="MT136" i="1" s="1"/>
  <c r="FA203" i="1"/>
  <c r="FC203" i="1" s="1"/>
  <c r="EX203" i="1"/>
  <c r="EZ203" i="1" s="1"/>
  <c r="FD203" i="1" s="1"/>
  <c r="IJ247" i="1"/>
  <c r="IM247" i="1"/>
  <c r="IO247" i="1" s="1"/>
  <c r="IP247" i="1" s="1"/>
  <c r="NV247" i="1" s="1"/>
  <c r="FP81" i="1"/>
  <c r="FQ81" i="1" s="1"/>
  <c r="NH81" i="1" s="1"/>
  <c r="FT148" i="1"/>
  <c r="FV148" i="1" s="1"/>
  <c r="FZ148" i="1" s="1"/>
  <c r="FW148" i="1"/>
  <c r="FY148" i="1" s="1"/>
  <c r="FP16" i="1"/>
  <c r="FQ16" i="1" s="1"/>
  <c r="NH16" i="1" s="1"/>
  <c r="GL95" i="1"/>
  <c r="GM95" i="1" s="1"/>
  <c r="NL95" i="1" s="1"/>
  <c r="EE105" i="1"/>
  <c r="EG105" i="1" s="1"/>
  <c r="EB105" i="1"/>
  <c r="ED105" i="1" s="1"/>
  <c r="EH105" i="1" s="1"/>
  <c r="CX182" i="1"/>
  <c r="CZ182" i="1" s="1"/>
  <c r="CU182" i="1"/>
  <c r="CW182" i="1" s="1"/>
  <c r="DA182" i="1" s="1"/>
  <c r="HS212" i="1"/>
  <c r="HT212" i="1" s="1"/>
  <c r="NR212" i="1" s="1"/>
  <c r="DF234" i="1"/>
  <c r="DH234" i="1" s="1"/>
  <c r="DL234" i="1" s="1"/>
  <c r="DI234" i="1"/>
  <c r="DK234" i="1" s="1"/>
  <c r="FW306" i="1"/>
  <c r="FY306" i="1" s="1"/>
  <c r="FT306" i="1"/>
  <c r="FV306" i="1" s="1"/>
  <c r="FZ306" i="1" s="1"/>
  <c r="FA341" i="1"/>
  <c r="FC341" i="1" s="1"/>
  <c r="EX341" i="1"/>
  <c r="EZ341" i="1" s="1"/>
  <c r="FD341" i="1" s="1"/>
  <c r="KB419" i="1"/>
  <c r="KE419" i="1"/>
  <c r="KG419" i="1" s="1"/>
  <c r="KH419" i="1" s="1"/>
  <c r="OD419" i="1" s="1"/>
  <c r="JG474" i="1"/>
  <c r="JD474" i="1"/>
  <c r="HO481" i="1"/>
  <c r="HQ481" i="1" s="1"/>
  <c r="HL481" i="1"/>
  <c r="HN481" i="1" s="1"/>
  <c r="HR481" i="1" s="1"/>
  <c r="LI556" i="1"/>
  <c r="LL556" i="1"/>
  <c r="LN556" i="1" s="1"/>
  <c r="LO556" i="1" s="1"/>
  <c r="OJ556" i="1" s="1"/>
  <c r="GH590" i="1"/>
  <c r="GJ590" i="1" s="1"/>
  <c r="GE590" i="1"/>
  <c r="GG590" i="1" s="1"/>
  <c r="GK590" i="1" s="1"/>
  <c r="FW612" i="1"/>
  <c r="FY612" i="1" s="1"/>
  <c r="FT612" i="1"/>
  <c r="FV612" i="1" s="1"/>
  <c r="FZ612" i="1" s="1"/>
  <c r="FL612" i="1"/>
  <c r="FN612" i="1" s="1"/>
  <c r="FI612" i="1"/>
  <c r="FK612" i="1" s="1"/>
  <c r="FO612" i="1" s="1"/>
  <c r="HZ710" i="1"/>
  <c r="HW710" i="1"/>
  <c r="HY710" i="1" s="1"/>
  <c r="IC710" i="1" s="1"/>
  <c r="JT787" i="1"/>
  <c r="JV787" i="1" s="1"/>
  <c r="JW787" i="1" s="1"/>
  <c r="OB787" i="1" s="1"/>
  <c r="IK951" i="1"/>
  <c r="IH951" i="1"/>
  <c r="IS972" i="1"/>
  <c r="IV972" i="1"/>
  <c r="AL396" i="1"/>
  <c r="AM396" i="1" s="1"/>
  <c r="JQ656" i="1"/>
  <c r="JT656" i="1"/>
  <c r="JV656" i="1" s="1"/>
  <c r="JW656" i="1" s="1"/>
  <c r="OB656" i="1" s="1"/>
  <c r="FA693" i="1"/>
  <c r="FC693" i="1" s="1"/>
  <c r="EX693" i="1"/>
  <c r="EZ693" i="1" s="1"/>
  <c r="FD693" i="1" s="1"/>
  <c r="BU760" i="1"/>
  <c r="BV760" i="1" s="1"/>
  <c r="MP760" i="1" s="1"/>
  <c r="DQ830" i="1"/>
  <c r="DS830" i="1" s="1"/>
  <c r="DW830" i="1" s="1"/>
  <c r="DT830" i="1"/>
  <c r="DV830" i="1" s="1"/>
  <c r="DB539" i="1"/>
  <c r="DC539" i="1" s="1"/>
  <c r="MV539" i="1" s="1"/>
  <c r="AI572" i="1"/>
  <c r="MF572" i="1" s="1"/>
  <c r="MC572" i="1"/>
  <c r="BQ602" i="1"/>
  <c r="BS602" i="1" s="1"/>
  <c r="BN602" i="1"/>
  <c r="BP602" i="1" s="1"/>
  <c r="BT602" i="1" s="1"/>
  <c r="HZ708" i="1"/>
  <c r="HW708" i="1"/>
  <c r="HY708" i="1" s="1"/>
  <c r="IC708" i="1" s="1"/>
  <c r="CQ769" i="1"/>
  <c r="CR769" i="1" s="1"/>
  <c r="MT769" i="1" s="1"/>
  <c r="KX415" i="1"/>
  <c r="LA415" i="1"/>
  <c r="LC415" i="1" s="1"/>
  <c r="LD415" i="1" s="1"/>
  <c r="OH415" i="1" s="1"/>
  <c r="AL480" i="1"/>
  <c r="AM480" i="1" s="1"/>
  <c r="CF546" i="1"/>
  <c r="CG546" i="1" s="1"/>
  <c r="MR546" i="1" s="1"/>
  <c r="IS613" i="1"/>
  <c r="IV613" i="1"/>
  <c r="GH629" i="1"/>
  <c r="GJ629" i="1" s="1"/>
  <c r="GE629" i="1"/>
  <c r="GG629" i="1" s="1"/>
  <c r="GK629" i="1" s="1"/>
  <c r="FP668" i="1"/>
  <c r="FQ668" i="1" s="1"/>
  <c r="NH668" i="1" s="1"/>
  <c r="GP751" i="1"/>
  <c r="GR751" i="1" s="1"/>
  <c r="GV751" i="1" s="1"/>
  <c r="GS751" i="1"/>
  <c r="GU751" i="1" s="1"/>
  <c r="HS899" i="1"/>
  <c r="HT899" i="1" s="1"/>
  <c r="NR899" i="1" s="1"/>
  <c r="MB317" i="1"/>
  <c r="AH317" i="1"/>
  <c r="ME317" i="1" s="1"/>
  <c r="AI499" i="1"/>
  <c r="MF499" i="1" s="1"/>
  <c r="MC499" i="1"/>
  <c r="FW621" i="1"/>
  <c r="FY621" i="1" s="1"/>
  <c r="FT621" i="1"/>
  <c r="FV621" i="1" s="1"/>
  <c r="FZ621" i="1" s="1"/>
  <c r="BQ637" i="1"/>
  <c r="BS637" i="1" s="1"/>
  <c r="BN637" i="1"/>
  <c r="BP637" i="1" s="1"/>
  <c r="BT637" i="1" s="1"/>
  <c r="AL673" i="1"/>
  <c r="AM673" i="1" s="1"/>
  <c r="FW753" i="1"/>
  <c r="FY753" i="1" s="1"/>
  <c r="FT753" i="1"/>
  <c r="FV753" i="1" s="1"/>
  <c r="FZ753" i="1" s="1"/>
  <c r="AH794" i="1"/>
  <c r="ME794" i="1" s="1"/>
  <c r="MB794" i="1"/>
  <c r="JK915" i="1"/>
  <c r="JL915" i="1" s="1"/>
  <c r="NZ915" i="1" s="1"/>
  <c r="FA935" i="1"/>
  <c r="FC935" i="1" s="1"/>
  <c r="EX935" i="1"/>
  <c r="EZ935" i="1" s="1"/>
  <c r="FD935" i="1" s="1"/>
  <c r="CF332" i="1"/>
  <c r="CG332" i="1" s="1"/>
  <c r="MR332" i="1" s="1"/>
  <c r="CF408" i="1"/>
  <c r="CG408" i="1" s="1"/>
  <c r="MR408" i="1" s="1"/>
  <c r="KM535" i="1"/>
  <c r="KP535" i="1"/>
  <c r="KR535" i="1" s="1"/>
  <c r="KS535" i="1" s="1"/>
  <c r="OF535" i="1" s="1"/>
  <c r="ET557" i="1"/>
  <c r="EU557" i="1" s="1"/>
  <c r="ND557" i="1" s="1"/>
  <c r="CX619" i="1"/>
  <c r="CZ619" i="1" s="1"/>
  <c r="CU619" i="1"/>
  <c r="CW619" i="1" s="1"/>
  <c r="DA619" i="1" s="1"/>
  <c r="EP741" i="1"/>
  <c r="ER741" i="1" s="1"/>
  <c r="EM741" i="1"/>
  <c r="EO741" i="1" s="1"/>
  <c r="ES741" i="1" s="1"/>
  <c r="CF769" i="1"/>
  <c r="CG769" i="1" s="1"/>
  <c r="MR769" i="1" s="1"/>
  <c r="CM805" i="1"/>
  <c r="CO805" i="1" s="1"/>
  <c r="CJ805" i="1"/>
  <c r="CL805" i="1" s="1"/>
  <c r="CP805" i="1" s="1"/>
  <c r="IJ791" i="1"/>
  <c r="IM791" i="1"/>
  <c r="IO791" i="1" s="1"/>
  <c r="IP791" i="1" s="1"/>
  <c r="NV791" i="1" s="1"/>
  <c r="JF997" i="1"/>
  <c r="JI997" i="1"/>
  <c r="JK997" i="1" s="1"/>
  <c r="JL997" i="1" s="1"/>
  <c r="NZ997" i="1" s="1"/>
  <c r="KY357" i="1"/>
  <c r="KV357" i="1"/>
  <c r="CF478" i="1"/>
  <c r="CG478" i="1" s="1"/>
  <c r="MR478" i="1" s="1"/>
  <c r="ID544" i="1"/>
  <c r="IE544" i="1" s="1"/>
  <c r="NT544" i="1" s="1"/>
  <c r="FT614" i="1"/>
  <c r="FV614" i="1" s="1"/>
  <c r="FZ614" i="1" s="1"/>
  <c r="FW614" i="1"/>
  <c r="FY614" i="1" s="1"/>
  <c r="AH642" i="1"/>
  <c r="ME642" i="1" s="1"/>
  <c r="MB642" i="1"/>
  <c r="KY881" i="1"/>
  <c r="KV881" i="1"/>
  <c r="HH1001" i="1"/>
  <c r="HI1001" i="1" s="1"/>
  <c r="NP1001" i="1" s="1"/>
  <c r="HZ965" i="1"/>
  <c r="HW965" i="1"/>
  <c r="HY965" i="1" s="1"/>
  <c r="IC965" i="1" s="1"/>
  <c r="MB993" i="1"/>
  <c r="AH993" i="1"/>
  <c r="ME993" i="1" s="1"/>
  <c r="DQ801" i="1"/>
  <c r="DS801" i="1" s="1"/>
  <c r="DW801" i="1" s="1"/>
  <c r="DT801" i="1"/>
  <c r="DV801" i="1" s="1"/>
  <c r="CM872" i="1"/>
  <c r="CO872" i="1" s="1"/>
  <c r="CJ872" i="1"/>
  <c r="CL872" i="1" s="1"/>
  <c r="CP872" i="1" s="1"/>
  <c r="IK872" i="1"/>
  <c r="IH872" i="1"/>
  <c r="HH933" i="1"/>
  <c r="HI933" i="1" s="1"/>
  <c r="NP933" i="1" s="1"/>
  <c r="BC952" i="1"/>
  <c r="BE952" i="1" s="1"/>
  <c r="BI952" i="1" s="1"/>
  <c r="BF952" i="1"/>
  <c r="BH952" i="1" s="1"/>
  <c r="BQ592" i="1"/>
  <c r="BS592" i="1" s="1"/>
  <c r="BN592" i="1"/>
  <c r="BP592" i="1" s="1"/>
  <c r="BT592" i="1" s="1"/>
  <c r="KR623" i="1"/>
  <c r="KS623" i="1" s="1"/>
  <c r="OF623" i="1" s="1"/>
  <c r="KC631" i="1"/>
  <c r="JZ631" i="1"/>
  <c r="BC713" i="1"/>
  <c r="BE713" i="1" s="1"/>
  <c r="BI713" i="1" s="1"/>
  <c r="BF713" i="1"/>
  <c r="BH713" i="1" s="1"/>
  <c r="FP782" i="1"/>
  <c r="FQ782" i="1" s="1"/>
  <c r="NH782" i="1" s="1"/>
  <c r="AJ848" i="1"/>
  <c r="MG848" i="1" s="1"/>
  <c r="MD848" i="1"/>
  <c r="KN942" i="1"/>
  <c r="KK942" i="1"/>
  <c r="EP293" i="1"/>
  <c r="ER293" i="1" s="1"/>
  <c r="EM293" i="1"/>
  <c r="EO293" i="1" s="1"/>
  <c r="ES293" i="1" s="1"/>
  <c r="CM342" i="1"/>
  <c r="CO342" i="1" s="1"/>
  <c r="CJ342" i="1"/>
  <c r="CL342" i="1" s="1"/>
  <c r="CP342" i="1" s="1"/>
  <c r="JF325" i="1"/>
  <c r="JI325" i="1"/>
  <c r="JK325" i="1" s="1"/>
  <c r="JL325" i="1" s="1"/>
  <c r="NZ325" i="1" s="1"/>
  <c r="BJ528" i="1"/>
  <c r="BK528" i="1" s="1"/>
  <c r="MN528" i="1" s="1"/>
  <c r="LG601" i="1"/>
  <c r="LJ601" i="1"/>
  <c r="KC607" i="1"/>
  <c r="JZ607" i="1"/>
  <c r="EM611" i="1"/>
  <c r="EO611" i="1" s="1"/>
  <c r="ES611" i="1" s="1"/>
  <c r="EP611" i="1"/>
  <c r="ER611" i="1" s="1"/>
  <c r="JI775" i="1"/>
  <c r="JK775" i="1" s="1"/>
  <c r="JL775" i="1" s="1"/>
  <c r="NZ775" i="1" s="1"/>
  <c r="KX908" i="1"/>
  <c r="LA908" i="1"/>
  <c r="LC908" i="1" s="1"/>
  <c r="LD908" i="1" s="1"/>
  <c r="OH908" i="1" s="1"/>
  <c r="GH349" i="1"/>
  <c r="GJ349" i="1" s="1"/>
  <c r="GE349" i="1"/>
  <c r="GG349" i="1" s="1"/>
  <c r="GK349" i="1" s="1"/>
  <c r="HS366" i="1"/>
  <c r="HT366" i="1" s="1"/>
  <c r="NR366" i="1" s="1"/>
  <c r="FW351" i="1"/>
  <c r="FT351" i="1"/>
  <c r="FV351" i="1" s="1"/>
  <c r="FZ351" i="1" s="1"/>
  <c r="BJ333" i="1"/>
  <c r="BK333" i="1" s="1"/>
  <c r="MN333" i="1" s="1"/>
  <c r="BJ455" i="1"/>
  <c r="BK455" i="1" s="1"/>
  <c r="MN455" i="1" s="1"/>
  <c r="HY555" i="1"/>
  <c r="IC555" i="1" s="1"/>
  <c r="IB555" i="1"/>
  <c r="LI561" i="1"/>
  <c r="LL561" i="1"/>
  <c r="LN561" i="1" s="1"/>
  <c r="LO561" i="1" s="1"/>
  <c r="OJ561" i="1" s="1"/>
  <c r="IU687" i="1"/>
  <c r="IX687" i="1"/>
  <c r="IZ687" i="1" s="1"/>
  <c r="JA687" i="1" s="1"/>
  <c r="NX687" i="1" s="1"/>
  <c r="FP725" i="1"/>
  <c r="FQ725" i="1" s="1"/>
  <c r="NH725" i="1" s="1"/>
  <c r="BC806" i="1"/>
  <c r="BE806" i="1" s="1"/>
  <c r="BI806" i="1" s="1"/>
  <c r="BF806" i="1"/>
  <c r="BH806" i="1" s="1"/>
  <c r="HZ821" i="1"/>
  <c r="HW821" i="1"/>
  <c r="HY821" i="1" s="1"/>
  <c r="IC821" i="1" s="1"/>
  <c r="JG833" i="1"/>
  <c r="JD833" i="1"/>
  <c r="JG837" i="1"/>
  <c r="JD837" i="1"/>
  <c r="BF857" i="1"/>
  <c r="BH857" i="1" s="1"/>
  <c r="BC857" i="1"/>
  <c r="BE857" i="1" s="1"/>
  <c r="BI857" i="1" s="1"/>
  <c r="HH534" i="1"/>
  <c r="HI534" i="1" s="1"/>
  <c r="NP534" i="1" s="1"/>
  <c r="EE747" i="1"/>
  <c r="EG747" i="1" s="1"/>
  <c r="EB747" i="1"/>
  <c r="ED747" i="1" s="1"/>
  <c r="EH747" i="1" s="1"/>
  <c r="HL756" i="1"/>
  <c r="HN756" i="1" s="1"/>
  <c r="HR756" i="1" s="1"/>
  <c r="HO756" i="1"/>
  <c r="HQ756" i="1" s="1"/>
  <c r="DB853" i="1"/>
  <c r="DC853" i="1" s="1"/>
  <c r="MV853" i="1" s="1"/>
  <c r="JQ880" i="1"/>
  <c r="JT880" i="1"/>
  <c r="JV880" i="1" s="1"/>
  <c r="JW880" i="1" s="1"/>
  <c r="OB880" i="1" s="1"/>
  <c r="ID919" i="1"/>
  <c r="IE919" i="1" s="1"/>
  <c r="NT919" i="1" s="1"/>
  <c r="KR996" i="1"/>
  <c r="KS996" i="1" s="1"/>
  <c r="OF996" i="1" s="1"/>
  <c r="HO966" i="1"/>
  <c r="HQ966" i="1" s="1"/>
  <c r="HL966" i="1"/>
  <c r="HN966" i="1" s="1"/>
  <c r="HR966" i="1" s="1"/>
  <c r="JT130" i="1"/>
  <c r="JV130" i="1" s="1"/>
  <c r="JW130" i="1" s="1"/>
  <c r="OB130" i="1" s="1"/>
  <c r="DI952" i="1"/>
  <c r="DK952" i="1" s="1"/>
  <c r="DF952" i="1"/>
  <c r="DH952" i="1" s="1"/>
  <c r="DL952" i="1" s="1"/>
  <c r="DQ970" i="1"/>
  <c r="DS970" i="1" s="1"/>
  <c r="DW970" i="1" s="1"/>
  <c r="DT970" i="1"/>
  <c r="DV970" i="1" s="1"/>
  <c r="IK589" i="1"/>
  <c r="IH589" i="1"/>
  <c r="HO702" i="1"/>
  <c r="HQ702" i="1" s="1"/>
  <c r="HL702" i="1"/>
  <c r="HN702" i="1" s="1"/>
  <c r="HR702" i="1" s="1"/>
  <c r="HO713" i="1"/>
  <c r="HQ713" i="1" s="1"/>
  <c r="HL713" i="1"/>
  <c r="HN713" i="1" s="1"/>
  <c r="HR713" i="1" s="1"/>
  <c r="CX936" i="1"/>
  <c r="CZ936" i="1" s="1"/>
  <c r="CU936" i="1"/>
  <c r="CW936" i="1" s="1"/>
  <c r="DA936" i="1" s="1"/>
  <c r="EE942" i="1"/>
  <c r="EG942" i="1" s="1"/>
  <c r="EB942" i="1"/>
  <c r="ED942" i="1" s="1"/>
  <c r="EH942" i="1" s="1"/>
  <c r="KY947" i="1"/>
  <c r="KV947" i="1"/>
  <c r="LG947" i="1"/>
  <c r="LJ947" i="1"/>
  <c r="BC959" i="1"/>
  <c r="BE959" i="1" s="1"/>
  <c r="BI959" i="1" s="1"/>
  <c r="BF959" i="1"/>
  <c r="BH959" i="1" s="1"/>
  <c r="FW293" i="1"/>
  <c r="FY293" i="1" s="1"/>
  <c r="FT293" i="1"/>
  <c r="FV293" i="1" s="1"/>
  <c r="FZ293" i="1" s="1"/>
  <c r="JG323" i="1"/>
  <c r="JD323" i="1"/>
  <c r="IM360" i="1"/>
  <c r="IO360" i="1" s="1"/>
  <c r="IP360" i="1" s="1"/>
  <c r="NV360" i="1" s="1"/>
  <c r="KC439" i="1"/>
  <c r="JZ439" i="1"/>
  <c r="AI508" i="1"/>
  <c r="MF508" i="1" s="1"/>
  <c r="MC508" i="1"/>
  <c r="AI657" i="1"/>
  <c r="MF657" i="1" s="1"/>
  <c r="MC657" i="1"/>
  <c r="ET781" i="1"/>
  <c r="EU781" i="1" s="1"/>
  <c r="ND781" i="1" s="1"/>
  <c r="IU853" i="1"/>
  <c r="IX853" i="1"/>
  <c r="IZ853" i="1" s="1"/>
  <c r="JA853" i="1" s="1"/>
  <c r="NX853" i="1" s="1"/>
  <c r="HO954" i="1"/>
  <c r="HQ954" i="1" s="1"/>
  <c r="HL954" i="1"/>
  <c r="HN954" i="1" s="1"/>
  <c r="HR954" i="1" s="1"/>
  <c r="CM349" i="1"/>
  <c r="CO349" i="1" s="1"/>
  <c r="CJ349" i="1"/>
  <c r="CL349" i="1" s="1"/>
  <c r="CP349" i="1" s="1"/>
  <c r="DB460" i="1"/>
  <c r="DC460" i="1" s="1"/>
  <c r="MV460" i="1" s="1"/>
  <c r="FP523" i="1"/>
  <c r="FQ523" i="1" s="1"/>
  <c r="NH523" i="1" s="1"/>
  <c r="CQ673" i="1"/>
  <c r="CR673" i="1" s="1"/>
  <c r="MT673" i="1" s="1"/>
  <c r="EE877" i="1"/>
  <c r="EG877" i="1" s="1"/>
  <c r="EB877" i="1"/>
  <c r="ED877" i="1" s="1"/>
  <c r="EH877" i="1" s="1"/>
  <c r="MD474" i="1"/>
  <c r="AJ474" i="1"/>
  <c r="MG474" i="1" s="1"/>
  <c r="JF657" i="1"/>
  <c r="JI657" i="1"/>
  <c r="JK657" i="1" s="1"/>
  <c r="JL657" i="1" s="1"/>
  <c r="NZ657" i="1" s="1"/>
  <c r="DX686" i="1"/>
  <c r="DY686" i="1" s="1"/>
  <c r="MZ686" i="1" s="1"/>
  <c r="FT705" i="1"/>
  <c r="FV705" i="1" s="1"/>
  <c r="FZ705" i="1" s="1"/>
  <c r="FW705" i="1"/>
  <c r="FY705" i="1" s="1"/>
  <c r="LJ735" i="1"/>
  <c r="LG735" i="1"/>
  <c r="BF747" i="1"/>
  <c r="BH747" i="1" s="1"/>
  <c r="BC747" i="1"/>
  <c r="BE747" i="1" s="1"/>
  <c r="BI747" i="1" s="1"/>
  <c r="KG874" i="1"/>
  <c r="KH874" i="1" s="1"/>
  <c r="OD874" i="1" s="1"/>
  <c r="JZ966" i="1"/>
  <c r="KC966" i="1"/>
  <c r="DX843" i="1"/>
  <c r="DY843" i="1" s="1"/>
  <c r="MZ843" i="1" s="1"/>
  <c r="CF899" i="1"/>
  <c r="CG899" i="1" s="1"/>
  <c r="MR899" i="1" s="1"/>
  <c r="LI514" i="1"/>
  <c r="LL514" i="1"/>
  <c r="LN514" i="1" s="1"/>
  <c r="LO514" i="1" s="1"/>
  <c r="OJ514" i="1" s="1"/>
  <c r="DI633" i="1"/>
  <c r="DK633" i="1" s="1"/>
  <c r="DF633" i="1"/>
  <c r="DH633" i="1" s="1"/>
  <c r="DL633" i="1" s="1"/>
  <c r="KX669" i="1"/>
  <c r="LA669" i="1"/>
  <c r="LC669" i="1" s="1"/>
  <c r="LD669" i="1" s="1"/>
  <c r="OH669" i="1" s="1"/>
  <c r="CB630" i="1"/>
  <c r="CD630" i="1" s="1"/>
  <c r="BY630" i="1"/>
  <c r="CA630" i="1" s="1"/>
  <c r="CE630" i="1" s="1"/>
  <c r="CB713" i="1"/>
  <c r="CD713" i="1" s="1"/>
  <c r="BY713" i="1"/>
  <c r="CA713" i="1" s="1"/>
  <c r="CE713" i="1" s="1"/>
  <c r="HD754" i="1"/>
  <c r="HF754" i="1" s="1"/>
  <c r="HA754" i="1"/>
  <c r="HC754" i="1" s="1"/>
  <c r="HG754" i="1" s="1"/>
  <c r="CQ803" i="1"/>
  <c r="CR803" i="1" s="1"/>
  <c r="MT803" i="1" s="1"/>
  <c r="HZ936" i="1"/>
  <c r="HW936" i="1"/>
  <c r="GW312" i="1"/>
  <c r="GX312" i="1" s="1"/>
  <c r="NN312" i="1" s="1"/>
  <c r="EI652" i="1"/>
  <c r="EJ652" i="1" s="1"/>
  <c r="NB652" i="1" s="1"/>
  <c r="CB638" i="1"/>
  <c r="CD638" i="1" s="1"/>
  <c r="BY638" i="1"/>
  <c r="CA638" i="1" s="1"/>
  <c r="CE638" i="1" s="1"/>
  <c r="KX897" i="1"/>
  <c r="LA897" i="1"/>
  <c r="LC897" i="1" s="1"/>
  <c r="LD897" i="1" s="1"/>
  <c r="OH897" i="1" s="1"/>
  <c r="IM361" i="1"/>
  <c r="IO361" i="1" s="1"/>
  <c r="IP361" i="1" s="1"/>
  <c r="NV361" i="1" s="1"/>
  <c r="IZ359" i="1"/>
  <c r="JA359" i="1" s="1"/>
  <c r="NX359" i="1" s="1"/>
  <c r="KX547" i="1"/>
  <c r="LA547" i="1"/>
  <c r="LC547" i="1" s="1"/>
  <c r="LD547" i="1" s="1"/>
  <c r="OH547" i="1" s="1"/>
  <c r="EP714" i="1"/>
  <c r="ER714" i="1" s="1"/>
  <c r="EM714" i="1"/>
  <c r="EO714" i="1" s="1"/>
  <c r="ES714" i="1" s="1"/>
  <c r="AL781" i="1"/>
  <c r="AM781" i="1" s="1"/>
  <c r="HA817" i="1"/>
  <c r="HC817" i="1" s="1"/>
  <c r="HG817" i="1" s="1"/>
  <c r="HD817" i="1"/>
  <c r="HF817" i="1" s="1"/>
  <c r="HO821" i="1"/>
  <c r="HQ821" i="1" s="1"/>
  <c r="HL821" i="1"/>
  <c r="HN821" i="1" s="1"/>
  <c r="HR821" i="1" s="1"/>
  <c r="JF911" i="1"/>
  <c r="JI911" i="1"/>
  <c r="JK911" i="1" s="1"/>
  <c r="JL911" i="1" s="1"/>
  <c r="NZ911" i="1" s="1"/>
  <c r="JF978" i="1"/>
  <c r="JI978" i="1"/>
  <c r="JK978" i="1" s="1"/>
  <c r="JL978" i="1" s="1"/>
  <c r="NZ978" i="1" s="1"/>
  <c r="GA910" i="1"/>
  <c r="GB910" i="1" s="1"/>
  <c r="NJ910" i="1" s="1"/>
  <c r="DB410" i="1"/>
  <c r="DC410" i="1" s="1"/>
  <c r="MV410" i="1" s="1"/>
  <c r="DI397" i="1"/>
  <c r="DK397" i="1" s="1"/>
  <c r="DF397" i="1"/>
  <c r="DH397" i="1" s="1"/>
  <c r="DL397" i="1" s="1"/>
  <c r="GL533" i="1"/>
  <c r="GM533" i="1" s="1"/>
  <c r="NL533" i="1" s="1"/>
  <c r="CQ562" i="1"/>
  <c r="CR562" i="1" s="1"/>
  <c r="MT562" i="1" s="1"/>
  <c r="ET653" i="1"/>
  <c r="EU653" i="1" s="1"/>
  <c r="ND653" i="1" s="1"/>
  <c r="FA756" i="1"/>
  <c r="FC756" i="1" s="1"/>
  <c r="EX756" i="1"/>
  <c r="EZ756" i="1" s="1"/>
  <c r="FD756" i="1" s="1"/>
  <c r="BN956" i="1"/>
  <c r="BP956" i="1" s="1"/>
  <c r="BT956" i="1" s="1"/>
  <c r="BQ956" i="1"/>
  <c r="BS956" i="1" s="1"/>
  <c r="CB966" i="1"/>
  <c r="CD966" i="1" s="1"/>
  <c r="BY966" i="1"/>
  <c r="CA966" i="1" s="1"/>
  <c r="CE966" i="1" s="1"/>
  <c r="KY832" i="1"/>
  <c r="KV832" i="1"/>
  <c r="KY872" i="1"/>
  <c r="KV872" i="1"/>
  <c r="AH903" i="1"/>
  <c r="ME903" i="1" s="1"/>
  <c r="MB903" i="1"/>
  <c r="CX952" i="1"/>
  <c r="CZ952" i="1" s="1"/>
  <c r="CU952" i="1"/>
  <c r="CW952" i="1" s="1"/>
  <c r="DA952" i="1" s="1"/>
  <c r="GH665" i="1"/>
  <c r="GJ665" i="1" s="1"/>
  <c r="GE665" i="1"/>
  <c r="GG665" i="1" s="1"/>
  <c r="GK665" i="1" s="1"/>
  <c r="KC754" i="1"/>
  <c r="JZ754" i="1"/>
  <c r="JQ796" i="1"/>
  <c r="JT796" i="1"/>
  <c r="JV796" i="1" s="1"/>
  <c r="JW796" i="1" s="1"/>
  <c r="OB796" i="1" s="1"/>
  <c r="DX847" i="1"/>
  <c r="DY847" i="1" s="1"/>
  <c r="MZ847" i="1" s="1"/>
  <c r="JF905" i="1"/>
  <c r="JI905" i="1"/>
  <c r="JK905" i="1" s="1"/>
  <c r="JL905" i="1" s="1"/>
  <c r="NZ905" i="1" s="1"/>
  <c r="CF978" i="1"/>
  <c r="CG978" i="1" s="1"/>
  <c r="MR978" i="1" s="1"/>
  <c r="KY311" i="1"/>
  <c r="KV311" i="1"/>
  <c r="IK338" i="1"/>
  <c r="IH338" i="1"/>
  <c r="HY324" i="1"/>
  <c r="IC324" i="1" s="1"/>
  <c r="IB324" i="1"/>
  <c r="IV439" i="1"/>
  <c r="IS439" i="1"/>
  <c r="GA471" i="1"/>
  <c r="GB471" i="1" s="1"/>
  <c r="NJ471" i="1" s="1"/>
  <c r="IK489" i="1"/>
  <c r="IH489" i="1"/>
  <c r="HW501" i="1"/>
  <c r="HZ501" i="1"/>
  <c r="IK507" i="1"/>
  <c r="IH507" i="1"/>
  <c r="BJ453" i="1"/>
  <c r="BK453" i="1" s="1"/>
  <c r="MN453" i="1" s="1"/>
  <c r="FW611" i="1"/>
  <c r="FY611" i="1" s="1"/>
  <c r="FT611" i="1"/>
  <c r="FV611" i="1" s="1"/>
  <c r="FZ611" i="1" s="1"/>
  <c r="IU625" i="1"/>
  <c r="IX625" i="1"/>
  <c r="IZ625" i="1" s="1"/>
  <c r="JA625" i="1" s="1"/>
  <c r="NX625" i="1" s="1"/>
  <c r="EB707" i="1"/>
  <c r="ED707" i="1" s="1"/>
  <c r="EH707" i="1" s="1"/>
  <c r="EE707" i="1"/>
  <c r="EG707" i="1" s="1"/>
  <c r="JI778" i="1"/>
  <c r="JK778" i="1" s="1"/>
  <c r="JL778" i="1" s="1"/>
  <c r="NZ778" i="1" s="1"/>
  <c r="DM794" i="1"/>
  <c r="DN794" i="1" s="1"/>
  <c r="MX794" i="1" s="1"/>
  <c r="CQ995" i="1"/>
  <c r="CR995" i="1" s="1"/>
  <c r="MT995" i="1" s="1"/>
  <c r="HO968" i="1"/>
  <c r="HQ968" i="1" s="1"/>
  <c r="HL968" i="1"/>
  <c r="HN968" i="1" s="1"/>
  <c r="HR968" i="1" s="1"/>
  <c r="BU892" i="1"/>
  <c r="BV892" i="1" s="1"/>
  <c r="MP892" i="1" s="1"/>
  <c r="MC407" i="1"/>
  <c r="AI407" i="1"/>
  <c r="MF407" i="1" s="1"/>
  <c r="JF470" i="1"/>
  <c r="JI470" i="1"/>
  <c r="JK470" i="1" s="1"/>
  <c r="JL470" i="1" s="1"/>
  <c r="NZ470" i="1" s="1"/>
  <c r="DM450" i="1"/>
  <c r="DN450" i="1" s="1"/>
  <c r="MX450" i="1" s="1"/>
  <c r="KX689" i="1"/>
  <c r="LA689" i="1"/>
  <c r="LC689" i="1" s="1"/>
  <c r="LD689" i="1" s="1"/>
  <c r="OH689" i="1" s="1"/>
  <c r="IU769" i="1"/>
  <c r="IX769" i="1"/>
  <c r="IZ769" i="1" s="1"/>
  <c r="JA769" i="1" s="1"/>
  <c r="NX769" i="1" s="1"/>
  <c r="BY821" i="1"/>
  <c r="CA821" i="1" s="1"/>
  <c r="CE821" i="1" s="1"/>
  <c r="CB821" i="1"/>
  <c r="CD821" i="1" s="1"/>
  <c r="CM825" i="1"/>
  <c r="CO825" i="1" s="1"/>
  <c r="CJ825" i="1"/>
  <c r="CL825" i="1" s="1"/>
  <c r="CP825" i="1" s="1"/>
  <c r="GA789" i="1"/>
  <c r="GB789" i="1" s="1"/>
  <c r="NJ789" i="1" s="1"/>
  <c r="FW855" i="1"/>
  <c r="FY855" i="1" s="1"/>
  <c r="FT855" i="1"/>
  <c r="FV855" i="1" s="1"/>
  <c r="FZ855" i="1" s="1"/>
  <c r="IJ851" i="1"/>
  <c r="IM851" i="1"/>
  <c r="IO851" i="1" s="1"/>
  <c r="IP851" i="1" s="1"/>
  <c r="NV851" i="1" s="1"/>
  <c r="FP793" i="1"/>
  <c r="FQ793" i="1" s="1"/>
  <c r="NH793" i="1" s="1"/>
  <c r="GS868" i="1"/>
  <c r="GU868" i="1" s="1"/>
  <c r="GP868" i="1"/>
  <c r="GR868" i="1" s="1"/>
  <c r="GV868" i="1" s="1"/>
  <c r="CB482" i="1"/>
  <c r="CD482" i="1" s="1"/>
  <c r="BY482" i="1"/>
  <c r="CA482" i="1" s="1"/>
  <c r="CE482" i="1" s="1"/>
  <c r="BN499" i="1"/>
  <c r="BP499" i="1" s="1"/>
  <c r="BT499" i="1" s="1"/>
  <c r="BQ499" i="1"/>
  <c r="BS499" i="1" s="1"/>
  <c r="GH508" i="1"/>
  <c r="GJ508" i="1" s="1"/>
  <c r="GE508" i="1"/>
  <c r="GG508" i="1" s="1"/>
  <c r="GK508" i="1" s="1"/>
  <c r="KM452" i="1"/>
  <c r="KP452" i="1"/>
  <c r="KR452" i="1" s="1"/>
  <c r="KS452" i="1" s="1"/>
  <c r="OF452" i="1" s="1"/>
  <c r="HW735" i="1"/>
  <c r="HZ735" i="1"/>
  <c r="IX788" i="1"/>
  <c r="IZ788" i="1" s="1"/>
  <c r="JA788" i="1" s="1"/>
  <c r="NX788" i="1" s="1"/>
  <c r="KX791" i="1"/>
  <c r="LA791" i="1"/>
  <c r="LC791" i="1" s="1"/>
  <c r="LD791" i="1" s="1"/>
  <c r="OH791" i="1" s="1"/>
  <c r="DM944" i="1"/>
  <c r="DN944" i="1" s="1"/>
  <c r="MX944" i="1" s="1"/>
  <c r="AJ908" i="1"/>
  <c r="MG908" i="1" s="1"/>
  <c r="MD908" i="1"/>
  <c r="FL832" i="1"/>
  <c r="FN832" i="1" s="1"/>
  <c r="FI832" i="1"/>
  <c r="FK832" i="1" s="1"/>
  <c r="FO832" i="1" s="1"/>
  <c r="CX631" i="1"/>
  <c r="CZ631" i="1" s="1"/>
  <c r="CU631" i="1"/>
  <c r="CW631" i="1" s="1"/>
  <c r="DA631" i="1" s="1"/>
  <c r="EP750" i="1"/>
  <c r="ER750" i="1" s="1"/>
  <c r="EM750" i="1"/>
  <c r="EO750" i="1" s="1"/>
  <c r="ES750" i="1" s="1"/>
  <c r="EE754" i="1"/>
  <c r="EG754" i="1" s="1"/>
  <c r="EB754" i="1"/>
  <c r="ED754" i="1" s="1"/>
  <c r="EH754" i="1" s="1"/>
  <c r="HH874" i="1"/>
  <c r="HI874" i="1" s="1"/>
  <c r="NP874" i="1" s="1"/>
  <c r="CF888" i="1"/>
  <c r="CG888" i="1" s="1"/>
  <c r="MR888" i="1" s="1"/>
  <c r="HZ939" i="1"/>
  <c r="HW939" i="1"/>
  <c r="GH323" i="1"/>
  <c r="GJ323" i="1" s="1"/>
  <c r="GE323" i="1"/>
  <c r="GG323" i="1" s="1"/>
  <c r="GK323" i="1" s="1"/>
  <c r="IJ373" i="1"/>
  <c r="IM373" i="1"/>
  <c r="IO373" i="1" s="1"/>
  <c r="IP373" i="1" s="1"/>
  <c r="NV373" i="1" s="1"/>
  <c r="ET384" i="1"/>
  <c r="EU384" i="1" s="1"/>
  <c r="ND384" i="1" s="1"/>
  <c r="EP501" i="1"/>
  <c r="ER501" i="1" s="1"/>
  <c r="EM501" i="1"/>
  <c r="EO501" i="1" s="1"/>
  <c r="ES501" i="1" s="1"/>
  <c r="CB507" i="1"/>
  <c r="CD507" i="1" s="1"/>
  <c r="BY507" i="1"/>
  <c r="CA507" i="1" s="1"/>
  <c r="CE507" i="1" s="1"/>
  <c r="CF562" i="1"/>
  <c r="CG562" i="1" s="1"/>
  <c r="MR562" i="1" s="1"/>
  <c r="IU575" i="1"/>
  <c r="IX575" i="1"/>
  <c r="IZ575" i="1" s="1"/>
  <c r="JA575" i="1" s="1"/>
  <c r="NX575" i="1" s="1"/>
  <c r="HA615" i="1"/>
  <c r="HC615" i="1" s="1"/>
  <c r="HG615" i="1" s="1"/>
  <c r="HD615" i="1"/>
  <c r="HF615" i="1" s="1"/>
  <c r="FL695" i="1"/>
  <c r="FN695" i="1" s="1"/>
  <c r="FI695" i="1"/>
  <c r="FK695" i="1" s="1"/>
  <c r="FO695" i="1" s="1"/>
  <c r="IZ927" i="1"/>
  <c r="JA927" i="1" s="1"/>
  <c r="NX927" i="1" s="1"/>
  <c r="OK927" i="1" s="1" a="1"/>
  <c r="OK927" i="1" s="1"/>
  <c r="FA349" i="1"/>
  <c r="FC349" i="1" s="1"/>
  <c r="EX349" i="1"/>
  <c r="EZ349" i="1" s="1"/>
  <c r="FD349" i="1" s="1"/>
  <c r="DQ487" i="1"/>
  <c r="DS487" i="1" s="1"/>
  <c r="DW487" i="1" s="1"/>
  <c r="DT487" i="1"/>
  <c r="DV487" i="1" s="1"/>
  <c r="BU513" i="1"/>
  <c r="BV513" i="1" s="1"/>
  <c r="MP513" i="1" s="1"/>
  <c r="ID579" i="1"/>
  <c r="IE579" i="1" s="1"/>
  <c r="NT579" i="1" s="1"/>
  <c r="CB647" i="1"/>
  <c r="CD647" i="1" s="1"/>
  <c r="BY647" i="1"/>
  <c r="CA647" i="1" s="1"/>
  <c r="CE647" i="1" s="1"/>
  <c r="FW714" i="1"/>
  <c r="FY714" i="1" s="1"/>
  <c r="FT714" i="1"/>
  <c r="FV714" i="1" s="1"/>
  <c r="FZ714" i="1" s="1"/>
  <c r="AJ765" i="1"/>
  <c r="MG765" i="1" s="1"/>
  <c r="MD765" i="1"/>
  <c r="HL877" i="1"/>
  <c r="HN877" i="1" s="1"/>
  <c r="HR877" i="1" s="1"/>
  <c r="HO877" i="1"/>
  <c r="HQ877" i="1" s="1"/>
  <c r="BQ868" i="1"/>
  <c r="BS868" i="1" s="1"/>
  <c r="BN868" i="1"/>
  <c r="BP868" i="1" s="1"/>
  <c r="BT868" i="1" s="1"/>
  <c r="DM870" i="1"/>
  <c r="DN870" i="1" s="1"/>
  <c r="MX870" i="1" s="1"/>
  <c r="JO949" i="1"/>
  <c r="JR949" i="1"/>
  <c r="LI324" i="1"/>
  <c r="LL324" i="1"/>
  <c r="LN324" i="1" s="1"/>
  <c r="LO324" i="1" s="1"/>
  <c r="OJ324" i="1" s="1"/>
  <c r="KM314" i="1"/>
  <c r="KP314" i="1"/>
  <c r="KR314" i="1" s="1"/>
  <c r="KS314" i="1" s="1"/>
  <c r="OF314" i="1" s="1"/>
  <c r="BQ397" i="1"/>
  <c r="BS397" i="1" s="1"/>
  <c r="BN397" i="1"/>
  <c r="BP397" i="1" s="1"/>
  <c r="BT397" i="1" s="1"/>
  <c r="KC508" i="1"/>
  <c r="JZ508" i="1"/>
  <c r="CU747" i="1"/>
  <c r="CW747" i="1" s="1"/>
  <c r="DA747" i="1" s="1"/>
  <c r="CX747" i="1"/>
  <c r="CZ747" i="1" s="1"/>
  <c r="AL720" i="1"/>
  <c r="AM720" i="1" s="1"/>
  <c r="CB766" i="1"/>
  <c r="CD766" i="1" s="1"/>
  <c r="BY766" i="1"/>
  <c r="CA766" i="1" s="1"/>
  <c r="CE766" i="1" s="1"/>
  <c r="AH779" i="1"/>
  <c r="ME779" i="1" s="1"/>
  <c r="MB779" i="1"/>
  <c r="HO832" i="1"/>
  <c r="HQ832" i="1" s="1"/>
  <c r="HL832" i="1"/>
  <c r="HN832" i="1" s="1"/>
  <c r="HR832" i="1" s="1"/>
  <c r="AI841" i="1"/>
  <c r="MF841" i="1" s="1"/>
  <c r="MC841" i="1"/>
  <c r="IJ1001" i="1"/>
  <c r="IM1001" i="1"/>
  <c r="IO1001" i="1" s="1"/>
  <c r="IP1001" i="1" s="1"/>
  <c r="NV1001" i="1" s="1"/>
  <c r="KM543" i="1"/>
  <c r="KP543" i="1"/>
  <c r="KR543" i="1" s="1"/>
  <c r="KS543" i="1" s="1"/>
  <c r="OF543" i="1" s="1"/>
  <c r="LJ592" i="1"/>
  <c r="LG592" i="1"/>
  <c r="JR630" i="1"/>
  <c r="JO630" i="1"/>
  <c r="HD650" i="1"/>
  <c r="HF650" i="1" s="1"/>
  <c r="HA650" i="1"/>
  <c r="HC650" i="1" s="1"/>
  <c r="HG650" i="1" s="1"/>
  <c r="GS702" i="1"/>
  <c r="GU702" i="1" s="1"/>
  <c r="GP702" i="1"/>
  <c r="GR702" i="1" s="1"/>
  <c r="GV702" i="1" s="1"/>
  <c r="GS713" i="1"/>
  <c r="GU713" i="1" s="1"/>
  <c r="GP713" i="1"/>
  <c r="GR713" i="1" s="1"/>
  <c r="GV713" i="1" s="1"/>
  <c r="GA843" i="1"/>
  <c r="GB843" i="1" s="1"/>
  <c r="NJ843" i="1" s="1"/>
  <c r="JF986" i="1"/>
  <c r="JI986" i="1"/>
  <c r="JK986" i="1" s="1"/>
  <c r="JL986" i="1" s="1"/>
  <c r="NZ986" i="1" s="1"/>
  <c r="HH377" i="1"/>
  <c r="HI377" i="1" s="1"/>
  <c r="NP377" i="1" s="1"/>
  <c r="KX430" i="1"/>
  <c r="LA430" i="1"/>
  <c r="LC430" i="1" s="1"/>
  <c r="LD430" i="1" s="1"/>
  <c r="OH430" i="1" s="1"/>
  <c r="HW489" i="1"/>
  <c r="HZ489" i="1"/>
  <c r="HZ507" i="1"/>
  <c r="HW507" i="1"/>
  <c r="HY507" i="1" s="1"/>
  <c r="IC507" i="1" s="1"/>
  <c r="MB472" i="1"/>
  <c r="AH472" i="1"/>
  <c r="ME472" i="1" s="1"/>
  <c r="CQ529" i="1"/>
  <c r="CR529" i="1" s="1"/>
  <c r="MT529" i="1" s="1"/>
  <c r="IJ563" i="1"/>
  <c r="IM563" i="1"/>
  <c r="IO563" i="1" s="1"/>
  <c r="IP563" i="1" s="1"/>
  <c r="NV563" i="1" s="1"/>
  <c r="GA656" i="1"/>
  <c r="GB656" i="1" s="1"/>
  <c r="NJ656" i="1" s="1"/>
  <c r="LL912" i="1"/>
  <c r="LN912" i="1" s="1"/>
  <c r="LO912" i="1" s="1"/>
  <c r="OJ912" i="1" s="1"/>
  <c r="BU901" i="1"/>
  <c r="BV901" i="1" s="1"/>
  <c r="MP901" i="1" s="1"/>
  <c r="FE314" i="1"/>
  <c r="FF314" i="1" s="1"/>
  <c r="NF314" i="1" s="1"/>
  <c r="JQ443" i="1"/>
  <c r="JT443" i="1"/>
  <c r="JV443" i="1" s="1"/>
  <c r="JW443" i="1" s="1"/>
  <c r="OB443" i="1" s="1"/>
  <c r="DX576" i="1"/>
  <c r="DY576" i="1" s="1"/>
  <c r="MZ576" i="1" s="1"/>
  <c r="GA662" i="1"/>
  <c r="GB662" i="1" s="1"/>
  <c r="NJ662" i="1" s="1"/>
  <c r="EE857" i="1"/>
  <c r="EG857" i="1" s="1"/>
  <c r="EB857" i="1"/>
  <c r="ED857" i="1" s="1"/>
  <c r="EH857" i="1" s="1"/>
  <c r="LC901" i="1"/>
  <c r="LD901" i="1" s="1"/>
  <c r="OH901" i="1" s="1"/>
  <c r="GA897" i="1"/>
  <c r="GB897" i="1" s="1"/>
  <c r="NJ897" i="1" s="1"/>
  <c r="KE334" i="1"/>
  <c r="KG334" i="1" s="1"/>
  <c r="KH334" i="1" s="1"/>
  <c r="OD334" i="1" s="1"/>
  <c r="JF444" i="1"/>
  <c r="JI444" i="1"/>
  <c r="JK444" i="1" s="1"/>
  <c r="JL444" i="1" s="1"/>
  <c r="NZ444" i="1" s="1"/>
  <c r="FW508" i="1"/>
  <c r="FY508" i="1" s="1"/>
  <c r="FT508" i="1"/>
  <c r="FV508" i="1" s="1"/>
  <c r="FZ508" i="1" s="1"/>
  <c r="LI536" i="1"/>
  <c r="LL536" i="1"/>
  <c r="LN536" i="1" s="1"/>
  <c r="LO536" i="1" s="1"/>
  <c r="OJ536" i="1" s="1"/>
  <c r="GL656" i="1"/>
  <c r="GM656" i="1" s="1"/>
  <c r="NL656" i="1" s="1"/>
  <c r="CX705" i="1"/>
  <c r="CZ705" i="1" s="1"/>
  <c r="CU705" i="1"/>
  <c r="CW705" i="1" s="1"/>
  <c r="DA705" i="1" s="1"/>
  <c r="HO766" i="1"/>
  <c r="HQ766" i="1" s="1"/>
  <c r="HL766" i="1"/>
  <c r="HN766" i="1" s="1"/>
  <c r="HR766" i="1" s="1"/>
  <c r="GL845" i="1"/>
  <c r="GM845" i="1" s="1"/>
  <c r="NL845" i="1" s="1"/>
  <c r="GL891" i="1"/>
  <c r="GM891" i="1" s="1"/>
  <c r="NL891" i="1" s="1"/>
  <c r="CM836" i="1"/>
  <c r="CO836" i="1" s="1"/>
  <c r="CJ836" i="1"/>
  <c r="CL836" i="1" s="1"/>
  <c r="CP836" i="1" s="1"/>
  <c r="EI803" i="1"/>
  <c r="EJ803" i="1" s="1"/>
  <c r="NB803" i="1" s="1"/>
  <c r="HS389" i="1"/>
  <c r="HT389" i="1" s="1"/>
  <c r="NR389" i="1" s="1"/>
  <c r="LA452" i="1"/>
  <c r="LC452" i="1" s="1"/>
  <c r="LD452" i="1" s="1"/>
  <c r="OH452" i="1" s="1"/>
  <c r="AJ566" i="1"/>
  <c r="MG566" i="1" s="1"/>
  <c r="MD566" i="1"/>
  <c r="FA650" i="1"/>
  <c r="FC650" i="1" s="1"/>
  <c r="EX650" i="1"/>
  <c r="EZ650" i="1" s="1"/>
  <c r="FD650" i="1" s="1"/>
  <c r="KX722" i="1"/>
  <c r="LA722" i="1"/>
  <c r="LC722" i="1" s="1"/>
  <c r="LD722" i="1" s="1"/>
  <c r="OH722" i="1" s="1"/>
  <c r="JR936" i="1"/>
  <c r="JO936" i="1"/>
  <c r="FW342" i="1"/>
  <c r="FY342" i="1" s="1"/>
  <c r="FT342" i="1"/>
  <c r="FV342" i="1" s="1"/>
  <c r="FZ342" i="1" s="1"/>
  <c r="EI328" i="1"/>
  <c r="EJ328" i="1" s="1"/>
  <c r="NB328" i="1" s="1"/>
  <c r="AJ363" i="1"/>
  <c r="MG363" i="1" s="1"/>
  <c r="MD363" i="1"/>
  <c r="GW390" i="1"/>
  <c r="GX390" i="1" s="1"/>
  <c r="NN390" i="1" s="1"/>
  <c r="EI434" i="1"/>
  <c r="EJ434" i="1" s="1"/>
  <c r="NB434" i="1" s="1"/>
  <c r="GS611" i="1"/>
  <c r="GU611" i="1" s="1"/>
  <c r="GP611" i="1"/>
  <c r="GR611" i="1" s="1"/>
  <c r="GV611" i="1" s="1"/>
  <c r="KC695" i="1"/>
  <c r="JZ695" i="1"/>
  <c r="GL843" i="1"/>
  <c r="GM843" i="1" s="1"/>
  <c r="NL843" i="1" s="1"/>
  <c r="HD862" i="1"/>
  <c r="HF862" i="1" s="1"/>
  <c r="HA862" i="1"/>
  <c r="HC862" i="1" s="1"/>
  <c r="HG862" i="1" s="1"/>
  <c r="KX479" i="1"/>
  <c r="LA479" i="1"/>
  <c r="LC479" i="1" s="1"/>
  <c r="LD479" i="1" s="1"/>
  <c r="OH479" i="1" s="1"/>
  <c r="HY557" i="1"/>
  <c r="IC557" i="1" s="1"/>
  <c r="IB557" i="1"/>
  <c r="AL680" i="1"/>
  <c r="AM680" i="1" s="1"/>
  <c r="BC714" i="1"/>
  <c r="BE714" i="1" s="1"/>
  <c r="BI714" i="1" s="1"/>
  <c r="BF714" i="1"/>
  <c r="BH714" i="1" s="1"/>
  <c r="KN806" i="1"/>
  <c r="KK806" i="1"/>
  <c r="IK855" i="1"/>
  <c r="IH855" i="1"/>
  <c r="JG857" i="1"/>
  <c r="JD857" i="1"/>
  <c r="EM877" i="1"/>
  <c r="EO877" i="1" s="1"/>
  <c r="ES877" i="1" s="1"/>
  <c r="EP877" i="1"/>
  <c r="ER877" i="1" s="1"/>
  <c r="CQ454" i="1"/>
  <c r="CR454" i="1" s="1"/>
  <c r="MT454" i="1" s="1"/>
  <c r="LI537" i="1"/>
  <c r="LL537" i="1"/>
  <c r="LN537" i="1" s="1"/>
  <c r="LO537" i="1" s="1"/>
  <c r="OJ537" i="1" s="1"/>
  <c r="ET565" i="1"/>
  <c r="EU565" i="1" s="1"/>
  <c r="ND565" i="1" s="1"/>
  <c r="CQ724" i="1"/>
  <c r="CR724" i="1" s="1"/>
  <c r="MT724" i="1" s="1"/>
  <c r="KX772" i="1"/>
  <c r="LA772" i="1"/>
  <c r="LC772" i="1" s="1"/>
  <c r="LD772" i="1" s="1"/>
  <c r="OH772" i="1" s="1"/>
  <c r="DQ966" i="1"/>
  <c r="DS966" i="1" s="1"/>
  <c r="DW966" i="1" s="1"/>
  <c r="DT966" i="1"/>
  <c r="DV966" i="1" s="1"/>
  <c r="AH920" i="1"/>
  <c r="ME920" i="1" s="1"/>
  <c r="MB920" i="1"/>
  <c r="MB365" i="1"/>
  <c r="AH365" i="1"/>
  <c r="ME365" i="1" s="1"/>
  <c r="KX472" i="1"/>
  <c r="LA472" i="1"/>
  <c r="LC472" i="1" s="1"/>
  <c r="LD472" i="1" s="1"/>
  <c r="OH472" i="1" s="1"/>
  <c r="HS464" i="1"/>
  <c r="HT464" i="1" s="1"/>
  <c r="NR464" i="1" s="1"/>
  <c r="GA578" i="1"/>
  <c r="GB578" i="1" s="1"/>
  <c r="NJ578" i="1" s="1"/>
  <c r="IU785" i="1"/>
  <c r="IX785" i="1"/>
  <c r="IZ785" i="1" s="1"/>
  <c r="JA785" i="1" s="1"/>
  <c r="NX785" i="1" s="1"/>
  <c r="KK963" i="1"/>
  <c r="KN963" i="1"/>
  <c r="LB323" i="1"/>
  <c r="GW318" i="1"/>
  <c r="GX318" i="1" s="1"/>
  <c r="NN318" i="1" s="1"/>
  <c r="KC501" i="1"/>
  <c r="JZ501" i="1"/>
  <c r="EE615" i="1"/>
  <c r="EG615" i="1" s="1"/>
  <c r="EB615" i="1"/>
  <c r="ED615" i="1" s="1"/>
  <c r="EH615" i="1" s="1"/>
  <c r="JG638" i="1"/>
  <c r="JD638" i="1"/>
  <c r="DB770" i="1"/>
  <c r="DC770" i="1" s="1"/>
  <c r="MV770" i="1" s="1"/>
  <c r="AI326" i="1"/>
  <c r="MF326" i="1" s="1"/>
  <c r="MC326" i="1"/>
  <c r="CB351" i="1"/>
  <c r="CD351" i="1" s="1"/>
  <c r="BY351" i="1"/>
  <c r="CA351" i="1" s="1"/>
  <c r="CE351" i="1" s="1"/>
  <c r="FW404" i="1"/>
  <c r="FY404" i="1" s="1"/>
  <c r="FT404" i="1"/>
  <c r="FV404" i="1" s="1"/>
  <c r="FZ404" i="1" s="1"/>
  <c r="FE456" i="1"/>
  <c r="FF456" i="1" s="1"/>
  <c r="NF456" i="1" s="1"/>
  <c r="DM473" i="1"/>
  <c r="DN473" i="1" s="1"/>
  <c r="MX473" i="1" s="1"/>
  <c r="DX539" i="1"/>
  <c r="DY539" i="1" s="1"/>
  <c r="MZ539" i="1" s="1"/>
  <c r="DT596" i="1"/>
  <c r="DV596" i="1" s="1"/>
  <c r="DQ596" i="1"/>
  <c r="DS596" i="1" s="1"/>
  <c r="DW596" i="1" s="1"/>
  <c r="FP790" i="1"/>
  <c r="FQ790" i="1" s="1"/>
  <c r="NH790" i="1" s="1"/>
  <c r="KX914" i="1"/>
  <c r="LA914" i="1"/>
  <c r="LC914" i="1" s="1"/>
  <c r="LD914" i="1" s="1"/>
  <c r="OH914" i="1" s="1"/>
  <c r="DQ949" i="1"/>
  <c r="DS949" i="1" s="1"/>
  <c r="DW949" i="1" s="1"/>
  <c r="DT949" i="1"/>
  <c r="DV949" i="1" s="1"/>
  <c r="BN961" i="1"/>
  <c r="BP961" i="1" s="1"/>
  <c r="BT961" i="1" s="1"/>
  <c r="BQ961" i="1"/>
  <c r="BS961" i="1" s="1"/>
  <c r="DQ482" i="1"/>
  <c r="DS482" i="1" s="1"/>
  <c r="DW482" i="1" s="1"/>
  <c r="DT482" i="1"/>
  <c r="DV482" i="1" s="1"/>
  <c r="GH499" i="1"/>
  <c r="GJ499" i="1" s="1"/>
  <c r="GE499" i="1"/>
  <c r="GG499" i="1" s="1"/>
  <c r="GK499" i="1" s="1"/>
  <c r="BN508" i="1"/>
  <c r="BP508" i="1" s="1"/>
  <c r="BT508" i="1" s="1"/>
  <c r="BQ508" i="1"/>
  <c r="BS508" i="1" s="1"/>
  <c r="IU538" i="1"/>
  <c r="IX538" i="1"/>
  <c r="IZ538" i="1" s="1"/>
  <c r="JA538" i="1" s="1"/>
  <c r="NX538" i="1" s="1"/>
  <c r="CQ569" i="1"/>
  <c r="CR569" i="1" s="1"/>
  <c r="MT569" i="1" s="1"/>
  <c r="CF778" i="1"/>
  <c r="CG778" i="1" s="1"/>
  <c r="MR778" i="1" s="1"/>
  <c r="OL922" i="1" a="1"/>
  <c r="OL922" i="1" s="1"/>
  <c r="HS900" i="1"/>
  <c r="HT900" i="1" s="1"/>
  <c r="NR900" i="1" s="1"/>
  <c r="LI423" i="1"/>
  <c r="LL423" i="1"/>
  <c r="LN423" i="1" s="1"/>
  <c r="LO423" i="1" s="1"/>
  <c r="OJ423" i="1" s="1"/>
  <c r="AJ571" i="1"/>
  <c r="MG571" i="1" s="1"/>
  <c r="MD571" i="1"/>
  <c r="KK665" i="1"/>
  <c r="KN665" i="1"/>
  <c r="DI702" i="1"/>
  <c r="DK702" i="1" s="1"/>
  <c r="DF702" i="1"/>
  <c r="DH702" i="1" s="1"/>
  <c r="DL702" i="1" s="1"/>
  <c r="KN738" i="1"/>
  <c r="KK738" i="1"/>
  <c r="FA942" i="1"/>
  <c r="FC942" i="1" s="1"/>
  <c r="EX942" i="1"/>
  <c r="EZ942" i="1" s="1"/>
  <c r="FD942" i="1" s="1"/>
  <c r="CF361" i="1"/>
  <c r="CG361" i="1" s="1"/>
  <c r="MR361" i="1" s="1"/>
  <c r="BJ444" i="1"/>
  <c r="BK444" i="1" s="1"/>
  <c r="MN444" i="1" s="1"/>
  <c r="DB478" i="1"/>
  <c r="DC478" i="1" s="1"/>
  <c r="MV478" i="1" s="1"/>
  <c r="HS452" i="1"/>
  <c r="HT452" i="1" s="1"/>
  <c r="NR452" i="1" s="1"/>
  <c r="AI514" i="1"/>
  <c r="MF514" i="1" s="1"/>
  <c r="MC514" i="1"/>
  <c r="GL581" i="1"/>
  <c r="GM581" i="1" s="1"/>
  <c r="NL581" i="1" s="1"/>
  <c r="DT638" i="1"/>
  <c r="DV638" i="1" s="1"/>
  <c r="DQ638" i="1"/>
  <c r="DS638" i="1" s="1"/>
  <c r="DW638" i="1" s="1"/>
  <c r="JG404" i="1"/>
  <c r="JD404" i="1"/>
  <c r="CU487" i="1"/>
  <c r="CW487" i="1" s="1"/>
  <c r="DA487" i="1" s="1"/>
  <c r="CX487" i="1"/>
  <c r="CZ487" i="1" s="1"/>
  <c r="CU494" i="1"/>
  <c r="CW494" i="1" s="1"/>
  <c r="DA494" i="1" s="1"/>
  <c r="CX494" i="1"/>
  <c r="CZ494" i="1" s="1"/>
  <c r="BJ581" i="1"/>
  <c r="BK581" i="1" s="1"/>
  <c r="MN581" i="1" s="1"/>
  <c r="CX647" i="1"/>
  <c r="CZ647" i="1" s="1"/>
  <c r="CU647" i="1"/>
  <c r="CW647" i="1" s="1"/>
  <c r="DA647" i="1" s="1"/>
  <c r="DI700" i="1"/>
  <c r="DK700" i="1" s="1"/>
  <c r="DF700" i="1"/>
  <c r="DH700" i="1" s="1"/>
  <c r="DL700" i="1" s="1"/>
  <c r="IZ759" i="1"/>
  <c r="JA759" i="1" s="1"/>
  <c r="NX759" i="1" s="1"/>
  <c r="CQ776" i="1"/>
  <c r="CR776" i="1" s="1"/>
  <c r="MT776" i="1" s="1"/>
  <c r="JF976" i="1"/>
  <c r="JI976" i="1"/>
  <c r="JK976" i="1" s="1"/>
  <c r="JL976" i="1" s="1"/>
  <c r="NZ976" i="1" s="1"/>
  <c r="CF976" i="1"/>
  <c r="CG976" i="1" s="1"/>
  <c r="MR976" i="1" s="1"/>
  <c r="EP397" i="1"/>
  <c r="ER397" i="1" s="1"/>
  <c r="EM397" i="1"/>
  <c r="EO397" i="1" s="1"/>
  <c r="ES397" i="1" s="1"/>
  <c r="GL521" i="1"/>
  <c r="GM521" i="1" s="1"/>
  <c r="NL521" i="1" s="1"/>
  <c r="AI545" i="1"/>
  <c r="MF545" i="1" s="1"/>
  <c r="MC545" i="1"/>
  <c r="GA867" i="1"/>
  <c r="GB867" i="1" s="1"/>
  <c r="NJ867" i="1" s="1"/>
  <c r="IJ912" i="1"/>
  <c r="IM912" i="1"/>
  <c r="IO912" i="1" s="1"/>
  <c r="IP912" i="1" s="1"/>
  <c r="NV912" i="1" s="1"/>
  <c r="FI956" i="1"/>
  <c r="FK956" i="1" s="1"/>
  <c r="FO956" i="1" s="1"/>
  <c r="FL956" i="1"/>
  <c r="FN956" i="1" s="1"/>
  <c r="DM927" i="1"/>
  <c r="DN927" i="1" s="1"/>
  <c r="MX927" i="1" s="1"/>
  <c r="AL366" i="1"/>
  <c r="AM366" i="1" s="1"/>
  <c r="LN467" i="1"/>
  <c r="LO467" i="1" s="1"/>
  <c r="OJ467" i="1" s="1"/>
  <c r="EI686" i="1"/>
  <c r="EJ686" i="1" s="1"/>
  <c r="NB686" i="1" s="1"/>
  <c r="FL936" i="1"/>
  <c r="FN936" i="1" s="1"/>
  <c r="FI936" i="1"/>
  <c r="FK936" i="1" s="1"/>
  <c r="FO936" i="1" s="1"/>
  <c r="DM380" i="1"/>
  <c r="DN380" i="1" s="1"/>
  <c r="MX380" i="1" s="1"/>
  <c r="HS382" i="1"/>
  <c r="HT382" i="1" s="1"/>
  <c r="NR382" i="1" s="1"/>
  <c r="IU539" i="1"/>
  <c r="IX539" i="1"/>
  <c r="IZ539" i="1" s="1"/>
  <c r="JA539" i="1" s="1"/>
  <c r="NX539" i="1" s="1"/>
  <c r="DQ601" i="1"/>
  <c r="DS601" i="1" s="1"/>
  <c r="DW601" i="1" s="1"/>
  <c r="DT601" i="1"/>
  <c r="DV601" i="1" s="1"/>
  <c r="EP649" i="1"/>
  <c r="ER649" i="1" s="1"/>
  <c r="EM649" i="1"/>
  <c r="EO649" i="1" s="1"/>
  <c r="ES649" i="1" s="1"/>
  <c r="GE707" i="1"/>
  <c r="GG707" i="1" s="1"/>
  <c r="GK707" i="1" s="1"/>
  <c r="GH707" i="1"/>
  <c r="GJ707" i="1" s="1"/>
  <c r="FP723" i="1"/>
  <c r="FQ723" i="1" s="1"/>
  <c r="NH723" i="1" s="1"/>
  <c r="LI787" i="1"/>
  <c r="LL787" i="1"/>
  <c r="LN787" i="1" s="1"/>
  <c r="LO787" i="1" s="1"/>
  <c r="OJ787" i="1" s="1"/>
  <c r="EP862" i="1"/>
  <c r="ER862" i="1" s="1"/>
  <c r="EM862" i="1"/>
  <c r="EO862" i="1" s="1"/>
  <c r="ES862" i="1" s="1"/>
  <c r="EI906" i="1"/>
  <c r="EJ906" i="1" s="1"/>
  <c r="NB906" i="1" s="1"/>
  <c r="JG647" i="1"/>
  <c r="JD647" i="1"/>
  <c r="IK700" i="1"/>
  <c r="IH700" i="1"/>
  <c r="HW740" i="1"/>
  <c r="HY740" i="1" s="1"/>
  <c r="IC740" i="1" s="1"/>
  <c r="HZ740" i="1"/>
  <c r="DI821" i="1"/>
  <c r="DK821" i="1" s="1"/>
  <c r="DF821" i="1"/>
  <c r="DH821" i="1" s="1"/>
  <c r="DL821" i="1" s="1"/>
  <c r="DT855" i="1"/>
  <c r="DV855" i="1" s="1"/>
  <c r="DQ855" i="1"/>
  <c r="DS855" i="1" s="1"/>
  <c r="DW855" i="1" s="1"/>
  <c r="CM857" i="1"/>
  <c r="CO857" i="1" s="1"/>
  <c r="CJ857" i="1"/>
  <c r="CL857" i="1" s="1"/>
  <c r="CP857" i="1" s="1"/>
  <c r="BF877" i="1"/>
  <c r="BH877" i="1" s="1"/>
  <c r="BC877" i="1"/>
  <c r="BE877" i="1" s="1"/>
  <c r="BI877" i="1" s="1"/>
  <c r="DI949" i="1"/>
  <c r="DK949" i="1" s="1"/>
  <c r="DF949" i="1"/>
  <c r="DH949" i="1" s="1"/>
  <c r="DL949" i="1" s="1"/>
  <c r="DQ961" i="1"/>
  <c r="DS961" i="1" s="1"/>
  <c r="DW961" i="1" s="1"/>
  <c r="DT961" i="1"/>
  <c r="DV961" i="1" s="1"/>
  <c r="BN971" i="1"/>
  <c r="BP971" i="1" s="1"/>
  <c r="BT971" i="1" s="1"/>
  <c r="BQ971" i="1"/>
  <c r="BS971" i="1" s="1"/>
  <c r="MC552" i="1"/>
  <c r="AI552" i="1"/>
  <c r="MF552" i="1" s="1"/>
  <c r="CF564" i="1"/>
  <c r="CG564" i="1" s="1"/>
  <c r="MR564" i="1" s="1"/>
  <c r="CF618" i="1"/>
  <c r="CG618" i="1" s="1"/>
  <c r="MR618" i="1" s="1"/>
  <c r="GL660" i="1"/>
  <c r="GM660" i="1" s="1"/>
  <c r="NL660" i="1" s="1"/>
  <c r="FT766" i="1"/>
  <c r="FV766" i="1" s="1"/>
  <c r="FZ766" i="1" s="1"/>
  <c r="FW766" i="1"/>
  <c r="FY766" i="1" s="1"/>
  <c r="CF774" i="1"/>
  <c r="CG774" i="1" s="1"/>
  <c r="MR774" i="1" s="1"/>
  <c r="CQ804" i="1"/>
  <c r="CR804" i="1" s="1"/>
  <c r="MT804" i="1" s="1"/>
  <c r="GA851" i="1"/>
  <c r="GB851" i="1" s="1"/>
  <c r="NJ851" i="1" s="1"/>
  <c r="HZ956" i="1"/>
  <c r="HW956" i="1"/>
  <c r="HY956" i="1" s="1"/>
  <c r="IC956" i="1" s="1"/>
  <c r="DQ808" i="1"/>
  <c r="DS808" i="1" s="1"/>
  <c r="DW808" i="1" s="1"/>
  <c r="DT808" i="1"/>
  <c r="DV808" i="1" s="1"/>
  <c r="DQ832" i="1"/>
  <c r="DS832" i="1" s="1"/>
  <c r="DW832" i="1" s="1"/>
  <c r="DT832" i="1"/>
  <c r="DV832" i="1" s="1"/>
  <c r="DQ836" i="1"/>
  <c r="DS836" i="1" s="1"/>
  <c r="DW836" i="1" s="1"/>
  <c r="DT836" i="1"/>
  <c r="DV836" i="1" s="1"/>
  <c r="DX797" i="1"/>
  <c r="DY797" i="1" s="1"/>
  <c r="MZ797" i="1" s="1"/>
  <c r="KB867" i="1"/>
  <c r="KE867" i="1"/>
  <c r="KG867" i="1" s="1"/>
  <c r="KH867" i="1" s="1"/>
  <c r="OD867" i="1" s="1"/>
  <c r="AL531" i="1"/>
  <c r="AM531" i="1" s="1"/>
  <c r="DX517" i="1"/>
  <c r="DY517" i="1" s="1"/>
  <c r="MZ517" i="1" s="1"/>
  <c r="CX599" i="1"/>
  <c r="CZ599" i="1" s="1"/>
  <c r="CU599" i="1"/>
  <c r="CW599" i="1" s="1"/>
  <c r="DA599" i="1" s="1"/>
  <c r="KN631" i="1"/>
  <c r="KK631" i="1"/>
  <c r="KC738" i="1"/>
  <c r="JZ738" i="1"/>
  <c r="KN750" i="1"/>
  <c r="KK750" i="1"/>
  <c r="EM338" i="1"/>
  <c r="EO338" i="1" s="1"/>
  <c r="ES338" i="1" s="1"/>
  <c r="EP338" i="1"/>
  <c r="ER338" i="1" s="1"/>
  <c r="MB415" i="1"/>
  <c r="AH415" i="1"/>
  <c r="ME415" i="1" s="1"/>
  <c r="CB595" i="1"/>
  <c r="CD595" i="1" s="1"/>
  <c r="BY595" i="1"/>
  <c r="CA595" i="1" s="1"/>
  <c r="CE595" i="1" s="1"/>
  <c r="AJ567" i="1"/>
  <c r="MG567" i="1" s="1"/>
  <c r="MD567" i="1"/>
  <c r="BC707" i="1"/>
  <c r="BE707" i="1" s="1"/>
  <c r="BI707" i="1" s="1"/>
  <c r="BF707" i="1"/>
  <c r="BH707" i="1" s="1"/>
  <c r="HS768" i="1"/>
  <c r="HT768" i="1" s="1"/>
  <c r="NR768" i="1" s="1"/>
  <c r="CM494" i="1"/>
  <c r="CO494" i="1" s="1"/>
  <c r="CJ494" i="1"/>
  <c r="CL494" i="1" s="1"/>
  <c r="CP494" i="1" s="1"/>
  <c r="CM740" i="1"/>
  <c r="CO740" i="1" s="1"/>
  <c r="CJ740" i="1"/>
  <c r="CL740" i="1" s="1"/>
  <c r="CP740" i="1" s="1"/>
  <c r="CQ779" i="1"/>
  <c r="CR779" i="1" s="1"/>
  <c r="MT779" i="1" s="1"/>
  <c r="IK821" i="1"/>
  <c r="IH821" i="1"/>
  <c r="IS825" i="1"/>
  <c r="IV825" i="1"/>
  <c r="KX998" i="1"/>
  <c r="LA998" i="1"/>
  <c r="LC998" i="1" s="1"/>
  <c r="LD998" i="1" s="1"/>
  <c r="OH998" i="1" s="1"/>
  <c r="AJ391" i="1"/>
  <c r="MG391" i="1" s="1"/>
  <c r="MD391" i="1"/>
  <c r="FE454" i="1"/>
  <c r="FF454" i="1" s="1"/>
  <c r="NF454" i="1" s="1"/>
  <c r="DX676" i="1"/>
  <c r="DY676" i="1" s="1"/>
  <c r="MZ676" i="1" s="1"/>
  <c r="GS715" i="1"/>
  <c r="GU715" i="1" s="1"/>
  <c r="GP715" i="1"/>
  <c r="GR715" i="1" s="1"/>
  <c r="GV715" i="1" s="1"/>
  <c r="EI917" i="1"/>
  <c r="EJ917" i="1" s="1"/>
  <c r="NB917" i="1" s="1"/>
  <c r="CF867" i="1"/>
  <c r="CG867" i="1" s="1"/>
  <c r="MR867" i="1" s="1"/>
  <c r="DM878" i="1"/>
  <c r="DN878" i="1" s="1"/>
  <c r="MX878" i="1" s="1"/>
  <c r="KX461" i="1"/>
  <c r="LA461" i="1"/>
  <c r="LC461" i="1" s="1"/>
  <c r="LD461" i="1" s="1"/>
  <c r="OH461" i="1" s="1"/>
  <c r="LI581" i="1"/>
  <c r="LL581" i="1"/>
  <c r="LN581" i="1" s="1"/>
  <c r="LO581" i="1" s="1"/>
  <c r="OJ581" i="1" s="1"/>
  <c r="KN702" i="1"/>
  <c r="KK702" i="1"/>
  <c r="GS754" i="1"/>
  <c r="GU754" i="1" s="1"/>
  <c r="GP754" i="1"/>
  <c r="GR754" i="1" s="1"/>
  <c r="GV754" i="1" s="1"/>
  <c r="EE939" i="1"/>
  <c r="EG939" i="1" s="1"/>
  <c r="EB939" i="1"/>
  <c r="ED939" i="1" s="1"/>
  <c r="EH939" i="1" s="1"/>
  <c r="FA323" i="1"/>
  <c r="FC323" i="1" s="1"/>
  <c r="EX323" i="1"/>
  <c r="EZ323" i="1" s="1"/>
  <c r="FD323" i="1" s="1"/>
  <c r="GL416" i="1"/>
  <c r="GM416" i="1" s="1"/>
  <c r="NL416" i="1" s="1"/>
  <c r="BU454" i="1"/>
  <c r="BV454" i="1" s="1"/>
  <c r="MP454" i="1" s="1"/>
  <c r="AH588" i="1"/>
  <c r="ME588" i="1" s="1"/>
  <c r="MB588" i="1"/>
  <c r="DI649" i="1"/>
  <c r="DK649" i="1" s="1"/>
  <c r="DF649" i="1"/>
  <c r="DH649" i="1" s="1"/>
  <c r="DL649" i="1" s="1"/>
  <c r="EE695" i="1"/>
  <c r="EG695" i="1" s="1"/>
  <c r="EB695" i="1"/>
  <c r="ED695" i="1" s="1"/>
  <c r="EH695" i="1" s="1"/>
  <c r="CB695" i="1"/>
  <c r="CD695" i="1" s="1"/>
  <c r="BY695" i="1"/>
  <c r="CA695" i="1" s="1"/>
  <c r="CE695" i="1" s="1"/>
  <c r="LI763" i="1"/>
  <c r="LL763" i="1"/>
  <c r="LN763" i="1" s="1"/>
  <c r="LO763" i="1" s="1"/>
  <c r="OJ763" i="1" s="1"/>
  <c r="KP790" i="1"/>
  <c r="KR790" i="1" s="1"/>
  <c r="KS790" i="1" s="1"/>
  <c r="OF790" i="1" s="1"/>
  <c r="BJ992" i="1"/>
  <c r="BK992" i="1" s="1"/>
  <c r="MN992" i="1" s="1"/>
  <c r="DI349" i="1"/>
  <c r="DK349" i="1" s="1"/>
  <c r="DF349" i="1"/>
  <c r="DH349" i="1" s="1"/>
  <c r="DL349" i="1" s="1"/>
  <c r="HH666" i="1"/>
  <c r="HI666" i="1" s="1"/>
  <c r="NP666" i="1" s="1"/>
  <c r="HS716" i="1"/>
  <c r="HT716" i="1" s="1"/>
  <c r="NR716" i="1" s="1"/>
  <c r="EE809" i="1"/>
  <c r="EG809" i="1" s="1"/>
  <c r="EB809" i="1"/>
  <c r="ED809" i="1" s="1"/>
  <c r="EH809" i="1" s="1"/>
  <c r="EP813" i="1"/>
  <c r="ER813" i="1" s="1"/>
  <c r="EM813" i="1"/>
  <c r="EO813" i="1" s="1"/>
  <c r="ES813" i="1" s="1"/>
  <c r="GE825" i="1"/>
  <c r="GG825" i="1" s="1"/>
  <c r="GK825" i="1" s="1"/>
  <c r="GH825" i="1"/>
  <c r="GJ825" i="1" s="1"/>
  <c r="EE833" i="1"/>
  <c r="EG833" i="1" s="1"/>
  <c r="EB833" i="1"/>
  <c r="ED833" i="1" s="1"/>
  <c r="EH833" i="1" s="1"/>
  <c r="EE837" i="1"/>
  <c r="EG837" i="1" s="1"/>
  <c r="EB837" i="1"/>
  <c r="ED837" i="1" s="1"/>
  <c r="EH837" i="1" s="1"/>
  <c r="JR877" i="1"/>
  <c r="JO877" i="1"/>
  <c r="CQ793" i="1"/>
  <c r="CR793" i="1" s="1"/>
  <c r="MT793" i="1" s="1"/>
  <c r="EE868" i="1"/>
  <c r="EG868" i="1" s="1"/>
  <c r="EB868" i="1"/>
  <c r="ED868" i="1" s="1"/>
  <c r="EH868" i="1" s="1"/>
  <c r="FW482" i="1"/>
  <c r="FY482" i="1" s="1"/>
  <c r="FT482" i="1"/>
  <c r="FV482" i="1" s="1"/>
  <c r="FZ482" i="1" s="1"/>
  <c r="JR499" i="1"/>
  <c r="JO499" i="1"/>
  <c r="EP508" i="1"/>
  <c r="ER508" i="1" s="1"/>
  <c r="EM508" i="1"/>
  <c r="EO508" i="1" s="1"/>
  <c r="ES508" i="1" s="1"/>
  <c r="GL527" i="1"/>
  <c r="GM527" i="1" s="1"/>
  <c r="NL527" i="1" s="1"/>
  <c r="EI566" i="1"/>
  <c r="EJ566" i="1" s="1"/>
  <c r="NB566" i="1" s="1"/>
  <c r="EB705" i="1"/>
  <c r="ED705" i="1" s="1"/>
  <c r="EH705" i="1" s="1"/>
  <c r="EE705" i="1"/>
  <c r="EG705" i="1" s="1"/>
  <c r="EE715" i="1"/>
  <c r="EG715" i="1" s="1"/>
  <c r="EB715" i="1"/>
  <c r="ED715" i="1" s="1"/>
  <c r="EH715" i="1" s="1"/>
  <c r="BF735" i="1"/>
  <c r="BH735" i="1" s="1"/>
  <c r="BC735" i="1"/>
  <c r="BE735" i="1" s="1"/>
  <c r="BI735" i="1" s="1"/>
  <c r="GP747" i="1"/>
  <c r="GR747" i="1" s="1"/>
  <c r="GV747" i="1" s="1"/>
  <c r="GS747" i="1"/>
  <c r="GU747" i="1" s="1"/>
  <c r="EE766" i="1"/>
  <c r="EG766" i="1" s="1"/>
  <c r="EB766" i="1"/>
  <c r="ED766" i="1" s="1"/>
  <c r="EH766" i="1" s="1"/>
  <c r="JT784" i="1"/>
  <c r="JV784" i="1" s="1"/>
  <c r="JW784" i="1" s="1"/>
  <c r="OB784" i="1" s="1"/>
  <c r="KP786" i="1"/>
  <c r="KR786" i="1" s="1"/>
  <c r="KS786" i="1" s="1"/>
  <c r="OF786" i="1" s="1"/>
  <c r="IB775" i="1"/>
  <c r="ID775" i="1" s="1"/>
  <c r="IE775" i="1" s="1"/>
  <c r="NT775" i="1" s="1"/>
  <c r="OL775" i="1" s="1" a="1"/>
  <c r="OL775" i="1" s="1"/>
  <c r="DT659" i="1"/>
  <c r="DV659" i="1" s="1"/>
  <c r="DQ659" i="1"/>
  <c r="DS659" i="1" s="1"/>
  <c r="DW659" i="1" s="1"/>
  <c r="CF686" i="1"/>
  <c r="CG686" i="1" s="1"/>
  <c r="MR686" i="1" s="1"/>
  <c r="LG699" i="1"/>
  <c r="LJ699" i="1"/>
  <c r="HO357" i="1"/>
  <c r="HQ357" i="1" s="1"/>
  <c r="HL357" i="1"/>
  <c r="HN357" i="1" s="1"/>
  <c r="HR357" i="1" s="1"/>
  <c r="KB425" i="1"/>
  <c r="KE425" i="1"/>
  <c r="KG425" i="1" s="1"/>
  <c r="KH425" i="1" s="1"/>
  <c r="OD425" i="1" s="1"/>
  <c r="CX433" i="1"/>
  <c r="CZ433" i="1" s="1"/>
  <c r="CU433" i="1"/>
  <c r="CW433" i="1" s="1"/>
  <c r="DA433" i="1" s="1"/>
  <c r="CQ547" i="1"/>
  <c r="CR547" i="1" s="1"/>
  <c r="MT547" i="1" s="1"/>
  <c r="JR552" i="1"/>
  <c r="JO552" i="1"/>
  <c r="BJ572" i="1"/>
  <c r="BK572" i="1" s="1"/>
  <c r="MN572" i="1" s="1"/>
  <c r="HD861" i="1"/>
  <c r="HF861" i="1" s="1"/>
  <c r="HA861" i="1"/>
  <c r="HC861" i="1" s="1"/>
  <c r="HG861" i="1" s="1"/>
  <c r="BQ491" i="1"/>
  <c r="BS491" i="1" s="1"/>
  <c r="BN491" i="1"/>
  <c r="BP491" i="1" s="1"/>
  <c r="BT491" i="1" s="1"/>
  <c r="GH503" i="1"/>
  <c r="GJ503" i="1" s="1"/>
  <c r="GE503" i="1"/>
  <c r="GG503" i="1" s="1"/>
  <c r="GK503" i="1" s="1"/>
  <c r="ET560" i="1"/>
  <c r="EU560" i="1" s="1"/>
  <c r="ND560" i="1" s="1"/>
  <c r="CF672" i="1"/>
  <c r="CG672" i="1" s="1"/>
  <c r="MR672" i="1" s="1"/>
  <c r="FL694" i="1"/>
  <c r="FN694" i="1" s="1"/>
  <c r="FI694" i="1"/>
  <c r="FK694" i="1" s="1"/>
  <c r="FO694" i="1" s="1"/>
  <c r="DQ709" i="1"/>
  <c r="DS709" i="1" s="1"/>
  <c r="DW709" i="1" s="1"/>
  <c r="DT709" i="1"/>
  <c r="DV709" i="1" s="1"/>
  <c r="MB263" i="1"/>
  <c r="AH263" i="1"/>
  <c r="ME263" i="1" s="1"/>
  <c r="JG40" i="1"/>
  <c r="JD40" i="1"/>
  <c r="AH45" i="1"/>
  <c r="ME45" i="1" s="1"/>
  <c r="MB45" i="1"/>
  <c r="BF78" i="1"/>
  <c r="BH78" i="1" s="1"/>
  <c r="BC78" i="1"/>
  <c r="BE78" i="1" s="1"/>
  <c r="BI78" i="1" s="1"/>
  <c r="GP78" i="1"/>
  <c r="GR78" i="1" s="1"/>
  <c r="GV78" i="1" s="1"/>
  <c r="GS78" i="1"/>
  <c r="GU78" i="1" s="1"/>
  <c r="JG169" i="1"/>
  <c r="JD169" i="1"/>
  <c r="JG173" i="1"/>
  <c r="JD173" i="1"/>
  <c r="IK52" i="1"/>
  <c r="IH52" i="1"/>
  <c r="CM75" i="1"/>
  <c r="CO75" i="1" s="1"/>
  <c r="CJ75" i="1"/>
  <c r="CL75" i="1" s="1"/>
  <c r="CP75" i="1" s="1"/>
  <c r="AH193" i="1"/>
  <c r="ME193" i="1" s="1"/>
  <c r="MB193" i="1"/>
  <c r="AH497" i="1"/>
  <c r="ME497" i="1" s="1"/>
  <c r="MB497" i="1"/>
  <c r="KC66" i="1"/>
  <c r="JZ66" i="1"/>
  <c r="KX89" i="1"/>
  <c r="LA89" i="1"/>
  <c r="LC89" i="1" s="1"/>
  <c r="LD89" i="1" s="1"/>
  <c r="OH89" i="1" s="1"/>
  <c r="HZ123" i="1"/>
  <c r="HW123" i="1"/>
  <c r="HY123" i="1" s="1"/>
  <c r="IC123" i="1" s="1"/>
  <c r="KX112" i="1"/>
  <c r="LA112" i="1"/>
  <c r="LC112" i="1" s="1"/>
  <c r="LD112" i="1" s="1"/>
  <c r="OH112" i="1" s="1"/>
  <c r="CJ155" i="1"/>
  <c r="CL155" i="1" s="1"/>
  <c r="CP155" i="1" s="1"/>
  <c r="CM155" i="1"/>
  <c r="CO155" i="1" s="1"/>
  <c r="GH190" i="1"/>
  <c r="GJ190" i="1" s="1"/>
  <c r="GE190" i="1"/>
  <c r="GG190" i="1" s="1"/>
  <c r="GK190" i="1" s="1"/>
  <c r="JG201" i="1"/>
  <c r="JD201" i="1"/>
  <c r="EE205" i="1"/>
  <c r="EG205" i="1" s="1"/>
  <c r="EB205" i="1"/>
  <c r="ED205" i="1" s="1"/>
  <c r="EH205" i="1" s="1"/>
  <c r="BF199" i="1"/>
  <c r="BH199" i="1" s="1"/>
  <c r="BC199" i="1"/>
  <c r="BE199" i="1" s="1"/>
  <c r="BI199" i="1" s="1"/>
  <c r="CX271" i="1"/>
  <c r="CZ271" i="1" s="1"/>
  <c r="CU271" i="1"/>
  <c r="CW271" i="1" s="1"/>
  <c r="DA271" i="1" s="1"/>
  <c r="DI275" i="1"/>
  <c r="DK275" i="1" s="1"/>
  <c r="DF275" i="1"/>
  <c r="DH275" i="1" s="1"/>
  <c r="DL275" i="1" s="1"/>
  <c r="HD275" i="1"/>
  <c r="HF275" i="1" s="1"/>
  <c r="HA275" i="1"/>
  <c r="HC275" i="1" s="1"/>
  <c r="HG275" i="1" s="1"/>
  <c r="GS251" i="1"/>
  <c r="GU251" i="1" s="1"/>
  <c r="GP251" i="1"/>
  <c r="GR251" i="1" s="1"/>
  <c r="GV251" i="1" s="1"/>
  <c r="FT39" i="1"/>
  <c r="FV39" i="1" s="1"/>
  <c r="FZ39" i="1" s="1"/>
  <c r="FW39" i="1"/>
  <c r="FY39" i="1" s="1"/>
  <c r="FL71" i="1"/>
  <c r="FN71" i="1" s="1"/>
  <c r="FI71" i="1"/>
  <c r="FK71" i="1" s="1"/>
  <c r="FO71" i="1" s="1"/>
  <c r="KX134" i="1"/>
  <c r="LA134" i="1"/>
  <c r="LC134" i="1" s="1"/>
  <c r="LD134" i="1" s="1"/>
  <c r="OH134" i="1" s="1"/>
  <c r="BQ176" i="1"/>
  <c r="BS176" i="1" s="1"/>
  <c r="BN176" i="1"/>
  <c r="BP176" i="1" s="1"/>
  <c r="BT176" i="1" s="1"/>
  <c r="CJ197" i="1"/>
  <c r="CL197" i="1" s="1"/>
  <c r="CP197" i="1" s="1"/>
  <c r="CM197" i="1"/>
  <c r="CO197" i="1" s="1"/>
  <c r="HL229" i="1"/>
  <c r="HN229" i="1" s="1"/>
  <c r="HR229" i="1" s="1"/>
  <c r="HO229" i="1"/>
  <c r="HQ229" i="1" s="1"/>
  <c r="KC93" i="1"/>
  <c r="JZ93" i="1"/>
  <c r="KN109" i="1"/>
  <c r="KK109" i="1"/>
  <c r="LG125" i="1"/>
  <c r="LJ125" i="1"/>
  <c r="FL170" i="1"/>
  <c r="FN170" i="1" s="1"/>
  <c r="FI170" i="1"/>
  <c r="FK170" i="1" s="1"/>
  <c r="FO170" i="1" s="1"/>
  <c r="FL172" i="1"/>
  <c r="FN172" i="1" s="1"/>
  <c r="FI172" i="1"/>
  <c r="FK172" i="1" s="1"/>
  <c r="FO172" i="1" s="1"/>
  <c r="EB227" i="1"/>
  <c r="ED227" i="1" s="1"/>
  <c r="EH227" i="1" s="1"/>
  <c r="EE227" i="1"/>
  <c r="EG227" i="1" s="1"/>
  <c r="EE268" i="1"/>
  <c r="EG268" i="1" s="1"/>
  <c r="EB268" i="1"/>
  <c r="ED268" i="1" s="1"/>
  <c r="EH268" i="1" s="1"/>
  <c r="EP276" i="1"/>
  <c r="ER276" i="1" s="1"/>
  <c r="EM276" i="1"/>
  <c r="EO276" i="1" s="1"/>
  <c r="ES276" i="1" s="1"/>
  <c r="HS370" i="1"/>
  <c r="HT370" i="1" s="1"/>
  <c r="NR370" i="1" s="1"/>
  <c r="FL37" i="1"/>
  <c r="FN37" i="1" s="1"/>
  <c r="FI37" i="1"/>
  <c r="FK37" i="1" s="1"/>
  <c r="FO37" i="1" s="1"/>
  <c r="JF253" i="1"/>
  <c r="JI253" i="1"/>
  <c r="JK253" i="1" s="1"/>
  <c r="JL253" i="1" s="1"/>
  <c r="NZ253" i="1" s="1"/>
  <c r="JG290" i="1"/>
  <c r="JD290" i="1"/>
  <c r="BJ416" i="1"/>
  <c r="BK416" i="1" s="1"/>
  <c r="MN416" i="1" s="1"/>
  <c r="KM233" i="1"/>
  <c r="KP233" i="1"/>
  <c r="KR233" i="1" s="1"/>
  <c r="KS233" i="1" s="1"/>
  <c r="OF233" i="1" s="1"/>
  <c r="KC280" i="1"/>
  <c r="JZ280" i="1"/>
  <c r="ET339" i="1"/>
  <c r="EU339" i="1" s="1"/>
  <c r="ND339" i="1" s="1"/>
  <c r="MB340" i="1"/>
  <c r="AH340" i="1"/>
  <c r="ME340" i="1" s="1"/>
  <c r="FL113" i="1"/>
  <c r="FN113" i="1" s="1"/>
  <c r="FI113" i="1"/>
  <c r="FK113" i="1" s="1"/>
  <c r="FO113" i="1" s="1"/>
  <c r="BF234" i="1"/>
  <c r="BH234" i="1" s="1"/>
  <c r="BC234" i="1"/>
  <c r="BE234" i="1" s="1"/>
  <c r="BI234" i="1" s="1"/>
  <c r="FL343" i="1"/>
  <c r="FN343" i="1" s="1"/>
  <c r="FI343" i="1"/>
  <c r="FK343" i="1" s="1"/>
  <c r="FO343" i="1" s="1"/>
  <c r="AJ844" i="1"/>
  <c r="MG844" i="1" s="1"/>
  <c r="MD844" i="1"/>
  <c r="MC404" i="1"/>
  <c r="AI404" i="1"/>
  <c r="MF404" i="1" s="1"/>
  <c r="JR504" i="1"/>
  <c r="JO504" i="1"/>
  <c r="AJ576" i="1"/>
  <c r="MG576" i="1" s="1"/>
  <c r="MD576" i="1"/>
  <c r="DI698" i="1"/>
  <c r="DK698" i="1" s="1"/>
  <c r="DF698" i="1"/>
  <c r="DH698" i="1" s="1"/>
  <c r="DL698" i="1" s="1"/>
  <c r="KY792" i="1"/>
  <c r="KV792" i="1"/>
  <c r="FW863" i="1"/>
  <c r="FY863" i="1" s="1"/>
  <c r="FT863" i="1"/>
  <c r="FV863" i="1" s="1"/>
  <c r="FZ863" i="1" s="1"/>
  <c r="CM394" i="1"/>
  <c r="CO394" i="1" s="1"/>
  <c r="CJ394" i="1"/>
  <c r="CL394" i="1" s="1"/>
  <c r="CP394" i="1" s="1"/>
  <c r="KM520" i="1"/>
  <c r="KP520" i="1"/>
  <c r="KR520" i="1" s="1"/>
  <c r="KS520" i="1" s="1"/>
  <c r="OF520" i="1" s="1"/>
  <c r="HZ758" i="1"/>
  <c r="HW758" i="1"/>
  <c r="HY758" i="1" s="1"/>
  <c r="IC758" i="1" s="1"/>
  <c r="KM765" i="1"/>
  <c r="KP765" i="1"/>
  <c r="KR765" i="1" s="1"/>
  <c r="KS765" i="1" s="1"/>
  <c r="OF765" i="1" s="1"/>
  <c r="BF696" i="1"/>
  <c r="BH696" i="1" s="1"/>
  <c r="BC696" i="1"/>
  <c r="BE696" i="1" s="1"/>
  <c r="BI696" i="1" s="1"/>
  <c r="IJ761" i="1"/>
  <c r="IM761" i="1"/>
  <c r="IO761" i="1" s="1"/>
  <c r="IP761" i="1" s="1"/>
  <c r="NV761" i="1" s="1"/>
  <c r="HO505" i="1"/>
  <c r="HQ505" i="1" s="1"/>
  <c r="HL505" i="1"/>
  <c r="HN505" i="1" s="1"/>
  <c r="HR505" i="1" s="1"/>
  <c r="CQ528" i="1"/>
  <c r="CR528" i="1" s="1"/>
  <c r="MT528" i="1" s="1"/>
  <c r="KM546" i="1"/>
  <c r="KP546" i="1"/>
  <c r="KR546" i="1" s="1"/>
  <c r="KS546" i="1" s="1"/>
  <c r="OF546" i="1" s="1"/>
  <c r="DI636" i="1"/>
  <c r="DK636" i="1" s="1"/>
  <c r="DF636" i="1"/>
  <c r="DH636" i="1" s="1"/>
  <c r="DL636" i="1" s="1"/>
  <c r="JG640" i="1"/>
  <c r="JD640" i="1"/>
  <c r="JQ717" i="1"/>
  <c r="JT717" i="1"/>
  <c r="JV717" i="1" s="1"/>
  <c r="JW717" i="1" s="1"/>
  <c r="OB717" i="1" s="1"/>
  <c r="GS701" i="1"/>
  <c r="GU701" i="1" s="1"/>
  <c r="GP701" i="1"/>
  <c r="GR701" i="1" s="1"/>
  <c r="GV701" i="1" s="1"/>
  <c r="HO807" i="1"/>
  <c r="HQ807" i="1" s="1"/>
  <c r="HL807" i="1"/>
  <c r="HN807" i="1" s="1"/>
  <c r="HR807" i="1" s="1"/>
  <c r="CX924" i="1"/>
  <c r="CZ924" i="1" s="1"/>
  <c r="CU924" i="1"/>
  <c r="CW924" i="1" s="1"/>
  <c r="DA924" i="1" s="1"/>
  <c r="BF352" i="1"/>
  <c r="BH352" i="1" s="1"/>
  <c r="BC352" i="1"/>
  <c r="BE352" i="1" s="1"/>
  <c r="BI352" i="1" s="1"/>
  <c r="HA621" i="1"/>
  <c r="HC621" i="1" s="1"/>
  <c r="HG621" i="1" s="1"/>
  <c r="HD621" i="1"/>
  <c r="HF621" i="1" s="1"/>
  <c r="MD623" i="1"/>
  <c r="AJ623" i="1"/>
  <c r="MG623" i="1" s="1"/>
  <c r="HZ762" i="1"/>
  <c r="HW762" i="1"/>
  <c r="KN811" i="1"/>
  <c r="KK811" i="1"/>
  <c r="LC915" i="1"/>
  <c r="LD915" i="1" s="1"/>
  <c r="OH915" i="1" s="1"/>
  <c r="AI323" i="1"/>
  <c r="MF323" i="1" s="1"/>
  <c r="MC323" i="1"/>
  <c r="GS340" i="1"/>
  <c r="GU340" i="1" s="1"/>
  <c r="GP340" i="1"/>
  <c r="GR340" i="1" s="1"/>
  <c r="GV340" i="1" s="1"/>
  <c r="IS493" i="1"/>
  <c r="IV493" i="1"/>
  <c r="DM564" i="1"/>
  <c r="DN564" i="1" s="1"/>
  <c r="MX564" i="1" s="1"/>
  <c r="ET566" i="1"/>
  <c r="EU566" i="1" s="1"/>
  <c r="ND566" i="1" s="1"/>
  <c r="AL674" i="1"/>
  <c r="AM674" i="1" s="1"/>
  <c r="KB655" i="1"/>
  <c r="KE655" i="1"/>
  <c r="KG655" i="1" s="1"/>
  <c r="KH655" i="1" s="1"/>
  <c r="OD655" i="1" s="1"/>
  <c r="IS805" i="1"/>
  <c r="IV805" i="1"/>
  <c r="IS840" i="1"/>
  <c r="IV840" i="1"/>
  <c r="DX851" i="1"/>
  <c r="DY851" i="1" s="1"/>
  <c r="MZ851" i="1" s="1"/>
  <c r="OK587" i="1" a="1"/>
  <c r="OK587" i="1" s="1"/>
  <c r="OL587" i="1" a="1"/>
  <c r="OL587" i="1" s="1"/>
  <c r="IK597" i="1"/>
  <c r="IH597" i="1"/>
  <c r="CX644" i="1"/>
  <c r="CZ644" i="1" s="1"/>
  <c r="CU644" i="1"/>
  <c r="CW644" i="1" s="1"/>
  <c r="DA644" i="1" s="1"/>
  <c r="IU849" i="1"/>
  <c r="IX849" i="1"/>
  <c r="IZ849" i="1" s="1"/>
  <c r="JA849" i="1" s="1"/>
  <c r="NX849" i="1" s="1"/>
  <c r="CM307" i="1"/>
  <c r="CO307" i="1" s="1"/>
  <c r="CJ307" i="1"/>
  <c r="CL307" i="1" s="1"/>
  <c r="CP307" i="1" s="1"/>
  <c r="AI435" i="1"/>
  <c r="MF435" i="1" s="1"/>
  <c r="MC435" i="1"/>
  <c r="CJ442" i="1"/>
  <c r="CL442" i="1" s="1"/>
  <c r="CP442" i="1" s="1"/>
  <c r="CM442" i="1"/>
  <c r="CO442" i="1" s="1"/>
  <c r="KM573" i="1"/>
  <c r="KP573" i="1"/>
  <c r="KR573" i="1" s="1"/>
  <c r="KS573" i="1" s="1"/>
  <c r="OF573" i="1" s="1"/>
  <c r="JG641" i="1"/>
  <c r="JD641" i="1"/>
  <c r="EE634" i="1"/>
  <c r="EG634" i="1" s="1"/>
  <c r="EB634" i="1"/>
  <c r="ED634" i="1" s="1"/>
  <c r="EH634" i="1" s="1"/>
  <c r="DT646" i="1"/>
  <c r="DV646" i="1" s="1"/>
  <c r="DQ646" i="1"/>
  <c r="DS646" i="1" s="1"/>
  <c r="DW646" i="1" s="1"/>
  <c r="IK697" i="1"/>
  <c r="IH697" i="1"/>
  <c r="LG816" i="1"/>
  <c r="LJ816" i="1"/>
  <c r="BC820" i="1"/>
  <c r="BE820" i="1" s="1"/>
  <c r="BI820" i="1" s="1"/>
  <c r="BF820" i="1"/>
  <c r="BH820" i="1" s="1"/>
  <c r="FW40" i="1"/>
  <c r="FY40" i="1" s="1"/>
  <c r="FT40" i="1"/>
  <c r="FV40" i="1" s="1"/>
  <c r="FZ40" i="1" s="1"/>
  <c r="FP139" i="1"/>
  <c r="FQ139" i="1" s="1"/>
  <c r="NH139" i="1" s="1"/>
  <c r="JR169" i="1"/>
  <c r="JO169" i="1"/>
  <c r="AJ272" i="1"/>
  <c r="MG272" i="1" s="1"/>
  <c r="MD272" i="1"/>
  <c r="GW14" i="1"/>
  <c r="GX14" i="1" s="1"/>
  <c r="NN14" i="1" s="1"/>
  <c r="KN29" i="1"/>
  <c r="KK29" i="1"/>
  <c r="ET145" i="1"/>
  <c r="EU145" i="1" s="1"/>
  <c r="ND145" i="1" s="1"/>
  <c r="KC313" i="1"/>
  <c r="JZ313" i="1"/>
  <c r="DI51" i="1"/>
  <c r="DK51" i="1" s="1"/>
  <c r="DF51" i="1"/>
  <c r="DH51" i="1" s="1"/>
  <c r="DL51" i="1" s="1"/>
  <c r="IK102" i="1"/>
  <c r="IH102" i="1"/>
  <c r="FL155" i="1"/>
  <c r="FN155" i="1" s="1"/>
  <c r="FI155" i="1"/>
  <c r="FK155" i="1" s="1"/>
  <c r="FO155" i="1" s="1"/>
  <c r="BF171" i="1"/>
  <c r="BH171" i="1" s="1"/>
  <c r="BC171" i="1"/>
  <c r="BE171" i="1" s="1"/>
  <c r="BI171" i="1" s="1"/>
  <c r="GH216" i="1"/>
  <c r="GJ216" i="1" s="1"/>
  <c r="GE216" i="1"/>
  <c r="GG216" i="1" s="1"/>
  <c r="GK216" i="1" s="1"/>
  <c r="JF13" i="1"/>
  <c r="JI13" i="1"/>
  <c r="JK13" i="1" s="1"/>
  <c r="JL13" i="1" s="1"/>
  <c r="NZ13" i="1" s="1"/>
  <c r="DI201" i="1"/>
  <c r="DK201" i="1" s="1"/>
  <c r="DF201" i="1"/>
  <c r="DH201" i="1" s="1"/>
  <c r="DL201" i="1" s="1"/>
  <c r="DQ201" i="1"/>
  <c r="DS201" i="1" s="1"/>
  <c r="DW201" i="1" s="1"/>
  <c r="DT201" i="1"/>
  <c r="DV201" i="1" s="1"/>
  <c r="JR23" i="1"/>
  <c r="JO23" i="1"/>
  <c r="KC122" i="1"/>
  <c r="JZ122" i="1"/>
  <c r="AH157" i="1"/>
  <c r="ME157" i="1" s="1"/>
  <c r="MB157" i="1"/>
  <c r="AH192" i="1"/>
  <c r="ME192" i="1" s="1"/>
  <c r="MB192" i="1"/>
  <c r="GS412" i="1"/>
  <c r="GU412" i="1" s="1"/>
  <c r="GP412" i="1"/>
  <c r="GR412" i="1" s="1"/>
  <c r="GV412" i="1" s="1"/>
  <c r="DI86" i="1"/>
  <c r="DK86" i="1" s="1"/>
  <c r="DF86" i="1"/>
  <c r="DH86" i="1" s="1"/>
  <c r="DL86" i="1" s="1"/>
  <c r="GH158" i="1"/>
  <c r="GJ158" i="1" s="1"/>
  <c r="GE158" i="1"/>
  <c r="GG158" i="1" s="1"/>
  <c r="GK158" i="1" s="1"/>
  <c r="BF183" i="1"/>
  <c r="BH183" i="1" s="1"/>
  <c r="BC183" i="1"/>
  <c r="BE183" i="1" s="1"/>
  <c r="BI183" i="1" s="1"/>
  <c r="HY252" i="1"/>
  <c r="IC252" i="1" s="1"/>
  <c r="IB252" i="1"/>
  <c r="LG308" i="1"/>
  <c r="LJ308" i="1"/>
  <c r="GL294" i="1"/>
  <c r="GM294" i="1" s="1"/>
  <c r="NL294" i="1" s="1"/>
  <c r="EP36" i="1"/>
  <c r="ER36" i="1" s="1"/>
  <c r="EM36" i="1"/>
  <c r="EO36" i="1" s="1"/>
  <c r="ES36" i="1" s="1"/>
  <c r="CX125" i="1"/>
  <c r="CZ125" i="1" s="1"/>
  <c r="CU125" i="1"/>
  <c r="CW125" i="1" s="1"/>
  <c r="DA125" i="1" s="1"/>
  <c r="IU241" i="1"/>
  <c r="IX241" i="1"/>
  <c r="IZ241" i="1" s="1"/>
  <c r="JA241" i="1" s="1"/>
  <c r="NX241" i="1" s="1"/>
  <c r="GP268" i="1"/>
  <c r="GR268" i="1" s="1"/>
  <c r="GV268" i="1" s="1"/>
  <c r="GS268" i="1"/>
  <c r="GU268" i="1" s="1"/>
  <c r="HZ276" i="1"/>
  <c r="HW276" i="1"/>
  <c r="HY276" i="1" s="1"/>
  <c r="IC276" i="1" s="1"/>
  <c r="FW283" i="1"/>
  <c r="FY283" i="1" s="1"/>
  <c r="FT283" i="1"/>
  <c r="FV283" i="1" s="1"/>
  <c r="FZ283" i="1" s="1"/>
  <c r="BN287" i="1"/>
  <c r="BP287" i="1" s="1"/>
  <c r="BT287" i="1" s="1"/>
  <c r="BQ287" i="1"/>
  <c r="BS287" i="1" s="1"/>
  <c r="CQ265" i="1"/>
  <c r="CR265" i="1" s="1"/>
  <c r="MT265" i="1" s="1"/>
  <c r="DI160" i="1"/>
  <c r="DK160" i="1" s="1"/>
  <c r="DF160" i="1"/>
  <c r="DH160" i="1" s="1"/>
  <c r="DL160" i="1" s="1"/>
  <c r="JQ239" i="1"/>
  <c r="JT239" i="1"/>
  <c r="JV239" i="1" s="1"/>
  <c r="JW239" i="1" s="1"/>
  <c r="OB239" i="1" s="1"/>
  <c r="IV280" i="1"/>
  <c r="IS280" i="1"/>
  <c r="JQ318" i="1"/>
  <c r="JT318" i="1"/>
  <c r="JV318" i="1" s="1"/>
  <c r="JW318" i="1" s="1"/>
  <c r="OB318" i="1" s="1"/>
  <c r="AI16" i="1"/>
  <c r="MF16" i="1" s="1"/>
  <c r="MC16" i="1"/>
  <c r="GP148" i="1"/>
  <c r="GR148" i="1" s="1"/>
  <c r="GV148" i="1" s="1"/>
  <c r="GS148" i="1"/>
  <c r="GU148" i="1" s="1"/>
  <c r="AI177" i="1"/>
  <c r="MF177" i="1" s="1"/>
  <c r="MC177" i="1"/>
  <c r="JD217" i="1"/>
  <c r="JG217" i="1"/>
  <c r="HZ273" i="1"/>
  <c r="HW273" i="1"/>
  <c r="HY273" i="1" s="1"/>
  <c r="IC273" i="1" s="1"/>
  <c r="LI535" i="1"/>
  <c r="LL535" i="1"/>
  <c r="LN535" i="1" s="1"/>
  <c r="LO535" i="1" s="1"/>
  <c r="OJ535" i="1" s="1"/>
  <c r="KN343" i="1"/>
  <c r="KK343" i="1"/>
  <c r="CM306" i="1"/>
  <c r="CO306" i="1" s="1"/>
  <c r="CJ306" i="1"/>
  <c r="CL306" i="1" s="1"/>
  <c r="CP306" i="1" s="1"/>
  <c r="IK474" i="1"/>
  <c r="IH474" i="1"/>
  <c r="AI562" i="1"/>
  <c r="MF562" i="1" s="1"/>
  <c r="MC562" i="1"/>
  <c r="JG616" i="1"/>
  <c r="JD616" i="1"/>
  <c r="EE626" i="1"/>
  <c r="EG626" i="1" s="1"/>
  <c r="EB626" i="1"/>
  <c r="ED626" i="1" s="1"/>
  <c r="EH626" i="1" s="1"/>
  <c r="GW662" i="1"/>
  <c r="GX662" i="1" s="1"/>
  <c r="NN662" i="1" s="1"/>
  <c r="FL800" i="1"/>
  <c r="FN800" i="1" s="1"/>
  <c r="FI800" i="1"/>
  <c r="FK800" i="1" s="1"/>
  <c r="FO800" i="1" s="1"/>
  <c r="FL937" i="1"/>
  <c r="FN937" i="1" s="1"/>
  <c r="FI937" i="1"/>
  <c r="FK937" i="1" s="1"/>
  <c r="FO937" i="1" s="1"/>
  <c r="GL567" i="1"/>
  <c r="GM567" i="1" s="1"/>
  <c r="NL567" i="1" s="1"/>
  <c r="HW749" i="1"/>
  <c r="HZ749" i="1"/>
  <c r="FL810" i="1"/>
  <c r="FN810" i="1" s="1"/>
  <c r="FI810" i="1"/>
  <c r="FK810" i="1" s="1"/>
  <c r="FO810" i="1" s="1"/>
  <c r="FW814" i="1"/>
  <c r="FY814" i="1" s="1"/>
  <c r="FT814" i="1"/>
  <c r="FV814" i="1" s="1"/>
  <c r="FZ814" i="1" s="1"/>
  <c r="FL834" i="1"/>
  <c r="FN834" i="1" s="1"/>
  <c r="FI834" i="1"/>
  <c r="FK834" i="1" s="1"/>
  <c r="FO834" i="1" s="1"/>
  <c r="KX577" i="1"/>
  <c r="LA577" i="1"/>
  <c r="LC577" i="1" s="1"/>
  <c r="LD577" i="1" s="1"/>
  <c r="OH577" i="1" s="1"/>
  <c r="CQ674" i="1"/>
  <c r="CR674" i="1" s="1"/>
  <c r="MT674" i="1" s="1"/>
  <c r="IK730" i="1"/>
  <c r="IH730" i="1"/>
  <c r="JG798" i="1"/>
  <c r="JD798" i="1"/>
  <c r="JF988" i="1"/>
  <c r="JI988" i="1"/>
  <c r="JK988" i="1" s="1"/>
  <c r="JL988" i="1" s="1"/>
  <c r="NZ988" i="1" s="1"/>
  <c r="EP486" i="1"/>
  <c r="ER486" i="1" s="1"/>
  <c r="EM486" i="1"/>
  <c r="EO486" i="1" s="1"/>
  <c r="ES486" i="1" s="1"/>
  <c r="JR505" i="1"/>
  <c r="JO505" i="1"/>
  <c r="KM793" i="1"/>
  <c r="KP793" i="1"/>
  <c r="KR793" i="1" s="1"/>
  <c r="KS793" i="1" s="1"/>
  <c r="OF793" i="1" s="1"/>
  <c r="CB500" i="1"/>
  <c r="CD500" i="1" s="1"/>
  <c r="BY500" i="1"/>
  <c r="CA500" i="1" s="1"/>
  <c r="CE500" i="1" s="1"/>
  <c r="IJ657" i="1"/>
  <c r="IM657" i="1"/>
  <c r="IO657" i="1" s="1"/>
  <c r="IP657" i="1" s="1"/>
  <c r="NV657" i="1" s="1"/>
  <c r="KY746" i="1"/>
  <c r="KV746" i="1"/>
  <c r="EE753" i="1"/>
  <c r="EG753" i="1" s="1"/>
  <c r="EB753" i="1"/>
  <c r="ED753" i="1" s="1"/>
  <c r="EH753" i="1" s="1"/>
  <c r="FI477" i="1"/>
  <c r="FK477" i="1" s="1"/>
  <c r="FO477" i="1" s="1"/>
  <c r="FL477" i="1"/>
  <c r="FN477" i="1" s="1"/>
  <c r="AH553" i="1"/>
  <c r="ME553" i="1" s="1"/>
  <c r="MB553" i="1"/>
  <c r="DT627" i="1"/>
  <c r="DV627" i="1" s="1"/>
  <c r="DQ627" i="1"/>
  <c r="DS627" i="1" s="1"/>
  <c r="DW627" i="1" s="1"/>
  <c r="JQ658" i="1"/>
  <c r="JT658" i="1"/>
  <c r="JV658" i="1" s="1"/>
  <c r="JW658" i="1" s="1"/>
  <c r="OB658" i="1" s="1"/>
  <c r="CQ997" i="1"/>
  <c r="CR997" i="1" s="1"/>
  <c r="MT997" i="1" s="1"/>
  <c r="HD315" i="1"/>
  <c r="HF315" i="1" s="1"/>
  <c r="HA315" i="1"/>
  <c r="HC315" i="1" s="1"/>
  <c r="HG315" i="1" s="1"/>
  <c r="CX597" i="1"/>
  <c r="CZ597" i="1" s="1"/>
  <c r="CU597" i="1"/>
  <c r="CW597" i="1" s="1"/>
  <c r="DA597" i="1" s="1"/>
  <c r="FL704" i="1"/>
  <c r="FN704" i="1" s="1"/>
  <c r="FI704" i="1"/>
  <c r="FK704" i="1" s="1"/>
  <c r="FO704" i="1" s="1"/>
  <c r="KV957" i="1"/>
  <c r="KY957" i="1"/>
  <c r="LG957" i="1"/>
  <c r="LJ957" i="1"/>
  <c r="BC965" i="1"/>
  <c r="BE965" i="1" s="1"/>
  <c r="BI965" i="1" s="1"/>
  <c r="BF965" i="1"/>
  <c r="BH965" i="1" s="1"/>
  <c r="DT344" i="1"/>
  <c r="DV344" i="1" s="1"/>
  <c r="DQ344" i="1"/>
  <c r="DS344" i="1" s="1"/>
  <c r="DW344" i="1" s="1"/>
  <c r="IJ441" i="1"/>
  <c r="IM441" i="1"/>
  <c r="IO441" i="1" s="1"/>
  <c r="IP441" i="1" s="1"/>
  <c r="NV441" i="1" s="1"/>
  <c r="OL456" i="1" a="1"/>
  <c r="OL456" i="1" s="1"/>
  <c r="OK456" i="1" a="1"/>
  <c r="OK456" i="1" s="1"/>
  <c r="ET571" i="1"/>
  <c r="EU571" i="1" s="1"/>
  <c r="ND571" i="1" s="1"/>
  <c r="JG634" i="1"/>
  <c r="JD634" i="1"/>
  <c r="BY694" i="1"/>
  <c r="CA694" i="1" s="1"/>
  <c r="CE694" i="1" s="1"/>
  <c r="CB694" i="1"/>
  <c r="CD694" i="1" s="1"/>
  <c r="GH697" i="1"/>
  <c r="GJ697" i="1" s="1"/>
  <c r="GE697" i="1"/>
  <c r="GG697" i="1" s="1"/>
  <c r="GK697" i="1" s="1"/>
  <c r="IV743" i="1"/>
  <c r="IS743" i="1"/>
  <c r="JG743" i="1"/>
  <c r="JD743" i="1"/>
  <c r="FA801" i="1"/>
  <c r="FC801" i="1" s="1"/>
  <c r="EX801" i="1"/>
  <c r="EZ801" i="1" s="1"/>
  <c r="FD801" i="1" s="1"/>
  <c r="FW816" i="1"/>
  <c r="FY816" i="1" s="1"/>
  <c r="FT816" i="1"/>
  <c r="FV816" i="1" s="1"/>
  <c r="FZ816" i="1" s="1"/>
  <c r="HD40" i="1"/>
  <c r="HF40" i="1" s="1"/>
  <c r="HA40" i="1"/>
  <c r="HC40" i="1" s="1"/>
  <c r="HG40" i="1" s="1"/>
  <c r="ET140" i="1"/>
  <c r="EU140" i="1" s="1"/>
  <c r="ND140" i="1" s="1"/>
  <c r="AH171" i="1"/>
  <c r="ME171" i="1" s="1"/>
  <c r="MB171" i="1"/>
  <c r="GH337" i="1"/>
  <c r="GJ337" i="1" s="1"/>
  <c r="GE337" i="1"/>
  <c r="GG337" i="1" s="1"/>
  <c r="GK337" i="1" s="1"/>
  <c r="EP313" i="1"/>
  <c r="ER313" i="1" s="1"/>
  <c r="EM313" i="1"/>
  <c r="EO313" i="1" s="1"/>
  <c r="ES313" i="1" s="1"/>
  <c r="CB97" i="1"/>
  <c r="CD97" i="1" s="1"/>
  <c r="BY97" i="1"/>
  <c r="CA97" i="1" s="1"/>
  <c r="CE97" i="1" s="1"/>
  <c r="GH171" i="1"/>
  <c r="GJ171" i="1" s="1"/>
  <c r="GE171" i="1"/>
  <c r="GG171" i="1" s="1"/>
  <c r="GK171" i="1" s="1"/>
  <c r="FW190" i="1"/>
  <c r="FY190" i="1" s="1"/>
  <c r="FT190" i="1"/>
  <c r="FV190" i="1" s="1"/>
  <c r="FZ190" i="1" s="1"/>
  <c r="BQ216" i="1"/>
  <c r="BS216" i="1" s="1"/>
  <c r="BN216" i="1"/>
  <c r="BP216" i="1" s="1"/>
  <c r="BT216" i="1" s="1"/>
  <c r="BN281" i="1"/>
  <c r="BP281" i="1" s="1"/>
  <c r="BT281" i="1" s="1"/>
  <c r="BQ281" i="1"/>
  <c r="BS281" i="1" s="1"/>
  <c r="MD653" i="1"/>
  <c r="AJ653" i="1"/>
  <c r="MG653" i="1" s="1"/>
  <c r="HO68" i="1"/>
  <c r="HQ68" i="1" s="1"/>
  <c r="HL68" i="1"/>
  <c r="HN68" i="1" s="1"/>
  <c r="HR68" i="1" s="1"/>
  <c r="LC85" i="1"/>
  <c r="LD85" i="1" s="1"/>
  <c r="OH85" i="1" s="1"/>
  <c r="FL151" i="1"/>
  <c r="FN151" i="1" s="1"/>
  <c r="FI151" i="1"/>
  <c r="FK151" i="1" s="1"/>
  <c r="FO151" i="1" s="1"/>
  <c r="FW206" i="1"/>
  <c r="FY206" i="1" s="1"/>
  <c r="FT206" i="1"/>
  <c r="FV206" i="1" s="1"/>
  <c r="FZ206" i="1" s="1"/>
  <c r="DT101" i="1"/>
  <c r="DV101" i="1" s="1"/>
  <c r="DQ101" i="1"/>
  <c r="DS101" i="1" s="1"/>
  <c r="DW101" i="1" s="1"/>
  <c r="FI222" i="1"/>
  <c r="FK222" i="1" s="1"/>
  <c r="FO222" i="1" s="1"/>
  <c r="FL222" i="1"/>
  <c r="FN222" i="1" s="1"/>
  <c r="EE71" i="1"/>
  <c r="EG71" i="1" s="1"/>
  <c r="EB71" i="1"/>
  <c r="ED71" i="1" s="1"/>
  <c r="EH71" i="1" s="1"/>
  <c r="FL174" i="1"/>
  <c r="FN174" i="1" s="1"/>
  <c r="FI174" i="1"/>
  <c r="FK174" i="1" s="1"/>
  <c r="FO174" i="1" s="1"/>
  <c r="HA181" i="1"/>
  <c r="HC181" i="1" s="1"/>
  <c r="HG181" i="1" s="1"/>
  <c r="HD181" i="1"/>
  <c r="HF181" i="1" s="1"/>
  <c r="FL245" i="1"/>
  <c r="FN245" i="1" s="1"/>
  <c r="FI245" i="1"/>
  <c r="FK245" i="1" s="1"/>
  <c r="FO245" i="1" s="1"/>
  <c r="GE475" i="1"/>
  <c r="GG475" i="1" s="1"/>
  <c r="GK475" i="1" s="1"/>
  <c r="GH475" i="1"/>
  <c r="GJ475" i="1" s="1"/>
  <c r="AL18" i="1"/>
  <c r="AM18" i="1" s="1"/>
  <c r="KB118" i="1"/>
  <c r="KE118" i="1"/>
  <c r="KG118" i="1" s="1"/>
  <c r="KH118" i="1" s="1"/>
  <c r="OD118" i="1" s="1"/>
  <c r="CM308" i="1"/>
  <c r="CO308" i="1" s="1"/>
  <c r="CJ308" i="1"/>
  <c r="CL308" i="1" s="1"/>
  <c r="CP308" i="1" s="1"/>
  <c r="GE220" i="1"/>
  <c r="GG220" i="1" s="1"/>
  <c r="GK220" i="1" s="1"/>
  <c r="GH220" i="1"/>
  <c r="GJ220" i="1" s="1"/>
  <c r="GH223" i="1"/>
  <c r="GJ223" i="1" s="1"/>
  <c r="GE223" i="1"/>
  <c r="GG223" i="1" s="1"/>
  <c r="GK223" i="1" s="1"/>
  <c r="GH227" i="1"/>
  <c r="GJ227" i="1" s="1"/>
  <c r="GE227" i="1"/>
  <c r="GG227" i="1" s="1"/>
  <c r="GK227" i="1" s="1"/>
  <c r="GS72" i="1"/>
  <c r="GU72" i="1" s="1"/>
  <c r="GP72" i="1"/>
  <c r="GR72" i="1" s="1"/>
  <c r="GV72" i="1" s="1"/>
  <c r="IK104" i="1"/>
  <c r="IH104" i="1"/>
  <c r="HO301" i="1"/>
  <c r="HQ301" i="1" s="1"/>
  <c r="HL301" i="1"/>
  <c r="HN301" i="1" s="1"/>
  <c r="HR301" i="1" s="1"/>
  <c r="HD321" i="1"/>
  <c r="HF321" i="1" s="1"/>
  <c r="HA321" i="1"/>
  <c r="HC321" i="1" s="1"/>
  <c r="HG321" i="1" s="1"/>
  <c r="CM7" i="1"/>
  <c r="CO7" i="1" s="1"/>
  <c r="CJ7" i="1"/>
  <c r="CL7" i="1" s="1"/>
  <c r="CP7" i="1" s="1"/>
  <c r="JF231" i="1"/>
  <c r="JI231" i="1"/>
  <c r="JK231" i="1" s="1"/>
  <c r="JL231" i="1" s="1"/>
  <c r="NZ231" i="1" s="1"/>
  <c r="DI76" i="1"/>
  <c r="DK76" i="1" s="1"/>
  <c r="DF76" i="1"/>
  <c r="DH76" i="1" s="1"/>
  <c r="DL76" i="1" s="1"/>
  <c r="BQ164" i="1"/>
  <c r="BS164" i="1" s="1"/>
  <c r="BN164" i="1"/>
  <c r="BP164" i="1" s="1"/>
  <c r="BT164" i="1" s="1"/>
  <c r="JR164" i="1"/>
  <c r="JO164" i="1"/>
  <c r="KC175" i="1"/>
  <c r="JZ175" i="1"/>
  <c r="HL214" i="1"/>
  <c r="HN214" i="1" s="1"/>
  <c r="HR214" i="1" s="1"/>
  <c r="HO214" i="1"/>
  <c r="HQ214" i="1" s="1"/>
  <c r="HW304" i="1"/>
  <c r="HZ304" i="1"/>
  <c r="FL304" i="1"/>
  <c r="FN304" i="1" s="1"/>
  <c r="FI304" i="1"/>
  <c r="FK304" i="1" s="1"/>
  <c r="FO304" i="1" s="1"/>
  <c r="DI346" i="1"/>
  <c r="DK346" i="1" s="1"/>
  <c r="DF346" i="1"/>
  <c r="DH346" i="1" s="1"/>
  <c r="DL346" i="1" s="1"/>
  <c r="BQ6" i="1"/>
  <c r="BS6" i="1" s="1"/>
  <c r="BN6" i="1"/>
  <c r="BP6" i="1" s="1"/>
  <c r="BT6" i="1" s="1"/>
  <c r="IU21" i="1"/>
  <c r="IX21" i="1"/>
  <c r="IZ21" i="1" s="1"/>
  <c r="JA21" i="1" s="1"/>
  <c r="NX21" i="1" s="1"/>
  <c r="KB129" i="1"/>
  <c r="KE129" i="1"/>
  <c r="KG129" i="1" s="1"/>
  <c r="KH129" i="1" s="1"/>
  <c r="OD129" i="1" s="1"/>
  <c r="BF355" i="1"/>
  <c r="BH355" i="1" s="1"/>
  <c r="BC355" i="1"/>
  <c r="BE355" i="1" s="1"/>
  <c r="BI355" i="1" s="1"/>
  <c r="JR402" i="1"/>
  <c r="JO402" i="1"/>
  <c r="HZ604" i="1"/>
  <c r="HW604" i="1"/>
  <c r="HZ626" i="1"/>
  <c r="HW626" i="1"/>
  <c r="HY626" i="1" s="1"/>
  <c r="IC626" i="1" s="1"/>
  <c r="FA643" i="1"/>
  <c r="FC643" i="1" s="1"/>
  <c r="EX643" i="1"/>
  <c r="EZ643" i="1" s="1"/>
  <c r="FD643" i="1" s="1"/>
  <c r="GS937" i="1"/>
  <c r="GU937" i="1" s="1"/>
  <c r="GP937" i="1"/>
  <c r="GR937" i="1" s="1"/>
  <c r="GV937" i="1" s="1"/>
  <c r="JO476" i="1"/>
  <c r="JR476" i="1"/>
  <c r="IS598" i="1"/>
  <c r="IV598" i="1"/>
  <c r="HA830" i="1"/>
  <c r="HC830" i="1" s="1"/>
  <c r="HG830" i="1" s="1"/>
  <c r="HD830" i="1"/>
  <c r="HF830" i="1" s="1"/>
  <c r="HO834" i="1"/>
  <c r="HQ834" i="1" s="1"/>
  <c r="HL834" i="1"/>
  <c r="HN834" i="1" s="1"/>
  <c r="HR834" i="1" s="1"/>
  <c r="FL696" i="1"/>
  <c r="FN696" i="1" s="1"/>
  <c r="FI696" i="1"/>
  <c r="FK696" i="1" s="1"/>
  <c r="FO696" i="1" s="1"/>
  <c r="LJ744" i="1"/>
  <c r="LG744" i="1"/>
  <c r="HS413" i="1"/>
  <c r="HT413" i="1" s="1"/>
  <c r="NR413" i="1" s="1"/>
  <c r="HY531" i="1"/>
  <c r="IC531" i="1" s="1"/>
  <c r="IB531" i="1"/>
  <c r="CX594" i="1"/>
  <c r="CZ594" i="1" s="1"/>
  <c r="CU594" i="1"/>
  <c r="CW594" i="1" s="1"/>
  <c r="DA594" i="1" s="1"/>
  <c r="JG605" i="1"/>
  <c r="JD605" i="1"/>
  <c r="JG609" i="1"/>
  <c r="JD609" i="1"/>
  <c r="MC622" i="1"/>
  <c r="AI622" i="1"/>
  <c r="MF622" i="1" s="1"/>
  <c r="GS711" i="1"/>
  <c r="GU711" i="1" s="1"/>
  <c r="GP711" i="1"/>
  <c r="GR711" i="1" s="1"/>
  <c r="GV711" i="1" s="1"/>
  <c r="BN739" i="1"/>
  <c r="BP739" i="1" s="1"/>
  <c r="BT739" i="1" s="1"/>
  <c r="BQ739" i="1"/>
  <c r="BS739" i="1" s="1"/>
  <c r="CB751" i="1"/>
  <c r="CD751" i="1" s="1"/>
  <c r="BY751" i="1"/>
  <c r="CA751" i="1" s="1"/>
  <c r="CE751" i="1" s="1"/>
  <c r="IO294" i="1"/>
  <c r="IP294" i="1" s="1"/>
  <c r="NV294" i="1" s="1"/>
  <c r="OK294" i="1" s="1" a="1"/>
  <c r="OK294" i="1" s="1"/>
  <c r="CB358" i="1"/>
  <c r="CD358" i="1" s="1"/>
  <c r="BY358" i="1"/>
  <c r="CA358" i="1" s="1"/>
  <c r="CE358" i="1" s="1"/>
  <c r="JF391" i="1"/>
  <c r="JI391" i="1"/>
  <c r="JK391" i="1" s="1"/>
  <c r="JL391" i="1" s="1"/>
  <c r="NZ391" i="1" s="1"/>
  <c r="ET568" i="1"/>
  <c r="EU568" i="1" s="1"/>
  <c r="ND568" i="1" s="1"/>
  <c r="JR621" i="1"/>
  <c r="JO621" i="1"/>
  <c r="KN637" i="1"/>
  <c r="KK637" i="1"/>
  <c r="CM746" i="1"/>
  <c r="CO746" i="1" s="1"/>
  <c r="CJ746" i="1"/>
  <c r="CL746" i="1" s="1"/>
  <c r="CP746" i="1" s="1"/>
  <c r="LG493" i="1"/>
  <c r="LJ493" i="1"/>
  <c r="GA536" i="1"/>
  <c r="GB536" i="1" s="1"/>
  <c r="NJ536" i="1" s="1"/>
  <c r="HZ664" i="1"/>
  <c r="HW664" i="1"/>
  <c r="HY664" i="1" s="1"/>
  <c r="IC664" i="1" s="1"/>
  <c r="IH664" i="1"/>
  <c r="IK664" i="1"/>
  <c r="KN741" i="1"/>
  <c r="KK741" i="1"/>
  <c r="HZ764" i="1"/>
  <c r="HW764" i="1"/>
  <c r="JQ472" i="1"/>
  <c r="JT472" i="1"/>
  <c r="JV472" i="1" s="1"/>
  <c r="JW472" i="1" s="1"/>
  <c r="OB472" i="1" s="1"/>
  <c r="CB498" i="1"/>
  <c r="CD498" i="1" s="1"/>
  <c r="BY498" i="1"/>
  <c r="CA498" i="1" s="1"/>
  <c r="CE498" i="1" s="1"/>
  <c r="HO614" i="1"/>
  <c r="HQ614" i="1" s="1"/>
  <c r="HL614" i="1"/>
  <c r="HN614" i="1" s="1"/>
  <c r="HR614" i="1" s="1"/>
  <c r="BQ307" i="1"/>
  <c r="BS307" i="1" s="1"/>
  <c r="BN307" i="1"/>
  <c r="BP307" i="1" s="1"/>
  <c r="BT307" i="1" s="1"/>
  <c r="IV344" i="1"/>
  <c r="IS344" i="1"/>
  <c r="JG442" i="1"/>
  <c r="JD442" i="1"/>
  <c r="KM549" i="1"/>
  <c r="KP549" i="1"/>
  <c r="KR549" i="1" s="1"/>
  <c r="KS549" i="1" s="1"/>
  <c r="OF549" i="1" s="1"/>
  <c r="DI646" i="1"/>
  <c r="DK646" i="1" s="1"/>
  <c r="DF646" i="1"/>
  <c r="DH646" i="1" s="1"/>
  <c r="DL646" i="1" s="1"/>
  <c r="AJ695" i="1"/>
  <c r="MG695" i="1" s="1"/>
  <c r="MD695" i="1"/>
  <c r="IK820" i="1"/>
  <c r="IH820" i="1"/>
  <c r="IS824" i="1"/>
  <c r="IV824" i="1"/>
  <c r="KB47" i="1"/>
  <c r="KE47" i="1"/>
  <c r="KG47" i="1" s="1"/>
  <c r="KH47" i="1" s="1"/>
  <c r="OD47" i="1" s="1"/>
  <c r="CX219" i="1"/>
  <c r="CZ219" i="1" s="1"/>
  <c r="CU219" i="1"/>
  <c r="CW219" i="1" s="1"/>
  <c r="DA219" i="1" s="1"/>
  <c r="CX221" i="1"/>
  <c r="CZ221" i="1" s="1"/>
  <c r="CU221" i="1"/>
  <c r="CW221" i="1" s="1"/>
  <c r="DA221" i="1" s="1"/>
  <c r="KM236" i="1"/>
  <c r="KP236" i="1"/>
  <c r="KR236" i="1" s="1"/>
  <c r="KS236" i="1" s="1"/>
  <c r="OF236" i="1" s="1"/>
  <c r="BJ89" i="1"/>
  <c r="BK89" i="1" s="1"/>
  <c r="MN89" i="1" s="1"/>
  <c r="HZ111" i="1"/>
  <c r="HW111" i="1"/>
  <c r="HY111" i="1" s="1"/>
  <c r="IC111" i="1" s="1"/>
  <c r="CB184" i="1"/>
  <c r="CD184" i="1" s="1"/>
  <c r="BY184" i="1"/>
  <c r="CA184" i="1" s="1"/>
  <c r="CE184" i="1" s="1"/>
  <c r="LJ171" i="1"/>
  <c r="LG171" i="1"/>
  <c r="HD216" i="1"/>
  <c r="HF216" i="1" s="1"/>
  <c r="HA216" i="1"/>
  <c r="HC216" i="1" s="1"/>
  <c r="HG216" i="1" s="1"/>
  <c r="CM502" i="1"/>
  <c r="CO502" i="1" s="1"/>
  <c r="CJ502" i="1"/>
  <c r="CL502" i="1" s="1"/>
  <c r="CP502" i="1" s="1"/>
  <c r="JO96" i="1"/>
  <c r="JR96" i="1"/>
  <c r="FW201" i="1"/>
  <c r="FY201" i="1" s="1"/>
  <c r="FT201" i="1"/>
  <c r="FV201" i="1" s="1"/>
  <c r="FZ201" i="1" s="1"/>
  <c r="LN215" i="1"/>
  <c r="LO215" i="1" s="1"/>
  <c r="OJ215" i="1" s="1"/>
  <c r="BQ305" i="1"/>
  <c r="BS305" i="1" s="1"/>
  <c r="BN305" i="1"/>
  <c r="BP305" i="1" s="1"/>
  <c r="BT305" i="1" s="1"/>
  <c r="IK11" i="1"/>
  <c r="IH11" i="1"/>
  <c r="FA33" i="1"/>
  <c r="FC33" i="1" s="1"/>
  <c r="EX33" i="1"/>
  <c r="EZ33" i="1" s="1"/>
  <c r="FD33" i="1" s="1"/>
  <c r="JG122" i="1"/>
  <c r="JD122" i="1"/>
  <c r="EP165" i="1"/>
  <c r="ER165" i="1" s="1"/>
  <c r="EM165" i="1"/>
  <c r="EO165" i="1" s="1"/>
  <c r="ES165" i="1" s="1"/>
  <c r="CB251" i="1"/>
  <c r="CD251" i="1" s="1"/>
  <c r="BY251" i="1"/>
  <c r="CA251" i="1" s="1"/>
  <c r="CE251" i="1" s="1"/>
  <c r="LI328" i="1"/>
  <c r="LL328" i="1"/>
  <c r="LN328" i="1" s="1"/>
  <c r="LO328" i="1" s="1"/>
  <c r="OJ328" i="1" s="1"/>
  <c r="BC39" i="1"/>
  <c r="BE39" i="1" s="1"/>
  <c r="BI39" i="1" s="1"/>
  <c r="BF39" i="1"/>
  <c r="BH39" i="1" s="1"/>
  <c r="IK193" i="1"/>
  <c r="IH193" i="1"/>
  <c r="HA12" i="1"/>
  <c r="HC12" i="1" s="1"/>
  <c r="HG12" i="1" s="1"/>
  <c r="HD12" i="1"/>
  <c r="HF12" i="1" s="1"/>
  <c r="FL55" i="1"/>
  <c r="FN55" i="1" s="1"/>
  <c r="FI55" i="1"/>
  <c r="FK55" i="1" s="1"/>
  <c r="FO55" i="1" s="1"/>
  <c r="KE99" i="1"/>
  <c r="KG99" i="1" s="1"/>
  <c r="KH99" i="1" s="1"/>
  <c r="OD99" i="1" s="1"/>
  <c r="KC268" i="1"/>
  <c r="JZ268" i="1"/>
  <c r="JG272" i="1"/>
  <c r="JD272" i="1"/>
  <c r="FL276" i="1"/>
  <c r="FN276" i="1" s="1"/>
  <c r="FI276" i="1"/>
  <c r="FK276" i="1" s="1"/>
  <c r="FO276" i="1" s="1"/>
  <c r="AI282" i="1"/>
  <c r="MF282" i="1" s="1"/>
  <c r="MC282" i="1"/>
  <c r="KY30" i="1"/>
  <c r="KV30" i="1"/>
  <c r="GE150" i="1"/>
  <c r="GG150" i="1" s="1"/>
  <c r="GK150" i="1" s="1"/>
  <c r="GH150" i="1"/>
  <c r="GJ150" i="1" s="1"/>
  <c r="KC7" i="1"/>
  <c r="JZ7" i="1"/>
  <c r="BQ27" i="1"/>
  <c r="BS27" i="1" s="1"/>
  <c r="BN27" i="1"/>
  <c r="BP27" i="1" s="1"/>
  <c r="BT27" i="1" s="1"/>
  <c r="EE74" i="1"/>
  <c r="EG74" i="1" s="1"/>
  <c r="EB74" i="1"/>
  <c r="ED74" i="1" s="1"/>
  <c r="EH74" i="1" s="1"/>
  <c r="AI150" i="1"/>
  <c r="MF150" i="1" s="1"/>
  <c r="MC150" i="1"/>
  <c r="DT164" i="1"/>
  <c r="DV164" i="1" s="1"/>
  <c r="DQ164" i="1"/>
  <c r="DS164" i="1" s="1"/>
  <c r="DW164" i="1" s="1"/>
  <c r="BQ175" i="1"/>
  <c r="BS175" i="1" s="1"/>
  <c r="BN175" i="1"/>
  <c r="BP175" i="1" s="1"/>
  <c r="BT175" i="1" s="1"/>
  <c r="IJ211" i="1"/>
  <c r="IM211" i="1"/>
  <c r="IO211" i="1" s="1"/>
  <c r="IP211" i="1" s="1"/>
  <c r="NV211" i="1" s="1"/>
  <c r="CM214" i="1"/>
  <c r="CO214" i="1" s="1"/>
  <c r="CJ214" i="1"/>
  <c r="CL214" i="1" s="1"/>
  <c r="CP214" i="1" s="1"/>
  <c r="GE490" i="1"/>
  <c r="GG490" i="1" s="1"/>
  <c r="GK490" i="1" s="1"/>
  <c r="GH490" i="1"/>
  <c r="GJ490" i="1" s="1"/>
  <c r="AL210" i="1"/>
  <c r="AM210" i="1" s="1"/>
  <c r="DT234" i="1"/>
  <c r="DV234" i="1" s="1"/>
  <c r="DQ234" i="1"/>
  <c r="DS234" i="1" s="1"/>
  <c r="DW234" i="1" s="1"/>
  <c r="IV306" i="1"/>
  <c r="IS306" i="1"/>
  <c r="JR341" i="1"/>
  <c r="JO341" i="1"/>
  <c r="EP616" i="1"/>
  <c r="ER616" i="1" s="1"/>
  <c r="EM616" i="1"/>
  <c r="EO616" i="1" s="1"/>
  <c r="ES616" i="1" s="1"/>
  <c r="DT626" i="1"/>
  <c r="DV626" i="1" s="1"/>
  <c r="DQ626" i="1"/>
  <c r="DS626" i="1" s="1"/>
  <c r="DW626" i="1" s="1"/>
  <c r="KC643" i="1"/>
  <c r="JZ643" i="1"/>
  <c r="FP671" i="1"/>
  <c r="FQ671" i="1" s="1"/>
  <c r="NH671" i="1" s="1"/>
  <c r="GS394" i="1"/>
  <c r="GU394" i="1" s="1"/>
  <c r="GP394" i="1"/>
  <c r="GR394" i="1" s="1"/>
  <c r="GV394" i="1" s="1"/>
  <c r="CU484" i="1"/>
  <c r="CW484" i="1" s="1"/>
  <c r="DA484" i="1" s="1"/>
  <c r="CX484" i="1"/>
  <c r="CZ484" i="1" s="1"/>
  <c r="FA632" i="1"/>
  <c r="FC632" i="1" s="1"/>
  <c r="EX632" i="1"/>
  <c r="EZ632" i="1" s="1"/>
  <c r="FD632" i="1" s="1"/>
  <c r="IV693" i="1"/>
  <c r="IS693" i="1"/>
  <c r="JG758" i="1"/>
  <c r="JD758" i="1"/>
  <c r="DI822" i="1"/>
  <c r="DK822" i="1" s="1"/>
  <c r="DF822" i="1"/>
  <c r="DH822" i="1" s="1"/>
  <c r="DL822" i="1" s="1"/>
  <c r="HO636" i="1"/>
  <c r="HQ636" i="1" s="1"/>
  <c r="HL636" i="1"/>
  <c r="HN636" i="1" s="1"/>
  <c r="HR636" i="1" s="1"/>
  <c r="DI640" i="1"/>
  <c r="DK640" i="1" s="1"/>
  <c r="DF640" i="1"/>
  <c r="DH640" i="1" s="1"/>
  <c r="DL640" i="1" s="1"/>
  <c r="LI761" i="1"/>
  <c r="LL761" i="1"/>
  <c r="LN761" i="1" s="1"/>
  <c r="LO761" i="1" s="1"/>
  <c r="OJ761" i="1" s="1"/>
  <c r="HD802" i="1"/>
  <c r="HF802" i="1" s="1"/>
  <c r="HA802" i="1"/>
  <c r="HC802" i="1" s="1"/>
  <c r="HG802" i="1" s="1"/>
  <c r="HL924" i="1"/>
  <c r="HN924" i="1" s="1"/>
  <c r="HR924" i="1" s="1"/>
  <c r="HO924" i="1"/>
  <c r="HQ924" i="1" s="1"/>
  <c r="KK962" i="1"/>
  <c r="KN962" i="1"/>
  <c r="MB329" i="1"/>
  <c r="AH329" i="1"/>
  <c r="ME329" i="1" s="1"/>
  <c r="BC706" i="1"/>
  <c r="BE706" i="1" s="1"/>
  <c r="BI706" i="1" s="1"/>
  <c r="BF706" i="1"/>
  <c r="BH706" i="1" s="1"/>
  <c r="HO746" i="1"/>
  <c r="HQ746" i="1" s="1"/>
  <c r="HL746" i="1"/>
  <c r="HN746" i="1" s="1"/>
  <c r="HR746" i="1" s="1"/>
  <c r="CM753" i="1"/>
  <c r="CO753" i="1" s="1"/>
  <c r="CJ753" i="1"/>
  <c r="CL753" i="1" s="1"/>
  <c r="CP753" i="1" s="1"/>
  <c r="KY762" i="1"/>
  <c r="KV762" i="1"/>
  <c r="JR859" i="1"/>
  <c r="JO859" i="1"/>
  <c r="EE858" i="1"/>
  <c r="EG858" i="1" s="1"/>
  <c r="EB858" i="1"/>
  <c r="ED858" i="1" s="1"/>
  <c r="EH858" i="1" s="1"/>
  <c r="JQ573" i="1"/>
  <c r="JT573" i="1"/>
  <c r="JV573" i="1" s="1"/>
  <c r="JW573" i="1" s="1"/>
  <c r="OB573" i="1" s="1"/>
  <c r="IV619" i="1"/>
  <c r="IS619" i="1"/>
  <c r="AJ722" i="1"/>
  <c r="MG722" i="1" s="1"/>
  <c r="MD722" i="1"/>
  <c r="FW875" i="1"/>
  <c r="FY875" i="1" s="1"/>
  <c r="FT875" i="1"/>
  <c r="FV875" i="1" s="1"/>
  <c r="FZ875" i="1" s="1"/>
  <c r="CQ378" i="1"/>
  <c r="CR378" i="1" s="1"/>
  <c r="MT378" i="1" s="1"/>
  <c r="HO483" i="1"/>
  <c r="HQ483" i="1" s="1"/>
  <c r="HL483" i="1"/>
  <c r="HN483" i="1" s="1"/>
  <c r="HR483" i="1" s="1"/>
  <c r="HO506" i="1"/>
  <c r="HQ506" i="1" s="1"/>
  <c r="HL506" i="1"/>
  <c r="HN506" i="1" s="1"/>
  <c r="HR506" i="1" s="1"/>
  <c r="CM597" i="1"/>
  <c r="CO597" i="1" s="1"/>
  <c r="CJ597" i="1"/>
  <c r="CL597" i="1" s="1"/>
  <c r="CP597" i="1" s="1"/>
  <c r="CM606" i="1"/>
  <c r="CO606" i="1" s="1"/>
  <c r="CJ606" i="1"/>
  <c r="CL606" i="1" s="1"/>
  <c r="CP606" i="1" s="1"/>
  <c r="FW644" i="1"/>
  <c r="FY644" i="1" s="1"/>
  <c r="FT644" i="1"/>
  <c r="FV644" i="1" s="1"/>
  <c r="FZ644" i="1" s="1"/>
  <c r="JR861" i="1"/>
  <c r="JO861" i="1"/>
  <c r="HZ957" i="1"/>
  <c r="HW957" i="1"/>
  <c r="HY957" i="1" s="1"/>
  <c r="IC957" i="1" s="1"/>
  <c r="IK965" i="1"/>
  <c r="IH965" i="1"/>
  <c r="DI641" i="1"/>
  <c r="DK641" i="1" s="1"/>
  <c r="DF641" i="1"/>
  <c r="DH641" i="1" s="1"/>
  <c r="DL641" i="1" s="1"/>
  <c r="EE40" i="1"/>
  <c r="EG40" i="1" s="1"/>
  <c r="EB40" i="1"/>
  <c r="ED40" i="1" s="1"/>
  <c r="EH40" i="1" s="1"/>
  <c r="LI126" i="1"/>
  <c r="LL126" i="1"/>
  <c r="LN126" i="1" s="1"/>
  <c r="LO126" i="1" s="1"/>
  <c r="OJ126" i="1" s="1"/>
  <c r="FW180" i="1"/>
  <c r="FY180" i="1" s="1"/>
  <c r="FT180" i="1"/>
  <c r="FV180" i="1" s="1"/>
  <c r="FZ180" i="1" s="1"/>
  <c r="CF195" i="1"/>
  <c r="CG195" i="1" s="1"/>
  <c r="MR195" i="1" s="1"/>
  <c r="AH265" i="1"/>
  <c r="ME265" i="1" s="1"/>
  <c r="MB265" i="1"/>
  <c r="CB29" i="1"/>
  <c r="CD29" i="1" s="1"/>
  <c r="BY29" i="1"/>
  <c r="CA29" i="1" s="1"/>
  <c r="CE29" i="1" s="1"/>
  <c r="LJ52" i="1"/>
  <c r="LG52" i="1"/>
  <c r="GS75" i="1"/>
  <c r="GU75" i="1" s="1"/>
  <c r="GP75" i="1"/>
  <c r="GR75" i="1" s="1"/>
  <c r="GV75" i="1" s="1"/>
  <c r="IO134" i="1"/>
  <c r="IP134" i="1" s="1"/>
  <c r="NV134" i="1" s="1"/>
  <c r="AI336" i="1"/>
  <c r="MF336" i="1" s="1"/>
  <c r="MC336" i="1"/>
  <c r="AI20" i="1"/>
  <c r="MF20" i="1" s="1"/>
  <c r="MC20" i="1"/>
  <c r="HZ51" i="1"/>
  <c r="HW51" i="1"/>
  <c r="HY51" i="1" s="1"/>
  <c r="IC51" i="1" s="1"/>
  <c r="CM190" i="1"/>
  <c r="CO190" i="1" s="1"/>
  <c r="CJ190" i="1"/>
  <c r="CL190" i="1" s="1"/>
  <c r="CP190" i="1" s="1"/>
  <c r="FA20" i="1"/>
  <c r="FC20" i="1" s="1"/>
  <c r="EX20" i="1"/>
  <c r="EZ20" i="1" s="1"/>
  <c r="FD20" i="1" s="1"/>
  <c r="FA96" i="1"/>
  <c r="FC96" i="1" s="1"/>
  <c r="EX96" i="1"/>
  <c r="EZ96" i="1" s="1"/>
  <c r="FD96" i="1" s="1"/>
  <c r="IJ231" i="1"/>
  <c r="IM231" i="1"/>
  <c r="IO231" i="1" s="1"/>
  <c r="IP231" i="1" s="1"/>
  <c r="NV231" i="1" s="1"/>
  <c r="LJ277" i="1"/>
  <c r="LG277" i="1"/>
  <c r="KN296" i="1"/>
  <c r="KK296" i="1"/>
  <c r="HA222" i="1"/>
  <c r="HC222" i="1" s="1"/>
  <c r="HG222" i="1" s="1"/>
  <c r="HD222" i="1"/>
  <c r="HF222" i="1" s="1"/>
  <c r="BQ226" i="1"/>
  <c r="BS226" i="1" s="1"/>
  <c r="BN226" i="1"/>
  <c r="BP226" i="1" s="1"/>
  <c r="BT226" i="1" s="1"/>
  <c r="CQ374" i="1"/>
  <c r="CR374" i="1" s="1"/>
  <c r="MT374" i="1" s="1"/>
  <c r="FP80" i="1"/>
  <c r="FQ80" i="1" s="1"/>
  <c r="NH80" i="1" s="1"/>
  <c r="HZ103" i="1"/>
  <c r="HW103" i="1"/>
  <c r="AJ107" i="1"/>
  <c r="MG107" i="1" s="1"/>
  <c r="MD107" i="1"/>
  <c r="FA174" i="1"/>
  <c r="FC174" i="1" s="1"/>
  <c r="EX174" i="1"/>
  <c r="EZ174" i="1" s="1"/>
  <c r="FD174" i="1" s="1"/>
  <c r="GS181" i="1"/>
  <c r="GU181" i="1" s="1"/>
  <c r="GP181" i="1"/>
  <c r="GR181" i="1" s="1"/>
  <c r="GV181" i="1" s="1"/>
  <c r="CM235" i="1"/>
  <c r="CO235" i="1" s="1"/>
  <c r="CJ235" i="1"/>
  <c r="CL235" i="1" s="1"/>
  <c r="CP235" i="1" s="1"/>
  <c r="KM243" i="1"/>
  <c r="KP243" i="1"/>
  <c r="KR243" i="1" s="1"/>
  <c r="KS243" i="1" s="1"/>
  <c r="OF243" i="1" s="1"/>
  <c r="JG245" i="1"/>
  <c r="JD245" i="1"/>
  <c r="CX8" i="1"/>
  <c r="CZ8" i="1" s="1"/>
  <c r="CU8" i="1"/>
  <c r="CW8" i="1" s="1"/>
  <c r="DA8" i="1" s="1"/>
  <c r="EE53" i="1"/>
  <c r="EG53" i="1" s="1"/>
  <c r="EB53" i="1"/>
  <c r="ED53" i="1" s="1"/>
  <c r="EH53" i="1" s="1"/>
  <c r="FA53" i="1"/>
  <c r="FC53" i="1" s="1"/>
  <c r="EX53" i="1"/>
  <c r="EZ53" i="1" s="1"/>
  <c r="FD53" i="1" s="1"/>
  <c r="FI73" i="1"/>
  <c r="FK73" i="1" s="1"/>
  <c r="FO73" i="1" s="1"/>
  <c r="FL73" i="1"/>
  <c r="FN73" i="1" s="1"/>
  <c r="CB163" i="1"/>
  <c r="CD163" i="1" s="1"/>
  <c r="BY163" i="1"/>
  <c r="CA163" i="1" s="1"/>
  <c r="CE163" i="1" s="1"/>
  <c r="FW183" i="1"/>
  <c r="FY183" i="1" s="1"/>
  <c r="FT183" i="1"/>
  <c r="FV183" i="1" s="1"/>
  <c r="FZ183" i="1" s="1"/>
  <c r="IV248" i="1"/>
  <c r="IS248" i="1"/>
  <c r="FL31" i="1"/>
  <c r="FN31" i="1" s="1"/>
  <c r="FI31" i="1"/>
  <c r="FK31" i="1" s="1"/>
  <c r="FO31" i="1" s="1"/>
  <c r="GS55" i="1"/>
  <c r="GU55" i="1" s="1"/>
  <c r="GP55" i="1"/>
  <c r="GR55" i="1" s="1"/>
  <c r="GV55" i="1" s="1"/>
  <c r="DT191" i="1"/>
  <c r="DV191" i="1" s="1"/>
  <c r="DQ191" i="1"/>
  <c r="DS191" i="1" s="1"/>
  <c r="DW191" i="1" s="1"/>
  <c r="KC220" i="1"/>
  <c r="JZ220" i="1"/>
  <c r="KC223" i="1"/>
  <c r="JZ223" i="1"/>
  <c r="FA227" i="1"/>
  <c r="FC227" i="1" s="1"/>
  <c r="EX227" i="1"/>
  <c r="EZ227" i="1" s="1"/>
  <c r="FD227" i="1" s="1"/>
  <c r="AL252" i="1"/>
  <c r="AM252" i="1" s="1"/>
  <c r="MC248" i="1"/>
  <c r="AI248" i="1"/>
  <c r="MF248" i="1" s="1"/>
  <c r="FW207" i="1"/>
  <c r="FY207" i="1" s="1"/>
  <c r="FT207" i="1"/>
  <c r="FV207" i="1" s="1"/>
  <c r="FZ207" i="1" s="1"/>
  <c r="JG321" i="1"/>
  <c r="JD321" i="1"/>
  <c r="EP7" i="1"/>
  <c r="ER7" i="1" s="1"/>
  <c r="EM7" i="1"/>
  <c r="EO7" i="1" s="1"/>
  <c r="ES7" i="1" s="1"/>
  <c r="GP65" i="1"/>
  <c r="GR65" i="1" s="1"/>
  <c r="GV65" i="1" s="1"/>
  <c r="GS65" i="1"/>
  <c r="GU65" i="1" s="1"/>
  <c r="JG74" i="1"/>
  <c r="JD74" i="1"/>
  <c r="KM239" i="1"/>
  <c r="KP239" i="1"/>
  <c r="KR239" i="1" s="1"/>
  <c r="KS239" i="1" s="1"/>
  <c r="OF239" i="1" s="1"/>
  <c r="GH76" i="1"/>
  <c r="GJ76" i="1" s="1"/>
  <c r="GE76" i="1"/>
  <c r="GG76" i="1" s="1"/>
  <c r="GK76" i="1" s="1"/>
  <c r="IJ136" i="1"/>
  <c r="IM136" i="1"/>
  <c r="IO136" i="1" s="1"/>
  <c r="IP136" i="1" s="1"/>
  <c r="NV136" i="1" s="1"/>
  <c r="IK113" i="1"/>
  <c r="IH113" i="1"/>
  <c r="CB234" i="1"/>
  <c r="CD234" i="1" s="1"/>
  <c r="BY234" i="1"/>
  <c r="CA234" i="1" s="1"/>
  <c r="CE234" i="1" s="1"/>
  <c r="AL344" i="1"/>
  <c r="AM344" i="1" s="1"/>
  <c r="DQ341" i="1"/>
  <c r="DS341" i="1" s="1"/>
  <c r="DW341" i="1" s="1"/>
  <c r="DT341" i="1"/>
  <c r="DV341" i="1" s="1"/>
  <c r="LJ626" i="1"/>
  <c r="LG626" i="1"/>
  <c r="EP643" i="1"/>
  <c r="ER643" i="1" s="1"/>
  <c r="EM643" i="1"/>
  <c r="EO643" i="1" s="1"/>
  <c r="ES643" i="1" s="1"/>
  <c r="FL742" i="1"/>
  <c r="FN742" i="1" s="1"/>
  <c r="FI742" i="1"/>
  <c r="FK742" i="1" s="1"/>
  <c r="FO742" i="1" s="1"/>
  <c r="AH900" i="1"/>
  <c r="ME900" i="1" s="1"/>
  <c r="MB900" i="1"/>
  <c r="KN940" i="1"/>
  <c r="KK940" i="1"/>
  <c r="HY447" i="1"/>
  <c r="IC447" i="1" s="1"/>
  <c r="IB447" i="1"/>
  <c r="BQ593" i="1"/>
  <c r="BS593" i="1" s="1"/>
  <c r="BN593" i="1"/>
  <c r="BP593" i="1" s="1"/>
  <c r="BT593" i="1" s="1"/>
  <c r="LG598" i="1"/>
  <c r="LJ598" i="1"/>
  <c r="FL635" i="1"/>
  <c r="FN635" i="1" s="1"/>
  <c r="FI635" i="1"/>
  <c r="FK635" i="1" s="1"/>
  <c r="FO635" i="1" s="1"/>
  <c r="DI693" i="1"/>
  <c r="DK693" i="1" s="1"/>
  <c r="DF693" i="1"/>
  <c r="DH693" i="1" s="1"/>
  <c r="DL693" i="1" s="1"/>
  <c r="FL758" i="1"/>
  <c r="FN758" i="1" s="1"/>
  <c r="FI758" i="1"/>
  <c r="FK758" i="1" s="1"/>
  <c r="FO758" i="1" s="1"/>
  <c r="HA810" i="1"/>
  <c r="HC810" i="1" s="1"/>
  <c r="HG810" i="1" s="1"/>
  <c r="HD810" i="1"/>
  <c r="HF810" i="1" s="1"/>
  <c r="HO814" i="1"/>
  <c r="HQ814" i="1" s="1"/>
  <c r="HL814" i="1"/>
  <c r="HN814" i="1" s="1"/>
  <c r="HR814" i="1" s="1"/>
  <c r="AJ851" i="1"/>
  <c r="MG851" i="1" s="1"/>
  <c r="MD851" i="1"/>
  <c r="KV958" i="1"/>
  <c r="KY958" i="1"/>
  <c r="LG958" i="1"/>
  <c r="LJ958" i="1"/>
  <c r="BC964" i="1"/>
  <c r="BE964" i="1" s="1"/>
  <c r="BI964" i="1" s="1"/>
  <c r="BF964" i="1"/>
  <c r="BH964" i="1" s="1"/>
  <c r="KM674" i="1"/>
  <c r="KP674" i="1"/>
  <c r="KR674" i="1" s="1"/>
  <c r="KS674" i="1" s="1"/>
  <c r="OF674" i="1" s="1"/>
  <c r="BQ798" i="1"/>
  <c r="BS798" i="1" s="1"/>
  <c r="BN798" i="1"/>
  <c r="BP798" i="1" s="1"/>
  <c r="BT798" i="1" s="1"/>
  <c r="HZ953" i="1"/>
  <c r="HW953" i="1"/>
  <c r="HY953" i="1" s="1"/>
  <c r="IC953" i="1" s="1"/>
  <c r="IK969" i="1"/>
  <c r="IH969" i="1"/>
  <c r="KG999" i="1"/>
  <c r="KH999" i="1" s="1"/>
  <c r="OD999" i="1" s="1"/>
  <c r="GS807" i="1"/>
  <c r="GU807" i="1" s="1"/>
  <c r="GP807" i="1"/>
  <c r="GR807" i="1" s="1"/>
  <c r="GV807" i="1" s="1"/>
  <c r="MB843" i="1"/>
  <c r="AH843" i="1"/>
  <c r="ME843" i="1" s="1"/>
  <c r="HS890" i="1"/>
  <c r="HT890" i="1" s="1"/>
  <c r="NR890" i="1" s="1"/>
  <c r="OK890" i="1" s="1" a="1"/>
  <c r="OK890" i="1" s="1"/>
  <c r="JF373" i="1"/>
  <c r="JI373" i="1"/>
  <c r="JK373" i="1" s="1"/>
  <c r="JL373" i="1" s="1"/>
  <c r="NZ373" i="1" s="1"/>
  <c r="MB477" i="1"/>
  <c r="AH477" i="1"/>
  <c r="ME477" i="1" s="1"/>
  <c r="AJ584" i="1"/>
  <c r="MG584" i="1" s="1"/>
  <c r="MD584" i="1"/>
  <c r="IJ724" i="1"/>
  <c r="IM724" i="1"/>
  <c r="IO724" i="1" s="1"/>
  <c r="IP724" i="1" s="1"/>
  <c r="NV724" i="1" s="1"/>
  <c r="JG811" i="1"/>
  <c r="JD811" i="1"/>
  <c r="JR815" i="1"/>
  <c r="JO815" i="1"/>
  <c r="LG827" i="1"/>
  <c r="LJ827" i="1"/>
  <c r="BC831" i="1"/>
  <c r="BE831" i="1" s="1"/>
  <c r="BI831" i="1" s="1"/>
  <c r="BF831" i="1"/>
  <c r="BH831" i="1" s="1"/>
  <c r="IU934" i="1"/>
  <c r="IX934" i="1"/>
  <c r="IZ934" i="1" s="1"/>
  <c r="JA934" i="1" s="1"/>
  <c r="NX934" i="1" s="1"/>
  <c r="HZ955" i="1"/>
  <c r="HW955" i="1"/>
  <c r="HY955" i="1" s="1"/>
  <c r="IC955" i="1" s="1"/>
  <c r="GL417" i="1"/>
  <c r="GM417" i="1" s="1"/>
  <c r="NL417" i="1" s="1"/>
  <c r="IK627" i="1"/>
  <c r="IH627" i="1"/>
  <c r="JZ699" i="1"/>
  <c r="KC699" i="1"/>
  <c r="BF860" i="1"/>
  <c r="BH860" i="1" s="1"/>
  <c r="BC860" i="1"/>
  <c r="BE860" i="1" s="1"/>
  <c r="BI860" i="1" s="1"/>
  <c r="HO597" i="1"/>
  <c r="HQ597" i="1" s="1"/>
  <c r="HL597" i="1"/>
  <c r="HN597" i="1" s="1"/>
  <c r="HR597" i="1" s="1"/>
  <c r="HO606" i="1"/>
  <c r="HQ606" i="1" s="1"/>
  <c r="HL606" i="1"/>
  <c r="HN606" i="1" s="1"/>
  <c r="HR606" i="1" s="1"/>
  <c r="HH667" i="1"/>
  <c r="HI667" i="1" s="1"/>
  <c r="NP667" i="1" s="1"/>
  <c r="IK644" i="1"/>
  <c r="IH644" i="1"/>
  <c r="MC719" i="1"/>
  <c r="AI719" i="1"/>
  <c r="MF719" i="1" s="1"/>
  <c r="IU869" i="1"/>
  <c r="IX869" i="1"/>
  <c r="IZ869" i="1" s="1"/>
  <c r="JA869" i="1" s="1"/>
  <c r="NX869" i="1" s="1"/>
  <c r="LN893" i="1"/>
  <c r="LO893" i="1" s="1"/>
  <c r="OJ893" i="1" s="1"/>
  <c r="EX957" i="1"/>
  <c r="EZ957" i="1" s="1"/>
  <c r="FD957" i="1" s="1"/>
  <c r="FA957" i="1"/>
  <c r="FC957" i="1" s="1"/>
  <c r="CM400" i="1"/>
  <c r="CO400" i="1" s="1"/>
  <c r="CJ400" i="1"/>
  <c r="CL400" i="1" s="1"/>
  <c r="CP400" i="1" s="1"/>
  <c r="HD442" i="1"/>
  <c r="HF442" i="1" s="1"/>
  <c r="HA442" i="1"/>
  <c r="HC442" i="1" s="1"/>
  <c r="HG442" i="1" s="1"/>
  <c r="FL646" i="1"/>
  <c r="FN646" i="1" s="1"/>
  <c r="FI646" i="1"/>
  <c r="FK646" i="1" s="1"/>
  <c r="FO646" i="1" s="1"/>
  <c r="CJ694" i="1"/>
  <c r="CL694" i="1" s="1"/>
  <c r="CP694" i="1" s="1"/>
  <c r="CM694" i="1"/>
  <c r="CO694" i="1" s="1"/>
  <c r="CU743" i="1"/>
  <c r="CW743" i="1" s="1"/>
  <c r="DA743" i="1" s="1"/>
  <c r="CX743" i="1"/>
  <c r="CZ743" i="1" s="1"/>
  <c r="HA812" i="1"/>
  <c r="HC812" i="1" s="1"/>
  <c r="HG812" i="1" s="1"/>
  <c r="HD812" i="1"/>
  <c r="HF812" i="1" s="1"/>
  <c r="HO816" i="1"/>
  <c r="HQ816" i="1" s="1"/>
  <c r="HL816" i="1"/>
  <c r="HN816" i="1" s="1"/>
  <c r="HR816" i="1" s="1"/>
  <c r="CX78" i="1"/>
  <c r="CZ78" i="1" s="1"/>
  <c r="CU78" i="1"/>
  <c r="CW78" i="1" s="1"/>
  <c r="DA78" i="1" s="1"/>
  <c r="EE184" i="1"/>
  <c r="EG184" i="1" s="1"/>
  <c r="EB184" i="1"/>
  <c r="ED184" i="1" s="1"/>
  <c r="EH184" i="1" s="1"/>
  <c r="FI225" i="1"/>
  <c r="FK225" i="1" s="1"/>
  <c r="FO225" i="1" s="1"/>
  <c r="FL225" i="1"/>
  <c r="FN225" i="1" s="1"/>
  <c r="KN274" i="1"/>
  <c r="KK274" i="1"/>
  <c r="BQ28" i="1"/>
  <c r="BS28" i="1" s="1"/>
  <c r="BN28" i="1"/>
  <c r="BP28" i="1" s="1"/>
  <c r="BT28" i="1" s="1"/>
  <c r="LJ108" i="1"/>
  <c r="LG108" i="1"/>
  <c r="JG155" i="1"/>
  <c r="JD155" i="1"/>
  <c r="KY24" i="1"/>
  <c r="KV24" i="1"/>
  <c r="GS115" i="1"/>
  <c r="GU115" i="1" s="1"/>
  <c r="GP115" i="1"/>
  <c r="GR115" i="1" s="1"/>
  <c r="GV115" i="1" s="1"/>
  <c r="HZ186" i="1"/>
  <c r="HW186" i="1"/>
  <c r="HY186" i="1" s="1"/>
  <c r="IC186" i="1" s="1"/>
  <c r="KY205" i="1"/>
  <c r="KV205" i="1"/>
  <c r="DX424" i="1"/>
  <c r="DY424" i="1" s="1"/>
  <c r="MZ424" i="1" s="1"/>
  <c r="IV23" i="1"/>
  <c r="IS23" i="1"/>
  <c r="BQ33" i="1"/>
  <c r="BS33" i="1" s="1"/>
  <c r="BN33" i="1"/>
  <c r="BP33" i="1" s="1"/>
  <c r="BT33" i="1" s="1"/>
  <c r="CX188" i="1"/>
  <c r="CZ188" i="1" s="1"/>
  <c r="CU188" i="1"/>
  <c r="CW188" i="1" s="1"/>
  <c r="DA188" i="1" s="1"/>
  <c r="IK412" i="1"/>
  <c r="IH412" i="1"/>
  <c r="FW103" i="1"/>
  <c r="FY103" i="1" s="1"/>
  <c r="FT103" i="1"/>
  <c r="FV103" i="1" s="1"/>
  <c r="FZ103" i="1" s="1"/>
  <c r="AI97" i="1"/>
  <c r="MF97" i="1" s="1"/>
  <c r="MC97" i="1"/>
  <c r="HO193" i="1"/>
  <c r="HQ193" i="1" s="1"/>
  <c r="HL193" i="1"/>
  <c r="HN193" i="1" s="1"/>
  <c r="HR193" i="1" s="1"/>
  <c r="JR235" i="1"/>
  <c r="JO235" i="1"/>
  <c r="BQ295" i="1"/>
  <c r="BS295" i="1" s="1"/>
  <c r="BN295" i="1"/>
  <c r="BP295" i="1" s="1"/>
  <c r="BT295" i="1" s="1"/>
  <c r="KB48" i="1"/>
  <c r="KE48" i="1"/>
  <c r="KG48" i="1" s="1"/>
  <c r="KH48" i="1" s="1"/>
  <c r="OD48" i="1" s="1"/>
  <c r="HZ347" i="1"/>
  <c r="HW347" i="1"/>
  <c r="EE93" i="1"/>
  <c r="EG93" i="1" s="1"/>
  <c r="EB93" i="1"/>
  <c r="ED93" i="1" s="1"/>
  <c r="EH93" i="1" s="1"/>
  <c r="CX110" i="1"/>
  <c r="CZ110" i="1" s="1"/>
  <c r="CU110" i="1"/>
  <c r="CW110" i="1" s="1"/>
  <c r="DA110" i="1" s="1"/>
  <c r="HZ220" i="1"/>
  <c r="HW220" i="1"/>
  <c r="HY220" i="1" s="1"/>
  <c r="IC220" i="1" s="1"/>
  <c r="HZ223" i="1"/>
  <c r="HW223" i="1"/>
  <c r="HY223" i="1" s="1"/>
  <c r="IC223" i="1" s="1"/>
  <c r="HZ227" i="1"/>
  <c r="HW227" i="1"/>
  <c r="HY227" i="1" s="1"/>
  <c r="IC227" i="1" s="1"/>
  <c r="DT72" i="1"/>
  <c r="DV72" i="1" s="1"/>
  <c r="DQ72" i="1"/>
  <c r="DS72" i="1" s="1"/>
  <c r="DW72" i="1" s="1"/>
  <c r="FW56" i="1"/>
  <c r="FY56" i="1" s="1"/>
  <c r="FT56" i="1"/>
  <c r="FV56" i="1" s="1"/>
  <c r="FZ56" i="1" s="1"/>
  <c r="IU145" i="1"/>
  <c r="IX145" i="1"/>
  <c r="IZ145" i="1" s="1"/>
  <c r="JA145" i="1" s="1"/>
  <c r="NX145" i="1" s="1"/>
  <c r="HO280" i="1"/>
  <c r="HQ280" i="1" s="1"/>
  <c r="HL280" i="1"/>
  <c r="HN280" i="1" s="1"/>
  <c r="HR280" i="1" s="1"/>
  <c r="KN43" i="1"/>
  <c r="KK43" i="1"/>
  <c r="LJ76" i="1"/>
  <c r="LG76" i="1"/>
  <c r="DI148" i="1"/>
  <c r="DK148" i="1" s="1"/>
  <c r="DF148" i="1"/>
  <c r="DH148" i="1" s="1"/>
  <c r="DL148" i="1" s="1"/>
  <c r="FW490" i="1"/>
  <c r="FY490" i="1" s="1"/>
  <c r="FT490" i="1"/>
  <c r="FV490" i="1" s="1"/>
  <c r="FZ490" i="1" s="1"/>
  <c r="KX118" i="1"/>
  <c r="LA118" i="1"/>
  <c r="LC118" i="1" s="1"/>
  <c r="LD118" i="1" s="1"/>
  <c r="OH118" i="1" s="1"/>
  <c r="HZ162" i="1"/>
  <c r="HW162" i="1"/>
  <c r="HY162" i="1" s="1"/>
  <c r="IC162" i="1" s="1"/>
  <c r="HO200" i="1"/>
  <c r="HQ200" i="1" s="1"/>
  <c r="HL200" i="1"/>
  <c r="HN200" i="1" s="1"/>
  <c r="HR200" i="1" s="1"/>
  <c r="FL608" i="1"/>
  <c r="FN608" i="1" s="1"/>
  <c r="FI608" i="1"/>
  <c r="FK608" i="1" s="1"/>
  <c r="FO608" i="1" s="1"/>
  <c r="FL616" i="1"/>
  <c r="FN616" i="1" s="1"/>
  <c r="FI616" i="1"/>
  <c r="FK616" i="1" s="1"/>
  <c r="FO616" i="1" s="1"/>
  <c r="DI626" i="1"/>
  <c r="DK626" i="1" s="1"/>
  <c r="DF626" i="1"/>
  <c r="DH626" i="1" s="1"/>
  <c r="DL626" i="1" s="1"/>
  <c r="HS691" i="1"/>
  <c r="HT691" i="1" s="1"/>
  <c r="NR691" i="1" s="1"/>
  <c r="IU724" i="1"/>
  <c r="IX724" i="1"/>
  <c r="IZ724" i="1" s="1"/>
  <c r="JA724" i="1" s="1"/>
  <c r="NX724" i="1" s="1"/>
  <c r="DI792" i="1"/>
  <c r="DK792" i="1" s="1"/>
  <c r="DF792" i="1"/>
  <c r="DH792" i="1" s="1"/>
  <c r="DL792" i="1" s="1"/>
  <c r="CQ931" i="1"/>
  <c r="CR931" i="1" s="1"/>
  <c r="MT931" i="1" s="1"/>
  <c r="FA484" i="1"/>
  <c r="FC484" i="1" s="1"/>
  <c r="EX484" i="1"/>
  <c r="EZ484" i="1" s="1"/>
  <c r="FD484" i="1" s="1"/>
  <c r="EP632" i="1"/>
  <c r="ER632" i="1" s="1"/>
  <c r="EM632" i="1"/>
  <c r="EO632" i="1" s="1"/>
  <c r="ES632" i="1" s="1"/>
  <c r="JR758" i="1"/>
  <c r="JO758" i="1"/>
  <c r="CX822" i="1"/>
  <c r="CZ822" i="1" s="1"/>
  <c r="CU822" i="1"/>
  <c r="CW822" i="1" s="1"/>
  <c r="DA822" i="1" s="1"/>
  <c r="EX946" i="1"/>
  <c r="EZ946" i="1" s="1"/>
  <c r="FD946" i="1" s="1"/>
  <c r="FA946" i="1"/>
  <c r="FC946" i="1" s="1"/>
  <c r="FL744" i="1"/>
  <c r="FN744" i="1" s="1"/>
  <c r="FI744" i="1"/>
  <c r="FK744" i="1" s="1"/>
  <c r="FO744" i="1" s="1"/>
  <c r="KB466" i="1"/>
  <c r="KE466" i="1"/>
  <c r="KG466" i="1" s="1"/>
  <c r="KH466" i="1" s="1"/>
  <c r="OD466" i="1" s="1"/>
  <c r="FT600" i="1"/>
  <c r="FV600" i="1" s="1"/>
  <c r="FZ600" i="1" s="1"/>
  <c r="FW600" i="1"/>
  <c r="FY600" i="1" s="1"/>
  <c r="DT629" i="1"/>
  <c r="DV629" i="1" s="1"/>
  <c r="DQ629" i="1"/>
  <c r="DS629" i="1" s="1"/>
  <c r="DW629" i="1" s="1"/>
  <c r="FA642" i="1"/>
  <c r="FC642" i="1" s="1"/>
  <c r="EX642" i="1"/>
  <c r="EZ642" i="1" s="1"/>
  <c r="FD642" i="1" s="1"/>
  <c r="FL701" i="1"/>
  <c r="FN701" i="1" s="1"/>
  <c r="FI701" i="1"/>
  <c r="FK701" i="1" s="1"/>
  <c r="FO701" i="1" s="1"/>
  <c r="HD661" i="1"/>
  <c r="HF661" i="1" s="1"/>
  <c r="HA661" i="1"/>
  <c r="HC661" i="1" s="1"/>
  <c r="HG661" i="1" s="1"/>
  <c r="BF739" i="1"/>
  <c r="BH739" i="1" s="1"/>
  <c r="BC739" i="1"/>
  <c r="BE739" i="1" s="1"/>
  <c r="BI739" i="1" s="1"/>
  <c r="KN353" i="1"/>
  <c r="KK353" i="1"/>
  <c r="JQ471" i="1"/>
  <c r="JT471" i="1"/>
  <c r="JV471" i="1" s="1"/>
  <c r="JW471" i="1" s="1"/>
  <c r="OB471" i="1" s="1"/>
  <c r="EI463" i="1"/>
  <c r="EJ463" i="1" s="1"/>
  <c r="NB463" i="1" s="1"/>
  <c r="BQ488" i="1"/>
  <c r="BS488" i="1" s="1"/>
  <c r="BN488" i="1"/>
  <c r="BP488" i="1" s="1"/>
  <c r="BT488" i="1" s="1"/>
  <c r="KC746" i="1"/>
  <c r="JZ746" i="1"/>
  <c r="CF841" i="1"/>
  <c r="CG841" i="1" s="1"/>
  <c r="MR841" i="1" s="1"/>
  <c r="BY819" i="1"/>
  <c r="CA819" i="1" s="1"/>
  <c r="CE819" i="1" s="1"/>
  <c r="CB819" i="1"/>
  <c r="CD819" i="1" s="1"/>
  <c r="CM823" i="1"/>
  <c r="CO823" i="1" s="1"/>
  <c r="CJ823" i="1"/>
  <c r="CL823" i="1" s="1"/>
  <c r="CP823" i="1" s="1"/>
  <c r="EX955" i="1"/>
  <c r="EZ955" i="1" s="1"/>
  <c r="FD955" i="1" s="1"/>
  <c r="FA955" i="1"/>
  <c r="FC955" i="1" s="1"/>
  <c r="FL340" i="1"/>
  <c r="FN340" i="1" s="1"/>
  <c r="FI340" i="1"/>
  <c r="FK340" i="1" s="1"/>
  <c r="FO340" i="1" s="1"/>
  <c r="KC320" i="1"/>
  <c r="JZ320" i="1"/>
  <c r="IJ428" i="1"/>
  <c r="IM428" i="1"/>
  <c r="IO428" i="1" s="1"/>
  <c r="IP428" i="1" s="1"/>
  <c r="NV428" i="1" s="1"/>
  <c r="OK428" i="1" s="1" a="1"/>
  <c r="OK428" i="1" s="1"/>
  <c r="EP699" i="1"/>
  <c r="ER699" i="1" s="1"/>
  <c r="EM699" i="1"/>
  <c r="EO699" i="1" s="1"/>
  <c r="ES699" i="1" s="1"/>
  <c r="KC860" i="1"/>
  <c r="JZ860" i="1"/>
  <c r="LJ315" i="1"/>
  <c r="LG315" i="1"/>
  <c r="KB555" i="1"/>
  <c r="KE555" i="1"/>
  <c r="KG555" i="1" s="1"/>
  <c r="KH555" i="1" s="1"/>
  <c r="OD555" i="1" s="1"/>
  <c r="FL610" i="1"/>
  <c r="FN610" i="1" s="1"/>
  <c r="FI610" i="1"/>
  <c r="FK610" i="1" s="1"/>
  <c r="FO610" i="1" s="1"/>
  <c r="HO957" i="1"/>
  <c r="HQ957" i="1" s="1"/>
  <c r="HL957" i="1"/>
  <c r="HN957" i="1" s="1"/>
  <c r="HR957" i="1" s="1"/>
  <c r="FL344" i="1"/>
  <c r="FN344" i="1" s="1"/>
  <c r="FI344" i="1"/>
  <c r="FK344" i="1" s="1"/>
  <c r="FO344" i="1" s="1"/>
  <c r="GS400" i="1"/>
  <c r="GU400" i="1" s="1"/>
  <c r="GP400" i="1"/>
  <c r="GR400" i="1" s="1"/>
  <c r="GV400" i="1" s="1"/>
  <c r="KC511" i="1"/>
  <c r="JZ511" i="1"/>
  <c r="IO931" i="1"/>
  <c r="IP931" i="1" s="1"/>
  <c r="NV931" i="1" s="1"/>
  <c r="DI832" i="1"/>
  <c r="DK832" i="1" s="1"/>
  <c r="DF832" i="1"/>
  <c r="DH832" i="1" s="1"/>
  <c r="DL832" i="1" s="1"/>
  <c r="IJ979" i="1"/>
  <c r="IM979" i="1"/>
  <c r="IO979" i="1" s="1"/>
  <c r="IP979" i="1" s="1"/>
  <c r="NV979" i="1" s="1"/>
  <c r="IS952" i="1"/>
  <c r="IV952" i="1"/>
  <c r="CM599" i="1"/>
  <c r="CO599" i="1" s="1"/>
  <c r="CJ599" i="1"/>
  <c r="CL599" i="1" s="1"/>
  <c r="CP599" i="1" s="1"/>
  <c r="FA702" i="1"/>
  <c r="FC702" i="1" s="1"/>
  <c r="EX702" i="1"/>
  <c r="EZ702" i="1" s="1"/>
  <c r="FD702" i="1" s="1"/>
  <c r="FL713" i="1"/>
  <c r="FN713" i="1" s="1"/>
  <c r="FI713" i="1"/>
  <c r="FK713" i="1" s="1"/>
  <c r="FO713" i="1" s="1"/>
  <c r="AI848" i="1"/>
  <c r="MF848" i="1" s="1"/>
  <c r="MC848" i="1"/>
  <c r="EE963" i="1"/>
  <c r="EG963" i="1" s="1"/>
  <c r="EB963" i="1"/>
  <c r="ED963" i="1" s="1"/>
  <c r="EH963" i="1" s="1"/>
  <c r="OK926" i="1" a="1"/>
  <c r="OK926" i="1" s="1"/>
  <c r="OL926" i="1" a="1"/>
  <c r="OL926" i="1" s="1"/>
  <c r="HD311" i="1"/>
  <c r="HF311" i="1" s="1"/>
  <c r="HA311" i="1"/>
  <c r="HC311" i="1" s="1"/>
  <c r="HG311" i="1" s="1"/>
  <c r="LI575" i="1"/>
  <c r="LL575" i="1"/>
  <c r="LN575" i="1" s="1"/>
  <c r="LO575" i="1" s="1"/>
  <c r="OJ575" i="1" s="1"/>
  <c r="KC615" i="1"/>
  <c r="JZ615" i="1"/>
  <c r="IK649" i="1"/>
  <c r="IH649" i="1"/>
  <c r="KX726" i="1"/>
  <c r="LA726" i="1"/>
  <c r="LC726" i="1" s="1"/>
  <c r="LD726" i="1" s="1"/>
  <c r="OH726" i="1" s="1"/>
  <c r="IO786" i="1"/>
  <c r="IP786" i="1" s="1"/>
  <c r="NV786" i="1" s="1"/>
  <c r="HO596" i="1"/>
  <c r="HQ596" i="1" s="1"/>
  <c r="HL596" i="1"/>
  <c r="HN596" i="1" s="1"/>
  <c r="HR596" i="1" s="1"/>
  <c r="BY740" i="1"/>
  <c r="CA740" i="1" s="1"/>
  <c r="CE740" i="1" s="1"/>
  <c r="CB740" i="1"/>
  <c r="CD740" i="1" s="1"/>
  <c r="FA825" i="1"/>
  <c r="FC825" i="1" s="1"/>
  <c r="EX825" i="1"/>
  <c r="EZ825" i="1" s="1"/>
  <c r="FD825" i="1" s="1"/>
  <c r="AL867" i="1"/>
  <c r="AM867" i="1" s="1"/>
  <c r="IJ362" i="1"/>
  <c r="IM362" i="1"/>
  <c r="IO362" i="1" s="1"/>
  <c r="IP362" i="1" s="1"/>
  <c r="NV362" i="1" s="1"/>
  <c r="EP499" i="1"/>
  <c r="ER499" i="1" s="1"/>
  <c r="EM499" i="1"/>
  <c r="EO499" i="1" s="1"/>
  <c r="ES499" i="1" s="1"/>
  <c r="FL508" i="1"/>
  <c r="FN508" i="1" s="1"/>
  <c r="FI508" i="1"/>
  <c r="FK508" i="1" s="1"/>
  <c r="FO508" i="1" s="1"/>
  <c r="LI550" i="1"/>
  <c r="LL550" i="1"/>
  <c r="LN550" i="1" s="1"/>
  <c r="LO550" i="1" s="1"/>
  <c r="OJ550" i="1" s="1"/>
  <c r="KC663" i="1"/>
  <c r="JZ663" i="1"/>
  <c r="KY715" i="1"/>
  <c r="KV715" i="1"/>
  <c r="GH735" i="1"/>
  <c r="GJ735" i="1" s="1"/>
  <c r="GE735" i="1"/>
  <c r="GG735" i="1" s="1"/>
  <c r="GK735" i="1" s="1"/>
  <c r="AJ766" i="1"/>
  <c r="MG766" i="1" s="1"/>
  <c r="MD766" i="1"/>
  <c r="HO872" i="1"/>
  <c r="HQ872" i="1" s="1"/>
  <c r="HL872" i="1"/>
  <c r="HN872" i="1" s="1"/>
  <c r="HR872" i="1" s="1"/>
  <c r="AL412" i="1"/>
  <c r="AM412" i="1" s="1"/>
  <c r="GS485" i="1"/>
  <c r="GU485" i="1" s="1"/>
  <c r="GP485" i="1"/>
  <c r="GR485" i="1" s="1"/>
  <c r="GV485" i="1" s="1"/>
  <c r="GP496" i="1"/>
  <c r="GR496" i="1" s="1"/>
  <c r="GV496" i="1" s="1"/>
  <c r="GS496" i="1"/>
  <c r="GU496" i="1" s="1"/>
  <c r="KX544" i="1"/>
  <c r="LA544" i="1"/>
  <c r="LC544" i="1" s="1"/>
  <c r="LD544" i="1" s="1"/>
  <c r="OH544" i="1" s="1"/>
  <c r="DT589" i="1"/>
  <c r="DV589" i="1" s="1"/>
  <c r="DQ589" i="1"/>
  <c r="DS589" i="1" s="1"/>
  <c r="DW589" i="1" s="1"/>
  <c r="JQ781" i="1"/>
  <c r="JT781" i="1"/>
  <c r="JV781" i="1" s="1"/>
  <c r="JW781" i="1" s="1"/>
  <c r="OB781" i="1" s="1"/>
  <c r="AI938" i="1"/>
  <c r="MF938" i="1" s="1"/>
  <c r="MC938" i="1"/>
  <c r="IH947" i="1"/>
  <c r="IK947" i="1"/>
  <c r="IS959" i="1"/>
  <c r="IV959" i="1"/>
  <c r="EP311" i="1"/>
  <c r="ER311" i="1" s="1"/>
  <c r="EM311" i="1"/>
  <c r="EO311" i="1" s="1"/>
  <c r="ES311" i="1" s="1"/>
  <c r="HZ342" i="1"/>
  <c r="HW342" i="1"/>
  <c r="LI327" i="1"/>
  <c r="LL327" i="1"/>
  <c r="LN327" i="1" s="1"/>
  <c r="LO327" i="1" s="1"/>
  <c r="OJ327" i="1" s="1"/>
  <c r="CQ383" i="1"/>
  <c r="CR383" i="1" s="1"/>
  <c r="MT383" i="1" s="1"/>
  <c r="KB420" i="1"/>
  <c r="KE420" i="1"/>
  <c r="KG420" i="1" s="1"/>
  <c r="KH420" i="1" s="1"/>
  <c r="OD420" i="1" s="1"/>
  <c r="CX601" i="1"/>
  <c r="CZ601" i="1" s="1"/>
  <c r="CU601" i="1"/>
  <c r="CW601" i="1" s="1"/>
  <c r="DA601" i="1" s="1"/>
  <c r="AH657" i="1"/>
  <c r="ME657" i="1" s="1"/>
  <c r="MB657" i="1"/>
  <c r="IK695" i="1"/>
  <c r="IH695" i="1"/>
  <c r="CB707" i="1"/>
  <c r="CD707" i="1" s="1"/>
  <c r="BY707" i="1"/>
  <c r="CA707" i="1" s="1"/>
  <c r="CE707" i="1" s="1"/>
  <c r="HO745" i="1"/>
  <c r="HQ745" i="1" s="1"/>
  <c r="HL745" i="1"/>
  <c r="HN745" i="1" s="1"/>
  <c r="HR745" i="1" s="1"/>
  <c r="DI862" i="1"/>
  <c r="DK862" i="1" s="1"/>
  <c r="DF862" i="1"/>
  <c r="DH862" i="1" s="1"/>
  <c r="DL862" i="1" s="1"/>
  <c r="LJ862" i="1"/>
  <c r="LG862" i="1"/>
  <c r="IU518" i="1"/>
  <c r="IX518" i="1"/>
  <c r="IZ518" i="1" s="1"/>
  <c r="JA518" i="1" s="1"/>
  <c r="NX518" i="1" s="1"/>
  <c r="IU530" i="1"/>
  <c r="IX530" i="1"/>
  <c r="IZ530" i="1" s="1"/>
  <c r="JA530" i="1" s="1"/>
  <c r="NX530" i="1" s="1"/>
  <c r="KC740" i="1"/>
  <c r="JZ740" i="1"/>
  <c r="EP752" i="1"/>
  <c r="ER752" i="1" s="1"/>
  <c r="EM752" i="1"/>
  <c r="EO752" i="1" s="1"/>
  <c r="ES752" i="1" s="1"/>
  <c r="FL821" i="1"/>
  <c r="FN821" i="1" s="1"/>
  <c r="FI821" i="1"/>
  <c r="FK821" i="1" s="1"/>
  <c r="FO821" i="1" s="1"/>
  <c r="FW825" i="1"/>
  <c r="FY825" i="1" s="1"/>
  <c r="FT825" i="1"/>
  <c r="FV825" i="1" s="1"/>
  <c r="FZ825" i="1" s="1"/>
  <c r="DT868" i="1"/>
  <c r="DV868" i="1" s="1"/>
  <c r="DQ868" i="1"/>
  <c r="DS868" i="1" s="1"/>
  <c r="DW868" i="1" s="1"/>
  <c r="KM312" i="1"/>
  <c r="KP312" i="1"/>
  <c r="KR312" i="1" s="1"/>
  <c r="KS312" i="1" s="1"/>
  <c r="OF312" i="1" s="1"/>
  <c r="KC397" i="1"/>
  <c r="JZ397" i="1"/>
  <c r="MB474" i="1"/>
  <c r="AH474" i="1"/>
  <c r="ME474" i="1" s="1"/>
  <c r="CM766" i="1"/>
  <c r="CO766" i="1" s="1"/>
  <c r="CJ766" i="1"/>
  <c r="CL766" i="1" s="1"/>
  <c r="CP766" i="1" s="1"/>
  <c r="LL786" i="1"/>
  <c r="LN786" i="1" s="1"/>
  <c r="LO786" i="1" s="1"/>
  <c r="OJ786" i="1" s="1"/>
  <c r="HS996" i="1"/>
  <c r="HT996" i="1" s="1"/>
  <c r="NR996" i="1" s="1"/>
  <c r="DQ816" i="1"/>
  <c r="DS816" i="1" s="1"/>
  <c r="DW816" i="1" s="1"/>
  <c r="DT816" i="1"/>
  <c r="DV816" i="1" s="1"/>
  <c r="HS986" i="1"/>
  <c r="HT986" i="1" s="1"/>
  <c r="NR986" i="1" s="1"/>
  <c r="KM570" i="1"/>
  <c r="KP570" i="1"/>
  <c r="KR570" i="1" s="1"/>
  <c r="KS570" i="1" s="1"/>
  <c r="OF570" i="1" s="1"/>
  <c r="JG589" i="1"/>
  <c r="JD589" i="1"/>
  <c r="JG665" i="1"/>
  <c r="JD665" i="1"/>
  <c r="BQ936" i="1"/>
  <c r="BS936" i="1" s="1"/>
  <c r="BN936" i="1"/>
  <c r="BP936" i="1" s="1"/>
  <c r="BT936" i="1" s="1"/>
  <c r="IV939" i="1"/>
  <c r="IS939" i="1"/>
  <c r="FA338" i="1"/>
  <c r="FC338" i="1" s="1"/>
  <c r="EX338" i="1"/>
  <c r="EZ338" i="1" s="1"/>
  <c r="FD338" i="1" s="1"/>
  <c r="IJ450" i="1"/>
  <c r="IM450" i="1"/>
  <c r="IO450" i="1" s="1"/>
  <c r="IP450" i="1" s="1"/>
  <c r="NV450" i="1" s="1"/>
  <c r="BJ531" i="1"/>
  <c r="BK531" i="1" s="1"/>
  <c r="MN531" i="1" s="1"/>
  <c r="IU576" i="1"/>
  <c r="IX576" i="1"/>
  <c r="IZ576" i="1" s="1"/>
  <c r="JA576" i="1" s="1"/>
  <c r="NX576" i="1" s="1"/>
  <c r="HO649" i="1"/>
  <c r="HQ649" i="1" s="1"/>
  <c r="HL649" i="1"/>
  <c r="HN649" i="1" s="1"/>
  <c r="HR649" i="1" s="1"/>
  <c r="KN695" i="1"/>
  <c r="KK695" i="1"/>
  <c r="EX968" i="1"/>
  <c r="EZ968" i="1" s="1"/>
  <c r="FD968" i="1" s="1"/>
  <c r="FA968" i="1"/>
  <c r="FC968" i="1" s="1"/>
  <c r="FW349" i="1"/>
  <c r="FY349" i="1" s="1"/>
  <c r="FT349" i="1"/>
  <c r="FV349" i="1" s="1"/>
  <c r="FZ349" i="1" s="1"/>
  <c r="LA361" i="1"/>
  <c r="LC361" i="1" s="1"/>
  <c r="LD361" i="1" s="1"/>
  <c r="OH361" i="1" s="1"/>
  <c r="CM404" i="1"/>
  <c r="CO404" i="1" s="1"/>
  <c r="CJ404" i="1"/>
  <c r="CL404" i="1" s="1"/>
  <c r="CP404" i="1" s="1"/>
  <c r="BQ596" i="1"/>
  <c r="BS596" i="1" s="1"/>
  <c r="BN596" i="1"/>
  <c r="BP596" i="1" s="1"/>
  <c r="BT596" i="1" s="1"/>
  <c r="DM732" i="1"/>
  <c r="DN732" i="1" s="1"/>
  <c r="MX732" i="1" s="1"/>
  <c r="IK829" i="1"/>
  <c r="IH829" i="1"/>
  <c r="IS833" i="1"/>
  <c r="IV833" i="1"/>
  <c r="IS837" i="1"/>
  <c r="IV837" i="1"/>
  <c r="DX841" i="1"/>
  <c r="DY841" i="1" s="1"/>
  <c r="MZ841" i="1" s="1"/>
  <c r="LJ877" i="1"/>
  <c r="LG877" i="1"/>
  <c r="LJ279" i="1"/>
  <c r="LG279" i="1"/>
  <c r="FL499" i="1"/>
  <c r="FN499" i="1" s="1"/>
  <c r="FI499" i="1"/>
  <c r="FK499" i="1" s="1"/>
  <c r="FO499" i="1" s="1"/>
  <c r="HW508" i="1"/>
  <c r="HY508" i="1" s="1"/>
  <c r="IC508" i="1" s="1"/>
  <c r="HZ508" i="1"/>
  <c r="JQ517" i="1"/>
  <c r="JT517" i="1"/>
  <c r="JV517" i="1" s="1"/>
  <c r="JW517" i="1" s="1"/>
  <c r="OB517" i="1" s="1"/>
  <c r="HY674" i="1"/>
  <c r="IC674" i="1" s="1"/>
  <c r="IB674" i="1"/>
  <c r="BC715" i="1"/>
  <c r="BE715" i="1" s="1"/>
  <c r="BI715" i="1" s="1"/>
  <c r="BF715" i="1"/>
  <c r="BH715" i="1" s="1"/>
  <c r="HZ766" i="1"/>
  <c r="HW766" i="1"/>
  <c r="JQ799" i="1"/>
  <c r="JT799" i="1"/>
  <c r="JV799" i="1" s="1"/>
  <c r="JW799" i="1" s="1"/>
  <c r="OB799" i="1" s="1"/>
  <c r="AL774" i="1"/>
  <c r="AM774" i="1" s="1"/>
  <c r="DI970" i="1"/>
  <c r="DK970" i="1" s="1"/>
  <c r="DF970" i="1"/>
  <c r="DH970" i="1" s="1"/>
  <c r="DL970" i="1" s="1"/>
  <c r="IS485" i="1"/>
  <c r="IV485" i="1"/>
  <c r="IS496" i="1"/>
  <c r="IV496" i="1"/>
  <c r="BF592" i="1"/>
  <c r="BH592" i="1" s="1"/>
  <c r="BC592" i="1"/>
  <c r="BE592" i="1" s="1"/>
  <c r="BI592" i="1" s="1"/>
  <c r="HO650" i="1"/>
  <c r="HQ650" i="1" s="1"/>
  <c r="HL650" i="1"/>
  <c r="HN650" i="1" s="1"/>
  <c r="HR650" i="1" s="1"/>
  <c r="GH738" i="1"/>
  <c r="GJ738" i="1" s="1"/>
  <c r="GE738" i="1"/>
  <c r="GG738" i="1" s="1"/>
  <c r="GK738" i="1" s="1"/>
  <c r="JR750" i="1"/>
  <c r="JO750" i="1"/>
  <c r="GS942" i="1"/>
  <c r="GU942" i="1" s="1"/>
  <c r="GP942" i="1"/>
  <c r="GR942" i="1" s="1"/>
  <c r="GV942" i="1" s="1"/>
  <c r="KK947" i="1"/>
  <c r="KN947" i="1"/>
  <c r="JG293" i="1"/>
  <c r="JD293" i="1"/>
  <c r="BF323" i="1"/>
  <c r="BH323" i="1" s="1"/>
  <c r="BC323" i="1"/>
  <c r="BE323" i="1" s="1"/>
  <c r="BI323" i="1" s="1"/>
  <c r="FL607" i="1"/>
  <c r="FN607" i="1" s="1"/>
  <c r="FI607" i="1"/>
  <c r="FK607" i="1" s="1"/>
  <c r="FO607" i="1" s="1"/>
  <c r="BQ695" i="1"/>
  <c r="BS695" i="1" s="1"/>
  <c r="BN695" i="1"/>
  <c r="BP695" i="1" s="1"/>
  <c r="BT695" i="1" s="1"/>
  <c r="AL732" i="1"/>
  <c r="AM732" i="1" s="1"/>
  <c r="AL807" i="1"/>
  <c r="AM807" i="1" s="1"/>
  <c r="AL831" i="1"/>
  <c r="AM831" i="1" s="1"/>
  <c r="LA874" i="1"/>
  <c r="LC874" i="1" s="1"/>
  <c r="LD874" i="1" s="1"/>
  <c r="OH874" i="1" s="1"/>
  <c r="KY349" i="1"/>
  <c r="KV349" i="1"/>
  <c r="AH407" i="1"/>
  <c r="ME407" i="1" s="1"/>
  <c r="MB407" i="1"/>
  <c r="KN647" i="1"/>
  <c r="KK647" i="1"/>
  <c r="JR740" i="1"/>
  <c r="JO740" i="1"/>
  <c r="GH752" i="1"/>
  <c r="GJ752" i="1" s="1"/>
  <c r="GE752" i="1"/>
  <c r="GG752" i="1" s="1"/>
  <c r="GK752" i="1" s="1"/>
  <c r="DI809" i="1"/>
  <c r="DK809" i="1" s="1"/>
  <c r="DF809" i="1"/>
  <c r="DH809" i="1" s="1"/>
  <c r="DL809" i="1" s="1"/>
  <c r="DI833" i="1"/>
  <c r="DK833" i="1" s="1"/>
  <c r="DF833" i="1"/>
  <c r="DH833" i="1" s="1"/>
  <c r="DL833" i="1" s="1"/>
  <c r="CQ425" i="1"/>
  <c r="CR425" i="1" s="1"/>
  <c r="MT425" i="1" s="1"/>
  <c r="HS429" i="1"/>
  <c r="HT429" i="1" s="1"/>
  <c r="NR429" i="1" s="1"/>
  <c r="KX463" i="1"/>
  <c r="LA463" i="1"/>
  <c r="LC463" i="1" s="1"/>
  <c r="LD463" i="1" s="1"/>
  <c r="OH463" i="1" s="1"/>
  <c r="AJ498" i="1"/>
  <c r="MG498" i="1" s="1"/>
  <c r="MD498" i="1"/>
  <c r="BC705" i="1"/>
  <c r="BE705" i="1" s="1"/>
  <c r="BI705" i="1" s="1"/>
  <c r="BF705" i="1"/>
  <c r="BH705" i="1" s="1"/>
  <c r="AI908" i="1"/>
  <c r="MF908" i="1" s="1"/>
  <c r="MC908" i="1"/>
  <c r="GE485" i="1"/>
  <c r="GG485" i="1" s="1"/>
  <c r="GK485" i="1" s="1"/>
  <c r="GH485" i="1"/>
  <c r="GJ485" i="1" s="1"/>
  <c r="GE496" i="1"/>
  <c r="GG496" i="1" s="1"/>
  <c r="GK496" i="1" s="1"/>
  <c r="GH496" i="1"/>
  <c r="GJ496" i="1" s="1"/>
  <c r="KX531" i="1"/>
  <c r="LA531" i="1"/>
  <c r="LC531" i="1" s="1"/>
  <c r="LD531" i="1" s="1"/>
  <c r="OH531" i="1" s="1"/>
  <c r="GH592" i="1"/>
  <c r="GJ592" i="1" s="1"/>
  <c r="GE592" i="1"/>
  <c r="GG592" i="1" s="1"/>
  <c r="GK592" i="1" s="1"/>
  <c r="CM633" i="1"/>
  <c r="CO633" i="1" s="1"/>
  <c r="CJ633" i="1"/>
  <c r="CL633" i="1" s="1"/>
  <c r="CP633" i="1" s="1"/>
  <c r="LL691" i="1"/>
  <c r="LN691" i="1" s="1"/>
  <c r="LO691" i="1" s="1"/>
  <c r="OJ691" i="1" s="1"/>
  <c r="BQ939" i="1"/>
  <c r="BS939" i="1" s="1"/>
  <c r="BN939" i="1"/>
  <c r="BP939" i="1" s="1"/>
  <c r="BT939" i="1" s="1"/>
  <c r="FI959" i="1"/>
  <c r="FK959" i="1" s="1"/>
  <c r="FO959" i="1" s="1"/>
  <c r="FL959" i="1"/>
  <c r="FN959" i="1" s="1"/>
  <c r="FT963" i="1"/>
  <c r="FV963" i="1" s="1"/>
  <c r="FZ963" i="1" s="1"/>
  <c r="FW963" i="1"/>
  <c r="FY963" i="1" s="1"/>
  <c r="GE963" i="1"/>
  <c r="GG963" i="1" s="1"/>
  <c r="GK963" i="1" s="1"/>
  <c r="GH963" i="1"/>
  <c r="GJ963" i="1" s="1"/>
  <c r="DI342" i="1"/>
  <c r="DK342" i="1" s="1"/>
  <c r="DF342" i="1"/>
  <c r="DH342" i="1" s="1"/>
  <c r="DL342" i="1" s="1"/>
  <c r="CJ439" i="1"/>
  <c r="CL439" i="1" s="1"/>
  <c r="CP439" i="1" s="1"/>
  <c r="CM439" i="1"/>
  <c r="CO439" i="1" s="1"/>
  <c r="JQ435" i="1"/>
  <c r="JT435" i="1"/>
  <c r="JV435" i="1" s="1"/>
  <c r="JW435" i="1" s="1"/>
  <c r="OB435" i="1" s="1"/>
  <c r="FI489" i="1"/>
  <c r="FK489" i="1" s="1"/>
  <c r="FO489" i="1" s="1"/>
  <c r="FL489" i="1"/>
  <c r="FN489" i="1" s="1"/>
  <c r="OK509" i="1" a="1"/>
  <c r="OK509" i="1" s="1"/>
  <c r="OL509" i="1" a="1"/>
  <c r="OL509" i="1" s="1"/>
  <c r="GH695" i="1"/>
  <c r="GJ695" i="1" s="1"/>
  <c r="GE695" i="1"/>
  <c r="GG695" i="1" s="1"/>
  <c r="GK695" i="1" s="1"/>
  <c r="BN745" i="1"/>
  <c r="BP745" i="1" s="1"/>
  <c r="BT745" i="1" s="1"/>
  <c r="BQ745" i="1"/>
  <c r="BS745" i="1" s="1"/>
  <c r="DX785" i="1"/>
  <c r="DY785" i="1" s="1"/>
  <c r="MZ785" i="1" s="1"/>
  <c r="KN862" i="1"/>
  <c r="KK862" i="1"/>
  <c r="EB700" i="1"/>
  <c r="ED700" i="1" s="1"/>
  <c r="EH700" i="1" s="1"/>
  <c r="EE700" i="1"/>
  <c r="EG700" i="1" s="1"/>
  <c r="EE714" i="1"/>
  <c r="EG714" i="1" s="1"/>
  <c r="EB714" i="1"/>
  <c r="ED714" i="1" s="1"/>
  <c r="EH714" i="1" s="1"/>
  <c r="HY776" i="1"/>
  <c r="IC776" i="1" s="1"/>
  <c r="IB776" i="1"/>
  <c r="AI765" i="1"/>
  <c r="MF765" i="1" s="1"/>
  <c r="MC765" i="1"/>
  <c r="KK971" i="1"/>
  <c r="KN971" i="1"/>
  <c r="HD482" i="1"/>
  <c r="HF482" i="1" s="1"/>
  <c r="HA482" i="1"/>
  <c r="HC482" i="1" s="1"/>
  <c r="HG482" i="1" s="1"/>
  <c r="GP499" i="1"/>
  <c r="GR499" i="1" s="1"/>
  <c r="GV499" i="1" s="1"/>
  <c r="GS499" i="1"/>
  <c r="GU499" i="1" s="1"/>
  <c r="LJ508" i="1"/>
  <c r="LG508" i="1"/>
  <c r="BU512" i="1"/>
  <c r="BV512" i="1" s="1"/>
  <c r="MP512" i="1" s="1"/>
  <c r="AL616" i="1"/>
  <c r="AM616" i="1" s="1"/>
  <c r="KN756" i="1"/>
  <c r="KK756" i="1"/>
  <c r="KX760" i="1"/>
  <c r="LA760" i="1"/>
  <c r="LC760" i="1" s="1"/>
  <c r="LD760" i="1" s="1"/>
  <c r="OH760" i="1" s="1"/>
  <c r="KX852" i="1"/>
  <c r="LA852" i="1"/>
  <c r="LC852" i="1" s="1"/>
  <c r="LD852" i="1" s="1"/>
  <c r="OH852" i="1" s="1"/>
  <c r="EX952" i="1"/>
  <c r="EZ952" i="1" s="1"/>
  <c r="FD952" i="1" s="1"/>
  <c r="FA952" i="1"/>
  <c r="FC952" i="1" s="1"/>
  <c r="FP573" i="1"/>
  <c r="FQ573" i="1" s="1"/>
  <c r="NH573" i="1" s="1"/>
  <c r="GS599" i="1"/>
  <c r="GU599" i="1" s="1"/>
  <c r="GP599" i="1"/>
  <c r="GR599" i="1" s="1"/>
  <c r="GV599" i="1" s="1"/>
  <c r="KN633" i="1"/>
  <c r="KK633" i="1"/>
  <c r="IJ869" i="1"/>
  <c r="IM869" i="1"/>
  <c r="IO869" i="1" s="1"/>
  <c r="IP869" i="1" s="1"/>
  <c r="NV869" i="1" s="1"/>
  <c r="KK959" i="1"/>
  <c r="KN959" i="1"/>
  <c r="KV963" i="1"/>
  <c r="KY963" i="1"/>
  <c r="LG963" i="1"/>
  <c r="LJ963" i="1"/>
  <c r="HO342" i="1"/>
  <c r="HQ342" i="1" s="1"/>
  <c r="HL342" i="1"/>
  <c r="HN342" i="1" s="1"/>
  <c r="HR342" i="1" s="1"/>
  <c r="LJ323" i="1"/>
  <c r="LG323" i="1"/>
  <c r="KX460" i="1"/>
  <c r="LA460" i="1"/>
  <c r="LC460" i="1" s="1"/>
  <c r="LD460" i="1" s="1"/>
  <c r="OH460" i="1" s="1"/>
  <c r="EE607" i="1"/>
  <c r="EG607" i="1" s="1"/>
  <c r="EB607" i="1"/>
  <c r="ED607" i="1" s="1"/>
  <c r="EH607" i="1" s="1"/>
  <c r="EE611" i="1"/>
  <c r="EG611" i="1" s="1"/>
  <c r="EB611" i="1"/>
  <c r="ED611" i="1" s="1"/>
  <c r="EH611" i="1" s="1"/>
  <c r="EP351" i="1"/>
  <c r="ER351" i="1" s="1"/>
  <c r="EM351" i="1"/>
  <c r="EO351" i="1" s="1"/>
  <c r="ES351" i="1" s="1"/>
  <c r="JF387" i="1"/>
  <c r="JI387" i="1"/>
  <c r="JK387" i="1" s="1"/>
  <c r="JL387" i="1" s="1"/>
  <c r="NZ387" i="1" s="1"/>
  <c r="AL398" i="1"/>
  <c r="AM398" i="1" s="1"/>
  <c r="EE596" i="1"/>
  <c r="EG596" i="1" s="1"/>
  <c r="EB596" i="1"/>
  <c r="ED596" i="1" s="1"/>
  <c r="EH596" i="1" s="1"/>
  <c r="DQ817" i="1"/>
  <c r="DS817" i="1" s="1"/>
  <c r="DW817" i="1" s="1"/>
  <c r="DT817" i="1"/>
  <c r="DV817" i="1" s="1"/>
  <c r="FL397" i="1"/>
  <c r="FN397" i="1" s="1"/>
  <c r="FI397" i="1"/>
  <c r="FK397" i="1" s="1"/>
  <c r="FO397" i="1" s="1"/>
  <c r="CQ513" i="1"/>
  <c r="CR513" i="1" s="1"/>
  <c r="MT513" i="1" s="1"/>
  <c r="MD509" i="1"/>
  <c r="AJ509" i="1"/>
  <c r="MG509" i="1" s="1"/>
  <c r="HW747" i="1"/>
  <c r="HZ747" i="1"/>
  <c r="LJ756" i="1"/>
  <c r="LG756" i="1"/>
  <c r="JF865" i="1"/>
  <c r="JI865" i="1"/>
  <c r="JK865" i="1" s="1"/>
  <c r="JL865" i="1" s="1"/>
  <c r="NZ865" i="1" s="1"/>
  <c r="ET446" i="1"/>
  <c r="EU446" i="1" s="1"/>
  <c r="ND446" i="1" s="1"/>
  <c r="KC589" i="1"/>
  <c r="JZ589" i="1"/>
  <c r="HZ665" i="1"/>
  <c r="HW665" i="1"/>
  <c r="HY665" i="1" s="1"/>
  <c r="IC665" i="1" s="1"/>
  <c r="DF665" i="1"/>
  <c r="DH665" i="1" s="1"/>
  <c r="DL665" i="1" s="1"/>
  <c r="DI665" i="1"/>
  <c r="DK665" i="1" s="1"/>
  <c r="EP754" i="1"/>
  <c r="ER754" i="1" s="1"/>
  <c r="EM754" i="1"/>
  <c r="EO754" i="1" s="1"/>
  <c r="ES754" i="1" s="1"/>
  <c r="DX789" i="1"/>
  <c r="DY789" i="1" s="1"/>
  <c r="MZ789" i="1" s="1"/>
  <c r="EX959" i="1"/>
  <c r="EZ959" i="1" s="1"/>
  <c r="FD959" i="1" s="1"/>
  <c r="FA959" i="1"/>
  <c r="FC959" i="1" s="1"/>
  <c r="AI363" i="1"/>
  <c r="MF363" i="1" s="1"/>
  <c r="MC363" i="1"/>
  <c r="HZ439" i="1"/>
  <c r="HW439" i="1"/>
  <c r="HY439" i="1" s="1"/>
  <c r="IC439" i="1" s="1"/>
  <c r="LA456" i="1"/>
  <c r="LC456" i="1" s="1"/>
  <c r="LD456" i="1" s="1"/>
  <c r="OH456" i="1" s="1"/>
  <c r="FL501" i="1"/>
  <c r="FN501" i="1" s="1"/>
  <c r="FI501" i="1"/>
  <c r="FK501" i="1" s="1"/>
  <c r="FO501" i="1" s="1"/>
  <c r="JR507" i="1"/>
  <c r="JO507" i="1"/>
  <c r="HD601" i="1"/>
  <c r="HF601" i="1" s="1"/>
  <c r="HA601" i="1"/>
  <c r="HC601" i="1" s="1"/>
  <c r="HG601" i="1" s="1"/>
  <c r="GS615" i="1"/>
  <c r="GU615" i="1" s="1"/>
  <c r="GP615" i="1"/>
  <c r="GR615" i="1" s="1"/>
  <c r="GV615" i="1" s="1"/>
  <c r="HH684" i="1"/>
  <c r="HI684" i="1" s="1"/>
  <c r="NP684" i="1" s="1"/>
  <c r="AL744" i="1"/>
  <c r="AM744" i="1" s="1"/>
  <c r="JQ906" i="1"/>
  <c r="JT906" i="1"/>
  <c r="JV906" i="1" s="1"/>
  <c r="JW906" i="1" s="1"/>
  <c r="OB906" i="1" s="1"/>
  <c r="DQ954" i="1"/>
  <c r="DS954" i="1" s="1"/>
  <c r="DW954" i="1" s="1"/>
  <c r="DT954" i="1"/>
  <c r="DV954" i="1" s="1"/>
  <c r="BN968" i="1"/>
  <c r="BP968" i="1" s="1"/>
  <c r="BT968" i="1" s="1"/>
  <c r="BQ968" i="1"/>
  <c r="BS968" i="1" s="1"/>
  <c r="JR351" i="1"/>
  <c r="JO351" i="1"/>
  <c r="KY809" i="1"/>
  <c r="KV809" i="1"/>
  <c r="GS821" i="1"/>
  <c r="GU821" i="1" s="1"/>
  <c r="GP821" i="1"/>
  <c r="GR821" i="1" s="1"/>
  <c r="GV821" i="1" s="1"/>
  <c r="FL837" i="1"/>
  <c r="FN837" i="1" s="1"/>
  <c r="FI837" i="1"/>
  <c r="FK837" i="1" s="1"/>
  <c r="FO837" i="1" s="1"/>
  <c r="GP949" i="1"/>
  <c r="GR949" i="1" s="1"/>
  <c r="GV949" i="1" s="1"/>
  <c r="GS949" i="1"/>
  <c r="GU949" i="1" s="1"/>
  <c r="HD961" i="1"/>
  <c r="HF961" i="1" s="1"/>
  <c r="HA961" i="1"/>
  <c r="HC961" i="1" s="1"/>
  <c r="HG961" i="1" s="1"/>
  <c r="ET453" i="1"/>
  <c r="EU453" i="1" s="1"/>
  <c r="ND453" i="1" s="1"/>
  <c r="DT663" i="1"/>
  <c r="DV663" i="1" s="1"/>
  <c r="DQ663" i="1"/>
  <c r="DS663" i="1" s="1"/>
  <c r="DW663" i="1" s="1"/>
  <c r="DI956" i="1"/>
  <c r="DK956" i="1" s="1"/>
  <c r="DF956" i="1"/>
  <c r="DH956" i="1" s="1"/>
  <c r="DL956" i="1" s="1"/>
  <c r="IX779" i="1"/>
  <c r="IZ779" i="1" s="1"/>
  <c r="JA779" i="1" s="1"/>
  <c r="NX779" i="1" s="1"/>
  <c r="EX970" i="1"/>
  <c r="EZ970" i="1" s="1"/>
  <c r="FD970" i="1" s="1"/>
  <c r="FA970" i="1"/>
  <c r="FC970" i="1" s="1"/>
  <c r="AL534" i="1"/>
  <c r="AM534" i="1" s="1"/>
  <c r="KK592" i="1"/>
  <c r="KN592" i="1"/>
  <c r="HH569" i="1"/>
  <c r="HI569" i="1" s="1"/>
  <c r="NP569" i="1" s="1"/>
  <c r="CX630" i="1"/>
  <c r="CZ630" i="1" s="1"/>
  <c r="CU630" i="1"/>
  <c r="CW630" i="1" s="1"/>
  <c r="DA630" i="1" s="1"/>
  <c r="JR754" i="1"/>
  <c r="JO754" i="1"/>
  <c r="IO917" i="1"/>
  <c r="IP917" i="1" s="1"/>
  <c r="NV917" i="1" s="1"/>
  <c r="HD947" i="1"/>
  <c r="HF947" i="1" s="1"/>
  <c r="HA947" i="1"/>
  <c r="HC947" i="1" s="1"/>
  <c r="HG947" i="1" s="1"/>
  <c r="HZ963" i="1"/>
  <c r="HW963" i="1"/>
  <c r="HY963" i="1" s="1"/>
  <c r="IC963" i="1" s="1"/>
  <c r="JG311" i="1"/>
  <c r="JD311" i="1"/>
  <c r="EP342" i="1"/>
  <c r="ER342" i="1" s="1"/>
  <c r="EM342" i="1"/>
  <c r="EO342" i="1" s="1"/>
  <c r="ES342" i="1" s="1"/>
  <c r="KX336" i="1"/>
  <c r="LA336" i="1"/>
  <c r="LC336" i="1" s="1"/>
  <c r="LD336" i="1" s="1"/>
  <c r="OH336" i="1" s="1"/>
  <c r="EI421" i="1"/>
  <c r="EJ421" i="1" s="1"/>
  <c r="NB421" i="1" s="1"/>
  <c r="EE601" i="1"/>
  <c r="EG601" i="1" s="1"/>
  <c r="EB601" i="1"/>
  <c r="ED601" i="1" s="1"/>
  <c r="EH601" i="1" s="1"/>
  <c r="DQ607" i="1"/>
  <c r="DS607" i="1" s="1"/>
  <c r="DW607" i="1" s="1"/>
  <c r="DT607" i="1"/>
  <c r="DV607" i="1" s="1"/>
  <c r="IV745" i="1"/>
  <c r="IS745" i="1"/>
  <c r="JG745" i="1"/>
  <c r="JD745" i="1"/>
  <c r="AL809" i="1"/>
  <c r="AM809" i="1" s="1"/>
  <c r="AL833" i="1"/>
  <c r="AM833" i="1" s="1"/>
  <c r="FW862" i="1"/>
  <c r="FY862" i="1" s="1"/>
  <c r="FT862" i="1"/>
  <c r="FV862" i="1" s="1"/>
  <c r="FZ862" i="1" s="1"/>
  <c r="AL342" i="1"/>
  <c r="AM342" i="1" s="1"/>
  <c r="CQ431" i="1"/>
  <c r="CR431" i="1" s="1"/>
  <c r="MT431" i="1" s="1"/>
  <c r="LG487" i="1"/>
  <c r="LJ487" i="1"/>
  <c r="LG494" i="1"/>
  <c r="LJ494" i="1"/>
  <c r="IU527" i="1"/>
  <c r="IX527" i="1"/>
  <c r="IZ527" i="1" s="1"/>
  <c r="JA527" i="1" s="1"/>
  <c r="NX527" i="1" s="1"/>
  <c r="AI573" i="1"/>
  <c r="MF573" i="1" s="1"/>
  <c r="MC573" i="1"/>
  <c r="BQ825" i="1"/>
  <c r="BS825" i="1" s="1"/>
  <c r="BN825" i="1"/>
  <c r="BP825" i="1" s="1"/>
  <c r="BT825" i="1" s="1"/>
  <c r="FA868" i="1"/>
  <c r="FC868" i="1" s="1"/>
  <c r="EX868" i="1"/>
  <c r="EZ868" i="1" s="1"/>
  <c r="FD868" i="1" s="1"/>
  <c r="CB971" i="1"/>
  <c r="CD971" i="1" s="1"/>
  <c r="BY971" i="1"/>
  <c r="CA971" i="1" s="1"/>
  <c r="CE971" i="1" s="1"/>
  <c r="HS326" i="1"/>
  <c r="HT326" i="1" s="1"/>
  <c r="NR326" i="1" s="1"/>
  <c r="JQ406" i="1"/>
  <c r="JT406" i="1"/>
  <c r="JV406" i="1" s="1"/>
  <c r="JW406" i="1" s="1"/>
  <c r="OB406" i="1" s="1"/>
  <c r="HO747" i="1"/>
  <c r="HQ747" i="1" s="1"/>
  <c r="HL747" i="1"/>
  <c r="HN747" i="1" s="1"/>
  <c r="HR747" i="1" s="1"/>
  <c r="KB769" i="1"/>
  <c r="KE769" i="1"/>
  <c r="KG769" i="1" s="1"/>
  <c r="KH769" i="1" s="1"/>
  <c r="OD769" i="1" s="1"/>
  <c r="HZ801" i="1"/>
  <c r="HW801" i="1"/>
  <c r="HY801" i="1" s="1"/>
  <c r="IC801" i="1" s="1"/>
  <c r="BY812" i="1"/>
  <c r="CA812" i="1" s="1"/>
  <c r="CE812" i="1" s="1"/>
  <c r="CB812" i="1"/>
  <c r="CD812" i="1" s="1"/>
  <c r="CM816" i="1"/>
  <c r="CO816" i="1" s="1"/>
  <c r="CJ816" i="1"/>
  <c r="CL816" i="1" s="1"/>
  <c r="CP816" i="1" s="1"/>
  <c r="BY836" i="1"/>
  <c r="CA836" i="1" s="1"/>
  <c r="CE836" i="1" s="1"/>
  <c r="CB836" i="1"/>
  <c r="CD836" i="1" s="1"/>
  <c r="AL768" i="1"/>
  <c r="AM768" i="1" s="1"/>
  <c r="AH571" i="1"/>
  <c r="ME571" i="1" s="1"/>
  <c r="MB571" i="1"/>
  <c r="DI599" i="1"/>
  <c r="DK599" i="1" s="1"/>
  <c r="DF599" i="1"/>
  <c r="DH599" i="1" s="1"/>
  <c r="DL599" i="1" s="1"/>
  <c r="GH630" i="1"/>
  <c r="GJ630" i="1" s="1"/>
  <c r="GE630" i="1"/>
  <c r="GG630" i="1" s="1"/>
  <c r="GK630" i="1" s="1"/>
  <c r="JR293" i="1"/>
  <c r="JO293" i="1"/>
  <c r="IJ312" i="1"/>
  <c r="IM312" i="1"/>
  <c r="IO312" i="1" s="1"/>
  <c r="IP312" i="1" s="1"/>
  <c r="NV312" i="1" s="1"/>
  <c r="FW338" i="1"/>
  <c r="FY338" i="1" s="1"/>
  <c r="FT338" i="1"/>
  <c r="FV338" i="1" s="1"/>
  <c r="FZ338" i="1" s="1"/>
  <c r="JV365" i="1"/>
  <c r="JW365" i="1" s="1"/>
  <c r="OB365" i="1" s="1"/>
  <c r="LI563" i="1"/>
  <c r="LL563" i="1"/>
  <c r="LN563" i="1" s="1"/>
  <c r="LO563" i="1" s="1"/>
  <c r="OJ563" i="1" s="1"/>
  <c r="IU722" i="1"/>
  <c r="IX722" i="1"/>
  <c r="IZ722" i="1" s="1"/>
  <c r="JA722" i="1" s="1"/>
  <c r="NX722" i="1" s="1"/>
  <c r="LG707" i="1"/>
  <c r="LJ707" i="1"/>
  <c r="DF745" i="1"/>
  <c r="DH745" i="1" s="1"/>
  <c r="DL745" i="1" s="1"/>
  <c r="DI745" i="1"/>
  <c r="DK745" i="1" s="1"/>
  <c r="KY862" i="1"/>
  <c r="KV862" i="1"/>
  <c r="KG759" i="1"/>
  <c r="KH759" i="1" s="1"/>
  <c r="OD759" i="1" s="1"/>
  <c r="HA829" i="1"/>
  <c r="HC829" i="1" s="1"/>
  <c r="HG829" i="1" s="1"/>
  <c r="HD829" i="1"/>
  <c r="HF829" i="1" s="1"/>
  <c r="HO833" i="1"/>
  <c r="HQ833" i="1" s="1"/>
  <c r="HL833" i="1"/>
  <c r="HN833" i="1" s="1"/>
  <c r="HR833" i="1" s="1"/>
  <c r="HL855" i="1"/>
  <c r="HN855" i="1" s="1"/>
  <c r="HR855" i="1" s="1"/>
  <c r="HO855" i="1"/>
  <c r="HQ855" i="1" s="1"/>
  <c r="IK279" i="1"/>
  <c r="IH279" i="1"/>
  <c r="AJ362" i="1"/>
  <c r="MG362" i="1" s="1"/>
  <c r="MD362" i="1"/>
  <c r="JQ448" i="1"/>
  <c r="JT448" i="1"/>
  <c r="JV448" i="1" s="1"/>
  <c r="JW448" i="1" s="1"/>
  <c r="OB448" i="1" s="1"/>
  <c r="AJ505" i="1"/>
  <c r="MG505" i="1" s="1"/>
  <c r="MD505" i="1"/>
  <c r="GW945" i="1"/>
  <c r="GX945" i="1" s="1"/>
  <c r="NN945" i="1" s="1"/>
  <c r="DI872" i="1"/>
  <c r="DK872" i="1" s="1"/>
  <c r="DF872" i="1"/>
  <c r="DH872" i="1" s="1"/>
  <c r="DL872" i="1" s="1"/>
  <c r="KB396" i="1"/>
  <c r="KE396" i="1"/>
  <c r="KG396" i="1" s="1"/>
  <c r="KH396" i="1" s="1"/>
  <c r="OD396" i="1" s="1"/>
  <c r="KX525" i="1"/>
  <c r="LA525" i="1"/>
  <c r="LC525" i="1" s="1"/>
  <c r="LD525" i="1" s="1"/>
  <c r="OH525" i="1" s="1"/>
  <c r="JR633" i="1"/>
  <c r="JO633" i="1"/>
  <c r="FL631" i="1"/>
  <c r="FN631" i="1" s="1"/>
  <c r="FI631" i="1"/>
  <c r="FK631" i="1" s="1"/>
  <c r="FO631" i="1" s="1"/>
  <c r="JG650" i="1"/>
  <c r="JD650" i="1"/>
  <c r="LG702" i="1"/>
  <c r="LJ702" i="1"/>
  <c r="KC713" i="1"/>
  <c r="JZ713" i="1"/>
  <c r="CM750" i="1"/>
  <c r="CO750" i="1" s="1"/>
  <c r="CJ750" i="1"/>
  <c r="CL750" i="1" s="1"/>
  <c r="CP750" i="1" s="1"/>
  <c r="FA311" i="1"/>
  <c r="FC311" i="1" s="1"/>
  <c r="EX311" i="1"/>
  <c r="EZ311" i="1" s="1"/>
  <c r="FD311" i="1" s="1"/>
  <c r="KN338" i="1"/>
  <c r="KK338" i="1"/>
  <c r="DX865" i="1"/>
  <c r="DY865" i="1" s="1"/>
  <c r="MZ865" i="1" s="1"/>
  <c r="HS918" i="1"/>
  <c r="HT918" i="1" s="1"/>
  <c r="NR918" i="1" s="1"/>
  <c r="JG349" i="1"/>
  <c r="JD349" i="1"/>
  <c r="DI351" i="1"/>
  <c r="DK351" i="1" s="1"/>
  <c r="DF351" i="1"/>
  <c r="DH351" i="1" s="1"/>
  <c r="DL351" i="1" s="1"/>
  <c r="KX464" i="1"/>
  <c r="LA464" i="1"/>
  <c r="LC464" i="1" s="1"/>
  <c r="LD464" i="1" s="1"/>
  <c r="OH464" i="1" s="1"/>
  <c r="GA524" i="1"/>
  <c r="GB524" i="1" s="1"/>
  <c r="NJ524" i="1" s="1"/>
  <c r="EE806" i="1"/>
  <c r="EG806" i="1" s="1"/>
  <c r="EB806" i="1"/>
  <c r="ED806" i="1" s="1"/>
  <c r="EH806" i="1" s="1"/>
  <c r="EP809" i="1"/>
  <c r="ER809" i="1" s="1"/>
  <c r="EM809" i="1"/>
  <c r="EO809" i="1" s="1"/>
  <c r="ES809" i="1" s="1"/>
  <c r="GE821" i="1"/>
  <c r="GG821" i="1" s="1"/>
  <c r="GK821" i="1" s="1"/>
  <c r="GH821" i="1"/>
  <c r="GJ821" i="1" s="1"/>
  <c r="EE829" i="1"/>
  <c r="EG829" i="1" s="1"/>
  <c r="EB829" i="1"/>
  <c r="ED829" i="1" s="1"/>
  <c r="EH829" i="1" s="1"/>
  <c r="EP833" i="1"/>
  <c r="ER833" i="1" s="1"/>
  <c r="EM833" i="1"/>
  <c r="EO833" i="1" s="1"/>
  <c r="ES833" i="1" s="1"/>
  <c r="EP837" i="1"/>
  <c r="ER837" i="1" s="1"/>
  <c r="EM837" i="1"/>
  <c r="EO837" i="1" s="1"/>
  <c r="ES837" i="1" s="1"/>
  <c r="GL784" i="1"/>
  <c r="GM784" i="1" s="1"/>
  <c r="NL784" i="1" s="1"/>
  <c r="GS279" i="1"/>
  <c r="GU279" i="1" s="1"/>
  <c r="GP279" i="1"/>
  <c r="GR279" i="1" s="1"/>
  <c r="GV279" i="1" s="1"/>
  <c r="LA382" i="1"/>
  <c r="LC382" i="1" s="1"/>
  <c r="LD382" i="1" s="1"/>
  <c r="OH382" i="1" s="1"/>
  <c r="DB514" i="1"/>
  <c r="DC514" i="1" s="1"/>
  <c r="MV514" i="1" s="1"/>
  <c r="AH552" i="1"/>
  <c r="ME552" i="1" s="1"/>
  <c r="MB552" i="1"/>
  <c r="HS670" i="1"/>
  <c r="HT670" i="1" s="1"/>
  <c r="NR670" i="1" s="1"/>
  <c r="JF682" i="1"/>
  <c r="JI682" i="1"/>
  <c r="JK682" i="1" s="1"/>
  <c r="JL682" i="1" s="1"/>
  <c r="NZ682" i="1" s="1"/>
  <c r="HA747" i="1"/>
  <c r="HC747" i="1" s="1"/>
  <c r="HG747" i="1" s="1"/>
  <c r="HD747" i="1"/>
  <c r="HF747" i="1" s="1"/>
  <c r="DX723" i="1"/>
  <c r="DY723" i="1" s="1"/>
  <c r="MZ723" i="1" s="1"/>
  <c r="BF756" i="1"/>
  <c r="BH756" i="1" s="1"/>
  <c r="BC756" i="1"/>
  <c r="BE756" i="1" s="1"/>
  <c r="BI756" i="1" s="1"/>
  <c r="JT782" i="1"/>
  <c r="JV782" i="1" s="1"/>
  <c r="JW782" i="1" s="1"/>
  <c r="OB782" i="1" s="1"/>
  <c r="KX778" i="1"/>
  <c r="LA778" i="1"/>
  <c r="LC778" i="1" s="1"/>
  <c r="LD778" i="1" s="1"/>
  <c r="OH778" i="1" s="1"/>
  <c r="LI852" i="1"/>
  <c r="LL852" i="1"/>
  <c r="LN852" i="1" s="1"/>
  <c r="LO852" i="1" s="1"/>
  <c r="OJ852" i="1" s="1"/>
  <c r="KM794" i="1"/>
  <c r="KP794" i="1"/>
  <c r="KR794" i="1" s="1"/>
  <c r="KS794" i="1" s="1"/>
  <c r="OF794" i="1" s="1"/>
  <c r="KB770" i="1"/>
  <c r="KE770" i="1"/>
  <c r="KG770" i="1" s="1"/>
  <c r="KH770" i="1" s="1"/>
  <c r="OD770" i="1" s="1"/>
  <c r="CX824" i="1"/>
  <c r="CZ824" i="1" s="1"/>
  <c r="CU824" i="1"/>
  <c r="CW824" i="1" s="1"/>
  <c r="DA824" i="1" s="1"/>
  <c r="JQ803" i="1"/>
  <c r="JT803" i="1"/>
  <c r="JV803" i="1" s="1"/>
  <c r="JW803" i="1" s="1"/>
  <c r="OB803" i="1" s="1"/>
  <c r="LL795" i="1"/>
  <c r="LN795" i="1" s="1"/>
  <c r="LO795" i="1" s="1"/>
  <c r="OJ795" i="1" s="1"/>
  <c r="JF849" i="1"/>
  <c r="JI849" i="1"/>
  <c r="JK849" i="1" s="1"/>
  <c r="JL849" i="1" s="1"/>
  <c r="NZ849" i="1" s="1"/>
  <c r="EP872" i="1"/>
  <c r="ER872" i="1" s="1"/>
  <c r="EM872" i="1"/>
  <c r="EO872" i="1" s="1"/>
  <c r="ES872" i="1" s="1"/>
  <c r="DB931" i="1"/>
  <c r="DC931" i="1" s="1"/>
  <c r="MV931" i="1" s="1"/>
  <c r="IZ411" i="1"/>
  <c r="JA411" i="1" s="1"/>
  <c r="NX411" i="1" s="1"/>
  <c r="KY589" i="1"/>
  <c r="KV589" i="1"/>
  <c r="DT650" i="1"/>
  <c r="DV650" i="1" s="1"/>
  <c r="DQ650" i="1"/>
  <c r="DS650" i="1" s="1"/>
  <c r="DW650" i="1" s="1"/>
  <c r="GE702" i="1"/>
  <c r="GG702" i="1" s="1"/>
  <c r="GK702" i="1" s="1"/>
  <c r="GH702" i="1"/>
  <c r="GJ702" i="1" s="1"/>
  <c r="AJ718" i="1"/>
  <c r="MG718" i="1" s="1"/>
  <c r="MD718" i="1"/>
  <c r="DB782" i="1"/>
  <c r="DC782" i="1" s="1"/>
  <c r="MV782" i="1" s="1"/>
  <c r="JK867" i="1"/>
  <c r="JL867" i="1" s="1"/>
  <c r="NZ867" i="1" s="1"/>
  <c r="LN930" i="1"/>
  <c r="LO930" i="1" s="1"/>
  <c r="OJ930" i="1" s="1"/>
  <c r="JG936" i="1"/>
  <c r="JD936" i="1"/>
  <c r="IK293" i="1"/>
  <c r="IH293" i="1"/>
  <c r="CF556" i="1"/>
  <c r="CG556" i="1" s="1"/>
  <c r="MR556" i="1" s="1"/>
  <c r="BJ652" i="1"/>
  <c r="BK652" i="1" s="1"/>
  <c r="MN652" i="1" s="1"/>
  <c r="KC862" i="1"/>
  <c r="JZ862" i="1"/>
  <c r="DB469" i="1"/>
  <c r="DC469" i="1" s="1"/>
  <c r="MV469" i="1" s="1"/>
  <c r="GW453" i="1"/>
  <c r="GX453" i="1" s="1"/>
  <c r="NN453" i="1" s="1"/>
  <c r="JQ767" i="1"/>
  <c r="JT767" i="1"/>
  <c r="JV767" i="1" s="1"/>
  <c r="JW767" i="1" s="1"/>
  <c r="OB767" i="1" s="1"/>
  <c r="JG806" i="1"/>
  <c r="JD806" i="1"/>
  <c r="JR809" i="1"/>
  <c r="JO809" i="1"/>
  <c r="LG821" i="1"/>
  <c r="LJ821" i="1"/>
  <c r="BC825" i="1"/>
  <c r="BE825" i="1" s="1"/>
  <c r="BI825" i="1" s="1"/>
  <c r="BF825" i="1"/>
  <c r="BH825" i="1" s="1"/>
  <c r="BF868" i="1"/>
  <c r="BH868" i="1" s="1"/>
  <c r="BC868" i="1"/>
  <c r="BE868" i="1" s="1"/>
  <c r="BI868" i="1" s="1"/>
  <c r="HO279" i="1"/>
  <c r="HQ279" i="1" s="1"/>
  <c r="HL279" i="1"/>
  <c r="HN279" i="1" s="1"/>
  <c r="HR279" i="1" s="1"/>
  <c r="KK397" i="1"/>
  <c r="KN397" i="1"/>
  <c r="JF684" i="1"/>
  <c r="JI684" i="1"/>
  <c r="JK684" i="1" s="1"/>
  <c r="JL684" i="1" s="1"/>
  <c r="NZ684" i="1" s="1"/>
  <c r="EE735" i="1"/>
  <c r="EG735" i="1" s="1"/>
  <c r="EB735" i="1"/>
  <c r="ED735" i="1" s="1"/>
  <c r="EH735" i="1" s="1"/>
  <c r="CB756" i="1"/>
  <c r="CD756" i="1" s="1"/>
  <c r="BY756" i="1"/>
  <c r="CA756" i="1" s="1"/>
  <c r="CE756" i="1" s="1"/>
  <c r="BJ842" i="1"/>
  <c r="BK842" i="1" s="1"/>
  <c r="MN842" i="1" s="1"/>
  <c r="KM396" i="1"/>
  <c r="KP396" i="1"/>
  <c r="KR396" i="1" s="1"/>
  <c r="KS396" i="1" s="1"/>
  <c r="OF396" i="1" s="1"/>
  <c r="JR485" i="1"/>
  <c r="JO485" i="1"/>
  <c r="FA589" i="1"/>
  <c r="FC589" i="1" s="1"/>
  <c r="EX589" i="1"/>
  <c r="EZ589" i="1" s="1"/>
  <c r="FD589" i="1" s="1"/>
  <c r="CB631" i="1"/>
  <c r="CD631" i="1" s="1"/>
  <c r="BY631" i="1"/>
  <c r="CA631" i="1" s="1"/>
  <c r="CE631" i="1" s="1"/>
  <c r="JF720" i="1"/>
  <c r="JI720" i="1"/>
  <c r="JK720" i="1" s="1"/>
  <c r="JL720" i="1" s="1"/>
  <c r="NZ720" i="1" s="1"/>
  <c r="HW702" i="1"/>
  <c r="HY702" i="1" s="1"/>
  <c r="IC702" i="1" s="1"/>
  <c r="HZ702" i="1"/>
  <c r="HZ713" i="1"/>
  <c r="HW713" i="1"/>
  <c r="HY713" i="1" s="1"/>
  <c r="IC713" i="1" s="1"/>
  <c r="BY750" i="1"/>
  <c r="CA750" i="1" s="1"/>
  <c r="CE750" i="1" s="1"/>
  <c r="CB750" i="1"/>
  <c r="CD750" i="1" s="1"/>
  <c r="AJ891" i="1"/>
  <c r="MG891" i="1" s="1"/>
  <c r="MD891" i="1"/>
  <c r="CU293" i="1"/>
  <c r="CW293" i="1" s="1"/>
  <c r="DA293" i="1" s="1"/>
  <c r="CX293" i="1"/>
  <c r="CZ293" i="1" s="1"/>
  <c r="AJ281" i="1"/>
  <c r="MG281" i="1" s="1"/>
  <c r="MD281" i="1"/>
  <c r="KC311" i="1"/>
  <c r="JZ311" i="1"/>
  <c r="KG372" i="1"/>
  <c r="KH372" i="1" s="1"/>
  <c r="OD372" i="1" s="1"/>
  <c r="KM551" i="1"/>
  <c r="KP551" i="1"/>
  <c r="KR551" i="1" s="1"/>
  <c r="KS551" i="1" s="1"/>
  <c r="OF551" i="1" s="1"/>
  <c r="FT601" i="1"/>
  <c r="FV601" i="1" s="1"/>
  <c r="FZ601" i="1" s="1"/>
  <c r="FW601" i="1"/>
  <c r="FY601" i="1" s="1"/>
  <c r="JQ841" i="1"/>
  <c r="JT841" i="1"/>
  <c r="JV841" i="1" s="1"/>
  <c r="JW841" i="1" s="1"/>
  <c r="OB841" i="1" s="1"/>
  <c r="HS911" i="1"/>
  <c r="HT911" i="1" s="1"/>
  <c r="NR911" i="1" s="1"/>
  <c r="CX351" i="1"/>
  <c r="CZ351" i="1" s="1"/>
  <c r="CU351" i="1"/>
  <c r="CW351" i="1" s="1"/>
  <c r="DA351" i="1" s="1"/>
  <c r="BQ404" i="1"/>
  <c r="BS404" i="1" s="1"/>
  <c r="BN404" i="1"/>
  <c r="BP404" i="1" s="1"/>
  <c r="BT404" i="1" s="1"/>
  <c r="KX536" i="1"/>
  <c r="LA536" i="1"/>
  <c r="LC536" i="1" s="1"/>
  <c r="LD536" i="1" s="1"/>
  <c r="OH536" i="1" s="1"/>
  <c r="GE700" i="1"/>
  <c r="GG700" i="1" s="1"/>
  <c r="GK700" i="1" s="1"/>
  <c r="GH700" i="1"/>
  <c r="GJ700" i="1" s="1"/>
  <c r="FL817" i="1"/>
  <c r="FN817" i="1" s="1"/>
  <c r="FI817" i="1"/>
  <c r="FK817" i="1" s="1"/>
  <c r="FO817" i="1" s="1"/>
  <c r="AL990" i="1"/>
  <c r="AM990" i="1" s="1"/>
  <c r="KY397" i="1"/>
  <c r="KV397" i="1"/>
  <c r="FI482" i="1"/>
  <c r="FK482" i="1" s="1"/>
  <c r="FO482" i="1" s="1"/>
  <c r="FL482" i="1"/>
  <c r="FN482" i="1" s="1"/>
  <c r="HO663" i="1"/>
  <c r="HQ663" i="1" s="1"/>
  <c r="HL663" i="1"/>
  <c r="HN663" i="1" s="1"/>
  <c r="HR663" i="1" s="1"/>
  <c r="AL711" i="1"/>
  <c r="AM711" i="1" s="1"/>
  <c r="CU756" i="1"/>
  <c r="CW756" i="1" s="1"/>
  <c r="DA756" i="1" s="1"/>
  <c r="CX756" i="1"/>
  <c r="CZ756" i="1" s="1"/>
  <c r="IX458" i="1"/>
  <c r="IZ458" i="1" s="1"/>
  <c r="JA458" i="1" s="1"/>
  <c r="NX458" i="1" s="1"/>
  <c r="AC5" i="2"/>
  <c r="AC6" i="2"/>
  <c r="AC7" i="2"/>
  <c r="AC8" i="2"/>
  <c r="AC9" i="2"/>
  <c r="AC10" i="2"/>
  <c r="AC11" i="2"/>
  <c r="AC12" i="2"/>
  <c r="AC13" i="2"/>
  <c r="AC14" i="2"/>
  <c r="AC15" i="2"/>
  <c r="AC16" i="2"/>
  <c r="AC17" i="2"/>
  <c r="AC18" i="2"/>
  <c r="AC19" i="2"/>
  <c r="AC20" i="2"/>
  <c r="AC4" i="2"/>
  <c r="IJ444" i="1" l="1"/>
  <c r="IM444" i="1"/>
  <c r="IO444" i="1" s="1"/>
  <c r="IP444" i="1" s="1"/>
  <c r="NV444" i="1" s="1"/>
  <c r="IU444" i="1"/>
  <c r="IX444" i="1"/>
  <c r="IZ444" i="1" s="1"/>
  <c r="JA444" i="1" s="1"/>
  <c r="NX444" i="1" s="1"/>
  <c r="GL913" i="1"/>
  <c r="GM913" i="1" s="1"/>
  <c r="NL913" i="1" s="1"/>
  <c r="FP797" i="1"/>
  <c r="FQ797" i="1" s="1"/>
  <c r="NH797" i="1" s="1"/>
  <c r="KM870" i="1"/>
  <c r="KP870" i="1"/>
  <c r="KR870" i="1" s="1"/>
  <c r="KS870" i="1" s="1"/>
  <c r="OF870" i="1" s="1"/>
  <c r="KB444" i="1"/>
  <c r="KE444" i="1"/>
  <c r="KG444" i="1" s="1"/>
  <c r="KH444" i="1" s="1"/>
  <c r="OD444" i="1" s="1"/>
  <c r="DX444" i="1"/>
  <c r="DY444" i="1" s="1"/>
  <c r="MZ444" i="1" s="1"/>
  <c r="KR576" i="1"/>
  <c r="KS576" i="1" s="1"/>
  <c r="OF576" i="1" s="1"/>
  <c r="KR844" i="1"/>
  <c r="KS844" i="1" s="1"/>
  <c r="OF844" i="1" s="1"/>
  <c r="GW427" i="1"/>
  <c r="GX427" i="1" s="1"/>
  <c r="NN427" i="1" s="1"/>
  <c r="DM677" i="1"/>
  <c r="DN677" i="1" s="1"/>
  <c r="MX677" i="1" s="1"/>
  <c r="CF143" i="1"/>
  <c r="CG143" i="1" s="1"/>
  <c r="MR143" i="1" s="1"/>
  <c r="FP587" i="1"/>
  <c r="FQ587" i="1" s="1"/>
  <c r="NH587" i="1" s="1"/>
  <c r="ID998" i="1"/>
  <c r="IE998" i="1" s="1"/>
  <c r="NT998" i="1" s="1"/>
  <c r="GW255" i="1"/>
  <c r="GX255" i="1" s="1"/>
  <c r="NN255" i="1" s="1"/>
  <c r="DM470" i="1"/>
  <c r="DN470" i="1" s="1"/>
  <c r="MX470" i="1" s="1"/>
  <c r="GW539" i="1"/>
  <c r="GX539" i="1" s="1"/>
  <c r="NN539" i="1" s="1"/>
  <c r="BJ690" i="1"/>
  <c r="BK690" i="1" s="1"/>
  <c r="MN690" i="1" s="1"/>
  <c r="CQ765" i="1"/>
  <c r="CR765" i="1" s="1"/>
  <c r="MT765" i="1" s="1"/>
  <c r="KG685" i="1"/>
  <c r="KH685" i="1" s="1"/>
  <c r="OD685" i="1" s="1"/>
  <c r="FP365" i="1"/>
  <c r="FQ365" i="1" s="1"/>
  <c r="NH365" i="1" s="1"/>
  <c r="LI360" i="1"/>
  <c r="LL360" i="1"/>
  <c r="LN360" i="1" s="1"/>
  <c r="LO360" i="1" s="1"/>
  <c r="OJ360" i="1" s="1"/>
  <c r="DM675" i="1"/>
  <c r="DN675" i="1" s="1"/>
  <c r="MX675" i="1" s="1"/>
  <c r="GL242" i="1"/>
  <c r="GM242" i="1" s="1"/>
  <c r="NL242" i="1" s="1"/>
  <c r="GW530" i="1"/>
  <c r="GX530" i="1" s="1"/>
  <c r="NN530" i="1" s="1"/>
  <c r="JQ48" i="1"/>
  <c r="JT48" i="1"/>
  <c r="JV48" i="1" s="1"/>
  <c r="JW48" i="1" s="1"/>
  <c r="OB48" i="1" s="1"/>
  <c r="BU530" i="1"/>
  <c r="BV530" i="1" s="1"/>
  <c r="MP530" i="1" s="1"/>
  <c r="IJ672" i="1"/>
  <c r="IM672" i="1"/>
  <c r="IO672" i="1" s="1"/>
  <c r="IP672" i="1" s="1"/>
  <c r="NV672" i="1" s="1"/>
  <c r="IB498" i="1"/>
  <c r="KM916" i="1"/>
  <c r="KP916" i="1"/>
  <c r="KR916" i="1" s="1"/>
  <c r="KS916" i="1" s="1"/>
  <c r="OF916" i="1" s="1"/>
  <c r="DM134" i="1"/>
  <c r="DN134" i="1" s="1"/>
  <c r="MX134" i="1" s="1"/>
  <c r="CF898" i="1"/>
  <c r="CG898" i="1" s="1"/>
  <c r="MR898" i="1" s="1"/>
  <c r="DB672" i="1"/>
  <c r="DC672" i="1" s="1"/>
  <c r="MV672" i="1" s="1"/>
  <c r="KB139" i="1"/>
  <c r="KE139" i="1"/>
  <c r="KG139" i="1" s="1"/>
  <c r="KH139" i="1" s="1"/>
  <c r="OD139" i="1" s="1"/>
  <c r="JF139" i="1"/>
  <c r="JI139" i="1"/>
  <c r="JK139" i="1" s="1"/>
  <c r="JL139" i="1" s="1"/>
  <c r="NZ139" i="1" s="1"/>
  <c r="KB530" i="1"/>
  <c r="KE530" i="1"/>
  <c r="KG530" i="1" s="1"/>
  <c r="KH530" i="1" s="1"/>
  <c r="OD530" i="1" s="1"/>
  <c r="HH690" i="1"/>
  <c r="HI690" i="1" s="1"/>
  <c r="NP690" i="1" s="1"/>
  <c r="JT414" i="1"/>
  <c r="JQ414" i="1"/>
  <c r="JU414" i="1" s="1"/>
  <c r="KM360" i="1"/>
  <c r="KP360" i="1"/>
  <c r="KR360" i="1" s="1"/>
  <c r="KS360" i="1" s="1"/>
  <c r="OF360" i="1" s="1"/>
  <c r="CF874" i="1"/>
  <c r="CG874" i="1" s="1"/>
  <c r="MR874" i="1" s="1"/>
  <c r="FE470" i="1"/>
  <c r="FF470" i="1" s="1"/>
  <c r="NF470" i="1" s="1"/>
  <c r="BU987" i="1"/>
  <c r="BV987" i="1" s="1"/>
  <c r="MP987" i="1" s="1"/>
  <c r="DX252" i="1"/>
  <c r="DY252" i="1" s="1"/>
  <c r="MZ252" i="1" s="1"/>
  <c r="BJ363" i="1"/>
  <c r="BK363" i="1" s="1"/>
  <c r="MN363" i="1" s="1"/>
  <c r="FP776" i="1"/>
  <c r="FQ776" i="1" s="1"/>
  <c r="NH776" i="1" s="1"/>
  <c r="DX759" i="1"/>
  <c r="DY759" i="1" s="1"/>
  <c r="MZ759" i="1" s="1"/>
  <c r="DM846" i="1"/>
  <c r="DN846" i="1" s="1"/>
  <c r="MX846" i="1" s="1"/>
  <c r="DM720" i="1"/>
  <c r="DN720" i="1" s="1"/>
  <c r="MX720" i="1" s="1"/>
  <c r="FE672" i="1"/>
  <c r="FF672" i="1" s="1"/>
  <c r="NF672" i="1" s="1"/>
  <c r="GA520" i="1"/>
  <c r="GB520" i="1" s="1"/>
  <c r="NJ520" i="1" s="1"/>
  <c r="GL887" i="1"/>
  <c r="GM887" i="1" s="1"/>
  <c r="NL887" i="1" s="1"/>
  <c r="HH729" i="1"/>
  <c r="HI729" i="1" s="1"/>
  <c r="NP729" i="1" s="1"/>
  <c r="GL258" i="1"/>
  <c r="GM258" i="1" s="1"/>
  <c r="NL258" i="1" s="1"/>
  <c r="KB717" i="1"/>
  <c r="KE717" i="1"/>
  <c r="KG717" i="1" s="1"/>
  <c r="KH717" i="1" s="1"/>
  <c r="OD717" i="1" s="1"/>
  <c r="LN5" i="1"/>
  <c r="LO5" i="1" s="1"/>
  <c r="OJ5" i="1" s="1"/>
  <c r="KB720" i="1"/>
  <c r="KE720" i="1"/>
  <c r="KG720" i="1" s="1"/>
  <c r="KH720" i="1" s="1"/>
  <c r="OD720" i="1" s="1"/>
  <c r="BU256" i="1"/>
  <c r="BV256" i="1" s="1"/>
  <c r="MP256" i="1" s="1"/>
  <c r="BJ720" i="1"/>
  <c r="BK720" i="1" s="1"/>
  <c r="MN720" i="1" s="1"/>
  <c r="CQ14" i="1"/>
  <c r="CR14" i="1" s="1"/>
  <c r="MT14" i="1" s="1"/>
  <c r="BU365" i="1"/>
  <c r="BV365" i="1" s="1"/>
  <c r="MP365" i="1" s="1"/>
  <c r="ET363" i="1"/>
  <c r="EU363" i="1" s="1"/>
  <c r="ND363" i="1" s="1"/>
  <c r="GW672" i="1"/>
  <c r="GX672" i="1" s="1"/>
  <c r="NN672" i="1" s="1"/>
  <c r="IB516" i="1"/>
  <c r="ID516" i="1" s="1"/>
  <c r="IE516" i="1" s="1"/>
  <c r="NT516" i="1" s="1"/>
  <c r="BU422" i="1"/>
  <c r="BV422" i="1" s="1"/>
  <c r="MP422" i="1" s="1"/>
  <c r="HY769" i="1"/>
  <c r="IC769" i="1" s="1"/>
  <c r="IB769" i="1"/>
  <c r="BU677" i="1"/>
  <c r="BV677" i="1" s="1"/>
  <c r="MP677" i="1" s="1"/>
  <c r="GW121" i="1"/>
  <c r="GX121" i="1" s="1"/>
  <c r="NN121" i="1" s="1"/>
  <c r="LI387" i="1"/>
  <c r="LL387" i="1"/>
  <c r="LN387" i="1" s="1"/>
  <c r="LO387" i="1" s="1"/>
  <c r="OJ387" i="1" s="1"/>
  <c r="HS761" i="1"/>
  <c r="HT761" i="1" s="1"/>
  <c r="NR761" i="1" s="1"/>
  <c r="ET672" i="1"/>
  <c r="EU672" i="1" s="1"/>
  <c r="ND672" i="1" s="1"/>
  <c r="FP917" i="1"/>
  <c r="FQ917" i="1" s="1"/>
  <c r="NH917" i="1" s="1"/>
  <c r="DX63" i="1"/>
  <c r="DY63" i="1" s="1"/>
  <c r="MZ63" i="1" s="1"/>
  <c r="GL667" i="1"/>
  <c r="GM667" i="1" s="1"/>
  <c r="NL667" i="1" s="1"/>
  <c r="FE139" i="1"/>
  <c r="FF139" i="1" s="1"/>
  <c r="NF139" i="1" s="1"/>
  <c r="KR979" i="1"/>
  <c r="KS979" i="1" s="1"/>
  <c r="OF979" i="1" s="1"/>
  <c r="BU842" i="1"/>
  <c r="BV842" i="1" s="1"/>
  <c r="MP842" i="1" s="1"/>
  <c r="GW624" i="1"/>
  <c r="GX624" i="1" s="1"/>
  <c r="NN624" i="1" s="1"/>
  <c r="BU568" i="1"/>
  <c r="BV568" i="1" s="1"/>
  <c r="MP568" i="1" s="1"/>
  <c r="BU330" i="1"/>
  <c r="BV330" i="1" s="1"/>
  <c r="MP330" i="1" s="1"/>
  <c r="KG231" i="1"/>
  <c r="KH231" i="1" s="1"/>
  <c r="OD231" i="1" s="1"/>
  <c r="GW876" i="1"/>
  <c r="GX876" i="1" s="1"/>
  <c r="NN876" i="1" s="1"/>
  <c r="GA124" i="1"/>
  <c r="GB124" i="1" s="1"/>
  <c r="NJ124" i="1" s="1"/>
  <c r="BU761" i="1"/>
  <c r="BV761" i="1" s="1"/>
  <c r="MP761" i="1" s="1"/>
  <c r="DB519" i="1"/>
  <c r="DC519" i="1" s="1"/>
  <c r="MV519" i="1" s="1"/>
  <c r="GW137" i="1"/>
  <c r="GX137" i="1" s="1"/>
  <c r="NN137" i="1" s="1"/>
  <c r="BJ885" i="1"/>
  <c r="BK885" i="1" s="1"/>
  <c r="MN885" i="1" s="1"/>
  <c r="ET435" i="1"/>
  <c r="EU435" i="1" s="1"/>
  <c r="ND435" i="1" s="1"/>
  <c r="DM898" i="1"/>
  <c r="DN898" i="1" s="1"/>
  <c r="MX898" i="1" s="1"/>
  <c r="DB228" i="1"/>
  <c r="DC228" i="1" s="1"/>
  <c r="MV228" i="1" s="1"/>
  <c r="HS40" i="1"/>
  <c r="HT40" i="1" s="1"/>
  <c r="NR40" i="1" s="1"/>
  <c r="CQ642" i="1"/>
  <c r="CR642" i="1" s="1"/>
  <c r="MT642" i="1" s="1"/>
  <c r="GW552" i="1"/>
  <c r="GX552" i="1" s="1"/>
  <c r="NN552" i="1" s="1"/>
  <c r="GA661" i="1"/>
  <c r="GB661" i="1" s="1"/>
  <c r="NJ661" i="1" s="1"/>
  <c r="GL776" i="1"/>
  <c r="GM776" i="1" s="1"/>
  <c r="NL776" i="1" s="1"/>
  <c r="DM587" i="1"/>
  <c r="DN587" i="1" s="1"/>
  <c r="MX587" i="1" s="1"/>
  <c r="OL907" i="1" a="1"/>
  <c r="OL907" i="1" s="1"/>
  <c r="DX365" i="1"/>
  <c r="DY365" i="1" s="1"/>
  <c r="MZ365" i="1" s="1"/>
  <c r="BU551" i="1"/>
  <c r="BV551" i="1" s="1"/>
  <c r="MP551" i="1" s="1"/>
  <c r="ET365" i="1"/>
  <c r="EU365" i="1" s="1"/>
  <c r="ND365" i="1" s="1"/>
  <c r="OK261" i="1" a="1"/>
  <c r="OK261" i="1" s="1"/>
  <c r="IB879" i="1"/>
  <c r="IZ121" i="1"/>
  <c r="JA121" i="1" s="1"/>
  <c r="NX121" i="1" s="1"/>
  <c r="BJ390" i="1"/>
  <c r="BK390" i="1" s="1"/>
  <c r="MN390" i="1" s="1"/>
  <c r="BU992" i="1"/>
  <c r="BV992" i="1" s="1"/>
  <c r="MP992" i="1" s="1"/>
  <c r="HS124" i="1"/>
  <c r="HT124" i="1" s="1"/>
  <c r="NR124" i="1" s="1"/>
  <c r="GA131" i="1"/>
  <c r="GB131" i="1" s="1"/>
  <c r="NJ131" i="1" s="1"/>
  <c r="EI550" i="1"/>
  <c r="EJ550" i="1" s="1"/>
  <c r="NB550" i="1" s="1"/>
  <c r="DX369" i="1"/>
  <c r="DY369" i="1" s="1"/>
  <c r="MZ369" i="1" s="1"/>
  <c r="BJ5" i="1"/>
  <c r="BK5" i="1" s="1"/>
  <c r="MN5" i="1" s="1"/>
  <c r="KM422" i="1"/>
  <c r="KP422" i="1"/>
  <c r="KR422" i="1" s="1"/>
  <c r="KS422" i="1" s="1"/>
  <c r="OF422" i="1" s="1"/>
  <c r="JQ247" i="1"/>
  <c r="JT247" i="1"/>
  <c r="JV247" i="1" s="1"/>
  <c r="JW247" i="1" s="1"/>
  <c r="OB247" i="1" s="1"/>
  <c r="LC587" i="1"/>
  <c r="LD587" i="1" s="1"/>
  <c r="OH587" i="1" s="1"/>
  <c r="EI242" i="1"/>
  <c r="EJ242" i="1" s="1"/>
  <c r="NB242" i="1" s="1"/>
  <c r="FE720" i="1"/>
  <c r="FF720" i="1" s="1"/>
  <c r="NF720" i="1" s="1"/>
  <c r="KB587" i="1"/>
  <c r="KE587" i="1"/>
  <c r="KG587" i="1" s="1"/>
  <c r="KH587" i="1" s="1"/>
  <c r="OD587" i="1" s="1"/>
  <c r="BU977" i="1"/>
  <c r="BV977" i="1" s="1"/>
  <c r="MP977" i="1" s="1"/>
  <c r="GL365" i="1"/>
  <c r="GM365" i="1" s="1"/>
  <c r="NL365" i="1" s="1"/>
  <c r="DB435" i="1"/>
  <c r="DC435" i="1" s="1"/>
  <c r="MV435" i="1" s="1"/>
  <c r="DM672" i="1"/>
  <c r="DN672" i="1" s="1"/>
  <c r="MX672" i="1" s="1"/>
  <c r="JF519" i="1"/>
  <c r="JI519" i="1"/>
  <c r="JK519" i="1" s="1"/>
  <c r="JL519" i="1" s="1"/>
  <c r="NZ519" i="1" s="1"/>
  <c r="IZ124" i="1"/>
  <c r="JA124" i="1" s="1"/>
  <c r="NX124" i="1" s="1"/>
  <c r="KM365" i="1"/>
  <c r="KP365" i="1"/>
  <c r="KR365" i="1" s="1"/>
  <c r="KS365" i="1" s="1"/>
  <c r="OF365" i="1" s="1"/>
  <c r="IB73" i="1"/>
  <c r="ID73" i="1" s="1"/>
  <c r="IE73" i="1" s="1"/>
  <c r="NT73" i="1" s="1"/>
  <c r="BU840" i="1"/>
  <c r="BV840" i="1" s="1"/>
  <c r="MP840" i="1" s="1"/>
  <c r="CQ898" i="1"/>
  <c r="CR898" i="1" s="1"/>
  <c r="MT898" i="1" s="1"/>
  <c r="BU255" i="1"/>
  <c r="BV255" i="1" s="1"/>
  <c r="MP255" i="1" s="1"/>
  <c r="ET926" i="1"/>
  <c r="EU926" i="1" s="1"/>
  <c r="ND926" i="1" s="1"/>
  <c r="GW519" i="1"/>
  <c r="GX519" i="1" s="1"/>
  <c r="NN519" i="1" s="1"/>
  <c r="BJ242" i="1"/>
  <c r="BK242" i="1" s="1"/>
  <c r="MN242" i="1" s="1"/>
  <c r="GW88" i="1"/>
  <c r="GX88" i="1" s="1"/>
  <c r="NN88" i="1" s="1"/>
  <c r="IJ675" i="1"/>
  <c r="IM675" i="1"/>
  <c r="IO675" i="1" s="1"/>
  <c r="IP675" i="1" s="1"/>
  <c r="NV675" i="1" s="1"/>
  <c r="IB123" i="1"/>
  <c r="BU539" i="1"/>
  <c r="BV539" i="1" s="1"/>
  <c r="MP539" i="1" s="1"/>
  <c r="CQ124" i="1"/>
  <c r="CR124" i="1" s="1"/>
  <c r="MT124" i="1" s="1"/>
  <c r="BU720" i="1"/>
  <c r="BV720" i="1" s="1"/>
  <c r="MP720" i="1" s="1"/>
  <c r="ET330" i="1"/>
  <c r="EU330" i="1" s="1"/>
  <c r="ND330" i="1" s="1"/>
  <c r="EI587" i="1"/>
  <c r="EJ587" i="1" s="1"/>
  <c r="NB587" i="1" s="1"/>
  <c r="HS478" i="1"/>
  <c r="HT478" i="1" s="1"/>
  <c r="NR478" i="1" s="1"/>
  <c r="LL242" i="1"/>
  <c r="LN242" i="1" s="1"/>
  <c r="LO242" i="1" s="1"/>
  <c r="OJ242" i="1" s="1"/>
  <c r="LI242" i="1"/>
  <c r="IJ242" i="1"/>
  <c r="IM242" i="1"/>
  <c r="IO242" i="1" s="1"/>
  <c r="IP242" i="1" s="1"/>
  <c r="NV242" i="1" s="1"/>
  <c r="FP422" i="1"/>
  <c r="FQ422" i="1" s="1"/>
  <c r="NH422" i="1" s="1"/>
  <c r="JQ422" i="1"/>
  <c r="JT422" i="1"/>
  <c r="JV422" i="1" s="1"/>
  <c r="JW422" i="1" s="1"/>
  <c r="OB422" i="1" s="1"/>
  <c r="JF587" i="1"/>
  <c r="JI587" i="1"/>
  <c r="JK587" i="1" s="1"/>
  <c r="JL587" i="1" s="1"/>
  <c r="NZ587" i="1" s="1"/>
  <c r="GW685" i="1"/>
  <c r="GX685" i="1" s="1"/>
  <c r="NN685" i="1" s="1"/>
  <c r="GA588" i="1"/>
  <c r="GB588" i="1" s="1"/>
  <c r="NJ588" i="1" s="1"/>
  <c r="BJ776" i="1"/>
  <c r="BK776" i="1" s="1"/>
  <c r="MN776" i="1" s="1"/>
  <c r="JT675" i="1"/>
  <c r="JV675" i="1" s="1"/>
  <c r="JW675" i="1" s="1"/>
  <c r="OB675" i="1" s="1"/>
  <c r="JQ675" i="1"/>
  <c r="IJ720" i="1"/>
  <c r="IM720" i="1"/>
  <c r="IO720" i="1" s="1"/>
  <c r="IP720" i="1" s="1"/>
  <c r="NV720" i="1" s="1"/>
  <c r="LI777" i="1"/>
  <c r="LL777" i="1"/>
  <c r="LN777" i="1" s="1"/>
  <c r="LO777" i="1" s="1"/>
  <c r="OJ777" i="1" s="1"/>
  <c r="ME242" i="1"/>
  <c r="AL242" i="1"/>
  <c r="AM242" i="1" s="1"/>
  <c r="IU330" i="1"/>
  <c r="IX330" i="1"/>
  <c r="IZ330" i="1" s="1"/>
  <c r="JA330" i="1" s="1"/>
  <c r="NX330" i="1" s="1"/>
  <c r="IB715" i="1"/>
  <c r="IB305" i="1"/>
  <c r="ET716" i="1"/>
  <c r="EU716" i="1" s="1"/>
  <c r="ND716" i="1" s="1"/>
  <c r="BU905" i="1"/>
  <c r="BV905" i="1" s="1"/>
  <c r="MP905" i="1" s="1"/>
  <c r="FP435" i="1"/>
  <c r="FQ435" i="1" s="1"/>
  <c r="NH435" i="1" s="1"/>
  <c r="BU131" i="1"/>
  <c r="BV131" i="1" s="1"/>
  <c r="MP131" i="1" s="1"/>
  <c r="BU430" i="1"/>
  <c r="BV430" i="1" s="1"/>
  <c r="MP430" i="1" s="1"/>
  <c r="GA557" i="1"/>
  <c r="GB557" i="1" s="1"/>
  <c r="NJ557" i="1" s="1"/>
  <c r="GW914" i="1"/>
  <c r="GX914" i="1" s="1"/>
  <c r="NN914" i="1" s="1"/>
  <c r="BU88" i="1"/>
  <c r="BV88" i="1" s="1"/>
  <c r="MP88" i="1" s="1"/>
  <c r="DM422" i="1"/>
  <c r="DN422" i="1" s="1"/>
  <c r="MX422" i="1" s="1"/>
  <c r="BJ672" i="1"/>
  <c r="BK672" i="1" s="1"/>
  <c r="MN672" i="1" s="1"/>
  <c r="HS330" i="1"/>
  <c r="HT330" i="1" s="1"/>
  <c r="NR330" i="1" s="1"/>
  <c r="BU128" i="1"/>
  <c r="BV128" i="1" s="1"/>
  <c r="MP128" i="1" s="1"/>
  <c r="BJ247" i="1"/>
  <c r="BK247" i="1" s="1"/>
  <c r="MN247" i="1" s="1"/>
  <c r="BJ227" i="1"/>
  <c r="BK227" i="1" s="1"/>
  <c r="MN227" i="1" s="1"/>
  <c r="LI672" i="1"/>
  <c r="LL672" i="1"/>
  <c r="LN672" i="1" s="1"/>
  <c r="LO672" i="1" s="1"/>
  <c r="OJ672" i="1" s="1"/>
  <c r="KX88" i="1"/>
  <c r="LA88" i="1"/>
  <c r="LC88" i="1" s="1"/>
  <c r="LD88" i="1" s="1"/>
  <c r="OH88" i="1" s="1"/>
  <c r="KM720" i="1"/>
  <c r="KP720" i="1"/>
  <c r="KR720" i="1" s="1"/>
  <c r="KS720" i="1" s="1"/>
  <c r="OF720" i="1" s="1"/>
  <c r="DX662" i="1"/>
  <c r="DY662" i="1" s="1"/>
  <c r="MZ662" i="1" s="1"/>
  <c r="BU121" i="1"/>
  <c r="BV121" i="1" s="1"/>
  <c r="MP121" i="1" s="1"/>
  <c r="BJ777" i="1"/>
  <c r="BK777" i="1" s="1"/>
  <c r="MN777" i="1" s="1"/>
  <c r="DB551" i="1"/>
  <c r="DC551" i="1" s="1"/>
  <c r="MV551" i="1" s="1"/>
  <c r="JQ672" i="1"/>
  <c r="JT672" i="1"/>
  <c r="JV672" i="1" s="1"/>
  <c r="JW672" i="1" s="1"/>
  <c r="OB672" i="1" s="1"/>
  <c r="KM926" i="1"/>
  <c r="KP926" i="1"/>
  <c r="KR926" i="1" s="1"/>
  <c r="KS926" i="1" s="1"/>
  <c r="OF926" i="1" s="1"/>
  <c r="ON926" i="1" s="1"/>
  <c r="JF88" i="1"/>
  <c r="JI88" i="1"/>
  <c r="JK88" i="1" s="1"/>
  <c r="JL88" i="1" s="1"/>
  <c r="NZ88" i="1" s="1"/>
  <c r="KM247" i="1"/>
  <c r="KP247" i="1"/>
  <c r="KR247" i="1" s="1"/>
  <c r="KS247" i="1" s="1"/>
  <c r="OF247" i="1" s="1"/>
  <c r="IB886" i="1"/>
  <c r="ID886" i="1" s="1"/>
  <c r="IE886" i="1" s="1"/>
  <c r="NT886" i="1" s="1"/>
  <c r="BU519" i="1"/>
  <c r="BV519" i="1" s="1"/>
  <c r="MP519" i="1" s="1"/>
  <c r="HH909" i="1"/>
  <c r="HI909" i="1" s="1"/>
  <c r="NP909" i="1" s="1"/>
  <c r="BU139" i="1"/>
  <c r="BV139" i="1" s="1"/>
  <c r="MP139" i="1" s="1"/>
  <c r="GW139" i="1"/>
  <c r="GX139" i="1" s="1"/>
  <c r="NN139" i="1" s="1"/>
  <c r="BJ361" i="1"/>
  <c r="BK361" i="1" s="1"/>
  <c r="MN361" i="1" s="1"/>
  <c r="IJ680" i="1"/>
  <c r="IM680" i="1"/>
  <c r="IO680" i="1" s="1"/>
  <c r="IP680" i="1" s="1"/>
  <c r="NV680" i="1" s="1"/>
  <c r="FP876" i="1"/>
  <c r="FQ876" i="1" s="1"/>
  <c r="NH876" i="1" s="1"/>
  <c r="KB539" i="1"/>
  <c r="KE539" i="1"/>
  <c r="KG539" i="1" s="1"/>
  <c r="KH539" i="1" s="1"/>
  <c r="OD539" i="1" s="1"/>
  <c r="CQ624" i="1"/>
  <c r="CR624" i="1" s="1"/>
  <c r="MT624" i="1" s="1"/>
  <c r="IJ121" i="1"/>
  <c r="IM121" i="1"/>
  <c r="IO121" i="1" s="1"/>
  <c r="IP121" i="1" s="1"/>
  <c r="NV121" i="1" s="1"/>
  <c r="JF759" i="1"/>
  <c r="JI759" i="1"/>
  <c r="JK759" i="1" s="1"/>
  <c r="JL759" i="1" s="1"/>
  <c r="NZ759" i="1" s="1"/>
  <c r="OK880" i="1" a="1"/>
  <c r="OK880" i="1" s="1"/>
  <c r="LI680" i="1"/>
  <c r="LL680" i="1"/>
  <c r="LN680" i="1" s="1"/>
  <c r="LO680" i="1" s="1"/>
  <c r="OJ680" i="1" s="1"/>
  <c r="IX408" i="1"/>
  <c r="IZ408" i="1" s="1"/>
  <c r="JA408" i="1" s="1"/>
  <c r="NX408" i="1" s="1"/>
  <c r="OK408" i="1" s="1" a="1"/>
  <c r="OK408" i="1" s="1"/>
  <c r="IU408" i="1"/>
  <c r="OK556" i="1" a="1"/>
  <c r="OK556" i="1" s="1"/>
  <c r="EI568" i="1"/>
  <c r="EJ568" i="1" s="1"/>
  <c r="NB568" i="1" s="1"/>
  <c r="DX460" i="1"/>
  <c r="DY460" i="1" s="1"/>
  <c r="MZ460" i="1" s="1"/>
  <c r="GW131" i="1"/>
  <c r="GX131" i="1" s="1"/>
  <c r="NN131" i="1" s="1"/>
  <c r="KE680" i="1"/>
  <c r="KG680" i="1" s="1"/>
  <c r="KH680" i="1" s="1"/>
  <c r="OD680" i="1" s="1"/>
  <c r="KB680" i="1"/>
  <c r="DM131" i="1"/>
  <c r="DN131" i="1" s="1"/>
  <c r="MX131" i="1" s="1"/>
  <c r="GW557" i="1"/>
  <c r="GX557" i="1" s="1"/>
  <c r="NN557" i="1" s="1"/>
  <c r="IB817" i="1"/>
  <c r="BU994" i="1"/>
  <c r="BV994" i="1" s="1"/>
  <c r="MP994" i="1" s="1"/>
  <c r="GW560" i="1"/>
  <c r="GX560" i="1" s="1"/>
  <c r="NN560" i="1" s="1"/>
  <c r="KB408" i="1"/>
  <c r="KE408" i="1"/>
  <c r="KG408" i="1" s="1"/>
  <c r="KH408" i="1" s="1"/>
  <c r="OD408" i="1" s="1"/>
  <c r="ET588" i="1"/>
  <c r="EU588" i="1" s="1"/>
  <c r="ND588" i="1" s="1"/>
  <c r="IU369" i="1"/>
  <c r="IX369" i="1"/>
  <c r="IZ369" i="1" s="1"/>
  <c r="JA369" i="1" s="1"/>
  <c r="NX369" i="1" s="1"/>
  <c r="DB624" i="1"/>
  <c r="DC624" i="1" s="1"/>
  <c r="MV624" i="1" s="1"/>
  <c r="EI143" i="1"/>
  <c r="EJ143" i="1" s="1"/>
  <c r="NB143" i="1" s="1"/>
  <c r="ET887" i="1"/>
  <c r="EU887" i="1" s="1"/>
  <c r="ND887" i="1" s="1"/>
  <c r="FE539" i="1"/>
  <c r="FF539" i="1" s="1"/>
  <c r="NF539" i="1" s="1"/>
  <c r="JQ895" i="1"/>
  <c r="JT895" i="1"/>
  <c r="JV895" i="1" s="1"/>
  <c r="JW895" i="1" s="1"/>
  <c r="OB895" i="1" s="1"/>
  <c r="CQ159" i="1"/>
  <c r="CR159" i="1" s="1"/>
  <c r="MT159" i="1" s="1"/>
  <c r="CQ797" i="1"/>
  <c r="CR797" i="1" s="1"/>
  <c r="MT797" i="1" s="1"/>
  <c r="BU82" i="1"/>
  <c r="BV82" i="1" s="1"/>
  <c r="MP82" i="1" s="1"/>
  <c r="CQ759" i="1"/>
  <c r="CR759" i="1" s="1"/>
  <c r="MT759" i="1" s="1"/>
  <c r="FP5" i="1"/>
  <c r="FQ5" i="1" s="1"/>
  <c r="NH5" i="1" s="1"/>
  <c r="KM124" i="1"/>
  <c r="KP124" i="1"/>
  <c r="KR124" i="1" s="1"/>
  <c r="KS124" i="1" s="1"/>
  <c r="OF124" i="1" s="1"/>
  <c r="BJ909" i="1"/>
  <c r="BK909" i="1" s="1"/>
  <c r="MN909" i="1" s="1"/>
  <c r="CF873" i="1"/>
  <c r="CG873" i="1" s="1"/>
  <c r="MR873" i="1" s="1"/>
  <c r="IM470" i="1"/>
  <c r="IO470" i="1" s="1"/>
  <c r="IP470" i="1" s="1"/>
  <c r="NV470" i="1" s="1"/>
  <c r="IJ470" i="1"/>
  <c r="IJ131" i="1"/>
  <c r="IM131" i="1"/>
  <c r="IO131" i="1" s="1"/>
  <c r="IP131" i="1" s="1"/>
  <c r="NV131" i="1" s="1"/>
  <c r="ET255" i="1"/>
  <c r="EU255" i="1" s="1"/>
  <c r="ND255" i="1" s="1"/>
  <c r="KG682" i="1"/>
  <c r="KH682" i="1" s="1"/>
  <c r="OD682" i="1" s="1"/>
  <c r="KX131" i="1"/>
  <c r="LA131" i="1"/>
  <c r="LC131" i="1" s="1"/>
  <c r="LD131" i="1" s="1"/>
  <c r="OH131" i="1" s="1"/>
  <c r="KM905" i="1"/>
  <c r="KP905" i="1"/>
  <c r="KR905" i="1" s="1"/>
  <c r="KS905" i="1" s="1"/>
  <c r="OF905" i="1" s="1"/>
  <c r="CF95" i="1"/>
  <c r="CG95" i="1" s="1"/>
  <c r="MR95" i="1" s="1"/>
  <c r="KR1001" i="1"/>
  <c r="KS1001" i="1" s="1"/>
  <c r="OF1001" i="1" s="1"/>
  <c r="BU362" i="1"/>
  <c r="BV362" i="1" s="1"/>
  <c r="MP362" i="1" s="1"/>
  <c r="GW566" i="1"/>
  <c r="GX566" i="1" s="1"/>
  <c r="NN566" i="1" s="1"/>
  <c r="KX332" i="1"/>
  <c r="LA332" i="1"/>
  <c r="LC332" i="1" s="1"/>
  <c r="LD332" i="1" s="1"/>
  <c r="OH332" i="1" s="1"/>
  <c r="DB680" i="1"/>
  <c r="DC680" i="1" s="1"/>
  <c r="MV680" i="1" s="1"/>
  <c r="GW888" i="1"/>
  <c r="GX888" i="1" s="1"/>
  <c r="NN888" i="1" s="1"/>
  <c r="BU557" i="1"/>
  <c r="BV557" i="1" s="1"/>
  <c r="MP557" i="1" s="1"/>
  <c r="EI670" i="1"/>
  <c r="EJ670" i="1" s="1"/>
  <c r="NB670" i="1" s="1"/>
  <c r="GW905" i="1"/>
  <c r="GX905" i="1" s="1"/>
  <c r="NN905" i="1" s="1"/>
  <c r="EI539" i="1"/>
  <c r="EJ539" i="1" s="1"/>
  <c r="NB539" i="1" s="1"/>
  <c r="KM914" i="1"/>
  <c r="KP914" i="1"/>
  <c r="KR914" i="1" s="1"/>
  <c r="KS914" i="1" s="1"/>
  <c r="OF914" i="1" s="1"/>
  <c r="FP369" i="1"/>
  <c r="FQ369" i="1" s="1"/>
  <c r="NH369" i="1" s="1"/>
  <c r="ET430" i="1"/>
  <c r="EU430" i="1" s="1"/>
  <c r="ND430" i="1" s="1"/>
  <c r="DM841" i="1"/>
  <c r="DN841" i="1" s="1"/>
  <c r="MX841" i="1" s="1"/>
  <c r="IU255" i="1"/>
  <c r="IX255" i="1"/>
  <c r="IZ255" i="1" s="1"/>
  <c r="JA255" i="1" s="1"/>
  <c r="NX255" i="1" s="1"/>
  <c r="KM759" i="1"/>
  <c r="KP759" i="1"/>
  <c r="KR759" i="1" s="1"/>
  <c r="KS759" i="1" s="1"/>
  <c r="OF759" i="1" s="1"/>
  <c r="DX255" i="1"/>
  <c r="DY255" i="1" s="1"/>
  <c r="MZ255" i="1" s="1"/>
  <c r="KM369" i="1"/>
  <c r="KP369" i="1"/>
  <c r="KR369" i="1" s="1"/>
  <c r="KS369" i="1" s="1"/>
  <c r="OF369" i="1" s="1"/>
  <c r="JQ914" i="1"/>
  <c r="JT914" i="1"/>
  <c r="JV914" i="1" s="1"/>
  <c r="JW914" i="1" s="1"/>
  <c r="OB914" i="1" s="1"/>
  <c r="KM588" i="1"/>
  <c r="KP588" i="1"/>
  <c r="KR588" i="1" s="1"/>
  <c r="KS588" i="1" s="1"/>
  <c r="OF588" i="1" s="1"/>
  <c r="GL680" i="1"/>
  <c r="GM680" i="1" s="1"/>
  <c r="NL680" i="1" s="1"/>
  <c r="IB515" i="1"/>
  <c r="ID515" i="1" s="1"/>
  <c r="IE515" i="1" s="1"/>
  <c r="NT515" i="1" s="1"/>
  <c r="ET382" i="1"/>
  <c r="EU382" i="1" s="1"/>
  <c r="ND382" i="1" s="1"/>
  <c r="FP905" i="1"/>
  <c r="FQ905" i="1" s="1"/>
  <c r="NH905" i="1" s="1"/>
  <c r="KB332" i="1"/>
  <c r="KE332" i="1"/>
  <c r="KG332" i="1" s="1"/>
  <c r="KH332" i="1" s="1"/>
  <c r="OD332" i="1" s="1"/>
  <c r="KB470" i="1"/>
  <c r="KE470" i="1"/>
  <c r="KG470" i="1" s="1"/>
  <c r="KH470" i="1" s="1"/>
  <c r="OD470" i="1" s="1"/>
  <c r="BJ369" i="1"/>
  <c r="BK369" i="1" s="1"/>
  <c r="MN369" i="1" s="1"/>
  <c r="BU435" i="1"/>
  <c r="BV435" i="1" s="1"/>
  <c r="MP435" i="1" s="1"/>
  <c r="DX121" i="1"/>
  <c r="DY121" i="1" s="1"/>
  <c r="MZ121" i="1" s="1"/>
  <c r="JF680" i="1"/>
  <c r="JI680" i="1"/>
  <c r="JK680" i="1" s="1"/>
  <c r="JL680" i="1" s="1"/>
  <c r="NZ680" i="1" s="1"/>
  <c r="KM430" i="1"/>
  <c r="KP430" i="1"/>
  <c r="KR430" i="1" s="1"/>
  <c r="KS430" i="1" s="1"/>
  <c r="OF430" i="1" s="1"/>
  <c r="LI759" i="1"/>
  <c r="LL759" i="1"/>
  <c r="LN759" i="1" s="1"/>
  <c r="LO759" i="1" s="1"/>
  <c r="OJ759" i="1" s="1"/>
  <c r="KM435" i="1"/>
  <c r="KP435" i="1"/>
  <c r="KR435" i="1" s="1"/>
  <c r="KS435" i="1" s="1"/>
  <c r="OF435" i="1" s="1"/>
  <c r="GL369" i="1"/>
  <c r="GM369" i="1" s="1"/>
  <c r="NL369" i="1" s="1"/>
  <c r="IU460" i="1"/>
  <c r="IX460" i="1"/>
  <c r="IZ460" i="1" s="1"/>
  <c r="JA460" i="1" s="1"/>
  <c r="NX460" i="1" s="1"/>
  <c r="KX557" i="1"/>
  <c r="LA557" i="1"/>
  <c r="LC557" i="1" s="1"/>
  <c r="LD557" i="1" s="1"/>
  <c r="OH557" i="1" s="1"/>
  <c r="IB738" i="1"/>
  <c r="BJ379" i="1"/>
  <c r="BK379" i="1" s="1"/>
  <c r="MN379" i="1" s="1"/>
  <c r="DX973" i="1"/>
  <c r="DY973" i="1" s="1"/>
  <c r="MZ973" i="1" s="1"/>
  <c r="DB865" i="1"/>
  <c r="DC865" i="1" s="1"/>
  <c r="MV865" i="1" s="1"/>
  <c r="IU914" i="1"/>
  <c r="IX914" i="1"/>
  <c r="IZ914" i="1" s="1"/>
  <c r="JA914" i="1" s="1"/>
  <c r="NX914" i="1" s="1"/>
  <c r="JQ369" i="1"/>
  <c r="JT369" i="1"/>
  <c r="JV369" i="1" s="1"/>
  <c r="JW369" i="1" s="1"/>
  <c r="OB369" i="1" s="1"/>
  <c r="KX5" i="1"/>
  <c r="LA5" i="1"/>
  <c r="LC5" i="1" s="1"/>
  <c r="LD5" i="1" s="1"/>
  <c r="OH5" i="1" s="1"/>
  <c r="JQ255" i="1"/>
  <c r="JT255" i="1"/>
  <c r="JV255" i="1" s="1"/>
  <c r="JW255" i="1" s="1"/>
  <c r="OB255" i="1" s="1"/>
  <c r="OL69" i="1" a="1"/>
  <c r="OL69" i="1" s="1"/>
  <c r="BU427" i="1"/>
  <c r="BV427" i="1" s="1"/>
  <c r="MP427" i="1" s="1"/>
  <c r="IU377" i="1"/>
  <c r="IX377" i="1"/>
  <c r="IZ377" i="1" s="1"/>
  <c r="JA377" i="1" s="1"/>
  <c r="NX377" i="1" s="1"/>
  <c r="OK377" i="1" s="1" a="1"/>
  <c r="OK377" i="1" s="1"/>
  <c r="IX979" i="1"/>
  <c r="IZ979" i="1" s="1"/>
  <c r="JA979" i="1" s="1"/>
  <c r="NX979" i="1" s="1"/>
  <c r="IU979" i="1"/>
  <c r="IU923" i="1"/>
  <c r="IX923" i="1"/>
  <c r="IZ923" i="1" s="1"/>
  <c r="JA923" i="1" s="1"/>
  <c r="NX923" i="1" s="1"/>
  <c r="KM361" i="1"/>
  <c r="KP361" i="1"/>
  <c r="KR361" i="1" s="1"/>
  <c r="KS361" i="1" s="1"/>
  <c r="OF361" i="1" s="1"/>
  <c r="BJ373" i="1"/>
  <c r="BK373" i="1" s="1"/>
  <c r="MN373" i="1" s="1"/>
  <c r="ET668" i="1"/>
  <c r="EU668" i="1" s="1"/>
  <c r="ND668" i="1" s="1"/>
  <c r="IU82" i="1"/>
  <c r="IX82" i="1"/>
  <c r="IZ82" i="1" s="1"/>
  <c r="JA82" i="1" s="1"/>
  <c r="NX82" i="1" s="1"/>
  <c r="KB541" i="1"/>
  <c r="KE541" i="1"/>
  <c r="KG541" i="1" s="1"/>
  <c r="KH541" i="1" s="1"/>
  <c r="OD541" i="1" s="1"/>
  <c r="BU238" i="1"/>
  <c r="BV238" i="1" s="1"/>
  <c r="MP238" i="1" s="1"/>
  <c r="KX82" i="1"/>
  <c r="LA82" i="1"/>
  <c r="LC82" i="1" s="1"/>
  <c r="LD82" i="1" s="1"/>
  <c r="OH82" i="1" s="1"/>
  <c r="GA995" i="1"/>
  <c r="GB995" i="1" s="1"/>
  <c r="NJ995" i="1" s="1"/>
  <c r="FP560" i="1"/>
  <c r="FQ560" i="1" s="1"/>
  <c r="NH560" i="1" s="1"/>
  <c r="JF143" i="1"/>
  <c r="JI143" i="1"/>
  <c r="JK143" i="1" s="1"/>
  <c r="JL143" i="1" s="1"/>
  <c r="NZ143" i="1" s="1"/>
  <c r="GW783" i="1"/>
  <c r="GX783" i="1" s="1"/>
  <c r="NN783" i="1" s="1"/>
  <c r="EI979" i="1"/>
  <c r="EJ979" i="1" s="1"/>
  <c r="NB979" i="1" s="1"/>
  <c r="GW143" i="1"/>
  <c r="GX143" i="1" s="1"/>
  <c r="NN143" i="1" s="1"/>
  <c r="JQ377" i="1"/>
  <c r="JT377" i="1"/>
  <c r="JV377" i="1" s="1"/>
  <c r="JW377" i="1" s="1"/>
  <c r="OB377" i="1" s="1"/>
  <c r="LI361" i="1"/>
  <c r="LL361" i="1"/>
  <c r="LN361" i="1" s="1"/>
  <c r="LO361" i="1" s="1"/>
  <c r="OJ361" i="1" s="1"/>
  <c r="IB820" i="1"/>
  <c r="FE989" i="1"/>
  <c r="FF989" i="1" s="1"/>
  <c r="NF989" i="1" s="1"/>
  <c r="GW578" i="1"/>
  <c r="GX578" i="1" s="1"/>
  <c r="NN578" i="1" s="1"/>
  <c r="KM143" i="1"/>
  <c r="KP143" i="1"/>
  <c r="KR143" i="1" s="1"/>
  <c r="KS143" i="1" s="1"/>
  <c r="OF143" i="1" s="1"/>
  <c r="LI668" i="1"/>
  <c r="LL668" i="1"/>
  <c r="LN668" i="1" s="1"/>
  <c r="LO668" i="1" s="1"/>
  <c r="OJ668" i="1" s="1"/>
  <c r="FP898" i="1"/>
  <c r="FQ898" i="1" s="1"/>
  <c r="NH898" i="1" s="1"/>
  <c r="GW923" i="1"/>
  <c r="GX923" i="1" s="1"/>
  <c r="NN923" i="1" s="1"/>
  <c r="KR718" i="1"/>
  <c r="KS718" i="1" s="1"/>
  <c r="OF718" i="1" s="1"/>
  <c r="IB184" i="1"/>
  <c r="JV95" i="1"/>
  <c r="JW95" i="1" s="1"/>
  <c r="OB95" i="1" s="1"/>
  <c r="FP377" i="1"/>
  <c r="FQ377" i="1" s="1"/>
  <c r="NH377" i="1" s="1"/>
  <c r="FP878" i="1"/>
  <c r="FQ878" i="1" s="1"/>
  <c r="NH878" i="1" s="1"/>
  <c r="EI541" i="1"/>
  <c r="EJ541" i="1" s="1"/>
  <c r="NB541" i="1" s="1"/>
  <c r="JF541" i="1"/>
  <c r="JI541" i="1"/>
  <c r="JK541" i="1" s="1"/>
  <c r="JL541" i="1" s="1"/>
  <c r="NZ541" i="1" s="1"/>
  <c r="ID879" i="1"/>
  <c r="IE879" i="1" s="1"/>
  <c r="NT879" i="1" s="1"/>
  <c r="GL387" i="1"/>
  <c r="GM387" i="1" s="1"/>
  <c r="NL387" i="1" s="1"/>
  <c r="FP874" i="1"/>
  <c r="FQ874" i="1" s="1"/>
  <c r="NH874" i="1" s="1"/>
  <c r="ET677" i="1"/>
  <c r="EU677" i="1" s="1"/>
  <c r="ND677" i="1" s="1"/>
  <c r="LI34" i="1"/>
  <c r="LL34" i="1"/>
  <c r="LN34" i="1" s="1"/>
  <c r="LO34" i="1" s="1"/>
  <c r="OJ34" i="1" s="1"/>
  <c r="DX995" i="1"/>
  <c r="DY995" i="1" s="1"/>
  <c r="MZ995" i="1" s="1"/>
  <c r="KM923" i="1"/>
  <c r="KP923" i="1"/>
  <c r="KR923" i="1" s="1"/>
  <c r="KS923" i="1" s="1"/>
  <c r="OF923" i="1" s="1"/>
  <c r="OL846" i="1" a="1"/>
  <c r="OL846" i="1" s="1"/>
  <c r="IB971" i="1"/>
  <c r="BU897" i="1"/>
  <c r="BV897" i="1" s="1"/>
  <c r="MP897" i="1" s="1"/>
  <c r="GL718" i="1"/>
  <c r="GM718" i="1" s="1"/>
  <c r="NL718" i="1" s="1"/>
  <c r="LI382" i="1"/>
  <c r="LL382" i="1"/>
  <c r="LN382" i="1" s="1"/>
  <c r="LO382" i="1" s="1"/>
  <c r="OJ382" i="1" s="1"/>
  <c r="JF238" i="1"/>
  <c r="JI238" i="1"/>
  <c r="JK238" i="1" s="1"/>
  <c r="JL238" i="1" s="1"/>
  <c r="NZ238" i="1" s="1"/>
  <c r="IB809" i="1"/>
  <c r="GA576" i="1"/>
  <c r="GB576" i="1" s="1"/>
  <c r="NJ576" i="1" s="1"/>
  <c r="DM674" i="1"/>
  <c r="DN674" i="1" s="1"/>
  <c r="MX674" i="1" s="1"/>
  <c r="LI797" i="1"/>
  <c r="LL797" i="1"/>
  <c r="LN797" i="1" s="1"/>
  <c r="LO797" i="1" s="1"/>
  <c r="OJ797" i="1" s="1"/>
  <c r="IJ674" i="1"/>
  <c r="IM674" i="1"/>
  <c r="IO674" i="1" s="1"/>
  <c r="IP674" i="1" s="1"/>
  <c r="NV674" i="1" s="1"/>
  <c r="JQ667" i="1"/>
  <c r="JT667" i="1"/>
  <c r="JV667" i="1" s="1"/>
  <c r="JW667" i="1" s="1"/>
  <c r="OB667" i="1" s="1"/>
  <c r="EI521" i="1"/>
  <c r="EJ521" i="1" s="1"/>
  <c r="NB521" i="1" s="1"/>
  <c r="IB840" i="1"/>
  <c r="FP894" i="1"/>
  <c r="FQ894" i="1" s="1"/>
  <c r="NH894" i="1" s="1"/>
  <c r="FE521" i="1"/>
  <c r="FF521" i="1" s="1"/>
  <c r="NF521" i="1" s="1"/>
  <c r="FP427" i="1"/>
  <c r="FQ427" i="1" s="1"/>
  <c r="NH427" i="1" s="1"/>
  <c r="FP374" i="1"/>
  <c r="FQ374" i="1" s="1"/>
  <c r="NH374" i="1" s="1"/>
  <c r="ET894" i="1"/>
  <c r="EU894" i="1" s="1"/>
  <c r="ND894" i="1" s="1"/>
  <c r="GL674" i="1"/>
  <c r="GM674" i="1" s="1"/>
  <c r="NL674" i="1" s="1"/>
  <c r="KG674" i="1"/>
  <c r="KH674" i="1" s="1"/>
  <c r="OD674" i="1" s="1"/>
  <c r="IJ238" i="1"/>
  <c r="IM238" i="1"/>
  <c r="IO238" i="1" s="1"/>
  <c r="IP238" i="1" s="1"/>
  <c r="NV238" i="1" s="1"/>
  <c r="EI139" i="1"/>
  <c r="EJ139" i="1" s="1"/>
  <c r="NB139" i="1" s="1"/>
  <c r="IU978" i="1"/>
  <c r="IX978" i="1"/>
  <c r="IZ978" i="1" s="1"/>
  <c r="JA978" i="1" s="1"/>
  <c r="NX978" i="1" s="1"/>
  <c r="LI774" i="1"/>
  <c r="LL774" i="1"/>
  <c r="LN774" i="1" s="1"/>
  <c r="LO774" i="1" s="1"/>
  <c r="OJ774" i="1" s="1"/>
  <c r="DM716" i="1"/>
  <c r="DN716" i="1" s="1"/>
  <c r="MX716" i="1" s="1"/>
  <c r="ET419" i="1"/>
  <c r="EU419" i="1" s="1"/>
  <c r="ND419" i="1" s="1"/>
  <c r="KB521" i="1"/>
  <c r="KE521" i="1"/>
  <c r="KG521" i="1" s="1"/>
  <c r="KH521" i="1" s="1"/>
  <c r="OD521" i="1" s="1"/>
  <c r="IJ689" i="1"/>
  <c r="IM689" i="1"/>
  <c r="IO689" i="1" s="1"/>
  <c r="IP689" i="1" s="1"/>
  <c r="NV689" i="1" s="1"/>
  <c r="IU382" i="1"/>
  <c r="IX382" i="1"/>
  <c r="IZ382" i="1" s="1"/>
  <c r="JA382" i="1" s="1"/>
  <c r="NX382" i="1" s="1"/>
  <c r="FP897" i="1"/>
  <c r="FQ897" i="1" s="1"/>
  <c r="NH897" i="1" s="1"/>
  <c r="LI674" i="1"/>
  <c r="LL674" i="1"/>
  <c r="LN674" i="1" s="1"/>
  <c r="LO674" i="1" s="1"/>
  <c r="OJ674" i="1" s="1"/>
  <c r="JF559" i="1"/>
  <c r="JI559" i="1"/>
  <c r="JK559" i="1" s="1"/>
  <c r="JL559" i="1" s="1"/>
  <c r="NZ559" i="1" s="1"/>
  <c r="IJ668" i="1"/>
  <c r="IM668" i="1"/>
  <c r="IO668" i="1" s="1"/>
  <c r="IP668" i="1" s="1"/>
  <c r="NV668" i="1" s="1"/>
  <c r="DB667" i="1"/>
  <c r="DC667" i="1" s="1"/>
  <c r="MV667" i="1" s="1"/>
  <c r="CF111" i="1"/>
  <c r="CG111" i="1" s="1"/>
  <c r="MR111" i="1" s="1"/>
  <c r="KB618" i="1"/>
  <c r="KE618" i="1"/>
  <c r="KG618" i="1" s="1"/>
  <c r="KH618" i="1" s="1"/>
  <c r="OD618" i="1" s="1"/>
  <c r="CF486" i="1"/>
  <c r="CG486" i="1" s="1"/>
  <c r="MR486" i="1" s="1"/>
  <c r="HH619" i="1"/>
  <c r="HI619" i="1" s="1"/>
  <c r="NP619" i="1" s="1"/>
  <c r="DM962" i="1"/>
  <c r="DN962" i="1" s="1"/>
  <c r="MX962" i="1" s="1"/>
  <c r="JV921" i="1"/>
  <c r="JW921" i="1" s="1"/>
  <c r="OB921" i="1" s="1"/>
  <c r="FP618" i="1"/>
  <c r="FQ618" i="1" s="1"/>
  <c r="NH618" i="1" s="1"/>
  <c r="HH100" i="1"/>
  <c r="HI100" i="1" s="1"/>
  <c r="NP100" i="1" s="1"/>
  <c r="GL869" i="1"/>
  <c r="GM869" i="1" s="1"/>
  <c r="NL869" i="1" s="1"/>
  <c r="JF573" i="1"/>
  <c r="JI573" i="1"/>
  <c r="JK573" i="1" s="1"/>
  <c r="JL573" i="1" s="1"/>
  <c r="NZ573" i="1" s="1"/>
  <c r="DB521" i="1"/>
  <c r="DC521" i="1" s="1"/>
  <c r="MV521" i="1" s="1"/>
  <c r="KX559" i="1"/>
  <c r="LA559" i="1"/>
  <c r="LC559" i="1" s="1"/>
  <c r="LD559" i="1" s="1"/>
  <c r="OH559" i="1" s="1"/>
  <c r="JF580" i="1"/>
  <c r="JI580" i="1"/>
  <c r="JK580" i="1" s="1"/>
  <c r="JL580" i="1" s="1"/>
  <c r="NZ580" i="1" s="1"/>
  <c r="IJ716" i="1"/>
  <c r="IM716" i="1"/>
  <c r="IO716" i="1" s="1"/>
  <c r="IP716" i="1" s="1"/>
  <c r="NV716" i="1" s="1"/>
  <c r="JQ382" i="1"/>
  <c r="JT382" i="1"/>
  <c r="JV382" i="1" s="1"/>
  <c r="JW382" i="1" s="1"/>
  <c r="OB382" i="1" s="1"/>
  <c r="DB674" i="1"/>
  <c r="DC674" i="1" s="1"/>
  <c r="MV674" i="1" s="1"/>
  <c r="IJ521" i="1"/>
  <c r="IM521" i="1"/>
  <c r="IO521" i="1" s="1"/>
  <c r="IP521" i="1" s="1"/>
  <c r="NV521" i="1" s="1"/>
  <c r="IB61" i="1"/>
  <c r="IB479" i="1"/>
  <c r="ID479" i="1" s="1"/>
  <c r="IE479" i="1" s="1"/>
  <c r="NT479" i="1" s="1"/>
  <c r="CF14" i="1"/>
  <c r="CG14" i="1" s="1"/>
  <c r="MR14" i="1" s="1"/>
  <c r="BJ387" i="1"/>
  <c r="BK387" i="1" s="1"/>
  <c r="MN387" i="1" s="1"/>
  <c r="BU119" i="1"/>
  <c r="BV119" i="1" s="1"/>
  <c r="MP119" i="1" s="1"/>
  <c r="FE520" i="1"/>
  <c r="FF520" i="1" s="1"/>
  <c r="NF520" i="1" s="1"/>
  <c r="EI526" i="1"/>
  <c r="EJ526" i="1" s="1"/>
  <c r="NB526" i="1" s="1"/>
  <c r="DX906" i="1"/>
  <c r="DY906" i="1" s="1"/>
  <c r="MZ906" i="1" s="1"/>
  <c r="KR847" i="1"/>
  <c r="KS847" i="1" s="1"/>
  <c r="OF847" i="1" s="1"/>
  <c r="FP921" i="1"/>
  <c r="FQ921" i="1" s="1"/>
  <c r="NH921" i="1" s="1"/>
  <c r="GL363" i="1"/>
  <c r="GM363" i="1" s="1"/>
  <c r="NL363" i="1" s="1"/>
  <c r="EI520" i="1"/>
  <c r="EJ520" i="1" s="1"/>
  <c r="NB520" i="1" s="1"/>
  <c r="GL374" i="1"/>
  <c r="GM374" i="1" s="1"/>
  <c r="NL374" i="1" s="1"/>
  <c r="ID820" i="1"/>
  <c r="IE820" i="1" s="1"/>
  <c r="NT820" i="1" s="1"/>
  <c r="ET881" i="1"/>
  <c r="EU881" i="1" s="1"/>
  <c r="ND881" i="1" s="1"/>
  <c r="ET675" i="1"/>
  <c r="EU675" i="1" s="1"/>
  <c r="ND675" i="1" s="1"/>
  <c r="FP212" i="1"/>
  <c r="FQ212" i="1" s="1"/>
  <c r="NH212" i="1" s="1"/>
  <c r="GL376" i="1"/>
  <c r="GM376" i="1" s="1"/>
  <c r="NL376" i="1" s="1"/>
  <c r="FE544" i="1"/>
  <c r="FF544" i="1" s="1"/>
  <c r="NF544" i="1" s="1"/>
  <c r="IZ91" i="1"/>
  <c r="JA91" i="1" s="1"/>
  <c r="NX91" i="1" s="1"/>
  <c r="BU91" i="1"/>
  <c r="BV91" i="1" s="1"/>
  <c r="MP91" i="1" s="1"/>
  <c r="GW527" i="1"/>
  <c r="GX527" i="1" s="1"/>
  <c r="NN527" i="1" s="1"/>
  <c r="BU212" i="1"/>
  <c r="BV212" i="1" s="1"/>
  <c r="MP212" i="1" s="1"/>
  <c r="FE880" i="1"/>
  <c r="FF880" i="1" s="1"/>
  <c r="NF880" i="1" s="1"/>
  <c r="JQ363" i="1"/>
  <c r="GL771" i="1"/>
  <c r="GM771" i="1" s="1"/>
  <c r="NL771" i="1" s="1"/>
  <c r="GW528" i="1"/>
  <c r="GX528" i="1" s="1"/>
  <c r="NN528" i="1" s="1"/>
  <c r="IB514" i="1"/>
  <c r="ID514" i="1" s="1"/>
  <c r="IE514" i="1" s="1"/>
  <c r="NT514" i="1" s="1"/>
  <c r="FP555" i="1"/>
  <c r="FQ555" i="1" s="1"/>
  <c r="NH555" i="1" s="1"/>
  <c r="GA555" i="1"/>
  <c r="GB555" i="1" s="1"/>
  <c r="NJ555" i="1" s="1"/>
  <c r="OL923" i="1" a="1"/>
  <c r="OL923" i="1" s="1"/>
  <c r="ET144" i="1"/>
  <c r="EU144" i="1" s="1"/>
  <c r="ND144" i="1" s="1"/>
  <c r="DM874" i="1"/>
  <c r="DN874" i="1" s="1"/>
  <c r="MX874" i="1" s="1"/>
  <c r="OL921" i="1" a="1"/>
  <c r="OL921" i="1" s="1"/>
  <c r="FE867" i="1"/>
  <c r="FF867" i="1" s="1"/>
  <c r="NF867" i="1" s="1"/>
  <c r="BU676" i="1"/>
  <c r="BV676" i="1" s="1"/>
  <c r="MP676" i="1" s="1"/>
  <c r="DM689" i="1"/>
  <c r="DN689" i="1" s="1"/>
  <c r="MX689" i="1" s="1"/>
  <c r="GA996" i="1"/>
  <c r="GB996" i="1" s="1"/>
  <c r="NJ996" i="1" s="1"/>
  <c r="FE523" i="1"/>
  <c r="FF523" i="1" s="1"/>
  <c r="NF523" i="1" s="1"/>
  <c r="BU675" i="1"/>
  <c r="BV675" i="1" s="1"/>
  <c r="MP675" i="1" s="1"/>
  <c r="FE98" i="1"/>
  <c r="FF98" i="1" s="1"/>
  <c r="NF98" i="1" s="1"/>
  <c r="DX14" i="1"/>
  <c r="DY14" i="1" s="1"/>
  <c r="MZ14" i="1" s="1"/>
  <c r="BJ85" i="1"/>
  <c r="BK85" i="1" s="1"/>
  <c r="MN85" i="1" s="1"/>
  <c r="GW106" i="1"/>
  <c r="GX106" i="1" s="1"/>
  <c r="NN106" i="1" s="1"/>
  <c r="BU844" i="1"/>
  <c r="BV844" i="1" s="1"/>
  <c r="MP844" i="1" s="1"/>
  <c r="BU909" i="1"/>
  <c r="BV909" i="1" s="1"/>
  <c r="MP909" i="1" s="1"/>
  <c r="GA732" i="1"/>
  <c r="GB732" i="1" s="1"/>
  <c r="NJ732" i="1" s="1"/>
  <c r="JK91" i="1"/>
  <c r="JL91" i="1" s="1"/>
  <c r="NZ91" i="1" s="1"/>
  <c r="OK866" i="1" a="1"/>
  <c r="OK866" i="1" s="1"/>
  <c r="FP331" i="1"/>
  <c r="FQ331" i="1" s="1"/>
  <c r="NH331" i="1" s="1"/>
  <c r="DM421" i="1"/>
  <c r="DN421" i="1" s="1"/>
  <c r="MX421" i="1" s="1"/>
  <c r="GW119" i="1"/>
  <c r="GX119" i="1" s="1"/>
  <c r="NN119" i="1" s="1"/>
  <c r="BU788" i="1"/>
  <c r="BV788" i="1" s="1"/>
  <c r="MP788" i="1" s="1"/>
  <c r="ET996" i="1"/>
  <c r="EU996" i="1" s="1"/>
  <c r="ND996" i="1" s="1"/>
  <c r="HS662" i="1"/>
  <c r="HT662" i="1" s="1"/>
  <c r="NR662" i="1" s="1"/>
  <c r="FP469" i="1"/>
  <c r="FQ469" i="1" s="1"/>
  <c r="NH469" i="1" s="1"/>
  <c r="HH91" i="1"/>
  <c r="HI91" i="1" s="1"/>
  <c r="NP91" i="1" s="1"/>
  <c r="CQ639" i="1"/>
  <c r="CR639" i="1" s="1"/>
  <c r="MT639" i="1" s="1"/>
  <c r="GL774" i="1"/>
  <c r="GM774" i="1" s="1"/>
  <c r="NL774" i="1" s="1"/>
  <c r="GA374" i="1"/>
  <c r="GB374" i="1" s="1"/>
  <c r="NJ374" i="1" s="1"/>
  <c r="KG324" i="1"/>
  <c r="KH324" i="1" s="1"/>
  <c r="OD324" i="1" s="1"/>
  <c r="CQ910" i="1"/>
  <c r="CR910" i="1" s="1"/>
  <c r="MT910" i="1" s="1"/>
  <c r="HS25" i="1"/>
  <c r="HT25" i="1" s="1"/>
  <c r="NR25" i="1" s="1"/>
  <c r="DX978" i="1"/>
  <c r="DY978" i="1" s="1"/>
  <c r="MZ978" i="1" s="1"/>
  <c r="GW652" i="1"/>
  <c r="GX652" i="1" s="1"/>
  <c r="NN652" i="1" s="1"/>
  <c r="DM419" i="1"/>
  <c r="DN419" i="1" s="1"/>
  <c r="MX419" i="1" s="1"/>
  <c r="CQ894" i="1"/>
  <c r="CR894" i="1" s="1"/>
  <c r="MT894" i="1" s="1"/>
  <c r="CF91" i="1"/>
  <c r="CG91" i="1" s="1"/>
  <c r="MR91" i="1" s="1"/>
  <c r="BU917" i="1"/>
  <c r="BV917" i="1" s="1"/>
  <c r="MP917" i="1" s="1"/>
  <c r="GA363" i="1"/>
  <c r="GB363" i="1" s="1"/>
  <c r="NJ363" i="1" s="1"/>
  <c r="FE618" i="1"/>
  <c r="FF618" i="1" s="1"/>
  <c r="NF618" i="1" s="1"/>
  <c r="GL770" i="1"/>
  <c r="GM770" i="1" s="1"/>
  <c r="NL770" i="1" s="1"/>
  <c r="FE386" i="1"/>
  <c r="FF386" i="1" s="1"/>
  <c r="NF386" i="1" s="1"/>
  <c r="ET386" i="1"/>
  <c r="EU386" i="1" s="1"/>
  <c r="ND386" i="1" s="1"/>
  <c r="LI376" i="1"/>
  <c r="LL376" i="1"/>
  <c r="LN376" i="1" s="1"/>
  <c r="LO376" i="1" s="1"/>
  <c r="OJ376" i="1" s="1"/>
  <c r="KM363" i="1"/>
  <c r="KP363" i="1"/>
  <c r="KR363" i="1" s="1"/>
  <c r="KS363" i="1" s="1"/>
  <c r="OF363" i="1" s="1"/>
  <c r="KM376" i="1"/>
  <c r="KP376" i="1"/>
  <c r="KR376" i="1" s="1"/>
  <c r="KS376" i="1" s="1"/>
  <c r="OF376" i="1" s="1"/>
  <c r="IB818" i="1"/>
  <c r="IB838" i="1"/>
  <c r="GA663" i="1"/>
  <c r="GB663" i="1" s="1"/>
  <c r="NJ663" i="1" s="1"/>
  <c r="EI497" i="1"/>
  <c r="EJ497" i="1" s="1"/>
  <c r="NB497" i="1" s="1"/>
  <c r="HH209" i="1"/>
  <c r="HI209" i="1" s="1"/>
  <c r="NP209" i="1" s="1"/>
  <c r="ET985" i="1"/>
  <c r="EU985" i="1" s="1"/>
  <c r="ND985" i="1" s="1"/>
  <c r="DB925" i="1"/>
  <c r="DC925" i="1" s="1"/>
  <c r="MV925" i="1" s="1"/>
  <c r="BJ718" i="1"/>
  <c r="BK718" i="1" s="1"/>
  <c r="MN718" i="1" s="1"/>
  <c r="EI978" i="1"/>
  <c r="EJ978" i="1" s="1"/>
  <c r="NB978" i="1" s="1"/>
  <c r="ET652" i="1"/>
  <c r="EU652" i="1" s="1"/>
  <c r="ND652" i="1" s="1"/>
  <c r="GW844" i="1"/>
  <c r="GX844" i="1" s="1"/>
  <c r="NN844" i="1" s="1"/>
  <c r="GL716" i="1"/>
  <c r="GM716" i="1" s="1"/>
  <c r="NL716" i="1" s="1"/>
  <c r="JT373" i="1"/>
  <c r="JV373" i="1" s="1"/>
  <c r="JW373" i="1" s="1"/>
  <c r="OB373" i="1" s="1"/>
  <c r="JQ373" i="1"/>
  <c r="LI869" i="1"/>
  <c r="LL869" i="1"/>
  <c r="LN869" i="1" s="1"/>
  <c r="LO869" i="1" s="1"/>
  <c r="OJ869" i="1" s="1"/>
  <c r="JQ894" i="1"/>
  <c r="JT894" i="1"/>
  <c r="JV894" i="1" s="1"/>
  <c r="JW894" i="1" s="1"/>
  <c r="OB894" i="1" s="1"/>
  <c r="KB514" i="1"/>
  <c r="KE514" i="1"/>
  <c r="KG514" i="1" s="1"/>
  <c r="KH514" i="1" s="1"/>
  <c r="OD514" i="1" s="1"/>
  <c r="ET373" i="1"/>
  <c r="EU373" i="1" s="1"/>
  <c r="ND373" i="1" s="1"/>
  <c r="GW254" i="1"/>
  <c r="GX254" i="1" s="1"/>
  <c r="NN254" i="1" s="1"/>
  <c r="FP376" i="1"/>
  <c r="FQ376" i="1" s="1"/>
  <c r="NH376" i="1" s="1"/>
  <c r="CF869" i="1"/>
  <c r="CG869" i="1" s="1"/>
  <c r="MR869" i="1" s="1"/>
  <c r="OK915" i="1" a="1"/>
  <c r="OK915" i="1" s="1"/>
  <c r="OK372" i="1" a="1"/>
  <c r="OK372" i="1" s="1"/>
  <c r="OL364" i="1" a="1"/>
  <c r="OL364" i="1" s="1"/>
  <c r="EI982" i="1"/>
  <c r="EJ982" i="1" s="1"/>
  <c r="NB982" i="1" s="1"/>
  <c r="KG677" i="1"/>
  <c r="KH677" i="1" s="1"/>
  <c r="OD677" i="1" s="1"/>
  <c r="FP992" i="1"/>
  <c r="FQ992" i="1" s="1"/>
  <c r="NH992" i="1" s="1"/>
  <c r="BJ716" i="1"/>
  <c r="BK716" i="1" s="1"/>
  <c r="MN716" i="1" s="1"/>
  <c r="JQ374" i="1"/>
  <c r="JT374" i="1"/>
  <c r="JV374" i="1" s="1"/>
  <c r="JW374" i="1" s="1"/>
  <c r="OB374" i="1" s="1"/>
  <c r="EI544" i="1"/>
  <c r="EJ544" i="1" s="1"/>
  <c r="NB544" i="1" s="1"/>
  <c r="GA376" i="1"/>
  <c r="GB376" i="1" s="1"/>
  <c r="NJ376" i="1" s="1"/>
  <c r="IB186" i="1"/>
  <c r="GL892" i="1"/>
  <c r="GM892" i="1" s="1"/>
  <c r="NL892" i="1" s="1"/>
  <c r="ET897" i="1"/>
  <c r="EU897" i="1" s="1"/>
  <c r="ND897" i="1" s="1"/>
  <c r="JQ376" i="1"/>
  <c r="JT376" i="1"/>
  <c r="JV376" i="1" s="1"/>
  <c r="JW376" i="1" s="1"/>
  <c r="OB376" i="1" s="1"/>
  <c r="KM869" i="1"/>
  <c r="KP869" i="1"/>
  <c r="KR869" i="1" s="1"/>
  <c r="KS869" i="1" s="1"/>
  <c r="OF869" i="1" s="1"/>
  <c r="KB520" i="1"/>
  <c r="KE520" i="1"/>
  <c r="KG520" i="1" s="1"/>
  <c r="KH520" i="1" s="1"/>
  <c r="OD520" i="1" s="1"/>
  <c r="IJ119" i="1"/>
  <c r="IM119" i="1"/>
  <c r="IO119" i="1" s="1"/>
  <c r="IP119" i="1" s="1"/>
  <c r="NV119" i="1" s="1"/>
  <c r="KM374" i="1"/>
  <c r="KP374" i="1"/>
  <c r="KR374" i="1" s="1"/>
  <c r="KS374" i="1" s="1"/>
  <c r="OF374" i="1" s="1"/>
  <c r="OL470" i="1" a="1"/>
  <c r="OL470" i="1" s="1"/>
  <c r="GA991" i="1"/>
  <c r="GB991" i="1" s="1"/>
  <c r="NJ991" i="1" s="1"/>
  <c r="FP769" i="1"/>
  <c r="FQ769" i="1" s="1"/>
  <c r="NH769" i="1" s="1"/>
  <c r="DM243" i="1"/>
  <c r="DN243" i="1" s="1"/>
  <c r="MX243" i="1" s="1"/>
  <c r="ET667" i="1"/>
  <c r="EU667" i="1" s="1"/>
  <c r="ND667" i="1" s="1"/>
  <c r="HS159" i="1"/>
  <c r="HT159" i="1" s="1"/>
  <c r="NR159" i="1" s="1"/>
  <c r="EI570" i="1"/>
  <c r="EJ570" i="1" s="1"/>
  <c r="NB570" i="1" s="1"/>
  <c r="ET360" i="1"/>
  <c r="EU360" i="1" s="1"/>
  <c r="ND360" i="1" s="1"/>
  <c r="CQ514" i="1"/>
  <c r="CR514" i="1" s="1"/>
  <c r="MT514" i="1" s="1"/>
  <c r="HS548" i="1"/>
  <c r="HT548" i="1" s="1"/>
  <c r="NR548" i="1" s="1"/>
  <c r="FP373" i="1"/>
  <c r="FQ373" i="1" s="1"/>
  <c r="NH373" i="1" s="1"/>
  <c r="KX119" i="1"/>
  <c r="LA119" i="1"/>
  <c r="LC119" i="1" s="1"/>
  <c r="LD119" i="1" s="1"/>
  <c r="OH119" i="1" s="1"/>
  <c r="DX374" i="1"/>
  <c r="DY374" i="1" s="1"/>
  <c r="MZ374" i="1" s="1"/>
  <c r="ME771" i="1"/>
  <c r="AL771" i="1"/>
  <c r="AM771" i="1" s="1"/>
  <c r="LI373" i="1"/>
  <c r="LL373" i="1"/>
  <c r="LN373" i="1" s="1"/>
  <c r="LO373" i="1" s="1"/>
  <c r="OJ373" i="1" s="1"/>
  <c r="GA91" i="1"/>
  <c r="GB91" i="1" s="1"/>
  <c r="NJ91" i="1" s="1"/>
  <c r="IB223" i="1"/>
  <c r="ID223" i="1" s="1"/>
  <c r="IE223" i="1" s="1"/>
  <c r="NT223" i="1" s="1"/>
  <c r="DM50" i="1"/>
  <c r="DN50" i="1" s="1"/>
  <c r="MX50" i="1" s="1"/>
  <c r="KG80" i="1"/>
  <c r="KH80" i="1" s="1"/>
  <c r="OD80" i="1" s="1"/>
  <c r="AL453" i="1"/>
  <c r="AM453" i="1" s="1"/>
  <c r="EI528" i="1"/>
  <c r="EJ528" i="1" s="1"/>
  <c r="NB528" i="1" s="1"/>
  <c r="FE849" i="1"/>
  <c r="FF849" i="1" s="1"/>
  <c r="NF849" i="1" s="1"/>
  <c r="BU386" i="1"/>
  <c r="BV386" i="1" s="1"/>
  <c r="MP386" i="1" s="1"/>
  <c r="GW770" i="1"/>
  <c r="GX770" i="1" s="1"/>
  <c r="NN770" i="1" s="1"/>
  <c r="DM544" i="1"/>
  <c r="DN544" i="1" s="1"/>
  <c r="MX544" i="1" s="1"/>
  <c r="GA119" i="1"/>
  <c r="GB119" i="1" s="1"/>
  <c r="NJ119" i="1" s="1"/>
  <c r="HS895" i="1"/>
  <c r="HT895" i="1" s="1"/>
  <c r="NR895" i="1" s="1"/>
  <c r="FE91" i="1"/>
  <c r="FF91" i="1" s="1"/>
  <c r="NF91" i="1" s="1"/>
  <c r="OK168" i="1" a="1"/>
  <c r="OK168" i="1" s="1"/>
  <c r="KX555" i="1"/>
  <c r="LA555" i="1"/>
  <c r="LC555" i="1" s="1"/>
  <c r="LD555" i="1" s="1"/>
  <c r="OH555" i="1" s="1"/>
  <c r="KM373" i="1"/>
  <c r="KP373" i="1"/>
  <c r="KR373" i="1" s="1"/>
  <c r="KS373" i="1" s="1"/>
  <c r="OF373" i="1" s="1"/>
  <c r="KM419" i="1"/>
  <c r="KP419" i="1"/>
  <c r="KR419" i="1" s="1"/>
  <c r="KS419" i="1" s="1"/>
  <c r="OF419" i="1" s="1"/>
  <c r="IU874" i="1"/>
  <c r="IX874" i="1"/>
  <c r="IZ874" i="1" s="1"/>
  <c r="JA874" i="1" s="1"/>
  <c r="NX874" i="1" s="1"/>
  <c r="BJ376" i="1"/>
  <c r="BK376" i="1" s="1"/>
  <c r="MN376" i="1" s="1"/>
  <c r="IB663" i="1"/>
  <c r="ID195" i="1"/>
  <c r="IE195" i="1" s="1"/>
  <c r="NT195" i="1" s="1"/>
  <c r="FP425" i="1"/>
  <c r="FQ425" i="1" s="1"/>
  <c r="NH425" i="1" s="1"/>
  <c r="BJ890" i="1"/>
  <c r="BK890" i="1" s="1"/>
  <c r="MN890" i="1" s="1"/>
  <c r="ET377" i="1"/>
  <c r="EU377" i="1" s="1"/>
  <c r="ND377" i="1" s="1"/>
  <c r="FP987" i="1"/>
  <c r="FQ987" i="1" s="1"/>
  <c r="NH987" i="1" s="1"/>
  <c r="BU523" i="1"/>
  <c r="BV523" i="1" s="1"/>
  <c r="MP523" i="1" s="1"/>
  <c r="CQ928" i="1"/>
  <c r="CR928" i="1" s="1"/>
  <c r="MT928" i="1" s="1"/>
  <c r="GL386" i="1"/>
  <c r="GM386" i="1" s="1"/>
  <c r="NL386" i="1" s="1"/>
  <c r="IJ520" i="1"/>
  <c r="IM520" i="1"/>
  <c r="IO520" i="1" s="1"/>
  <c r="IP520" i="1" s="1"/>
  <c r="NV520" i="1" s="1"/>
  <c r="JQ909" i="1"/>
  <c r="JT909" i="1"/>
  <c r="JV909" i="1" s="1"/>
  <c r="JW909" i="1" s="1"/>
  <c r="OB909" i="1" s="1"/>
  <c r="BU555" i="1"/>
  <c r="BV555" i="1" s="1"/>
  <c r="MP555" i="1" s="1"/>
  <c r="KB544" i="1"/>
  <c r="KE544" i="1"/>
  <c r="KG544" i="1" s="1"/>
  <c r="KH544" i="1" s="1"/>
  <c r="OD544" i="1" s="1"/>
  <c r="DX373" i="1"/>
  <c r="DY373" i="1" s="1"/>
  <c r="MZ373" i="1" s="1"/>
  <c r="KM917" i="1"/>
  <c r="KP917" i="1"/>
  <c r="KR917" i="1" s="1"/>
  <c r="KS917" i="1" s="1"/>
  <c r="OF917" i="1" s="1"/>
  <c r="IB590" i="1"/>
  <c r="BJ886" i="1"/>
  <c r="BK886" i="1" s="1"/>
  <c r="MN886" i="1" s="1"/>
  <c r="BU63" i="1"/>
  <c r="BV63" i="1" s="1"/>
  <c r="MP63" i="1" s="1"/>
  <c r="FE469" i="1"/>
  <c r="FF469" i="1" s="1"/>
  <c r="NF469" i="1" s="1"/>
  <c r="GW856" i="1"/>
  <c r="GX856" i="1" s="1"/>
  <c r="NN856" i="1" s="1"/>
  <c r="BU417" i="1"/>
  <c r="BV417" i="1" s="1"/>
  <c r="MP417" i="1" s="1"/>
  <c r="BU46" i="1"/>
  <c r="BV46" i="1" s="1"/>
  <c r="MP46" i="1" s="1"/>
  <c r="ET989" i="1"/>
  <c r="EU989" i="1" s="1"/>
  <c r="ND989" i="1" s="1"/>
  <c r="IU376" i="1"/>
  <c r="IX376" i="1"/>
  <c r="IZ376" i="1" s="1"/>
  <c r="JA376" i="1" s="1"/>
  <c r="NX376" i="1" s="1"/>
  <c r="ET753" i="1"/>
  <c r="EU753" i="1" s="1"/>
  <c r="ND753" i="1" s="1"/>
  <c r="OL623" i="1" a="1"/>
  <c r="OL623" i="1" s="1"/>
  <c r="EI47" i="1"/>
  <c r="EJ47" i="1" s="1"/>
  <c r="NB47" i="1" s="1"/>
  <c r="FP885" i="1"/>
  <c r="FQ885" i="1" s="1"/>
  <c r="NH885" i="1" s="1"/>
  <c r="IB765" i="1"/>
  <c r="ID765" i="1" s="1"/>
  <c r="IE765" i="1" s="1"/>
  <c r="NT765" i="1" s="1"/>
  <c r="DM685" i="1"/>
  <c r="DN685" i="1" s="1"/>
  <c r="MX685" i="1" s="1"/>
  <c r="ET934" i="1"/>
  <c r="EU934" i="1" s="1"/>
  <c r="ND934" i="1" s="1"/>
  <c r="GW141" i="1"/>
  <c r="GX141" i="1" s="1"/>
  <c r="NN141" i="1" s="1"/>
  <c r="BU899" i="1"/>
  <c r="BV899" i="1" s="1"/>
  <c r="MP899" i="1" s="1"/>
  <c r="HS652" i="1"/>
  <c r="HT652" i="1" s="1"/>
  <c r="NR652" i="1" s="1"/>
  <c r="OK652" i="1" s="1" a="1"/>
  <c r="OK652" i="1" s="1"/>
  <c r="FP419" i="1"/>
  <c r="FQ419" i="1" s="1"/>
  <c r="NH419" i="1" s="1"/>
  <c r="JF544" i="1"/>
  <c r="JI544" i="1"/>
  <c r="JK544" i="1" s="1"/>
  <c r="JL544" i="1" s="1"/>
  <c r="NZ544" i="1" s="1"/>
  <c r="BU254" i="1"/>
  <c r="BV254" i="1" s="1"/>
  <c r="MP254" i="1" s="1"/>
  <c r="IU363" i="1"/>
  <c r="IX363" i="1"/>
  <c r="IZ363" i="1" s="1"/>
  <c r="JA363" i="1" s="1"/>
  <c r="NX363" i="1" s="1"/>
  <c r="DM119" i="1"/>
  <c r="DN119" i="1" s="1"/>
  <c r="MX119" i="1" s="1"/>
  <c r="ET909" i="1"/>
  <c r="EU909" i="1" s="1"/>
  <c r="ND909" i="1" s="1"/>
  <c r="ET374" i="1"/>
  <c r="EU374" i="1" s="1"/>
  <c r="ND374" i="1" s="1"/>
  <c r="IU909" i="1"/>
  <c r="IX909" i="1"/>
  <c r="IZ909" i="1" s="1"/>
  <c r="JA909" i="1" s="1"/>
  <c r="NX909" i="1" s="1"/>
  <c r="OK909" i="1" s="1" a="1"/>
  <c r="OK909" i="1" s="1"/>
  <c r="BU387" i="1"/>
  <c r="BV387" i="1" s="1"/>
  <c r="MP387" i="1" s="1"/>
  <c r="FP544" i="1"/>
  <c r="FQ544" i="1" s="1"/>
  <c r="NH544" i="1" s="1"/>
  <c r="FP363" i="1"/>
  <c r="FQ363" i="1" s="1"/>
  <c r="NH363" i="1" s="1"/>
  <c r="ME777" i="1"/>
  <c r="AL777" i="1"/>
  <c r="AM777" i="1" s="1"/>
  <c r="GL373" i="1"/>
  <c r="GM373" i="1" s="1"/>
  <c r="NL373" i="1" s="1"/>
  <c r="IU374" i="1"/>
  <c r="IX374" i="1"/>
  <c r="IZ374" i="1" s="1"/>
  <c r="JA374" i="1" s="1"/>
  <c r="NX374" i="1" s="1"/>
  <c r="BJ894" i="1"/>
  <c r="BK894" i="1" s="1"/>
  <c r="MN894" i="1" s="1"/>
  <c r="JV470" i="1"/>
  <c r="JW470" i="1" s="1"/>
  <c r="OB470" i="1" s="1"/>
  <c r="IB639" i="1"/>
  <c r="KR994" i="1"/>
  <c r="KS994" i="1" s="1"/>
  <c r="OF994" i="1" s="1"/>
  <c r="DB973" i="1"/>
  <c r="DC973" i="1" s="1"/>
  <c r="MV973" i="1" s="1"/>
  <c r="DX989" i="1"/>
  <c r="DY989" i="1" s="1"/>
  <c r="MZ989" i="1" s="1"/>
  <c r="GL685" i="1"/>
  <c r="GM685" i="1" s="1"/>
  <c r="NL685" i="1" s="1"/>
  <c r="BU526" i="1"/>
  <c r="BV526" i="1" s="1"/>
  <c r="MP526" i="1" s="1"/>
  <c r="FP906" i="1"/>
  <c r="FQ906" i="1" s="1"/>
  <c r="NH906" i="1" s="1"/>
  <c r="GL390" i="1"/>
  <c r="GM390" i="1" s="1"/>
  <c r="NL390" i="1" s="1"/>
  <c r="GL898" i="1"/>
  <c r="GM898" i="1" s="1"/>
  <c r="NL898" i="1" s="1"/>
  <c r="BJ374" i="1"/>
  <c r="BK374" i="1" s="1"/>
  <c r="MN374" i="1" s="1"/>
  <c r="BU419" i="1"/>
  <c r="BV419" i="1" s="1"/>
  <c r="MP419" i="1" s="1"/>
  <c r="FP913" i="1"/>
  <c r="FQ913" i="1" s="1"/>
  <c r="NH913" i="1" s="1"/>
  <c r="IU373" i="1"/>
  <c r="IX373" i="1"/>
  <c r="IZ373" i="1" s="1"/>
  <c r="JA373" i="1" s="1"/>
  <c r="NX373" i="1" s="1"/>
  <c r="DX376" i="1"/>
  <c r="DY376" i="1" s="1"/>
  <c r="MZ376" i="1" s="1"/>
  <c r="JQ419" i="1"/>
  <c r="JT419" i="1"/>
  <c r="JV419" i="1" s="1"/>
  <c r="JW419" i="1" s="1"/>
  <c r="OB419" i="1" s="1"/>
  <c r="IU387" i="1"/>
  <c r="IX387" i="1"/>
  <c r="IZ387" i="1" s="1"/>
  <c r="JA387" i="1" s="1"/>
  <c r="NX387" i="1" s="1"/>
  <c r="KR324" i="1"/>
  <c r="KS324" i="1" s="1"/>
  <c r="OF324" i="1" s="1"/>
  <c r="LN312" i="1"/>
  <c r="LO312" i="1" s="1"/>
  <c r="OJ312" i="1" s="1"/>
  <c r="BJ977" i="1"/>
  <c r="BK977" i="1" s="1"/>
  <c r="MN977" i="1" s="1"/>
  <c r="GL874" i="1"/>
  <c r="GM874" i="1" s="1"/>
  <c r="NL874" i="1" s="1"/>
  <c r="GA82" i="1"/>
  <c r="GB82" i="1" s="1"/>
  <c r="NJ82" i="1" s="1"/>
  <c r="DV368" i="1"/>
  <c r="ET973" i="1"/>
  <c r="EU973" i="1" s="1"/>
  <c r="ND973" i="1" s="1"/>
  <c r="BU985" i="1"/>
  <c r="BV985" i="1" s="1"/>
  <c r="MP985" i="1" s="1"/>
  <c r="KM116" i="1"/>
  <c r="KP116" i="1"/>
  <c r="KR116" i="1" s="1"/>
  <c r="KS116" i="1" s="1"/>
  <c r="OF116" i="1" s="1"/>
  <c r="KB675" i="1"/>
  <c r="KE675" i="1"/>
  <c r="KG675" i="1" s="1"/>
  <c r="KH675" i="1" s="1"/>
  <c r="OD675" i="1" s="1"/>
  <c r="KE844" i="1"/>
  <c r="KG844" i="1" s="1"/>
  <c r="KH844" i="1" s="1"/>
  <c r="OD844" i="1" s="1"/>
  <c r="KB844" i="1"/>
  <c r="IJ479" i="1"/>
  <c r="IM479" i="1"/>
  <c r="IO479" i="1" s="1"/>
  <c r="IP479" i="1" s="1"/>
  <c r="NV479" i="1" s="1"/>
  <c r="OK524" i="1" a="1"/>
  <c r="OK524" i="1" s="1"/>
  <c r="GW164" i="1"/>
  <c r="GX164" i="1" s="1"/>
  <c r="NN164" i="1" s="1"/>
  <c r="DM150" i="1"/>
  <c r="DN150" i="1" s="1"/>
  <c r="MX150" i="1" s="1"/>
  <c r="ET158" i="1"/>
  <c r="EU158" i="1" s="1"/>
  <c r="ND158" i="1" s="1"/>
  <c r="FC404" i="1"/>
  <c r="DM717" i="1"/>
  <c r="DN717" i="1" s="1"/>
  <c r="MX717" i="1" s="1"/>
  <c r="BJ689" i="1"/>
  <c r="BK689" i="1" s="1"/>
  <c r="MN689" i="1" s="1"/>
  <c r="GA570" i="1"/>
  <c r="GB570" i="1" s="1"/>
  <c r="NJ570" i="1" s="1"/>
  <c r="GL670" i="1"/>
  <c r="GM670" i="1" s="1"/>
  <c r="NL670" i="1" s="1"/>
  <c r="DX889" i="1"/>
  <c r="DY889" i="1" s="1"/>
  <c r="MZ889" i="1" s="1"/>
  <c r="HH900" i="1"/>
  <c r="HI900" i="1" s="1"/>
  <c r="NP900" i="1" s="1"/>
  <c r="BU556" i="1"/>
  <c r="BV556" i="1" s="1"/>
  <c r="MP556" i="1" s="1"/>
  <c r="BJ771" i="1"/>
  <c r="BK771" i="1" s="1"/>
  <c r="MN771" i="1" s="1"/>
  <c r="CQ128" i="1"/>
  <c r="CR128" i="1" s="1"/>
  <c r="MT128" i="1" s="1"/>
  <c r="BJ770" i="1"/>
  <c r="BK770" i="1" s="1"/>
  <c r="MN770" i="1" s="1"/>
  <c r="LI879" i="1"/>
  <c r="LL879" i="1"/>
  <c r="LN879" i="1" s="1"/>
  <c r="LO879" i="1" s="1"/>
  <c r="OJ879" i="1" s="1"/>
  <c r="LI675" i="1"/>
  <c r="LL675" i="1"/>
  <c r="LN675" i="1" s="1"/>
  <c r="LO675" i="1" s="1"/>
  <c r="OJ675" i="1" s="1"/>
  <c r="KM652" i="1"/>
  <c r="KP652" i="1"/>
  <c r="KR652" i="1" s="1"/>
  <c r="KS652" i="1" s="1"/>
  <c r="OF652" i="1" s="1"/>
  <c r="JQ757" i="1"/>
  <c r="JT757" i="1"/>
  <c r="JV757" i="1" s="1"/>
  <c r="JW757" i="1" s="1"/>
  <c r="OB757" i="1" s="1"/>
  <c r="ID18" i="1"/>
  <c r="IE18" i="1" s="1"/>
  <c r="NT18" i="1" s="1"/>
  <c r="OL773" i="1" a="1"/>
  <c r="OL773" i="1" s="1"/>
  <c r="OL980" i="1" a="1"/>
  <c r="OL980" i="1" s="1"/>
  <c r="OK138" i="1" a="1"/>
  <c r="OK138" i="1" s="1"/>
  <c r="GW885" i="1"/>
  <c r="GX885" i="1" s="1"/>
  <c r="NN885" i="1" s="1"/>
  <c r="GL768" i="1"/>
  <c r="GM768" i="1" s="1"/>
  <c r="NL768" i="1" s="1"/>
  <c r="GA379" i="1"/>
  <c r="GB379" i="1" s="1"/>
  <c r="NJ379" i="1" s="1"/>
  <c r="ET689" i="1"/>
  <c r="EU689" i="1" s="1"/>
  <c r="ND689" i="1" s="1"/>
  <c r="FE685" i="1"/>
  <c r="FF685" i="1" s="1"/>
  <c r="NF685" i="1" s="1"/>
  <c r="GW469" i="1"/>
  <c r="GX469" i="1" s="1"/>
  <c r="NN469" i="1" s="1"/>
  <c r="KB846" i="1"/>
  <c r="KE846" i="1"/>
  <c r="KG846" i="1" s="1"/>
  <c r="KH846" i="1" s="1"/>
  <c r="OD846" i="1" s="1"/>
  <c r="JF525" i="1"/>
  <c r="JI525" i="1"/>
  <c r="JK525" i="1" s="1"/>
  <c r="JL525" i="1" s="1"/>
  <c r="NZ525" i="1" s="1"/>
  <c r="IU390" i="1"/>
  <c r="IX390" i="1"/>
  <c r="IZ390" i="1" s="1"/>
  <c r="JA390" i="1" s="1"/>
  <c r="NX390" i="1" s="1"/>
  <c r="BU578" i="1"/>
  <c r="BV578" i="1" s="1"/>
  <c r="MP578" i="1" s="1"/>
  <c r="BU889" i="1"/>
  <c r="BV889" i="1" s="1"/>
  <c r="MP889" i="1" s="1"/>
  <c r="BU906" i="1"/>
  <c r="BV906" i="1" s="1"/>
  <c r="MP906" i="1" s="1"/>
  <c r="FN954" i="1"/>
  <c r="FN754" i="1"/>
  <c r="LC324" i="1"/>
  <c r="LD324" i="1" s="1"/>
  <c r="OH324" i="1" s="1"/>
  <c r="KM987" i="1"/>
  <c r="KP987" i="1"/>
  <c r="KR987" i="1" s="1"/>
  <c r="KS987" i="1" s="1"/>
  <c r="OF987" i="1" s="1"/>
  <c r="JF578" i="1"/>
  <c r="JI578" i="1"/>
  <c r="JK578" i="1" s="1"/>
  <c r="JL578" i="1" s="1"/>
  <c r="NZ578" i="1" s="1"/>
  <c r="DX390" i="1"/>
  <c r="DY390" i="1" s="1"/>
  <c r="MZ390" i="1" s="1"/>
  <c r="LI386" i="1"/>
  <c r="LL386" i="1"/>
  <c r="LN386" i="1" s="1"/>
  <c r="LO386" i="1" s="1"/>
  <c r="OJ386" i="1" s="1"/>
  <c r="IB881" i="1"/>
  <c r="JV576" i="1"/>
  <c r="JW576" i="1" s="1"/>
  <c r="OB576" i="1" s="1"/>
  <c r="FN33" i="1"/>
  <c r="LC312" i="1"/>
  <c r="LD312" i="1" s="1"/>
  <c r="OH312" i="1" s="1"/>
  <c r="OL793" i="1" a="1"/>
  <c r="OL793" i="1" s="1"/>
  <c r="BU653" i="1"/>
  <c r="BV653" i="1" s="1"/>
  <c r="MP653" i="1" s="1"/>
  <c r="FP385" i="1"/>
  <c r="FQ385" i="1" s="1"/>
  <c r="NH385" i="1" s="1"/>
  <c r="KM985" i="1"/>
  <c r="CF910" i="1"/>
  <c r="CG910" i="1" s="1"/>
  <c r="MR910" i="1" s="1"/>
  <c r="HH159" i="1"/>
  <c r="HI159" i="1" s="1"/>
  <c r="NP159" i="1" s="1"/>
  <c r="FP386" i="1"/>
  <c r="FQ386" i="1" s="1"/>
  <c r="NH386" i="1" s="1"/>
  <c r="DX128" i="1"/>
  <c r="DY128" i="1" s="1"/>
  <c r="MZ128" i="1" s="1"/>
  <c r="ON128" i="1" s="1"/>
  <c r="LC14" i="1"/>
  <c r="LD14" i="1" s="1"/>
  <c r="OH14" i="1" s="1"/>
  <c r="KM889" i="1"/>
  <c r="KP889" i="1"/>
  <c r="KR889" i="1" s="1"/>
  <c r="KS889" i="1" s="1"/>
  <c r="OF889" i="1" s="1"/>
  <c r="JF897" i="1"/>
  <c r="JI897" i="1"/>
  <c r="JK897" i="1" s="1"/>
  <c r="JL897" i="1" s="1"/>
  <c r="NZ897" i="1" s="1"/>
  <c r="JF523" i="1"/>
  <c r="JI523" i="1"/>
  <c r="JK523" i="1" s="1"/>
  <c r="JL523" i="1" s="1"/>
  <c r="NZ523" i="1" s="1"/>
  <c r="ME773" i="1"/>
  <c r="AL773" i="1"/>
  <c r="AM773" i="1" s="1"/>
  <c r="LI906" i="1"/>
  <c r="LL906" i="1"/>
  <c r="LN906" i="1" s="1"/>
  <c r="LO906" i="1" s="1"/>
  <c r="OJ906" i="1" s="1"/>
  <c r="ME963" i="1"/>
  <c r="AL963" i="1"/>
  <c r="AM963" i="1" s="1"/>
  <c r="GJ39" i="1"/>
  <c r="ET890" i="1"/>
  <c r="EU890" i="1" s="1"/>
  <c r="ND890" i="1" s="1"/>
  <c r="GW841" i="1"/>
  <c r="GX841" i="1" s="1"/>
  <c r="NN841" i="1" s="1"/>
  <c r="ET943" i="1"/>
  <c r="EU943" i="1" s="1"/>
  <c r="ND943" i="1" s="1"/>
  <c r="DM667" i="1"/>
  <c r="DN667" i="1" s="1"/>
  <c r="MX667" i="1" s="1"/>
  <c r="FE526" i="1"/>
  <c r="FF526" i="1" s="1"/>
  <c r="NF526" i="1" s="1"/>
  <c r="FE570" i="1"/>
  <c r="FF570" i="1" s="1"/>
  <c r="NF570" i="1" s="1"/>
  <c r="CF662" i="1"/>
  <c r="CG662" i="1" s="1"/>
  <c r="MR662" i="1" s="1"/>
  <c r="GW425" i="1"/>
  <c r="GX425" i="1" s="1"/>
  <c r="NN425" i="1" s="1"/>
  <c r="ET898" i="1"/>
  <c r="EU898" i="1" s="1"/>
  <c r="ND898" i="1" s="1"/>
  <c r="KM386" i="1"/>
  <c r="KP386" i="1"/>
  <c r="KR386" i="1" s="1"/>
  <c r="KS386" i="1" s="1"/>
  <c r="OF386" i="1" s="1"/>
  <c r="FP928" i="1"/>
  <c r="FQ928" i="1" s="1"/>
  <c r="NH928" i="1" s="1"/>
  <c r="BU652" i="1"/>
  <c r="BV652" i="1" s="1"/>
  <c r="MP652" i="1" s="1"/>
  <c r="KP377" i="1"/>
  <c r="KR377" i="1" s="1"/>
  <c r="KS377" i="1" s="1"/>
  <c r="OF377" i="1" s="1"/>
  <c r="KM377" i="1"/>
  <c r="DX386" i="1"/>
  <c r="DY386" i="1" s="1"/>
  <c r="MZ386" i="1" s="1"/>
  <c r="JQ360" i="1"/>
  <c r="JT360" i="1"/>
  <c r="JV360" i="1" s="1"/>
  <c r="JW360" i="1" s="1"/>
  <c r="OB360" i="1" s="1"/>
  <c r="GL231" i="1"/>
  <c r="GM231" i="1" s="1"/>
  <c r="NL231" i="1" s="1"/>
  <c r="KX128" i="1"/>
  <c r="LA128" i="1"/>
  <c r="LC128" i="1" s="1"/>
  <c r="LD128" i="1" s="1"/>
  <c r="OH128" i="1" s="1"/>
  <c r="FP771" i="1"/>
  <c r="FQ771" i="1" s="1"/>
  <c r="NH771" i="1" s="1"/>
  <c r="FY351" i="1"/>
  <c r="FE439" i="1"/>
  <c r="FF439" i="1" s="1"/>
  <c r="NF439" i="1" s="1"/>
  <c r="IB625" i="1"/>
  <c r="ET98" i="1"/>
  <c r="EU98" i="1" s="1"/>
  <c r="ND98" i="1" s="1"/>
  <c r="IU899" i="1"/>
  <c r="IX899" i="1"/>
  <c r="IZ899" i="1" s="1"/>
  <c r="JA899" i="1" s="1"/>
  <c r="NX899" i="1" s="1"/>
  <c r="KB516" i="1"/>
  <c r="KE516" i="1"/>
  <c r="KG516" i="1" s="1"/>
  <c r="KH516" i="1" s="1"/>
  <c r="OD516" i="1" s="1"/>
  <c r="JI906" i="1"/>
  <c r="JK906" i="1" s="1"/>
  <c r="JL906" i="1" s="1"/>
  <c r="NZ906" i="1" s="1"/>
  <c r="JF906" i="1"/>
  <c r="IU906" i="1"/>
  <c r="IX906" i="1"/>
  <c r="IZ906" i="1" s="1"/>
  <c r="JA906" i="1" s="1"/>
  <c r="NX906" i="1" s="1"/>
  <c r="OK906" i="1" s="1" a="1"/>
  <c r="OK906" i="1" s="1"/>
  <c r="LI716" i="1"/>
  <c r="LL716" i="1"/>
  <c r="LN716" i="1" s="1"/>
  <c r="LO716" i="1" s="1"/>
  <c r="OJ716" i="1" s="1"/>
  <c r="KP984" i="1"/>
  <c r="KR984" i="1" s="1"/>
  <c r="KS984" i="1" s="1"/>
  <c r="OF984" i="1" s="1"/>
  <c r="KM984" i="1"/>
  <c r="IU984" i="1"/>
  <c r="IX984" i="1"/>
  <c r="IZ984" i="1" s="1"/>
  <c r="JA984" i="1" s="1"/>
  <c r="NX984" i="1" s="1"/>
  <c r="LI771" i="1"/>
  <c r="LL771" i="1"/>
  <c r="LN771" i="1" s="1"/>
  <c r="LO771" i="1" s="1"/>
  <c r="OJ771" i="1" s="1"/>
  <c r="LC576" i="1"/>
  <c r="LD576" i="1" s="1"/>
  <c r="OH576" i="1" s="1"/>
  <c r="KG431" i="1"/>
  <c r="KH431" i="1" s="1"/>
  <c r="OD431" i="1" s="1"/>
  <c r="FC754" i="1"/>
  <c r="GL677" i="1"/>
  <c r="GM677" i="1" s="1"/>
  <c r="NL677" i="1" s="1"/>
  <c r="GW992" i="1"/>
  <c r="GX992" i="1" s="1"/>
  <c r="NN992" i="1" s="1"/>
  <c r="GL921" i="1"/>
  <c r="GM921" i="1" s="1"/>
  <c r="NL921" i="1" s="1"/>
  <c r="CQ515" i="1"/>
  <c r="CR515" i="1" s="1"/>
  <c r="MT515" i="1" s="1"/>
  <c r="HY212" i="1"/>
  <c r="IC212" i="1" s="1"/>
  <c r="IB212" i="1"/>
  <c r="GA128" i="1"/>
  <c r="GB128" i="1" s="1"/>
  <c r="NJ128" i="1" s="1"/>
  <c r="BJ675" i="1"/>
  <c r="BK675" i="1" s="1"/>
  <c r="MN675" i="1" s="1"/>
  <c r="DB652" i="1"/>
  <c r="DC652" i="1" s="1"/>
  <c r="MV652" i="1" s="1"/>
  <c r="ET978" i="1"/>
  <c r="EU978" i="1" s="1"/>
  <c r="ND978" i="1" s="1"/>
  <c r="FE799" i="1"/>
  <c r="FF799" i="1" s="1"/>
  <c r="NF799" i="1" s="1"/>
  <c r="HY391" i="1"/>
  <c r="IC391" i="1" s="1"/>
  <c r="IB391" i="1"/>
  <c r="IX116" i="1"/>
  <c r="IZ116" i="1" s="1"/>
  <c r="JA116" i="1" s="1"/>
  <c r="NX116" i="1" s="1"/>
  <c r="IU116" i="1"/>
  <c r="KM978" i="1"/>
  <c r="KP978" i="1"/>
  <c r="KR978" i="1" s="1"/>
  <c r="KS978" i="1" s="1"/>
  <c r="OF978" i="1" s="1"/>
  <c r="JQ984" i="1"/>
  <c r="JT984" i="1"/>
  <c r="JV984" i="1" s="1"/>
  <c r="JW984" i="1" s="1"/>
  <c r="OB984" i="1" s="1"/>
  <c r="KB523" i="1"/>
  <c r="KE523" i="1"/>
  <c r="KG523" i="1" s="1"/>
  <c r="KH523" i="1" s="1"/>
  <c r="OD523" i="1" s="1"/>
  <c r="FY959" i="1"/>
  <c r="GA959" i="1" s="1"/>
  <c r="GB959" i="1" s="1"/>
  <c r="NJ959" i="1" s="1"/>
  <c r="KG576" i="1"/>
  <c r="KH576" i="1" s="1"/>
  <c r="OD576" i="1" s="1"/>
  <c r="OK784" i="1" a="1"/>
  <c r="OK784" i="1" s="1"/>
  <c r="KM999" i="1"/>
  <c r="DM850" i="1"/>
  <c r="DN850" i="1" s="1"/>
  <c r="MX850" i="1" s="1"/>
  <c r="DX385" i="1"/>
  <c r="DY385" i="1" s="1"/>
  <c r="MZ385" i="1" s="1"/>
  <c r="IJ523" i="1"/>
  <c r="IM523" i="1"/>
  <c r="IO523" i="1" s="1"/>
  <c r="IP523" i="1" s="1"/>
  <c r="NV523" i="1" s="1"/>
  <c r="LL880" i="1"/>
  <c r="LN880" i="1" s="1"/>
  <c r="LO880" i="1" s="1"/>
  <c r="OJ880" i="1" s="1"/>
  <c r="LI880" i="1"/>
  <c r="IO618" i="1"/>
  <c r="IP618" i="1" s="1"/>
  <c r="NV618" i="1" s="1"/>
  <c r="FP14" i="1"/>
  <c r="FQ14" i="1" s="1"/>
  <c r="NH14" i="1" s="1"/>
  <c r="GW846" i="1"/>
  <c r="GX846" i="1" s="1"/>
  <c r="NN846" i="1" s="1"/>
  <c r="HH903" i="1"/>
  <c r="HI903" i="1" s="1"/>
  <c r="NP903" i="1" s="1"/>
  <c r="OL903" i="1" s="1" a="1"/>
  <c r="OL903" i="1" s="1"/>
  <c r="HH231" i="1"/>
  <c r="HI231" i="1" s="1"/>
  <c r="NP231" i="1" s="1"/>
  <c r="KB716" i="1"/>
  <c r="KE716" i="1"/>
  <c r="KG716" i="1" s="1"/>
  <c r="KH716" i="1" s="1"/>
  <c r="OD716" i="1" s="1"/>
  <c r="KM927" i="1"/>
  <c r="KP927" i="1"/>
  <c r="KR927" i="1" s="1"/>
  <c r="KS927" i="1" s="1"/>
  <c r="OF927" i="1" s="1"/>
  <c r="IB712" i="1"/>
  <c r="FE569" i="1"/>
  <c r="FF569" i="1" s="1"/>
  <c r="NF569" i="1" s="1"/>
  <c r="HH913" i="1"/>
  <c r="HI913" i="1" s="1"/>
  <c r="NP913" i="1" s="1"/>
  <c r="GL973" i="1"/>
  <c r="GM973" i="1" s="1"/>
  <c r="NL973" i="1" s="1"/>
  <c r="BJ873" i="1"/>
  <c r="BK873" i="1" s="1"/>
  <c r="MN873" i="1" s="1"/>
  <c r="EI523" i="1"/>
  <c r="EJ523" i="1" s="1"/>
  <c r="NB523" i="1" s="1"/>
  <c r="FP770" i="1"/>
  <c r="FQ770" i="1" s="1"/>
  <c r="NH770" i="1" s="1"/>
  <c r="DX377" i="1"/>
  <c r="DY377" i="1" s="1"/>
  <c r="MZ377" i="1" s="1"/>
  <c r="KB519" i="1"/>
  <c r="KE519" i="1"/>
  <c r="KG519" i="1" s="1"/>
  <c r="KH519" i="1" s="1"/>
  <c r="OD519" i="1" s="1"/>
  <c r="HY873" i="1"/>
  <c r="IC873" i="1" s="1"/>
  <c r="IB873" i="1"/>
  <c r="JQ978" i="1"/>
  <c r="JT978" i="1"/>
  <c r="JV978" i="1" s="1"/>
  <c r="JW978" i="1" s="1"/>
  <c r="OB978" i="1" s="1"/>
  <c r="LI390" i="1"/>
  <c r="LL390" i="1"/>
  <c r="LN390" i="1" s="1"/>
  <c r="LO390" i="1" s="1"/>
  <c r="OJ390" i="1" s="1"/>
  <c r="KR761" i="1"/>
  <c r="KS761" i="1" s="1"/>
  <c r="OF761" i="1" s="1"/>
  <c r="KG259" i="1"/>
  <c r="KH259" i="1" s="1"/>
  <c r="OD259" i="1" s="1"/>
  <c r="IB616" i="1"/>
  <c r="CQ76" i="1"/>
  <c r="CR76" i="1" s="1"/>
  <c r="MT76" i="1" s="1"/>
  <c r="BU641" i="1"/>
  <c r="BV641" i="1" s="1"/>
  <c r="MP641" i="1" s="1"/>
  <c r="KR985" i="1"/>
  <c r="KS985" i="1" s="1"/>
  <c r="OF985" i="1" s="1"/>
  <c r="JQ386" i="1"/>
  <c r="JT386" i="1"/>
  <c r="JV386" i="1" s="1"/>
  <c r="JW386" i="1" s="1"/>
  <c r="OB386" i="1" s="1"/>
  <c r="GL384" i="1"/>
  <c r="GM384" i="1" s="1"/>
  <c r="NL384" i="1" s="1"/>
  <c r="GW556" i="1"/>
  <c r="GX556" i="1" s="1"/>
  <c r="NN556" i="1" s="1"/>
  <c r="GL377" i="1"/>
  <c r="GM377" i="1" s="1"/>
  <c r="NL377" i="1" s="1"/>
  <c r="IU360" i="1"/>
  <c r="IX360" i="1"/>
  <c r="IZ360" i="1" s="1"/>
  <c r="JA360" i="1" s="1"/>
  <c r="NX360" i="1" s="1"/>
  <c r="OK900" i="1" a="1"/>
  <c r="OK900" i="1" s="1"/>
  <c r="FE971" i="1"/>
  <c r="FF971" i="1" s="1"/>
  <c r="NF971" i="1" s="1"/>
  <c r="ET885" i="1"/>
  <c r="EU885" i="1" s="1"/>
  <c r="ND885" i="1" s="1"/>
  <c r="GL689" i="1"/>
  <c r="GM689" i="1" s="1"/>
  <c r="NL689" i="1" s="1"/>
  <c r="FE585" i="1"/>
  <c r="FF585" i="1" s="1"/>
  <c r="NF585" i="1" s="1"/>
  <c r="FE667" i="1"/>
  <c r="FF667" i="1" s="1"/>
  <c r="NF667" i="1" s="1"/>
  <c r="DM425" i="1"/>
  <c r="DN425" i="1" s="1"/>
  <c r="MX425" i="1" s="1"/>
  <c r="EI943" i="1"/>
  <c r="EJ943" i="1" s="1"/>
  <c r="NB943" i="1" s="1"/>
  <c r="BU846" i="1"/>
  <c r="BV846" i="1" s="1"/>
  <c r="MP846" i="1" s="1"/>
  <c r="LI377" i="1"/>
  <c r="LL377" i="1"/>
  <c r="LN377" i="1" s="1"/>
  <c r="LO377" i="1" s="1"/>
  <c r="OJ377" i="1" s="1"/>
  <c r="GL675" i="1"/>
  <c r="GM675" i="1" s="1"/>
  <c r="NL675" i="1" s="1"/>
  <c r="IU987" i="1"/>
  <c r="IX987" i="1"/>
  <c r="IZ987" i="1" s="1"/>
  <c r="JA987" i="1" s="1"/>
  <c r="NX987" i="1" s="1"/>
  <c r="DM844" i="1"/>
  <c r="DN844" i="1" s="1"/>
  <c r="MX844" i="1" s="1"/>
  <c r="FE541" i="1"/>
  <c r="FF541" i="1" s="1"/>
  <c r="NF541" i="1" s="1"/>
  <c r="HH734" i="1"/>
  <c r="HI734" i="1" s="1"/>
  <c r="NP734" i="1" s="1"/>
  <c r="OL734" i="1" s="1" a="1"/>
  <c r="OL734" i="1" s="1"/>
  <c r="IJ578" i="1"/>
  <c r="IM578" i="1"/>
  <c r="IO578" i="1" s="1"/>
  <c r="IP578" i="1" s="1"/>
  <c r="NV578" i="1" s="1"/>
  <c r="HH898" i="1"/>
  <c r="HI898" i="1" s="1"/>
  <c r="NP898" i="1" s="1"/>
  <c r="EI438" i="1"/>
  <c r="EJ438" i="1" s="1"/>
  <c r="NB438" i="1" s="1"/>
  <c r="FP735" i="1"/>
  <c r="FQ735" i="1" s="1"/>
  <c r="NH735" i="1" s="1"/>
  <c r="IU18" i="1"/>
  <c r="IX18" i="1"/>
  <c r="IZ18" i="1" s="1"/>
  <c r="JA18" i="1" s="1"/>
  <c r="NX18" i="1" s="1"/>
  <c r="IM243" i="1"/>
  <c r="IO243" i="1" s="1"/>
  <c r="IP243" i="1" s="1"/>
  <c r="NV243" i="1" s="1"/>
  <c r="IJ243" i="1"/>
  <c r="JT677" i="1"/>
  <c r="JV677" i="1" s="1"/>
  <c r="JW677" i="1" s="1"/>
  <c r="OB677" i="1" s="1"/>
  <c r="JQ677" i="1"/>
  <c r="JQ989" i="1"/>
  <c r="JT989" i="1"/>
  <c r="JV989" i="1" s="1"/>
  <c r="JW989" i="1" s="1"/>
  <c r="OB989" i="1" s="1"/>
  <c r="LI677" i="1"/>
  <c r="LL677" i="1"/>
  <c r="LN677" i="1" s="1"/>
  <c r="LO677" i="1" s="1"/>
  <c r="OJ677" i="1" s="1"/>
  <c r="IJ677" i="1"/>
  <c r="IM677" i="1"/>
  <c r="IO677" i="1" s="1"/>
  <c r="IP677" i="1" s="1"/>
  <c r="NV677" i="1" s="1"/>
  <c r="LI18" i="1"/>
  <c r="LL18" i="1"/>
  <c r="LN18" i="1" s="1"/>
  <c r="LO18" i="1" s="1"/>
  <c r="OJ18" i="1" s="1"/>
  <c r="OK411" i="1" a="1"/>
  <c r="OK411" i="1" s="1"/>
  <c r="OK777" i="1" a="1"/>
  <c r="OK777" i="1" s="1"/>
  <c r="IB275" i="1"/>
  <c r="OK545" i="1" a="1"/>
  <c r="OK545" i="1" s="1"/>
  <c r="BJ109" i="1"/>
  <c r="BK109" i="1" s="1"/>
  <c r="MN109" i="1" s="1"/>
  <c r="OK984" i="1" a="1"/>
  <c r="OK984" i="1" s="1"/>
  <c r="BU768" i="1"/>
  <c r="BV768" i="1" s="1"/>
  <c r="MP768" i="1" s="1"/>
  <c r="ET886" i="1"/>
  <c r="EU886" i="1" s="1"/>
  <c r="ND886" i="1" s="1"/>
  <c r="HH879" i="1"/>
  <c r="HI879" i="1" s="1"/>
  <c r="NP879" i="1" s="1"/>
  <c r="FP768" i="1"/>
  <c r="FQ768" i="1" s="1"/>
  <c r="NH768" i="1" s="1"/>
  <c r="FP887" i="1"/>
  <c r="FQ887" i="1" s="1"/>
  <c r="NH887" i="1" s="1"/>
  <c r="BJ46" i="1"/>
  <c r="BK46" i="1" s="1"/>
  <c r="MN46" i="1" s="1"/>
  <c r="ET718" i="1"/>
  <c r="EU718" i="1" s="1"/>
  <c r="ND718" i="1" s="1"/>
  <c r="BJ243" i="1"/>
  <c r="BK243" i="1" s="1"/>
  <c r="MN243" i="1" s="1"/>
  <c r="ET685" i="1"/>
  <c r="EU685" i="1" s="1"/>
  <c r="ND685" i="1" s="1"/>
  <c r="GW520" i="1"/>
  <c r="GX520" i="1" s="1"/>
  <c r="NN520" i="1" s="1"/>
  <c r="FP989" i="1"/>
  <c r="FQ989" i="1" s="1"/>
  <c r="NH989" i="1" s="1"/>
  <c r="DM417" i="1"/>
  <c r="DN417" i="1" s="1"/>
  <c r="MX417" i="1" s="1"/>
  <c r="LI890" i="1"/>
  <c r="LL890" i="1"/>
  <c r="LN890" i="1" s="1"/>
  <c r="LO890" i="1" s="1"/>
  <c r="OJ890" i="1" s="1"/>
  <c r="ET717" i="1"/>
  <c r="EU717" i="1" s="1"/>
  <c r="ND717" i="1" s="1"/>
  <c r="DM670" i="1"/>
  <c r="DN670" i="1" s="1"/>
  <c r="MX670" i="1" s="1"/>
  <c r="IJ469" i="1"/>
  <c r="IM469" i="1"/>
  <c r="IO469" i="1" s="1"/>
  <c r="IP469" i="1" s="1"/>
  <c r="NV469" i="1" s="1"/>
  <c r="FE717" i="1"/>
  <c r="FF717" i="1" s="1"/>
  <c r="NF717" i="1" s="1"/>
  <c r="GL717" i="1"/>
  <c r="GM717" i="1" s="1"/>
  <c r="NL717" i="1" s="1"/>
  <c r="BJ94" i="1"/>
  <c r="BK94" i="1" s="1"/>
  <c r="MN94" i="1" s="1"/>
  <c r="FE352" i="1"/>
  <c r="FF352" i="1" s="1"/>
  <c r="NF352" i="1" s="1"/>
  <c r="HS162" i="1"/>
  <c r="HT162" i="1" s="1"/>
  <c r="NR162" i="1" s="1"/>
  <c r="IB867" i="1"/>
  <c r="DX976" i="1"/>
  <c r="DY976" i="1" s="1"/>
  <c r="MZ976" i="1" s="1"/>
  <c r="GL671" i="1"/>
  <c r="GM671" i="1" s="1"/>
  <c r="NL671" i="1" s="1"/>
  <c r="GW362" i="1"/>
  <c r="GX362" i="1" s="1"/>
  <c r="NN362" i="1" s="1"/>
  <c r="BJ879" i="1"/>
  <c r="BK879" i="1" s="1"/>
  <c r="MN879" i="1" s="1"/>
  <c r="GL46" i="1"/>
  <c r="GM46" i="1" s="1"/>
  <c r="NL46" i="1" s="1"/>
  <c r="EI569" i="1"/>
  <c r="EJ569" i="1" s="1"/>
  <c r="NB569" i="1" s="1"/>
  <c r="GW718" i="1"/>
  <c r="GX718" i="1" s="1"/>
  <c r="NN718" i="1" s="1"/>
  <c r="KB141" i="1"/>
  <c r="KE141" i="1"/>
  <c r="KG141" i="1" s="1"/>
  <c r="KH141" i="1" s="1"/>
  <c r="OD141" i="1" s="1"/>
  <c r="KB841" i="1"/>
  <c r="KE841" i="1"/>
  <c r="KG841" i="1" s="1"/>
  <c r="KH841" i="1" s="1"/>
  <c r="OD841" i="1" s="1"/>
  <c r="BU570" i="1"/>
  <c r="BV570" i="1" s="1"/>
  <c r="MP570" i="1" s="1"/>
  <c r="FP718" i="1"/>
  <c r="FQ718" i="1" s="1"/>
  <c r="NH718" i="1" s="1"/>
  <c r="IJ63" i="1"/>
  <c r="IM63" i="1"/>
  <c r="IO63" i="1" s="1"/>
  <c r="IP63" i="1" s="1"/>
  <c r="NV63" i="1" s="1"/>
  <c r="JF943" i="1"/>
  <c r="JI943" i="1"/>
  <c r="JK943" i="1" s="1"/>
  <c r="JL943" i="1" s="1"/>
  <c r="NZ943" i="1" s="1"/>
  <c r="IM266" i="1"/>
  <c r="IO266" i="1" s="1"/>
  <c r="IP266" i="1" s="1"/>
  <c r="NV266" i="1" s="1"/>
  <c r="OK266" i="1" s="1" a="1"/>
  <c r="OK266" i="1" s="1"/>
  <c r="IJ266" i="1"/>
  <c r="LI910" i="1"/>
  <c r="LL910" i="1"/>
  <c r="LN910" i="1" s="1"/>
  <c r="LO910" i="1" s="1"/>
  <c r="OJ910" i="1" s="1"/>
  <c r="JT46" i="1"/>
  <c r="JV46" i="1" s="1"/>
  <c r="JW46" i="1" s="1"/>
  <c r="OB46" i="1" s="1"/>
  <c r="KX46" i="1"/>
  <c r="LA46" i="1"/>
  <c r="LC46" i="1" s="1"/>
  <c r="LD46" i="1" s="1"/>
  <c r="OH46" i="1" s="1"/>
  <c r="ID547" i="1"/>
  <c r="IE547" i="1" s="1"/>
  <c r="NT547" i="1" s="1"/>
  <c r="JF585" i="1"/>
  <c r="JI585" i="1"/>
  <c r="JK585" i="1" s="1"/>
  <c r="JL585" i="1" s="1"/>
  <c r="NZ585" i="1" s="1"/>
  <c r="DM718" i="1"/>
  <c r="DN718" i="1" s="1"/>
  <c r="MX718" i="1" s="1"/>
  <c r="IJ670" i="1"/>
  <c r="IM670" i="1"/>
  <c r="IO670" i="1" s="1"/>
  <c r="IP670" i="1" s="1"/>
  <c r="NV670" i="1" s="1"/>
  <c r="JF662" i="1"/>
  <c r="JI662" i="1"/>
  <c r="JK662" i="1" s="1"/>
  <c r="JL662" i="1" s="1"/>
  <c r="NZ662" i="1" s="1"/>
  <c r="FP662" i="1"/>
  <c r="FQ662" i="1" s="1"/>
  <c r="NH662" i="1" s="1"/>
  <c r="BJ913" i="1"/>
  <c r="BK913" i="1" s="1"/>
  <c r="MN913" i="1" s="1"/>
  <c r="DM469" i="1"/>
  <c r="DN469" i="1" s="1"/>
  <c r="MX469" i="1" s="1"/>
  <c r="DM849" i="1"/>
  <c r="DN849" i="1" s="1"/>
  <c r="MX849" i="1" s="1"/>
  <c r="IJ585" i="1"/>
  <c r="IM585" i="1"/>
  <c r="IO585" i="1" s="1"/>
  <c r="IP585" i="1" s="1"/>
  <c r="NV585" i="1" s="1"/>
  <c r="GW570" i="1"/>
  <c r="GX570" i="1" s="1"/>
  <c r="NN570" i="1" s="1"/>
  <c r="ET417" i="1"/>
  <c r="EU417" i="1" s="1"/>
  <c r="ND417" i="1" s="1"/>
  <c r="IJ717" i="1"/>
  <c r="IM717" i="1"/>
  <c r="IO717" i="1" s="1"/>
  <c r="IP717" i="1" s="1"/>
  <c r="NV717" i="1" s="1"/>
  <c r="KM159" i="1"/>
  <c r="KP159" i="1"/>
  <c r="KR159" i="1" s="1"/>
  <c r="KS159" i="1" s="1"/>
  <c r="OF159" i="1" s="1"/>
  <c r="DX126" i="1"/>
  <c r="DY126" i="1" s="1"/>
  <c r="MZ126" i="1" s="1"/>
  <c r="CF15" i="1"/>
  <c r="CG15" i="1" s="1"/>
  <c r="MR15" i="1" s="1"/>
  <c r="ET418" i="1"/>
  <c r="EU418" i="1" s="1"/>
  <c r="ND418" i="1" s="1"/>
  <c r="GL362" i="1"/>
  <c r="GM362" i="1" s="1"/>
  <c r="NL362" i="1" s="1"/>
  <c r="GL385" i="1"/>
  <c r="GM385" i="1" s="1"/>
  <c r="NL385" i="1" s="1"/>
  <c r="KM994" i="1"/>
  <c r="ET671" i="1"/>
  <c r="EU671" i="1" s="1"/>
  <c r="ND671" i="1" s="1"/>
  <c r="LI670" i="1"/>
  <c r="LL670" i="1"/>
  <c r="LN670" i="1" s="1"/>
  <c r="LO670" i="1" s="1"/>
  <c r="OJ670" i="1" s="1"/>
  <c r="HH689" i="1"/>
  <c r="HI689" i="1" s="1"/>
  <c r="NP689" i="1" s="1"/>
  <c r="OK689" i="1" s="1" a="1"/>
  <c r="OK689" i="1" s="1"/>
  <c r="FE528" i="1"/>
  <c r="FF528" i="1" s="1"/>
  <c r="NF528" i="1" s="1"/>
  <c r="GW902" i="1"/>
  <c r="GX902" i="1" s="1"/>
  <c r="NN902" i="1" s="1"/>
  <c r="DX18" i="1"/>
  <c r="DY18" i="1" s="1"/>
  <c r="MZ18" i="1" s="1"/>
  <c r="BU528" i="1"/>
  <c r="BV528" i="1" s="1"/>
  <c r="MP528" i="1" s="1"/>
  <c r="KB718" i="1"/>
  <c r="KE718" i="1"/>
  <c r="KG718" i="1" s="1"/>
  <c r="KH718" i="1" s="1"/>
  <c r="OD718" i="1" s="1"/>
  <c r="GW585" i="1"/>
  <c r="GX585" i="1" s="1"/>
  <c r="NN585" i="1" s="1"/>
  <c r="KX910" i="1"/>
  <c r="LA910" i="1"/>
  <c r="LC910" i="1" s="1"/>
  <c r="LD910" i="1" s="1"/>
  <c r="OH910" i="1" s="1"/>
  <c r="BU425" i="1"/>
  <c r="BV425" i="1" s="1"/>
  <c r="MP425" i="1" s="1"/>
  <c r="JF520" i="1"/>
  <c r="JI520" i="1"/>
  <c r="JK520" i="1" s="1"/>
  <c r="JL520" i="1" s="1"/>
  <c r="NZ520" i="1" s="1"/>
  <c r="KM689" i="1"/>
  <c r="DM92" i="1"/>
  <c r="DN92" i="1" s="1"/>
  <c r="MX92" i="1" s="1"/>
  <c r="LI717" i="1"/>
  <c r="LL717" i="1"/>
  <c r="LN717" i="1" s="1"/>
  <c r="LO717" i="1" s="1"/>
  <c r="OJ717" i="1" s="1"/>
  <c r="AL474" i="1"/>
  <c r="AM474" i="1" s="1"/>
  <c r="GL821" i="1"/>
  <c r="GM821" i="1" s="1"/>
  <c r="NL821" i="1" s="1"/>
  <c r="ID674" i="1"/>
  <c r="IE674" i="1" s="1"/>
  <c r="NT674" i="1" s="1"/>
  <c r="OK674" i="1" s="1" a="1"/>
  <c r="OK674" i="1" s="1"/>
  <c r="OL450" i="1" a="1"/>
  <c r="OL450" i="1" s="1"/>
  <c r="OK980" i="1" a="1"/>
  <c r="OK980" i="1" s="1"/>
  <c r="OL457" i="1" a="1"/>
  <c r="OL457" i="1" s="1"/>
  <c r="OK532" i="1" a="1"/>
  <c r="OK532" i="1" s="1"/>
  <c r="IB53" i="1"/>
  <c r="ME597" i="1"/>
  <c r="AL597" i="1"/>
  <c r="AM597" i="1" s="1"/>
  <c r="KB469" i="1"/>
  <c r="KE469" i="1"/>
  <c r="KG469" i="1" s="1"/>
  <c r="KH469" i="1" s="1"/>
  <c r="OD469" i="1" s="1"/>
  <c r="LI243" i="1"/>
  <c r="LL243" i="1"/>
  <c r="LN243" i="1" s="1"/>
  <c r="LO243" i="1" s="1"/>
  <c r="OJ243" i="1" s="1"/>
  <c r="JF570" i="1"/>
  <c r="JI570" i="1"/>
  <c r="JK570" i="1" s="1"/>
  <c r="JL570" i="1" s="1"/>
  <c r="NZ570" i="1" s="1"/>
  <c r="KB528" i="1"/>
  <c r="KE528" i="1"/>
  <c r="KG528" i="1" s="1"/>
  <c r="KH528" i="1" s="1"/>
  <c r="OD528" i="1" s="1"/>
  <c r="LI685" i="1"/>
  <c r="LL685" i="1"/>
  <c r="LN685" i="1" s="1"/>
  <c r="LO685" i="1" s="1"/>
  <c r="OJ685" i="1" s="1"/>
  <c r="JQ106" i="1"/>
  <c r="JT106" i="1"/>
  <c r="JV106" i="1" s="1"/>
  <c r="JW106" i="1" s="1"/>
  <c r="OB106" i="1" s="1"/>
  <c r="LI667" i="1"/>
  <c r="LL667" i="1"/>
  <c r="LN667" i="1" s="1"/>
  <c r="LO667" i="1" s="1"/>
  <c r="OJ667" i="1" s="1"/>
  <c r="OK255" i="1" a="1"/>
  <c r="OK255" i="1" s="1"/>
  <c r="GW854" i="1"/>
  <c r="GX854" i="1" s="1"/>
  <c r="NN854" i="1" s="1"/>
  <c r="DB671" i="1"/>
  <c r="DC671" i="1" s="1"/>
  <c r="MV671" i="1" s="1"/>
  <c r="EI137" i="1"/>
  <c r="EJ137" i="1" s="1"/>
  <c r="NB137" i="1" s="1"/>
  <c r="ET1001" i="1"/>
  <c r="EU1001" i="1" s="1"/>
  <c r="ND1001" i="1" s="1"/>
  <c r="DX887" i="1"/>
  <c r="DY887" i="1" s="1"/>
  <c r="MZ887" i="1" s="1"/>
  <c r="EI879" i="1"/>
  <c r="EJ879" i="1" s="1"/>
  <c r="NB879" i="1" s="1"/>
  <c r="ET921" i="1"/>
  <c r="EU921" i="1" s="1"/>
  <c r="ND921" i="1" s="1"/>
  <c r="IU469" i="1"/>
  <c r="IX469" i="1"/>
  <c r="IZ469" i="1" s="1"/>
  <c r="JA469" i="1" s="1"/>
  <c r="NX469" i="1" s="1"/>
  <c r="HH910" i="1"/>
  <c r="HI910" i="1" s="1"/>
  <c r="NP910" i="1" s="1"/>
  <c r="JQ943" i="1"/>
  <c r="JT943" i="1"/>
  <c r="JV943" i="1" s="1"/>
  <c r="JW943" i="1" s="1"/>
  <c r="OB943" i="1" s="1"/>
  <c r="LI913" i="1"/>
  <c r="LL913" i="1"/>
  <c r="LN913" i="1" s="1"/>
  <c r="LO913" i="1" s="1"/>
  <c r="OJ913" i="1" s="1"/>
  <c r="GL243" i="1"/>
  <c r="GM243" i="1" s="1"/>
  <c r="NL243" i="1" s="1"/>
  <c r="FP910" i="1"/>
  <c r="FQ910" i="1" s="1"/>
  <c r="NH910" i="1" s="1"/>
  <c r="JQ685" i="1"/>
  <c r="JT685" i="1"/>
  <c r="JV685" i="1" s="1"/>
  <c r="JW685" i="1" s="1"/>
  <c r="OB685" i="1" s="1"/>
  <c r="GW526" i="1"/>
  <c r="GX526" i="1" s="1"/>
  <c r="NN526" i="1" s="1"/>
  <c r="KB526" i="1"/>
  <c r="KE526" i="1"/>
  <c r="KG526" i="1" s="1"/>
  <c r="KH526" i="1" s="1"/>
  <c r="OD526" i="1" s="1"/>
  <c r="KB570" i="1"/>
  <c r="KE570" i="1"/>
  <c r="KG570" i="1" s="1"/>
  <c r="KH570" i="1" s="1"/>
  <c r="OD570" i="1" s="1"/>
  <c r="ET425" i="1"/>
  <c r="EU425" i="1" s="1"/>
  <c r="ND425" i="1" s="1"/>
  <c r="KB569" i="1"/>
  <c r="KE569" i="1"/>
  <c r="KG569" i="1" s="1"/>
  <c r="KH569" i="1" s="1"/>
  <c r="OD569" i="1" s="1"/>
  <c r="GW13" i="1"/>
  <c r="GX13" i="1" s="1"/>
  <c r="NN13" i="1" s="1"/>
  <c r="GA349" i="1"/>
  <c r="GB349" i="1" s="1"/>
  <c r="NJ349" i="1" s="1"/>
  <c r="FP610" i="1"/>
  <c r="FQ610" i="1" s="1"/>
  <c r="NH610" i="1" s="1"/>
  <c r="IB162" i="1"/>
  <c r="IB220" i="1"/>
  <c r="OL168" i="1" a="1"/>
  <c r="OL168" i="1" s="1"/>
  <c r="OK653" i="1" a="1"/>
  <c r="OK653" i="1" s="1"/>
  <c r="IB288" i="1"/>
  <c r="GW861" i="1"/>
  <c r="GX861" i="1" s="1"/>
  <c r="NN861" i="1" s="1"/>
  <c r="GA358" i="1"/>
  <c r="GB358" i="1" s="1"/>
  <c r="NJ358" i="1" s="1"/>
  <c r="DX616" i="1"/>
  <c r="DY616" i="1" s="1"/>
  <c r="MZ616" i="1" s="1"/>
  <c r="EI354" i="1"/>
  <c r="EJ354" i="1" s="1"/>
  <c r="NB354" i="1" s="1"/>
  <c r="GL641" i="1"/>
  <c r="GM641" i="1" s="1"/>
  <c r="NL641" i="1" s="1"/>
  <c r="EI504" i="1"/>
  <c r="EJ504" i="1" s="1"/>
  <c r="NB504" i="1" s="1"/>
  <c r="DB552" i="1"/>
  <c r="DC552" i="1" s="1"/>
  <c r="MV552" i="1" s="1"/>
  <c r="OK913" i="1" a="1"/>
  <c r="OK913" i="1" s="1"/>
  <c r="KM849" i="1"/>
  <c r="KP849" i="1"/>
  <c r="KR849" i="1" s="1"/>
  <c r="KS849" i="1" s="1"/>
  <c r="OF849" i="1" s="1"/>
  <c r="IU126" i="1"/>
  <c r="IX126" i="1"/>
  <c r="IZ126" i="1" s="1"/>
  <c r="JA126" i="1" s="1"/>
  <c r="NX126" i="1" s="1"/>
  <c r="LI992" i="1"/>
  <c r="LL992" i="1"/>
  <c r="LN992" i="1" s="1"/>
  <c r="LO992" i="1" s="1"/>
  <c r="OJ992" i="1" s="1"/>
  <c r="KB849" i="1"/>
  <c r="KE849" i="1"/>
  <c r="KG849" i="1" s="1"/>
  <c r="KH849" i="1" s="1"/>
  <c r="OD849" i="1" s="1"/>
  <c r="DB520" i="1"/>
  <c r="DC520" i="1" s="1"/>
  <c r="MV520" i="1" s="1"/>
  <c r="ME948" i="1"/>
  <c r="AL948" i="1"/>
  <c r="AM948" i="1" s="1"/>
  <c r="JF526" i="1"/>
  <c r="JI526" i="1"/>
  <c r="JK526" i="1" s="1"/>
  <c r="JL526" i="1" s="1"/>
  <c r="NZ526" i="1" s="1"/>
  <c r="JF159" i="1"/>
  <c r="JI159" i="1"/>
  <c r="JK159" i="1" s="1"/>
  <c r="JL159" i="1" s="1"/>
  <c r="NZ159" i="1" s="1"/>
  <c r="BU849" i="1"/>
  <c r="BV849" i="1" s="1"/>
  <c r="MP849" i="1" s="1"/>
  <c r="GW256" i="1"/>
  <c r="GX256" i="1" s="1"/>
  <c r="NN256" i="1" s="1"/>
  <c r="OK919" i="1" a="1"/>
  <c r="OK919" i="1" s="1"/>
  <c r="EI280" i="1"/>
  <c r="EJ280" i="1" s="1"/>
  <c r="NB280" i="1" s="1"/>
  <c r="FE170" i="1"/>
  <c r="FF170" i="1" s="1"/>
  <c r="NF170" i="1" s="1"/>
  <c r="CQ286" i="1"/>
  <c r="CR286" i="1" s="1"/>
  <c r="MT286" i="1" s="1"/>
  <c r="DM936" i="1"/>
  <c r="DN936" i="1" s="1"/>
  <c r="MX936" i="1" s="1"/>
  <c r="HS589" i="1"/>
  <c r="HT589" i="1" s="1"/>
  <c r="NR589" i="1" s="1"/>
  <c r="OK793" i="1" a="1"/>
  <c r="OK793" i="1" s="1"/>
  <c r="OK772" i="1" a="1"/>
  <c r="OK772" i="1" s="1"/>
  <c r="OK369" i="1" a="1"/>
  <c r="OK369" i="1" s="1"/>
  <c r="DM536" i="1"/>
  <c r="DN536" i="1" s="1"/>
  <c r="MX536" i="1" s="1"/>
  <c r="FE995" i="1"/>
  <c r="FF995" i="1" s="1"/>
  <c r="NF995" i="1" s="1"/>
  <c r="GW421" i="1"/>
  <c r="GX421" i="1" s="1"/>
  <c r="NN421" i="1" s="1"/>
  <c r="FP888" i="1"/>
  <c r="FQ888" i="1" s="1"/>
  <c r="NH888" i="1" s="1"/>
  <c r="GA985" i="1"/>
  <c r="GB985" i="1" s="1"/>
  <c r="NJ985" i="1" s="1"/>
  <c r="DM46" i="1"/>
  <c r="DN46" i="1" s="1"/>
  <c r="MX46" i="1" s="1"/>
  <c r="JF528" i="1"/>
  <c r="JI528" i="1"/>
  <c r="JK528" i="1" s="1"/>
  <c r="JL528" i="1" s="1"/>
  <c r="NZ528" i="1" s="1"/>
  <c r="GA569" i="1"/>
  <c r="GB569" i="1" s="1"/>
  <c r="NJ569" i="1" s="1"/>
  <c r="BJ667" i="1"/>
  <c r="BK667" i="1" s="1"/>
  <c r="MN667" i="1" s="1"/>
  <c r="DM528" i="1"/>
  <c r="DN528" i="1" s="1"/>
  <c r="MX528" i="1" s="1"/>
  <c r="KX662" i="1"/>
  <c r="LA662" i="1"/>
  <c r="LC662" i="1" s="1"/>
  <c r="LD662" i="1" s="1"/>
  <c r="OH662" i="1" s="1"/>
  <c r="BU573" i="1"/>
  <c r="BV573" i="1" s="1"/>
  <c r="MP573" i="1" s="1"/>
  <c r="KM417" i="1"/>
  <c r="KP417" i="1"/>
  <c r="KR417" i="1" s="1"/>
  <c r="KS417" i="1" s="1"/>
  <c r="OF417" i="1" s="1"/>
  <c r="GW573" i="1"/>
  <c r="GX573" i="1" s="1"/>
  <c r="NN573" i="1" s="1"/>
  <c r="JQ13" i="1"/>
  <c r="JT13" i="1"/>
  <c r="JV13" i="1" s="1"/>
  <c r="JW13" i="1" s="1"/>
  <c r="OB13" i="1" s="1"/>
  <c r="JQ913" i="1"/>
  <c r="JT913" i="1"/>
  <c r="JV913" i="1" s="1"/>
  <c r="JW913" i="1" s="1"/>
  <c r="OB913" i="1" s="1"/>
  <c r="DX992" i="1"/>
  <c r="DY992" i="1" s="1"/>
  <c r="MZ992" i="1" s="1"/>
  <c r="CQ913" i="1"/>
  <c r="CR913" i="1" s="1"/>
  <c r="MT913" i="1" s="1"/>
  <c r="BJ910" i="1"/>
  <c r="BK910" i="1" s="1"/>
  <c r="MN910" i="1" s="1"/>
  <c r="ET670" i="1"/>
  <c r="EU670" i="1" s="1"/>
  <c r="ND670" i="1" s="1"/>
  <c r="JT670" i="1"/>
  <c r="JV670" i="1" s="1"/>
  <c r="JW670" i="1" s="1"/>
  <c r="OB670" i="1" s="1"/>
  <c r="JQ670" i="1"/>
  <c r="GW555" i="1"/>
  <c r="GX555" i="1" s="1"/>
  <c r="NN555" i="1" s="1"/>
  <c r="JQ934" i="1"/>
  <c r="JT934" i="1"/>
  <c r="JV934" i="1" s="1"/>
  <c r="JW934" i="1" s="1"/>
  <c r="OB934" i="1" s="1"/>
  <c r="OK46" i="1" a="1"/>
  <c r="OK46" i="1" s="1"/>
  <c r="EI85" i="1"/>
  <c r="EJ85" i="1" s="1"/>
  <c r="NB85" i="1" s="1"/>
  <c r="ID403" i="1"/>
  <c r="IE403" i="1" s="1"/>
  <c r="NT403" i="1" s="1"/>
  <c r="JQ910" i="1"/>
  <c r="JT910" i="1"/>
  <c r="JV910" i="1" s="1"/>
  <c r="JW910" i="1" s="1"/>
  <c r="OB910" i="1" s="1"/>
  <c r="JQ417" i="1"/>
  <c r="JT417" i="1"/>
  <c r="JV417" i="1" s="1"/>
  <c r="JW417" i="1" s="1"/>
  <c r="OB417" i="1" s="1"/>
  <c r="OL581" i="1" a="1"/>
  <c r="OL581" i="1" s="1"/>
  <c r="BU241" i="1"/>
  <c r="BV241" i="1" s="1"/>
  <c r="MP241" i="1" s="1"/>
  <c r="BU368" i="1"/>
  <c r="BV368" i="1" s="1"/>
  <c r="MP368" i="1" s="1"/>
  <c r="GA137" i="1"/>
  <c r="GB137" i="1" s="1"/>
  <c r="NJ137" i="1" s="1"/>
  <c r="GW581" i="1"/>
  <c r="GX581" i="1" s="1"/>
  <c r="NN581" i="1" s="1"/>
  <c r="KB515" i="1"/>
  <c r="KE515" i="1"/>
  <c r="KG515" i="1" s="1"/>
  <c r="KH515" i="1" s="1"/>
  <c r="OD515" i="1" s="1"/>
  <c r="GW92" i="1"/>
  <c r="GX92" i="1" s="1"/>
  <c r="NN92" i="1" s="1"/>
  <c r="DB670" i="1"/>
  <c r="DC670" i="1" s="1"/>
  <c r="MV670" i="1" s="1"/>
  <c r="JQ890" i="1"/>
  <c r="JT890" i="1"/>
  <c r="JV890" i="1" s="1"/>
  <c r="JW890" i="1" s="1"/>
  <c r="OB890" i="1" s="1"/>
  <c r="FP417" i="1"/>
  <c r="FQ417" i="1" s="1"/>
  <c r="NH417" i="1" s="1"/>
  <c r="BU569" i="1"/>
  <c r="BV569" i="1" s="1"/>
  <c r="MP569" i="1" s="1"/>
  <c r="GL841" i="1"/>
  <c r="GM841" i="1" s="1"/>
  <c r="NL841" i="1" s="1"/>
  <c r="JQ425" i="1"/>
  <c r="JT425" i="1"/>
  <c r="JV425" i="1" s="1"/>
  <c r="JW425" i="1" s="1"/>
  <c r="OB425" i="1" s="1"/>
  <c r="KR685" i="1"/>
  <c r="KS685" i="1" s="1"/>
  <c r="OF685" i="1" s="1"/>
  <c r="BU520" i="1"/>
  <c r="BV520" i="1" s="1"/>
  <c r="MP520" i="1" s="1"/>
  <c r="JF243" i="1"/>
  <c r="JI243" i="1"/>
  <c r="JK243" i="1" s="1"/>
  <c r="JL243" i="1" s="1"/>
  <c r="NZ243" i="1" s="1"/>
  <c r="IJ667" i="1"/>
  <c r="IM667" i="1"/>
  <c r="IO667" i="1" s="1"/>
  <c r="IP667" i="1" s="1"/>
  <c r="NV667" i="1" s="1"/>
  <c r="LI1001" i="1"/>
  <c r="LL1001" i="1"/>
  <c r="LN1001" i="1" s="1"/>
  <c r="LO1001" i="1" s="1"/>
  <c r="OJ1001" i="1" s="1"/>
  <c r="BJ685" i="1"/>
  <c r="BK685" i="1" s="1"/>
  <c r="MN685" i="1" s="1"/>
  <c r="IU902" i="1"/>
  <c r="IX902" i="1"/>
  <c r="IZ902" i="1" s="1"/>
  <c r="JA902" i="1" s="1"/>
  <c r="NX902" i="1" s="1"/>
  <c r="BU856" i="1"/>
  <c r="BV856" i="1" s="1"/>
  <c r="MP856" i="1" s="1"/>
  <c r="JQ379" i="1"/>
  <c r="JT379" i="1"/>
  <c r="JV379" i="1" s="1"/>
  <c r="JW379" i="1" s="1"/>
  <c r="OB379" i="1" s="1"/>
  <c r="OK334" i="1" a="1"/>
  <c r="OK334" i="1" s="1"/>
  <c r="OK364" i="1" a="1"/>
  <c r="OK364" i="1" s="1"/>
  <c r="OK865" i="1" a="1"/>
  <c r="OK865" i="1" s="1"/>
  <c r="CQ912" i="1"/>
  <c r="CR912" i="1" s="1"/>
  <c r="MT912" i="1" s="1"/>
  <c r="EI95" i="1"/>
  <c r="EJ95" i="1" s="1"/>
  <c r="NB95" i="1" s="1"/>
  <c r="DX379" i="1"/>
  <c r="DY379" i="1" s="1"/>
  <c r="MZ379" i="1" s="1"/>
  <c r="IU385" i="1"/>
  <c r="IX385" i="1"/>
  <c r="IZ385" i="1" s="1"/>
  <c r="JA385" i="1" s="1"/>
  <c r="NX385" i="1" s="1"/>
  <c r="KM362" i="1"/>
  <c r="KP362" i="1"/>
  <c r="KR362" i="1" s="1"/>
  <c r="KS362" i="1" s="1"/>
  <c r="OF362" i="1" s="1"/>
  <c r="JQ885" i="1"/>
  <c r="JT885" i="1"/>
  <c r="JV885" i="1" s="1"/>
  <c r="JW885" i="1" s="1"/>
  <c r="OB885" i="1" s="1"/>
  <c r="BU527" i="1"/>
  <c r="BV527" i="1" s="1"/>
  <c r="MP527" i="1" s="1"/>
  <c r="DB34" i="1"/>
  <c r="DC34" i="1" s="1"/>
  <c r="MV34" i="1" s="1"/>
  <c r="FP379" i="1"/>
  <c r="FQ379" i="1" s="1"/>
  <c r="NH379" i="1" s="1"/>
  <c r="KX130" i="1"/>
  <c r="LA130" i="1"/>
  <c r="LC130" i="1" s="1"/>
  <c r="LD130" i="1" s="1"/>
  <c r="OH130" i="1" s="1"/>
  <c r="JQ385" i="1"/>
  <c r="JT385" i="1"/>
  <c r="JV385" i="1" s="1"/>
  <c r="JW385" i="1" s="1"/>
  <c r="OB385" i="1" s="1"/>
  <c r="KB527" i="1"/>
  <c r="KE527" i="1"/>
  <c r="KG527" i="1" s="1"/>
  <c r="KH527" i="1" s="1"/>
  <c r="OD527" i="1" s="1"/>
  <c r="DX362" i="1"/>
  <c r="DY362" i="1" s="1"/>
  <c r="MZ362" i="1" s="1"/>
  <c r="KM887" i="1"/>
  <c r="KP887" i="1"/>
  <c r="KR887" i="1" s="1"/>
  <c r="KS887" i="1" s="1"/>
  <c r="OF887" i="1" s="1"/>
  <c r="GA879" i="1"/>
  <c r="GB879" i="1" s="1"/>
  <c r="NJ879" i="1" s="1"/>
  <c r="BU887" i="1"/>
  <c r="BV887" i="1" s="1"/>
  <c r="MP887" i="1" s="1"/>
  <c r="IU366" i="1"/>
  <c r="IX366" i="1"/>
  <c r="IZ366" i="1" s="1"/>
  <c r="JA366" i="1" s="1"/>
  <c r="NX366" i="1" s="1"/>
  <c r="OK366" i="1" s="1" a="1"/>
  <c r="OK366" i="1" s="1"/>
  <c r="JF527" i="1"/>
  <c r="JI527" i="1"/>
  <c r="JK527" i="1" s="1"/>
  <c r="JL527" i="1" s="1"/>
  <c r="NZ527" i="1" s="1"/>
  <c r="IU362" i="1"/>
  <c r="IX362" i="1"/>
  <c r="IZ362" i="1" s="1"/>
  <c r="JA362" i="1" s="1"/>
  <c r="NX362" i="1" s="1"/>
  <c r="OK362" i="1" s="1" a="1"/>
  <c r="OK362" i="1" s="1"/>
  <c r="JQ887" i="1"/>
  <c r="JT887" i="1"/>
  <c r="JV887" i="1" s="1"/>
  <c r="JW887" i="1" s="1"/>
  <c r="OB887" i="1" s="1"/>
  <c r="FP985" i="1"/>
  <c r="FQ985" i="1" s="1"/>
  <c r="NH985" i="1" s="1"/>
  <c r="OL784" i="1" a="1"/>
  <c r="OL784" i="1" s="1"/>
  <c r="ID566" i="1"/>
  <c r="IE566" i="1" s="1"/>
  <c r="NT566" i="1" s="1"/>
  <c r="FP836" i="1"/>
  <c r="FQ836" i="1" s="1"/>
  <c r="NH836" i="1" s="1"/>
  <c r="HS476" i="1"/>
  <c r="HT476" i="1" s="1"/>
  <c r="NR476" i="1" s="1"/>
  <c r="HS631" i="1"/>
  <c r="HT631" i="1" s="1"/>
  <c r="NR631" i="1" s="1"/>
  <c r="ET819" i="1"/>
  <c r="EU819" i="1" s="1"/>
  <c r="ND819" i="1" s="1"/>
  <c r="BU682" i="1"/>
  <c r="BV682" i="1" s="1"/>
  <c r="MP682" i="1" s="1"/>
  <c r="GW997" i="1"/>
  <c r="GX997" i="1" s="1"/>
  <c r="NN997" i="1" s="1"/>
  <c r="JF581" i="1"/>
  <c r="JI581" i="1"/>
  <c r="JK581" i="1" s="1"/>
  <c r="JL581" i="1" s="1"/>
  <c r="NZ581" i="1" s="1"/>
  <c r="IU379" i="1"/>
  <c r="IX379" i="1"/>
  <c r="IZ379" i="1" s="1"/>
  <c r="JA379" i="1" s="1"/>
  <c r="NX379" i="1" s="1"/>
  <c r="OK379" i="1" s="1" a="1"/>
  <c r="OK379" i="1" s="1"/>
  <c r="ME611" i="1"/>
  <c r="AL611" i="1"/>
  <c r="AM611" i="1" s="1"/>
  <c r="KB765" i="1"/>
  <c r="KE765" i="1"/>
  <c r="KG765" i="1" s="1"/>
  <c r="KH765" i="1" s="1"/>
  <c r="OD765" i="1" s="1"/>
  <c r="KP973" i="1"/>
  <c r="KR973" i="1" s="1"/>
  <c r="KS973" i="1" s="1"/>
  <c r="OF973" i="1" s="1"/>
  <c r="KM973" i="1"/>
  <c r="KB49" i="1"/>
  <c r="KE49" i="1"/>
  <c r="KG49" i="1" s="1"/>
  <c r="KH49" i="1" s="1"/>
  <c r="OD49" i="1" s="1"/>
  <c r="FP896" i="1"/>
  <c r="FQ896" i="1" s="1"/>
  <c r="NH896" i="1" s="1"/>
  <c r="CF98" i="1"/>
  <c r="CG98" i="1" s="1"/>
  <c r="MR98" i="1" s="1"/>
  <c r="ET997" i="1"/>
  <c r="EU997" i="1" s="1"/>
  <c r="ND997" i="1" s="1"/>
  <c r="BJ362" i="1"/>
  <c r="BK362" i="1" s="1"/>
  <c r="MN362" i="1" s="1"/>
  <c r="JQ891" i="1"/>
  <c r="JT891" i="1"/>
  <c r="JV891" i="1" s="1"/>
  <c r="JW891" i="1" s="1"/>
  <c r="OB891" i="1" s="1"/>
  <c r="BJ671" i="1"/>
  <c r="BK671" i="1" s="1"/>
  <c r="MN671" i="1" s="1"/>
  <c r="GA362" i="1"/>
  <c r="GB362" i="1" s="1"/>
  <c r="NJ362" i="1" s="1"/>
  <c r="KM366" i="1"/>
  <c r="KP366" i="1"/>
  <c r="KR366" i="1" s="1"/>
  <c r="KS366" i="1" s="1"/>
  <c r="OF366" i="1" s="1"/>
  <c r="ET362" i="1"/>
  <c r="EU362" i="1" s="1"/>
  <c r="ND362" i="1" s="1"/>
  <c r="ME769" i="1"/>
  <c r="AL769" i="1"/>
  <c r="AM769" i="1" s="1"/>
  <c r="FE527" i="1"/>
  <c r="FF527" i="1" s="1"/>
  <c r="NF527" i="1" s="1"/>
  <c r="BJ385" i="1"/>
  <c r="BK385" i="1" s="1"/>
  <c r="MN385" i="1" s="1"/>
  <c r="DB879" i="1"/>
  <c r="DC879" i="1" s="1"/>
  <c r="MV879" i="1" s="1"/>
  <c r="OK137" i="1" a="1"/>
  <c r="OK137" i="1" s="1"/>
  <c r="OL532" i="1" a="1"/>
  <c r="OL532" i="1" s="1"/>
  <c r="OK87" i="1" a="1"/>
  <c r="OK87" i="1" s="1"/>
  <c r="OK116" i="1" a="1"/>
  <c r="OK116" i="1" s="1"/>
  <c r="IB964" i="1"/>
  <c r="FE958" i="1"/>
  <c r="FF958" i="1" s="1"/>
  <c r="NF958" i="1" s="1"/>
  <c r="HH736" i="1"/>
  <c r="HI736" i="1" s="1"/>
  <c r="NP736" i="1" s="1"/>
  <c r="GW848" i="1"/>
  <c r="GX848" i="1" s="1"/>
  <c r="NN848" i="1" s="1"/>
  <c r="DX975" i="1"/>
  <c r="DY975" i="1" s="1"/>
  <c r="MZ975" i="1" s="1"/>
  <c r="BU258" i="1"/>
  <c r="BV258" i="1" s="1"/>
  <c r="MP258" i="1" s="1"/>
  <c r="KG671" i="1"/>
  <c r="KH671" i="1" s="1"/>
  <c r="OD671" i="1" s="1"/>
  <c r="FP879" i="1"/>
  <c r="FQ879" i="1" s="1"/>
  <c r="NH879" i="1" s="1"/>
  <c r="ME54" i="1"/>
  <c r="AL54" i="1"/>
  <c r="AM54" i="1" s="1"/>
  <c r="ET233" i="1"/>
  <c r="EU233" i="1" s="1"/>
  <c r="ND233" i="1" s="1"/>
  <c r="FE396" i="1"/>
  <c r="FF396" i="1" s="1"/>
  <c r="NF396" i="1" s="1"/>
  <c r="DX366" i="1"/>
  <c r="DY366" i="1" s="1"/>
  <c r="MZ366" i="1" s="1"/>
  <c r="JQ671" i="1"/>
  <c r="JT671" i="1"/>
  <c r="JV671" i="1" s="1"/>
  <c r="JW671" i="1" s="1"/>
  <c r="OB671" i="1" s="1"/>
  <c r="GW887" i="1"/>
  <c r="GX887" i="1" s="1"/>
  <c r="NN887" i="1" s="1"/>
  <c r="IU1001" i="1"/>
  <c r="IX1001" i="1"/>
  <c r="IZ1001" i="1" s="1"/>
  <c r="JA1001" i="1" s="1"/>
  <c r="NX1001" i="1" s="1"/>
  <c r="OL1001" i="1" s="1" a="1"/>
  <c r="OL1001" i="1" s="1"/>
  <c r="JF137" i="1"/>
  <c r="JI137" i="1"/>
  <c r="JK137" i="1" s="1"/>
  <c r="JL137" i="1" s="1"/>
  <c r="NZ137" i="1" s="1"/>
  <c r="HH95" i="1"/>
  <c r="HI95" i="1" s="1"/>
  <c r="NP95" i="1" s="1"/>
  <c r="KX129" i="1"/>
  <c r="LA129" i="1"/>
  <c r="LC129" i="1" s="1"/>
  <c r="LD129" i="1" s="1"/>
  <c r="OH129" i="1" s="1"/>
  <c r="IJ671" i="1"/>
  <c r="IM671" i="1"/>
  <c r="IO671" i="1" s="1"/>
  <c r="IP671" i="1" s="1"/>
  <c r="NV671" i="1" s="1"/>
  <c r="OL671" i="1" s="1" a="1"/>
  <c r="OL671" i="1" s="1"/>
  <c r="LI362" i="1"/>
  <c r="LL362" i="1"/>
  <c r="LN362" i="1" s="1"/>
  <c r="LO362" i="1" s="1"/>
  <c r="OJ362" i="1" s="1"/>
  <c r="OL326" i="1" a="1"/>
  <c r="OL326" i="1" s="1"/>
  <c r="OL46" i="1" a="1"/>
  <c r="OL46" i="1" s="1"/>
  <c r="BJ103" i="1"/>
  <c r="BK103" i="1" s="1"/>
  <c r="MN103" i="1" s="1"/>
  <c r="FP263" i="1"/>
  <c r="FQ263" i="1" s="1"/>
  <c r="NH263" i="1" s="1"/>
  <c r="LI385" i="1"/>
  <c r="LL385" i="1"/>
  <c r="LN385" i="1" s="1"/>
  <c r="LO385" i="1" s="1"/>
  <c r="OJ385" i="1" s="1"/>
  <c r="FP561" i="1"/>
  <c r="FQ561" i="1" s="1"/>
  <c r="NH561" i="1" s="1"/>
  <c r="FP366" i="1"/>
  <c r="FQ366" i="1" s="1"/>
  <c r="NH366" i="1" s="1"/>
  <c r="DM671" i="1"/>
  <c r="DN671" i="1" s="1"/>
  <c r="MX671" i="1" s="1"/>
  <c r="IU985" i="1"/>
  <c r="IX985" i="1"/>
  <c r="IZ985" i="1" s="1"/>
  <c r="JA985" i="1" s="1"/>
  <c r="NX985" i="1" s="1"/>
  <c r="DX1001" i="1"/>
  <c r="DY1001" i="1" s="1"/>
  <c r="MZ1001" i="1" s="1"/>
  <c r="EI527" i="1"/>
  <c r="EJ527" i="1" s="1"/>
  <c r="NB527" i="1" s="1"/>
  <c r="EI765" i="1"/>
  <c r="EJ765" i="1" s="1"/>
  <c r="NB765" i="1" s="1"/>
  <c r="KM385" i="1"/>
  <c r="KP385" i="1"/>
  <c r="KR385" i="1" s="1"/>
  <c r="KS385" i="1" s="1"/>
  <c r="OF385" i="1" s="1"/>
  <c r="FE137" i="1"/>
  <c r="FF137" i="1" s="1"/>
  <c r="NF137" i="1" s="1"/>
  <c r="JQ886" i="1"/>
  <c r="JT886" i="1"/>
  <c r="JV886" i="1" s="1"/>
  <c r="JW886" i="1" s="1"/>
  <c r="OB886" i="1" s="1"/>
  <c r="KB994" i="1"/>
  <c r="KE994" i="1"/>
  <c r="KG994" i="1" s="1"/>
  <c r="KH994" i="1" s="1"/>
  <c r="OD994" i="1" s="1"/>
  <c r="BU581" i="1"/>
  <c r="BV581" i="1" s="1"/>
  <c r="MP581" i="1" s="1"/>
  <c r="IU885" i="1"/>
  <c r="IX885" i="1"/>
  <c r="IZ885" i="1" s="1"/>
  <c r="JA885" i="1" s="1"/>
  <c r="NX885" i="1" s="1"/>
  <c r="CQ879" i="1"/>
  <c r="CR879" i="1" s="1"/>
  <c r="MT879" i="1" s="1"/>
  <c r="KB137" i="1"/>
  <c r="KE137" i="1"/>
  <c r="KG137" i="1" s="1"/>
  <c r="KH137" i="1" s="1"/>
  <c r="OD137" i="1" s="1"/>
  <c r="JQ233" i="1"/>
  <c r="JT233" i="1"/>
  <c r="JV233" i="1" s="1"/>
  <c r="JW233" i="1" s="1"/>
  <c r="OB233" i="1" s="1"/>
  <c r="OK473" i="1" a="1"/>
  <c r="OK473" i="1" s="1"/>
  <c r="JQ973" i="1"/>
  <c r="JT973" i="1"/>
  <c r="JV973" i="1" s="1"/>
  <c r="JW973" i="1" s="1"/>
  <c r="OB973" i="1" s="1"/>
  <c r="DM527" i="1"/>
  <c r="DN527" i="1" s="1"/>
  <c r="MX527" i="1" s="1"/>
  <c r="IU994" i="1"/>
  <c r="IX994" i="1"/>
  <c r="IZ994" i="1" s="1"/>
  <c r="JA994" i="1" s="1"/>
  <c r="NX994" i="1" s="1"/>
  <c r="ME460" i="1"/>
  <c r="AL460" i="1"/>
  <c r="AM460" i="1" s="1"/>
  <c r="IB76" i="1"/>
  <c r="GW553" i="1"/>
  <c r="GX553" i="1" s="1"/>
  <c r="NN553" i="1" s="1"/>
  <c r="IB802" i="1"/>
  <c r="OK77" i="1" a="1"/>
  <c r="OK77" i="1" s="1"/>
  <c r="FE73" i="1"/>
  <c r="FF73" i="1" s="1"/>
  <c r="NF73" i="1" s="1"/>
  <c r="DM206" i="1"/>
  <c r="DN206" i="1" s="1"/>
  <c r="MX206" i="1" s="1"/>
  <c r="HH141" i="1"/>
  <c r="HI141" i="1" s="1"/>
  <c r="NP141" i="1" s="1"/>
  <c r="LI769" i="1"/>
  <c r="LL769" i="1"/>
  <c r="LN769" i="1" s="1"/>
  <c r="LO769" i="1" s="1"/>
  <c r="OJ769" i="1" s="1"/>
  <c r="KM885" i="1"/>
  <c r="KP885" i="1"/>
  <c r="KR885" i="1" s="1"/>
  <c r="KS885" i="1" s="1"/>
  <c r="OF885" i="1" s="1"/>
  <c r="LL973" i="1"/>
  <c r="LN973" i="1" s="1"/>
  <c r="LO973" i="1" s="1"/>
  <c r="OJ973" i="1" s="1"/>
  <c r="LI973" i="1"/>
  <c r="IJ512" i="1"/>
  <c r="IM512" i="1"/>
  <c r="IO512" i="1" s="1"/>
  <c r="IP512" i="1" s="1"/>
  <c r="NV512" i="1" s="1"/>
  <c r="JQ994" i="1"/>
  <c r="JT994" i="1"/>
  <c r="JV994" i="1" s="1"/>
  <c r="JW994" i="1" s="1"/>
  <c r="OB994" i="1" s="1"/>
  <c r="GW561" i="1"/>
  <c r="GX561" i="1" s="1"/>
  <c r="NN561" i="1" s="1"/>
  <c r="ET379" i="1"/>
  <c r="EU379" i="1" s="1"/>
  <c r="ND379" i="1" s="1"/>
  <c r="LI379" i="1"/>
  <c r="LL379" i="1"/>
  <c r="LN379" i="1" s="1"/>
  <c r="LO379" i="1" s="1"/>
  <c r="OJ379" i="1" s="1"/>
  <c r="CQ49" i="1"/>
  <c r="CR49" i="1" s="1"/>
  <c r="MT49" i="1" s="1"/>
  <c r="GL886" i="1"/>
  <c r="GM886" i="1" s="1"/>
  <c r="NL886" i="1" s="1"/>
  <c r="JQ985" i="1"/>
  <c r="JT985" i="1"/>
  <c r="JV985" i="1" s="1"/>
  <c r="JW985" i="1" s="1"/>
  <c r="OB985" i="1" s="1"/>
  <c r="ME605" i="1"/>
  <c r="AL605" i="1"/>
  <c r="AM605" i="1" s="1"/>
  <c r="ME666" i="1"/>
  <c r="AL666" i="1"/>
  <c r="AM666" i="1" s="1"/>
  <c r="OK538" i="1" a="1"/>
  <c r="OK538" i="1" s="1"/>
  <c r="OL98" i="1" a="1"/>
  <c r="OL98" i="1" s="1"/>
  <c r="OL984" i="1" a="1"/>
  <c r="OL984" i="1" s="1"/>
  <c r="OK386" i="1" a="1"/>
  <c r="OK386" i="1" s="1"/>
  <c r="OL255" i="1" a="1"/>
  <c r="OL255" i="1" s="1"/>
  <c r="BU669" i="1"/>
  <c r="BV669" i="1" s="1"/>
  <c r="MP669" i="1" s="1"/>
  <c r="BU130" i="1"/>
  <c r="BV130" i="1" s="1"/>
  <c r="MP130" i="1" s="1"/>
  <c r="BJ1001" i="1"/>
  <c r="BK1001" i="1" s="1"/>
  <c r="MN1001" i="1" s="1"/>
  <c r="IU887" i="1"/>
  <c r="IX887" i="1"/>
  <c r="IZ887" i="1" s="1"/>
  <c r="JA887" i="1" s="1"/>
  <c r="NX887" i="1" s="1"/>
  <c r="OL887" i="1" s="1" a="1"/>
  <c r="OL887" i="1" s="1"/>
  <c r="FE99" i="1"/>
  <c r="FF99" i="1" s="1"/>
  <c r="NF99" i="1" s="1"/>
  <c r="FP1001" i="1"/>
  <c r="FQ1001" i="1" s="1"/>
  <c r="NH1001" i="1" s="1"/>
  <c r="FP34" i="1"/>
  <c r="FQ34" i="1" s="1"/>
  <c r="NH34" i="1" s="1"/>
  <c r="GL379" i="1"/>
  <c r="GM379" i="1" s="1"/>
  <c r="NL379" i="1" s="1"/>
  <c r="LI885" i="1"/>
  <c r="LL885" i="1"/>
  <c r="LN885" i="1" s="1"/>
  <c r="LO885" i="1" s="1"/>
  <c r="OJ885" i="1" s="1"/>
  <c r="BJ768" i="1"/>
  <c r="BK768" i="1" s="1"/>
  <c r="MN768" i="1" s="1"/>
  <c r="LL671" i="1"/>
  <c r="LN671" i="1" s="1"/>
  <c r="LO671" i="1" s="1"/>
  <c r="OJ671" i="1" s="1"/>
  <c r="LI671" i="1"/>
  <c r="DX994" i="1"/>
  <c r="DY994" i="1" s="1"/>
  <c r="MZ994" i="1" s="1"/>
  <c r="OL690" i="1" a="1"/>
  <c r="OL690" i="1" s="1"/>
  <c r="FP847" i="1"/>
  <c r="FQ847" i="1" s="1"/>
  <c r="NH847" i="1" s="1"/>
  <c r="DM135" i="1"/>
  <c r="DN135" i="1" s="1"/>
  <c r="MX135" i="1" s="1"/>
  <c r="GL195" i="1"/>
  <c r="GM195" i="1" s="1"/>
  <c r="NL195" i="1" s="1"/>
  <c r="HH263" i="1"/>
  <c r="HI263" i="1" s="1"/>
  <c r="NP263" i="1" s="1"/>
  <c r="OK263" i="1" s="1" a="1"/>
  <c r="OK263" i="1" s="1"/>
  <c r="FP362" i="1"/>
  <c r="FQ362" i="1" s="1"/>
  <c r="NH362" i="1" s="1"/>
  <c r="JQ879" i="1"/>
  <c r="JT879" i="1"/>
  <c r="JV879" i="1" s="1"/>
  <c r="JW879" i="1" s="1"/>
  <c r="OB879" i="1" s="1"/>
  <c r="GL769" i="1"/>
  <c r="GM769" i="1" s="1"/>
  <c r="NL769" i="1" s="1"/>
  <c r="LI768" i="1"/>
  <c r="LL768" i="1"/>
  <c r="LN768" i="1" s="1"/>
  <c r="LO768" i="1" s="1"/>
  <c r="OJ768" i="1" s="1"/>
  <c r="JF561" i="1"/>
  <c r="JI561" i="1"/>
  <c r="JK561" i="1" s="1"/>
  <c r="JL561" i="1" s="1"/>
  <c r="NZ561" i="1" s="1"/>
  <c r="JQ99" i="1"/>
  <c r="JT99" i="1"/>
  <c r="JV99" i="1" s="1"/>
  <c r="JW99" i="1" s="1"/>
  <c r="OB99" i="1" s="1"/>
  <c r="JQ1001" i="1"/>
  <c r="JT1001" i="1"/>
  <c r="JV1001" i="1" s="1"/>
  <c r="JW1001" i="1" s="1"/>
  <c r="OB1001" i="1" s="1"/>
  <c r="LI891" i="1"/>
  <c r="LL891" i="1"/>
  <c r="LN891" i="1" s="1"/>
  <c r="LO891" i="1" s="1"/>
  <c r="OJ891" i="1" s="1"/>
  <c r="ET385" i="1"/>
  <c r="EU385" i="1" s="1"/>
  <c r="ND385" i="1" s="1"/>
  <c r="KM379" i="1"/>
  <c r="KP379" i="1"/>
  <c r="KR379" i="1" s="1"/>
  <c r="KS379" i="1" s="1"/>
  <c r="OF379" i="1" s="1"/>
  <c r="FE512" i="1"/>
  <c r="FF512" i="1" s="1"/>
  <c r="NF512" i="1" s="1"/>
  <c r="IU973" i="1"/>
  <c r="IX973" i="1"/>
  <c r="IZ973" i="1" s="1"/>
  <c r="JA973" i="1" s="1"/>
  <c r="NX973" i="1" s="1"/>
  <c r="KB1001" i="1"/>
  <c r="KE1001" i="1"/>
  <c r="KG1001" i="1" s="1"/>
  <c r="KH1001" i="1" s="1"/>
  <c r="OD1001" i="1" s="1"/>
  <c r="KM879" i="1"/>
  <c r="KP879" i="1"/>
  <c r="KR879" i="1" s="1"/>
  <c r="KS879" i="1" s="1"/>
  <c r="OF879" i="1" s="1"/>
  <c r="IU129" i="1"/>
  <c r="IX129" i="1"/>
  <c r="IZ129" i="1" s="1"/>
  <c r="JA129" i="1" s="1"/>
  <c r="NX129" i="1" s="1"/>
  <c r="ET962" i="1"/>
  <c r="EU962" i="1" s="1"/>
  <c r="ND962" i="1" s="1"/>
  <c r="BJ925" i="1"/>
  <c r="BK925" i="1" s="1"/>
  <c r="MN925" i="1" s="1"/>
  <c r="FP912" i="1"/>
  <c r="FQ912" i="1" s="1"/>
  <c r="NH912" i="1" s="1"/>
  <c r="FE161" i="1"/>
  <c r="FF161" i="1" s="1"/>
  <c r="NF161" i="1" s="1"/>
  <c r="ET342" i="1"/>
  <c r="EU342" i="1" s="1"/>
  <c r="ND342" i="1" s="1"/>
  <c r="IB951" i="1"/>
  <c r="FE991" i="1"/>
  <c r="FF991" i="1" s="1"/>
  <c r="NF991" i="1" s="1"/>
  <c r="ET892" i="1"/>
  <c r="EU892" i="1" s="1"/>
  <c r="ND892" i="1" s="1"/>
  <c r="DX945" i="1"/>
  <c r="DY945" i="1" s="1"/>
  <c r="MZ945" i="1" s="1"/>
  <c r="HS747" i="1"/>
  <c r="HT747" i="1" s="1"/>
  <c r="NR747" i="1" s="1"/>
  <c r="IB507" i="1"/>
  <c r="ID507" i="1" s="1"/>
  <c r="IE507" i="1" s="1"/>
  <c r="NT507" i="1" s="1"/>
  <c r="FE997" i="1"/>
  <c r="FF997" i="1" s="1"/>
  <c r="NF997" i="1" s="1"/>
  <c r="DM467" i="1"/>
  <c r="DN467" i="1" s="1"/>
  <c r="MX467" i="1" s="1"/>
  <c r="DB681" i="1"/>
  <c r="DC681" i="1" s="1"/>
  <c r="MV681" i="1" s="1"/>
  <c r="IB188" i="1"/>
  <c r="HS897" i="1"/>
  <c r="HT897" i="1" s="1"/>
  <c r="NR897" i="1" s="1"/>
  <c r="FE535" i="1"/>
  <c r="FF535" i="1" s="1"/>
  <c r="NF535" i="1" s="1"/>
  <c r="GL214" i="1"/>
  <c r="GM214" i="1" s="1"/>
  <c r="NL214" i="1" s="1"/>
  <c r="ET832" i="1"/>
  <c r="EU832" i="1" s="1"/>
  <c r="ND832" i="1" s="1"/>
  <c r="GW397" i="1"/>
  <c r="GX397" i="1" s="1"/>
  <c r="NN397" i="1" s="1"/>
  <c r="GW404" i="1"/>
  <c r="GX404" i="1" s="1"/>
  <c r="NN404" i="1" s="1"/>
  <c r="IB617" i="1"/>
  <c r="FP512" i="1"/>
  <c r="FQ512" i="1" s="1"/>
  <c r="NH512" i="1" s="1"/>
  <c r="EI981" i="1"/>
  <c r="EJ981" i="1" s="1"/>
  <c r="NB981" i="1" s="1"/>
  <c r="FP845" i="1"/>
  <c r="FQ845" i="1" s="1"/>
  <c r="NH845" i="1" s="1"/>
  <c r="FE854" i="1"/>
  <c r="FF854" i="1" s="1"/>
  <c r="NF854" i="1" s="1"/>
  <c r="FP30" i="1"/>
  <c r="FQ30" i="1" s="1"/>
  <c r="NH30" i="1" s="1"/>
  <c r="FP193" i="1"/>
  <c r="FQ193" i="1" s="1"/>
  <c r="NH193" i="1" s="1"/>
  <c r="KM729" i="1"/>
  <c r="DM300" i="1"/>
  <c r="DN300" i="1" s="1"/>
  <c r="MX300" i="1" s="1"/>
  <c r="FP85" i="1"/>
  <c r="FQ85" i="1" s="1"/>
  <c r="NH85" i="1" s="1"/>
  <c r="BJ888" i="1"/>
  <c r="BK888" i="1" s="1"/>
  <c r="MN888" i="1" s="1"/>
  <c r="GA840" i="1"/>
  <c r="GB840" i="1" s="1"/>
  <c r="NJ840" i="1" s="1"/>
  <c r="IU80" i="1"/>
  <c r="IX80" i="1"/>
  <c r="IZ80" i="1" s="1"/>
  <c r="JA80" i="1" s="1"/>
  <c r="NX80" i="1" s="1"/>
  <c r="IB633" i="1"/>
  <c r="IB935" i="1"/>
  <c r="BJ821" i="1"/>
  <c r="BK821" i="1" s="1"/>
  <c r="MN821" i="1" s="1"/>
  <c r="FP500" i="1"/>
  <c r="FQ500" i="1" s="1"/>
  <c r="NH500" i="1" s="1"/>
  <c r="HH354" i="1"/>
  <c r="HI354" i="1" s="1"/>
  <c r="NP354" i="1" s="1"/>
  <c r="EI195" i="1"/>
  <c r="EJ195" i="1" s="1"/>
  <c r="NB195" i="1" s="1"/>
  <c r="HS925" i="1"/>
  <c r="HT925" i="1" s="1"/>
  <c r="NR925" i="1" s="1"/>
  <c r="DX897" i="1"/>
  <c r="DY897" i="1" s="1"/>
  <c r="MZ897" i="1" s="1"/>
  <c r="GW513" i="1"/>
  <c r="GX513" i="1" s="1"/>
  <c r="NN513" i="1" s="1"/>
  <c r="BU423" i="1"/>
  <c r="BV423" i="1" s="1"/>
  <c r="MP423" i="1" s="1"/>
  <c r="CQ44" i="1"/>
  <c r="CR44" i="1" s="1"/>
  <c r="MT44" i="1" s="1"/>
  <c r="DB499" i="1"/>
  <c r="DC499" i="1" s="1"/>
  <c r="MV499" i="1" s="1"/>
  <c r="IB630" i="1"/>
  <c r="CQ635" i="1"/>
  <c r="CR635" i="1" s="1"/>
  <c r="MT635" i="1" s="1"/>
  <c r="FE864" i="1"/>
  <c r="FF864" i="1" s="1"/>
  <c r="NF864" i="1" s="1"/>
  <c r="FE272" i="1"/>
  <c r="FF272" i="1" s="1"/>
  <c r="NF272" i="1" s="1"/>
  <c r="FE755" i="1"/>
  <c r="FF755" i="1" s="1"/>
  <c r="NF755" i="1" s="1"/>
  <c r="CF640" i="1"/>
  <c r="CG640" i="1" s="1"/>
  <c r="MR640" i="1" s="1"/>
  <c r="CF706" i="1"/>
  <c r="CG706" i="1" s="1"/>
  <c r="MR706" i="1" s="1"/>
  <c r="EI746" i="1"/>
  <c r="EJ746" i="1" s="1"/>
  <c r="NB746" i="1" s="1"/>
  <c r="FE807" i="1"/>
  <c r="FF807" i="1" s="1"/>
  <c r="NF807" i="1" s="1"/>
  <c r="EI918" i="1"/>
  <c r="EJ918" i="1" s="1"/>
  <c r="NB918" i="1" s="1"/>
  <c r="CF972" i="1"/>
  <c r="CG972" i="1" s="1"/>
  <c r="MR972" i="1" s="1"/>
  <c r="ET402" i="1"/>
  <c r="EU402" i="1" s="1"/>
  <c r="ND402" i="1" s="1"/>
  <c r="HH963" i="1"/>
  <c r="HI963" i="1" s="1"/>
  <c r="NP963" i="1" s="1"/>
  <c r="DB966" i="1"/>
  <c r="DC966" i="1" s="1"/>
  <c r="MV966" i="1" s="1"/>
  <c r="DM638" i="1"/>
  <c r="DN638" i="1" s="1"/>
  <c r="MX638" i="1" s="1"/>
  <c r="BU338" i="1"/>
  <c r="BV338" i="1" s="1"/>
  <c r="MP338" i="1" s="1"/>
  <c r="DX754" i="1"/>
  <c r="DY754" i="1" s="1"/>
  <c r="MZ754" i="1" s="1"/>
  <c r="BJ778" i="1"/>
  <c r="BK778" i="1" s="1"/>
  <c r="MN778" i="1" s="1"/>
  <c r="FP925" i="1"/>
  <c r="FQ925" i="1" s="1"/>
  <c r="NH925" i="1" s="1"/>
  <c r="FE693" i="1"/>
  <c r="FF693" i="1" s="1"/>
  <c r="NF693" i="1" s="1"/>
  <c r="FP612" i="1"/>
  <c r="FQ612" i="1" s="1"/>
  <c r="NH612" i="1" s="1"/>
  <c r="IB183" i="1"/>
  <c r="ID183" i="1" s="1"/>
  <c r="IE183" i="1" s="1"/>
  <c r="NT183" i="1" s="1"/>
  <c r="BJ695" i="1"/>
  <c r="BK695" i="1" s="1"/>
  <c r="MN695" i="1" s="1"/>
  <c r="EI197" i="1"/>
  <c r="EJ197" i="1" s="1"/>
  <c r="NB197" i="1" s="1"/>
  <c r="CQ664" i="1"/>
  <c r="CR664" i="1" s="1"/>
  <c r="MT664" i="1" s="1"/>
  <c r="GW891" i="1"/>
  <c r="GX891" i="1" s="1"/>
  <c r="NN891" i="1" s="1"/>
  <c r="ET669" i="1"/>
  <c r="EU669" i="1" s="1"/>
  <c r="ND669" i="1" s="1"/>
  <c r="ET85" i="1"/>
  <c r="EU85" i="1" s="1"/>
  <c r="ND85" i="1" s="1"/>
  <c r="HH897" i="1"/>
  <c r="HI897" i="1" s="1"/>
  <c r="NP897" i="1" s="1"/>
  <c r="HY161" i="1"/>
  <c r="IC161" i="1" s="1"/>
  <c r="IB161" i="1"/>
  <c r="CF738" i="1"/>
  <c r="CG738" i="1" s="1"/>
  <c r="MR738" i="1" s="1"/>
  <c r="BU661" i="1"/>
  <c r="BV661" i="1" s="1"/>
  <c r="MP661" i="1" s="1"/>
  <c r="HS800" i="1"/>
  <c r="HT800" i="1" s="1"/>
  <c r="NR800" i="1" s="1"/>
  <c r="ET22" i="1"/>
  <c r="EU22" i="1" s="1"/>
  <c r="ND22" i="1" s="1"/>
  <c r="GA286" i="1"/>
  <c r="GB286" i="1" s="1"/>
  <c r="NJ286" i="1" s="1"/>
  <c r="HS798" i="1"/>
  <c r="HT798" i="1" s="1"/>
  <c r="NR798" i="1" s="1"/>
  <c r="FP315" i="1"/>
  <c r="FQ315" i="1" s="1"/>
  <c r="NH315" i="1" s="1"/>
  <c r="GW637" i="1"/>
  <c r="GX637" i="1" s="1"/>
  <c r="NN637" i="1" s="1"/>
  <c r="HH704" i="1"/>
  <c r="HI704" i="1" s="1"/>
  <c r="NP704" i="1" s="1"/>
  <c r="BJ175" i="1"/>
  <c r="BK175" i="1" s="1"/>
  <c r="MN175" i="1" s="1"/>
  <c r="EI249" i="1"/>
  <c r="EJ249" i="1" s="1"/>
  <c r="NB249" i="1" s="1"/>
  <c r="GL109" i="1"/>
  <c r="GM109" i="1" s="1"/>
  <c r="NL109" i="1" s="1"/>
  <c r="HS64" i="1"/>
  <c r="HT64" i="1" s="1"/>
  <c r="NR64" i="1" s="1"/>
  <c r="IB23" i="1"/>
  <c r="ID23" i="1" s="1"/>
  <c r="IE23" i="1" s="1"/>
  <c r="NT23" i="1" s="1"/>
  <c r="IB941" i="1"/>
  <c r="KM997" i="1"/>
  <c r="ID21" i="1"/>
  <c r="IE21" i="1" s="1"/>
  <c r="NT21" i="1" s="1"/>
  <c r="DX805" i="1"/>
  <c r="DY805" i="1" s="1"/>
  <c r="MZ805" i="1" s="1"/>
  <c r="CQ70" i="1"/>
  <c r="CR70" i="1" s="1"/>
  <c r="MT70" i="1" s="1"/>
  <c r="CF925" i="1"/>
  <c r="CG925" i="1" s="1"/>
  <c r="MR925" i="1" s="1"/>
  <c r="HH892" i="1"/>
  <c r="HI892" i="1" s="1"/>
  <c r="NP892" i="1" s="1"/>
  <c r="OL892" i="1" s="1" a="1"/>
  <c r="OL892" i="1" s="1"/>
  <c r="CQ892" i="1"/>
  <c r="CR892" i="1" s="1"/>
  <c r="MT892" i="1" s="1"/>
  <c r="DB682" i="1"/>
  <c r="DC682" i="1" s="1"/>
  <c r="MV682" i="1" s="1"/>
  <c r="CF819" i="1"/>
  <c r="CG819" i="1" s="1"/>
  <c r="MR819" i="1" s="1"/>
  <c r="GW702" i="1"/>
  <c r="GX702" i="1" s="1"/>
  <c r="NN702" i="1" s="1"/>
  <c r="IB965" i="1"/>
  <c r="FP27" i="1"/>
  <c r="FQ27" i="1" s="1"/>
  <c r="NH27" i="1" s="1"/>
  <c r="IB647" i="1"/>
  <c r="ID647" i="1" s="1"/>
  <c r="IE647" i="1" s="1"/>
  <c r="NT647" i="1" s="1"/>
  <c r="IB605" i="1"/>
  <c r="DM532" i="1"/>
  <c r="DN532" i="1" s="1"/>
  <c r="MX532" i="1" s="1"/>
  <c r="FP299" i="1"/>
  <c r="FQ299" i="1" s="1"/>
  <c r="NH299" i="1" s="1"/>
  <c r="IB439" i="1"/>
  <c r="IB968" i="1"/>
  <c r="FP630" i="1"/>
  <c r="FQ630" i="1" s="1"/>
  <c r="NH630" i="1" s="1"/>
  <c r="DB71" i="1"/>
  <c r="DC71" i="1" s="1"/>
  <c r="MV71" i="1" s="1"/>
  <c r="ID540" i="1"/>
  <c r="IE540" i="1" s="1"/>
  <c r="NT540" i="1" s="1"/>
  <c r="GL189" i="1"/>
  <c r="GM189" i="1" s="1"/>
  <c r="NL189" i="1" s="1"/>
  <c r="IB834" i="1"/>
  <c r="ID834" i="1" s="1"/>
  <c r="IE834" i="1" s="1"/>
  <c r="NT834" i="1" s="1"/>
  <c r="HS179" i="1"/>
  <c r="HT179" i="1" s="1"/>
  <c r="NR179" i="1" s="1"/>
  <c r="IB344" i="1"/>
  <c r="HH692" i="1"/>
  <c r="HI692" i="1" s="1"/>
  <c r="NP692" i="1" s="1"/>
  <c r="GA89" i="1"/>
  <c r="GB89" i="1" s="1"/>
  <c r="NJ89" i="1" s="1"/>
  <c r="BJ892" i="1"/>
  <c r="BK892" i="1" s="1"/>
  <c r="MN892" i="1" s="1"/>
  <c r="GL682" i="1"/>
  <c r="GM682" i="1" s="1"/>
  <c r="NL682" i="1" s="1"/>
  <c r="DB956" i="1"/>
  <c r="DC956" i="1" s="1"/>
  <c r="MV956" i="1" s="1"/>
  <c r="CF349" i="1"/>
  <c r="CG349" i="1" s="1"/>
  <c r="MR349" i="1" s="1"/>
  <c r="HH702" i="1"/>
  <c r="HI702" i="1" s="1"/>
  <c r="NP702" i="1" s="1"/>
  <c r="CQ709" i="1"/>
  <c r="CR709" i="1" s="1"/>
  <c r="MT709" i="1" s="1"/>
  <c r="BJ433" i="1"/>
  <c r="BK433" i="1" s="1"/>
  <c r="MN433" i="1" s="1"/>
  <c r="EI834" i="1"/>
  <c r="EJ834" i="1" s="1"/>
  <c r="NB834" i="1" s="1"/>
  <c r="DB220" i="1"/>
  <c r="DC220" i="1" s="1"/>
  <c r="MV220" i="1" s="1"/>
  <c r="IB404" i="1"/>
  <c r="BJ935" i="1"/>
  <c r="BK935" i="1" s="1"/>
  <c r="MN935" i="1" s="1"/>
  <c r="IB200" i="1"/>
  <c r="GW636" i="1"/>
  <c r="GX636" i="1" s="1"/>
  <c r="NN636" i="1" s="1"/>
  <c r="FP187" i="1"/>
  <c r="FQ187" i="1" s="1"/>
  <c r="NH187" i="1" s="1"/>
  <c r="GL157" i="1"/>
  <c r="GM157" i="1" s="1"/>
  <c r="NL157" i="1" s="1"/>
  <c r="CF156" i="1"/>
  <c r="CG156" i="1" s="1"/>
  <c r="MR156" i="1" s="1"/>
  <c r="CQ150" i="1"/>
  <c r="CR150" i="1" s="1"/>
  <c r="MT150" i="1" s="1"/>
  <c r="EI94" i="1"/>
  <c r="EJ94" i="1" s="1"/>
  <c r="NB94" i="1" s="1"/>
  <c r="GL348" i="1"/>
  <c r="GM348" i="1" s="1"/>
  <c r="NL348" i="1" s="1"/>
  <c r="FE268" i="1"/>
  <c r="FF268" i="1" s="1"/>
  <c r="NF268" i="1" s="1"/>
  <c r="GA628" i="1"/>
  <c r="GB628" i="1" s="1"/>
  <c r="NJ628" i="1" s="1"/>
  <c r="ET38" i="1"/>
  <c r="EU38" i="1" s="1"/>
  <c r="ND38" i="1" s="1"/>
  <c r="FE858" i="1"/>
  <c r="FF858" i="1" s="1"/>
  <c r="NF858" i="1" s="1"/>
  <c r="JQ423" i="1"/>
  <c r="JT423" i="1"/>
  <c r="JV423" i="1" s="1"/>
  <c r="JW423" i="1" s="1"/>
  <c r="OB423" i="1" s="1"/>
  <c r="JQ263" i="1"/>
  <c r="CQ945" i="1"/>
  <c r="CR945" i="1" s="1"/>
  <c r="MT945" i="1" s="1"/>
  <c r="GW85" i="1"/>
  <c r="GX85" i="1" s="1"/>
  <c r="NN85" i="1" s="1"/>
  <c r="JQ997" i="1"/>
  <c r="JT997" i="1"/>
  <c r="JV997" i="1" s="1"/>
  <c r="JW997" i="1" s="1"/>
  <c r="OB997" i="1" s="1"/>
  <c r="ET682" i="1"/>
  <c r="EU682" i="1" s="1"/>
  <c r="ND682" i="1" s="1"/>
  <c r="KB945" i="1"/>
  <c r="KE945" i="1"/>
  <c r="KG945" i="1" s="1"/>
  <c r="KH945" i="1" s="1"/>
  <c r="OD945" i="1" s="1"/>
  <c r="KM421" i="1"/>
  <c r="KP421" i="1"/>
  <c r="KR421" i="1" s="1"/>
  <c r="KS421" i="1" s="1"/>
  <c r="OF421" i="1" s="1"/>
  <c r="KM423" i="1"/>
  <c r="KP423" i="1"/>
  <c r="KR423" i="1" s="1"/>
  <c r="KS423" i="1" s="1"/>
  <c r="OF423" i="1" s="1"/>
  <c r="ET421" i="1"/>
  <c r="EU421" i="1" s="1"/>
  <c r="ND421" i="1" s="1"/>
  <c r="GL778" i="1"/>
  <c r="GM778" i="1" s="1"/>
  <c r="NL778" i="1" s="1"/>
  <c r="HY298" i="1"/>
  <c r="IC298" i="1" s="1"/>
  <c r="IB298" i="1"/>
  <c r="BJ773" i="1"/>
  <c r="BK773" i="1" s="1"/>
  <c r="MN773" i="1" s="1"/>
  <c r="DX51" i="1"/>
  <c r="DY51" i="1" s="1"/>
  <c r="MZ51" i="1" s="1"/>
  <c r="IB160" i="1"/>
  <c r="ID160" i="1" s="1"/>
  <c r="IE160" i="1" s="1"/>
  <c r="NT160" i="1" s="1"/>
  <c r="FP199" i="1"/>
  <c r="FQ199" i="1" s="1"/>
  <c r="NH199" i="1" s="1"/>
  <c r="DX108" i="1"/>
  <c r="DY108" i="1" s="1"/>
  <c r="MZ108" i="1" s="1"/>
  <c r="HS951" i="1"/>
  <c r="HT951" i="1" s="1"/>
  <c r="NR951" i="1" s="1"/>
  <c r="GL616" i="1"/>
  <c r="GM616" i="1" s="1"/>
  <c r="NL616" i="1" s="1"/>
  <c r="FP360" i="1"/>
  <c r="FQ360" i="1" s="1"/>
  <c r="NH360" i="1" s="1"/>
  <c r="FP976" i="1"/>
  <c r="FQ976" i="1" s="1"/>
  <c r="NH976" i="1" s="1"/>
  <c r="ME602" i="1"/>
  <c r="AL602" i="1"/>
  <c r="AM602" i="1" s="1"/>
  <c r="ET945" i="1"/>
  <c r="EU945" i="1" s="1"/>
  <c r="ND945" i="1" s="1"/>
  <c r="LI945" i="1"/>
  <c r="LL945" i="1"/>
  <c r="LN945" i="1" s="1"/>
  <c r="LO945" i="1" s="1"/>
  <c r="OJ945" i="1" s="1"/>
  <c r="LI778" i="1"/>
  <c r="LL778" i="1"/>
  <c r="LN778" i="1" s="1"/>
  <c r="LO778" i="1" s="1"/>
  <c r="OJ778" i="1" s="1"/>
  <c r="JQ393" i="1"/>
  <c r="JT393" i="1"/>
  <c r="JV393" i="1" s="1"/>
  <c r="JW393" i="1" s="1"/>
  <c r="OB393" i="1" s="1"/>
  <c r="HS838" i="1"/>
  <c r="HT838" i="1" s="1"/>
  <c r="NR838" i="1" s="1"/>
  <c r="EI283" i="1"/>
  <c r="EJ283" i="1" s="1"/>
  <c r="NB283" i="1" s="1"/>
  <c r="EI272" i="1"/>
  <c r="EJ272" i="1" s="1"/>
  <c r="NB272" i="1" s="1"/>
  <c r="HS53" i="1"/>
  <c r="HT53" i="1" s="1"/>
  <c r="NR53" i="1" s="1"/>
  <c r="EI23" i="1"/>
  <c r="EJ23" i="1" s="1"/>
  <c r="NB23" i="1" s="1"/>
  <c r="GA274" i="1"/>
  <c r="GB274" i="1" s="1"/>
  <c r="NJ274" i="1" s="1"/>
  <c r="GW617" i="1"/>
  <c r="GX617" i="1" s="1"/>
  <c r="NN617" i="1" s="1"/>
  <c r="ET439" i="1"/>
  <c r="EU439" i="1" s="1"/>
  <c r="ND439" i="1" s="1"/>
  <c r="IB872" i="1"/>
  <c r="ID872" i="1" s="1"/>
  <c r="IE872" i="1" s="1"/>
  <c r="NT872" i="1" s="1"/>
  <c r="BJ596" i="1"/>
  <c r="BK596" i="1" s="1"/>
  <c r="MN596" i="1" s="1"/>
  <c r="FE939" i="1"/>
  <c r="FF939" i="1" s="1"/>
  <c r="NF939" i="1" s="1"/>
  <c r="ID720" i="1"/>
  <c r="IE720" i="1" s="1"/>
  <c r="NT720" i="1" s="1"/>
  <c r="ID691" i="1"/>
  <c r="IE691" i="1" s="1"/>
  <c r="NT691" i="1" s="1"/>
  <c r="IB593" i="1"/>
  <c r="JQ945" i="1"/>
  <c r="JT945" i="1"/>
  <c r="JV945" i="1" s="1"/>
  <c r="JW945" i="1" s="1"/>
  <c r="OB945" i="1" s="1"/>
  <c r="IJ669" i="1"/>
  <c r="IM669" i="1"/>
  <c r="IO669" i="1" s="1"/>
  <c r="IP669" i="1" s="1"/>
  <c r="NV669" i="1" s="1"/>
  <c r="KX892" i="1"/>
  <c r="LA892" i="1"/>
  <c r="LC892" i="1" s="1"/>
  <c r="LD892" i="1" s="1"/>
  <c r="OH892" i="1" s="1"/>
  <c r="KB85" i="1"/>
  <c r="KE85" i="1"/>
  <c r="KG85" i="1" s="1"/>
  <c r="KH85" i="1" s="1"/>
  <c r="OD85" i="1" s="1"/>
  <c r="IU997" i="1"/>
  <c r="IX997" i="1"/>
  <c r="IZ997" i="1" s="1"/>
  <c r="JA997" i="1" s="1"/>
  <c r="NX997" i="1" s="1"/>
  <c r="LI669" i="1"/>
  <c r="LL669" i="1"/>
  <c r="LN669" i="1" s="1"/>
  <c r="LO669" i="1" s="1"/>
  <c r="OJ669" i="1" s="1"/>
  <c r="JQ669" i="1"/>
  <c r="JT669" i="1"/>
  <c r="JV669" i="1" s="1"/>
  <c r="JW669" i="1" s="1"/>
  <c r="OB669" i="1" s="1"/>
  <c r="DB824" i="1"/>
  <c r="DC824" i="1" s="1"/>
  <c r="MV824" i="1" s="1"/>
  <c r="GA338" i="1"/>
  <c r="GB338" i="1" s="1"/>
  <c r="NJ338" i="1" s="1"/>
  <c r="EI192" i="1"/>
  <c r="EJ192" i="1" s="1"/>
  <c r="NB192" i="1" s="1"/>
  <c r="GW956" i="1"/>
  <c r="GX956" i="1" s="1"/>
  <c r="NN956" i="1" s="1"/>
  <c r="GL202" i="1"/>
  <c r="GM202" i="1" s="1"/>
  <c r="NL202" i="1" s="1"/>
  <c r="EI216" i="1"/>
  <c r="EJ216" i="1" s="1"/>
  <c r="NB216" i="1" s="1"/>
  <c r="BU643" i="1"/>
  <c r="BV643" i="1" s="1"/>
  <c r="MP643" i="1" s="1"/>
  <c r="IB877" i="1"/>
  <c r="IB610" i="1"/>
  <c r="BU141" i="1"/>
  <c r="BV141" i="1" s="1"/>
  <c r="MP141" i="1" s="1"/>
  <c r="CQ129" i="1"/>
  <c r="CR129" i="1" s="1"/>
  <c r="MT129" i="1" s="1"/>
  <c r="GA118" i="1"/>
  <c r="GB118" i="1" s="1"/>
  <c r="NJ118" i="1" s="1"/>
  <c r="IB13" i="1"/>
  <c r="ID13" i="1" s="1"/>
  <c r="IE13" i="1" s="1"/>
  <c r="NT13" i="1" s="1"/>
  <c r="GL85" i="1"/>
  <c r="GM85" i="1" s="1"/>
  <c r="NL85" i="1" s="1"/>
  <c r="GW423" i="1"/>
  <c r="GX423" i="1" s="1"/>
  <c r="NN423" i="1" s="1"/>
  <c r="IU897" i="1"/>
  <c r="IX897" i="1"/>
  <c r="IZ897" i="1" s="1"/>
  <c r="JA897" i="1" s="1"/>
  <c r="NX897" i="1" s="1"/>
  <c r="IJ467" i="1"/>
  <c r="IM467" i="1"/>
  <c r="IO467" i="1" s="1"/>
  <c r="IP467" i="1" s="1"/>
  <c r="NV467" i="1" s="1"/>
  <c r="EI925" i="1"/>
  <c r="EJ925" i="1" s="1"/>
  <c r="NB925" i="1" s="1"/>
  <c r="KR195" i="1"/>
  <c r="KS195" i="1" s="1"/>
  <c r="OF195" i="1" s="1"/>
  <c r="JQ896" i="1"/>
  <c r="JT896" i="1"/>
  <c r="JV896" i="1" s="1"/>
  <c r="JW896" i="1" s="1"/>
  <c r="OB896" i="1" s="1"/>
  <c r="BU774" i="1"/>
  <c r="BV774" i="1" s="1"/>
  <c r="MP774" i="1" s="1"/>
  <c r="JQ925" i="1"/>
  <c r="JT925" i="1"/>
  <c r="JV925" i="1" s="1"/>
  <c r="JW925" i="1" s="1"/>
  <c r="OB925" i="1" s="1"/>
  <c r="ID463" i="1"/>
  <c r="IE463" i="1" s="1"/>
  <c r="NT463" i="1" s="1"/>
  <c r="ID130" i="1"/>
  <c r="IE130" i="1" s="1"/>
  <c r="NT130" i="1" s="1"/>
  <c r="IB739" i="1"/>
  <c r="ID739" i="1" s="1"/>
  <c r="IE739" i="1" s="1"/>
  <c r="NT739" i="1" s="1"/>
  <c r="DM244" i="1"/>
  <c r="DN244" i="1" s="1"/>
  <c r="MX244" i="1" s="1"/>
  <c r="BJ681" i="1"/>
  <c r="BK681" i="1" s="1"/>
  <c r="MN681" i="1" s="1"/>
  <c r="DM423" i="1"/>
  <c r="DN423" i="1" s="1"/>
  <c r="MX423" i="1" s="1"/>
  <c r="ET423" i="1"/>
  <c r="EU423" i="1" s="1"/>
  <c r="ND423" i="1" s="1"/>
  <c r="ME665" i="1"/>
  <c r="AL665" i="1"/>
  <c r="AM665" i="1" s="1"/>
  <c r="FP892" i="1"/>
  <c r="FQ892" i="1" s="1"/>
  <c r="NH892" i="1" s="1"/>
  <c r="BU997" i="1"/>
  <c r="BV997" i="1" s="1"/>
  <c r="MP997" i="1" s="1"/>
  <c r="BJ195" i="1"/>
  <c r="BK195" i="1" s="1"/>
  <c r="MN195" i="1" s="1"/>
  <c r="LI896" i="1"/>
  <c r="LL896" i="1"/>
  <c r="LN896" i="1" s="1"/>
  <c r="LO896" i="1" s="1"/>
  <c r="OJ896" i="1" s="1"/>
  <c r="DX888" i="1"/>
  <c r="DY888" i="1" s="1"/>
  <c r="MZ888" i="1" s="1"/>
  <c r="KP896" i="1"/>
  <c r="KR896" i="1" s="1"/>
  <c r="KS896" i="1" s="1"/>
  <c r="OF896" i="1" s="1"/>
  <c r="KM896" i="1"/>
  <c r="ME965" i="1"/>
  <c r="AL965" i="1"/>
  <c r="AM965" i="1" s="1"/>
  <c r="KB997" i="1"/>
  <c r="KE997" i="1"/>
  <c r="KG997" i="1" s="1"/>
  <c r="KH997" i="1" s="1"/>
  <c r="OD997" i="1" s="1"/>
  <c r="KM912" i="1"/>
  <c r="KP912" i="1"/>
  <c r="KR912" i="1" s="1"/>
  <c r="KS912" i="1" s="1"/>
  <c r="OF912" i="1" s="1"/>
  <c r="IB664" i="1"/>
  <c r="ID664" i="1" s="1"/>
  <c r="IE664" i="1" s="1"/>
  <c r="NT664" i="1" s="1"/>
  <c r="DX501" i="1"/>
  <c r="DY501" i="1" s="1"/>
  <c r="MZ501" i="1" s="1"/>
  <c r="CF501" i="1"/>
  <c r="CG501" i="1" s="1"/>
  <c r="MR501" i="1" s="1"/>
  <c r="FE499" i="1"/>
  <c r="FF499" i="1" s="1"/>
  <c r="NF499" i="1" s="1"/>
  <c r="DX209" i="1"/>
  <c r="DY209" i="1" s="1"/>
  <c r="MZ209" i="1" s="1"/>
  <c r="ET280" i="1"/>
  <c r="EU280" i="1" s="1"/>
  <c r="ND280" i="1" s="1"/>
  <c r="HS829" i="1"/>
  <c r="HT829" i="1" s="1"/>
  <c r="NR829" i="1" s="1"/>
  <c r="CF249" i="1"/>
  <c r="CG249" i="1" s="1"/>
  <c r="MR249" i="1" s="1"/>
  <c r="BJ245" i="1"/>
  <c r="BK245" i="1" s="1"/>
  <c r="MN245" i="1" s="1"/>
  <c r="GL696" i="1"/>
  <c r="GM696" i="1" s="1"/>
  <c r="NL696" i="1" s="1"/>
  <c r="DX248" i="1"/>
  <c r="DY248" i="1" s="1"/>
  <c r="MZ248" i="1" s="1"/>
  <c r="FE155" i="1"/>
  <c r="FF155" i="1" s="1"/>
  <c r="NF155" i="1" s="1"/>
  <c r="DB706" i="1"/>
  <c r="DC706" i="1" s="1"/>
  <c r="MV706" i="1" s="1"/>
  <c r="HH166" i="1"/>
  <c r="HI166" i="1" s="1"/>
  <c r="NP166" i="1" s="1"/>
  <c r="DM712" i="1"/>
  <c r="DN712" i="1" s="1"/>
  <c r="MX712" i="1" s="1"/>
  <c r="FE993" i="1"/>
  <c r="FF993" i="1" s="1"/>
  <c r="NF993" i="1" s="1"/>
  <c r="LI888" i="1"/>
  <c r="LL888" i="1"/>
  <c r="LN888" i="1" s="1"/>
  <c r="LO888" i="1" s="1"/>
  <c r="OJ888" i="1" s="1"/>
  <c r="CQ298" i="1"/>
  <c r="CR298" i="1" s="1"/>
  <c r="MT298" i="1" s="1"/>
  <c r="JQ85" i="1"/>
  <c r="JT85" i="1"/>
  <c r="JV85" i="1" s="1"/>
  <c r="JW85" i="1" s="1"/>
  <c r="OB85" i="1" s="1"/>
  <c r="GA945" i="1"/>
  <c r="GB945" i="1" s="1"/>
  <c r="NJ945" i="1" s="1"/>
  <c r="GL669" i="1"/>
  <c r="GM669" i="1" s="1"/>
  <c r="NL669" i="1" s="1"/>
  <c r="BU925" i="1"/>
  <c r="BV925" i="1" s="1"/>
  <c r="MP925" i="1" s="1"/>
  <c r="KM467" i="1"/>
  <c r="KP467" i="1"/>
  <c r="KR467" i="1" s="1"/>
  <c r="KS467" i="1" s="1"/>
  <c r="OF467" i="1" s="1"/>
  <c r="JQ421" i="1"/>
  <c r="JT421" i="1"/>
  <c r="JV421" i="1" s="1"/>
  <c r="JW421" i="1" s="1"/>
  <c r="OB421" i="1" s="1"/>
  <c r="BU421" i="1"/>
  <c r="BV421" i="1" s="1"/>
  <c r="MP421" i="1" s="1"/>
  <c r="DM669" i="1"/>
  <c r="DN669" i="1" s="1"/>
  <c r="MX669" i="1" s="1"/>
  <c r="JQ888" i="1"/>
  <c r="JT888" i="1"/>
  <c r="JV888" i="1" s="1"/>
  <c r="JW888" i="1" s="1"/>
  <c r="OB888" i="1" s="1"/>
  <c r="BJ896" i="1"/>
  <c r="BK896" i="1" s="1"/>
  <c r="MN896" i="1" s="1"/>
  <c r="ET218" i="1"/>
  <c r="EU218" i="1" s="1"/>
  <c r="ND218" i="1" s="1"/>
  <c r="CQ895" i="1"/>
  <c r="CR895" i="1" s="1"/>
  <c r="MT895" i="1" s="1"/>
  <c r="GW583" i="1"/>
  <c r="GX583" i="1" s="1"/>
  <c r="NN583" i="1" s="1"/>
  <c r="JF912" i="1"/>
  <c r="JI912" i="1"/>
  <c r="JK912" i="1" s="1"/>
  <c r="JL912" i="1" s="1"/>
  <c r="NZ912" i="1" s="1"/>
  <c r="LI997" i="1"/>
  <c r="LL997" i="1"/>
  <c r="LN997" i="1" s="1"/>
  <c r="LO997" i="1" s="1"/>
  <c r="OJ997" i="1" s="1"/>
  <c r="JF195" i="1"/>
  <c r="JI195" i="1"/>
  <c r="JK195" i="1" s="1"/>
  <c r="JL195" i="1" s="1"/>
  <c r="NZ195" i="1" s="1"/>
  <c r="JQ892" i="1"/>
  <c r="JT892" i="1"/>
  <c r="JV892" i="1" s="1"/>
  <c r="JW892" i="1" s="1"/>
  <c r="OB892" i="1" s="1"/>
  <c r="JV195" i="1"/>
  <c r="JW195" i="1" s="1"/>
  <c r="OB195" i="1" s="1"/>
  <c r="BJ682" i="1"/>
  <c r="BK682" i="1" s="1"/>
  <c r="MN682" i="1" s="1"/>
  <c r="IB638" i="1"/>
  <c r="IB175" i="1"/>
  <c r="ID175" i="1" s="1"/>
  <c r="IE175" i="1" s="1"/>
  <c r="NT175" i="1" s="1"/>
  <c r="GA740" i="1"/>
  <c r="GB740" i="1" s="1"/>
  <c r="NJ740" i="1" s="1"/>
  <c r="AL561" i="1"/>
  <c r="AM561" i="1" s="1"/>
  <c r="BU98" i="1"/>
  <c r="BV98" i="1" s="1"/>
  <c r="MP98" i="1" s="1"/>
  <c r="LI897" i="1"/>
  <c r="LL897" i="1"/>
  <c r="LN897" i="1" s="1"/>
  <c r="LO897" i="1" s="1"/>
  <c r="OJ897" i="1" s="1"/>
  <c r="DX298" i="1"/>
  <c r="DY298" i="1" s="1"/>
  <c r="MZ298" i="1" s="1"/>
  <c r="JF83" i="1"/>
  <c r="JI83" i="1"/>
  <c r="JK83" i="1" s="1"/>
  <c r="JL83" i="1" s="1"/>
  <c r="NZ83" i="1" s="1"/>
  <c r="BU945" i="1"/>
  <c r="BV945" i="1" s="1"/>
  <c r="MP945" i="1" s="1"/>
  <c r="LI263" i="1"/>
  <c r="LL263" i="1"/>
  <c r="LN263" i="1" s="1"/>
  <c r="LO263" i="1" s="1"/>
  <c r="OJ263" i="1" s="1"/>
  <c r="KB467" i="1"/>
  <c r="KE467" i="1"/>
  <c r="KG467" i="1" s="1"/>
  <c r="KH467" i="1" s="1"/>
  <c r="OD467" i="1" s="1"/>
  <c r="JQ897" i="1"/>
  <c r="JT897" i="1"/>
  <c r="JV897" i="1" s="1"/>
  <c r="JW897" i="1" s="1"/>
  <c r="OB897" i="1" s="1"/>
  <c r="IU393" i="1"/>
  <c r="IX393" i="1"/>
  <c r="IZ393" i="1" s="1"/>
  <c r="JA393" i="1" s="1"/>
  <c r="NX393" i="1" s="1"/>
  <c r="KM892" i="1"/>
  <c r="KP892" i="1"/>
  <c r="KR892" i="1" s="1"/>
  <c r="KS892" i="1" s="1"/>
  <c r="OF892" i="1" s="1"/>
  <c r="BJ263" i="1"/>
  <c r="BK263" i="1" s="1"/>
  <c r="MN263" i="1" s="1"/>
  <c r="CQ277" i="1"/>
  <c r="CR277" i="1" s="1"/>
  <c r="MT277" i="1" s="1"/>
  <c r="IB62" i="1"/>
  <c r="ID62" i="1" s="1"/>
  <c r="IE62" i="1" s="1"/>
  <c r="NT62" i="1" s="1"/>
  <c r="HS17" i="1"/>
  <c r="HT17" i="1" s="1"/>
  <c r="NR17" i="1" s="1"/>
  <c r="LI892" i="1"/>
  <c r="LL892" i="1"/>
  <c r="LN892" i="1" s="1"/>
  <c r="LO892" i="1" s="1"/>
  <c r="OJ892" i="1" s="1"/>
  <c r="IJ513" i="1"/>
  <c r="IM513" i="1"/>
  <c r="IO513" i="1" s="1"/>
  <c r="IP513" i="1" s="1"/>
  <c r="NV513" i="1" s="1"/>
  <c r="KM263" i="1"/>
  <c r="KP263" i="1"/>
  <c r="KR263" i="1" s="1"/>
  <c r="KS263" i="1" s="1"/>
  <c r="OF263" i="1" s="1"/>
  <c r="CF896" i="1"/>
  <c r="CG896" i="1" s="1"/>
  <c r="MR896" i="1" s="1"/>
  <c r="JI298" i="1"/>
  <c r="JK298" i="1" s="1"/>
  <c r="JL298" i="1" s="1"/>
  <c r="NZ298" i="1" s="1"/>
  <c r="JF298" i="1"/>
  <c r="JQ682" i="1"/>
  <c r="JT682" i="1"/>
  <c r="JV682" i="1" s="1"/>
  <c r="JW682" i="1" s="1"/>
  <c r="OB682" i="1" s="1"/>
  <c r="LI195" i="1"/>
  <c r="LL195" i="1"/>
  <c r="LN195" i="1" s="1"/>
  <c r="LO195" i="1" s="1"/>
  <c r="OJ195" i="1" s="1"/>
  <c r="HH661" i="1"/>
  <c r="HI661" i="1" s="1"/>
  <c r="NP661" i="1" s="1"/>
  <c r="FP744" i="1"/>
  <c r="FQ744" i="1" s="1"/>
  <c r="NH744" i="1" s="1"/>
  <c r="HS200" i="1"/>
  <c r="HT200" i="1" s="1"/>
  <c r="NR200" i="1" s="1"/>
  <c r="DX191" i="1"/>
  <c r="DY191" i="1" s="1"/>
  <c r="MZ191" i="1" s="1"/>
  <c r="CQ753" i="1"/>
  <c r="CR753" i="1" s="1"/>
  <c r="MT753" i="1" s="1"/>
  <c r="HH802" i="1"/>
  <c r="HI802" i="1" s="1"/>
  <c r="NP802" i="1" s="1"/>
  <c r="IB821" i="1"/>
  <c r="IB748" i="1"/>
  <c r="ET53" i="1"/>
  <c r="EU53" i="1" s="1"/>
  <c r="ND53" i="1" s="1"/>
  <c r="DM57" i="1"/>
  <c r="DN57" i="1" s="1"/>
  <c r="MX57" i="1" s="1"/>
  <c r="FP206" i="1"/>
  <c r="FQ206" i="1" s="1"/>
  <c r="NH206" i="1" s="1"/>
  <c r="HS75" i="1"/>
  <c r="HT75" i="1" s="1"/>
  <c r="NR75" i="1" s="1"/>
  <c r="FP592" i="1"/>
  <c r="FQ592" i="1" s="1"/>
  <c r="NH592" i="1" s="1"/>
  <c r="BU863" i="1"/>
  <c r="BV863" i="1" s="1"/>
  <c r="MP863" i="1" s="1"/>
  <c r="GW20" i="1"/>
  <c r="GX20" i="1" s="1"/>
  <c r="NN20" i="1" s="1"/>
  <c r="ET155" i="1"/>
  <c r="EU155" i="1" s="1"/>
  <c r="ND155" i="1" s="1"/>
  <c r="DM595" i="1"/>
  <c r="DN595" i="1" s="1"/>
  <c r="MX595" i="1" s="1"/>
  <c r="BJ633" i="1"/>
  <c r="BK633" i="1" s="1"/>
  <c r="MN633" i="1" s="1"/>
  <c r="CF637" i="1"/>
  <c r="CG637" i="1" s="1"/>
  <c r="MR637" i="1" s="1"/>
  <c r="HH948" i="1"/>
  <c r="HI948" i="1" s="1"/>
  <c r="NP948" i="1" s="1"/>
  <c r="FE402" i="1"/>
  <c r="FF402" i="1" s="1"/>
  <c r="NF402" i="1" s="1"/>
  <c r="CF295" i="1"/>
  <c r="CG295" i="1" s="1"/>
  <c r="MR295" i="1" s="1"/>
  <c r="DB102" i="1"/>
  <c r="DC102" i="1" s="1"/>
  <c r="MV102" i="1" s="1"/>
  <c r="HH965" i="1"/>
  <c r="HI965" i="1" s="1"/>
  <c r="NP965" i="1" s="1"/>
  <c r="EI955" i="1"/>
  <c r="EJ955" i="1" s="1"/>
  <c r="NB955" i="1" s="1"/>
  <c r="DM152" i="1"/>
  <c r="DN152" i="1" s="1"/>
  <c r="MX152" i="1" s="1"/>
  <c r="IB619" i="1"/>
  <c r="ET125" i="1"/>
  <c r="EU125" i="1" s="1"/>
  <c r="ND125" i="1" s="1"/>
  <c r="BU57" i="1"/>
  <c r="BV57" i="1" s="1"/>
  <c r="MP57" i="1" s="1"/>
  <c r="BJ741" i="1"/>
  <c r="BK741" i="1" s="1"/>
  <c r="MN741" i="1" s="1"/>
  <c r="DB348" i="1"/>
  <c r="DC348" i="1" s="1"/>
  <c r="MV348" i="1" s="1"/>
  <c r="HS94" i="1"/>
  <c r="HT94" i="1" s="1"/>
  <c r="NR94" i="1" s="1"/>
  <c r="BJ506" i="1"/>
  <c r="BK506" i="1" s="1"/>
  <c r="MN506" i="1" s="1"/>
  <c r="OL556" i="1" a="1"/>
  <c r="OL556" i="1" s="1"/>
  <c r="BJ40" i="1"/>
  <c r="BK40" i="1" s="1"/>
  <c r="MN40" i="1" s="1"/>
  <c r="ET888" i="1"/>
  <c r="EU888" i="1" s="1"/>
  <c r="ND888" i="1" s="1"/>
  <c r="GL897" i="1"/>
  <c r="GM897" i="1" s="1"/>
  <c r="NL897" i="1" s="1"/>
  <c r="IU85" i="1"/>
  <c r="IX85" i="1"/>
  <c r="IZ85" i="1" s="1"/>
  <c r="JA85" i="1" s="1"/>
  <c r="NX85" i="1" s="1"/>
  <c r="DX997" i="1"/>
  <c r="DY997" i="1" s="1"/>
  <c r="MZ997" i="1" s="1"/>
  <c r="BJ912" i="1"/>
  <c r="BK912" i="1" s="1"/>
  <c r="MN912" i="1" s="1"/>
  <c r="FP778" i="1"/>
  <c r="FQ778" i="1" s="1"/>
  <c r="NH778" i="1" s="1"/>
  <c r="KB669" i="1"/>
  <c r="KF669" i="1" s="1"/>
  <c r="KE669" i="1"/>
  <c r="ET513" i="1"/>
  <c r="EU513" i="1" s="1"/>
  <c r="ND513" i="1" s="1"/>
  <c r="LI85" i="1"/>
  <c r="LL85" i="1"/>
  <c r="LN85" i="1" s="1"/>
  <c r="LO85" i="1" s="1"/>
  <c r="OJ85" i="1" s="1"/>
  <c r="DX85" i="1"/>
  <c r="DY85" i="1" s="1"/>
  <c r="MZ85" i="1" s="1"/>
  <c r="FE467" i="1"/>
  <c r="FF467" i="1" s="1"/>
  <c r="NF467" i="1" s="1"/>
  <c r="IJ945" i="1"/>
  <c r="IM945" i="1"/>
  <c r="IO945" i="1" s="1"/>
  <c r="IP945" i="1" s="1"/>
  <c r="NV945" i="1" s="1"/>
  <c r="ET36" i="1"/>
  <c r="EU36" i="1" s="1"/>
  <c r="ND36" i="1" s="1"/>
  <c r="IB758" i="1"/>
  <c r="HS31" i="1"/>
  <c r="HT31" i="1" s="1"/>
  <c r="NR31" i="1" s="1"/>
  <c r="DB288" i="1"/>
  <c r="DC288" i="1" s="1"/>
  <c r="MV288" i="1" s="1"/>
  <c r="IB65" i="1"/>
  <c r="ID65" i="1" s="1"/>
  <c r="IE65" i="1" s="1"/>
  <c r="NT65" i="1" s="1"/>
  <c r="OL653" i="1" a="1"/>
  <c r="OL653" i="1" s="1"/>
  <c r="BJ599" i="1"/>
  <c r="BK599" i="1" s="1"/>
  <c r="MN599" i="1" s="1"/>
  <c r="GL970" i="1"/>
  <c r="GM970" i="1" s="1"/>
  <c r="NL970" i="1" s="1"/>
  <c r="EI66" i="1"/>
  <c r="EJ66" i="1" s="1"/>
  <c r="NB66" i="1" s="1"/>
  <c r="ID731" i="1"/>
  <c r="IE731" i="1" s="1"/>
  <c r="NT731" i="1" s="1"/>
  <c r="ID15" i="1"/>
  <c r="IE15" i="1" s="1"/>
  <c r="NT15" i="1" s="1"/>
  <c r="OL15" i="1" s="1" a="1"/>
  <c r="OL15" i="1" s="1"/>
  <c r="GA590" i="1"/>
  <c r="GB590" i="1" s="1"/>
  <c r="NJ590" i="1" s="1"/>
  <c r="DX225" i="1"/>
  <c r="DY225" i="1" s="1"/>
  <c r="MZ225" i="1" s="1"/>
  <c r="GA290" i="1"/>
  <c r="GB290" i="1" s="1"/>
  <c r="NJ290" i="1" s="1"/>
  <c r="DB155" i="1"/>
  <c r="DC155" i="1" s="1"/>
  <c r="MV155" i="1" s="1"/>
  <c r="ET344" i="1"/>
  <c r="EU344" i="1" s="1"/>
  <c r="ND344" i="1" s="1"/>
  <c r="FE835" i="1"/>
  <c r="FF835" i="1" s="1"/>
  <c r="NF835" i="1" s="1"/>
  <c r="DB52" i="1"/>
  <c r="DC52" i="1" s="1"/>
  <c r="MV52" i="1" s="1"/>
  <c r="IB68" i="1"/>
  <c r="ID68" i="1" s="1"/>
  <c r="IE68" i="1" s="1"/>
  <c r="NT68" i="1" s="1"/>
  <c r="GW503" i="1"/>
  <c r="GX503" i="1" s="1"/>
  <c r="NN503" i="1" s="1"/>
  <c r="FP830" i="1"/>
  <c r="FQ830" i="1" s="1"/>
  <c r="NH830" i="1" s="1"/>
  <c r="GA96" i="1"/>
  <c r="GB96" i="1" s="1"/>
  <c r="NJ96" i="1" s="1"/>
  <c r="GL155" i="1"/>
  <c r="GM155" i="1" s="1"/>
  <c r="NL155" i="1" s="1"/>
  <c r="GA643" i="1"/>
  <c r="GB643" i="1" s="1"/>
  <c r="NJ643" i="1" s="1"/>
  <c r="ET935" i="1"/>
  <c r="EU935" i="1" s="1"/>
  <c r="ND935" i="1" s="1"/>
  <c r="GW304" i="1"/>
  <c r="GX304" i="1" s="1"/>
  <c r="NN304" i="1" s="1"/>
  <c r="ID519" i="1"/>
  <c r="IE519" i="1" s="1"/>
  <c r="NT519" i="1" s="1"/>
  <c r="FP807" i="1"/>
  <c r="FQ807" i="1" s="1"/>
  <c r="NH807" i="1" s="1"/>
  <c r="GL71" i="1"/>
  <c r="GM71" i="1" s="1"/>
  <c r="NL71" i="1" s="1"/>
  <c r="FE792" i="1"/>
  <c r="FF792" i="1" s="1"/>
  <c r="NF792" i="1" s="1"/>
  <c r="ID328" i="1"/>
  <c r="IE328" i="1" s="1"/>
  <c r="NT328" i="1" s="1"/>
  <c r="DX593" i="1"/>
  <c r="DY593" i="1" s="1"/>
  <c r="MZ593" i="1" s="1"/>
  <c r="GL811" i="1"/>
  <c r="GM811" i="1" s="1"/>
  <c r="NL811" i="1" s="1"/>
  <c r="IB193" i="1"/>
  <c r="BU974" i="1"/>
  <c r="BV974" i="1" s="1"/>
  <c r="MP974" i="1" s="1"/>
  <c r="IB135" i="1"/>
  <c r="ID135" i="1" s="1"/>
  <c r="IE135" i="1" s="1"/>
  <c r="NT135" i="1" s="1"/>
  <c r="FE533" i="1"/>
  <c r="FF533" i="1" s="1"/>
  <c r="NF533" i="1" s="1"/>
  <c r="BU572" i="1"/>
  <c r="BV572" i="1" s="1"/>
  <c r="MP572" i="1" s="1"/>
  <c r="GW144" i="1"/>
  <c r="GX144" i="1" s="1"/>
  <c r="NN144" i="1" s="1"/>
  <c r="HS58" i="1"/>
  <c r="HT58" i="1" s="1"/>
  <c r="NR58" i="1" s="1"/>
  <c r="OL372" i="1" a="1"/>
  <c r="OL372" i="1" s="1"/>
  <c r="ID324" i="1"/>
  <c r="IE324" i="1" s="1"/>
  <c r="NT324" i="1" s="1"/>
  <c r="OK324" i="1" s="1" a="1"/>
  <c r="OK324" i="1" s="1"/>
  <c r="OK794" i="1" a="1"/>
  <c r="OK794" i="1" s="1"/>
  <c r="BU537" i="1"/>
  <c r="BV537" i="1" s="1"/>
  <c r="MP537" i="1" s="1"/>
  <c r="BU58" i="1"/>
  <c r="BV58" i="1" s="1"/>
  <c r="MP58" i="1" s="1"/>
  <c r="ID10" i="1"/>
  <c r="IE10" i="1" s="1"/>
  <c r="NT10" i="1" s="1"/>
  <c r="IB702" i="1"/>
  <c r="OK623" i="1" a="1"/>
  <c r="OK623" i="1" s="1"/>
  <c r="GA636" i="1"/>
  <c r="GB636" i="1" s="1"/>
  <c r="NJ636" i="1" s="1"/>
  <c r="HS630" i="1"/>
  <c r="HT630" i="1" s="1"/>
  <c r="NR630" i="1" s="1"/>
  <c r="CQ954" i="1"/>
  <c r="CR954" i="1" s="1"/>
  <c r="MT954" i="1" s="1"/>
  <c r="GL32" i="1"/>
  <c r="GM32" i="1" s="1"/>
  <c r="NL32" i="1" s="1"/>
  <c r="EI839" i="1"/>
  <c r="EJ839" i="1" s="1"/>
  <c r="NB839" i="1" s="1"/>
  <c r="GW438" i="1"/>
  <c r="GX438" i="1" s="1"/>
  <c r="NN438" i="1" s="1"/>
  <c r="CQ269" i="1"/>
  <c r="CR269" i="1" s="1"/>
  <c r="MT269" i="1" s="1"/>
  <c r="HS157" i="1"/>
  <c r="HT157" i="1" s="1"/>
  <c r="NR157" i="1" s="1"/>
  <c r="EI798" i="1"/>
  <c r="EJ798" i="1" s="1"/>
  <c r="NB798" i="1" s="1"/>
  <c r="HH855" i="1"/>
  <c r="HI855" i="1" s="1"/>
  <c r="NP855" i="1" s="1"/>
  <c r="ET735" i="1"/>
  <c r="EU735" i="1" s="1"/>
  <c r="ND735" i="1" s="1"/>
  <c r="EI947" i="1"/>
  <c r="EJ947" i="1" s="1"/>
  <c r="NB947" i="1" s="1"/>
  <c r="BU611" i="1"/>
  <c r="BV611" i="1" s="1"/>
  <c r="MP611" i="1" s="1"/>
  <c r="FE936" i="1"/>
  <c r="FF936" i="1" s="1"/>
  <c r="NF936" i="1" s="1"/>
  <c r="FP802" i="1"/>
  <c r="FQ802" i="1" s="1"/>
  <c r="NH802" i="1" s="1"/>
  <c r="ID976" i="1"/>
  <c r="IE976" i="1" s="1"/>
  <c r="NT976" i="1" s="1"/>
  <c r="BJ223" i="1"/>
  <c r="BK223" i="1" s="1"/>
  <c r="MN223" i="1" s="1"/>
  <c r="EI752" i="1"/>
  <c r="EJ752" i="1" s="1"/>
  <c r="NB752" i="1" s="1"/>
  <c r="EI959" i="1"/>
  <c r="EJ959" i="1" s="1"/>
  <c r="NB959" i="1" s="1"/>
  <c r="FE828" i="1"/>
  <c r="FF828" i="1" s="1"/>
  <c r="NF828" i="1" s="1"/>
  <c r="FP813" i="1"/>
  <c r="FQ813" i="1" s="1"/>
  <c r="NH813" i="1" s="1"/>
  <c r="FP346" i="1"/>
  <c r="FQ346" i="1" s="1"/>
  <c r="NH346" i="1" s="1"/>
  <c r="FP160" i="1"/>
  <c r="FQ160" i="1" s="1"/>
  <c r="NH160" i="1" s="1"/>
  <c r="HS36" i="1"/>
  <c r="HT36" i="1" s="1"/>
  <c r="NR36" i="1" s="1"/>
  <c r="ET179" i="1"/>
  <c r="EU179" i="1" s="1"/>
  <c r="ND179" i="1" s="1"/>
  <c r="BJ11" i="1"/>
  <c r="BK11" i="1" s="1"/>
  <c r="MN11" i="1" s="1"/>
  <c r="ID256" i="1"/>
  <c r="IE256" i="1" s="1"/>
  <c r="NT256" i="1" s="1"/>
  <c r="OK178" i="1" a="1"/>
  <c r="OK178" i="1" s="1"/>
  <c r="ET492" i="1"/>
  <c r="EU492" i="1" s="1"/>
  <c r="ND492" i="1" s="1"/>
  <c r="GA288" i="1"/>
  <c r="GB288" i="1" s="1"/>
  <c r="NJ288" i="1" s="1"/>
  <c r="BJ43" i="1"/>
  <c r="BK43" i="1" s="1"/>
  <c r="MN43" i="1" s="1"/>
  <c r="ET103" i="1"/>
  <c r="EU103" i="1" s="1"/>
  <c r="ND103" i="1" s="1"/>
  <c r="FE322" i="1"/>
  <c r="FF322" i="1" s="1"/>
  <c r="NF322" i="1" s="1"/>
  <c r="GL61" i="1"/>
  <c r="GM61" i="1" s="1"/>
  <c r="NL61" i="1" s="1"/>
  <c r="HS491" i="1"/>
  <c r="HT491" i="1" s="1"/>
  <c r="NR491" i="1" s="1"/>
  <c r="HS609" i="1"/>
  <c r="HT609" i="1" s="1"/>
  <c r="NR609" i="1" s="1"/>
  <c r="GW881" i="1"/>
  <c r="GX881" i="1" s="1"/>
  <c r="NN881" i="1" s="1"/>
  <c r="FE640" i="1"/>
  <c r="FF640" i="1" s="1"/>
  <c r="NF640" i="1" s="1"/>
  <c r="GL204" i="1"/>
  <c r="GM204" i="1" s="1"/>
  <c r="NL204" i="1" s="1"/>
  <c r="HS641" i="1"/>
  <c r="HT641" i="1" s="1"/>
  <c r="NR641" i="1" s="1"/>
  <c r="HS712" i="1"/>
  <c r="HT712" i="1" s="1"/>
  <c r="NR712" i="1" s="1"/>
  <c r="GW22" i="1"/>
  <c r="GX22" i="1" s="1"/>
  <c r="NN22" i="1" s="1"/>
  <c r="IB214" i="1"/>
  <c r="HH891" i="1"/>
  <c r="HI891" i="1" s="1"/>
  <c r="NP891" i="1" s="1"/>
  <c r="FP388" i="1"/>
  <c r="FQ388" i="1" s="1"/>
  <c r="NH388" i="1" s="1"/>
  <c r="BJ366" i="1"/>
  <c r="BK366" i="1" s="1"/>
  <c r="MN366" i="1" s="1"/>
  <c r="ID252" i="1"/>
  <c r="IE252" i="1" s="1"/>
  <c r="NT252" i="1" s="1"/>
  <c r="DX125" i="1"/>
  <c r="DY125" i="1" s="1"/>
  <c r="MZ125" i="1" s="1"/>
  <c r="GW500" i="1"/>
  <c r="GX500" i="1" s="1"/>
  <c r="NN500" i="1" s="1"/>
  <c r="FP342" i="1"/>
  <c r="FQ342" i="1" s="1"/>
  <c r="NH342" i="1" s="1"/>
  <c r="GW872" i="1"/>
  <c r="GX872" i="1" s="1"/>
  <c r="NN872" i="1" s="1"/>
  <c r="EI838" i="1"/>
  <c r="EJ838" i="1" s="1"/>
  <c r="NB838" i="1" s="1"/>
  <c r="IB706" i="1"/>
  <c r="DM223" i="1"/>
  <c r="DN223" i="1" s="1"/>
  <c r="MX223" i="1" s="1"/>
  <c r="IB166" i="1"/>
  <c r="IB272" i="1"/>
  <c r="ID272" i="1" s="1"/>
  <c r="IE272" i="1" s="1"/>
  <c r="NT272" i="1" s="1"/>
  <c r="AL507" i="1"/>
  <c r="AM507" i="1" s="1"/>
  <c r="FP868" i="1"/>
  <c r="FQ868" i="1" s="1"/>
  <c r="NH868" i="1" s="1"/>
  <c r="ID809" i="1"/>
  <c r="IE809" i="1" s="1"/>
  <c r="NT809" i="1" s="1"/>
  <c r="CF633" i="1"/>
  <c r="CG633" i="1" s="1"/>
  <c r="MR633" i="1" s="1"/>
  <c r="CQ612" i="1"/>
  <c r="CR612" i="1" s="1"/>
  <c r="MT612" i="1" s="1"/>
  <c r="BJ626" i="1"/>
  <c r="BK626" i="1" s="1"/>
  <c r="MN626" i="1" s="1"/>
  <c r="BJ220" i="1"/>
  <c r="BK220" i="1" s="1"/>
  <c r="MN220" i="1" s="1"/>
  <c r="FE948" i="1"/>
  <c r="FF948" i="1" s="1"/>
  <c r="NF948" i="1" s="1"/>
  <c r="DX64" i="1"/>
  <c r="DY64" i="1" s="1"/>
  <c r="MZ64" i="1" s="1"/>
  <c r="CF742" i="1"/>
  <c r="CG742" i="1" s="1"/>
  <c r="MR742" i="1" s="1"/>
  <c r="KE145" i="1"/>
  <c r="KG145" i="1" s="1"/>
  <c r="KH145" i="1" s="1"/>
  <c r="OD145" i="1" s="1"/>
  <c r="FE687" i="1"/>
  <c r="FF687" i="1" s="1"/>
  <c r="NF687" i="1" s="1"/>
  <c r="EI563" i="1"/>
  <c r="EJ563" i="1" s="1"/>
  <c r="NB563" i="1" s="1"/>
  <c r="BU532" i="1"/>
  <c r="BV532" i="1" s="1"/>
  <c r="MP532" i="1" s="1"/>
  <c r="GA127" i="1"/>
  <c r="GB127" i="1" s="1"/>
  <c r="NJ127" i="1" s="1"/>
  <c r="FE982" i="1"/>
  <c r="FF982" i="1" s="1"/>
  <c r="NF982" i="1" s="1"/>
  <c r="GA513" i="1"/>
  <c r="GB513" i="1" s="1"/>
  <c r="NJ513" i="1" s="1"/>
  <c r="BJ918" i="1"/>
  <c r="BK918" i="1" s="1"/>
  <c r="MN918" i="1" s="1"/>
  <c r="IB493" i="1"/>
  <c r="CQ479" i="1"/>
  <c r="CR479" i="1" s="1"/>
  <c r="MT479" i="1" s="1"/>
  <c r="OK88" i="1" a="1"/>
  <c r="OK88" i="1" s="1"/>
  <c r="ON88" i="1" s="1"/>
  <c r="DX130" i="1"/>
  <c r="DY130" i="1" s="1"/>
  <c r="MZ130" i="1" s="1"/>
  <c r="GA130" i="1"/>
  <c r="GB130" i="1" s="1"/>
  <c r="NJ130" i="1" s="1"/>
  <c r="CQ13" i="1"/>
  <c r="CR13" i="1" s="1"/>
  <c r="MT13" i="1" s="1"/>
  <c r="OK382" i="1" a="1"/>
  <c r="OK382" i="1" s="1"/>
  <c r="EI404" i="1"/>
  <c r="EJ404" i="1" s="1"/>
  <c r="NB404" i="1" s="1"/>
  <c r="IB20" i="1"/>
  <c r="IB42" i="1"/>
  <c r="HS169" i="1"/>
  <c r="HT169" i="1" s="1"/>
  <c r="NR169" i="1" s="1"/>
  <c r="ET764" i="1"/>
  <c r="EU764" i="1" s="1"/>
  <c r="ND764" i="1" s="1"/>
  <c r="ET710" i="1"/>
  <c r="EU710" i="1" s="1"/>
  <c r="ND710" i="1" s="1"/>
  <c r="GW113" i="1"/>
  <c r="GX113" i="1" s="1"/>
  <c r="NN113" i="1" s="1"/>
  <c r="DX35" i="1"/>
  <c r="DY35" i="1" s="1"/>
  <c r="MZ35" i="1" s="1"/>
  <c r="IB109" i="1"/>
  <c r="OK384" i="1" a="1"/>
  <c r="OK384" i="1" s="1"/>
  <c r="ON384" i="1" s="1"/>
  <c r="GL722" i="1"/>
  <c r="GM722" i="1" s="1"/>
  <c r="NL722" i="1" s="1"/>
  <c r="EI84" i="1"/>
  <c r="EJ84" i="1" s="1"/>
  <c r="NB84" i="1" s="1"/>
  <c r="OL672" i="1" a="1"/>
  <c r="OL672" i="1" s="1"/>
  <c r="FP414" i="1"/>
  <c r="FQ414" i="1" s="1"/>
  <c r="NH414" i="1" s="1"/>
  <c r="ME463" i="1"/>
  <c r="AL463" i="1"/>
  <c r="AM463" i="1" s="1"/>
  <c r="BU218" i="1"/>
  <c r="BV218" i="1" s="1"/>
  <c r="MP218" i="1" s="1"/>
  <c r="OK911" i="1" a="1"/>
  <c r="OK911" i="1" s="1"/>
  <c r="IB626" i="1"/>
  <c r="ON380" i="1"/>
  <c r="OK790" i="1" a="1"/>
  <c r="OK790" i="1" s="1"/>
  <c r="ID314" i="1"/>
  <c r="IE314" i="1" s="1"/>
  <c r="NT314" i="1" s="1"/>
  <c r="GA871" i="1"/>
  <c r="GB871" i="1" s="1"/>
  <c r="NJ871" i="1" s="1"/>
  <c r="BJ829" i="1"/>
  <c r="BK829" i="1" s="1"/>
  <c r="MN829" i="1" s="1"/>
  <c r="OK83" i="1" a="1"/>
  <c r="OK83" i="1" s="1"/>
  <c r="OL471" i="1" a="1"/>
  <c r="OL471" i="1" s="1"/>
  <c r="DX810" i="1"/>
  <c r="DY810" i="1" s="1"/>
  <c r="MZ810" i="1" s="1"/>
  <c r="HH819" i="1"/>
  <c r="HI819" i="1" s="1"/>
  <c r="NP819" i="1" s="1"/>
  <c r="FE553" i="1"/>
  <c r="FF553" i="1" s="1"/>
  <c r="NF553" i="1" s="1"/>
  <c r="IB251" i="1"/>
  <c r="OL369" i="1" a="1"/>
  <c r="OL369" i="1" s="1"/>
  <c r="IB492" i="1"/>
  <c r="IB86" i="1"/>
  <c r="BJ47" i="1"/>
  <c r="BK47" i="1" s="1"/>
  <c r="MN47" i="1" s="1"/>
  <c r="FE983" i="1"/>
  <c r="FF983" i="1" s="1"/>
  <c r="NF983" i="1" s="1"/>
  <c r="GW558" i="1"/>
  <c r="GX558" i="1" s="1"/>
  <c r="NN558" i="1" s="1"/>
  <c r="BU558" i="1"/>
  <c r="BV558" i="1" s="1"/>
  <c r="MP558" i="1" s="1"/>
  <c r="GL13" i="1"/>
  <c r="GM13" i="1" s="1"/>
  <c r="NL13" i="1" s="1"/>
  <c r="BJ999" i="1"/>
  <c r="BK999" i="1" s="1"/>
  <c r="MN999" i="1" s="1"/>
  <c r="GA563" i="1"/>
  <c r="GB563" i="1" s="1"/>
  <c r="NJ563" i="1" s="1"/>
  <c r="IB708" i="1"/>
  <c r="IB192" i="1"/>
  <c r="ID192" i="1" s="1"/>
  <c r="IE192" i="1" s="1"/>
  <c r="NT192" i="1" s="1"/>
  <c r="BJ10" i="1"/>
  <c r="BK10" i="1" s="1"/>
  <c r="MN10" i="1" s="1"/>
  <c r="BU397" i="1"/>
  <c r="BV397" i="1" s="1"/>
  <c r="MP397" i="1" s="1"/>
  <c r="ET750" i="1"/>
  <c r="EU750" i="1" s="1"/>
  <c r="ND750" i="1" s="1"/>
  <c r="OL851" i="1" a="1"/>
  <c r="OL851" i="1" s="1"/>
  <c r="FP594" i="1"/>
  <c r="FQ594" i="1" s="1"/>
  <c r="NH594" i="1" s="1"/>
  <c r="HS180" i="1"/>
  <c r="HT180" i="1" s="1"/>
  <c r="NR180" i="1" s="1"/>
  <c r="FP398" i="1"/>
  <c r="FQ398" i="1" s="1"/>
  <c r="NH398" i="1" s="1"/>
  <c r="BJ872" i="1"/>
  <c r="BK872" i="1" s="1"/>
  <c r="MN872" i="1" s="1"/>
  <c r="IB592" i="1"/>
  <c r="BU276" i="1"/>
  <c r="BV276" i="1" s="1"/>
  <c r="MP276" i="1" s="1"/>
  <c r="BJ397" i="1"/>
  <c r="BK397" i="1" s="1"/>
  <c r="MN397" i="1" s="1"/>
  <c r="OK472" i="1" a="1"/>
  <c r="OK472" i="1" s="1"/>
  <c r="CF71" i="1"/>
  <c r="CG71" i="1" s="1"/>
  <c r="MR71" i="1" s="1"/>
  <c r="CF287" i="1"/>
  <c r="CG287" i="1" s="1"/>
  <c r="MR287" i="1" s="1"/>
  <c r="HH295" i="1"/>
  <c r="HI295" i="1" s="1"/>
  <c r="NP295" i="1" s="1"/>
  <c r="HH61" i="1"/>
  <c r="HI61" i="1" s="1"/>
  <c r="NP61" i="1" s="1"/>
  <c r="CQ967" i="1"/>
  <c r="CR967" i="1" s="1"/>
  <c r="MT967" i="1" s="1"/>
  <c r="EI736" i="1"/>
  <c r="EJ736" i="1" s="1"/>
  <c r="NB736" i="1" s="1"/>
  <c r="CF969" i="1"/>
  <c r="CG969" i="1" s="1"/>
  <c r="MR969" i="1" s="1"/>
  <c r="BJ27" i="1"/>
  <c r="BK27" i="1" s="1"/>
  <c r="MN27" i="1" s="1"/>
  <c r="HS197" i="1"/>
  <c r="HT197" i="1" s="1"/>
  <c r="NR197" i="1" s="1"/>
  <c r="DB103" i="1"/>
  <c r="DC103" i="1" s="1"/>
  <c r="MV103" i="1" s="1"/>
  <c r="DB24" i="1"/>
  <c r="DC24" i="1" s="1"/>
  <c r="MV24" i="1" s="1"/>
  <c r="CQ9" i="1"/>
  <c r="CR9" i="1" s="1"/>
  <c r="MT9" i="1" s="1"/>
  <c r="FP613" i="1"/>
  <c r="FQ613" i="1" s="1"/>
  <c r="NH613" i="1" s="1"/>
  <c r="BU412" i="1"/>
  <c r="BV412" i="1" s="1"/>
  <c r="MP412" i="1" s="1"/>
  <c r="GW712" i="1"/>
  <c r="GX712" i="1" s="1"/>
  <c r="NN712" i="1" s="1"/>
  <c r="HH394" i="1"/>
  <c r="HI394" i="1" s="1"/>
  <c r="NP394" i="1" s="1"/>
  <c r="OK26" i="1" a="1"/>
  <c r="OK26" i="1" s="1"/>
  <c r="ON26" i="1" s="1"/>
  <c r="BJ753" i="1"/>
  <c r="BK753" i="1" s="1"/>
  <c r="MN753" i="1" s="1"/>
  <c r="GA209" i="1"/>
  <c r="GB209" i="1" s="1"/>
  <c r="NJ209" i="1" s="1"/>
  <c r="FP260" i="1"/>
  <c r="FQ260" i="1" s="1"/>
  <c r="NH260" i="1" s="1"/>
  <c r="ET8" i="1"/>
  <c r="EU8" i="1" s="1"/>
  <c r="ND8" i="1" s="1"/>
  <c r="GA307" i="1"/>
  <c r="GB307" i="1" s="1"/>
  <c r="NJ307" i="1" s="1"/>
  <c r="HH105" i="1"/>
  <c r="HI105" i="1" s="1"/>
  <c r="NP105" i="1" s="1"/>
  <c r="BJ802" i="1"/>
  <c r="BK802" i="1" s="1"/>
  <c r="MN802" i="1" s="1"/>
  <c r="FP70" i="1"/>
  <c r="FQ70" i="1" s="1"/>
  <c r="NH70" i="1" s="1"/>
  <c r="BU414" i="1"/>
  <c r="BV414" i="1" s="1"/>
  <c r="MP414" i="1" s="1"/>
  <c r="GA129" i="1"/>
  <c r="GB129" i="1" s="1"/>
  <c r="NJ129" i="1" s="1"/>
  <c r="GA572" i="1"/>
  <c r="GB572" i="1" s="1"/>
  <c r="NJ572" i="1" s="1"/>
  <c r="BU723" i="1"/>
  <c r="BV723" i="1" s="1"/>
  <c r="MP723" i="1" s="1"/>
  <c r="FE368" i="1"/>
  <c r="FF368" i="1" s="1"/>
  <c r="NF368" i="1" s="1"/>
  <c r="GA857" i="1"/>
  <c r="GB857" i="1" s="1"/>
  <c r="NJ857" i="1" s="1"/>
  <c r="IB508" i="1"/>
  <c r="ID447" i="1"/>
  <c r="IE447" i="1" s="1"/>
  <c r="NT447" i="1" s="1"/>
  <c r="OK441" i="1" a="1"/>
  <c r="OK441" i="1" s="1"/>
  <c r="EI110" i="1"/>
  <c r="EJ110" i="1" s="1"/>
  <c r="NB110" i="1" s="1"/>
  <c r="DB115" i="1"/>
  <c r="DC115" i="1" s="1"/>
  <c r="MV115" i="1" s="1"/>
  <c r="FP274" i="1"/>
  <c r="FQ274" i="1" s="1"/>
  <c r="NH274" i="1" s="1"/>
  <c r="CQ814" i="1"/>
  <c r="CR814" i="1" s="1"/>
  <c r="MT814" i="1" s="1"/>
  <c r="FP863" i="1"/>
  <c r="FQ863" i="1" s="1"/>
  <c r="NH863" i="1" s="1"/>
  <c r="ET222" i="1"/>
  <c r="EU222" i="1" s="1"/>
  <c r="ND222" i="1" s="1"/>
  <c r="GL205" i="1"/>
  <c r="GM205" i="1" s="1"/>
  <c r="NL205" i="1" s="1"/>
  <c r="ET817" i="1"/>
  <c r="EU817" i="1" s="1"/>
  <c r="ND817" i="1" s="1"/>
  <c r="IB482" i="1"/>
  <c r="ID482" i="1" s="1"/>
  <c r="IE482" i="1" s="1"/>
  <c r="NT482" i="1" s="1"/>
  <c r="OK723" i="1" a="1"/>
  <c r="OK723" i="1" s="1"/>
  <c r="ID528" i="1"/>
  <c r="IE528" i="1" s="1"/>
  <c r="NT528" i="1" s="1"/>
  <c r="OL528" i="1" s="1" a="1"/>
  <c r="OL528" i="1" s="1"/>
  <c r="IB108" i="1"/>
  <c r="DB480" i="1"/>
  <c r="DC480" i="1" s="1"/>
  <c r="MV480" i="1" s="1"/>
  <c r="ID133" i="1"/>
  <c r="IE133" i="1" s="1"/>
  <c r="NT133" i="1" s="1"/>
  <c r="OK510" i="1" a="1"/>
  <c r="OK510" i="1" s="1"/>
  <c r="IB486" i="1"/>
  <c r="ID486" i="1" s="1"/>
  <c r="IE486" i="1" s="1"/>
  <c r="NT486" i="1" s="1"/>
  <c r="IB870" i="1"/>
  <c r="GL676" i="1"/>
  <c r="GM676" i="1" s="1"/>
  <c r="NL676" i="1" s="1"/>
  <c r="DB10" i="1"/>
  <c r="DC10" i="1" s="1"/>
  <c r="MV10" i="1" s="1"/>
  <c r="GW991" i="1"/>
  <c r="GX991" i="1" s="1"/>
  <c r="NN991" i="1" s="1"/>
  <c r="GW89" i="1"/>
  <c r="GX89" i="1" s="1"/>
  <c r="NN89" i="1" s="1"/>
  <c r="HH513" i="1"/>
  <c r="HI513" i="1" s="1"/>
  <c r="NP513" i="1" s="1"/>
  <c r="CQ653" i="1"/>
  <c r="CR653" i="1" s="1"/>
  <c r="MT653" i="1" s="1"/>
  <c r="DM522" i="1"/>
  <c r="DN522" i="1" s="1"/>
  <c r="MX522" i="1" s="1"/>
  <c r="GW873" i="1"/>
  <c r="GX873" i="1" s="1"/>
  <c r="NN873" i="1" s="1"/>
  <c r="EI754" i="1"/>
  <c r="EJ754" i="1" s="1"/>
  <c r="NB754" i="1" s="1"/>
  <c r="GW868" i="1"/>
  <c r="GX868" i="1" s="1"/>
  <c r="NN868" i="1" s="1"/>
  <c r="HS821" i="1"/>
  <c r="HT821" i="1" s="1"/>
  <c r="NR821" i="1" s="1"/>
  <c r="CQ617" i="1"/>
  <c r="CR617" i="1" s="1"/>
  <c r="MT617" i="1" s="1"/>
  <c r="GL715" i="1"/>
  <c r="GM715" i="1" s="1"/>
  <c r="NL715" i="1" s="1"/>
  <c r="AL571" i="1"/>
  <c r="AM571" i="1" s="1"/>
  <c r="HS167" i="1"/>
  <c r="HT167" i="1" s="1"/>
  <c r="NR167" i="1" s="1"/>
  <c r="ET597" i="1"/>
  <c r="EU597" i="1" s="1"/>
  <c r="ND597" i="1" s="1"/>
  <c r="ID247" i="1"/>
  <c r="IE247" i="1" s="1"/>
  <c r="NT247" i="1" s="1"/>
  <c r="CF158" i="1"/>
  <c r="CG158" i="1" s="1"/>
  <c r="MR158" i="1" s="1"/>
  <c r="IB621" i="1"/>
  <c r="FP553" i="1"/>
  <c r="FQ553" i="1" s="1"/>
  <c r="NH553" i="1" s="1"/>
  <c r="GW227" i="1"/>
  <c r="GX227" i="1" s="1"/>
  <c r="NN227" i="1" s="1"/>
  <c r="HH338" i="1"/>
  <c r="HI338" i="1" s="1"/>
  <c r="NP338" i="1" s="1"/>
  <c r="GA949" i="1"/>
  <c r="GB949" i="1" s="1"/>
  <c r="NJ949" i="1" s="1"/>
  <c r="GL638" i="1"/>
  <c r="GM638" i="1" s="1"/>
  <c r="NL638" i="1" s="1"/>
  <c r="CF489" i="1"/>
  <c r="CG489" i="1" s="1"/>
  <c r="MR489" i="1" s="1"/>
  <c r="ME110" i="1"/>
  <c r="AL110" i="1"/>
  <c r="AM110" i="1" s="1"/>
  <c r="ME175" i="1"/>
  <c r="AL175" i="1"/>
  <c r="AM175" i="1" s="1"/>
  <c r="KX979" i="1"/>
  <c r="LA979" i="1"/>
  <c r="LC979" i="1" s="1"/>
  <c r="LD979" i="1" s="1"/>
  <c r="OH979" i="1" s="1"/>
  <c r="FP832" i="1"/>
  <c r="FQ832" i="1" s="1"/>
  <c r="NH832" i="1" s="1"/>
  <c r="GL349" i="1"/>
  <c r="GM349" i="1" s="1"/>
  <c r="NL349" i="1" s="1"/>
  <c r="DX13" i="1"/>
  <c r="DY13" i="1" s="1"/>
  <c r="MZ13" i="1" s="1"/>
  <c r="IB713" i="1"/>
  <c r="IB963" i="1"/>
  <c r="FP956" i="1"/>
  <c r="FQ956" i="1" s="1"/>
  <c r="NH956" i="1" s="1"/>
  <c r="ID518" i="1"/>
  <c r="IE518" i="1" s="1"/>
  <c r="NT518" i="1" s="1"/>
  <c r="BJ825" i="1"/>
  <c r="BK825" i="1" s="1"/>
  <c r="MN825" i="1" s="1"/>
  <c r="GA600" i="1"/>
  <c r="GB600" i="1" s="1"/>
  <c r="NJ600" i="1" s="1"/>
  <c r="ID239" i="1"/>
  <c r="IE239" i="1" s="1"/>
  <c r="NT239" i="1" s="1"/>
  <c r="OL765" i="1" a="1"/>
  <c r="OL765" i="1" s="1"/>
  <c r="OL882" i="1" a="1"/>
  <c r="OL882" i="1" s="1"/>
  <c r="OK882" i="1" a="1"/>
  <c r="OK882" i="1" s="1"/>
  <c r="OK424" i="1" a="1"/>
  <c r="OK424" i="1" s="1"/>
  <c r="OL424" i="1" a="1"/>
  <c r="OL424" i="1" s="1"/>
  <c r="ID439" i="1"/>
  <c r="IE439" i="1" s="1"/>
  <c r="NT439" i="1" s="1"/>
  <c r="EI611" i="1"/>
  <c r="EJ611" i="1" s="1"/>
  <c r="NB611" i="1" s="1"/>
  <c r="BU939" i="1"/>
  <c r="BV939" i="1" s="1"/>
  <c r="MP939" i="1" s="1"/>
  <c r="CQ404" i="1"/>
  <c r="CR404" i="1" s="1"/>
  <c r="MT404" i="1" s="1"/>
  <c r="ET752" i="1"/>
  <c r="EU752" i="1" s="1"/>
  <c r="ND752" i="1" s="1"/>
  <c r="HS745" i="1"/>
  <c r="HT745" i="1" s="1"/>
  <c r="NR745" i="1" s="1"/>
  <c r="FP635" i="1"/>
  <c r="FQ635" i="1" s="1"/>
  <c r="NH635" i="1" s="1"/>
  <c r="ET7" i="1"/>
  <c r="EU7" i="1" s="1"/>
  <c r="ND7" i="1" s="1"/>
  <c r="GA183" i="1"/>
  <c r="GB183" i="1" s="1"/>
  <c r="NJ183" i="1" s="1"/>
  <c r="DX234" i="1"/>
  <c r="DY234" i="1" s="1"/>
  <c r="MZ234" i="1" s="1"/>
  <c r="HS614" i="1"/>
  <c r="HT614" i="1" s="1"/>
  <c r="NR614" i="1" s="1"/>
  <c r="FP696" i="1"/>
  <c r="FQ696" i="1" s="1"/>
  <c r="NH696" i="1" s="1"/>
  <c r="ID557" i="1"/>
  <c r="IE557" i="1" s="1"/>
  <c r="NT557" i="1" s="1"/>
  <c r="BJ959" i="1"/>
  <c r="BK959" i="1" s="1"/>
  <c r="MN959" i="1" s="1"/>
  <c r="ID555" i="1"/>
  <c r="IE555" i="1" s="1"/>
  <c r="NT555" i="1" s="1"/>
  <c r="DB351" i="1"/>
  <c r="DC351" i="1" s="1"/>
  <c r="MV351" i="1" s="1"/>
  <c r="OL107" i="1" a="1"/>
  <c r="OL107" i="1" s="1"/>
  <c r="OK107" i="1" a="1"/>
  <c r="OK107" i="1" s="1"/>
  <c r="CQ812" i="1"/>
  <c r="CR812" i="1" s="1"/>
  <c r="MT812" i="1" s="1"/>
  <c r="GA511" i="1"/>
  <c r="GB511" i="1" s="1"/>
  <c r="NJ511" i="1" s="1"/>
  <c r="BJ349" i="1"/>
  <c r="BK349" i="1" s="1"/>
  <c r="MN349" i="1" s="1"/>
  <c r="DX735" i="1"/>
  <c r="DY735" i="1" s="1"/>
  <c r="MZ735" i="1" s="1"/>
  <c r="DB611" i="1"/>
  <c r="DC611" i="1" s="1"/>
  <c r="MV611" i="1" s="1"/>
  <c r="DB707" i="1"/>
  <c r="DC707" i="1" s="1"/>
  <c r="MV707" i="1" s="1"/>
  <c r="GL613" i="1"/>
  <c r="GM613" i="1" s="1"/>
  <c r="NL613" i="1" s="1"/>
  <c r="BU167" i="1"/>
  <c r="BV167" i="1" s="1"/>
  <c r="MP167" i="1" s="1"/>
  <c r="GW57" i="1"/>
  <c r="GX57" i="1" s="1"/>
  <c r="NN57" i="1" s="1"/>
  <c r="CQ632" i="1"/>
  <c r="CR632" i="1" s="1"/>
  <c r="MT632" i="1" s="1"/>
  <c r="BJ826" i="1"/>
  <c r="BK826" i="1" s="1"/>
  <c r="MN826" i="1" s="1"/>
  <c r="DX951" i="1"/>
  <c r="DY951" i="1" s="1"/>
  <c r="MZ951" i="1" s="1"/>
  <c r="HS474" i="1"/>
  <c r="HT474" i="1" s="1"/>
  <c r="NR474" i="1" s="1"/>
  <c r="DM218" i="1"/>
  <c r="DN218" i="1" s="1"/>
  <c r="MX218" i="1" s="1"/>
  <c r="EI935" i="1"/>
  <c r="EJ935" i="1" s="1"/>
  <c r="NB935" i="1" s="1"/>
  <c r="ID243" i="1"/>
  <c r="IE243" i="1" s="1"/>
  <c r="NT243" i="1" s="1"/>
  <c r="IB394" i="1"/>
  <c r="DX197" i="1"/>
  <c r="DY197" i="1" s="1"/>
  <c r="MZ197" i="1" s="1"/>
  <c r="BJ184" i="1"/>
  <c r="BK184" i="1" s="1"/>
  <c r="MN184" i="1" s="1"/>
  <c r="BU535" i="1"/>
  <c r="BV535" i="1" s="1"/>
  <c r="MP535" i="1" s="1"/>
  <c r="FE847" i="1"/>
  <c r="FF847" i="1" s="1"/>
  <c r="NF847" i="1" s="1"/>
  <c r="ET420" i="1"/>
  <c r="EU420" i="1" s="1"/>
  <c r="ND420" i="1" s="1"/>
  <c r="DM535" i="1"/>
  <c r="DN535" i="1" s="1"/>
  <c r="MX535" i="1" s="1"/>
  <c r="GW4" i="1"/>
  <c r="GX4" i="1" s="1"/>
  <c r="NN4" i="1" s="1"/>
  <c r="GL84" i="1"/>
  <c r="GM84" i="1" s="1"/>
  <c r="NL84" i="1" s="1"/>
  <c r="EI535" i="1"/>
  <c r="EJ535" i="1" s="1"/>
  <c r="NB535" i="1" s="1"/>
  <c r="GA10" i="1"/>
  <c r="GB10" i="1" s="1"/>
  <c r="NJ10" i="1" s="1"/>
  <c r="ET361" i="1"/>
  <c r="EU361" i="1" s="1"/>
  <c r="ND361" i="1" s="1"/>
  <c r="FP368" i="1"/>
  <c r="FQ368" i="1" s="1"/>
  <c r="NH368" i="1" s="1"/>
  <c r="GW850" i="1"/>
  <c r="GX850" i="1" s="1"/>
  <c r="NN850" i="1" s="1"/>
  <c r="FE865" i="1"/>
  <c r="FF865" i="1" s="1"/>
  <c r="NF865" i="1" s="1"/>
  <c r="FE471" i="1"/>
  <c r="FF471" i="1" s="1"/>
  <c r="NF471" i="1" s="1"/>
  <c r="FE572" i="1"/>
  <c r="FF572" i="1" s="1"/>
  <c r="NF572" i="1" s="1"/>
  <c r="GL865" i="1"/>
  <c r="GM865" i="1" s="1"/>
  <c r="NL865" i="1" s="1"/>
  <c r="GW976" i="1"/>
  <c r="GX976" i="1" s="1"/>
  <c r="NN976" i="1" s="1"/>
  <c r="BU850" i="1"/>
  <c r="BV850" i="1" s="1"/>
  <c r="MP850" i="1" s="1"/>
  <c r="DX359" i="1"/>
  <c r="DY359" i="1" s="1"/>
  <c r="MZ359" i="1" s="1"/>
  <c r="DX361" i="1"/>
  <c r="DY361" i="1" s="1"/>
  <c r="MZ361" i="1" s="1"/>
  <c r="KR981" i="1"/>
  <c r="KS981" i="1" s="1"/>
  <c r="OF981" i="1" s="1"/>
  <c r="ET979" i="1"/>
  <c r="EU979" i="1" s="1"/>
  <c r="ND979" i="1" s="1"/>
  <c r="OL723" i="1" a="1"/>
  <c r="OL723" i="1" s="1"/>
  <c r="BJ286" i="1"/>
  <c r="BK286" i="1" s="1"/>
  <c r="MN286" i="1" s="1"/>
  <c r="DB224" i="1"/>
  <c r="DC224" i="1" s="1"/>
  <c r="MV224" i="1" s="1"/>
  <c r="BU101" i="1"/>
  <c r="BV101" i="1" s="1"/>
  <c r="MP101" i="1" s="1"/>
  <c r="ET281" i="1"/>
  <c r="EU281" i="1" s="1"/>
  <c r="ND281" i="1" s="1"/>
  <c r="ET875" i="1"/>
  <c r="EU875" i="1" s="1"/>
  <c r="ND875" i="1" s="1"/>
  <c r="EI500" i="1"/>
  <c r="EJ500" i="1" s="1"/>
  <c r="NB500" i="1" s="1"/>
  <c r="DB629" i="1"/>
  <c r="DC629" i="1" s="1"/>
  <c r="MV629" i="1" s="1"/>
  <c r="CQ608" i="1"/>
  <c r="CR608" i="1" s="1"/>
  <c r="MT608" i="1" s="1"/>
  <c r="HH831" i="1"/>
  <c r="HI831" i="1" s="1"/>
  <c r="NP831" i="1" s="1"/>
  <c r="DM189" i="1"/>
  <c r="DN189" i="1" s="1"/>
  <c r="MX189" i="1" s="1"/>
  <c r="IB224" i="1"/>
  <c r="GA497" i="1"/>
  <c r="GB497" i="1" s="1"/>
  <c r="NJ497" i="1" s="1"/>
  <c r="DM290" i="1"/>
  <c r="DN290" i="1" s="1"/>
  <c r="MX290" i="1" s="1"/>
  <c r="GA502" i="1"/>
  <c r="GB502" i="1" s="1"/>
  <c r="NJ502" i="1" s="1"/>
  <c r="GA746" i="1"/>
  <c r="GB746" i="1" s="1"/>
  <c r="NJ746" i="1" s="1"/>
  <c r="FP496" i="1"/>
  <c r="FQ496" i="1" s="1"/>
  <c r="NH496" i="1" s="1"/>
  <c r="FE400" i="1"/>
  <c r="FF400" i="1" s="1"/>
  <c r="NF400" i="1" s="1"/>
  <c r="GA102" i="1"/>
  <c r="GB102" i="1" s="1"/>
  <c r="NJ102" i="1" s="1"/>
  <c r="FP35" i="1"/>
  <c r="FQ35" i="1" s="1"/>
  <c r="NH35" i="1" s="1"/>
  <c r="BU350" i="1"/>
  <c r="BV350" i="1" s="1"/>
  <c r="MP350" i="1" s="1"/>
  <c r="EI210" i="1"/>
  <c r="EJ210" i="1" s="1"/>
  <c r="NB210" i="1" s="1"/>
  <c r="GL36" i="1"/>
  <c r="GM36" i="1" s="1"/>
  <c r="NL36" i="1" s="1"/>
  <c r="CQ193" i="1"/>
  <c r="CR193" i="1" s="1"/>
  <c r="MT193" i="1" s="1"/>
  <c r="CQ251" i="1"/>
  <c r="CR251" i="1" s="1"/>
  <c r="MT251" i="1" s="1"/>
  <c r="DM296" i="1"/>
  <c r="DN296" i="1" s="1"/>
  <c r="MX296" i="1" s="1"/>
  <c r="DX815" i="1"/>
  <c r="DY815" i="1" s="1"/>
  <c r="MZ815" i="1" s="1"/>
  <c r="FP223" i="1"/>
  <c r="FQ223" i="1" s="1"/>
  <c r="NH223" i="1" s="1"/>
  <c r="FE176" i="1"/>
  <c r="FF176" i="1" s="1"/>
  <c r="NF176" i="1" s="1"/>
  <c r="CF320" i="1"/>
  <c r="CG320" i="1" s="1"/>
  <c r="MR320" i="1" s="1"/>
  <c r="EI245" i="1"/>
  <c r="EJ245" i="1" s="1"/>
  <c r="NB245" i="1" s="1"/>
  <c r="DM753" i="1"/>
  <c r="DN753" i="1" s="1"/>
  <c r="MX753" i="1" s="1"/>
  <c r="ET937" i="1"/>
  <c r="EU937" i="1" s="1"/>
  <c r="ND937" i="1" s="1"/>
  <c r="DM6" i="1"/>
  <c r="DN6" i="1" s="1"/>
  <c r="MX6" i="1" s="1"/>
  <c r="DB164" i="1"/>
  <c r="DC164" i="1" s="1"/>
  <c r="MV164" i="1" s="1"/>
  <c r="FE249" i="1"/>
  <c r="FF249" i="1" s="1"/>
  <c r="NF249" i="1" s="1"/>
  <c r="IB35" i="1"/>
  <c r="GW742" i="1"/>
  <c r="GX742" i="1" s="1"/>
  <c r="NN742" i="1" s="1"/>
  <c r="DX983" i="1"/>
  <c r="DY983" i="1" s="1"/>
  <c r="MZ983" i="1" s="1"/>
  <c r="FP563" i="1"/>
  <c r="FQ563" i="1" s="1"/>
  <c r="NH563" i="1" s="1"/>
  <c r="ET329" i="1"/>
  <c r="EU329" i="1" s="1"/>
  <c r="ND329" i="1" s="1"/>
  <c r="FP895" i="1"/>
  <c r="FQ895" i="1" s="1"/>
  <c r="NH895" i="1" s="1"/>
  <c r="ET30" i="1"/>
  <c r="EU30" i="1" s="1"/>
  <c r="ND30" i="1" s="1"/>
  <c r="CQ11" i="1"/>
  <c r="CR11" i="1" s="1"/>
  <c r="MT11" i="1" s="1"/>
  <c r="ET61" i="1"/>
  <c r="EU61" i="1" s="1"/>
  <c r="ND61" i="1" s="1"/>
  <c r="HH713" i="1"/>
  <c r="HI713" i="1" s="1"/>
  <c r="NP713" i="1" s="1"/>
  <c r="OK432" i="1" a="1"/>
  <c r="OK432" i="1" s="1"/>
  <c r="ID667" i="1"/>
  <c r="IE667" i="1" s="1"/>
  <c r="NT667" i="1" s="1"/>
  <c r="OL573" i="1" a="1"/>
  <c r="OL573" i="1" s="1"/>
  <c r="EI954" i="1"/>
  <c r="EJ954" i="1" s="1"/>
  <c r="NB954" i="1" s="1"/>
  <c r="OK132" i="1" a="1"/>
  <c r="OK132" i="1" s="1"/>
  <c r="IB703" i="1"/>
  <c r="GL737" i="1"/>
  <c r="GM737" i="1" s="1"/>
  <c r="NL737" i="1" s="1"/>
  <c r="IB148" i="1"/>
  <c r="ID148" i="1" s="1"/>
  <c r="IE148" i="1" s="1"/>
  <c r="NT148" i="1" s="1"/>
  <c r="EI974" i="1"/>
  <c r="EJ974" i="1" s="1"/>
  <c r="NB974" i="1" s="1"/>
  <c r="BJ241" i="1"/>
  <c r="BK241" i="1" s="1"/>
  <c r="MN241" i="1" s="1"/>
  <c r="GL998" i="1"/>
  <c r="GM998" i="1" s="1"/>
  <c r="NL998" i="1" s="1"/>
  <c r="DX1000" i="1"/>
  <c r="DY1000" i="1" s="1"/>
  <c r="MZ1000" i="1" s="1"/>
  <c r="BU979" i="1"/>
  <c r="BV979" i="1" s="1"/>
  <c r="MP979" i="1" s="1"/>
  <c r="OK543" i="1" a="1"/>
  <c r="OK543" i="1" s="1"/>
  <c r="GL974" i="1"/>
  <c r="GM974" i="1" s="1"/>
  <c r="NL974" i="1" s="1"/>
  <c r="ET192" i="1"/>
  <c r="EU192" i="1" s="1"/>
  <c r="ND192" i="1" s="1"/>
  <c r="OK757" i="1" a="1"/>
  <c r="OK757" i="1" s="1"/>
  <c r="OK479" i="1" a="1"/>
  <c r="OK479" i="1" s="1"/>
  <c r="ID655" i="1"/>
  <c r="IE655" i="1" s="1"/>
  <c r="NT655" i="1" s="1"/>
  <c r="OK655" i="1" s="1" a="1"/>
  <c r="OK655" i="1" s="1"/>
  <c r="ID715" i="1"/>
  <c r="IE715" i="1" s="1"/>
  <c r="NT715" i="1" s="1"/>
  <c r="FE809" i="1"/>
  <c r="FF809" i="1" s="1"/>
  <c r="NF809" i="1" s="1"/>
  <c r="FE608" i="1"/>
  <c r="FF608" i="1" s="1"/>
  <c r="NF608" i="1" s="1"/>
  <c r="HS104" i="1"/>
  <c r="HT104" i="1" s="1"/>
  <c r="NR104" i="1" s="1"/>
  <c r="DB753" i="1"/>
  <c r="DC753" i="1" s="1"/>
  <c r="MV753" i="1" s="1"/>
  <c r="GL228" i="1"/>
  <c r="GM228" i="1" s="1"/>
  <c r="NL228" i="1" s="1"/>
  <c r="EI235" i="1"/>
  <c r="EJ235" i="1" s="1"/>
  <c r="NB235" i="1" s="1"/>
  <c r="FP840" i="1"/>
  <c r="FQ840" i="1" s="1"/>
  <c r="NH840" i="1" s="1"/>
  <c r="FP659" i="1"/>
  <c r="FQ659" i="1" s="1"/>
  <c r="NH659" i="1" s="1"/>
  <c r="FE637" i="1"/>
  <c r="FF637" i="1" s="1"/>
  <c r="NF637" i="1" s="1"/>
  <c r="FP941" i="1"/>
  <c r="FQ941" i="1" s="1"/>
  <c r="NH941" i="1" s="1"/>
  <c r="HH402" i="1"/>
  <c r="HI402" i="1" s="1"/>
  <c r="NP402" i="1" s="1"/>
  <c r="BU826" i="1"/>
  <c r="BV826" i="1" s="1"/>
  <c r="MP826" i="1" s="1"/>
  <c r="GL22" i="1"/>
  <c r="GM22" i="1" s="1"/>
  <c r="NL22" i="1" s="1"/>
  <c r="GW260" i="1"/>
  <c r="GX260" i="1" s="1"/>
  <c r="NN260" i="1" s="1"/>
  <c r="BU173" i="1"/>
  <c r="BV173" i="1" s="1"/>
  <c r="MP173" i="1" s="1"/>
  <c r="HH800" i="1"/>
  <c r="HI800" i="1" s="1"/>
  <c r="NP800" i="1" s="1"/>
  <c r="DM162" i="1"/>
  <c r="DN162" i="1" s="1"/>
  <c r="MX162" i="1" s="1"/>
  <c r="HS54" i="1"/>
  <c r="HT54" i="1" s="1"/>
  <c r="NR54" i="1" s="1"/>
  <c r="GA439" i="1"/>
  <c r="GB439" i="1" s="1"/>
  <c r="NJ439" i="1" s="1"/>
  <c r="DX74" i="1"/>
  <c r="DY74" i="1" s="1"/>
  <c r="MZ74" i="1" s="1"/>
  <c r="GA188" i="1"/>
  <c r="GB188" i="1" s="1"/>
  <c r="NJ188" i="1" s="1"/>
  <c r="GW822" i="1"/>
  <c r="GX822" i="1" s="1"/>
  <c r="NN822" i="1" s="1"/>
  <c r="ET733" i="1"/>
  <c r="EU733" i="1" s="1"/>
  <c r="ND733" i="1" s="1"/>
  <c r="DB967" i="1"/>
  <c r="DC967" i="1" s="1"/>
  <c r="MV967" i="1" s="1"/>
  <c r="BU632" i="1"/>
  <c r="BV632" i="1" s="1"/>
  <c r="MP632" i="1" s="1"/>
  <c r="HH42" i="1"/>
  <c r="HI42" i="1" s="1"/>
  <c r="NP42" i="1" s="1"/>
  <c r="GW109" i="1"/>
  <c r="GX109" i="1" s="1"/>
  <c r="NN109" i="1" s="1"/>
  <c r="HH110" i="1"/>
  <c r="HI110" i="1" s="1"/>
  <c r="NP110" i="1" s="1"/>
  <c r="EI75" i="1"/>
  <c r="EJ75" i="1" s="1"/>
  <c r="NB75" i="1" s="1"/>
  <c r="DX347" i="1"/>
  <c r="DY347" i="1" s="1"/>
  <c r="MZ347" i="1" s="1"/>
  <c r="BJ635" i="1"/>
  <c r="BK635" i="1" s="1"/>
  <c r="MN635" i="1" s="1"/>
  <c r="CQ714" i="1"/>
  <c r="CR714" i="1" s="1"/>
  <c r="MT714" i="1" s="1"/>
  <c r="FE713" i="1"/>
  <c r="FF713" i="1" s="1"/>
  <c r="NF713" i="1" s="1"/>
  <c r="ET227" i="1"/>
  <c r="EU227" i="1" s="1"/>
  <c r="ND227" i="1" s="1"/>
  <c r="GW698" i="1"/>
  <c r="GX698" i="1" s="1"/>
  <c r="NN698" i="1" s="1"/>
  <c r="DB156" i="1"/>
  <c r="DC156" i="1" s="1"/>
  <c r="MV156" i="1" s="1"/>
  <c r="DB74" i="1"/>
  <c r="DC74" i="1" s="1"/>
  <c r="MV74" i="1" s="1"/>
  <c r="HH147" i="1"/>
  <c r="HI147" i="1" s="1"/>
  <c r="NP147" i="1" s="1"/>
  <c r="ET289" i="1"/>
  <c r="EU289" i="1" s="1"/>
  <c r="ND289" i="1" s="1"/>
  <c r="DM477" i="1"/>
  <c r="DN477" i="1" s="1"/>
  <c r="MX477" i="1" s="1"/>
  <c r="HS822" i="1"/>
  <c r="HT822" i="1" s="1"/>
  <c r="NR822" i="1" s="1"/>
  <c r="BJ167" i="1"/>
  <c r="BK167" i="1" s="1"/>
  <c r="MN167" i="1" s="1"/>
  <c r="HS823" i="1"/>
  <c r="HT823" i="1" s="1"/>
  <c r="NR823" i="1" s="1"/>
  <c r="DX353" i="1"/>
  <c r="DY353" i="1" s="1"/>
  <c r="MZ353" i="1" s="1"/>
  <c r="ET698" i="1"/>
  <c r="EU698" i="1" s="1"/>
  <c r="ND698" i="1" s="1"/>
  <c r="CF288" i="1"/>
  <c r="CG288" i="1" s="1"/>
  <c r="MR288" i="1" s="1"/>
  <c r="DM251" i="1"/>
  <c r="DN251" i="1" s="1"/>
  <c r="MX251" i="1" s="1"/>
  <c r="ID533" i="1"/>
  <c r="IE533" i="1" s="1"/>
  <c r="NT533" i="1" s="1"/>
  <c r="OK533" i="1" s="1" a="1"/>
  <c r="OK533" i="1" s="1"/>
  <c r="BU698" i="1"/>
  <c r="BV698" i="1" s="1"/>
  <c r="MP698" i="1" s="1"/>
  <c r="DB234" i="1"/>
  <c r="DC234" i="1" s="1"/>
  <c r="MV234" i="1" s="1"/>
  <c r="GL273" i="1"/>
  <c r="GM273" i="1" s="1"/>
  <c r="NL273" i="1" s="1"/>
  <c r="HS346" i="1"/>
  <c r="HT346" i="1" s="1"/>
  <c r="NR346" i="1" s="1"/>
  <c r="DX123" i="1"/>
  <c r="DY123" i="1" s="1"/>
  <c r="MZ123" i="1" s="1"/>
  <c r="DX935" i="1"/>
  <c r="DY935" i="1" s="1"/>
  <c r="MZ935" i="1" s="1"/>
  <c r="ET924" i="1"/>
  <c r="EU924" i="1" s="1"/>
  <c r="ND924" i="1" s="1"/>
  <c r="ET169" i="1"/>
  <c r="EU169" i="1" s="1"/>
  <c r="ND169" i="1" s="1"/>
  <c r="BU613" i="1"/>
  <c r="BV613" i="1" s="1"/>
  <c r="MP613" i="1" s="1"/>
  <c r="BJ280" i="1"/>
  <c r="BK280" i="1" s="1"/>
  <c r="MN280" i="1" s="1"/>
  <c r="EI286" i="1"/>
  <c r="EJ286" i="1" s="1"/>
  <c r="NB286" i="1" s="1"/>
  <c r="CF9" i="1"/>
  <c r="CG9" i="1" s="1"/>
  <c r="MR9" i="1" s="1"/>
  <c r="BJ398" i="1"/>
  <c r="BK398" i="1" s="1"/>
  <c r="MN398" i="1" s="1"/>
  <c r="CQ345" i="1"/>
  <c r="CR345" i="1" s="1"/>
  <c r="MT345" i="1" s="1"/>
  <c r="HH71" i="1"/>
  <c r="HI71" i="1" s="1"/>
  <c r="NP71" i="1" s="1"/>
  <c r="CF270" i="1"/>
  <c r="CG270" i="1" s="1"/>
  <c r="MR270" i="1" s="1"/>
  <c r="FE491" i="1"/>
  <c r="FF491" i="1" s="1"/>
  <c r="NF491" i="1" s="1"/>
  <c r="CQ950" i="1"/>
  <c r="CR950" i="1" s="1"/>
  <c r="MT950" i="1" s="1"/>
  <c r="FP184" i="1"/>
  <c r="FQ184" i="1" s="1"/>
  <c r="NH184" i="1" s="1"/>
  <c r="ET269" i="1"/>
  <c r="EU269" i="1" s="1"/>
  <c r="ND269" i="1" s="1"/>
  <c r="DX642" i="1"/>
  <c r="DY642" i="1" s="1"/>
  <c r="MZ642" i="1" s="1"/>
  <c r="HS123" i="1"/>
  <c r="HT123" i="1" s="1"/>
  <c r="NR123" i="1" s="1"/>
  <c r="IB295" i="1"/>
  <c r="ID295" i="1" s="1"/>
  <c r="IE295" i="1" s="1"/>
  <c r="NT295" i="1" s="1"/>
  <c r="ET312" i="1"/>
  <c r="EU312" i="1" s="1"/>
  <c r="ND312" i="1" s="1"/>
  <c r="GL803" i="1"/>
  <c r="GM803" i="1" s="1"/>
  <c r="NL803" i="1" s="1"/>
  <c r="ET388" i="1"/>
  <c r="EU388" i="1" s="1"/>
  <c r="ND388" i="1" s="1"/>
  <c r="DX58" i="1"/>
  <c r="DY58" i="1" s="1"/>
  <c r="MZ58" i="1" s="1"/>
  <c r="FE583" i="1"/>
  <c r="FF583" i="1" s="1"/>
  <c r="NF583" i="1" s="1"/>
  <c r="ME767" i="1"/>
  <c r="AL767" i="1"/>
  <c r="AM767" i="1" s="1"/>
  <c r="IB744" i="1"/>
  <c r="IB11" i="1"/>
  <c r="ID11" i="1" s="1"/>
  <c r="IE11" i="1" s="1"/>
  <c r="NT11" i="1" s="1"/>
  <c r="EI288" i="1"/>
  <c r="EJ288" i="1" s="1"/>
  <c r="NB288" i="1" s="1"/>
  <c r="FP65" i="1"/>
  <c r="FQ65" i="1" s="1"/>
  <c r="NH65" i="1" s="1"/>
  <c r="DB225" i="1"/>
  <c r="DC225" i="1" s="1"/>
  <c r="MV225" i="1" s="1"/>
  <c r="CQ936" i="1"/>
  <c r="CR936" i="1" s="1"/>
  <c r="MT936" i="1" s="1"/>
  <c r="CQ747" i="1"/>
  <c r="CR747" i="1" s="1"/>
  <c r="MT747" i="1" s="1"/>
  <c r="OL129" i="1" a="1"/>
  <c r="OL129" i="1" s="1"/>
  <c r="GL608" i="1"/>
  <c r="GM608" i="1" s="1"/>
  <c r="NL608" i="1" s="1"/>
  <c r="ID312" i="1"/>
  <c r="IE312" i="1" s="1"/>
  <c r="NT312" i="1" s="1"/>
  <c r="DM229" i="1"/>
  <c r="DN229" i="1" s="1"/>
  <c r="MX229" i="1" s="1"/>
  <c r="HS206" i="1"/>
  <c r="HT206" i="1" s="1"/>
  <c r="NR206" i="1" s="1"/>
  <c r="FP975" i="1"/>
  <c r="FQ975" i="1" s="1"/>
  <c r="NH975" i="1" s="1"/>
  <c r="EI928" i="1"/>
  <c r="EJ928" i="1" s="1"/>
  <c r="NB928" i="1" s="1"/>
  <c r="DX368" i="1"/>
  <c r="DY368" i="1" s="1"/>
  <c r="MZ368" i="1" s="1"/>
  <c r="CQ127" i="1"/>
  <c r="CR127" i="1" s="1"/>
  <c r="MT127" i="1" s="1"/>
  <c r="FP558" i="1"/>
  <c r="FQ558" i="1" s="1"/>
  <c r="NH558" i="1" s="1"/>
  <c r="FE852" i="1"/>
  <c r="FF852" i="1" s="1"/>
  <c r="NF852" i="1" s="1"/>
  <c r="GL176" i="1"/>
  <c r="GM176" i="1" s="1"/>
  <c r="NL176" i="1" s="1"/>
  <c r="BU830" i="1"/>
  <c r="BV830" i="1" s="1"/>
  <c r="MP830" i="1" s="1"/>
  <c r="GA105" i="1"/>
  <c r="GB105" i="1" s="1"/>
  <c r="NJ105" i="1" s="1"/>
  <c r="CQ821" i="1"/>
  <c r="CR821" i="1" s="1"/>
  <c r="MT821" i="1" s="1"/>
  <c r="FE694" i="1"/>
  <c r="FF694" i="1" s="1"/>
  <c r="NF694" i="1" s="1"/>
  <c r="IB591" i="1"/>
  <c r="ID591" i="1" s="1"/>
  <c r="IE591" i="1" s="1"/>
  <c r="NT591" i="1" s="1"/>
  <c r="GL354" i="1"/>
  <c r="GM354" i="1" s="1"/>
  <c r="NL354" i="1" s="1"/>
  <c r="OK92" i="1" a="1"/>
  <c r="OK92" i="1" s="1"/>
  <c r="OL41" i="1" a="1"/>
  <c r="OL41" i="1" s="1"/>
  <c r="OL436" i="1" a="1"/>
  <c r="OL436" i="1" s="1"/>
  <c r="OL335" i="1" a="1"/>
  <c r="OL335" i="1" s="1"/>
  <c r="FP400" i="1"/>
  <c r="FQ400" i="1" s="1"/>
  <c r="NH400" i="1" s="1"/>
  <c r="EI875" i="1"/>
  <c r="EJ875" i="1" s="1"/>
  <c r="NB875" i="1" s="1"/>
  <c r="CQ154" i="1"/>
  <c r="CR154" i="1" s="1"/>
  <c r="MT154" i="1" s="1"/>
  <c r="CQ506" i="1"/>
  <c r="CR506" i="1" s="1"/>
  <c r="MT506" i="1" s="1"/>
  <c r="BU628" i="1"/>
  <c r="BV628" i="1" s="1"/>
  <c r="MP628" i="1" s="1"/>
  <c r="CQ871" i="1"/>
  <c r="CR871" i="1" s="1"/>
  <c r="MT871" i="1" s="1"/>
  <c r="FP749" i="1"/>
  <c r="FQ749" i="1" s="1"/>
  <c r="NH749" i="1" s="1"/>
  <c r="BU110" i="1"/>
  <c r="BV110" i="1" s="1"/>
  <c r="MP110" i="1" s="1"/>
  <c r="EI122" i="1"/>
  <c r="EJ122" i="1" s="1"/>
  <c r="NB122" i="1" s="1"/>
  <c r="GA764" i="1"/>
  <c r="GB764" i="1" s="1"/>
  <c r="NJ764" i="1" s="1"/>
  <c r="CQ348" i="1"/>
  <c r="CR348" i="1" s="1"/>
  <c r="MT348" i="1" s="1"/>
  <c r="ET245" i="1"/>
  <c r="EU245" i="1" s="1"/>
  <c r="ND245" i="1" s="1"/>
  <c r="CF217" i="1"/>
  <c r="CG217" i="1" s="1"/>
  <c r="MR217" i="1" s="1"/>
  <c r="EI76" i="1"/>
  <c r="EJ76" i="1" s="1"/>
  <c r="NB76" i="1" s="1"/>
  <c r="ID253" i="1"/>
  <c r="IE253" i="1" s="1"/>
  <c r="NT253" i="1" s="1"/>
  <c r="OK253" i="1" s="1" a="1"/>
  <c r="OK253" i="1" s="1"/>
  <c r="DX937" i="1"/>
  <c r="DY937" i="1" s="1"/>
  <c r="MZ937" i="1" s="1"/>
  <c r="HH355" i="1"/>
  <c r="HI355" i="1" s="1"/>
  <c r="NP355" i="1" s="1"/>
  <c r="HH183" i="1"/>
  <c r="HI183" i="1" s="1"/>
  <c r="NP183" i="1" s="1"/>
  <c r="BU299" i="1"/>
  <c r="BV299" i="1" s="1"/>
  <c r="MP299" i="1" s="1"/>
  <c r="GL860" i="1"/>
  <c r="GM860" i="1" s="1"/>
  <c r="NL860" i="1" s="1"/>
  <c r="IB248" i="1"/>
  <c r="ID248" i="1" s="1"/>
  <c r="IE248" i="1" s="1"/>
  <c r="NT248" i="1" s="1"/>
  <c r="DX226" i="1"/>
  <c r="DY226" i="1" s="1"/>
  <c r="MZ226" i="1" s="1"/>
  <c r="GL225" i="1"/>
  <c r="GM225" i="1" s="1"/>
  <c r="NL225" i="1" s="1"/>
  <c r="GA302" i="1"/>
  <c r="GB302" i="1" s="1"/>
  <c r="NJ302" i="1" s="1"/>
  <c r="BJ33" i="1"/>
  <c r="BK33" i="1" s="1"/>
  <c r="MN33" i="1" s="1"/>
  <c r="BJ801" i="1"/>
  <c r="BK801" i="1" s="1"/>
  <c r="MN801" i="1" s="1"/>
  <c r="GA637" i="1"/>
  <c r="GB637" i="1" s="1"/>
  <c r="NJ637" i="1" s="1"/>
  <c r="ID429" i="1"/>
  <c r="IE429" i="1" s="1"/>
  <c r="NT429" i="1" s="1"/>
  <c r="BJ104" i="1"/>
  <c r="BK104" i="1" s="1"/>
  <c r="MN104" i="1" s="1"/>
  <c r="CF744" i="1"/>
  <c r="CG744" i="1" s="1"/>
  <c r="MR744" i="1" s="1"/>
  <c r="GL481" i="1"/>
  <c r="GM481" i="1" s="1"/>
  <c r="NL481" i="1" s="1"/>
  <c r="CF908" i="1"/>
  <c r="CG908" i="1" s="1"/>
  <c r="MR908" i="1" s="1"/>
  <c r="DX145" i="1"/>
  <c r="DY145" i="1" s="1"/>
  <c r="MZ145" i="1" s="1"/>
  <c r="BU999" i="1"/>
  <c r="BV999" i="1" s="1"/>
  <c r="MP999" i="1" s="1"/>
  <c r="HH393" i="1"/>
  <c r="HI393" i="1" s="1"/>
  <c r="NP393" i="1" s="1"/>
  <c r="BU976" i="1"/>
  <c r="BV976" i="1" s="1"/>
  <c r="MP976" i="1" s="1"/>
  <c r="OK932" i="1" a="1"/>
  <c r="OK932" i="1" s="1"/>
  <c r="FE628" i="1"/>
  <c r="FF628" i="1" s="1"/>
  <c r="NF628" i="1" s="1"/>
  <c r="FE758" i="1"/>
  <c r="FF758" i="1" s="1"/>
  <c r="NF758" i="1" s="1"/>
  <c r="EI590" i="1"/>
  <c r="EJ590" i="1" s="1"/>
  <c r="NB590" i="1" s="1"/>
  <c r="ID257" i="1"/>
  <c r="IE257" i="1" s="1"/>
  <c r="NT257" i="1" s="1"/>
  <c r="OK257" i="1" s="1" a="1"/>
  <c r="OK257" i="1" s="1"/>
  <c r="DB60" i="1"/>
  <c r="DC60" i="1" s="1"/>
  <c r="MV60" i="1" s="1"/>
  <c r="DX617" i="1"/>
  <c r="DY617" i="1" s="1"/>
  <c r="MZ617" i="1" s="1"/>
  <c r="FP819" i="1"/>
  <c r="FQ819" i="1" s="1"/>
  <c r="NH819" i="1" s="1"/>
  <c r="DM94" i="1"/>
  <c r="DN94" i="1" s="1"/>
  <c r="MX94" i="1" s="1"/>
  <c r="GA28" i="1"/>
  <c r="GB28" i="1" s="1"/>
  <c r="NJ28" i="1" s="1"/>
  <c r="DM710" i="1"/>
  <c r="DN710" i="1" s="1"/>
  <c r="MX710" i="1" s="1"/>
  <c r="CQ343" i="1"/>
  <c r="CR343" i="1" s="1"/>
  <c r="MT343" i="1" s="1"/>
  <c r="IB614" i="1"/>
  <c r="ID614" i="1" s="1"/>
  <c r="IE614" i="1" s="1"/>
  <c r="NT614" i="1" s="1"/>
  <c r="GL596" i="1"/>
  <c r="GM596" i="1" s="1"/>
  <c r="NL596" i="1" s="1"/>
  <c r="DB665" i="1"/>
  <c r="DC665" i="1" s="1"/>
  <c r="MV665" i="1" s="1"/>
  <c r="DB970" i="1"/>
  <c r="DC970" i="1" s="1"/>
  <c r="MV970" i="1" s="1"/>
  <c r="FP961" i="1"/>
  <c r="FQ961" i="1" s="1"/>
  <c r="NH961" i="1" s="1"/>
  <c r="FE283" i="1"/>
  <c r="FF283" i="1" s="1"/>
  <c r="NF283" i="1" s="1"/>
  <c r="GL199" i="1"/>
  <c r="GM199" i="1" s="1"/>
  <c r="NL199" i="1" s="1"/>
  <c r="IB589" i="1"/>
  <c r="GA64" i="1"/>
  <c r="GB64" i="1" s="1"/>
  <c r="NJ64" i="1" s="1"/>
  <c r="ID541" i="1"/>
  <c r="IE541" i="1" s="1"/>
  <c r="NT541" i="1" s="1"/>
  <c r="OK541" i="1" s="1" a="1"/>
  <c r="OK541" i="1" s="1"/>
  <c r="CQ491" i="1"/>
  <c r="CR491" i="1" s="1"/>
  <c r="MT491" i="1" s="1"/>
  <c r="CQ182" i="1"/>
  <c r="CR182" i="1" s="1"/>
  <c r="MT182" i="1" s="1"/>
  <c r="FP51" i="1"/>
  <c r="FQ51" i="1" s="1"/>
  <c r="NH51" i="1" s="1"/>
  <c r="FE347" i="1"/>
  <c r="FF347" i="1" s="1"/>
  <c r="NF347" i="1" s="1"/>
  <c r="GW184" i="1"/>
  <c r="GX184" i="1" s="1"/>
  <c r="NN184" i="1" s="1"/>
  <c r="ID251" i="1"/>
  <c r="IE251" i="1" s="1"/>
  <c r="NT251" i="1" s="1"/>
  <c r="DX401" i="1"/>
  <c r="DY401" i="1" s="1"/>
  <c r="MZ401" i="1" s="1"/>
  <c r="DB643" i="1"/>
  <c r="DC643" i="1" s="1"/>
  <c r="MV643" i="1" s="1"/>
  <c r="GW174" i="1"/>
  <c r="GX174" i="1" s="1"/>
  <c r="NN174" i="1" s="1"/>
  <c r="CF165" i="1"/>
  <c r="CG165" i="1" s="1"/>
  <c r="MR165" i="1" s="1"/>
  <c r="CF481" i="1"/>
  <c r="CG481" i="1" s="1"/>
  <c r="MR481" i="1" s="1"/>
  <c r="GA224" i="1"/>
  <c r="GB224" i="1" s="1"/>
  <c r="NJ224" i="1" s="1"/>
  <c r="HS12" i="1"/>
  <c r="HT12" i="1" s="1"/>
  <c r="NR12" i="1" s="1"/>
  <c r="ET251" i="1"/>
  <c r="EU251" i="1" s="1"/>
  <c r="ND251" i="1" s="1"/>
  <c r="BU94" i="1"/>
  <c r="BV94" i="1" s="1"/>
  <c r="MP94" i="1" s="1"/>
  <c r="ID14" i="1"/>
  <c r="IE14" i="1" s="1"/>
  <c r="NT14" i="1" s="1"/>
  <c r="OK14" i="1" s="1" a="1"/>
  <c r="OK14" i="1" s="1"/>
  <c r="FE234" i="1"/>
  <c r="FF234" i="1" s="1"/>
  <c r="NF234" i="1" s="1"/>
  <c r="OK259" i="1" a="1"/>
  <c r="OK259" i="1" s="1"/>
  <c r="ID840" i="1"/>
  <c r="IE840" i="1" s="1"/>
  <c r="NT840" i="1" s="1"/>
  <c r="BU43" i="1"/>
  <c r="BV43" i="1" s="1"/>
  <c r="MP43" i="1" s="1"/>
  <c r="BJ74" i="1"/>
  <c r="BK74" i="1" s="1"/>
  <c r="MN74" i="1" s="1"/>
  <c r="FP204" i="1"/>
  <c r="FQ204" i="1" s="1"/>
  <c r="NH204" i="1" s="1"/>
  <c r="BJ354" i="1"/>
  <c r="BK354" i="1" s="1"/>
  <c r="MN354" i="1" s="1"/>
  <c r="OL624" i="1" a="1"/>
  <c r="OL624" i="1" s="1"/>
  <c r="GW257" i="1"/>
  <c r="GX257" i="1" s="1"/>
  <c r="NN257" i="1" s="1"/>
  <c r="DM668" i="1"/>
  <c r="DN668" i="1" s="1"/>
  <c r="MX668" i="1" s="1"/>
  <c r="GL982" i="1"/>
  <c r="GM982" i="1" s="1"/>
  <c r="NL982" i="1" s="1"/>
  <c r="GW522" i="1"/>
  <c r="GX522" i="1" s="1"/>
  <c r="NN522" i="1" s="1"/>
  <c r="FE845" i="1"/>
  <c r="FF845" i="1" s="1"/>
  <c r="NF845" i="1" s="1"/>
  <c r="BU583" i="1"/>
  <c r="BV583" i="1" s="1"/>
  <c r="MP583" i="1" s="1"/>
  <c r="FE853" i="1"/>
  <c r="FF853" i="1" s="1"/>
  <c r="NF853" i="1" s="1"/>
  <c r="ET812" i="1"/>
  <c r="EU812" i="1" s="1"/>
  <c r="ND812" i="1" s="1"/>
  <c r="FE837" i="1"/>
  <c r="FF837" i="1" s="1"/>
  <c r="NF837" i="1" s="1"/>
  <c r="IB553" i="1"/>
  <c r="FP157" i="1"/>
  <c r="FQ157" i="1" s="1"/>
  <c r="NH157" i="1" s="1"/>
  <c r="DM941" i="1"/>
  <c r="DN941" i="1" s="1"/>
  <c r="MX941" i="1" s="1"/>
  <c r="HS642" i="1"/>
  <c r="HT642" i="1" s="1"/>
  <c r="NR642" i="1" s="1"/>
  <c r="ET730" i="1"/>
  <c r="EU730" i="1" s="1"/>
  <c r="ND730" i="1" s="1"/>
  <c r="ET810" i="1"/>
  <c r="EU810" i="1" s="1"/>
  <c r="ND810" i="1" s="1"/>
  <c r="BU612" i="1"/>
  <c r="BV612" i="1" s="1"/>
  <c r="MP612" i="1" s="1"/>
  <c r="DB202" i="1"/>
  <c r="DC202" i="1" s="1"/>
  <c r="MV202" i="1" s="1"/>
  <c r="BU64" i="1"/>
  <c r="BV64" i="1" s="1"/>
  <c r="MP64" i="1" s="1"/>
  <c r="IJ718" i="1"/>
  <c r="IM718" i="1"/>
  <c r="IO718" i="1" s="1"/>
  <c r="IP718" i="1" s="1"/>
  <c r="NV718" i="1" s="1"/>
  <c r="OK718" i="1" s="1" a="1"/>
  <c r="OK718" i="1" s="1"/>
  <c r="DB201" i="1"/>
  <c r="DC201" i="1" s="1"/>
  <c r="MV201" i="1" s="1"/>
  <c r="DX644" i="1"/>
  <c r="DY644" i="1" s="1"/>
  <c r="MZ644" i="1" s="1"/>
  <c r="GW176" i="1"/>
  <c r="GX176" i="1" s="1"/>
  <c r="NN176" i="1" s="1"/>
  <c r="DM433" i="1"/>
  <c r="DN433" i="1" s="1"/>
  <c r="MX433" i="1" s="1"/>
  <c r="FP476" i="1"/>
  <c r="FQ476" i="1" s="1"/>
  <c r="NH476" i="1" s="1"/>
  <c r="IB206" i="1"/>
  <c r="ID206" i="1" s="1"/>
  <c r="IE206" i="1" s="1"/>
  <c r="NT206" i="1" s="1"/>
  <c r="OL774" i="1" a="1"/>
  <c r="OL774" i="1" s="1"/>
  <c r="DB276" i="1"/>
  <c r="DC276" i="1" s="1"/>
  <c r="MV276" i="1" s="1"/>
  <c r="GA12" i="1"/>
  <c r="GB12" i="1" s="1"/>
  <c r="NJ12" i="1" s="1"/>
  <c r="DB834" i="1"/>
  <c r="DC834" i="1" s="1"/>
  <c r="MV834" i="1" s="1"/>
  <c r="CQ104" i="1"/>
  <c r="CR104" i="1" s="1"/>
  <c r="MT104" i="1" s="1"/>
  <c r="HS218" i="1"/>
  <c r="HT218" i="1" s="1"/>
  <c r="NR218" i="1" s="1"/>
  <c r="HH937" i="1"/>
  <c r="HI937" i="1" s="1"/>
  <c r="NP937" i="1" s="1"/>
  <c r="FE166" i="1"/>
  <c r="FF166" i="1" s="1"/>
  <c r="NF166" i="1" s="1"/>
  <c r="ET506" i="1"/>
  <c r="EU506" i="1" s="1"/>
  <c r="ND506" i="1" s="1"/>
  <c r="EI616" i="1"/>
  <c r="EJ616" i="1" s="1"/>
  <c r="NB616" i="1" s="1"/>
  <c r="DM200" i="1"/>
  <c r="DN200" i="1" s="1"/>
  <c r="MX200" i="1" s="1"/>
  <c r="FE280" i="1"/>
  <c r="FF280" i="1" s="1"/>
  <c r="NF280" i="1" s="1"/>
  <c r="DM601" i="1"/>
  <c r="DN601" i="1" s="1"/>
  <c r="MX601" i="1" s="1"/>
  <c r="GL404" i="1"/>
  <c r="GM404" i="1" s="1"/>
  <c r="NL404" i="1" s="1"/>
  <c r="IB814" i="1"/>
  <c r="BJ290" i="1"/>
  <c r="BK290" i="1" s="1"/>
  <c r="MN290" i="1" s="1"/>
  <c r="DM350" i="1"/>
  <c r="DN350" i="1" s="1"/>
  <c r="MX350" i="1" s="1"/>
  <c r="IB752" i="1"/>
  <c r="HH489" i="1"/>
  <c r="HI489" i="1" s="1"/>
  <c r="NP489" i="1" s="1"/>
  <c r="HH756" i="1"/>
  <c r="HI756" i="1" s="1"/>
  <c r="NP756" i="1" s="1"/>
  <c r="ID200" i="1"/>
  <c r="IE200" i="1" s="1"/>
  <c r="NT200" i="1" s="1"/>
  <c r="GW35" i="1"/>
  <c r="GX35" i="1" s="1"/>
  <c r="NN35" i="1" s="1"/>
  <c r="EI72" i="1"/>
  <c r="EJ72" i="1" s="1"/>
  <c r="NB72" i="1" s="1"/>
  <c r="DB357" i="1"/>
  <c r="DC357" i="1" s="1"/>
  <c r="MV357" i="1" s="1"/>
  <c r="IB819" i="1"/>
  <c r="ID819" i="1" s="1"/>
  <c r="IE819" i="1" s="1"/>
  <c r="NT819" i="1" s="1"/>
  <c r="BJ591" i="1"/>
  <c r="BK591" i="1" s="1"/>
  <c r="MN591" i="1" s="1"/>
  <c r="GW481" i="1"/>
  <c r="GX481" i="1" s="1"/>
  <c r="NN481" i="1" s="1"/>
  <c r="BJ113" i="1"/>
  <c r="BK113" i="1" s="1"/>
  <c r="MN113" i="1" s="1"/>
  <c r="EI60" i="1"/>
  <c r="EJ60" i="1" s="1"/>
  <c r="NB60" i="1" s="1"/>
  <c r="GL235" i="1"/>
  <c r="GM235" i="1" s="1"/>
  <c r="NL235" i="1" s="1"/>
  <c r="GA208" i="1"/>
  <c r="GB208" i="1" s="1"/>
  <c r="NJ208" i="1" s="1"/>
  <c r="EI209" i="1"/>
  <c r="EJ209" i="1" s="1"/>
  <c r="NB209" i="1" s="1"/>
  <c r="DX170" i="1"/>
  <c r="DY170" i="1" s="1"/>
  <c r="MZ170" i="1" s="1"/>
  <c r="BU174" i="1"/>
  <c r="BV174" i="1" s="1"/>
  <c r="MP174" i="1" s="1"/>
  <c r="DB33" i="1"/>
  <c r="DC33" i="1" s="1"/>
  <c r="MV33" i="1" s="1"/>
  <c r="ID521" i="1"/>
  <c r="IE521" i="1" s="1"/>
  <c r="NT521" i="1" s="1"/>
  <c r="OL521" i="1" s="1" a="1"/>
  <c r="OL521" i="1" s="1"/>
  <c r="BU955" i="1"/>
  <c r="BV955" i="1" s="1"/>
  <c r="MP955" i="1" s="1"/>
  <c r="IB438" i="1"/>
  <c r="GW908" i="1"/>
  <c r="GX908" i="1" s="1"/>
  <c r="NN908" i="1" s="1"/>
  <c r="EI241" i="1"/>
  <c r="EJ241" i="1" s="1"/>
  <c r="NB241" i="1" s="1"/>
  <c r="FE990" i="1"/>
  <c r="FF990" i="1" s="1"/>
  <c r="NF990" i="1" s="1"/>
  <c r="GW138" i="1"/>
  <c r="GX138" i="1" s="1"/>
  <c r="NN138" i="1" s="1"/>
  <c r="GL360" i="1"/>
  <c r="GM360" i="1" s="1"/>
  <c r="NL360" i="1" s="1"/>
  <c r="FP87" i="1"/>
  <c r="FQ87" i="1" s="1"/>
  <c r="NH87" i="1" s="1"/>
  <c r="ET258" i="1"/>
  <c r="EU258" i="1" s="1"/>
  <c r="ND258" i="1" s="1"/>
  <c r="BU554" i="1"/>
  <c r="BV554" i="1" s="1"/>
  <c r="MP554" i="1" s="1"/>
  <c r="GW118" i="1"/>
  <c r="GX118" i="1" s="1"/>
  <c r="NN118" i="1" s="1"/>
  <c r="DX129" i="1"/>
  <c r="DY129" i="1" s="1"/>
  <c r="MZ129" i="1" s="1"/>
  <c r="DX127" i="1"/>
  <c r="DY127" i="1" s="1"/>
  <c r="MZ127" i="1" s="1"/>
  <c r="HS928" i="1"/>
  <c r="HT928" i="1" s="1"/>
  <c r="NR928" i="1" s="1"/>
  <c r="GA558" i="1"/>
  <c r="GB558" i="1" s="1"/>
  <c r="NJ558" i="1" s="1"/>
  <c r="FP350" i="1"/>
  <c r="FQ350" i="1" s="1"/>
  <c r="NH350" i="1" s="1"/>
  <c r="GW207" i="1"/>
  <c r="GX207" i="1" s="1"/>
  <c r="NN207" i="1" s="1"/>
  <c r="GL191" i="1"/>
  <c r="GM191" i="1" s="1"/>
  <c r="NL191" i="1" s="1"/>
  <c r="DM438" i="1"/>
  <c r="DN438" i="1" s="1"/>
  <c r="MX438" i="1" s="1"/>
  <c r="DB959" i="1"/>
  <c r="DC959" i="1" s="1"/>
  <c r="MV959" i="1" s="1"/>
  <c r="GW631" i="1"/>
  <c r="GX631" i="1" s="1"/>
  <c r="NN631" i="1" s="1"/>
  <c r="OK385" i="1" a="1"/>
  <c r="OK385" i="1" s="1"/>
  <c r="OL385" i="1" a="1"/>
  <c r="OL385" i="1" s="1"/>
  <c r="BJ206" i="1"/>
  <c r="BK206" i="1" s="1"/>
  <c r="MN206" i="1" s="1"/>
  <c r="GL269" i="1"/>
  <c r="GM269" i="1" s="1"/>
  <c r="NL269" i="1" s="1"/>
  <c r="HS739" i="1"/>
  <c r="HT739" i="1" s="1"/>
  <c r="NR739" i="1" s="1"/>
  <c r="HS972" i="1"/>
  <c r="HT972" i="1" s="1"/>
  <c r="NR972" i="1" s="1"/>
  <c r="IB512" i="1"/>
  <c r="HY512" i="1"/>
  <c r="IC512" i="1" s="1"/>
  <c r="CQ836" i="1"/>
  <c r="CR836" i="1" s="1"/>
  <c r="MT836" i="1" s="1"/>
  <c r="FP695" i="1"/>
  <c r="FQ695" i="1" s="1"/>
  <c r="NH695" i="1" s="1"/>
  <c r="DB631" i="1"/>
  <c r="DC631" i="1" s="1"/>
  <c r="MV631" i="1" s="1"/>
  <c r="DM397" i="1"/>
  <c r="DN397" i="1" s="1"/>
  <c r="MX397" i="1" s="1"/>
  <c r="DM633" i="1"/>
  <c r="DN633" i="1" s="1"/>
  <c r="MX633" i="1" s="1"/>
  <c r="DB708" i="1"/>
  <c r="DC708" i="1" s="1"/>
  <c r="MV708" i="1" s="1"/>
  <c r="IB163" i="1"/>
  <c r="ID163" i="1" s="1"/>
  <c r="IE163" i="1" s="1"/>
  <c r="NT163" i="1" s="1"/>
  <c r="GL284" i="1"/>
  <c r="GM284" i="1" s="1"/>
  <c r="NL284" i="1" s="1"/>
  <c r="BU970" i="1"/>
  <c r="BV970" i="1" s="1"/>
  <c r="MP970" i="1" s="1"/>
  <c r="GA397" i="1"/>
  <c r="GB397" i="1" s="1"/>
  <c r="NJ397" i="1" s="1"/>
  <c r="DB754" i="1"/>
  <c r="DC754" i="1" s="1"/>
  <c r="MV754" i="1" s="1"/>
  <c r="CF961" i="1"/>
  <c r="CG961" i="1" s="1"/>
  <c r="MR961" i="1" s="1"/>
  <c r="GA809" i="1"/>
  <c r="GB809" i="1" s="1"/>
  <c r="NJ809" i="1" s="1"/>
  <c r="HS601" i="1"/>
  <c r="HT601" i="1" s="1"/>
  <c r="NR601" i="1" s="1"/>
  <c r="GA619" i="1"/>
  <c r="GB619" i="1" s="1"/>
  <c r="NJ619" i="1" s="1"/>
  <c r="BU400" i="1"/>
  <c r="BV400" i="1" s="1"/>
  <c r="MP400" i="1" s="1"/>
  <c r="ET802" i="1"/>
  <c r="EU802" i="1" s="1"/>
  <c r="ND802" i="1" s="1"/>
  <c r="FP485" i="1"/>
  <c r="FQ485" i="1" s="1"/>
  <c r="NH485" i="1" s="1"/>
  <c r="EI482" i="1"/>
  <c r="EJ482" i="1" s="1"/>
  <c r="NB482" i="1" s="1"/>
  <c r="ET601" i="1"/>
  <c r="EU601" i="1" s="1"/>
  <c r="ND601" i="1" s="1"/>
  <c r="CF828" i="1"/>
  <c r="CG828" i="1" s="1"/>
  <c r="MR828" i="1" s="1"/>
  <c r="DB735" i="1"/>
  <c r="DC735" i="1" s="1"/>
  <c r="MV735" i="1" s="1"/>
  <c r="IB810" i="1"/>
  <c r="HH487" i="1"/>
  <c r="HI487" i="1" s="1"/>
  <c r="NP487" i="1" s="1"/>
  <c r="GW342" i="1"/>
  <c r="GX342" i="1" s="1"/>
  <c r="NN342" i="1" s="1"/>
  <c r="CQ644" i="1"/>
  <c r="CR644" i="1" s="1"/>
  <c r="MT644" i="1" s="1"/>
  <c r="CQ200" i="1"/>
  <c r="CR200" i="1" s="1"/>
  <c r="MT200" i="1" s="1"/>
  <c r="ET229" i="1"/>
  <c r="EU229" i="1" s="1"/>
  <c r="ND229" i="1" s="1"/>
  <c r="DB352" i="1"/>
  <c r="DC352" i="1" s="1"/>
  <c r="MV352" i="1" s="1"/>
  <c r="ET629" i="1"/>
  <c r="EU629" i="1" s="1"/>
  <c r="ND629" i="1" s="1"/>
  <c r="GA953" i="1"/>
  <c r="GB953" i="1" s="1"/>
  <c r="NJ953" i="1" s="1"/>
  <c r="GL283" i="1"/>
  <c r="GM283" i="1" s="1"/>
  <c r="NL283" i="1" s="1"/>
  <c r="CF86" i="1"/>
  <c r="CG86" i="1" s="1"/>
  <c r="MR86" i="1" s="1"/>
  <c r="FP23" i="1"/>
  <c r="FQ23" i="1" s="1"/>
  <c r="NH23" i="1" s="1"/>
  <c r="HH752" i="1"/>
  <c r="HI752" i="1" s="1"/>
  <c r="NP752" i="1" s="1"/>
  <c r="CQ828" i="1"/>
  <c r="CR828" i="1" s="1"/>
  <c r="MT828" i="1" s="1"/>
  <c r="GL633" i="1"/>
  <c r="GM633" i="1" s="1"/>
  <c r="NL633" i="1" s="1"/>
  <c r="DM826" i="1"/>
  <c r="DN826" i="1" s="1"/>
  <c r="MX826" i="1" s="1"/>
  <c r="CQ185" i="1"/>
  <c r="CR185" i="1" s="1"/>
  <c r="MT185" i="1" s="1"/>
  <c r="HS270" i="1"/>
  <c r="HT270" i="1" s="1"/>
  <c r="NR270" i="1" s="1"/>
  <c r="GA823" i="1"/>
  <c r="GB823" i="1" s="1"/>
  <c r="NJ823" i="1" s="1"/>
  <c r="FP497" i="1"/>
  <c r="FQ497" i="1" s="1"/>
  <c r="NH497" i="1" s="1"/>
  <c r="DB203" i="1"/>
  <c r="DC203" i="1" s="1"/>
  <c r="MV203" i="1" s="1"/>
  <c r="ET412" i="1"/>
  <c r="EU412" i="1" s="1"/>
  <c r="ND412" i="1" s="1"/>
  <c r="DX206" i="1"/>
  <c r="DY206" i="1" s="1"/>
  <c r="MZ206" i="1" s="1"/>
  <c r="HS322" i="1"/>
  <c r="HT322" i="1" s="1"/>
  <c r="NR322" i="1" s="1"/>
  <c r="DB633" i="1"/>
  <c r="DC633" i="1" s="1"/>
  <c r="MV633" i="1" s="1"/>
  <c r="ID118" i="1"/>
  <c r="IE118" i="1" s="1"/>
  <c r="NT118" i="1" s="1"/>
  <c r="BU819" i="1"/>
  <c r="BV819" i="1" s="1"/>
  <c r="MP819" i="1" s="1"/>
  <c r="DM505" i="1"/>
  <c r="DN505" i="1" s="1"/>
  <c r="MX505" i="1" s="1"/>
  <c r="GA826" i="1"/>
  <c r="GB826" i="1" s="1"/>
  <c r="NJ826" i="1" s="1"/>
  <c r="EI950" i="1"/>
  <c r="EJ950" i="1" s="1"/>
  <c r="NB950" i="1" s="1"/>
  <c r="ET792" i="1"/>
  <c r="EU792" i="1" s="1"/>
  <c r="ND792" i="1" s="1"/>
  <c r="HH399" i="1"/>
  <c r="HI399" i="1" s="1"/>
  <c r="NP399" i="1" s="1"/>
  <c r="CQ192" i="1"/>
  <c r="CR192" i="1" s="1"/>
  <c r="MT192" i="1" s="1"/>
  <c r="KP388" i="1"/>
  <c r="KR388" i="1" s="1"/>
  <c r="KS388" i="1" s="1"/>
  <c r="OF388" i="1" s="1"/>
  <c r="KM388" i="1"/>
  <c r="IJ118" i="1"/>
  <c r="IM118" i="1"/>
  <c r="IO118" i="1" s="1"/>
  <c r="IP118" i="1" s="1"/>
  <c r="NV118" i="1" s="1"/>
  <c r="JQ999" i="1"/>
  <c r="JT999" i="1"/>
  <c r="JV999" i="1" s="1"/>
  <c r="JW999" i="1" s="1"/>
  <c r="OB999" i="1" s="1"/>
  <c r="KM893" i="1"/>
  <c r="KP893" i="1"/>
  <c r="KR893" i="1" s="1"/>
  <c r="KS893" i="1" s="1"/>
  <c r="OF893" i="1" s="1"/>
  <c r="DM745" i="1"/>
  <c r="DN745" i="1" s="1"/>
  <c r="MX745" i="1" s="1"/>
  <c r="DX86" i="1"/>
  <c r="DY86" i="1" s="1"/>
  <c r="MZ86" i="1" s="1"/>
  <c r="ID992" i="1"/>
  <c r="IE992" i="1" s="1"/>
  <c r="NT992" i="1" s="1"/>
  <c r="OL992" i="1" s="1" a="1"/>
  <c r="OL992" i="1" s="1"/>
  <c r="BJ972" i="1"/>
  <c r="BK972" i="1" s="1"/>
  <c r="MN972" i="1" s="1"/>
  <c r="CF304" i="1"/>
  <c r="CG304" i="1" s="1"/>
  <c r="MR304" i="1" s="1"/>
  <c r="ID527" i="1"/>
  <c r="IE527" i="1" s="1"/>
  <c r="NT527" i="1" s="1"/>
  <c r="GW665" i="1"/>
  <c r="GX665" i="1" s="1"/>
  <c r="NN665" i="1" s="1"/>
  <c r="OK692" i="1" a="1"/>
  <c r="OK692" i="1" s="1"/>
  <c r="OL692" i="1" a="1"/>
  <c r="OL692" i="1" s="1"/>
  <c r="IB111" i="1"/>
  <c r="GA320" i="1"/>
  <c r="GB320" i="1" s="1"/>
  <c r="NJ320" i="1" s="1"/>
  <c r="AL306" i="1"/>
  <c r="AM306" i="1" s="1"/>
  <c r="IB219" i="1"/>
  <c r="ID219" i="1" s="1"/>
  <c r="IE219" i="1" s="1"/>
  <c r="NT219" i="1" s="1"/>
  <c r="EI648" i="1"/>
  <c r="EJ648" i="1" s="1"/>
  <c r="NB648" i="1" s="1"/>
  <c r="DB477" i="1"/>
  <c r="DC477" i="1" s="1"/>
  <c r="MV477" i="1" s="1"/>
  <c r="CF218" i="1"/>
  <c r="CG218" i="1" s="1"/>
  <c r="MR218" i="1" s="1"/>
  <c r="GL277" i="1"/>
  <c r="GM277" i="1" s="1"/>
  <c r="NL277" i="1" s="1"/>
  <c r="BJ353" i="1"/>
  <c r="BK353" i="1" s="1"/>
  <c r="MN353" i="1" s="1"/>
  <c r="GA481" i="1"/>
  <c r="GB481" i="1" s="1"/>
  <c r="NJ481" i="1" s="1"/>
  <c r="FP741" i="1"/>
  <c r="FQ741" i="1" s="1"/>
  <c r="NH741" i="1" s="1"/>
  <c r="FE292" i="1"/>
  <c r="FF292" i="1" s="1"/>
  <c r="NF292" i="1" s="1"/>
  <c r="GA248" i="1"/>
  <c r="GB248" i="1" s="1"/>
  <c r="NJ248" i="1" s="1"/>
  <c r="CQ299" i="1"/>
  <c r="CR299" i="1" s="1"/>
  <c r="MT299" i="1" s="1"/>
  <c r="HH648" i="1"/>
  <c r="HI648" i="1" s="1"/>
  <c r="NP648" i="1" s="1"/>
  <c r="FE606" i="1"/>
  <c r="FF606" i="1" s="1"/>
  <c r="NF606" i="1" s="1"/>
  <c r="EI609" i="1"/>
  <c r="EJ609" i="1" s="1"/>
  <c r="NB609" i="1" s="1"/>
  <c r="FE288" i="1"/>
  <c r="FF288" i="1" s="1"/>
  <c r="NF288" i="1" s="1"/>
  <c r="CF60" i="1"/>
  <c r="CG60" i="1" s="1"/>
  <c r="MR60" i="1" s="1"/>
  <c r="HS321" i="1"/>
  <c r="HT321" i="1" s="1"/>
  <c r="NR321" i="1" s="1"/>
  <c r="GA638" i="1"/>
  <c r="GB638" i="1" s="1"/>
  <c r="NJ638" i="1" s="1"/>
  <c r="BJ6" i="1"/>
  <c r="BK6" i="1" s="1"/>
  <c r="MN6" i="1" s="1"/>
  <c r="GA42" i="1"/>
  <c r="GB42" i="1" s="1"/>
  <c r="NJ42" i="1" s="1"/>
  <c r="FE707" i="1"/>
  <c r="FF707" i="1" s="1"/>
  <c r="NF707" i="1" s="1"/>
  <c r="DB817" i="1"/>
  <c r="DC817" i="1" s="1"/>
  <c r="MV817" i="1" s="1"/>
  <c r="CQ507" i="1"/>
  <c r="CR507" i="1" s="1"/>
  <c r="MT507" i="1" s="1"/>
  <c r="DX648" i="1"/>
  <c r="DY648" i="1" s="1"/>
  <c r="MZ648" i="1" s="1"/>
  <c r="CQ748" i="1"/>
  <c r="CR748" i="1" s="1"/>
  <c r="MT748" i="1" s="1"/>
  <c r="GA860" i="1"/>
  <c r="GB860" i="1" s="1"/>
  <c r="NJ860" i="1" s="1"/>
  <c r="DB613" i="1"/>
  <c r="DC613" i="1" s="1"/>
  <c r="MV613" i="1" s="1"/>
  <c r="DX227" i="1"/>
  <c r="DY227" i="1" s="1"/>
  <c r="MZ227" i="1" s="1"/>
  <c r="EI61" i="1"/>
  <c r="EJ61" i="1" s="1"/>
  <c r="NB61" i="1" s="1"/>
  <c r="DX477" i="1"/>
  <c r="DY477" i="1" s="1"/>
  <c r="MZ477" i="1" s="1"/>
  <c r="FE11" i="1"/>
  <c r="FF11" i="1" s="1"/>
  <c r="NF11" i="1" s="1"/>
  <c r="HS109" i="1"/>
  <c r="HT109" i="1" s="1"/>
  <c r="NR109" i="1" s="1"/>
  <c r="EI176" i="1"/>
  <c r="EJ176" i="1" s="1"/>
  <c r="NB176" i="1" s="1"/>
  <c r="GW351" i="1"/>
  <c r="GX351" i="1" s="1"/>
  <c r="NN351" i="1" s="1"/>
  <c r="GA695" i="1"/>
  <c r="GB695" i="1" s="1"/>
  <c r="NJ695" i="1" s="1"/>
  <c r="CF872" i="1"/>
  <c r="CG872" i="1" s="1"/>
  <c r="MR872" i="1" s="1"/>
  <c r="GL397" i="1"/>
  <c r="GM397" i="1" s="1"/>
  <c r="NL397" i="1" s="1"/>
  <c r="DM499" i="1"/>
  <c r="DN499" i="1" s="1"/>
  <c r="MX499" i="1" s="1"/>
  <c r="BJ439" i="1"/>
  <c r="BK439" i="1" s="1"/>
  <c r="MN439" i="1" s="1"/>
  <c r="OK124" i="1" a="1"/>
  <c r="OK124" i="1" s="1"/>
  <c r="OL124" i="1" a="1"/>
  <c r="OL124" i="1" s="1"/>
  <c r="CQ153" i="1"/>
  <c r="CR153" i="1" s="1"/>
  <c r="MT153" i="1" s="1"/>
  <c r="OK728" i="1" a="1"/>
  <c r="OK728" i="1" s="1"/>
  <c r="OL728" i="1" a="1"/>
  <c r="OL728" i="1" s="1"/>
  <c r="JQ928" i="1"/>
  <c r="JT928" i="1"/>
  <c r="JV928" i="1" s="1"/>
  <c r="JW928" i="1" s="1"/>
  <c r="OB928" i="1" s="1"/>
  <c r="FP482" i="1"/>
  <c r="FQ482" i="1" s="1"/>
  <c r="NH482" i="1" s="1"/>
  <c r="HS855" i="1"/>
  <c r="HT855" i="1" s="1"/>
  <c r="NR855" i="1" s="1"/>
  <c r="CF812" i="1"/>
  <c r="CG812" i="1" s="1"/>
  <c r="MR812" i="1" s="1"/>
  <c r="IB957" i="1"/>
  <c r="BJ820" i="1"/>
  <c r="BK820" i="1" s="1"/>
  <c r="MN820" i="1" s="1"/>
  <c r="GA645" i="1"/>
  <c r="GB645" i="1" s="1"/>
  <c r="NJ645" i="1" s="1"/>
  <c r="CF343" i="1"/>
  <c r="CG343" i="1" s="1"/>
  <c r="MR343" i="1" s="1"/>
  <c r="ET108" i="1"/>
  <c r="EU108" i="1" s="1"/>
  <c r="ND108" i="1" s="1"/>
  <c r="IB218" i="1"/>
  <c r="ID218" i="1" s="1"/>
  <c r="IE218" i="1" s="1"/>
  <c r="NT218" i="1" s="1"/>
  <c r="DM190" i="1"/>
  <c r="DN190" i="1" s="1"/>
  <c r="MX190" i="1" s="1"/>
  <c r="ID881" i="1"/>
  <c r="IE881" i="1" s="1"/>
  <c r="NT881" i="1" s="1"/>
  <c r="FP234" i="1"/>
  <c r="FQ234" i="1" s="1"/>
  <c r="NH234" i="1" s="1"/>
  <c r="GW224" i="1"/>
  <c r="GX224" i="1" s="1"/>
  <c r="NN224" i="1" s="1"/>
  <c r="CF311" i="1"/>
  <c r="CG311" i="1" s="1"/>
  <c r="MR311" i="1" s="1"/>
  <c r="CQ837" i="1"/>
  <c r="CR837" i="1" s="1"/>
  <c r="MT837" i="1" s="1"/>
  <c r="BU351" i="1"/>
  <c r="BV351" i="1" s="1"/>
  <c r="MP351" i="1" s="1"/>
  <c r="IB201" i="1"/>
  <c r="ET392" i="1"/>
  <c r="EU392" i="1" s="1"/>
  <c r="ND392" i="1" s="1"/>
  <c r="CF798" i="1"/>
  <c r="CG798" i="1" s="1"/>
  <c r="MR798" i="1" s="1"/>
  <c r="GL72" i="1"/>
  <c r="GM72" i="1" s="1"/>
  <c r="NL72" i="1" s="1"/>
  <c r="GL167" i="1"/>
  <c r="GM167" i="1" s="1"/>
  <c r="NL167" i="1" s="1"/>
  <c r="CF11" i="1"/>
  <c r="CG11" i="1" s="1"/>
  <c r="MR11" i="1" s="1"/>
  <c r="FP606" i="1"/>
  <c r="FQ606" i="1" s="1"/>
  <c r="NH606" i="1" s="1"/>
  <c r="DB7" i="1"/>
  <c r="DC7" i="1" s="1"/>
  <c r="MV7" i="1" s="1"/>
  <c r="GW282" i="1"/>
  <c r="GX282" i="1" s="1"/>
  <c r="NN282" i="1" s="1"/>
  <c r="DB640" i="1"/>
  <c r="DC640" i="1" s="1"/>
  <c r="MV640" i="1" s="1"/>
  <c r="DM639" i="1"/>
  <c r="DN639" i="1" s="1"/>
  <c r="MX639" i="1" s="1"/>
  <c r="BJ201" i="1"/>
  <c r="BK201" i="1" s="1"/>
  <c r="MN201" i="1" s="1"/>
  <c r="IB44" i="1"/>
  <c r="ID44" i="1" s="1"/>
  <c r="IE44" i="1" s="1"/>
  <c r="NT44" i="1" s="1"/>
  <c r="CF78" i="1"/>
  <c r="CG78" i="1" s="1"/>
  <c r="MR78" i="1" s="1"/>
  <c r="DB859" i="1"/>
  <c r="DC859" i="1" s="1"/>
  <c r="MV859" i="1" s="1"/>
  <c r="GL437" i="1"/>
  <c r="GM437" i="1" s="1"/>
  <c r="NL437" i="1" s="1"/>
  <c r="DX940" i="1"/>
  <c r="DY940" i="1" s="1"/>
  <c r="MZ940" i="1" s="1"/>
  <c r="OK128" i="1" a="1"/>
  <c r="OK128" i="1" s="1"/>
  <c r="OL128" i="1" a="1"/>
  <c r="OL128" i="1" s="1"/>
  <c r="FE875" i="1"/>
  <c r="FF875" i="1" s="1"/>
  <c r="NF875" i="1" s="1"/>
  <c r="OL772" i="1" a="1"/>
  <c r="OL772" i="1" s="1"/>
  <c r="OK899" i="1" a="1"/>
  <c r="OK899" i="1" s="1"/>
  <c r="GA226" i="1"/>
  <c r="GB226" i="1" s="1"/>
  <c r="NJ226" i="1" s="1"/>
  <c r="IB299" i="1"/>
  <c r="GA819" i="1"/>
  <c r="GB819" i="1" s="1"/>
  <c r="NJ819" i="1" s="1"/>
  <c r="BU605" i="1"/>
  <c r="BV605" i="1" s="1"/>
  <c r="MP605" i="1" s="1"/>
  <c r="GA838" i="1"/>
  <c r="GB838" i="1" s="1"/>
  <c r="NJ838" i="1" s="1"/>
  <c r="CQ65" i="1"/>
  <c r="CR65" i="1" s="1"/>
  <c r="MT65" i="1" s="1"/>
  <c r="BU192" i="1"/>
  <c r="BV192" i="1" s="1"/>
  <c r="MP192" i="1" s="1"/>
  <c r="DB506" i="1"/>
  <c r="DC506" i="1" s="1"/>
  <c r="MV506" i="1" s="1"/>
  <c r="BJ180" i="1"/>
  <c r="BK180" i="1" s="1"/>
  <c r="MN180" i="1" s="1"/>
  <c r="CQ636" i="1"/>
  <c r="CR636" i="1" s="1"/>
  <c r="MT636" i="1" s="1"/>
  <c r="HH703" i="1"/>
  <c r="HI703" i="1" s="1"/>
  <c r="NP703" i="1" s="1"/>
  <c r="HH659" i="1"/>
  <c r="HI659" i="1" s="1"/>
  <c r="NP659" i="1" s="1"/>
  <c r="ET703" i="1"/>
  <c r="EU703" i="1" s="1"/>
  <c r="ND703" i="1" s="1"/>
  <c r="EI603" i="1"/>
  <c r="EJ603" i="1" s="1"/>
  <c r="NB603" i="1" s="1"/>
  <c r="CQ643" i="1"/>
  <c r="CR643" i="1" s="1"/>
  <c r="MT643" i="1" s="1"/>
  <c r="CQ32" i="1"/>
  <c r="CR32" i="1" s="1"/>
  <c r="MT32" i="1" s="1"/>
  <c r="OK624" i="1" a="1"/>
  <c r="OK624" i="1" s="1"/>
  <c r="DX23" i="1"/>
  <c r="DY23" i="1" s="1"/>
  <c r="MZ23" i="1" s="1"/>
  <c r="GL186" i="1"/>
  <c r="GM186" i="1" s="1"/>
  <c r="NL186" i="1" s="1"/>
  <c r="DX111" i="1"/>
  <c r="DY111" i="1" s="1"/>
  <c r="MZ111" i="1" s="1"/>
  <c r="FP32" i="1"/>
  <c r="FQ32" i="1" s="1"/>
  <c r="NH32" i="1" s="1"/>
  <c r="FE226" i="1"/>
  <c r="FF226" i="1" s="1"/>
  <c r="NF226" i="1" s="1"/>
  <c r="GW709" i="1"/>
  <c r="GX709" i="1" s="1"/>
  <c r="NN709" i="1" s="1"/>
  <c r="DM859" i="1"/>
  <c r="DN859" i="1" s="1"/>
  <c r="MX859" i="1" s="1"/>
  <c r="DX218" i="1"/>
  <c r="DY218" i="1" s="1"/>
  <c r="MZ218" i="1" s="1"/>
  <c r="CF23" i="1"/>
  <c r="CG23" i="1" s="1"/>
  <c r="MR23" i="1" s="1"/>
  <c r="OK786" i="1" a="1"/>
  <c r="OK786" i="1" s="1"/>
  <c r="FP810" i="1"/>
  <c r="FQ810" i="1" s="1"/>
  <c r="NH810" i="1" s="1"/>
  <c r="IB273" i="1"/>
  <c r="ID273" i="1" s="1"/>
  <c r="IE273" i="1" s="1"/>
  <c r="NT273" i="1" s="1"/>
  <c r="GW268" i="1"/>
  <c r="GX268" i="1" s="1"/>
  <c r="NN268" i="1" s="1"/>
  <c r="GL216" i="1"/>
  <c r="GM216" i="1" s="1"/>
  <c r="NL216" i="1" s="1"/>
  <c r="CQ442" i="1"/>
  <c r="CR442" i="1" s="1"/>
  <c r="MT442" i="1" s="1"/>
  <c r="GW701" i="1"/>
  <c r="GX701" i="1" s="1"/>
  <c r="NN701" i="1" s="1"/>
  <c r="GL805" i="1"/>
  <c r="GM805" i="1" s="1"/>
  <c r="NL805" i="1" s="1"/>
  <c r="BU315" i="1"/>
  <c r="BV315" i="1" s="1"/>
  <c r="MP315" i="1" s="1"/>
  <c r="IB700" i="1"/>
  <c r="ID700" i="1" s="1"/>
  <c r="IE700" i="1" s="1"/>
  <c r="NT700" i="1" s="1"/>
  <c r="CQ321" i="1"/>
  <c r="CR321" i="1" s="1"/>
  <c r="MT321" i="1" s="1"/>
  <c r="GA639" i="1"/>
  <c r="GB639" i="1" s="1"/>
  <c r="NJ639" i="1" s="1"/>
  <c r="FE221" i="1"/>
  <c r="FF221" i="1" s="1"/>
  <c r="NF221" i="1" s="1"/>
  <c r="GA818" i="1"/>
  <c r="GB818" i="1" s="1"/>
  <c r="NJ818" i="1" s="1"/>
  <c r="DX749" i="1"/>
  <c r="DY749" i="1" s="1"/>
  <c r="MZ749" i="1" s="1"/>
  <c r="BJ616" i="1"/>
  <c r="BK616" i="1" s="1"/>
  <c r="MN616" i="1" s="1"/>
  <c r="CQ838" i="1"/>
  <c r="CR838" i="1" s="1"/>
  <c r="MT838" i="1" s="1"/>
  <c r="CQ173" i="1"/>
  <c r="CR173" i="1" s="1"/>
  <c r="MT173" i="1" s="1"/>
  <c r="FE86" i="1"/>
  <c r="FF86" i="1" s="1"/>
  <c r="NF86" i="1" s="1"/>
  <c r="GA591" i="1"/>
  <c r="GB591" i="1" s="1"/>
  <c r="NJ591" i="1" s="1"/>
  <c r="GL627" i="1"/>
  <c r="GM627" i="1" s="1"/>
  <c r="NL627" i="1" s="1"/>
  <c r="ID761" i="1"/>
  <c r="IE761" i="1" s="1"/>
  <c r="NT761" i="1" s="1"/>
  <c r="OL761" i="1" s="1" a="1"/>
  <c r="OL761" i="1" s="1"/>
  <c r="ID748" i="1"/>
  <c r="IE748" i="1" s="1"/>
  <c r="NT748" i="1" s="1"/>
  <c r="HS621" i="1"/>
  <c r="HT621" i="1" s="1"/>
  <c r="NR621" i="1" s="1"/>
  <c r="BJ295" i="1"/>
  <c r="BK295" i="1" s="1"/>
  <c r="MN295" i="1" s="1"/>
  <c r="CQ477" i="1"/>
  <c r="CR477" i="1" s="1"/>
  <c r="MT477" i="1" s="1"/>
  <c r="GW287" i="1"/>
  <c r="GX287" i="1" s="1"/>
  <c r="NN287" i="1" s="1"/>
  <c r="HS313" i="1"/>
  <c r="HT313" i="1" s="1"/>
  <c r="NR313" i="1" s="1"/>
  <c r="ET808" i="1"/>
  <c r="EU808" i="1" s="1"/>
  <c r="ND808" i="1" s="1"/>
  <c r="FP815" i="1"/>
  <c r="FQ815" i="1" s="1"/>
  <c r="NH815" i="1" s="1"/>
  <c r="CQ222" i="1"/>
  <c r="CR222" i="1" s="1"/>
  <c r="MT222" i="1" s="1"/>
  <c r="FP442" i="1"/>
  <c r="FQ442" i="1" s="1"/>
  <c r="NH442" i="1" s="1"/>
  <c r="BJ649" i="1"/>
  <c r="BK649" i="1" s="1"/>
  <c r="MN649" i="1" s="1"/>
  <c r="HS963" i="1"/>
  <c r="HT963" i="1" s="1"/>
  <c r="NR963" i="1" s="1"/>
  <c r="DM589" i="1"/>
  <c r="DN589" i="1" s="1"/>
  <c r="MX589" i="1" s="1"/>
  <c r="GL871" i="1"/>
  <c r="GM871" i="1" s="1"/>
  <c r="NL871" i="1" s="1"/>
  <c r="CQ64" i="1"/>
  <c r="CR64" i="1" s="1"/>
  <c r="MT64" i="1" s="1"/>
  <c r="DX149" i="1"/>
  <c r="DY149" i="1" s="1"/>
  <c r="MZ149" i="1" s="1"/>
  <c r="CQ616" i="1"/>
  <c r="CR616" i="1" s="1"/>
  <c r="MT616" i="1" s="1"/>
  <c r="FE355" i="1"/>
  <c r="FF355" i="1" s="1"/>
  <c r="NF355" i="1" s="1"/>
  <c r="EI591" i="1"/>
  <c r="EJ591" i="1" s="1"/>
  <c r="NB591" i="1" s="1"/>
  <c r="GW97" i="1"/>
  <c r="GX97" i="1" s="1"/>
  <c r="NN97" i="1" s="1"/>
  <c r="IB190" i="1"/>
  <c r="DM631" i="1"/>
  <c r="DN631" i="1" s="1"/>
  <c r="MX631" i="1" s="1"/>
  <c r="DM185" i="1"/>
  <c r="DN185" i="1" s="1"/>
  <c r="MX185" i="1" s="1"/>
  <c r="OK371" i="1" a="1"/>
  <c r="OK371" i="1" s="1"/>
  <c r="OL371" i="1" a="1"/>
  <c r="OL371" i="1" s="1"/>
  <c r="BU735" i="1"/>
  <c r="BV735" i="1" s="1"/>
  <c r="MP735" i="1" s="1"/>
  <c r="HS665" i="1"/>
  <c r="HT665" i="1" s="1"/>
  <c r="NR665" i="1" s="1"/>
  <c r="ET301" i="1"/>
  <c r="EU301" i="1" s="1"/>
  <c r="ND301" i="1" s="1"/>
  <c r="EI158" i="1"/>
  <c r="EJ158" i="1" s="1"/>
  <c r="NB158" i="1" s="1"/>
  <c r="GW271" i="1"/>
  <c r="GX271" i="1" s="1"/>
  <c r="NN271" i="1" s="1"/>
  <c r="CF208" i="1"/>
  <c r="CG208" i="1" s="1"/>
  <c r="MR208" i="1" s="1"/>
  <c r="HS74" i="1"/>
  <c r="HT74" i="1" s="1"/>
  <c r="NR74" i="1" s="1"/>
  <c r="HH153" i="1"/>
  <c r="HI153" i="1" s="1"/>
  <c r="NP153" i="1" s="1"/>
  <c r="IB694" i="1"/>
  <c r="HS616" i="1"/>
  <c r="HT616" i="1" s="1"/>
  <c r="NR616" i="1" s="1"/>
  <c r="HH102" i="1"/>
  <c r="HI102" i="1" s="1"/>
  <c r="NP102" i="1" s="1"/>
  <c r="DM937" i="1"/>
  <c r="DN937" i="1" s="1"/>
  <c r="MX937" i="1" s="1"/>
  <c r="DB626" i="1"/>
  <c r="DC626" i="1" s="1"/>
  <c r="MV626" i="1" s="1"/>
  <c r="IB348" i="1"/>
  <c r="FE631" i="1"/>
  <c r="FF631" i="1" s="1"/>
  <c r="NF631" i="1" s="1"/>
  <c r="FE862" i="1"/>
  <c r="FF862" i="1" s="1"/>
  <c r="NF862" i="1" s="1"/>
  <c r="HS836" i="1"/>
  <c r="HT836" i="1" s="1"/>
  <c r="NR836" i="1" s="1"/>
  <c r="EI949" i="1"/>
  <c r="EJ949" i="1" s="1"/>
  <c r="NB949" i="1" s="1"/>
  <c r="BU169" i="1"/>
  <c r="BV169" i="1" s="1"/>
  <c r="MP169" i="1" s="1"/>
  <c r="GA877" i="1"/>
  <c r="GB877" i="1" s="1"/>
  <c r="NJ877" i="1" s="1"/>
  <c r="CF936" i="1"/>
  <c r="CG936" i="1" s="1"/>
  <c r="MR936" i="1" s="1"/>
  <c r="DM762" i="1"/>
  <c r="DN762" i="1" s="1"/>
  <c r="MX762" i="1" s="1"/>
  <c r="HS817" i="1"/>
  <c r="HT817" i="1" s="1"/>
  <c r="NR817" i="1" s="1"/>
  <c r="FE404" i="1"/>
  <c r="FF404" i="1" s="1"/>
  <c r="NF404" i="1" s="1"/>
  <c r="CF323" i="1"/>
  <c r="CG323" i="1" s="1"/>
  <c r="MR323" i="1" s="1"/>
  <c r="EI496" i="1"/>
  <c r="EJ496" i="1" s="1"/>
  <c r="NB496" i="1" s="1"/>
  <c r="BJ442" i="1"/>
  <c r="BK442" i="1" s="1"/>
  <c r="MN442" i="1" s="1"/>
  <c r="ME496" i="1"/>
  <c r="AL496" i="1"/>
  <c r="AM496" i="1" s="1"/>
  <c r="LI918" i="1"/>
  <c r="LL918" i="1"/>
  <c r="LN918" i="1" s="1"/>
  <c r="LO918" i="1" s="1"/>
  <c r="OJ918" i="1" s="1"/>
  <c r="DM404" i="1"/>
  <c r="DN404" i="1" s="1"/>
  <c r="MX404" i="1" s="1"/>
  <c r="DB939" i="1"/>
  <c r="DC939" i="1" s="1"/>
  <c r="MV939" i="1" s="1"/>
  <c r="GL951" i="1"/>
  <c r="GM951" i="1" s="1"/>
  <c r="NL951" i="1" s="1"/>
  <c r="CQ475" i="1"/>
  <c r="CR475" i="1" s="1"/>
  <c r="MT475" i="1" s="1"/>
  <c r="DB11" i="1"/>
  <c r="DC11" i="1" s="1"/>
  <c r="MV11" i="1" s="1"/>
  <c r="EI337" i="1"/>
  <c r="EJ337" i="1" s="1"/>
  <c r="NB337" i="1" s="1"/>
  <c r="EI125" i="1"/>
  <c r="EJ125" i="1" s="1"/>
  <c r="NB125" i="1" s="1"/>
  <c r="DX269" i="1"/>
  <c r="DY269" i="1" s="1"/>
  <c r="MZ269" i="1" s="1"/>
  <c r="BJ766" i="1"/>
  <c r="BK766" i="1" s="1"/>
  <c r="MN766" i="1" s="1"/>
  <c r="CF817" i="1"/>
  <c r="CG817" i="1" s="1"/>
  <c r="MR817" i="1" s="1"/>
  <c r="GW284" i="1"/>
  <c r="GX284" i="1" s="1"/>
  <c r="NN284" i="1" s="1"/>
  <c r="GW505" i="1"/>
  <c r="GX505" i="1" s="1"/>
  <c r="NN505" i="1" s="1"/>
  <c r="ID373" i="1"/>
  <c r="IE373" i="1" s="1"/>
  <c r="NT373" i="1" s="1"/>
  <c r="HH214" i="1"/>
  <c r="HI214" i="1" s="1"/>
  <c r="NP214" i="1" s="1"/>
  <c r="DB482" i="1"/>
  <c r="DC482" i="1" s="1"/>
  <c r="MV482" i="1" s="1"/>
  <c r="GL287" i="1"/>
  <c r="GM287" i="1" s="1"/>
  <c r="NL287" i="1" s="1"/>
  <c r="ID448" i="1"/>
  <c r="IE448" i="1" s="1"/>
  <c r="NT448" i="1" s="1"/>
  <c r="OL448" i="1" s="1" a="1"/>
  <c r="OL448" i="1" s="1"/>
  <c r="HH792" i="1"/>
  <c r="HI792" i="1" s="1"/>
  <c r="NP792" i="1" s="1"/>
  <c r="ET248" i="1"/>
  <c r="EU248" i="1" s="1"/>
  <c r="ND248" i="1" s="1"/>
  <c r="GA552" i="1"/>
  <c r="GB552" i="1" s="1"/>
  <c r="NJ552" i="1" s="1"/>
  <c r="IB642" i="1"/>
  <c r="ID642" i="1" s="1"/>
  <c r="IE642" i="1" s="1"/>
  <c r="NT642" i="1" s="1"/>
  <c r="FE105" i="1"/>
  <c r="FF105" i="1" s="1"/>
  <c r="NF105" i="1" s="1"/>
  <c r="GA32" i="1"/>
  <c r="GB32" i="1" s="1"/>
  <c r="NJ32" i="1" s="1"/>
  <c r="BU38" i="1"/>
  <c r="BV38" i="1" s="1"/>
  <c r="MP38" i="1" s="1"/>
  <c r="EI962" i="1"/>
  <c r="EJ962" i="1" s="1"/>
  <c r="NB962" i="1" s="1"/>
  <c r="FE605" i="1"/>
  <c r="FF605" i="1" s="1"/>
  <c r="NF605" i="1" s="1"/>
  <c r="JF522" i="1"/>
  <c r="JI522" i="1"/>
  <c r="JK522" i="1" s="1"/>
  <c r="JL522" i="1" s="1"/>
  <c r="NZ522" i="1" s="1"/>
  <c r="EI707" i="1"/>
  <c r="EJ707" i="1" s="1"/>
  <c r="NB707" i="1" s="1"/>
  <c r="DX970" i="1"/>
  <c r="DY970" i="1" s="1"/>
  <c r="MZ970" i="1" s="1"/>
  <c r="GW959" i="1"/>
  <c r="GX959" i="1" s="1"/>
  <c r="NN959" i="1" s="1"/>
  <c r="IB487" i="1"/>
  <c r="ET96" i="1"/>
  <c r="EU96" i="1" s="1"/>
  <c r="ND96" i="1" s="1"/>
  <c r="EI228" i="1"/>
  <c r="EJ228" i="1" s="1"/>
  <c r="NB228" i="1" s="1"/>
  <c r="DX953" i="1"/>
  <c r="DY953" i="1" s="1"/>
  <c r="MZ953" i="1" s="1"/>
  <c r="OL771" i="1" a="1"/>
  <c r="OL771" i="1" s="1"/>
  <c r="IB697" i="1"/>
  <c r="ID697" i="1" s="1"/>
  <c r="IE697" i="1" s="1"/>
  <c r="NT697" i="1" s="1"/>
  <c r="FP42" i="1"/>
  <c r="FQ42" i="1" s="1"/>
  <c r="NH42" i="1" s="1"/>
  <c r="ET713" i="1"/>
  <c r="EU713" i="1" s="1"/>
  <c r="ND713" i="1" s="1"/>
  <c r="GW696" i="1"/>
  <c r="GX696" i="1" s="1"/>
  <c r="NN696" i="1" s="1"/>
  <c r="ET163" i="1"/>
  <c r="EU163" i="1" s="1"/>
  <c r="ND163" i="1" s="1"/>
  <c r="FE634" i="1"/>
  <c r="FF634" i="1" s="1"/>
  <c r="NF634" i="1" s="1"/>
  <c r="FE357" i="1"/>
  <c r="FF357" i="1" s="1"/>
  <c r="NF357" i="1" s="1"/>
  <c r="BU200" i="1"/>
  <c r="BV200" i="1" s="1"/>
  <c r="MP200" i="1" s="1"/>
  <c r="ET401" i="1"/>
  <c r="EU401" i="1" s="1"/>
  <c r="ND401" i="1" s="1"/>
  <c r="DX102" i="1"/>
  <c r="DY102" i="1" s="1"/>
  <c r="MZ102" i="1" s="1"/>
  <c r="HH645" i="1"/>
  <c r="HI645" i="1" s="1"/>
  <c r="NP645" i="1" s="1"/>
  <c r="HH706" i="1"/>
  <c r="HI706" i="1" s="1"/>
  <c r="NP706" i="1" s="1"/>
  <c r="FP188" i="1"/>
  <c r="FQ188" i="1" s="1"/>
  <c r="NH188" i="1" s="1"/>
  <c r="EI643" i="1"/>
  <c r="EJ643" i="1" s="1"/>
  <c r="NB643" i="1" s="1"/>
  <c r="ET78" i="1"/>
  <c r="EU78" i="1" s="1"/>
  <c r="ND78" i="1" s="1"/>
  <c r="EI188" i="1"/>
  <c r="EJ188" i="1" s="1"/>
  <c r="NB188" i="1" s="1"/>
  <c r="DX66" i="1"/>
  <c r="DY66" i="1" s="1"/>
  <c r="MZ66" i="1" s="1"/>
  <c r="DM722" i="1"/>
  <c r="DN722" i="1" s="1"/>
  <c r="MX722" i="1" s="1"/>
  <c r="FP722" i="1"/>
  <c r="FQ722" i="1" s="1"/>
  <c r="NH722" i="1" s="1"/>
  <c r="BU867" i="1"/>
  <c r="BV867" i="1" s="1"/>
  <c r="MP867" i="1" s="1"/>
  <c r="IU361" i="1"/>
  <c r="IX361" i="1"/>
  <c r="IZ361" i="1" s="1"/>
  <c r="JA361" i="1" s="1"/>
  <c r="NX361" i="1" s="1"/>
  <c r="KX976" i="1"/>
  <c r="LA976" i="1"/>
  <c r="LC976" i="1" s="1"/>
  <c r="LD976" i="1" s="1"/>
  <c r="OH976" i="1" s="1"/>
  <c r="JF918" i="1"/>
  <c r="JI918" i="1"/>
  <c r="JK918" i="1" s="1"/>
  <c r="JL918" i="1" s="1"/>
  <c r="NZ918" i="1" s="1"/>
  <c r="DB393" i="1"/>
  <c r="DC393" i="1" s="1"/>
  <c r="MV393" i="1" s="1"/>
  <c r="KB329" i="1"/>
  <c r="KE329" i="1"/>
  <c r="KG329" i="1" s="1"/>
  <c r="KH329" i="1" s="1"/>
  <c r="OD329" i="1" s="1"/>
  <c r="KB532" i="1"/>
  <c r="KE532" i="1"/>
  <c r="KG532" i="1" s="1"/>
  <c r="KH532" i="1" s="1"/>
  <c r="OD532" i="1" s="1"/>
  <c r="KB512" i="1"/>
  <c r="KE512" i="1"/>
  <c r="KG512" i="1" s="1"/>
  <c r="KH512" i="1" s="1"/>
  <c r="OD512" i="1" s="1"/>
  <c r="IM522" i="1"/>
  <c r="IO522" i="1" s="1"/>
  <c r="IP522" i="1" s="1"/>
  <c r="NV522" i="1" s="1"/>
  <c r="IJ522" i="1"/>
  <c r="CQ590" i="1"/>
  <c r="CR590" i="1" s="1"/>
  <c r="MT590" i="1" s="1"/>
  <c r="OK554" i="1" a="1"/>
  <c r="OK554" i="1" s="1"/>
  <c r="EI501" i="1"/>
  <c r="EJ501" i="1" s="1"/>
  <c r="NB501" i="1" s="1"/>
  <c r="CF592" i="1"/>
  <c r="CG592" i="1" s="1"/>
  <c r="MR592" i="1" s="1"/>
  <c r="GA837" i="1"/>
  <c r="GB837" i="1" s="1"/>
  <c r="NJ837" i="1" s="1"/>
  <c r="CQ957" i="1"/>
  <c r="CR957" i="1" s="1"/>
  <c r="MT957" i="1" s="1"/>
  <c r="BU303" i="1"/>
  <c r="BV303" i="1" s="1"/>
  <c r="MP303" i="1" s="1"/>
  <c r="FP946" i="1"/>
  <c r="FQ946" i="1" s="1"/>
  <c r="NH946" i="1" s="1"/>
  <c r="HS501" i="1"/>
  <c r="HT501" i="1" s="1"/>
  <c r="NR501" i="1" s="1"/>
  <c r="HS961" i="1"/>
  <c r="HT961" i="1" s="1"/>
  <c r="NR961" i="1" s="1"/>
  <c r="CQ947" i="1"/>
  <c r="CR947" i="1" s="1"/>
  <c r="MT947" i="1" s="1"/>
  <c r="EI494" i="1"/>
  <c r="EJ494" i="1" s="1"/>
  <c r="NB494" i="1" s="1"/>
  <c r="CF154" i="1"/>
  <c r="CG154" i="1" s="1"/>
  <c r="MR154" i="1" s="1"/>
  <c r="HH150" i="1"/>
  <c r="HI150" i="1" s="1"/>
  <c r="NP150" i="1" s="1"/>
  <c r="ID605" i="1"/>
  <c r="IE605" i="1" s="1"/>
  <c r="NT605" i="1" s="1"/>
  <c r="ET708" i="1"/>
  <c r="EU708" i="1" s="1"/>
  <c r="ND708" i="1" s="1"/>
  <c r="ET308" i="1"/>
  <c r="EU308" i="1" s="1"/>
  <c r="ND308" i="1" s="1"/>
  <c r="BU597" i="1"/>
  <c r="BV597" i="1" s="1"/>
  <c r="MP597" i="1" s="1"/>
  <c r="FE871" i="1"/>
  <c r="FF871" i="1" s="1"/>
  <c r="NF871" i="1" s="1"/>
  <c r="FP114" i="1"/>
  <c r="FQ114" i="1" s="1"/>
  <c r="NH114" i="1" s="1"/>
  <c r="HS183" i="1"/>
  <c r="HT183" i="1" s="1"/>
  <c r="NR183" i="1" s="1"/>
  <c r="BU274" i="1"/>
  <c r="BV274" i="1" s="1"/>
  <c r="MP274" i="1" s="1"/>
  <c r="OL310" i="1" a="1"/>
  <c r="OL310" i="1" s="1"/>
  <c r="ET306" i="1"/>
  <c r="EU306" i="1" s="1"/>
  <c r="ND306" i="1" s="1"/>
  <c r="HH188" i="1"/>
  <c r="HI188" i="1" s="1"/>
  <c r="NP188" i="1" s="1"/>
  <c r="BJ621" i="1"/>
  <c r="BK621" i="1" s="1"/>
  <c r="MN621" i="1" s="1"/>
  <c r="CQ322" i="1"/>
  <c r="CR322" i="1" s="1"/>
  <c r="MT322" i="1" s="1"/>
  <c r="CF209" i="1"/>
  <c r="CG209" i="1" s="1"/>
  <c r="MR209" i="1" s="1"/>
  <c r="DX11" i="1"/>
  <c r="DY11" i="1" s="1"/>
  <c r="MZ11" i="1" s="1"/>
  <c r="DB249" i="1"/>
  <c r="DC249" i="1" s="1"/>
  <c r="MV249" i="1" s="1"/>
  <c r="GW223" i="1"/>
  <c r="GX223" i="1" s="1"/>
  <c r="NN223" i="1" s="1"/>
  <c r="IB340" i="1"/>
  <c r="ID340" i="1" s="1"/>
  <c r="IE340" i="1" s="1"/>
  <c r="NT340" i="1" s="1"/>
  <c r="HH37" i="1"/>
  <c r="HI37" i="1" s="1"/>
  <c r="NP37" i="1" s="1"/>
  <c r="GL286" i="1"/>
  <c r="GM286" i="1" s="1"/>
  <c r="NL286" i="1" s="1"/>
  <c r="DM35" i="1"/>
  <c r="DN35" i="1" s="1"/>
  <c r="MX35" i="1" s="1"/>
  <c r="CQ711" i="1"/>
  <c r="CR711" i="1" s="1"/>
  <c r="MT711" i="1" s="1"/>
  <c r="FE270" i="1"/>
  <c r="FF270" i="1" s="1"/>
  <c r="NF270" i="1" s="1"/>
  <c r="ET646" i="1"/>
  <c r="EU646" i="1" s="1"/>
  <c r="ND646" i="1" s="1"/>
  <c r="CF352" i="1"/>
  <c r="CG352" i="1" s="1"/>
  <c r="MR352" i="1" s="1"/>
  <c r="ET946" i="1"/>
  <c r="EU946" i="1" s="1"/>
  <c r="ND946" i="1" s="1"/>
  <c r="EI154" i="1"/>
  <c r="EJ154" i="1" s="1"/>
  <c r="NB154" i="1" s="1"/>
  <c r="HH347" i="1"/>
  <c r="HI347" i="1" s="1"/>
  <c r="NP347" i="1" s="1"/>
  <c r="BJ216" i="1"/>
  <c r="BK216" i="1" s="1"/>
  <c r="MN216" i="1" s="1"/>
  <c r="BU433" i="1"/>
  <c r="BV433" i="1" s="1"/>
  <c r="MP433" i="1" s="1"/>
  <c r="BJ835" i="1"/>
  <c r="BK835" i="1" s="1"/>
  <c r="MN835" i="1" s="1"/>
  <c r="GA61" i="1"/>
  <c r="GB61" i="1" s="1"/>
  <c r="NJ61" i="1" s="1"/>
  <c r="BU251" i="1"/>
  <c r="BV251" i="1" s="1"/>
  <c r="MP251" i="1" s="1"/>
  <c r="CF277" i="1"/>
  <c r="CG277" i="1" s="1"/>
  <c r="MR277" i="1" s="1"/>
  <c r="ID569" i="1"/>
  <c r="IE569" i="1" s="1"/>
  <c r="NT569" i="1" s="1"/>
  <c r="OK569" i="1" s="1" a="1"/>
  <c r="OK569" i="1" s="1"/>
  <c r="ID86" i="1"/>
  <c r="IE86" i="1" s="1"/>
  <c r="NT86" i="1" s="1"/>
  <c r="ID539" i="1"/>
  <c r="IE539" i="1" s="1"/>
  <c r="NT539" i="1" s="1"/>
  <c r="GW839" i="1"/>
  <c r="GX839" i="1" s="1"/>
  <c r="NN839" i="1" s="1"/>
  <c r="ID145" i="1"/>
  <c r="IE145" i="1" s="1"/>
  <c r="NT145" i="1" s="1"/>
  <c r="BU908" i="1"/>
  <c r="BV908" i="1" s="1"/>
  <c r="MP908" i="1" s="1"/>
  <c r="GW975" i="1"/>
  <c r="GX975" i="1" s="1"/>
  <c r="NN975" i="1" s="1"/>
  <c r="FP441" i="1"/>
  <c r="FQ441" i="1" s="1"/>
  <c r="NH441" i="1" s="1"/>
  <c r="BJ388" i="1"/>
  <c r="BK388" i="1" s="1"/>
  <c r="MN388" i="1" s="1"/>
  <c r="ID625" i="1"/>
  <c r="IE625" i="1" s="1"/>
  <c r="NT625" i="1" s="1"/>
  <c r="FE138" i="1"/>
  <c r="FF138" i="1" s="1"/>
  <c r="NF138" i="1" s="1"/>
  <c r="DX389" i="1"/>
  <c r="DY389" i="1" s="1"/>
  <c r="MZ389" i="1" s="1"/>
  <c r="GA975" i="1"/>
  <c r="GB975" i="1" s="1"/>
  <c r="NJ975" i="1" s="1"/>
  <c r="BU145" i="1"/>
  <c r="BV145" i="1" s="1"/>
  <c r="MP145" i="1" s="1"/>
  <c r="DX82" i="1"/>
  <c r="DY82" i="1" s="1"/>
  <c r="MZ82" i="1" s="1"/>
  <c r="IB841" i="1"/>
  <c r="ET395" i="1"/>
  <c r="EU395" i="1" s="1"/>
  <c r="ND395" i="1" s="1"/>
  <c r="BU852" i="1"/>
  <c r="BV852" i="1" s="1"/>
  <c r="MP852" i="1" s="1"/>
  <c r="IJ583" i="1"/>
  <c r="IM583" i="1"/>
  <c r="IO583" i="1" s="1"/>
  <c r="IP583" i="1" s="1"/>
  <c r="NV583" i="1" s="1"/>
  <c r="JQ418" i="1"/>
  <c r="JT418" i="1"/>
  <c r="JV418" i="1" s="1"/>
  <c r="JW418" i="1" s="1"/>
  <c r="OB418" i="1" s="1"/>
  <c r="KB513" i="1"/>
  <c r="KE513" i="1"/>
  <c r="KG513" i="1" s="1"/>
  <c r="KH513" i="1" s="1"/>
  <c r="OD513" i="1" s="1"/>
  <c r="DM414" i="1"/>
  <c r="DN414" i="1" s="1"/>
  <c r="MX414" i="1" s="1"/>
  <c r="LC331" i="1"/>
  <c r="LD331" i="1" s="1"/>
  <c r="OH331" i="1" s="1"/>
  <c r="ET982" i="1"/>
  <c r="EU982" i="1" s="1"/>
  <c r="ND982" i="1" s="1"/>
  <c r="GW572" i="1"/>
  <c r="GX572" i="1" s="1"/>
  <c r="NN572" i="1" s="1"/>
  <c r="KB982" i="1"/>
  <c r="KE982" i="1"/>
  <c r="KG982" i="1" s="1"/>
  <c r="KH982" i="1" s="1"/>
  <c r="OD982" i="1" s="1"/>
  <c r="ME802" i="1"/>
  <c r="AL802" i="1"/>
  <c r="AM802" i="1" s="1"/>
  <c r="GW368" i="1"/>
  <c r="GX368" i="1" s="1"/>
  <c r="NN368" i="1" s="1"/>
  <c r="BU144" i="1"/>
  <c r="BV144" i="1" s="1"/>
  <c r="MP144" i="1" s="1"/>
  <c r="DM471" i="1"/>
  <c r="DN471" i="1" s="1"/>
  <c r="MX471" i="1" s="1"/>
  <c r="GW130" i="1"/>
  <c r="GX130" i="1" s="1"/>
  <c r="NN130" i="1" s="1"/>
  <c r="HS329" i="1"/>
  <c r="HT329" i="1" s="1"/>
  <c r="NR329" i="1" s="1"/>
  <c r="BU329" i="1"/>
  <c r="BV329" i="1" s="1"/>
  <c r="MP329" i="1" s="1"/>
  <c r="JF533" i="1"/>
  <c r="JI533" i="1"/>
  <c r="JK533" i="1" s="1"/>
  <c r="JL533" i="1" s="1"/>
  <c r="NZ533" i="1" s="1"/>
  <c r="ID233" i="1"/>
  <c r="IE233" i="1" s="1"/>
  <c r="NT233" i="1" s="1"/>
  <c r="GW593" i="1"/>
  <c r="GX593" i="1" s="1"/>
  <c r="NN593" i="1" s="1"/>
  <c r="ID780" i="1"/>
  <c r="IE780" i="1" s="1"/>
  <c r="NT780" i="1" s="1"/>
  <c r="OK780" i="1" s="1" a="1"/>
  <c r="OK780" i="1" s="1"/>
  <c r="ET975" i="1"/>
  <c r="EU975" i="1" s="1"/>
  <c r="ND975" i="1" s="1"/>
  <c r="FP983" i="1"/>
  <c r="FQ983" i="1" s="1"/>
  <c r="NH983" i="1" s="1"/>
  <c r="BU983" i="1"/>
  <c r="BV983" i="1" s="1"/>
  <c r="MP983" i="1" s="1"/>
  <c r="EI16" i="1"/>
  <c r="EJ16" i="1" s="1"/>
  <c r="NB16" i="1" s="1"/>
  <c r="GW719" i="1"/>
  <c r="GX719" i="1" s="1"/>
  <c r="NN719" i="1" s="1"/>
  <c r="GL668" i="1"/>
  <c r="GM668" i="1" s="1"/>
  <c r="NL668" i="1" s="1"/>
  <c r="ME775" i="1"/>
  <c r="AL775" i="1"/>
  <c r="AM775" i="1" s="1"/>
  <c r="IU130" i="1"/>
  <c r="IX130" i="1"/>
  <c r="IZ130" i="1" s="1"/>
  <c r="JA130" i="1" s="1"/>
  <c r="NX130" i="1" s="1"/>
  <c r="OK130" i="1" s="1" a="1"/>
  <c r="OK130" i="1" s="1"/>
  <c r="KR976" i="1"/>
  <c r="KS976" i="1" s="1"/>
  <c r="OF976" i="1" s="1"/>
  <c r="JF532" i="1"/>
  <c r="JI532" i="1"/>
  <c r="JK532" i="1" s="1"/>
  <c r="JL532" i="1" s="1"/>
  <c r="NZ532" i="1" s="1"/>
  <c r="IU465" i="1"/>
  <c r="IX465" i="1"/>
  <c r="IZ465" i="1" s="1"/>
  <c r="JA465" i="1" s="1"/>
  <c r="NX465" i="1" s="1"/>
  <c r="ME955" i="1"/>
  <c r="AL955" i="1"/>
  <c r="AM955" i="1" s="1"/>
  <c r="FE850" i="1"/>
  <c r="FF850" i="1" s="1"/>
  <c r="NF850" i="1" s="1"/>
  <c r="GW865" i="1"/>
  <c r="GX865" i="1" s="1"/>
  <c r="NN865" i="1" s="1"/>
  <c r="ET999" i="1"/>
  <c r="EU999" i="1" s="1"/>
  <c r="ND999" i="1" s="1"/>
  <c r="KM414" i="1"/>
  <c r="KP414" i="1"/>
  <c r="KR414" i="1" s="1"/>
  <c r="KS414" i="1" s="1"/>
  <c r="OF414" i="1" s="1"/>
  <c r="DX258" i="1"/>
  <c r="DY258" i="1" s="1"/>
  <c r="MZ258" i="1" s="1"/>
  <c r="ET674" i="1"/>
  <c r="EU674" i="1" s="1"/>
  <c r="ND674" i="1" s="1"/>
  <c r="GA979" i="1"/>
  <c r="GB979" i="1" s="1"/>
  <c r="NJ979" i="1" s="1"/>
  <c r="BJ865" i="1"/>
  <c r="BK865" i="1" s="1"/>
  <c r="MN865" i="1" s="1"/>
  <c r="BJ620" i="1"/>
  <c r="BK620" i="1" s="1"/>
  <c r="MN620" i="1" s="1"/>
  <c r="BU847" i="1"/>
  <c r="BV847" i="1" s="1"/>
  <c r="MP847" i="1" s="1"/>
  <c r="BU841" i="1"/>
  <c r="BV841" i="1" s="1"/>
  <c r="MP841" i="1" s="1"/>
  <c r="DB300" i="1"/>
  <c r="DC300" i="1" s="1"/>
  <c r="MV300" i="1" s="1"/>
  <c r="BU418" i="1"/>
  <c r="BV418" i="1" s="1"/>
  <c r="MP418" i="1" s="1"/>
  <c r="BU522" i="1"/>
  <c r="BV522" i="1" s="1"/>
  <c r="MP522" i="1" s="1"/>
  <c r="IU976" i="1"/>
  <c r="IX976" i="1"/>
  <c r="IZ976" i="1" s="1"/>
  <c r="JA976" i="1" s="1"/>
  <c r="NX976" i="1" s="1"/>
  <c r="DB135" i="1"/>
  <c r="DC135" i="1" s="1"/>
  <c r="MV135" i="1" s="1"/>
  <c r="KG144" i="1"/>
  <c r="KH144" i="1" s="1"/>
  <c r="OD144" i="1" s="1"/>
  <c r="GL999" i="1"/>
  <c r="GM999" i="1" s="1"/>
  <c r="NL999" i="1" s="1"/>
  <c r="JQ368" i="1"/>
  <c r="JT368" i="1"/>
  <c r="JV368" i="1" s="1"/>
  <c r="JW368" i="1" s="1"/>
  <c r="OB368" i="1" s="1"/>
  <c r="BU361" i="1"/>
  <c r="BV361" i="1" s="1"/>
  <c r="MP361" i="1" s="1"/>
  <c r="KX513" i="1"/>
  <c r="LA513" i="1"/>
  <c r="LC513" i="1" s="1"/>
  <c r="LD513" i="1" s="1"/>
  <c r="OH513" i="1" s="1"/>
  <c r="FP465" i="1"/>
  <c r="FQ465" i="1" s="1"/>
  <c r="NH465" i="1" s="1"/>
  <c r="IJ135" i="1"/>
  <c r="IM135" i="1"/>
  <c r="IO135" i="1" s="1"/>
  <c r="IP135" i="1" s="1"/>
  <c r="NV135" i="1" s="1"/>
  <c r="OK135" i="1" s="1" a="1"/>
  <c r="OK135" i="1" s="1"/>
  <c r="KM982" i="1"/>
  <c r="KP982" i="1"/>
  <c r="KR982" i="1" s="1"/>
  <c r="KS982" i="1" s="1"/>
  <c r="OF982" i="1" s="1"/>
  <c r="KR471" i="1"/>
  <c r="KS471" i="1" s="1"/>
  <c r="OF471" i="1" s="1"/>
  <c r="ET981" i="1"/>
  <c r="EU981" i="1" s="1"/>
  <c r="ND981" i="1" s="1"/>
  <c r="DM210" i="1"/>
  <c r="DN210" i="1" s="1"/>
  <c r="MX210" i="1" s="1"/>
  <c r="HH833" i="1"/>
  <c r="HI833" i="1" s="1"/>
  <c r="NP833" i="1" s="1"/>
  <c r="IB122" i="1"/>
  <c r="DX875" i="1"/>
  <c r="DY875" i="1" s="1"/>
  <c r="MZ875" i="1" s="1"/>
  <c r="HS628" i="1"/>
  <c r="HT628" i="1" s="1"/>
  <c r="NR628" i="1" s="1"/>
  <c r="BU601" i="1"/>
  <c r="BV601" i="1" s="1"/>
  <c r="MP601" i="1" s="1"/>
  <c r="DM494" i="1"/>
  <c r="DN494" i="1" s="1"/>
  <c r="MX494" i="1" s="1"/>
  <c r="DM750" i="1"/>
  <c r="DN750" i="1" s="1"/>
  <c r="MX750" i="1" s="1"/>
  <c r="FP649" i="1"/>
  <c r="FQ649" i="1" s="1"/>
  <c r="NH649" i="1" s="1"/>
  <c r="FP714" i="1"/>
  <c r="FQ714" i="1" s="1"/>
  <c r="NH714" i="1" s="1"/>
  <c r="FP52" i="1"/>
  <c r="FQ52" i="1" s="1"/>
  <c r="NH52" i="1" s="1"/>
  <c r="CF483" i="1"/>
  <c r="CG483" i="1" s="1"/>
  <c r="MR483" i="1" s="1"/>
  <c r="CF102" i="1"/>
  <c r="CG102" i="1" s="1"/>
  <c r="MR102" i="1" s="1"/>
  <c r="GA225" i="1"/>
  <c r="GB225" i="1" s="1"/>
  <c r="NJ225" i="1" s="1"/>
  <c r="FE840" i="1"/>
  <c r="FF840" i="1" s="1"/>
  <c r="NF840" i="1" s="1"/>
  <c r="IB693" i="1"/>
  <c r="ID693" i="1" s="1"/>
  <c r="IE693" i="1" s="1"/>
  <c r="NT693" i="1" s="1"/>
  <c r="IB698" i="1"/>
  <c r="ID698" i="1" s="1"/>
  <c r="IE698" i="1" s="1"/>
  <c r="NT698" i="1" s="1"/>
  <c r="DM224" i="1"/>
  <c r="DN224" i="1" s="1"/>
  <c r="MX224" i="1" s="1"/>
  <c r="IB322" i="1"/>
  <c r="EI755" i="1"/>
  <c r="EJ755" i="1" s="1"/>
  <c r="NB755" i="1" s="1"/>
  <c r="CQ964" i="1"/>
  <c r="CR964" i="1" s="1"/>
  <c r="MT964" i="1" s="1"/>
  <c r="GW43" i="1"/>
  <c r="GX43" i="1" s="1"/>
  <c r="NN43" i="1" s="1"/>
  <c r="DM280" i="1"/>
  <c r="DN280" i="1" s="1"/>
  <c r="MX280" i="1" s="1"/>
  <c r="GA295" i="1"/>
  <c r="GB295" i="1" s="1"/>
  <c r="NJ295" i="1" s="1"/>
  <c r="HS113" i="1"/>
  <c r="HT113" i="1" s="1"/>
  <c r="NR113" i="1" s="1"/>
  <c r="HS303" i="1"/>
  <c r="HT303" i="1" s="1"/>
  <c r="NR303" i="1" s="1"/>
  <c r="GA74" i="1"/>
  <c r="GB74" i="1" s="1"/>
  <c r="NJ74" i="1" s="1"/>
  <c r="GW627" i="1"/>
  <c r="GX627" i="1" s="1"/>
  <c r="NN627" i="1" s="1"/>
  <c r="CF951" i="1"/>
  <c r="CG951" i="1" s="1"/>
  <c r="MR951" i="1" s="1"/>
  <c r="IB74" i="1"/>
  <c r="ID74" i="1" s="1"/>
  <c r="IE74" i="1" s="1"/>
  <c r="NT74" i="1" s="1"/>
  <c r="DM276" i="1"/>
  <c r="DN276" i="1" s="1"/>
  <c r="MX276" i="1" s="1"/>
  <c r="HH437" i="1"/>
  <c r="HI437" i="1" s="1"/>
  <c r="NP437" i="1" s="1"/>
  <c r="DX65" i="1"/>
  <c r="DY65" i="1" s="1"/>
  <c r="MZ65" i="1" s="1"/>
  <c r="GL659" i="1"/>
  <c r="GM659" i="1" s="1"/>
  <c r="NL659" i="1" s="1"/>
  <c r="ET56" i="1"/>
  <c r="EU56" i="1" s="1"/>
  <c r="ND56" i="1" s="1"/>
  <c r="DX151" i="1"/>
  <c r="DY151" i="1" s="1"/>
  <c r="MZ151" i="1" s="1"/>
  <c r="HH111" i="1"/>
  <c r="HI111" i="1" s="1"/>
  <c r="NP111" i="1" s="1"/>
  <c r="EI352" i="1"/>
  <c r="EJ352" i="1" s="1"/>
  <c r="NB352" i="1" s="1"/>
  <c r="GA235" i="1"/>
  <c r="GB235" i="1" s="1"/>
  <c r="NJ235" i="1" s="1"/>
  <c r="GW220" i="1"/>
  <c r="GX220" i="1" s="1"/>
  <c r="NN220" i="1" s="1"/>
  <c r="EI167" i="1"/>
  <c r="EJ167" i="1" s="1"/>
  <c r="NB167" i="1" s="1"/>
  <c r="DM149" i="1"/>
  <c r="DN149" i="1" s="1"/>
  <c r="MX149" i="1" s="1"/>
  <c r="HS110" i="1"/>
  <c r="HT110" i="1" s="1"/>
  <c r="NR110" i="1" s="1"/>
  <c r="BU322" i="1"/>
  <c r="BV322" i="1" s="1"/>
  <c r="MP322" i="1" s="1"/>
  <c r="FP875" i="1"/>
  <c r="FQ875" i="1" s="1"/>
  <c r="NH875" i="1" s="1"/>
  <c r="ET228" i="1"/>
  <c r="EU228" i="1" s="1"/>
  <c r="ND228" i="1" s="1"/>
  <c r="HS283" i="1"/>
  <c r="HT283" i="1" s="1"/>
  <c r="NR283" i="1" s="1"/>
  <c r="FP272" i="1"/>
  <c r="FQ272" i="1" s="1"/>
  <c r="NH272" i="1" s="1"/>
  <c r="GA305" i="1"/>
  <c r="GB305" i="1" s="1"/>
  <c r="NJ305" i="1" s="1"/>
  <c r="GA808" i="1"/>
  <c r="GB808" i="1" s="1"/>
  <c r="NJ808" i="1" s="1"/>
  <c r="IB475" i="1"/>
  <c r="CF946" i="1"/>
  <c r="CG946" i="1" s="1"/>
  <c r="MR946" i="1" s="1"/>
  <c r="DM863" i="1"/>
  <c r="DN863" i="1" s="1"/>
  <c r="MX863" i="1" s="1"/>
  <c r="BJ204" i="1"/>
  <c r="BK204" i="1" s="1"/>
  <c r="MN204" i="1" s="1"/>
  <c r="GL399" i="1"/>
  <c r="GM399" i="1" s="1"/>
  <c r="NL399" i="1" s="1"/>
  <c r="IB661" i="1"/>
  <c r="HS861" i="1"/>
  <c r="HT861" i="1" s="1"/>
  <c r="NR861" i="1" s="1"/>
  <c r="ET614" i="1"/>
  <c r="EU614" i="1" s="1"/>
  <c r="ND614" i="1" s="1"/>
  <c r="HS969" i="1"/>
  <c r="HT969" i="1" s="1"/>
  <c r="NR969" i="1" s="1"/>
  <c r="BJ207" i="1"/>
  <c r="BK207" i="1" s="1"/>
  <c r="MN207" i="1" s="1"/>
  <c r="GA199" i="1"/>
  <c r="GB199" i="1" s="1"/>
  <c r="NJ199" i="1" s="1"/>
  <c r="HH591" i="1"/>
  <c r="HI591" i="1" s="1"/>
  <c r="NP591" i="1" s="1"/>
  <c r="BU699" i="1"/>
  <c r="BV699" i="1" s="1"/>
  <c r="MP699" i="1" s="1"/>
  <c r="ET413" i="1"/>
  <c r="EU413" i="1" s="1"/>
  <c r="ND413" i="1" s="1"/>
  <c r="KM867" i="1"/>
  <c r="JQ976" i="1"/>
  <c r="JT976" i="1"/>
  <c r="JV976" i="1" s="1"/>
  <c r="JW976" i="1" s="1"/>
  <c r="OB976" i="1" s="1"/>
  <c r="KM852" i="1"/>
  <c r="KP852" i="1"/>
  <c r="KR852" i="1" s="1"/>
  <c r="KS852" i="1" s="1"/>
  <c r="OF852" i="1" s="1"/>
  <c r="IU982" i="1"/>
  <c r="IX982" i="1"/>
  <c r="IZ982" i="1" s="1"/>
  <c r="JA982" i="1" s="1"/>
  <c r="NX982" i="1" s="1"/>
  <c r="OK982" i="1" s="1" a="1"/>
  <c r="OK982" i="1" s="1"/>
  <c r="KE106" i="1"/>
  <c r="KG106" i="1" s="1"/>
  <c r="KH106" i="1" s="1"/>
  <c r="OD106" i="1" s="1"/>
  <c r="KB106" i="1"/>
  <c r="IU368" i="1"/>
  <c r="IX368" i="1"/>
  <c r="IZ368" i="1" s="1"/>
  <c r="JA368" i="1" s="1"/>
  <c r="NX368" i="1" s="1"/>
  <c r="KM918" i="1"/>
  <c r="KP918" i="1"/>
  <c r="KR918" i="1" s="1"/>
  <c r="KS918" i="1" s="1"/>
  <c r="OF918" i="1" s="1"/>
  <c r="IU981" i="1"/>
  <c r="IX981" i="1"/>
  <c r="IZ981" i="1" s="1"/>
  <c r="JA981" i="1" s="1"/>
  <c r="NX981" i="1" s="1"/>
  <c r="AL610" i="1"/>
  <c r="AM610" i="1" s="1"/>
  <c r="FP320" i="1"/>
  <c r="FQ320" i="1" s="1"/>
  <c r="NH320" i="1" s="1"/>
  <c r="HH628" i="1"/>
  <c r="HI628" i="1" s="1"/>
  <c r="NP628" i="1" s="1"/>
  <c r="BJ345" i="1"/>
  <c r="BK345" i="1" s="1"/>
  <c r="MN345" i="1" s="1"/>
  <c r="GA829" i="1"/>
  <c r="GB829" i="1" s="1"/>
  <c r="NJ829" i="1" s="1"/>
  <c r="ID542" i="1"/>
  <c r="IE542" i="1" s="1"/>
  <c r="NT542" i="1" s="1"/>
  <c r="OK133" i="1" a="1"/>
  <c r="OK133" i="1" s="1"/>
  <c r="ID565" i="1"/>
  <c r="IE565" i="1" s="1"/>
  <c r="NT565" i="1" s="1"/>
  <c r="OL384" i="1" a="1"/>
  <c r="OL384" i="1" s="1"/>
  <c r="OL253" i="1" a="1"/>
  <c r="OL253" i="1" s="1"/>
  <c r="FE762" i="1"/>
  <c r="FF762" i="1" s="1"/>
  <c r="NF762" i="1" s="1"/>
  <c r="EI639" i="1"/>
  <c r="EJ639" i="1" s="1"/>
  <c r="NB639" i="1" s="1"/>
  <c r="HS640" i="1"/>
  <c r="HT640" i="1" s="1"/>
  <c r="NR640" i="1" s="1"/>
  <c r="OK796" i="1" a="1"/>
  <c r="OK796" i="1" s="1"/>
  <c r="DM353" i="1"/>
  <c r="DN353" i="1" s="1"/>
  <c r="MX353" i="1" s="1"/>
  <c r="FE940" i="1"/>
  <c r="FF940" i="1" s="1"/>
  <c r="NF940" i="1" s="1"/>
  <c r="GL11" i="1"/>
  <c r="GM11" i="1" s="1"/>
  <c r="NL11" i="1" s="1"/>
  <c r="GW433" i="1"/>
  <c r="GX433" i="1" s="1"/>
  <c r="NN433" i="1" s="1"/>
  <c r="DB835" i="1"/>
  <c r="DC835" i="1" s="1"/>
  <c r="MV835" i="1" s="1"/>
  <c r="DB693" i="1"/>
  <c r="DC693" i="1" s="1"/>
  <c r="MV693" i="1" s="1"/>
  <c r="HS175" i="1"/>
  <c r="HT175" i="1" s="1"/>
  <c r="NR175" i="1" s="1"/>
  <c r="GL74" i="1"/>
  <c r="GM74" i="1" s="1"/>
  <c r="NL74" i="1" s="1"/>
  <c r="CQ30" i="1"/>
  <c r="CR30" i="1" s="1"/>
  <c r="MT30" i="1" s="1"/>
  <c r="ID639" i="1"/>
  <c r="IE639" i="1" s="1"/>
  <c r="NT639" i="1" s="1"/>
  <c r="DB553" i="1"/>
  <c r="DC553" i="1" s="1"/>
  <c r="MV553" i="1" s="1"/>
  <c r="BU346" i="1"/>
  <c r="BV346" i="1" s="1"/>
  <c r="MP346" i="1" s="1"/>
  <c r="HS122" i="1"/>
  <c r="HT122" i="1" s="1"/>
  <c r="NR122" i="1" s="1"/>
  <c r="CF171" i="1"/>
  <c r="CG171" i="1" s="1"/>
  <c r="MR171" i="1" s="1"/>
  <c r="DB641" i="1"/>
  <c r="DC641" i="1" s="1"/>
  <c r="MV641" i="1" s="1"/>
  <c r="FE190" i="1"/>
  <c r="FF190" i="1" s="1"/>
  <c r="NF190" i="1" s="1"/>
  <c r="HS710" i="1"/>
  <c r="HT710" i="1" s="1"/>
  <c r="NR710" i="1" s="1"/>
  <c r="ET284" i="1"/>
  <c r="EU284" i="1" s="1"/>
  <c r="ND284" i="1" s="1"/>
  <c r="HH273" i="1"/>
  <c r="HI273" i="1" s="1"/>
  <c r="NP273" i="1" s="1"/>
  <c r="CQ187" i="1"/>
  <c r="CR187" i="1" s="1"/>
  <c r="MT187" i="1" s="1"/>
  <c r="HS78" i="1"/>
  <c r="HT78" i="1" s="1"/>
  <c r="NR78" i="1" s="1"/>
  <c r="CQ965" i="1"/>
  <c r="CR965" i="1" s="1"/>
  <c r="MT965" i="1" s="1"/>
  <c r="EI737" i="1"/>
  <c r="EJ737" i="1" s="1"/>
  <c r="NB737" i="1" s="1"/>
  <c r="DB54" i="1"/>
  <c r="DC54" i="1" s="1"/>
  <c r="MV54" i="1" s="1"/>
  <c r="FE281" i="1"/>
  <c r="FF281" i="1" s="1"/>
  <c r="NF281" i="1" s="1"/>
  <c r="IB269" i="1"/>
  <c r="ID269" i="1" s="1"/>
  <c r="IE269" i="1" s="1"/>
  <c r="NT269" i="1" s="1"/>
  <c r="BU497" i="1"/>
  <c r="BV497" i="1" s="1"/>
  <c r="MP497" i="1" s="1"/>
  <c r="BU109" i="1"/>
  <c r="BV109" i="1" s="1"/>
  <c r="MP109" i="1" s="1"/>
  <c r="AL29" i="1"/>
  <c r="AM29" i="1" s="1"/>
  <c r="BJ285" i="1"/>
  <c r="BK285" i="1" s="1"/>
  <c r="MN285" i="1" s="1"/>
  <c r="HH664" i="1"/>
  <c r="HI664" i="1" s="1"/>
  <c r="NP664" i="1" s="1"/>
  <c r="GL693" i="1"/>
  <c r="GM693" i="1" s="1"/>
  <c r="NL693" i="1" s="1"/>
  <c r="BU165" i="1"/>
  <c r="BV165" i="1" s="1"/>
  <c r="MP165" i="1" s="1"/>
  <c r="IB337" i="1"/>
  <c r="ID337" i="1" s="1"/>
  <c r="IE337" i="1" s="1"/>
  <c r="NT337" i="1" s="1"/>
  <c r="HS511" i="1"/>
  <c r="HT511" i="1" s="1"/>
  <c r="NR511" i="1" s="1"/>
  <c r="CF859" i="1"/>
  <c r="CG859" i="1" s="1"/>
  <c r="MR859" i="1" s="1"/>
  <c r="BU912" i="1"/>
  <c r="BV912" i="1" s="1"/>
  <c r="MP912" i="1" s="1"/>
  <c r="BJ1000" i="1"/>
  <c r="BK1000" i="1" s="1"/>
  <c r="MN1000" i="1" s="1"/>
  <c r="ET17" i="1"/>
  <c r="EU17" i="1" s="1"/>
  <c r="ND17" i="1" s="1"/>
  <c r="LI999" i="1"/>
  <c r="LL999" i="1"/>
  <c r="LN999" i="1" s="1"/>
  <c r="LO999" i="1" s="1"/>
  <c r="OJ999" i="1" s="1"/>
  <c r="LI620" i="1"/>
  <c r="LL620" i="1"/>
  <c r="LN620" i="1" s="1"/>
  <c r="LO620" i="1" s="1"/>
  <c r="OJ620" i="1" s="1"/>
  <c r="FE331" i="1"/>
  <c r="FF331" i="1" s="1"/>
  <c r="NF331" i="1" s="1"/>
  <c r="EI144" i="1"/>
  <c r="EJ144" i="1" s="1"/>
  <c r="NB144" i="1" s="1"/>
  <c r="DM118" i="1"/>
  <c r="DN118" i="1" s="1"/>
  <c r="MX118" i="1" s="1"/>
  <c r="GL382" i="1"/>
  <c r="GM382" i="1" s="1"/>
  <c r="NL382" i="1" s="1"/>
  <c r="JQ982" i="1"/>
  <c r="JT982" i="1"/>
  <c r="JV982" i="1" s="1"/>
  <c r="JW982" i="1" s="1"/>
  <c r="OB982" i="1" s="1"/>
  <c r="GL895" i="1"/>
  <c r="GM895" i="1" s="1"/>
  <c r="NL895" i="1" s="1"/>
  <c r="GL361" i="1"/>
  <c r="GM361" i="1" s="1"/>
  <c r="NL361" i="1" s="1"/>
  <c r="GW127" i="1"/>
  <c r="GX127" i="1" s="1"/>
  <c r="NN127" i="1" s="1"/>
  <c r="GW532" i="1"/>
  <c r="GX532" i="1" s="1"/>
  <c r="NN532" i="1" s="1"/>
  <c r="JF583" i="1"/>
  <c r="JI583" i="1"/>
  <c r="JK583" i="1" s="1"/>
  <c r="JL583" i="1" s="1"/>
  <c r="NZ583" i="1" s="1"/>
  <c r="ET485" i="1"/>
  <c r="EU485" i="1" s="1"/>
  <c r="ND485" i="1" s="1"/>
  <c r="BJ700" i="1"/>
  <c r="BK700" i="1" s="1"/>
  <c r="MN700" i="1" s="1"/>
  <c r="BJ630" i="1"/>
  <c r="BK630" i="1" s="1"/>
  <c r="MN630" i="1" s="1"/>
  <c r="IB961" i="1"/>
  <c r="CQ946" i="1"/>
  <c r="CR946" i="1" s="1"/>
  <c r="MT946" i="1" s="1"/>
  <c r="EI73" i="1"/>
  <c r="EJ73" i="1" s="1"/>
  <c r="NB73" i="1" s="1"/>
  <c r="IB483" i="1"/>
  <c r="DX200" i="1"/>
  <c r="DY200" i="1" s="1"/>
  <c r="MZ200" i="1" s="1"/>
  <c r="IB705" i="1"/>
  <c r="DB485" i="1"/>
  <c r="DC485" i="1" s="1"/>
  <c r="MV485" i="1" s="1"/>
  <c r="ID478" i="1"/>
  <c r="IE478" i="1" s="1"/>
  <c r="NT478" i="1" s="1"/>
  <c r="BU738" i="1"/>
  <c r="BV738" i="1" s="1"/>
  <c r="MP738" i="1" s="1"/>
  <c r="GW495" i="1"/>
  <c r="GX495" i="1" s="1"/>
  <c r="NN495" i="1" s="1"/>
  <c r="BU158" i="1"/>
  <c r="BV158" i="1" s="1"/>
  <c r="MP158" i="1" s="1"/>
  <c r="FE305" i="1"/>
  <c r="FF305" i="1" s="1"/>
  <c r="NF305" i="1" s="1"/>
  <c r="FE66" i="1"/>
  <c r="FF66" i="1" s="1"/>
  <c r="NF66" i="1" s="1"/>
  <c r="BJ340" i="1"/>
  <c r="BK340" i="1" s="1"/>
  <c r="MN340" i="1" s="1"/>
  <c r="ET433" i="1"/>
  <c r="EU433" i="1" s="1"/>
  <c r="ND433" i="1" s="1"/>
  <c r="IB627" i="1"/>
  <c r="ID627" i="1" s="1"/>
  <c r="IE627" i="1" s="1"/>
  <c r="NT627" i="1" s="1"/>
  <c r="ID317" i="1"/>
  <c r="IE317" i="1" s="1"/>
  <c r="NT317" i="1" s="1"/>
  <c r="CF693" i="1"/>
  <c r="CG693" i="1" s="1"/>
  <c r="MR693" i="1" s="1"/>
  <c r="CQ149" i="1"/>
  <c r="CR149" i="1" s="1"/>
  <c r="MT149" i="1" s="1"/>
  <c r="BJ617" i="1"/>
  <c r="BK617" i="1" s="1"/>
  <c r="MN617" i="1" s="1"/>
  <c r="HS648" i="1"/>
  <c r="HT648" i="1" s="1"/>
  <c r="NR648" i="1" s="1"/>
  <c r="DM511" i="1"/>
  <c r="DN511" i="1" s="1"/>
  <c r="MX511" i="1" s="1"/>
  <c r="DM156" i="1"/>
  <c r="DN156" i="1" s="1"/>
  <c r="MX156" i="1" s="1"/>
  <c r="ET437" i="1"/>
  <c r="EU437" i="1" s="1"/>
  <c r="ND437" i="1" s="1"/>
  <c r="EI704" i="1"/>
  <c r="EJ704" i="1" s="1"/>
  <c r="NB704" i="1" s="1"/>
  <c r="HH189" i="1"/>
  <c r="HI189" i="1" s="1"/>
  <c r="NP189" i="1" s="1"/>
  <c r="GW331" i="1"/>
  <c r="GX331" i="1" s="1"/>
  <c r="NN331" i="1" s="1"/>
  <c r="KB361" i="1"/>
  <c r="KE361" i="1"/>
  <c r="KG361" i="1" s="1"/>
  <c r="KH361" i="1" s="1"/>
  <c r="OD361" i="1" s="1"/>
  <c r="GW853" i="1"/>
  <c r="GX853" i="1" s="1"/>
  <c r="NN853" i="1" s="1"/>
  <c r="EI976" i="1"/>
  <c r="EJ976" i="1" s="1"/>
  <c r="NB976" i="1" s="1"/>
  <c r="KB368" i="1"/>
  <c r="KE368" i="1"/>
  <c r="KG368" i="1" s="1"/>
  <c r="KH368" i="1" s="1"/>
  <c r="OD368" i="1" s="1"/>
  <c r="ME964" i="1"/>
  <c r="AL964" i="1"/>
  <c r="AM964" i="1" s="1"/>
  <c r="FE532" i="1"/>
  <c r="FF532" i="1" s="1"/>
  <c r="NF532" i="1" s="1"/>
  <c r="ET58" i="1"/>
  <c r="EU58" i="1" s="1"/>
  <c r="ND58" i="1" s="1"/>
  <c r="OL763" i="1" a="1"/>
  <c r="OL763" i="1" s="1"/>
  <c r="FE39" i="1"/>
  <c r="FF39" i="1" s="1"/>
  <c r="NF39" i="1" s="1"/>
  <c r="HS287" i="1"/>
  <c r="HT287" i="1" s="1"/>
  <c r="NR287" i="1" s="1"/>
  <c r="FE171" i="1"/>
  <c r="FF171" i="1" s="1"/>
  <c r="NF171" i="1" s="1"/>
  <c r="DX84" i="1"/>
  <c r="DY84" i="1" s="1"/>
  <c r="MZ84" i="1" s="1"/>
  <c r="GW676" i="1"/>
  <c r="GX676" i="1" s="1"/>
  <c r="NN676" i="1" s="1"/>
  <c r="EI574" i="1"/>
  <c r="EJ574" i="1" s="1"/>
  <c r="NB574" i="1" s="1"/>
  <c r="BU424" i="1"/>
  <c r="BV424" i="1" s="1"/>
  <c r="MP424" i="1" s="1"/>
  <c r="FE848" i="1"/>
  <c r="FF848" i="1" s="1"/>
  <c r="NF848" i="1" s="1"/>
  <c r="BJ986" i="1"/>
  <c r="BK986" i="1" s="1"/>
  <c r="MN986" i="1" s="1"/>
  <c r="DX933" i="1"/>
  <c r="DY933" i="1" s="1"/>
  <c r="MZ933" i="1" s="1"/>
  <c r="FP468" i="1"/>
  <c r="FQ468" i="1" s="1"/>
  <c r="NH468" i="1" s="1"/>
  <c r="GW576" i="1"/>
  <c r="GX576" i="1" s="1"/>
  <c r="NN576" i="1" s="1"/>
  <c r="FP891" i="1"/>
  <c r="FQ891" i="1" s="1"/>
  <c r="NH891" i="1" s="1"/>
  <c r="GL719" i="1"/>
  <c r="GM719" i="1" s="1"/>
  <c r="NL719" i="1" s="1"/>
  <c r="DM529" i="1"/>
  <c r="DN529" i="1" s="1"/>
  <c r="MX529" i="1" s="1"/>
  <c r="DM803" i="1"/>
  <c r="DN803" i="1" s="1"/>
  <c r="MX803" i="1" s="1"/>
  <c r="BJ258" i="1"/>
  <c r="BK258" i="1" s="1"/>
  <c r="MN258" i="1" s="1"/>
  <c r="GA977" i="1"/>
  <c r="GB977" i="1" s="1"/>
  <c r="NJ977" i="1" s="1"/>
  <c r="EI522" i="1"/>
  <c r="EJ522" i="1" s="1"/>
  <c r="NB522" i="1" s="1"/>
  <c r="LI773" i="1"/>
  <c r="LL773" i="1"/>
  <c r="LN773" i="1" s="1"/>
  <c r="LO773" i="1" s="1"/>
  <c r="OJ773" i="1" s="1"/>
  <c r="GW382" i="1"/>
  <c r="GX382" i="1" s="1"/>
  <c r="NN382" i="1" s="1"/>
  <c r="GW414" i="1"/>
  <c r="GX414" i="1" s="1"/>
  <c r="NN414" i="1" s="1"/>
  <c r="KX127" i="1"/>
  <c r="LA127" i="1"/>
  <c r="LC127" i="1" s="1"/>
  <c r="LD127" i="1" s="1"/>
  <c r="OH127" i="1" s="1"/>
  <c r="FE522" i="1"/>
  <c r="FF522" i="1" s="1"/>
  <c r="NF522" i="1" s="1"/>
  <c r="KM418" i="1"/>
  <c r="KP418" i="1"/>
  <c r="KR418" i="1" s="1"/>
  <c r="KS418" i="1" s="1"/>
  <c r="OF418" i="1" s="1"/>
  <c r="EI533" i="1"/>
  <c r="EJ533" i="1" s="1"/>
  <c r="NB533" i="1" s="1"/>
  <c r="FP918" i="1"/>
  <c r="FQ918" i="1" s="1"/>
  <c r="NH918" i="1" s="1"/>
  <c r="ME296" i="1"/>
  <c r="AL296" i="1"/>
  <c r="AM296" i="1" s="1"/>
  <c r="GW129" i="1"/>
  <c r="GX129" i="1" s="1"/>
  <c r="NN129" i="1" s="1"/>
  <c r="ME446" i="1"/>
  <c r="AL446" i="1"/>
  <c r="AM446" i="1" s="1"/>
  <c r="KB852" i="1"/>
  <c r="KE852" i="1"/>
  <c r="KG852" i="1" s="1"/>
  <c r="KH852" i="1" s="1"/>
  <c r="OD852" i="1" s="1"/>
  <c r="GW845" i="1"/>
  <c r="GX845" i="1" s="1"/>
  <c r="NN845" i="1" s="1"/>
  <c r="IU999" i="1"/>
  <c r="IX999" i="1"/>
  <c r="IZ999" i="1" s="1"/>
  <c r="JA999" i="1" s="1"/>
  <c r="NX999" i="1" s="1"/>
  <c r="KX563" i="1"/>
  <c r="LA563" i="1"/>
  <c r="LC563" i="1" s="1"/>
  <c r="LD563" i="1" s="1"/>
  <c r="OH563" i="1" s="1"/>
  <c r="LA558" i="1"/>
  <c r="LC558" i="1" s="1"/>
  <c r="LD558" i="1" s="1"/>
  <c r="OH558" i="1" s="1"/>
  <c r="KX558" i="1"/>
  <c r="BU845" i="1"/>
  <c r="BV845" i="1" s="1"/>
  <c r="MP845" i="1" s="1"/>
  <c r="ME294" i="1"/>
  <c r="AL294" i="1"/>
  <c r="AM294" i="1" s="1"/>
  <c r="FP773" i="1"/>
  <c r="FQ773" i="1" s="1"/>
  <c r="NH773" i="1" s="1"/>
  <c r="DM418" i="1"/>
  <c r="DN418" i="1" s="1"/>
  <c r="MX418" i="1" s="1"/>
  <c r="DX744" i="1"/>
  <c r="DY744" i="1" s="1"/>
  <c r="MZ744" i="1" s="1"/>
  <c r="HS207" i="1"/>
  <c r="HT207" i="1" s="1"/>
  <c r="NR207" i="1" s="1"/>
  <c r="HH665" i="1"/>
  <c r="HI665" i="1" s="1"/>
  <c r="NP665" i="1" s="1"/>
  <c r="GA750" i="1"/>
  <c r="GB750" i="1" s="1"/>
  <c r="NJ750" i="1" s="1"/>
  <c r="DB963" i="1"/>
  <c r="DC963" i="1" s="1"/>
  <c r="MV963" i="1" s="1"/>
  <c r="HS439" i="1"/>
  <c r="HT439" i="1" s="1"/>
  <c r="NR439" i="1" s="1"/>
  <c r="FE961" i="1"/>
  <c r="FF961" i="1" s="1"/>
  <c r="NF961" i="1" s="1"/>
  <c r="FP942" i="1"/>
  <c r="FQ942" i="1" s="1"/>
  <c r="NH942" i="1" s="1"/>
  <c r="ET286" i="1"/>
  <c r="EU286" i="1" s="1"/>
  <c r="ND286" i="1" s="1"/>
  <c r="DB604" i="1"/>
  <c r="DC604" i="1" s="1"/>
  <c r="MV604" i="1" s="1"/>
  <c r="EI113" i="1"/>
  <c r="EJ113" i="1" s="1"/>
  <c r="NB113" i="1" s="1"/>
  <c r="GL154" i="1"/>
  <c r="GM154" i="1" s="1"/>
  <c r="NL154" i="1" s="1"/>
  <c r="DX103" i="1"/>
  <c r="DY103" i="1" s="1"/>
  <c r="MZ103" i="1" s="1"/>
  <c r="GW829" i="1"/>
  <c r="GX829" i="1" s="1"/>
  <c r="NN829" i="1" s="1"/>
  <c r="BU812" i="1"/>
  <c r="BV812" i="1" s="1"/>
  <c r="MP812" i="1" s="1"/>
  <c r="BJ404" i="1"/>
  <c r="BK404" i="1" s="1"/>
  <c r="MN404" i="1" s="1"/>
  <c r="GL740" i="1"/>
  <c r="GM740" i="1" s="1"/>
  <c r="NL740" i="1" s="1"/>
  <c r="ET704" i="1"/>
  <c r="EU704" i="1" s="1"/>
  <c r="ND704" i="1" s="1"/>
  <c r="GL340" i="1"/>
  <c r="GM340" i="1" s="1"/>
  <c r="NL340" i="1" s="1"/>
  <c r="BU834" i="1"/>
  <c r="BV834" i="1" s="1"/>
  <c r="MP834" i="1" s="1"/>
  <c r="HH163" i="1"/>
  <c r="HI163" i="1" s="1"/>
  <c r="NP163" i="1" s="1"/>
  <c r="IB736" i="1"/>
  <c r="IB96" i="1"/>
  <c r="CQ972" i="1"/>
  <c r="CR972" i="1" s="1"/>
  <c r="MT972" i="1" s="1"/>
  <c r="IB229" i="1"/>
  <c r="ID229" i="1" s="1"/>
  <c r="IE229" i="1" s="1"/>
  <c r="NT229" i="1" s="1"/>
  <c r="DM176" i="1"/>
  <c r="DN176" i="1" s="1"/>
  <c r="MX176" i="1" s="1"/>
  <c r="DM807" i="1"/>
  <c r="DN807" i="1" s="1"/>
  <c r="MX807" i="1" s="1"/>
  <c r="HS354" i="1"/>
  <c r="HT354" i="1" s="1"/>
  <c r="NR354" i="1" s="1"/>
  <c r="GL305" i="1"/>
  <c r="GM305" i="1" s="1"/>
  <c r="NL305" i="1" s="1"/>
  <c r="DB951" i="1"/>
  <c r="DC951" i="1" s="1"/>
  <c r="MV951" i="1" s="1"/>
  <c r="IB72" i="1"/>
  <c r="OK3" i="1" a="1"/>
  <c r="OK3" i="1" s="1"/>
  <c r="HH748" i="1"/>
  <c r="HI748" i="1" s="1"/>
  <c r="NP748" i="1" s="1"/>
  <c r="JK89" i="1"/>
  <c r="JL89" i="1" s="1"/>
  <c r="NZ89" i="1" s="1"/>
  <c r="ET719" i="1"/>
  <c r="EU719" i="1" s="1"/>
  <c r="ND719" i="1" s="1"/>
  <c r="GA990" i="1"/>
  <c r="GB990" i="1" s="1"/>
  <c r="NJ990" i="1" s="1"/>
  <c r="ID867" i="1"/>
  <c r="IE867" i="1" s="1"/>
  <c r="NT867" i="1" s="1"/>
  <c r="EI529" i="1"/>
  <c r="EJ529" i="1" s="1"/>
  <c r="NB529" i="1" s="1"/>
  <c r="DX990" i="1"/>
  <c r="DY990" i="1" s="1"/>
  <c r="MZ990" i="1" s="1"/>
  <c r="DX879" i="1"/>
  <c r="DY879" i="1" s="1"/>
  <c r="MZ879" i="1" s="1"/>
  <c r="GA16" i="1"/>
  <c r="GB16" i="1" s="1"/>
  <c r="NJ16" i="1" s="1"/>
  <c r="GA370" i="1"/>
  <c r="GB370" i="1" s="1"/>
  <c r="NJ370" i="1" s="1"/>
  <c r="LI865" i="1"/>
  <c r="LL865" i="1"/>
  <c r="LN865" i="1" s="1"/>
  <c r="LO865" i="1" s="1"/>
  <c r="OJ865" i="1" s="1"/>
  <c r="ME91" i="1"/>
  <c r="AL91" i="1"/>
  <c r="AM91" i="1" s="1"/>
  <c r="KM465" i="1"/>
  <c r="KP465" i="1"/>
  <c r="KR465" i="1" s="1"/>
  <c r="KS465" i="1" s="1"/>
  <c r="OF465" i="1" s="1"/>
  <c r="ME445" i="1"/>
  <c r="AL445" i="1"/>
  <c r="AM445" i="1" s="1"/>
  <c r="JQ933" i="1"/>
  <c r="JT933" i="1"/>
  <c r="JV933" i="1" s="1"/>
  <c r="JW933" i="1" s="1"/>
  <c r="OB933" i="1" s="1"/>
  <c r="KB522" i="1"/>
  <c r="KE522" i="1"/>
  <c r="KG522" i="1" s="1"/>
  <c r="KH522" i="1" s="1"/>
  <c r="OD522" i="1" s="1"/>
  <c r="KB258" i="1"/>
  <c r="KE258" i="1"/>
  <c r="KG258" i="1" s="1"/>
  <c r="KH258" i="1" s="1"/>
  <c r="OD258" i="1" s="1"/>
  <c r="KP512" i="1"/>
  <c r="KR512" i="1" s="1"/>
  <c r="KS512" i="1" s="1"/>
  <c r="OF512" i="1" s="1"/>
  <c r="KM512" i="1"/>
  <c r="AL860" i="1"/>
  <c r="AM860" i="1" s="1"/>
  <c r="HH895" i="1"/>
  <c r="HI895" i="1" s="1"/>
  <c r="NP895" i="1" s="1"/>
  <c r="OL895" i="1" s="1" a="1"/>
  <c r="OL895" i="1" s="1"/>
  <c r="ME58" i="1"/>
  <c r="AL58" i="1"/>
  <c r="AM58" i="1" s="1"/>
  <c r="DB825" i="1"/>
  <c r="DC825" i="1" s="1"/>
  <c r="MV825" i="1" s="1"/>
  <c r="OL543" i="1" a="1"/>
  <c r="OL543" i="1" s="1"/>
  <c r="ID964" i="1"/>
  <c r="IE964" i="1" s="1"/>
  <c r="NT964" i="1" s="1"/>
  <c r="ID580" i="1"/>
  <c r="IE580" i="1" s="1"/>
  <c r="NT580" i="1" s="1"/>
  <c r="DM321" i="1"/>
  <c r="DN321" i="1" s="1"/>
  <c r="MX321" i="1" s="1"/>
  <c r="DB207" i="1"/>
  <c r="DC207" i="1" s="1"/>
  <c r="MV207" i="1" s="1"/>
  <c r="HH597" i="1"/>
  <c r="HI597" i="1" s="1"/>
  <c r="NP597" i="1" s="1"/>
  <c r="FE834" i="1"/>
  <c r="FF834" i="1" s="1"/>
  <c r="NF834" i="1" s="1"/>
  <c r="BU940" i="1"/>
  <c r="BV940" i="1" s="1"/>
  <c r="MP940" i="1" s="1"/>
  <c r="HH346" i="1"/>
  <c r="HI346" i="1" s="1"/>
  <c r="NP346" i="1" s="1"/>
  <c r="GW102" i="1"/>
  <c r="GX102" i="1" s="1"/>
  <c r="NN102" i="1" s="1"/>
  <c r="BU937" i="1"/>
  <c r="BV937" i="1" s="1"/>
  <c r="MP937" i="1" s="1"/>
  <c r="FE812" i="1"/>
  <c r="FF812" i="1" s="1"/>
  <c r="NF812" i="1" s="1"/>
  <c r="CQ648" i="1"/>
  <c r="CR648" i="1" s="1"/>
  <c r="MT648" i="1" s="1"/>
  <c r="BJ275" i="1"/>
  <c r="BK275" i="1" s="1"/>
  <c r="MN275" i="1" s="1"/>
  <c r="GA75" i="1"/>
  <c r="GB75" i="1" s="1"/>
  <c r="NJ75" i="1" s="1"/>
  <c r="ID529" i="1"/>
  <c r="IE529" i="1" s="1"/>
  <c r="NT529" i="1" s="1"/>
  <c r="OK529" i="1" s="1" a="1"/>
  <c r="OK529" i="1" s="1"/>
  <c r="HH160" i="1"/>
  <c r="HI160" i="1" s="1"/>
  <c r="NP160" i="1" s="1"/>
  <c r="ET292" i="1"/>
  <c r="EU292" i="1" s="1"/>
  <c r="ND292" i="1" s="1"/>
  <c r="HS60" i="1"/>
  <c r="HT60" i="1" s="1"/>
  <c r="NR60" i="1" s="1"/>
  <c r="DX273" i="1"/>
  <c r="DY273" i="1" s="1"/>
  <c r="MZ273" i="1" s="1"/>
  <c r="IB56" i="1"/>
  <c r="ID56" i="1" s="1"/>
  <c r="IE56" i="1" s="1"/>
  <c r="NT56" i="1" s="1"/>
  <c r="BJ225" i="1"/>
  <c r="BK225" i="1" s="1"/>
  <c r="MN225" i="1" s="1"/>
  <c r="GA506" i="1"/>
  <c r="GB506" i="1" s="1"/>
  <c r="NJ506" i="1" s="1"/>
  <c r="HH438" i="1"/>
  <c r="HI438" i="1" s="1"/>
  <c r="NP438" i="1" s="1"/>
  <c r="HH284" i="1"/>
  <c r="HI284" i="1" s="1"/>
  <c r="NP284" i="1" s="1"/>
  <c r="GL7" i="1"/>
  <c r="GM7" i="1" s="1"/>
  <c r="NL7" i="1" s="1"/>
  <c r="BU223" i="1"/>
  <c r="BV223" i="1" s="1"/>
  <c r="MP223" i="1" s="1"/>
  <c r="EI347" i="1"/>
  <c r="EJ347" i="1" s="1"/>
  <c r="NB347" i="1" s="1"/>
  <c r="GA153" i="1"/>
  <c r="GB153" i="1" s="1"/>
  <c r="NJ153" i="1" s="1"/>
  <c r="GL270" i="1"/>
  <c r="GM270" i="1" s="1"/>
  <c r="NL270" i="1" s="1"/>
  <c r="FP753" i="1"/>
  <c r="FQ753" i="1" s="1"/>
  <c r="NH753" i="1" s="1"/>
  <c r="BU352" i="1"/>
  <c r="BV352" i="1" s="1"/>
  <c r="MP352" i="1" s="1"/>
  <c r="HH234" i="1"/>
  <c r="HI234" i="1" s="1"/>
  <c r="NP234" i="1" s="1"/>
  <c r="FP152" i="1"/>
  <c r="FQ152" i="1" s="1"/>
  <c r="NH152" i="1" s="1"/>
  <c r="HH801" i="1"/>
  <c r="HI801" i="1" s="1"/>
  <c r="NP801" i="1" s="1"/>
  <c r="EI307" i="1"/>
  <c r="EJ307" i="1" s="1"/>
  <c r="NB307" i="1" s="1"/>
  <c r="HH699" i="1"/>
  <c r="HI699" i="1" s="1"/>
  <c r="NP699" i="1" s="1"/>
  <c r="HS105" i="1"/>
  <c r="HT105" i="1" s="1"/>
  <c r="NR105" i="1" s="1"/>
  <c r="ID241" i="1"/>
  <c r="IE241" i="1" s="1"/>
  <c r="NT241" i="1" s="1"/>
  <c r="IB57" i="1"/>
  <c r="ID57" i="1" s="1"/>
  <c r="IE57" i="1" s="1"/>
  <c r="NT57" i="1" s="1"/>
  <c r="ET345" i="1"/>
  <c r="EU345" i="1" s="1"/>
  <c r="ND345" i="1" s="1"/>
  <c r="EI608" i="1"/>
  <c r="EJ608" i="1" s="1"/>
  <c r="NB608" i="1" s="1"/>
  <c r="BU113" i="1"/>
  <c r="BV113" i="1" s="1"/>
  <c r="MP113" i="1" s="1"/>
  <c r="FP148" i="1"/>
  <c r="FQ148" i="1" s="1"/>
  <c r="NH148" i="1" s="1"/>
  <c r="HH353" i="1"/>
  <c r="HI353" i="1" s="1"/>
  <c r="NP353" i="1" s="1"/>
  <c r="ET553" i="1"/>
  <c r="EU553" i="1" s="1"/>
  <c r="ND553" i="1" s="1"/>
  <c r="DX639" i="1"/>
  <c r="DY639" i="1" s="1"/>
  <c r="MZ639" i="1" s="1"/>
  <c r="FP826" i="1"/>
  <c r="FQ826" i="1" s="1"/>
  <c r="NH826" i="1" s="1"/>
  <c r="HH475" i="1"/>
  <c r="HI475" i="1" s="1"/>
  <c r="NP475" i="1" s="1"/>
  <c r="GA831" i="1"/>
  <c r="GB831" i="1" s="1"/>
  <c r="NJ831" i="1" s="1"/>
  <c r="FP721" i="1"/>
  <c r="FQ721" i="1" s="1"/>
  <c r="NH721" i="1" s="1"/>
  <c r="FE841" i="1"/>
  <c r="FF841" i="1" s="1"/>
  <c r="NF841" i="1" s="1"/>
  <c r="KE850" i="1"/>
  <c r="KG850" i="1" s="1"/>
  <c r="KH850" i="1" s="1"/>
  <c r="OD850" i="1" s="1"/>
  <c r="KB850" i="1"/>
  <c r="JQ673" i="1"/>
  <c r="JT673" i="1"/>
  <c r="JV673" i="1" s="1"/>
  <c r="JW673" i="1" s="1"/>
  <c r="OB673" i="1" s="1"/>
  <c r="GA368" i="1"/>
  <c r="GB368" i="1" s="1"/>
  <c r="NJ368" i="1" s="1"/>
  <c r="FP359" i="1"/>
  <c r="FQ359" i="1" s="1"/>
  <c r="NH359" i="1" s="1"/>
  <c r="JQ865" i="1"/>
  <c r="JT865" i="1"/>
  <c r="JV865" i="1" s="1"/>
  <c r="JW865" i="1" s="1"/>
  <c r="OB865" i="1" s="1"/>
  <c r="GL620" i="1"/>
  <c r="GM620" i="1" s="1"/>
  <c r="NL620" i="1" s="1"/>
  <c r="ET895" i="1"/>
  <c r="EU895" i="1" s="1"/>
  <c r="ND895" i="1" s="1"/>
  <c r="JI141" i="1"/>
  <c r="JK141" i="1" s="1"/>
  <c r="JL141" i="1" s="1"/>
  <c r="NZ141" i="1" s="1"/>
  <c r="JF141" i="1"/>
  <c r="DM723" i="1"/>
  <c r="DN723" i="1" s="1"/>
  <c r="MX723" i="1" s="1"/>
  <c r="KM393" i="1"/>
  <c r="KP393" i="1"/>
  <c r="KR393" i="1" s="1"/>
  <c r="KS393" i="1" s="1"/>
  <c r="OF393" i="1" s="1"/>
  <c r="CF895" i="1"/>
  <c r="CG895" i="1" s="1"/>
  <c r="MR895" i="1" s="1"/>
  <c r="CQ229" i="1"/>
  <c r="CR229" i="1" s="1"/>
  <c r="MT229" i="1" s="1"/>
  <c r="CF947" i="1"/>
  <c r="CG947" i="1" s="1"/>
  <c r="MR947" i="1" s="1"/>
  <c r="FP857" i="1"/>
  <c r="FQ857" i="1" s="1"/>
  <c r="NH857" i="1" s="1"/>
  <c r="DM291" i="1"/>
  <c r="DN291" i="1" s="1"/>
  <c r="MX291" i="1" s="1"/>
  <c r="BU727" i="1"/>
  <c r="BV727" i="1" s="1"/>
  <c r="MP727" i="1" s="1"/>
  <c r="GA182" i="1"/>
  <c r="GB182" i="1" s="1"/>
  <c r="NJ182" i="1" s="1"/>
  <c r="FP437" i="1"/>
  <c r="FQ437" i="1" s="1"/>
  <c r="NH437" i="1" s="1"/>
  <c r="IB392" i="1"/>
  <c r="EI743" i="1"/>
  <c r="EJ743" i="1" s="1"/>
  <c r="NB743" i="1" s="1"/>
  <c r="GA174" i="1"/>
  <c r="GB174" i="1" s="1"/>
  <c r="NJ174" i="1" s="1"/>
  <c r="BJ51" i="1"/>
  <c r="BK51" i="1" s="1"/>
  <c r="MN51" i="1" s="1"/>
  <c r="GA398" i="1"/>
  <c r="GB398" i="1" s="1"/>
  <c r="NJ398" i="1" s="1"/>
  <c r="FP811" i="1"/>
  <c r="FQ811" i="1" s="1"/>
  <c r="NH811" i="1" s="1"/>
  <c r="BJ229" i="1"/>
  <c r="BK229" i="1" s="1"/>
  <c r="MN229" i="1" s="1"/>
  <c r="CQ819" i="1"/>
  <c r="CR819" i="1" s="1"/>
  <c r="MT819" i="1" s="1"/>
  <c r="FP105" i="1"/>
  <c r="FQ105" i="1" s="1"/>
  <c r="NH105" i="1" s="1"/>
  <c r="DM308" i="1"/>
  <c r="DN308" i="1" s="1"/>
  <c r="MX308" i="1" s="1"/>
  <c r="EI78" i="1"/>
  <c r="EJ78" i="1" s="1"/>
  <c r="NB78" i="1" s="1"/>
  <c r="CQ614" i="1"/>
  <c r="CR614" i="1" s="1"/>
  <c r="MT614" i="1" s="1"/>
  <c r="CQ875" i="1"/>
  <c r="CR875" i="1" s="1"/>
  <c r="MT875" i="1" s="1"/>
  <c r="FP637" i="1"/>
  <c r="FQ637" i="1" s="1"/>
  <c r="NH637" i="1" s="1"/>
  <c r="GL744" i="1"/>
  <c r="GM744" i="1" s="1"/>
  <c r="NL744" i="1" s="1"/>
  <c r="GW158" i="1"/>
  <c r="GX158" i="1" s="1"/>
  <c r="NN158" i="1" s="1"/>
  <c r="GW245" i="1"/>
  <c r="GX245" i="1" s="1"/>
  <c r="NN245" i="1" s="1"/>
  <c r="EI840" i="1"/>
  <c r="EJ840" i="1" s="1"/>
  <c r="NB840" i="1" s="1"/>
  <c r="EI823" i="1"/>
  <c r="EJ823" i="1" s="1"/>
  <c r="NB823" i="1" s="1"/>
  <c r="DM488" i="1"/>
  <c r="DN488" i="1" s="1"/>
  <c r="MX488" i="1" s="1"/>
  <c r="CQ826" i="1"/>
  <c r="CR826" i="1" s="1"/>
  <c r="MT826" i="1" s="1"/>
  <c r="CF191" i="1"/>
  <c r="CG191" i="1" s="1"/>
  <c r="MR191" i="1" s="1"/>
  <c r="FP12" i="1"/>
  <c r="FQ12" i="1" s="1"/>
  <c r="NH12" i="1" s="1"/>
  <c r="FE937" i="1"/>
  <c r="FF937" i="1" s="1"/>
  <c r="NF937" i="1" s="1"/>
  <c r="BU481" i="1"/>
  <c r="BV481" i="1" s="1"/>
  <c r="MP481" i="1" s="1"/>
  <c r="ET200" i="1"/>
  <c r="EU200" i="1" s="1"/>
  <c r="ND200" i="1" s="1"/>
  <c r="DB268" i="1"/>
  <c r="DC268" i="1" s="1"/>
  <c r="MV268" i="1" s="1"/>
  <c r="FP302" i="1"/>
  <c r="FQ302" i="1" s="1"/>
  <c r="NH302" i="1" s="1"/>
  <c r="BU697" i="1"/>
  <c r="BV697" i="1" s="1"/>
  <c r="MP697" i="1" s="1"/>
  <c r="CQ858" i="1"/>
  <c r="CR858" i="1" s="1"/>
  <c r="MT858" i="1" s="1"/>
  <c r="GA173" i="1"/>
  <c r="GB173" i="1" s="1"/>
  <c r="NJ173" i="1" s="1"/>
  <c r="FP7" i="1"/>
  <c r="FQ7" i="1" s="1"/>
  <c r="NH7" i="1" s="1"/>
  <c r="BU292" i="1"/>
  <c r="BV292" i="1" s="1"/>
  <c r="MP292" i="1" s="1"/>
  <c r="CQ57" i="1"/>
  <c r="CR57" i="1" s="1"/>
  <c r="MT57" i="1" s="1"/>
  <c r="DX22" i="1"/>
  <c r="DY22" i="1" s="1"/>
  <c r="MZ22" i="1" s="1"/>
  <c r="FP60" i="1"/>
  <c r="FQ60" i="1" s="1"/>
  <c r="NH60" i="1" s="1"/>
  <c r="DB199" i="1"/>
  <c r="DC199" i="1" s="1"/>
  <c r="MV199" i="1" s="1"/>
  <c r="GA52" i="1"/>
  <c r="GB52" i="1" s="1"/>
  <c r="NJ52" i="1" s="1"/>
  <c r="CF950" i="1"/>
  <c r="CG950" i="1" s="1"/>
  <c r="MR950" i="1" s="1"/>
  <c r="CQ831" i="1"/>
  <c r="CR831" i="1" s="1"/>
  <c r="MT831" i="1" s="1"/>
  <c r="DX39" i="1"/>
  <c r="DY39" i="1" s="1"/>
  <c r="MZ39" i="1" s="1"/>
  <c r="BU24" i="1"/>
  <c r="BV24" i="1" s="1"/>
  <c r="MP24" i="1" s="1"/>
  <c r="BU859" i="1"/>
  <c r="BV859" i="1" s="1"/>
  <c r="MP859" i="1" s="1"/>
  <c r="BJ938" i="1"/>
  <c r="BK938" i="1" s="1"/>
  <c r="MN938" i="1" s="1"/>
  <c r="ID676" i="1"/>
  <c r="IE676" i="1" s="1"/>
  <c r="NT676" i="1" s="1"/>
  <c r="CF748" i="1"/>
  <c r="CG748" i="1" s="1"/>
  <c r="MR748" i="1" s="1"/>
  <c r="HS224" i="1"/>
  <c r="HT224" i="1" s="1"/>
  <c r="NR224" i="1" s="1"/>
  <c r="DX354" i="1"/>
  <c r="DY354" i="1" s="1"/>
  <c r="MZ354" i="1" s="1"/>
  <c r="HS290" i="1"/>
  <c r="HT290" i="1" s="1"/>
  <c r="NR290" i="1" s="1"/>
  <c r="CF27" i="1"/>
  <c r="CG27" i="1" s="1"/>
  <c r="MR27" i="1" s="1"/>
  <c r="GL301" i="1"/>
  <c r="GM301" i="1" s="1"/>
  <c r="NL301" i="1" s="1"/>
  <c r="DB301" i="1"/>
  <c r="DC301" i="1" s="1"/>
  <c r="MV301" i="1" s="1"/>
  <c r="CF727" i="1"/>
  <c r="CG727" i="1" s="1"/>
  <c r="MR727" i="1" s="1"/>
  <c r="EI975" i="1"/>
  <c r="EJ975" i="1" s="1"/>
  <c r="NB975" i="1" s="1"/>
  <c r="GL732" i="1"/>
  <c r="GM732" i="1" s="1"/>
  <c r="NL732" i="1" s="1"/>
  <c r="FP370" i="1"/>
  <c r="FQ370" i="1" s="1"/>
  <c r="NH370" i="1" s="1"/>
  <c r="ET998" i="1"/>
  <c r="EU998" i="1" s="1"/>
  <c r="ND998" i="1" s="1"/>
  <c r="BJ257" i="1"/>
  <c r="BK257" i="1" s="1"/>
  <c r="MN257" i="1" s="1"/>
  <c r="DB625" i="1"/>
  <c r="DC625" i="1" s="1"/>
  <c r="MV625" i="1" s="1"/>
  <c r="BJ244" i="1"/>
  <c r="BK244" i="1" s="1"/>
  <c r="MN244" i="1" s="1"/>
  <c r="FP540" i="1"/>
  <c r="FQ540" i="1" s="1"/>
  <c r="NH540" i="1" s="1"/>
  <c r="DB676" i="1"/>
  <c r="DC676" i="1" s="1"/>
  <c r="MV676" i="1" s="1"/>
  <c r="GL990" i="1"/>
  <c r="GM990" i="1" s="1"/>
  <c r="NL990" i="1" s="1"/>
  <c r="BJ988" i="1"/>
  <c r="BK988" i="1" s="1"/>
  <c r="MN988" i="1" s="1"/>
  <c r="BU395" i="1"/>
  <c r="BV395" i="1" s="1"/>
  <c r="MP395" i="1" s="1"/>
  <c r="FE258" i="1"/>
  <c r="FF258" i="1" s="1"/>
  <c r="NF258" i="1" s="1"/>
  <c r="FE725" i="1"/>
  <c r="FF725" i="1" s="1"/>
  <c r="NF725" i="1" s="1"/>
  <c r="IZ618" i="1"/>
  <c r="JA618" i="1" s="1"/>
  <c r="NX618" i="1" s="1"/>
  <c r="BJ680" i="1"/>
  <c r="BK680" i="1" s="1"/>
  <c r="MN680" i="1" s="1"/>
  <c r="JQ918" i="1"/>
  <c r="JT918" i="1"/>
  <c r="JV918" i="1" s="1"/>
  <c r="JW918" i="1" s="1"/>
  <c r="OB918" i="1" s="1"/>
  <c r="KM368" i="1"/>
  <c r="KP368" i="1"/>
  <c r="KR368" i="1" s="1"/>
  <c r="KS368" i="1" s="1"/>
  <c r="OF368" i="1" s="1"/>
  <c r="GW418" i="1"/>
  <c r="GX418" i="1" s="1"/>
  <c r="NN418" i="1" s="1"/>
  <c r="KB845" i="1"/>
  <c r="KE845" i="1"/>
  <c r="KG845" i="1" s="1"/>
  <c r="KH845" i="1" s="1"/>
  <c r="OD845" i="1" s="1"/>
  <c r="KM359" i="1"/>
  <c r="KP359" i="1"/>
  <c r="KR359" i="1" s="1"/>
  <c r="KS359" i="1" s="1"/>
  <c r="OF359" i="1" s="1"/>
  <c r="EI532" i="1"/>
  <c r="EJ532" i="1" s="1"/>
  <c r="NB532" i="1" s="1"/>
  <c r="HH893" i="1"/>
  <c r="HI893" i="1" s="1"/>
  <c r="NP893" i="1" s="1"/>
  <c r="FP865" i="1"/>
  <c r="FQ865" i="1" s="1"/>
  <c r="NH865" i="1" s="1"/>
  <c r="JQ981" i="1"/>
  <c r="JT981" i="1"/>
  <c r="JV981" i="1" s="1"/>
  <c r="JW981" i="1" s="1"/>
  <c r="OB981" i="1" s="1"/>
  <c r="ME606" i="1"/>
  <c r="AL606" i="1"/>
  <c r="AM606" i="1" s="1"/>
  <c r="LI258" i="1"/>
  <c r="LL258" i="1"/>
  <c r="LN258" i="1" s="1"/>
  <c r="LO258" i="1" s="1"/>
  <c r="OJ258" i="1" s="1"/>
  <c r="HY58" i="1"/>
  <c r="IC58" i="1" s="1"/>
  <c r="IB58" i="1"/>
  <c r="BU563" i="1"/>
  <c r="BV563" i="1" s="1"/>
  <c r="MP563" i="1" s="1"/>
  <c r="GW852" i="1"/>
  <c r="GX852" i="1" s="1"/>
  <c r="NN852" i="1" s="1"/>
  <c r="HY620" i="1"/>
  <c r="IC620" i="1" s="1"/>
  <c r="IB620" i="1"/>
  <c r="BU127" i="1"/>
  <c r="BV127" i="1" s="1"/>
  <c r="MP127" i="1" s="1"/>
  <c r="ME219" i="1"/>
  <c r="AL219" i="1"/>
  <c r="AM219" i="1" s="1"/>
  <c r="GW554" i="1"/>
  <c r="GX554" i="1" s="1"/>
  <c r="NN554" i="1" s="1"/>
  <c r="JQ361" i="1"/>
  <c r="JT361" i="1"/>
  <c r="JV361" i="1" s="1"/>
  <c r="JW361" i="1" s="1"/>
  <c r="OB361" i="1" s="1"/>
  <c r="ET976" i="1"/>
  <c r="EU976" i="1" s="1"/>
  <c r="ND976" i="1" s="1"/>
  <c r="CQ502" i="1"/>
  <c r="CR502" i="1" s="1"/>
  <c r="MT502" i="1" s="1"/>
  <c r="FP174" i="1"/>
  <c r="FQ174" i="1" s="1"/>
  <c r="NH174" i="1" s="1"/>
  <c r="GA816" i="1"/>
  <c r="GB816" i="1" s="1"/>
  <c r="NJ816" i="1" s="1"/>
  <c r="DB705" i="1"/>
  <c r="DC705" i="1" s="1"/>
  <c r="MV705" i="1" s="1"/>
  <c r="EI857" i="1"/>
  <c r="EJ857" i="1" s="1"/>
  <c r="NB857" i="1" s="1"/>
  <c r="CF482" i="1"/>
  <c r="CG482" i="1" s="1"/>
  <c r="MR482" i="1" s="1"/>
  <c r="HS968" i="1"/>
  <c r="HT968" i="1" s="1"/>
  <c r="NR968" i="1" s="1"/>
  <c r="GA762" i="1"/>
  <c r="GB762" i="1" s="1"/>
  <c r="NJ762" i="1" s="1"/>
  <c r="FE108" i="1"/>
  <c r="FF108" i="1" s="1"/>
  <c r="NF108" i="1" s="1"/>
  <c r="GL54" i="1"/>
  <c r="GM54" i="1" s="1"/>
  <c r="NL54" i="1" s="1"/>
  <c r="ET204" i="1"/>
  <c r="EU204" i="1" s="1"/>
  <c r="ND204" i="1" s="1"/>
  <c r="FE483" i="1"/>
  <c r="FF483" i="1" s="1"/>
  <c r="NF483" i="1" s="1"/>
  <c r="EI29" i="1"/>
  <c r="EJ29" i="1" s="1"/>
  <c r="NB29" i="1" s="1"/>
  <c r="BU170" i="1"/>
  <c r="BV170" i="1" s="1"/>
  <c r="MP170" i="1" s="1"/>
  <c r="DM114" i="1"/>
  <c r="DN114" i="1" s="1"/>
  <c r="MX114" i="1" s="1"/>
  <c r="FP248" i="1"/>
  <c r="FQ248" i="1" s="1"/>
  <c r="NH248" i="1" s="1"/>
  <c r="EI828" i="1"/>
  <c r="EJ828" i="1" s="1"/>
  <c r="NB828" i="1" s="1"/>
  <c r="GL352" i="1"/>
  <c r="GM352" i="1" s="1"/>
  <c r="NL352" i="1" s="1"/>
  <c r="HH197" i="1"/>
  <c r="HI197" i="1" s="1"/>
  <c r="NP197" i="1" s="1"/>
  <c r="CQ399" i="1"/>
  <c r="CR399" i="1" s="1"/>
  <c r="MT399" i="1" s="1"/>
  <c r="HS296" i="1"/>
  <c r="HT296" i="1" s="1"/>
  <c r="NR296" i="1" s="1"/>
  <c r="HS808" i="1"/>
  <c r="HT808" i="1" s="1"/>
  <c r="NR808" i="1" s="1"/>
  <c r="GW730" i="1"/>
  <c r="GX730" i="1" s="1"/>
  <c r="NN730" i="1" s="1"/>
  <c r="DM616" i="1"/>
  <c r="DN616" i="1" s="1"/>
  <c r="MX616" i="1" s="1"/>
  <c r="DX764" i="1"/>
  <c r="DY764" i="1" s="1"/>
  <c r="MZ764" i="1" s="1"/>
  <c r="ET758" i="1"/>
  <c r="EU758" i="1" s="1"/>
  <c r="ND758" i="1" s="1"/>
  <c r="CQ810" i="1"/>
  <c r="CR810" i="1" s="1"/>
  <c r="MT810" i="1" s="1"/>
  <c r="GL745" i="1"/>
  <c r="GM745" i="1" s="1"/>
  <c r="NL745" i="1" s="1"/>
  <c r="ET349" i="1"/>
  <c r="EU349" i="1" s="1"/>
  <c r="ND349" i="1" s="1"/>
  <c r="BJ936" i="1"/>
  <c r="BK936" i="1" s="1"/>
  <c r="MN936" i="1" s="1"/>
  <c r="GL872" i="1"/>
  <c r="GM872" i="1" s="1"/>
  <c r="NL872" i="1" s="1"/>
  <c r="DM705" i="1"/>
  <c r="DN705" i="1" s="1"/>
  <c r="MX705" i="1" s="1"/>
  <c r="FE7" i="1"/>
  <c r="FF7" i="1" s="1"/>
  <c r="NF7" i="1" s="1"/>
  <c r="FP68" i="1"/>
  <c r="FQ68" i="1" s="1"/>
  <c r="NH68" i="1" s="1"/>
  <c r="EI204" i="1"/>
  <c r="EJ204" i="1" s="1"/>
  <c r="NB204" i="1" s="1"/>
  <c r="BU730" i="1"/>
  <c r="BV730" i="1" s="1"/>
  <c r="MP730" i="1" s="1"/>
  <c r="CF57" i="1"/>
  <c r="CG57" i="1" s="1"/>
  <c r="MR57" i="1" s="1"/>
  <c r="HH313" i="1"/>
  <c r="HI313" i="1" s="1"/>
  <c r="NP313" i="1" s="1"/>
  <c r="ON510" i="1"/>
  <c r="DM836" i="1"/>
  <c r="DN836" i="1" s="1"/>
  <c r="MX836" i="1" s="1"/>
  <c r="ET617" i="1"/>
  <c r="EU617" i="1" s="1"/>
  <c r="ND617" i="1" s="1"/>
  <c r="GA111" i="1"/>
  <c r="GB111" i="1" s="1"/>
  <c r="NJ111" i="1" s="1"/>
  <c r="HS502" i="1"/>
  <c r="HT502" i="1" s="1"/>
  <c r="NR502" i="1" s="1"/>
  <c r="CQ40" i="1"/>
  <c r="CR40" i="1" s="1"/>
  <c r="MT40" i="1" s="1"/>
  <c r="FP271" i="1"/>
  <c r="FQ271" i="1" s="1"/>
  <c r="NH271" i="1" s="1"/>
  <c r="CQ199" i="1"/>
  <c r="CR199" i="1" s="1"/>
  <c r="MT199" i="1" s="1"/>
  <c r="DM663" i="1"/>
  <c r="DN663" i="1" s="1"/>
  <c r="MX663" i="1" s="1"/>
  <c r="DM752" i="1"/>
  <c r="DN752" i="1" s="1"/>
  <c r="MX752" i="1" s="1"/>
  <c r="BU707" i="1"/>
  <c r="BV707" i="1" s="1"/>
  <c r="MP707" i="1" s="1"/>
  <c r="CF753" i="1"/>
  <c r="CG753" i="1" s="1"/>
  <c r="MR753" i="1" s="1"/>
  <c r="DM7" i="1"/>
  <c r="DN7" i="1" s="1"/>
  <c r="MX7" i="1" s="1"/>
  <c r="ET285" i="1"/>
  <c r="EU285" i="1" s="1"/>
  <c r="ND285" i="1" s="1"/>
  <c r="DB648" i="1"/>
  <c r="DC648" i="1" s="1"/>
  <c r="MV648" i="1" s="1"/>
  <c r="HS661" i="1"/>
  <c r="HT661" i="1" s="1"/>
  <c r="NR661" i="1" s="1"/>
  <c r="FE35" i="1"/>
  <c r="FF35" i="1" s="1"/>
  <c r="NF35" i="1" s="1"/>
  <c r="DB836" i="1"/>
  <c r="DC836" i="1" s="1"/>
  <c r="MV836" i="1" s="1"/>
  <c r="DX507" i="1"/>
  <c r="DY507" i="1" s="1"/>
  <c r="MZ507" i="1" s="1"/>
  <c r="IB274" i="1"/>
  <c r="HH218" i="1"/>
  <c r="HI218" i="1" s="1"/>
  <c r="NP218" i="1" s="1"/>
  <c r="FP190" i="1"/>
  <c r="FQ190" i="1" s="1"/>
  <c r="NH190" i="1" s="1"/>
  <c r="DB274" i="1"/>
  <c r="DC274" i="1" s="1"/>
  <c r="MV274" i="1" s="1"/>
  <c r="DX173" i="1"/>
  <c r="DY173" i="1" s="1"/>
  <c r="MZ173" i="1" s="1"/>
  <c r="ET488" i="1"/>
  <c r="EU488" i="1" s="1"/>
  <c r="ND488" i="1" s="1"/>
  <c r="ET340" i="1"/>
  <c r="EU340" i="1" s="1"/>
  <c r="ND340" i="1" s="1"/>
  <c r="GA353" i="1"/>
  <c r="GB353" i="1" s="1"/>
  <c r="NJ353" i="1" s="1"/>
  <c r="DX965" i="1"/>
  <c r="DY965" i="1" s="1"/>
  <c r="MZ965" i="1" s="1"/>
  <c r="GA962" i="1"/>
  <c r="GB962" i="1" s="1"/>
  <c r="NJ962" i="1" s="1"/>
  <c r="IB225" i="1"/>
  <c r="ID225" i="1" s="1"/>
  <c r="IE225" i="1" s="1"/>
  <c r="NT225" i="1" s="1"/>
  <c r="FE857" i="1"/>
  <c r="FF857" i="1" s="1"/>
  <c r="NF857" i="1" s="1"/>
  <c r="CQ833" i="1"/>
  <c r="CR833" i="1" s="1"/>
  <c r="MT833" i="1" s="1"/>
  <c r="EI508" i="1"/>
  <c r="EJ508" i="1" s="1"/>
  <c r="NB508" i="1" s="1"/>
  <c r="GW487" i="1"/>
  <c r="GX487" i="1" s="1"/>
  <c r="NN487" i="1" s="1"/>
  <c r="ET487" i="1"/>
  <c r="EU487" i="1" s="1"/>
  <c r="ND487" i="1" s="1"/>
  <c r="GA947" i="1"/>
  <c r="GB947" i="1" s="1"/>
  <c r="NJ947" i="1" s="1"/>
  <c r="HS350" i="1"/>
  <c r="HT350" i="1" s="1"/>
  <c r="NR350" i="1" s="1"/>
  <c r="ET55" i="1"/>
  <c r="EU55" i="1" s="1"/>
  <c r="ND55" i="1" s="1"/>
  <c r="DB180" i="1"/>
  <c r="DC180" i="1" s="1"/>
  <c r="MV180" i="1" s="1"/>
  <c r="BU800" i="1"/>
  <c r="BV800" i="1" s="1"/>
  <c r="MP800" i="1" s="1"/>
  <c r="HS32" i="1"/>
  <c r="HT32" i="1" s="1"/>
  <c r="NR32" i="1" s="1"/>
  <c r="BJ764" i="1"/>
  <c r="BK764" i="1" s="1"/>
  <c r="MN764" i="1" s="1"/>
  <c r="BJ613" i="1"/>
  <c r="BK613" i="1" s="1"/>
  <c r="MN613" i="1" s="1"/>
  <c r="DB394" i="1"/>
  <c r="DC394" i="1" s="1"/>
  <c r="MV394" i="1" s="1"/>
  <c r="HS959" i="1"/>
  <c r="HT959" i="1" s="1"/>
  <c r="NR959" i="1" s="1"/>
  <c r="CF650" i="1"/>
  <c r="CG650" i="1" s="1"/>
  <c r="MR650" i="1" s="1"/>
  <c r="FE700" i="1"/>
  <c r="FF700" i="1" s="1"/>
  <c r="NF700" i="1" s="1"/>
  <c r="BU755" i="1"/>
  <c r="BV755" i="1" s="1"/>
  <c r="MP755" i="1" s="1"/>
  <c r="DB113" i="1"/>
  <c r="DC113" i="1" s="1"/>
  <c r="MV113" i="1" s="1"/>
  <c r="EI56" i="1"/>
  <c r="EJ56" i="1" s="1"/>
  <c r="NB56" i="1" s="1"/>
  <c r="HS125" i="1"/>
  <c r="HT125" i="1" s="1"/>
  <c r="NR125" i="1" s="1"/>
  <c r="EI12" i="1"/>
  <c r="EJ12" i="1" s="1"/>
  <c r="NB12" i="1" s="1"/>
  <c r="ET205" i="1"/>
  <c r="EU205" i="1" s="1"/>
  <c r="ND205" i="1" s="1"/>
  <c r="GA348" i="1"/>
  <c r="GB348" i="1" s="1"/>
  <c r="NJ348" i="1" s="1"/>
  <c r="DX154" i="1"/>
  <c r="DY154" i="1" s="1"/>
  <c r="MZ154" i="1" s="1"/>
  <c r="GW30" i="1"/>
  <c r="GX30" i="1" s="1"/>
  <c r="NN30" i="1" s="1"/>
  <c r="GL498" i="1"/>
  <c r="GM498" i="1" s="1"/>
  <c r="NL498" i="1" s="1"/>
  <c r="CF345" i="1"/>
  <c r="CG345" i="1" s="1"/>
  <c r="MR345" i="1" s="1"/>
  <c r="GL343" i="1"/>
  <c r="GM343" i="1" s="1"/>
  <c r="NL343" i="1" s="1"/>
  <c r="FP179" i="1"/>
  <c r="FQ179" i="1" s="1"/>
  <c r="NH179" i="1" s="1"/>
  <c r="DB153" i="1"/>
  <c r="DC153" i="1" s="1"/>
  <c r="MV153" i="1" s="1"/>
  <c r="ID322" i="1"/>
  <c r="IE322" i="1" s="1"/>
  <c r="NT322" i="1" s="1"/>
  <c r="DB504" i="1"/>
  <c r="DC504" i="1" s="1"/>
  <c r="MV504" i="1" s="1"/>
  <c r="HS51" i="1"/>
  <c r="HT51" i="1" s="1"/>
  <c r="NR51" i="1" s="1"/>
  <c r="FP313" i="1"/>
  <c r="FQ313" i="1" s="1"/>
  <c r="NH313" i="1" s="1"/>
  <c r="CF225" i="1"/>
  <c r="CG225" i="1" s="1"/>
  <c r="MR225" i="1" s="1"/>
  <c r="DB9" i="1"/>
  <c r="DC9" i="1" s="1"/>
  <c r="MV9" i="1" s="1"/>
  <c r="HS272" i="1"/>
  <c r="HT272" i="1" s="1"/>
  <c r="NR272" i="1" s="1"/>
  <c r="DM203" i="1"/>
  <c r="DN203" i="1" s="1"/>
  <c r="MX203" i="1" s="1"/>
  <c r="FP628" i="1"/>
  <c r="FQ628" i="1" s="1"/>
  <c r="NH628" i="1" s="1"/>
  <c r="BJ437" i="1"/>
  <c r="BK437" i="1" s="1"/>
  <c r="MN437" i="1" s="1"/>
  <c r="DB158" i="1"/>
  <c r="DC158" i="1" s="1"/>
  <c r="MV158" i="1" s="1"/>
  <c r="BJ320" i="1"/>
  <c r="BK320" i="1" s="1"/>
  <c r="MN320" i="1" s="1"/>
  <c r="EI642" i="1"/>
  <c r="EJ642" i="1" s="1"/>
  <c r="NB642" i="1" s="1"/>
  <c r="BU946" i="1"/>
  <c r="BV946" i="1" s="1"/>
  <c r="MP946" i="1" s="1"/>
  <c r="BU825" i="1"/>
  <c r="BV825" i="1" s="1"/>
  <c r="MP825" i="1" s="1"/>
  <c r="GA862" i="1"/>
  <c r="GB862" i="1" s="1"/>
  <c r="NJ862" i="1" s="1"/>
  <c r="DX817" i="1"/>
  <c r="DY817" i="1" s="1"/>
  <c r="MZ817" i="1" s="1"/>
  <c r="EI607" i="1"/>
  <c r="EJ607" i="1" s="1"/>
  <c r="NB607" i="1" s="1"/>
  <c r="BJ705" i="1"/>
  <c r="BK705" i="1" s="1"/>
  <c r="MN705" i="1" s="1"/>
  <c r="GA103" i="1"/>
  <c r="GB103" i="1" s="1"/>
  <c r="NJ103" i="1" s="1"/>
  <c r="IB953" i="1"/>
  <c r="ID953" i="1" s="1"/>
  <c r="IE953" i="1" s="1"/>
  <c r="NT953" i="1" s="1"/>
  <c r="CF163" i="1"/>
  <c r="CG163" i="1" s="1"/>
  <c r="MR163" i="1" s="1"/>
  <c r="FE96" i="1"/>
  <c r="FF96" i="1" s="1"/>
  <c r="NF96" i="1" s="1"/>
  <c r="HS68" i="1"/>
  <c r="HT68" i="1" s="1"/>
  <c r="NR68" i="1" s="1"/>
  <c r="CF97" i="1"/>
  <c r="CG97" i="1" s="1"/>
  <c r="MR97" i="1" s="1"/>
  <c r="BJ183" i="1"/>
  <c r="BK183" i="1" s="1"/>
  <c r="MN183" i="1" s="1"/>
  <c r="BJ171" i="1"/>
  <c r="BK171" i="1" s="1"/>
  <c r="MN171" i="1" s="1"/>
  <c r="EI268" i="1"/>
  <c r="EJ268" i="1" s="1"/>
  <c r="NB268" i="1" s="1"/>
  <c r="EI205" i="1"/>
  <c r="EJ205" i="1" s="1"/>
  <c r="NB205" i="1" s="1"/>
  <c r="GA753" i="1"/>
  <c r="GB753" i="1" s="1"/>
  <c r="NJ753" i="1" s="1"/>
  <c r="FP94" i="1"/>
  <c r="FQ94" i="1" s="1"/>
  <c r="NH94" i="1" s="1"/>
  <c r="EI208" i="1"/>
  <c r="EJ208" i="1" s="1"/>
  <c r="NB208" i="1" s="1"/>
  <c r="DB42" i="1"/>
  <c r="DC42" i="1" s="1"/>
  <c r="MV42" i="1" s="1"/>
  <c r="EI68" i="1"/>
  <c r="EJ68" i="1" s="1"/>
  <c r="NB68" i="1" s="1"/>
  <c r="GL646" i="1"/>
  <c r="GM646" i="1" s="1"/>
  <c r="NL646" i="1" s="1"/>
  <c r="FP209" i="1"/>
  <c r="FQ209" i="1" s="1"/>
  <c r="NH209" i="1" s="1"/>
  <c r="HH217" i="1"/>
  <c r="HI217" i="1" s="1"/>
  <c r="NP217" i="1" s="1"/>
  <c r="GA939" i="1"/>
  <c r="GB939" i="1" s="1"/>
  <c r="NJ939" i="1" s="1"/>
  <c r="FE695" i="1"/>
  <c r="FF695" i="1" s="1"/>
  <c r="NF695" i="1" s="1"/>
  <c r="DB323" i="1"/>
  <c r="DC323" i="1" s="1"/>
  <c r="MV323" i="1" s="1"/>
  <c r="FE633" i="1"/>
  <c r="FF633" i="1" s="1"/>
  <c r="NF633" i="1" s="1"/>
  <c r="DX877" i="1"/>
  <c r="DY877" i="1" s="1"/>
  <c r="MZ877" i="1" s="1"/>
  <c r="FP185" i="1"/>
  <c r="FQ185" i="1" s="1"/>
  <c r="NH185" i="1" s="1"/>
  <c r="FP353" i="1"/>
  <c r="FQ353" i="1" s="1"/>
  <c r="NH353" i="1" s="1"/>
  <c r="GA640" i="1"/>
  <c r="GB640" i="1" s="1"/>
  <c r="NJ640" i="1" s="1"/>
  <c r="ET650" i="1"/>
  <c r="EU650" i="1" s="1"/>
  <c r="ND650" i="1" s="1"/>
  <c r="FP279" i="1"/>
  <c r="FQ279" i="1" s="1"/>
  <c r="NH279" i="1" s="1"/>
  <c r="GL494" i="1"/>
  <c r="GM494" i="1" s="1"/>
  <c r="NL494" i="1" s="1"/>
  <c r="FE754" i="1"/>
  <c r="FF754" i="1" s="1"/>
  <c r="NF754" i="1" s="1"/>
  <c r="FP828" i="1"/>
  <c r="FQ828" i="1" s="1"/>
  <c r="NH828" i="1" s="1"/>
  <c r="DM806" i="1"/>
  <c r="DN806" i="1" s="1"/>
  <c r="MX806" i="1" s="1"/>
  <c r="FP745" i="1"/>
  <c r="FQ745" i="1" s="1"/>
  <c r="NH745" i="1" s="1"/>
  <c r="FP488" i="1"/>
  <c r="FQ488" i="1" s="1"/>
  <c r="NH488" i="1" s="1"/>
  <c r="AL368" i="1"/>
  <c r="AM368" i="1" s="1"/>
  <c r="EI971" i="1"/>
  <c r="EJ971" i="1" s="1"/>
  <c r="NB971" i="1" s="1"/>
  <c r="FE752" i="1"/>
  <c r="FF752" i="1" s="1"/>
  <c r="NF752" i="1" s="1"/>
  <c r="DM507" i="1"/>
  <c r="DN507" i="1" s="1"/>
  <c r="MX507" i="1" s="1"/>
  <c r="GL959" i="1"/>
  <c r="GM959" i="1" s="1"/>
  <c r="NL959" i="1" s="1"/>
  <c r="HS707" i="1"/>
  <c r="HT707" i="1" s="1"/>
  <c r="NR707" i="1" s="1"/>
  <c r="BJ269" i="1"/>
  <c r="BK269" i="1" s="1"/>
  <c r="MN269" i="1" s="1"/>
  <c r="DX831" i="1"/>
  <c r="DY831" i="1" s="1"/>
  <c r="MZ831" i="1" s="1"/>
  <c r="IB270" i="1"/>
  <c r="CQ151" i="1"/>
  <c r="CR151" i="1" s="1"/>
  <c r="MT151" i="1" s="1"/>
  <c r="ID810" i="1"/>
  <c r="IE810" i="1" s="1"/>
  <c r="NT810" i="1" s="1"/>
  <c r="IB189" i="1"/>
  <c r="ID189" i="1" s="1"/>
  <c r="IE189" i="1" s="1"/>
  <c r="NT189" i="1" s="1"/>
  <c r="IB823" i="1"/>
  <c r="ID823" i="1" s="1"/>
  <c r="IE823" i="1" s="1"/>
  <c r="NT823" i="1" s="1"/>
  <c r="DX114" i="1"/>
  <c r="DY114" i="1" s="1"/>
  <c r="MZ114" i="1" s="1"/>
  <c r="ET31" i="1"/>
  <c r="EU31" i="1" s="1"/>
  <c r="ND31" i="1" s="1"/>
  <c r="EI348" i="1"/>
  <c r="EJ348" i="1" s="1"/>
  <c r="NB348" i="1" s="1"/>
  <c r="GA940" i="1"/>
  <c r="GB940" i="1" s="1"/>
  <c r="NJ940" i="1" s="1"/>
  <c r="GL249" i="1"/>
  <c r="GM249" i="1" s="1"/>
  <c r="NL249" i="1" s="1"/>
  <c r="GA94" i="1"/>
  <c r="GB94" i="1" s="1"/>
  <c r="NJ94" i="1" s="1"/>
  <c r="GA399" i="1"/>
  <c r="GB399" i="1" s="1"/>
  <c r="NJ399" i="1" s="1"/>
  <c r="HH289" i="1"/>
  <c r="HI289" i="1" s="1"/>
  <c r="NP289" i="1" s="1"/>
  <c r="FP877" i="1"/>
  <c r="FQ877" i="1" s="1"/>
  <c r="NH877" i="1" s="1"/>
  <c r="ET806" i="1"/>
  <c r="EU806" i="1" s="1"/>
  <c r="ND806" i="1" s="1"/>
  <c r="ET868" i="1"/>
  <c r="EU868" i="1" s="1"/>
  <c r="ND868" i="1" s="1"/>
  <c r="FE481" i="1"/>
  <c r="FF481" i="1" s="1"/>
  <c r="NF481" i="1" s="1"/>
  <c r="FE22" i="1"/>
  <c r="FF22" i="1" s="1"/>
  <c r="NF22" i="1" s="1"/>
  <c r="BU7" i="1"/>
  <c r="BV7" i="1" s="1"/>
  <c r="MP7" i="1" s="1"/>
  <c r="IB481" i="1"/>
  <c r="GL105" i="1"/>
  <c r="GM105" i="1" s="1"/>
  <c r="NL105" i="1" s="1"/>
  <c r="BU76" i="1"/>
  <c r="BV76" i="1" s="1"/>
  <c r="MP76" i="1" s="1"/>
  <c r="GA29" i="1"/>
  <c r="GB29" i="1" s="1"/>
  <c r="NJ29" i="1" s="1"/>
  <c r="BU191" i="1"/>
  <c r="BV191" i="1" s="1"/>
  <c r="MP191" i="1" s="1"/>
  <c r="DM733" i="1"/>
  <c r="DN733" i="1" s="1"/>
  <c r="MX733" i="1" s="1"/>
  <c r="DM756" i="1"/>
  <c r="DN756" i="1" s="1"/>
  <c r="MX756" i="1" s="1"/>
  <c r="HS754" i="1"/>
  <c r="HT754" i="1" s="1"/>
  <c r="NR754" i="1" s="1"/>
  <c r="DM868" i="1"/>
  <c r="DN868" i="1" s="1"/>
  <c r="MX868" i="1" s="1"/>
  <c r="IB649" i="1"/>
  <c r="ID649" i="1" s="1"/>
  <c r="IE649" i="1" s="1"/>
  <c r="NT649" i="1" s="1"/>
  <c r="IB595" i="1"/>
  <c r="GW321" i="1"/>
  <c r="GX321" i="1" s="1"/>
  <c r="NN321" i="1" s="1"/>
  <c r="CQ285" i="1"/>
  <c r="CR285" i="1" s="1"/>
  <c r="MT285" i="1" s="1"/>
  <c r="DB610" i="1"/>
  <c r="DC610" i="1" s="1"/>
  <c r="MV610" i="1" s="1"/>
  <c r="DB664" i="1"/>
  <c r="DC664" i="1" s="1"/>
  <c r="MV664" i="1" s="1"/>
  <c r="CQ602" i="1"/>
  <c r="CR602" i="1" s="1"/>
  <c r="MT602" i="1" s="1"/>
  <c r="GW490" i="1"/>
  <c r="GX490" i="1" s="1"/>
  <c r="NN490" i="1" s="1"/>
  <c r="FE110" i="1"/>
  <c r="FF110" i="1" s="1"/>
  <c r="NF110" i="1" s="1"/>
  <c r="CF857" i="1"/>
  <c r="CG857" i="1" s="1"/>
  <c r="MR857" i="1" s="1"/>
  <c r="DX342" i="1"/>
  <c r="DY342" i="1" s="1"/>
  <c r="MZ342" i="1" s="1"/>
  <c r="CF508" i="1"/>
  <c r="CG508" i="1" s="1"/>
  <c r="MR508" i="1" s="1"/>
  <c r="BJ949" i="1"/>
  <c r="BK949" i="1" s="1"/>
  <c r="MN949" i="1" s="1"/>
  <c r="CF877" i="1"/>
  <c r="CG877" i="1" s="1"/>
  <c r="MR877" i="1" s="1"/>
  <c r="DX275" i="1"/>
  <c r="DY275" i="1" s="1"/>
  <c r="MZ275" i="1" s="1"/>
  <c r="ID119" i="1"/>
  <c r="IE119" i="1" s="1"/>
  <c r="NT119" i="1" s="1"/>
  <c r="DB286" i="1"/>
  <c r="DC286" i="1" s="1"/>
  <c r="MV286" i="1" s="1"/>
  <c r="GW61" i="1"/>
  <c r="GX61" i="1" s="1"/>
  <c r="NN61" i="1" s="1"/>
  <c r="FP149" i="1"/>
  <c r="FQ149" i="1" s="1"/>
  <c r="NH149" i="1" s="1"/>
  <c r="BJ96" i="1"/>
  <c r="BK96" i="1" s="1"/>
  <c r="MN96" i="1" s="1"/>
  <c r="HH957" i="1"/>
  <c r="HI957" i="1" s="1"/>
  <c r="NP957" i="1" s="1"/>
  <c r="AL555" i="1"/>
  <c r="AM555" i="1" s="1"/>
  <c r="BJ603" i="1"/>
  <c r="BK603" i="1" s="1"/>
  <c r="MN603" i="1" s="1"/>
  <c r="AL180" i="1"/>
  <c r="AM180" i="1" s="1"/>
  <c r="DX650" i="1"/>
  <c r="DY650" i="1" s="1"/>
  <c r="MZ650" i="1" s="1"/>
  <c r="DM342" i="1"/>
  <c r="DN342" i="1" s="1"/>
  <c r="MX342" i="1" s="1"/>
  <c r="FE968" i="1"/>
  <c r="FF968" i="1" s="1"/>
  <c r="NF968" i="1" s="1"/>
  <c r="DX816" i="1"/>
  <c r="DY816" i="1" s="1"/>
  <c r="MZ816" i="1" s="1"/>
  <c r="GL735" i="1"/>
  <c r="GM735" i="1" s="1"/>
  <c r="NL735" i="1" s="1"/>
  <c r="DM832" i="1"/>
  <c r="DN832" i="1" s="1"/>
  <c r="MX832" i="1" s="1"/>
  <c r="FP225" i="1"/>
  <c r="FQ225" i="1" s="1"/>
  <c r="NH225" i="1" s="1"/>
  <c r="CQ694" i="1"/>
  <c r="CR694" i="1" s="1"/>
  <c r="MT694" i="1" s="1"/>
  <c r="BU798" i="1"/>
  <c r="BV798" i="1" s="1"/>
  <c r="MP798" i="1" s="1"/>
  <c r="HS814" i="1"/>
  <c r="HT814" i="1" s="1"/>
  <c r="NR814" i="1" s="1"/>
  <c r="BU593" i="1"/>
  <c r="BV593" i="1" s="1"/>
  <c r="MP593" i="1" s="1"/>
  <c r="EI40" i="1"/>
  <c r="EJ40" i="1" s="1"/>
  <c r="NB40" i="1" s="1"/>
  <c r="CQ606" i="1"/>
  <c r="CR606" i="1" s="1"/>
  <c r="MT606" i="1" s="1"/>
  <c r="DM346" i="1"/>
  <c r="DN346" i="1" s="1"/>
  <c r="MX346" i="1" s="1"/>
  <c r="BU164" i="1"/>
  <c r="BV164" i="1" s="1"/>
  <c r="MP164" i="1" s="1"/>
  <c r="FP222" i="1"/>
  <c r="FQ222" i="1" s="1"/>
  <c r="NH222" i="1" s="1"/>
  <c r="GL158" i="1"/>
  <c r="GM158" i="1" s="1"/>
  <c r="NL158" i="1" s="1"/>
  <c r="GW251" i="1"/>
  <c r="GX251" i="1" s="1"/>
  <c r="NN251" i="1" s="1"/>
  <c r="ET813" i="1"/>
  <c r="EU813" i="1" s="1"/>
  <c r="ND813" i="1" s="1"/>
  <c r="CF695" i="1"/>
  <c r="CG695" i="1" s="1"/>
  <c r="MR695" i="1" s="1"/>
  <c r="EI939" i="1"/>
  <c r="EJ939" i="1" s="1"/>
  <c r="NB939" i="1" s="1"/>
  <c r="IB956" i="1"/>
  <c r="ID956" i="1" s="1"/>
  <c r="IE956" i="1" s="1"/>
  <c r="NT956" i="1" s="1"/>
  <c r="DB647" i="1"/>
  <c r="DC647" i="1" s="1"/>
  <c r="MV647" i="1" s="1"/>
  <c r="CF351" i="1"/>
  <c r="CG351" i="1" s="1"/>
  <c r="MR351" i="1" s="1"/>
  <c r="BJ747" i="1"/>
  <c r="BK747" i="1" s="1"/>
  <c r="MN747" i="1" s="1"/>
  <c r="EI38" i="1"/>
  <c r="EJ38" i="1" s="1"/>
  <c r="NB38" i="1" s="1"/>
  <c r="BJ641" i="1"/>
  <c r="BK641" i="1" s="1"/>
  <c r="MN641" i="1" s="1"/>
  <c r="EI182" i="1"/>
  <c r="EJ182" i="1" s="1"/>
  <c r="NB182" i="1" s="1"/>
  <c r="GW210" i="1"/>
  <c r="GX210" i="1" s="1"/>
  <c r="NN210" i="1" s="1"/>
  <c r="DM311" i="1"/>
  <c r="DN311" i="1" s="1"/>
  <c r="MX311" i="1" s="1"/>
  <c r="ID232" i="1"/>
  <c r="IE232" i="1" s="1"/>
  <c r="NT232" i="1" s="1"/>
  <c r="OK232" i="1" s="1" a="1"/>
  <c r="OK232" i="1" s="1"/>
  <c r="CF151" i="1"/>
  <c r="CG151" i="1" s="1"/>
  <c r="MR151" i="1" s="1"/>
  <c r="GA78" i="1"/>
  <c r="GB78" i="1" s="1"/>
  <c r="NJ78" i="1" s="1"/>
  <c r="BJ315" i="1"/>
  <c r="BK315" i="1" s="1"/>
  <c r="MN315" i="1" s="1"/>
  <c r="DM279" i="1"/>
  <c r="DN279" i="1" s="1"/>
  <c r="MX279" i="1" s="1"/>
  <c r="GW647" i="1"/>
  <c r="GX647" i="1" s="1"/>
  <c r="NN647" i="1" s="1"/>
  <c r="OK901" i="1" a="1"/>
  <c r="OK901" i="1" s="1"/>
  <c r="IB611" i="1"/>
  <c r="ID611" i="1" s="1"/>
  <c r="IE611" i="1" s="1"/>
  <c r="NT611" i="1" s="1"/>
  <c r="GL492" i="1"/>
  <c r="GM492" i="1" s="1"/>
  <c r="NL492" i="1" s="1"/>
  <c r="FP798" i="1"/>
  <c r="FQ798" i="1" s="1"/>
  <c r="NH798" i="1" s="1"/>
  <c r="DM109" i="1"/>
  <c r="DN109" i="1" s="1"/>
  <c r="MX109" i="1" s="1"/>
  <c r="HS192" i="1"/>
  <c r="HT192" i="1" s="1"/>
  <c r="NR192" i="1" s="1"/>
  <c r="FE604" i="1"/>
  <c r="FF604" i="1" s="1"/>
  <c r="NF604" i="1" s="1"/>
  <c r="FP154" i="1"/>
  <c r="FQ154" i="1" s="1"/>
  <c r="NH154" i="1" s="1"/>
  <c r="GW37" i="1"/>
  <c r="GX37" i="1" s="1"/>
  <c r="NN37" i="1" s="1"/>
  <c r="IB837" i="1"/>
  <c r="ID837" i="1" s="1"/>
  <c r="IE837" i="1" s="1"/>
  <c r="NT837" i="1" s="1"/>
  <c r="GW498" i="1"/>
  <c r="GX498" i="1" s="1"/>
  <c r="NN498" i="1" s="1"/>
  <c r="DM305" i="1"/>
  <c r="DN305" i="1" s="1"/>
  <c r="MX305" i="1" s="1"/>
  <c r="GL710" i="1"/>
  <c r="GM710" i="1" s="1"/>
  <c r="NL710" i="1" s="1"/>
  <c r="EI703" i="1"/>
  <c r="EJ703" i="1" s="1"/>
  <c r="NB703" i="1" s="1"/>
  <c r="BJ217" i="1"/>
  <c r="BK217" i="1" s="1"/>
  <c r="MN217" i="1" s="1"/>
  <c r="BU942" i="1"/>
  <c r="BV942" i="1" s="1"/>
  <c r="MP942" i="1" s="1"/>
  <c r="GL837" i="1"/>
  <c r="GM837" i="1" s="1"/>
  <c r="NL837" i="1" s="1"/>
  <c r="CQ351" i="1"/>
  <c r="CR351" i="1" s="1"/>
  <c r="MT351" i="1" s="1"/>
  <c r="HH966" i="1"/>
  <c r="HI966" i="1" s="1"/>
  <c r="NP966" i="1" s="1"/>
  <c r="ET824" i="1"/>
  <c r="EU824" i="1" s="1"/>
  <c r="ND824" i="1" s="1"/>
  <c r="FE482" i="1"/>
  <c r="FF482" i="1" s="1"/>
  <c r="NF482" i="1" s="1"/>
  <c r="GW705" i="1"/>
  <c r="GX705" i="1" s="1"/>
  <c r="NN705" i="1" s="1"/>
  <c r="ET497" i="1"/>
  <c r="EU497" i="1" s="1"/>
  <c r="ND497" i="1" s="1"/>
  <c r="DB248" i="1"/>
  <c r="DC248" i="1" s="1"/>
  <c r="MV248" i="1" s="1"/>
  <c r="HH807" i="1"/>
  <c r="HI807" i="1" s="1"/>
  <c r="NP807" i="1" s="1"/>
  <c r="IB640" i="1"/>
  <c r="ID640" i="1" s="1"/>
  <c r="IE640" i="1" s="1"/>
  <c r="NT640" i="1" s="1"/>
  <c r="BU864" i="1"/>
  <c r="BV864" i="1" s="1"/>
  <c r="MP864" i="1" s="1"/>
  <c r="HH496" i="1"/>
  <c r="HI496" i="1" s="1"/>
  <c r="NP496" i="1" s="1"/>
  <c r="EI342" i="1"/>
  <c r="EJ342" i="1" s="1"/>
  <c r="NB342" i="1" s="1"/>
  <c r="ID493" i="1"/>
  <c r="IE493" i="1" s="1"/>
  <c r="NT493" i="1" s="1"/>
  <c r="HS753" i="1"/>
  <c r="HT753" i="1" s="1"/>
  <c r="NR753" i="1" s="1"/>
  <c r="GA154" i="1"/>
  <c r="GB154" i="1" s="1"/>
  <c r="NJ154" i="1" s="1"/>
  <c r="DX245" i="1"/>
  <c r="DY245" i="1" s="1"/>
  <c r="MZ245" i="1" s="1"/>
  <c r="ID275" i="1"/>
  <c r="IE275" i="1" s="1"/>
  <c r="NT275" i="1" s="1"/>
  <c r="DM696" i="1"/>
  <c r="DN696" i="1" s="1"/>
  <c r="MX696" i="1" s="1"/>
  <c r="EI951" i="1"/>
  <c r="EJ951" i="1" s="1"/>
  <c r="NB951" i="1" s="1"/>
  <c r="ET214" i="1"/>
  <c r="EU214" i="1" s="1"/>
  <c r="ND214" i="1" s="1"/>
  <c r="BU705" i="1"/>
  <c r="BV705" i="1" s="1"/>
  <c r="MP705" i="1" s="1"/>
  <c r="DM713" i="1"/>
  <c r="DN713" i="1" s="1"/>
  <c r="MX713" i="1" s="1"/>
  <c r="DM338" i="1"/>
  <c r="DN338" i="1" s="1"/>
  <c r="MX338" i="1" s="1"/>
  <c r="DM971" i="1"/>
  <c r="DN971" i="1" s="1"/>
  <c r="MX971" i="1" s="1"/>
  <c r="CQ493" i="1"/>
  <c r="CR493" i="1" s="1"/>
  <c r="MT493" i="1" s="1"/>
  <c r="GA626" i="1"/>
  <c r="GB626" i="1" s="1"/>
  <c r="NJ626" i="1" s="1"/>
  <c r="DB187" i="1"/>
  <c r="DC187" i="1" s="1"/>
  <c r="MV187" i="1" s="1"/>
  <c r="CQ706" i="1"/>
  <c r="CR706" i="1" s="1"/>
  <c r="MT706" i="1" s="1"/>
  <c r="ET170" i="1"/>
  <c r="EU170" i="1" s="1"/>
  <c r="ND170" i="1" s="1"/>
  <c r="EI321" i="1"/>
  <c r="EJ321" i="1" s="1"/>
  <c r="NB321" i="1" s="1"/>
  <c r="GL52" i="1"/>
  <c r="GM52" i="1" s="1"/>
  <c r="NL52" i="1" s="1"/>
  <c r="GW858" i="1"/>
  <c r="GX858" i="1" s="1"/>
  <c r="NN858" i="1" s="1"/>
  <c r="DB962" i="1"/>
  <c r="DC962" i="1" s="1"/>
  <c r="MV962" i="1" s="1"/>
  <c r="DM635" i="1"/>
  <c r="DN635" i="1" s="1"/>
  <c r="MX635" i="1" s="1"/>
  <c r="ET858" i="1"/>
  <c r="EU858" i="1" s="1"/>
  <c r="ND858" i="1" s="1"/>
  <c r="EI613" i="1"/>
  <c r="EJ613" i="1" s="1"/>
  <c r="NB613" i="1" s="1"/>
  <c r="FE613" i="1"/>
  <c r="FF613" i="1" s="1"/>
  <c r="NF613" i="1" s="1"/>
  <c r="DX800" i="1"/>
  <c r="DY800" i="1" s="1"/>
  <c r="MZ800" i="1" s="1"/>
  <c r="GL954" i="1"/>
  <c r="GM954" i="1" s="1"/>
  <c r="NL954" i="1" s="1"/>
  <c r="ET507" i="1"/>
  <c r="EU507" i="1" s="1"/>
  <c r="ND507" i="1" s="1"/>
  <c r="DB342" i="1"/>
  <c r="DC342" i="1" s="1"/>
  <c r="MV342" i="1" s="1"/>
  <c r="CF293" i="1"/>
  <c r="CG293" i="1" s="1"/>
  <c r="MR293" i="1" s="1"/>
  <c r="CF279" i="1"/>
  <c r="CG279" i="1" s="1"/>
  <c r="MR279" i="1" s="1"/>
  <c r="FE813" i="1"/>
  <c r="FF813" i="1" s="1"/>
  <c r="NF813" i="1" s="1"/>
  <c r="GA489" i="1"/>
  <c r="GB489" i="1" s="1"/>
  <c r="NJ489" i="1" s="1"/>
  <c r="DM501" i="1"/>
  <c r="DN501" i="1" s="1"/>
  <c r="MX501" i="1" s="1"/>
  <c r="ID236" i="1"/>
  <c r="IE236" i="1" s="1"/>
  <c r="NT236" i="1" s="1"/>
  <c r="IB353" i="1"/>
  <c r="EI9" i="1"/>
  <c r="EJ9" i="1" s="1"/>
  <c r="NB9" i="1" s="1"/>
  <c r="BJ644" i="1"/>
  <c r="BK644" i="1" s="1"/>
  <c r="MN644" i="1" s="1"/>
  <c r="ET605" i="1"/>
  <c r="EU605" i="1" s="1"/>
  <c r="ND605" i="1" s="1"/>
  <c r="EI948" i="1"/>
  <c r="EJ948" i="1" s="1"/>
  <c r="NB948" i="1" s="1"/>
  <c r="ET737" i="1"/>
  <c r="EU737" i="1" s="1"/>
  <c r="ND737" i="1" s="1"/>
  <c r="GA475" i="1"/>
  <c r="GB475" i="1" s="1"/>
  <c r="NJ475" i="1" s="1"/>
  <c r="FP940" i="1"/>
  <c r="FQ940" i="1" s="1"/>
  <c r="NH940" i="1" s="1"/>
  <c r="FP33" i="1"/>
  <c r="FQ33" i="1" s="1"/>
  <c r="NH33" i="1" s="1"/>
  <c r="GA216" i="1"/>
  <c r="GB216" i="1" s="1"/>
  <c r="NJ216" i="1" s="1"/>
  <c r="FE149" i="1"/>
  <c r="FF149" i="1" s="1"/>
  <c r="NF149" i="1" s="1"/>
  <c r="GL645" i="1"/>
  <c r="GM645" i="1" s="1"/>
  <c r="NL645" i="1" s="1"/>
  <c r="CF348" i="1"/>
  <c r="CG348" i="1" s="1"/>
  <c r="MR348" i="1" s="1"/>
  <c r="ID589" i="1"/>
  <c r="IE589" i="1" s="1"/>
  <c r="NT589" i="1" s="1"/>
  <c r="GL747" i="1"/>
  <c r="GM747" i="1" s="1"/>
  <c r="NL747" i="1" s="1"/>
  <c r="FP824" i="1"/>
  <c r="FQ824" i="1" s="1"/>
  <c r="NH824" i="1" s="1"/>
  <c r="GW476" i="1"/>
  <c r="GX476" i="1" s="1"/>
  <c r="NN476" i="1" s="1"/>
  <c r="GA6" i="1"/>
  <c r="GB6" i="1" s="1"/>
  <c r="NJ6" i="1" s="1"/>
  <c r="DM171" i="1"/>
  <c r="DN171" i="1" s="1"/>
  <c r="MX171" i="1" s="1"/>
  <c r="DB935" i="1"/>
  <c r="DC935" i="1" s="1"/>
  <c r="MV935" i="1" s="1"/>
  <c r="FE818" i="1"/>
  <c r="FF818" i="1" s="1"/>
  <c r="NF818" i="1" s="1"/>
  <c r="IB924" i="1"/>
  <c r="DM123" i="1"/>
  <c r="DN123" i="1" s="1"/>
  <c r="MX123" i="1" s="1"/>
  <c r="BJ185" i="1"/>
  <c r="BK185" i="1" s="1"/>
  <c r="MN185" i="1" s="1"/>
  <c r="ID184" i="1"/>
  <c r="IE184" i="1" s="1"/>
  <c r="NT184" i="1" s="1"/>
  <c r="DM610" i="1"/>
  <c r="DN610" i="1" s="1"/>
  <c r="MX610" i="1" s="1"/>
  <c r="DM824" i="1"/>
  <c r="DN824" i="1" s="1"/>
  <c r="MX824" i="1" s="1"/>
  <c r="HS971" i="1"/>
  <c r="HT971" i="1" s="1"/>
  <c r="NR971" i="1" s="1"/>
  <c r="ET836" i="1"/>
  <c r="EU836" i="1" s="1"/>
  <c r="ND836" i="1" s="1"/>
  <c r="GW700" i="1"/>
  <c r="GX700" i="1" s="1"/>
  <c r="NN700" i="1" s="1"/>
  <c r="HH649" i="1"/>
  <c r="HI649" i="1" s="1"/>
  <c r="NP649" i="1" s="1"/>
  <c r="FE607" i="1"/>
  <c r="FF607" i="1" s="1"/>
  <c r="NF607" i="1" s="1"/>
  <c r="IB437" i="1"/>
  <c r="EI641" i="1"/>
  <c r="EJ641" i="1" s="1"/>
  <c r="NB641" i="1" s="1"/>
  <c r="DM62" i="1"/>
  <c r="DN62" i="1" s="1"/>
  <c r="MX62" i="1" s="1"/>
  <c r="CF863" i="1"/>
  <c r="CG863" i="1" s="1"/>
  <c r="MR863" i="1" s="1"/>
  <c r="FP412" i="1"/>
  <c r="FQ412" i="1" s="1"/>
  <c r="NH412" i="1" s="1"/>
  <c r="BJ271" i="1"/>
  <c r="BK271" i="1" s="1"/>
  <c r="MN271" i="1" s="1"/>
  <c r="GL552" i="1"/>
  <c r="GM552" i="1" s="1"/>
  <c r="NL552" i="1" s="1"/>
  <c r="DX172" i="1"/>
  <c r="DY172" i="1" s="1"/>
  <c r="MZ172" i="1" s="1"/>
  <c r="GL115" i="1"/>
  <c r="GM115" i="1" s="1"/>
  <c r="NL115" i="1" s="1"/>
  <c r="DM755" i="1"/>
  <c r="DN755" i="1" s="1"/>
  <c r="MX755" i="1" s="1"/>
  <c r="BU205" i="1"/>
  <c r="BV205" i="1" s="1"/>
  <c r="MP205" i="1" s="1"/>
  <c r="IB635" i="1"/>
  <c r="ID635" i="1" s="1"/>
  <c r="IE635" i="1" s="1"/>
  <c r="NT635" i="1" s="1"/>
  <c r="GA616" i="1"/>
  <c r="GB616" i="1" s="1"/>
  <c r="NJ616" i="1" s="1"/>
  <c r="HH182" i="1"/>
  <c r="HI182" i="1" s="1"/>
  <c r="NP182" i="1" s="1"/>
  <c r="HS202" i="1"/>
  <c r="HT202" i="1" s="1"/>
  <c r="NR202" i="1" s="1"/>
  <c r="ET174" i="1"/>
  <c r="EU174" i="1" s="1"/>
  <c r="ND174" i="1" s="1"/>
  <c r="GL288" i="1"/>
  <c r="GM288" i="1" s="1"/>
  <c r="NL288" i="1" s="1"/>
  <c r="FP952" i="1"/>
  <c r="FQ952" i="1" s="1"/>
  <c r="NH952" i="1" s="1"/>
  <c r="FP738" i="1"/>
  <c r="FQ738" i="1" s="1"/>
  <c r="NH738" i="1" s="1"/>
  <c r="GL754" i="1"/>
  <c r="GM754" i="1" s="1"/>
  <c r="NL754" i="1" s="1"/>
  <c r="BJ828" i="1"/>
  <c r="BK828" i="1" s="1"/>
  <c r="MN828" i="1" s="1"/>
  <c r="FP43" i="1"/>
  <c r="FQ43" i="1" s="1"/>
  <c r="NH43" i="1" s="1"/>
  <c r="GW605" i="1"/>
  <c r="GX605" i="1" s="1"/>
  <c r="NN605" i="1" s="1"/>
  <c r="HS260" i="1"/>
  <c r="HT260" i="1" s="1"/>
  <c r="NR260" i="1" s="1"/>
  <c r="GW477" i="1"/>
  <c r="GX477" i="1" s="1"/>
  <c r="NN477" i="1" s="1"/>
  <c r="DB701" i="1"/>
  <c r="DC701" i="1" s="1"/>
  <c r="MV701" i="1" s="1"/>
  <c r="HH308" i="1"/>
  <c r="HI308" i="1" s="1"/>
  <c r="NP308" i="1" s="1"/>
  <c r="BU155" i="1"/>
  <c r="BV155" i="1" s="1"/>
  <c r="MP155" i="1" s="1"/>
  <c r="GL353" i="1"/>
  <c r="GM353" i="1" s="1"/>
  <c r="NL353" i="1" s="1"/>
  <c r="BU875" i="1"/>
  <c r="BV875" i="1" s="1"/>
  <c r="MP875" i="1" s="1"/>
  <c r="FP706" i="1"/>
  <c r="FQ706" i="1" s="1"/>
  <c r="NH706" i="1" s="1"/>
  <c r="FP639" i="1"/>
  <c r="FQ639" i="1" s="1"/>
  <c r="NH639" i="1" s="1"/>
  <c r="DX160" i="1"/>
  <c r="DY160" i="1" s="1"/>
  <c r="MZ160" i="1" s="1"/>
  <c r="FE210" i="1"/>
  <c r="FF210" i="1" s="1"/>
  <c r="NF210" i="1" s="1"/>
  <c r="DM56" i="1"/>
  <c r="DN56" i="1" s="1"/>
  <c r="MX56" i="1" s="1"/>
  <c r="DB399" i="1"/>
  <c r="DC399" i="1" s="1"/>
  <c r="MV399" i="1" s="1"/>
  <c r="FP28" i="1"/>
  <c r="FQ28" i="1" s="1"/>
  <c r="NH28" i="1" s="1"/>
  <c r="CQ268" i="1"/>
  <c r="CR268" i="1" s="1"/>
  <c r="MT268" i="1" s="1"/>
  <c r="IB358" i="1"/>
  <c r="CF651" i="1"/>
  <c r="CG651" i="1" s="1"/>
  <c r="MR651" i="1" s="1"/>
  <c r="GL758" i="1"/>
  <c r="GM758" i="1" s="1"/>
  <c r="NL758" i="1" s="1"/>
  <c r="DB346" i="1"/>
  <c r="DC346" i="1" s="1"/>
  <c r="MV346" i="1" s="1"/>
  <c r="FE189" i="1"/>
  <c r="FF189" i="1" s="1"/>
  <c r="NF189" i="1" s="1"/>
  <c r="EI151" i="1"/>
  <c r="EJ151" i="1" s="1"/>
  <c r="NB151" i="1" s="1"/>
  <c r="FE208" i="1"/>
  <c r="FF208" i="1" s="1"/>
  <c r="NF208" i="1" s="1"/>
  <c r="DB642" i="1"/>
  <c r="DC642" i="1" s="1"/>
  <c r="MV642" i="1" s="1"/>
  <c r="BJ940" i="1"/>
  <c r="BK940" i="1" s="1"/>
  <c r="MN940" i="1" s="1"/>
  <c r="DB272" i="1"/>
  <c r="DC272" i="1" s="1"/>
  <c r="MV272" i="1" s="1"/>
  <c r="BJ28" i="1"/>
  <c r="BK28" i="1" s="1"/>
  <c r="MN28" i="1" s="1"/>
  <c r="CF935" i="1"/>
  <c r="CG935" i="1" s="1"/>
  <c r="MR935" i="1" s="1"/>
  <c r="GA341" i="1"/>
  <c r="GB341" i="1" s="1"/>
  <c r="NJ341" i="1" s="1"/>
  <c r="ET44" i="1"/>
  <c r="EU44" i="1" s="1"/>
  <c r="ND44" i="1" s="1"/>
  <c r="HH398" i="1"/>
  <c r="HI398" i="1" s="1"/>
  <c r="NP398" i="1" s="1"/>
  <c r="CF7" i="1"/>
  <c r="CG7" i="1" s="1"/>
  <c r="MR7" i="1" s="1"/>
  <c r="ET840" i="1"/>
  <c r="EU840" i="1" s="1"/>
  <c r="ND840" i="1" s="1"/>
  <c r="GA160" i="1"/>
  <c r="GB160" i="1" s="1"/>
  <c r="NJ160" i="1" s="1"/>
  <c r="DM287" i="1"/>
  <c r="DN287" i="1" s="1"/>
  <c r="MX287" i="1" s="1"/>
  <c r="DX628" i="1"/>
  <c r="DY628" i="1" s="1"/>
  <c r="MZ628" i="1" s="1"/>
  <c r="DX737" i="1"/>
  <c r="DY737" i="1" s="1"/>
  <c r="MZ737" i="1" s="1"/>
  <c r="BJ53" i="1"/>
  <c r="BK53" i="1" s="1"/>
  <c r="MN53" i="1" s="1"/>
  <c r="FE311" i="1"/>
  <c r="FF311" i="1" s="1"/>
  <c r="NF311" i="1" s="1"/>
  <c r="BU968" i="1"/>
  <c r="BV968" i="1" s="1"/>
  <c r="MP968" i="1" s="1"/>
  <c r="ID776" i="1"/>
  <c r="IE776" i="1" s="1"/>
  <c r="NT776" i="1" s="1"/>
  <c r="GW496" i="1"/>
  <c r="GX496" i="1" s="1"/>
  <c r="NN496" i="1" s="1"/>
  <c r="FP713" i="1"/>
  <c r="FQ713" i="1" s="1"/>
  <c r="NH713" i="1" s="1"/>
  <c r="GW55" i="1"/>
  <c r="GX55" i="1" s="1"/>
  <c r="NN55" i="1" s="1"/>
  <c r="FE53" i="1"/>
  <c r="FF53" i="1" s="1"/>
  <c r="NF53" i="1" s="1"/>
  <c r="GW181" i="1"/>
  <c r="GX181" i="1" s="1"/>
  <c r="NN181" i="1" s="1"/>
  <c r="CQ190" i="1"/>
  <c r="CR190" i="1" s="1"/>
  <c r="MT190" i="1" s="1"/>
  <c r="DM641" i="1"/>
  <c r="DN641" i="1" s="1"/>
  <c r="MX641" i="1" s="1"/>
  <c r="CQ597" i="1"/>
  <c r="CR597" i="1" s="1"/>
  <c r="MT597" i="1" s="1"/>
  <c r="BJ706" i="1"/>
  <c r="BK706" i="1" s="1"/>
  <c r="MN706" i="1" s="1"/>
  <c r="DB484" i="1"/>
  <c r="DC484" i="1" s="1"/>
  <c r="MV484" i="1" s="1"/>
  <c r="BU305" i="1"/>
  <c r="BV305" i="1" s="1"/>
  <c r="MP305" i="1" s="1"/>
  <c r="BU739" i="1"/>
  <c r="BV739" i="1" s="1"/>
  <c r="MP739" i="1" s="1"/>
  <c r="ID531" i="1"/>
  <c r="IE531" i="1" s="1"/>
  <c r="NT531" i="1" s="1"/>
  <c r="OK531" i="1" s="1" a="1"/>
  <c r="OK531" i="1" s="1"/>
  <c r="FP304" i="1"/>
  <c r="FQ304" i="1" s="1"/>
  <c r="NH304" i="1" s="1"/>
  <c r="DM76" i="1"/>
  <c r="DN76" i="1" s="1"/>
  <c r="MX76" i="1" s="1"/>
  <c r="GW72" i="1"/>
  <c r="GX72" i="1" s="1"/>
  <c r="NN72" i="1" s="1"/>
  <c r="GL475" i="1"/>
  <c r="GM475" i="1" s="1"/>
  <c r="NL475" i="1" s="1"/>
  <c r="CQ306" i="1"/>
  <c r="CR306" i="1" s="1"/>
  <c r="MT306" i="1" s="1"/>
  <c r="DX659" i="1"/>
  <c r="DY659" i="1" s="1"/>
  <c r="MZ659" i="1" s="1"/>
  <c r="EI809" i="1"/>
  <c r="EJ809" i="1" s="1"/>
  <c r="NB809" i="1" s="1"/>
  <c r="EI695" i="1"/>
  <c r="EJ695" i="1" s="1"/>
  <c r="NB695" i="1" s="1"/>
  <c r="GW754" i="1"/>
  <c r="GX754" i="1" s="1"/>
  <c r="NN754" i="1" s="1"/>
  <c r="CQ740" i="1"/>
  <c r="CR740" i="1" s="1"/>
  <c r="MT740" i="1" s="1"/>
  <c r="IB740" i="1"/>
  <c r="HH862" i="1"/>
  <c r="HI862" i="1" s="1"/>
  <c r="NP862" i="1" s="1"/>
  <c r="GA508" i="1"/>
  <c r="GB508" i="1" s="1"/>
  <c r="NJ508" i="1" s="1"/>
  <c r="GA7" i="1"/>
  <c r="GB7" i="1" s="1"/>
  <c r="NJ7" i="1" s="1"/>
  <c r="IB208" i="1"/>
  <c r="ID208" i="1" s="1"/>
  <c r="IE208" i="1" s="1"/>
  <c r="NT208" i="1" s="1"/>
  <c r="BU153" i="1"/>
  <c r="BV153" i="1" s="1"/>
  <c r="MP153" i="1" s="1"/>
  <c r="CQ956" i="1"/>
  <c r="CR956" i="1" s="1"/>
  <c r="MT956" i="1" s="1"/>
  <c r="ET715" i="1"/>
  <c r="EU715" i="1" s="1"/>
  <c r="ND715" i="1" s="1"/>
  <c r="GL949" i="1"/>
  <c r="GM949" i="1" s="1"/>
  <c r="NL949" i="1" s="1"/>
  <c r="HS404" i="1"/>
  <c r="HT404" i="1" s="1"/>
  <c r="NR404" i="1" s="1"/>
  <c r="GA805" i="1"/>
  <c r="GB805" i="1" s="1"/>
  <c r="NJ805" i="1" s="1"/>
  <c r="ID633" i="1"/>
  <c r="IE633" i="1" s="1"/>
  <c r="NT633" i="1" s="1"/>
  <c r="BU589" i="1"/>
  <c r="BV589" i="1" s="1"/>
  <c r="MP589" i="1" s="1"/>
  <c r="GW857" i="1"/>
  <c r="GX857" i="1" s="1"/>
  <c r="NN857" i="1" s="1"/>
  <c r="HH766" i="1"/>
  <c r="HI766" i="1" s="1"/>
  <c r="NP766" i="1" s="1"/>
  <c r="HS752" i="1"/>
  <c r="HT752" i="1" s="1"/>
  <c r="NR752" i="1" s="1"/>
  <c r="IB607" i="1"/>
  <c r="ID607" i="1" s="1"/>
  <c r="IE607" i="1" s="1"/>
  <c r="NT607" i="1" s="1"/>
  <c r="DX398" i="1"/>
  <c r="DY398" i="1" s="1"/>
  <c r="MZ398" i="1" s="1"/>
  <c r="FE154" i="1"/>
  <c r="FF154" i="1" s="1"/>
  <c r="NF154" i="1" s="1"/>
  <c r="DX43" i="1"/>
  <c r="DY43" i="1" s="1"/>
  <c r="MZ43" i="1" s="1"/>
  <c r="FP349" i="1"/>
  <c r="FQ349" i="1" s="1"/>
  <c r="NH349" i="1" s="1"/>
  <c r="DM489" i="1"/>
  <c r="DN489" i="1" s="1"/>
  <c r="MX489" i="1" s="1"/>
  <c r="DX703" i="1"/>
  <c r="DY703" i="1" s="1"/>
  <c r="MZ703" i="1" s="1"/>
  <c r="GA474" i="1"/>
  <c r="GB474" i="1" s="1"/>
  <c r="NJ474" i="1" s="1"/>
  <c r="DX156" i="1"/>
  <c r="DY156" i="1" s="1"/>
  <c r="MZ156" i="1" s="1"/>
  <c r="DM9" i="1"/>
  <c r="DN9" i="1" s="1"/>
  <c r="MX9" i="1" s="1"/>
  <c r="IB503" i="1"/>
  <c r="ID503" i="1" s="1"/>
  <c r="IE503" i="1" s="1"/>
  <c r="NT503" i="1" s="1"/>
  <c r="DM552" i="1"/>
  <c r="DN552" i="1" s="1"/>
  <c r="MX552" i="1" s="1"/>
  <c r="GA345" i="1"/>
  <c r="GB345" i="1" s="1"/>
  <c r="NJ345" i="1" s="1"/>
  <c r="GW598" i="1"/>
  <c r="GX598" i="1" s="1"/>
  <c r="NN598" i="1" s="1"/>
  <c r="EI820" i="1"/>
  <c r="EJ820" i="1" s="1"/>
  <c r="NB820" i="1" s="1"/>
  <c r="FE664" i="1"/>
  <c r="FF664" i="1" s="1"/>
  <c r="NF664" i="1" s="1"/>
  <c r="CF22" i="1"/>
  <c r="CG22" i="1" s="1"/>
  <c r="MR22" i="1" s="1"/>
  <c r="CQ29" i="1"/>
  <c r="CR29" i="1" s="1"/>
  <c r="MT29" i="1" s="1"/>
  <c r="GW93" i="1"/>
  <c r="GX93" i="1" s="1"/>
  <c r="NN93" i="1" s="1"/>
  <c r="DX600" i="1"/>
  <c r="DY600" i="1" s="1"/>
  <c r="MZ600" i="1" s="1"/>
  <c r="FE822" i="1"/>
  <c r="FF822" i="1" s="1"/>
  <c r="NF822" i="1" s="1"/>
  <c r="DX345" i="1"/>
  <c r="DY345" i="1" s="1"/>
  <c r="MZ345" i="1" s="1"/>
  <c r="DM813" i="1"/>
  <c r="DN813" i="1" s="1"/>
  <c r="MX813" i="1" s="1"/>
  <c r="DB338" i="1"/>
  <c r="DC338" i="1" s="1"/>
  <c r="MV338" i="1" s="1"/>
  <c r="DM485" i="1"/>
  <c r="DN485" i="1" s="1"/>
  <c r="MX485" i="1" s="1"/>
  <c r="CF949" i="1"/>
  <c r="CG949" i="1" s="1"/>
  <c r="MR949" i="1" s="1"/>
  <c r="BJ150" i="1"/>
  <c r="BK150" i="1" s="1"/>
  <c r="MN150" i="1" s="1"/>
  <c r="AL798" i="1"/>
  <c r="AM798" i="1" s="1"/>
  <c r="HS695" i="1"/>
  <c r="HT695" i="1" s="1"/>
  <c r="NR695" i="1" s="1"/>
  <c r="ET608" i="1"/>
  <c r="EU608" i="1" s="1"/>
  <c r="ND608" i="1" s="1"/>
  <c r="DX702" i="1"/>
  <c r="DY702" i="1" s="1"/>
  <c r="MZ702" i="1" s="1"/>
  <c r="BJ601" i="1"/>
  <c r="BK601" i="1" s="1"/>
  <c r="MN601" i="1" s="1"/>
  <c r="ID242" i="1"/>
  <c r="IE242" i="1" s="1"/>
  <c r="NT242" i="1" s="1"/>
  <c r="HS475" i="1"/>
  <c r="HT475" i="1" s="1"/>
  <c r="NR475" i="1" s="1"/>
  <c r="DX493" i="1"/>
  <c r="DY493" i="1" s="1"/>
  <c r="MZ493" i="1" s="1"/>
  <c r="DX823" i="1"/>
  <c r="DY823" i="1" s="1"/>
  <c r="MZ823" i="1" s="1"/>
  <c r="ID126" i="1"/>
  <c r="IE126" i="1" s="1"/>
  <c r="NT126" i="1" s="1"/>
  <c r="IB737" i="1"/>
  <c r="ID737" i="1" s="1"/>
  <c r="IE737" i="1" s="1"/>
  <c r="NT737" i="1" s="1"/>
  <c r="FE76" i="1"/>
  <c r="FF76" i="1" s="1"/>
  <c r="NF76" i="1" s="1"/>
  <c r="CQ302" i="1"/>
  <c r="CR302" i="1" s="1"/>
  <c r="MT302" i="1" s="1"/>
  <c r="GW659" i="1"/>
  <c r="GX659" i="1" s="1"/>
  <c r="NN659" i="1" s="1"/>
  <c r="DX62" i="1"/>
  <c r="DY62" i="1" s="1"/>
  <c r="MZ62" i="1" s="1"/>
  <c r="GW599" i="1"/>
  <c r="GX599" i="1" s="1"/>
  <c r="NN599" i="1" s="1"/>
  <c r="GL496" i="1"/>
  <c r="GM496" i="1" s="1"/>
  <c r="NL496" i="1" s="1"/>
  <c r="FP499" i="1"/>
  <c r="FQ499" i="1" s="1"/>
  <c r="NH499" i="1" s="1"/>
  <c r="BU936" i="1"/>
  <c r="BV936" i="1" s="1"/>
  <c r="MP936" i="1" s="1"/>
  <c r="GA825" i="1"/>
  <c r="GB825" i="1" s="1"/>
  <c r="NJ825" i="1" s="1"/>
  <c r="CF740" i="1"/>
  <c r="CG740" i="1" s="1"/>
  <c r="MR740" i="1" s="1"/>
  <c r="FE702" i="1"/>
  <c r="FF702" i="1" s="1"/>
  <c r="NF702" i="1" s="1"/>
  <c r="IB51" i="1"/>
  <c r="HS506" i="1"/>
  <c r="HT506" i="1" s="1"/>
  <c r="NR506" i="1" s="1"/>
  <c r="GL150" i="1"/>
  <c r="GM150" i="1" s="1"/>
  <c r="NL150" i="1" s="1"/>
  <c r="CF251" i="1"/>
  <c r="CG251" i="1" s="1"/>
  <c r="MR251" i="1" s="1"/>
  <c r="BU216" i="1"/>
  <c r="BV216" i="1" s="1"/>
  <c r="MP216" i="1" s="1"/>
  <c r="FP834" i="1"/>
  <c r="FQ834" i="1" s="1"/>
  <c r="NH834" i="1" s="1"/>
  <c r="DM201" i="1"/>
  <c r="DN201" i="1" s="1"/>
  <c r="MX201" i="1" s="1"/>
  <c r="DM51" i="1"/>
  <c r="DN51" i="1" s="1"/>
  <c r="MX51" i="1" s="1"/>
  <c r="DB924" i="1"/>
  <c r="DC924" i="1" s="1"/>
  <c r="MV924" i="1" s="1"/>
  <c r="FP170" i="1"/>
  <c r="FQ170" i="1" s="1"/>
  <c r="NH170" i="1" s="1"/>
  <c r="BU176" i="1"/>
  <c r="BV176" i="1" s="1"/>
  <c r="MP176" i="1" s="1"/>
  <c r="DM275" i="1"/>
  <c r="DN275" i="1" s="1"/>
  <c r="MX275" i="1" s="1"/>
  <c r="AL193" i="1"/>
  <c r="AM193" i="1" s="1"/>
  <c r="DM649" i="1"/>
  <c r="DN649" i="1" s="1"/>
  <c r="MX649" i="1" s="1"/>
  <c r="CQ494" i="1"/>
  <c r="CR494" i="1" s="1"/>
  <c r="MT494" i="1" s="1"/>
  <c r="DM949" i="1"/>
  <c r="DN949" i="1" s="1"/>
  <c r="MX949" i="1" s="1"/>
  <c r="DB487" i="1"/>
  <c r="DC487" i="1" s="1"/>
  <c r="MV487" i="1" s="1"/>
  <c r="DX830" i="1"/>
  <c r="DY830" i="1" s="1"/>
  <c r="MZ830" i="1" s="1"/>
  <c r="HS481" i="1"/>
  <c r="HT481" i="1" s="1"/>
  <c r="NR481" i="1" s="1"/>
  <c r="FE203" i="1"/>
  <c r="FF203" i="1" s="1"/>
  <c r="NF203" i="1" s="1"/>
  <c r="HH282" i="1"/>
  <c r="HI282" i="1" s="1"/>
  <c r="NP282" i="1" s="1"/>
  <c r="GW76" i="1"/>
  <c r="GX76" i="1" s="1"/>
  <c r="NN76" i="1" s="1"/>
  <c r="GW103" i="1"/>
  <c r="GX103" i="1" s="1"/>
  <c r="NN103" i="1" s="1"/>
  <c r="HS62" i="1"/>
  <c r="HT62" i="1" s="1"/>
  <c r="NR62" i="1" s="1"/>
  <c r="HH705" i="1"/>
  <c r="HI705" i="1" s="1"/>
  <c r="NP705" i="1" s="1"/>
  <c r="HH342" i="1"/>
  <c r="HI342" i="1" s="1"/>
  <c r="NP342" i="1" s="1"/>
  <c r="GL956" i="1"/>
  <c r="GM956" i="1" s="1"/>
  <c r="NL956" i="1" s="1"/>
  <c r="BJ499" i="1"/>
  <c r="BK499" i="1" s="1"/>
  <c r="MN499" i="1" s="1"/>
  <c r="ID638" i="1"/>
  <c r="IE638" i="1" s="1"/>
  <c r="NT638" i="1" s="1"/>
  <c r="HH279" i="1"/>
  <c r="HI279" i="1" s="1"/>
  <c r="NP279" i="1" s="1"/>
  <c r="GA641" i="1"/>
  <c r="GB641" i="1" s="1"/>
  <c r="NJ641" i="1" s="1"/>
  <c r="DM764" i="1"/>
  <c r="DN764" i="1" s="1"/>
  <c r="MX764" i="1" s="1"/>
  <c r="CF488" i="1"/>
  <c r="CG488" i="1" s="1"/>
  <c r="MR488" i="1" s="1"/>
  <c r="BU65" i="1"/>
  <c r="BV65" i="1" s="1"/>
  <c r="MP65" i="1" s="1"/>
  <c r="CQ868" i="1"/>
  <c r="CR868" i="1" s="1"/>
  <c r="MT868" i="1" s="1"/>
  <c r="IB338" i="1"/>
  <c r="ID338" i="1" s="1"/>
  <c r="IE338" i="1" s="1"/>
  <c r="NT338" i="1" s="1"/>
  <c r="BJ733" i="1"/>
  <c r="BK733" i="1" s="1"/>
  <c r="MN733" i="1" s="1"/>
  <c r="BU817" i="1"/>
  <c r="BV817" i="1" s="1"/>
  <c r="MP817" i="1" s="1"/>
  <c r="GW766" i="1"/>
  <c r="GX766" i="1" s="1"/>
  <c r="NN766" i="1" s="1"/>
  <c r="BJ752" i="1"/>
  <c r="BK752" i="1" s="1"/>
  <c r="MN752" i="1" s="1"/>
  <c r="ET599" i="1"/>
  <c r="EU599" i="1" s="1"/>
  <c r="ND599" i="1" s="1"/>
  <c r="FE714" i="1"/>
  <c r="FF714" i="1" s="1"/>
  <c r="NF714" i="1" s="1"/>
  <c r="HH837" i="1"/>
  <c r="HI837" i="1" s="1"/>
  <c r="NP837" i="1" s="1"/>
  <c r="BU496" i="1"/>
  <c r="BV496" i="1" s="1"/>
  <c r="MP496" i="1" s="1"/>
  <c r="BJ628" i="1"/>
  <c r="BK628" i="1" s="1"/>
  <c r="MN628" i="1" s="1"/>
  <c r="BU758" i="1"/>
  <c r="BV758" i="1" s="1"/>
  <c r="MP758" i="1" s="1"/>
  <c r="HS234" i="1"/>
  <c r="HT234" i="1" s="1"/>
  <c r="NR234" i="1" s="1"/>
  <c r="EI650" i="1"/>
  <c r="EJ650" i="1" s="1"/>
  <c r="NB650" i="1" s="1"/>
  <c r="CQ705" i="1"/>
  <c r="CR705" i="1" s="1"/>
  <c r="MT705" i="1" s="1"/>
  <c r="ID190" i="1"/>
  <c r="IE190" i="1" s="1"/>
  <c r="NT190" i="1" s="1"/>
  <c r="ID523" i="1"/>
  <c r="IE523" i="1" s="1"/>
  <c r="NT523" i="1" s="1"/>
  <c r="HH204" i="1"/>
  <c r="HI204" i="1" s="1"/>
  <c r="NP204" i="1" s="1"/>
  <c r="IB839" i="1"/>
  <c r="ID839" i="1" s="1"/>
  <c r="IE839" i="1" s="1"/>
  <c r="NT839" i="1" s="1"/>
  <c r="CQ592" i="1"/>
  <c r="CR592" i="1" s="1"/>
  <c r="MT592" i="1" s="1"/>
  <c r="DM939" i="1"/>
  <c r="DN939" i="1" s="1"/>
  <c r="MX939" i="1" s="1"/>
  <c r="GA442" i="1"/>
  <c r="GB442" i="1" s="1"/>
  <c r="NJ442" i="1" s="1"/>
  <c r="GW28" i="1"/>
  <c r="GX28" i="1" s="1"/>
  <c r="NN28" i="1" s="1"/>
  <c r="GW292" i="1"/>
  <c r="GX292" i="1" s="1"/>
  <c r="NN292" i="1" s="1"/>
  <c r="DB172" i="1"/>
  <c r="DC172" i="1" s="1"/>
  <c r="MV172" i="1" s="1"/>
  <c r="EI970" i="1"/>
  <c r="EJ970" i="1" s="1"/>
  <c r="NB970" i="1" s="1"/>
  <c r="CF604" i="1"/>
  <c r="CG604" i="1" s="1"/>
  <c r="MR604" i="1" s="1"/>
  <c r="FP295" i="1"/>
  <c r="FQ295" i="1" s="1"/>
  <c r="NH295" i="1" s="1"/>
  <c r="HH20" i="1"/>
  <c r="HI20" i="1" s="1"/>
  <c r="NP20" i="1" s="1"/>
  <c r="ID25" i="1"/>
  <c r="IE25" i="1" s="1"/>
  <c r="NT25" i="1" s="1"/>
  <c r="OL25" i="1" s="1" a="1"/>
  <c r="OL25" i="1" s="1"/>
  <c r="FP56" i="1"/>
  <c r="FQ56" i="1" s="1"/>
  <c r="NH56" i="1" s="1"/>
  <c r="GW272" i="1"/>
  <c r="GX272" i="1" s="1"/>
  <c r="NN272" i="1" s="1"/>
  <c r="IB197" i="1"/>
  <c r="ID197" i="1" s="1"/>
  <c r="IE197" i="1" s="1"/>
  <c r="NT197" i="1" s="1"/>
  <c r="BU181" i="1"/>
  <c r="BV181" i="1" s="1"/>
  <c r="MP181" i="1" s="1"/>
  <c r="ET739" i="1"/>
  <c r="EU739" i="1" s="1"/>
  <c r="ND739" i="1" s="1"/>
  <c r="GL792" i="1"/>
  <c r="GM792" i="1" s="1"/>
  <c r="NL792" i="1" s="1"/>
  <c r="GW27" i="1"/>
  <c r="GX27" i="1" s="1"/>
  <c r="NN27" i="1" s="1"/>
  <c r="DB860" i="1"/>
  <c r="DC860" i="1" s="1"/>
  <c r="MV860" i="1" s="1"/>
  <c r="DB105" i="1"/>
  <c r="DC105" i="1" s="1"/>
  <c r="MV105" i="1" s="1"/>
  <c r="IB280" i="1"/>
  <c r="ID280" i="1" s="1"/>
  <c r="IE280" i="1" s="1"/>
  <c r="NT280" i="1" s="1"/>
  <c r="GL111" i="1"/>
  <c r="GM111" i="1" s="1"/>
  <c r="NL111" i="1" s="1"/>
  <c r="HS830" i="1"/>
  <c r="HT830" i="1" s="1"/>
  <c r="NR830" i="1" s="1"/>
  <c r="CQ234" i="1"/>
  <c r="CR234" i="1" s="1"/>
  <c r="MT234" i="1" s="1"/>
  <c r="GW249" i="1"/>
  <c r="GX249" i="1" s="1"/>
  <c r="NN249" i="1" s="1"/>
  <c r="DM961" i="1"/>
  <c r="DN961" i="1" s="1"/>
  <c r="MX961" i="1" s="1"/>
  <c r="FP293" i="1"/>
  <c r="FQ293" i="1" s="1"/>
  <c r="NH293" i="1" s="1"/>
  <c r="GW311" i="1"/>
  <c r="GX311" i="1" s="1"/>
  <c r="NN311" i="1" s="1"/>
  <c r="BU872" i="1"/>
  <c r="BV872" i="1" s="1"/>
  <c r="MP872" i="1" s="1"/>
  <c r="CQ650" i="1"/>
  <c r="CR650" i="1" s="1"/>
  <c r="MT650" i="1" s="1"/>
  <c r="GL877" i="1"/>
  <c r="GM877" i="1" s="1"/>
  <c r="NL877" i="1" s="1"/>
  <c r="IB805" i="1"/>
  <c r="ID805" i="1" s="1"/>
  <c r="IE805" i="1" s="1"/>
  <c r="NT805" i="1" s="1"/>
  <c r="DB792" i="1"/>
  <c r="DC792" i="1" s="1"/>
  <c r="MV792" i="1" s="1"/>
  <c r="HS347" i="1"/>
  <c r="HT347" i="1" s="1"/>
  <c r="NR347" i="1" s="1"/>
  <c r="HS399" i="1"/>
  <c r="HT399" i="1" s="1"/>
  <c r="NR399" i="1" s="1"/>
  <c r="CQ270" i="1"/>
  <c r="CR270" i="1" s="1"/>
  <c r="MT270" i="1" s="1"/>
  <c r="ET176" i="1"/>
  <c r="EU176" i="1" s="1"/>
  <c r="ND176" i="1" s="1"/>
  <c r="BU437" i="1"/>
  <c r="BV437" i="1" s="1"/>
  <c r="MP437" i="1" s="1"/>
  <c r="FP251" i="1"/>
  <c r="FQ251" i="1" s="1"/>
  <c r="NH251" i="1" s="1"/>
  <c r="EI305" i="1"/>
  <c r="EJ305" i="1" s="1"/>
  <c r="NB305" i="1" s="1"/>
  <c r="EI340" i="1"/>
  <c r="EJ340" i="1" s="1"/>
  <c r="NB340" i="1" s="1"/>
  <c r="IB815" i="1"/>
  <c r="ID815" i="1" s="1"/>
  <c r="IE815" i="1" s="1"/>
  <c r="NT815" i="1" s="1"/>
  <c r="FP505" i="1"/>
  <c r="FQ505" i="1" s="1"/>
  <c r="NH505" i="1" s="1"/>
  <c r="CQ272" i="1"/>
  <c r="CR272" i="1" s="1"/>
  <c r="MT272" i="1" s="1"/>
  <c r="GA812" i="1"/>
  <c r="GB812" i="1" s="1"/>
  <c r="NJ812" i="1" s="1"/>
  <c r="FP939" i="1"/>
  <c r="FQ939" i="1" s="1"/>
  <c r="NH939" i="1" s="1"/>
  <c r="BU323" i="1"/>
  <c r="BV323" i="1" s="1"/>
  <c r="MP323" i="1" s="1"/>
  <c r="CF281" i="1"/>
  <c r="CG281" i="1" s="1"/>
  <c r="MR281" i="1" s="1"/>
  <c r="BJ44" i="1"/>
  <c r="BK44" i="1" s="1"/>
  <c r="MN44" i="1" s="1"/>
  <c r="BU337" i="1"/>
  <c r="BV337" i="1" s="1"/>
  <c r="MP337" i="1" s="1"/>
  <c r="DX394" i="1"/>
  <c r="DY394" i="1" s="1"/>
  <c r="MZ394" i="1" s="1"/>
  <c r="ET590" i="1"/>
  <c r="EU590" i="1" s="1"/>
  <c r="ND590" i="1" s="1"/>
  <c r="FE747" i="1"/>
  <c r="FF747" i="1" s="1"/>
  <c r="NF747" i="1" s="1"/>
  <c r="DM695" i="1"/>
  <c r="DN695" i="1" s="1"/>
  <c r="MX695" i="1" s="1"/>
  <c r="ET700" i="1"/>
  <c r="EU700" i="1" s="1"/>
  <c r="ND700" i="1" s="1"/>
  <c r="DX54" i="1"/>
  <c r="DY54" i="1" s="1"/>
  <c r="MZ54" i="1" s="1"/>
  <c r="HS394" i="1"/>
  <c r="HT394" i="1" s="1"/>
  <c r="NR394" i="1" s="1"/>
  <c r="ET291" i="1"/>
  <c r="EU291" i="1" s="1"/>
  <c r="ND291" i="1" s="1"/>
  <c r="HS835" i="1"/>
  <c r="HT835" i="1" s="1"/>
  <c r="NR835" i="1" s="1"/>
  <c r="DM963" i="1"/>
  <c r="DN963" i="1" s="1"/>
  <c r="MX963" i="1" s="1"/>
  <c r="GL342" i="1"/>
  <c r="GM342" i="1" s="1"/>
  <c r="NL342" i="1" s="1"/>
  <c r="ID877" i="1"/>
  <c r="IE877" i="1" s="1"/>
  <c r="NT877" i="1" s="1"/>
  <c r="HS591" i="1"/>
  <c r="HT591" i="1" s="1"/>
  <c r="NR591" i="1" s="1"/>
  <c r="DB764" i="1"/>
  <c r="DC764" i="1" s="1"/>
  <c r="MV764" i="1" s="1"/>
  <c r="IB228" i="1"/>
  <c r="GA191" i="1"/>
  <c r="GB191" i="1" s="1"/>
  <c r="NJ191" i="1" s="1"/>
  <c r="DB661" i="1"/>
  <c r="DC661" i="1" s="1"/>
  <c r="MV661" i="1" s="1"/>
  <c r="DM827" i="1"/>
  <c r="DN827" i="1" s="1"/>
  <c r="MX827" i="1" s="1"/>
  <c r="DM613" i="1"/>
  <c r="DN613" i="1" s="1"/>
  <c r="MX613" i="1" s="1"/>
  <c r="DX277" i="1"/>
  <c r="DY277" i="1" s="1"/>
  <c r="MZ277" i="1" s="1"/>
  <c r="GL156" i="1"/>
  <c r="GM156" i="1" s="1"/>
  <c r="NL156" i="1" s="1"/>
  <c r="GL203" i="1"/>
  <c r="GM203" i="1" s="1"/>
  <c r="NL203" i="1" s="1"/>
  <c r="GA821" i="1"/>
  <c r="GB821" i="1" s="1"/>
  <c r="NJ821" i="1" s="1"/>
  <c r="IB858" i="1"/>
  <c r="ID858" i="1" s="1"/>
  <c r="IE858" i="1" s="1"/>
  <c r="NT858" i="1" s="1"/>
  <c r="GW172" i="1"/>
  <c r="GX172" i="1" s="1"/>
  <c r="NN172" i="1" s="1"/>
  <c r="HH267" i="1"/>
  <c r="HI267" i="1" s="1"/>
  <c r="NP267" i="1" s="1"/>
  <c r="HH151" i="1"/>
  <c r="HI151" i="1" s="1"/>
  <c r="NP151" i="1" s="1"/>
  <c r="FP710" i="1"/>
  <c r="FQ710" i="1" s="1"/>
  <c r="NH710" i="1" s="1"/>
  <c r="GW827" i="1"/>
  <c r="GX827" i="1" s="1"/>
  <c r="NN827" i="1" s="1"/>
  <c r="CF938" i="1"/>
  <c r="CG938" i="1" s="1"/>
  <c r="MR938" i="1" s="1"/>
  <c r="ID802" i="1"/>
  <c r="IE802" i="1" s="1"/>
  <c r="NT802" i="1" s="1"/>
  <c r="EI103" i="1"/>
  <c r="EJ103" i="1" s="1"/>
  <c r="NB103" i="1" s="1"/>
  <c r="GL308" i="1"/>
  <c r="GM308" i="1" s="1"/>
  <c r="NL308" i="1" s="1"/>
  <c r="FE222" i="1"/>
  <c r="FF222" i="1" s="1"/>
  <c r="NF222" i="1" s="1"/>
  <c r="GL612" i="1"/>
  <c r="GM612" i="1" s="1"/>
  <c r="NL612" i="1" s="1"/>
  <c r="BJ274" i="1"/>
  <c r="BK274" i="1" s="1"/>
  <c r="MN274" i="1" s="1"/>
  <c r="FE180" i="1"/>
  <c r="FF180" i="1" s="1"/>
  <c r="NF180" i="1" s="1"/>
  <c r="HS302" i="1"/>
  <c r="HT302" i="1" s="1"/>
  <c r="NR302" i="1" s="1"/>
  <c r="EI320" i="1"/>
  <c r="EJ320" i="1" s="1"/>
  <c r="NB320" i="1" s="1"/>
  <c r="GW814" i="1"/>
  <c r="GX814" i="1" s="1"/>
  <c r="NN814" i="1" s="1"/>
  <c r="BU616" i="1"/>
  <c r="BV616" i="1" s="1"/>
  <c r="MP616" i="1" s="1"/>
  <c r="ON230" i="1"/>
  <c r="DX826" i="1"/>
  <c r="DY826" i="1" s="1"/>
  <c r="MZ826" i="1" s="1"/>
  <c r="CF222" i="1"/>
  <c r="CG222" i="1" s="1"/>
  <c r="MR222" i="1" s="1"/>
  <c r="ID673" i="1"/>
  <c r="IE673" i="1" s="1"/>
  <c r="NT673" i="1" s="1"/>
  <c r="GW828" i="1"/>
  <c r="GX828" i="1" s="1"/>
  <c r="NN828" i="1" s="1"/>
  <c r="GA635" i="1"/>
  <c r="GB635" i="1" s="1"/>
  <c r="NJ635" i="1" s="1"/>
  <c r="HH60" i="1"/>
  <c r="HI60" i="1" s="1"/>
  <c r="NP60" i="1" s="1"/>
  <c r="DB954" i="1"/>
  <c r="DC954" i="1" s="1"/>
  <c r="MV954" i="1" s="1"/>
  <c r="ET167" i="1"/>
  <c r="EU167" i="1" s="1"/>
  <c r="ND167" i="1" s="1"/>
  <c r="BJ712" i="1"/>
  <c r="BK712" i="1" s="1"/>
  <c r="MN712" i="1" s="1"/>
  <c r="BJ600" i="1"/>
  <c r="BK600" i="1" s="1"/>
  <c r="MN600" i="1" s="1"/>
  <c r="GL822" i="1"/>
  <c r="GM822" i="1" s="1"/>
  <c r="NL822" i="1" s="1"/>
  <c r="BU404" i="1"/>
  <c r="BV404" i="1" s="1"/>
  <c r="MP404" i="1" s="1"/>
  <c r="CF971" i="1"/>
  <c r="CG971" i="1" s="1"/>
  <c r="MR971" i="1" s="1"/>
  <c r="BU596" i="1"/>
  <c r="BV596" i="1" s="1"/>
  <c r="MP596" i="1" s="1"/>
  <c r="FP821" i="1"/>
  <c r="FQ821" i="1" s="1"/>
  <c r="NH821" i="1" s="1"/>
  <c r="DM862" i="1"/>
  <c r="DN862" i="1" s="1"/>
  <c r="MX862" i="1" s="1"/>
  <c r="HH311" i="1"/>
  <c r="HI311" i="1" s="1"/>
  <c r="NP311" i="1" s="1"/>
  <c r="CQ599" i="1"/>
  <c r="CR599" i="1" s="1"/>
  <c r="MT599" i="1" s="1"/>
  <c r="HS193" i="1"/>
  <c r="HT193" i="1" s="1"/>
  <c r="NR193" i="1" s="1"/>
  <c r="IB955" i="1"/>
  <c r="DM693" i="1"/>
  <c r="DN693" i="1" s="1"/>
  <c r="MX693" i="1" s="1"/>
  <c r="CF234" i="1"/>
  <c r="CG234" i="1" s="1"/>
  <c r="MR234" i="1" s="1"/>
  <c r="ID957" i="1"/>
  <c r="IE957" i="1" s="1"/>
  <c r="NT957" i="1" s="1"/>
  <c r="HS483" i="1"/>
  <c r="HT483" i="1" s="1"/>
  <c r="NR483" i="1" s="1"/>
  <c r="CQ7" i="1"/>
  <c r="CR7" i="1" s="1"/>
  <c r="MT7" i="1" s="1"/>
  <c r="GL223" i="1"/>
  <c r="GM223" i="1" s="1"/>
  <c r="NL223" i="1" s="1"/>
  <c r="HS807" i="1"/>
  <c r="HT807" i="1" s="1"/>
  <c r="NR807" i="1" s="1"/>
  <c r="EI837" i="1"/>
  <c r="EJ837" i="1" s="1"/>
  <c r="NB837" i="1" s="1"/>
  <c r="DM349" i="1"/>
  <c r="DN349" i="1" s="1"/>
  <c r="MX349" i="1" s="1"/>
  <c r="GL499" i="1"/>
  <c r="GM499" i="1" s="1"/>
  <c r="NL499" i="1" s="1"/>
  <c r="IB710" i="1"/>
  <c r="ID710" i="1" s="1"/>
  <c r="IE710" i="1" s="1"/>
  <c r="NT710" i="1" s="1"/>
  <c r="HS66" i="1"/>
  <c r="HT66" i="1" s="1"/>
  <c r="NR66" i="1" s="1"/>
  <c r="BJ699" i="1"/>
  <c r="BK699" i="1" s="1"/>
  <c r="MN699" i="1" s="1"/>
  <c r="GA749" i="1"/>
  <c r="GB749" i="1" s="1"/>
  <c r="NJ749" i="1" s="1"/>
  <c r="ET272" i="1"/>
  <c r="EU272" i="1" s="1"/>
  <c r="ND272" i="1" s="1"/>
  <c r="GA715" i="1"/>
  <c r="GB715" i="1" s="1"/>
  <c r="NJ715" i="1" s="1"/>
  <c r="CF496" i="1"/>
  <c r="CG496" i="1" s="1"/>
  <c r="MR496" i="1" s="1"/>
  <c r="BJ647" i="1"/>
  <c r="BK647" i="1" s="1"/>
  <c r="MN647" i="1" s="1"/>
  <c r="CQ695" i="1"/>
  <c r="CR695" i="1" s="1"/>
  <c r="MT695" i="1" s="1"/>
  <c r="CQ108" i="1"/>
  <c r="CR108" i="1" s="1"/>
  <c r="MT108" i="1" s="1"/>
  <c r="ET270" i="1"/>
  <c r="EU270" i="1" s="1"/>
  <c r="ND270" i="1" s="1"/>
  <c r="EI289" i="1"/>
  <c r="EJ289" i="1" s="1"/>
  <c r="NB289" i="1" s="1"/>
  <c r="BU935" i="1"/>
  <c r="BV935" i="1" s="1"/>
  <c r="MP935" i="1" s="1"/>
  <c r="DM102" i="1"/>
  <c r="DN102" i="1" s="1"/>
  <c r="MX102" i="1" s="1"/>
  <c r="GL649" i="1"/>
  <c r="GM649" i="1" s="1"/>
  <c r="NL649" i="1" s="1"/>
  <c r="GA833" i="1"/>
  <c r="GB833" i="1" s="1"/>
  <c r="NJ833" i="1" s="1"/>
  <c r="HH700" i="1"/>
  <c r="HI700" i="1" s="1"/>
  <c r="NP700" i="1" s="1"/>
  <c r="ET740" i="1"/>
  <c r="EU740" i="1" s="1"/>
  <c r="ND740" i="1" s="1"/>
  <c r="DB947" i="1"/>
  <c r="DC947" i="1" s="1"/>
  <c r="MV947" i="1" s="1"/>
  <c r="CF702" i="1"/>
  <c r="CG702" i="1" s="1"/>
  <c r="MR702" i="1" s="1"/>
  <c r="GW589" i="1"/>
  <c r="GX589" i="1" s="1"/>
  <c r="NN589" i="1" s="1"/>
  <c r="CF649" i="1"/>
  <c r="CG649" i="1" s="1"/>
  <c r="MR649" i="1" s="1"/>
  <c r="DX439" i="1"/>
  <c r="DY439" i="1" s="1"/>
  <c r="MZ439" i="1" s="1"/>
  <c r="CF494" i="1"/>
  <c r="CG494" i="1" s="1"/>
  <c r="MR494" i="1" s="1"/>
  <c r="HH639" i="1"/>
  <c r="HI639" i="1" s="1"/>
  <c r="NP639" i="1" s="1"/>
  <c r="CF123" i="1"/>
  <c r="CG123" i="1" s="1"/>
  <c r="MR123" i="1" s="1"/>
  <c r="IB741" i="1"/>
  <c r="IB494" i="1"/>
  <c r="ID494" i="1" s="1"/>
  <c r="IE494" i="1" s="1"/>
  <c r="NT494" i="1" s="1"/>
  <c r="IB938" i="1"/>
  <c r="ID938" i="1" s="1"/>
  <c r="IE938" i="1" s="1"/>
  <c r="NT938" i="1" s="1"/>
  <c r="ET637" i="1"/>
  <c r="EU637" i="1" s="1"/>
  <c r="ND637" i="1" s="1"/>
  <c r="FP818" i="1"/>
  <c r="FQ818" i="1" s="1"/>
  <c r="NH818" i="1" s="1"/>
  <c r="EI30" i="1"/>
  <c r="EJ30" i="1" s="1"/>
  <c r="NB30" i="1" s="1"/>
  <c r="ID744" i="1"/>
  <c r="IE744" i="1" s="1"/>
  <c r="NT744" i="1" s="1"/>
  <c r="HS176" i="1"/>
  <c r="HT176" i="1" s="1"/>
  <c r="NR176" i="1" s="1"/>
  <c r="GA864" i="1"/>
  <c r="GB864" i="1" s="1"/>
  <c r="NJ864" i="1" s="1"/>
  <c r="FP480" i="1"/>
  <c r="FQ480" i="1" s="1"/>
  <c r="NH480" i="1" s="1"/>
  <c r="HS181" i="1"/>
  <c r="HT181" i="1" s="1"/>
  <c r="NR181" i="1" s="1"/>
  <c r="ID680" i="1"/>
  <c r="IE680" i="1" s="1"/>
  <c r="NT680" i="1" s="1"/>
  <c r="HH499" i="1"/>
  <c r="HI499" i="1" s="1"/>
  <c r="NP499" i="1" s="1"/>
  <c r="ET707" i="1"/>
  <c r="EU707" i="1" s="1"/>
  <c r="ND707" i="1" s="1"/>
  <c r="GA275" i="1"/>
  <c r="GB275" i="1" s="1"/>
  <c r="NJ275" i="1" s="1"/>
  <c r="HH868" i="1"/>
  <c r="HI868" i="1" s="1"/>
  <c r="NP868" i="1" s="1"/>
  <c r="ID522" i="1"/>
  <c r="IE522" i="1" s="1"/>
  <c r="NT522" i="1" s="1"/>
  <c r="GA631" i="1"/>
  <c r="GB631" i="1" s="1"/>
  <c r="NJ631" i="1" s="1"/>
  <c r="GA649" i="1"/>
  <c r="GB649" i="1" s="1"/>
  <c r="NJ649" i="1" s="1"/>
  <c r="FP638" i="1"/>
  <c r="FQ638" i="1" s="1"/>
  <c r="NH638" i="1" s="1"/>
  <c r="BJ858" i="1"/>
  <c r="BK858" i="1" s="1"/>
  <c r="MN858" i="1" s="1"/>
  <c r="CQ924" i="1"/>
  <c r="CR924" i="1" s="1"/>
  <c r="MT924" i="1" s="1"/>
  <c r="CF476" i="1"/>
  <c r="CG476" i="1" s="1"/>
  <c r="MR476" i="1" s="1"/>
  <c r="DX33" i="1"/>
  <c r="DY33" i="1" s="1"/>
  <c r="MZ33" i="1" s="1"/>
  <c r="HS864" i="1"/>
  <c r="HT864" i="1" s="1"/>
  <c r="NR864" i="1" s="1"/>
  <c r="FE36" i="1"/>
  <c r="FF36" i="1" s="1"/>
  <c r="NF36" i="1" s="1"/>
  <c r="GW491" i="1"/>
  <c r="GX491" i="1" s="1"/>
  <c r="NN491" i="1" s="1"/>
  <c r="BU217" i="1"/>
  <c r="BV217" i="1" s="1"/>
  <c r="MP217" i="1" s="1"/>
  <c r="EI825" i="1"/>
  <c r="EJ825" i="1" s="1"/>
  <c r="NB825" i="1" s="1"/>
  <c r="DB638" i="1"/>
  <c r="DC638" i="1" s="1"/>
  <c r="MV638" i="1" s="1"/>
  <c r="BU392" i="1"/>
  <c r="BV392" i="1" s="1"/>
  <c r="MP392" i="1" s="1"/>
  <c r="DB958" i="1"/>
  <c r="DC958" i="1" s="1"/>
  <c r="MV958" i="1" s="1"/>
  <c r="GA703" i="1"/>
  <c r="GB703" i="1" s="1"/>
  <c r="NJ703" i="1" s="1"/>
  <c r="ID122" i="1"/>
  <c r="IE122" i="1" s="1"/>
  <c r="NT122" i="1" s="1"/>
  <c r="GL964" i="1"/>
  <c r="GM964" i="1" s="1"/>
  <c r="NL964" i="1" s="1"/>
  <c r="FP598" i="1"/>
  <c r="FQ598" i="1" s="1"/>
  <c r="NH598" i="1" s="1"/>
  <c r="CQ8" i="1"/>
  <c r="CR8" i="1" s="1"/>
  <c r="MT8" i="1" s="1"/>
  <c r="CQ645" i="1"/>
  <c r="CR645" i="1" s="1"/>
  <c r="MT645" i="1" s="1"/>
  <c r="HH210" i="1"/>
  <c r="HI210" i="1" s="1"/>
  <c r="NP210" i="1" s="1"/>
  <c r="GW125" i="1"/>
  <c r="GX125" i="1" s="1"/>
  <c r="NN125" i="1" s="1"/>
  <c r="HH23" i="1"/>
  <c r="HI23" i="1" s="1"/>
  <c r="NP23" i="1" s="1"/>
  <c r="GW204" i="1"/>
  <c r="GX204" i="1" s="1"/>
  <c r="NN204" i="1" s="1"/>
  <c r="CQ727" i="1"/>
  <c r="CR727" i="1" s="1"/>
  <c r="MT727" i="1" s="1"/>
  <c r="CQ497" i="1"/>
  <c r="CR497" i="1" s="1"/>
  <c r="MT497" i="1" s="1"/>
  <c r="FE44" i="1"/>
  <c r="FF44" i="1" s="1"/>
  <c r="NF44" i="1" s="1"/>
  <c r="GL748" i="1"/>
  <c r="GM748" i="1" s="1"/>
  <c r="NL748" i="1" s="1"/>
  <c r="DM154" i="1"/>
  <c r="DN154" i="1" s="1"/>
  <c r="MX154" i="1" s="1"/>
  <c r="GA301" i="1"/>
  <c r="GB301" i="1" s="1"/>
  <c r="NJ301" i="1" s="1"/>
  <c r="ID520" i="1"/>
  <c r="IE520" i="1" s="1"/>
  <c r="NT520" i="1" s="1"/>
  <c r="ID678" i="1"/>
  <c r="IE678" i="1" s="1"/>
  <c r="NT678" i="1" s="1"/>
  <c r="OK678" i="1" s="1" a="1"/>
  <c r="OK678" i="1" s="1"/>
  <c r="DX834" i="1"/>
  <c r="DY834" i="1" s="1"/>
  <c r="MZ834" i="1" s="1"/>
  <c r="BU248" i="1"/>
  <c r="BV248" i="1" s="1"/>
  <c r="MP248" i="1" s="1"/>
  <c r="GA165" i="1"/>
  <c r="GB165" i="1" s="1"/>
  <c r="NJ165" i="1" s="1"/>
  <c r="FP693" i="1"/>
  <c r="FQ693" i="1" s="1"/>
  <c r="NH693" i="1" s="1"/>
  <c r="CQ157" i="1"/>
  <c r="CR157" i="1" s="1"/>
  <c r="MT157" i="1" s="1"/>
  <c r="DX358" i="1"/>
  <c r="DY358" i="1" s="1"/>
  <c r="MZ358" i="1" s="1"/>
  <c r="CF858" i="1"/>
  <c r="CG858" i="1" s="1"/>
  <c r="MR858" i="1" s="1"/>
  <c r="DB636" i="1"/>
  <c r="DC636" i="1" s="1"/>
  <c r="MV636" i="1" s="1"/>
  <c r="HS205" i="1"/>
  <c r="HT205" i="1" s="1"/>
  <c r="NR205" i="1" s="1"/>
  <c r="GW9" i="1"/>
  <c r="GX9" i="1" s="1"/>
  <c r="NN9" i="1" s="1"/>
  <c r="BJ153" i="1"/>
  <c r="BK153" i="1" s="1"/>
  <c r="MN153" i="1" s="1"/>
  <c r="DX184" i="1"/>
  <c r="DY184" i="1" s="1"/>
  <c r="MZ184" i="1" s="1"/>
  <c r="GW614" i="1"/>
  <c r="GX614" i="1" s="1"/>
  <c r="NN614" i="1" s="1"/>
  <c r="BJ807" i="1"/>
  <c r="BK807" i="1" s="1"/>
  <c r="MN807" i="1" s="1"/>
  <c r="CF635" i="1"/>
  <c r="CG635" i="1" s="1"/>
  <c r="MR635" i="1" s="1"/>
  <c r="AL491" i="1"/>
  <c r="AM491" i="1" s="1"/>
  <c r="GL299" i="1"/>
  <c r="GM299" i="1" s="1"/>
  <c r="NL299" i="1" s="1"/>
  <c r="GW214" i="1"/>
  <c r="GX214" i="1" s="1"/>
  <c r="NN214" i="1" s="1"/>
  <c r="HH292" i="1"/>
  <c r="HI292" i="1" s="1"/>
  <c r="NP292" i="1" s="1"/>
  <c r="DB32" i="1"/>
  <c r="DC32" i="1" s="1"/>
  <c r="MV32" i="1" s="1"/>
  <c r="DX190" i="1"/>
  <c r="DY190" i="1" s="1"/>
  <c r="MZ190" i="1" s="1"/>
  <c r="BU36" i="1"/>
  <c r="BV36" i="1" s="1"/>
  <c r="MP36" i="1" s="1"/>
  <c r="FP151" i="1"/>
  <c r="FQ151" i="1" s="1"/>
  <c r="NH151" i="1" s="1"/>
  <c r="HH40" i="1"/>
  <c r="HI40" i="1" s="1"/>
  <c r="NP40" i="1" s="1"/>
  <c r="HS766" i="1"/>
  <c r="HT766" i="1" s="1"/>
  <c r="NR766" i="1" s="1"/>
  <c r="CQ825" i="1"/>
  <c r="CR825" i="1" s="1"/>
  <c r="MT825" i="1" s="1"/>
  <c r="HS966" i="1"/>
  <c r="HT966" i="1" s="1"/>
  <c r="NR966" i="1" s="1"/>
  <c r="BJ857" i="1"/>
  <c r="BK857" i="1" s="1"/>
  <c r="MN857" i="1" s="1"/>
  <c r="HS697" i="1"/>
  <c r="HT697" i="1" s="1"/>
  <c r="NR697" i="1" s="1"/>
  <c r="BU802" i="1"/>
  <c r="BV802" i="1" s="1"/>
  <c r="MP802" i="1" s="1"/>
  <c r="HH72" i="1"/>
  <c r="HI72" i="1" s="1"/>
  <c r="NP72" i="1" s="1"/>
  <c r="CQ801" i="1"/>
  <c r="CR801" i="1" s="1"/>
  <c r="MT801" i="1" s="1"/>
  <c r="ID469" i="1"/>
  <c r="IE469" i="1" s="1"/>
  <c r="NT469" i="1" s="1"/>
  <c r="EI813" i="1"/>
  <c r="EJ813" i="1" s="1"/>
  <c r="NB813" i="1" s="1"/>
  <c r="BU172" i="1"/>
  <c r="BV172" i="1" s="1"/>
  <c r="MP172" i="1" s="1"/>
  <c r="DM694" i="1"/>
  <c r="DN694" i="1" s="1"/>
  <c r="MX694" i="1" s="1"/>
  <c r="FE197" i="1"/>
  <c r="FF197" i="1" s="1"/>
  <c r="NF197" i="1" s="1"/>
  <c r="DM29" i="1"/>
  <c r="DN29" i="1" s="1"/>
  <c r="MX29" i="1" s="1"/>
  <c r="DM503" i="1"/>
  <c r="DN503" i="1" s="1"/>
  <c r="MX503" i="1" s="1"/>
  <c r="FP699" i="1"/>
  <c r="FQ699" i="1" s="1"/>
  <c r="NH699" i="1" s="1"/>
  <c r="DM642" i="1"/>
  <c r="DN642" i="1" s="1"/>
  <c r="MX642" i="1" s="1"/>
  <c r="DB341" i="1"/>
  <c r="DC341" i="1" s="1"/>
  <c r="MV341" i="1" s="1"/>
  <c r="ET202" i="1"/>
  <c r="EU202" i="1" s="1"/>
  <c r="ND202" i="1" s="1"/>
  <c r="GL38" i="1"/>
  <c r="GM38" i="1" s="1"/>
  <c r="NL38" i="1" s="1"/>
  <c r="GL9" i="1"/>
  <c r="GM9" i="1" s="1"/>
  <c r="NL9" i="1" s="1"/>
  <c r="HS552" i="1"/>
  <c r="HT552" i="1" s="1"/>
  <c r="NR552" i="1" s="1"/>
  <c r="HS608" i="1"/>
  <c r="HT608" i="1" s="1"/>
  <c r="NR608" i="1" s="1"/>
  <c r="GL958" i="1"/>
  <c r="GM958" i="1" s="1"/>
  <c r="NL958" i="1" s="1"/>
  <c r="GL730" i="1"/>
  <c r="GM730" i="1" s="1"/>
  <c r="NL730" i="1" s="1"/>
  <c r="DB306" i="1"/>
  <c r="DC306" i="1" s="1"/>
  <c r="MV306" i="1" s="1"/>
  <c r="DB650" i="1"/>
  <c r="DC650" i="1" s="1"/>
  <c r="MV650" i="1" s="1"/>
  <c r="FP663" i="1"/>
  <c r="FQ663" i="1" s="1"/>
  <c r="NH663" i="1" s="1"/>
  <c r="CQ489" i="1"/>
  <c r="CR489" i="1" s="1"/>
  <c r="MT489" i="1" s="1"/>
  <c r="DX499" i="1"/>
  <c r="DY499" i="1" s="1"/>
  <c r="MZ499" i="1" s="1"/>
  <c r="BJ837" i="1"/>
  <c r="BK837" i="1" s="1"/>
  <c r="MN837" i="1" s="1"/>
  <c r="CQ501" i="1"/>
  <c r="CR501" i="1" s="1"/>
  <c r="MT501" i="1" s="1"/>
  <c r="IB320" i="1"/>
  <c r="DB474" i="1"/>
  <c r="DC474" i="1" s="1"/>
  <c r="MV474" i="1" s="1"/>
  <c r="BJ148" i="1"/>
  <c r="BK148" i="1" s="1"/>
  <c r="MN148" i="1" s="1"/>
  <c r="GA30" i="1"/>
  <c r="GB30" i="1" s="1"/>
  <c r="NJ30" i="1" s="1"/>
  <c r="FE475" i="1"/>
  <c r="FF475" i="1" s="1"/>
  <c r="NF475" i="1" s="1"/>
  <c r="EI412" i="1"/>
  <c r="EJ412" i="1" s="1"/>
  <c r="NB412" i="1" s="1"/>
  <c r="BJ277" i="1"/>
  <c r="BK277" i="1" s="1"/>
  <c r="MN277" i="1" s="1"/>
  <c r="DM180" i="1"/>
  <c r="DN180" i="1" s="1"/>
  <c r="MX180" i="1" s="1"/>
  <c r="CQ755" i="1"/>
  <c r="CR755" i="1" s="1"/>
  <c r="MT755" i="1" s="1"/>
  <c r="GL344" i="1"/>
  <c r="GM344" i="1" s="1"/>
  <c r="NL344" i="1" s="1"/>
  <c r="HS862" i="1"/>
  <c r="HT862" i="1" s="1"/>
  <c r="NR862" i="1" s="1"/>
  <c r="EI810" i="1"/>
  <c r="EJ810" i="1" s="1"/>
  <c r="NB810" i="1" s="1"/>
  <c r="HS151" i="1"/>
  <c r="HT151" i="1" s="1"/>
  <c r="NR151" i="1" s="1"/>
  <c r="BU313" i="1"/>
  <c r="BV313" i="1" s="1"/>
  <c r="MP313" i="1" s="1"/>
  <c r="IB746" i="1"/>
  <c r="ID378" i="1"/>
  <c r="IE378" i="1" s="1"/>
  <c r="NT378" i="1" s="1"/>
  <c r="OL378" i="1" s="1" a="1"/>
  <c r="OL378" i="1" s="1"/>
  <c r="BJ291" i="1"/>
  <c r="BK291" i="1" s="1"/>
  <c r="MN291" i="1" s="1"/>
  <c r="DX404" i="1"/>
  <c r="DY404" i="1" s="1"/>
  <c r="MZ404" i="1" s="1"/>
  <c r="FP311" i="1"/>
  <c r="FQ311" i="1" s="1"/>
  <c r="NH311" i="1" s="1"/>
  <c r="BU711" i="1"/>
  <c r="BV711" i="1" s="1"/>
  <c r="MP711" i="1" s="1"/>
  <c r="FE27" i="1"/>
  <c r="FF27" i="1" s="1"/>
  <c r="NF27" i="1" s="1"/>
  <c r="GW32" i="1"/>
  <c r="GX32" i="1" s="1"/>
  <c r="NN32" i="1" s="1"/>
  <c r="GL961" i="1"/>
  <c r="GM961" i="1" s="1"/>
  <c r="NL961" i="1" s="1"/>
  <c r="DX807" i="1"/>
  <c r="DY807" i="1" s="1"/>
  <c r="MZ807" i="1" s="1"/>
  <c r="ID194" i="1"/>
  <c r="IE194" i="1" s="1"/>
  <c r="NT194" i="1" s="1"/>
  <c r="OK194" i="1" s="1" a="1"/>
  <c r="OK194" i="1" s="1"/>
  <c r="GL957" i="1"/>
  <c r="GM957" i="1" s="1"/>
  <c r="NL957" i="1" s="1"/>
  <c r="FP835" i="1"/>
  <c r="FQ835" i="1" s="1"/>
  <c r="NH835" i="1" s="1"/>
  <c r="CQ280" i="1"/>
  <c r="CR280" i="1" s="1"/>
  <c r="MT280" i="1" s="1"/>
  <c r="AL65" i="1"/>
  <c r="AM65" i="1" s="1"/>
  <c r="DB751" i="1"/>
  <c r="DC751" i="1" s="1"/>
  <c r="MV751" i="1" s="1"/>
  <c r="BU708" i="1"/>
  <c r="BV708" i="1" s="1"/>
  <c r="MP708" i="1" s="1"/>
  <c r="HH201" i="1"/>
  <c r="HI201" i="1" s="1"/>
  <c r="NP201" i="1" s="1"/>
  <c r="GL149" i="1"/>
  <c r="GM149" i="1" s="1"/>
  <c r="NL149" i="1" s="1"/>
  <c r="ET621" i="1"/>
  <c r="EU621" i="1" s="1"/>
  <c r="ND621" i="1" s="1"/>
  <c r="ME956" i="1"/>
  <c r="AL956" i="1"/>
  <c r="AM956" i="1" s="1"/>
  <c r="JF530" i="1"/>
  <c r="JI530" i="1"/>
  <c r="JK530" i="1" s="1"/>
  <c r="JL530" i="1" s="1"/>
  <c r="NZ530" i="1" s="1"/>
  <c r="KB58" i="1"/>
  <c r="KE58" i="1"/>
  <c r="KG58" i="1" s="1"/>
  <c r="KH58" i="1" s="1"/>
  <c r="OD58" i="1" s="1"/>
  <c r="IU977" i="1"/>
  <c r="IX977" i="1"/>
  <c r="IZ977" i="1" s="1"/>
  <c r="JA977" i="1" s="1"/>
  <c r="NX977" i="1" s="1"/>
  <c r="OK977" i="1" s="1" a="1"/>
  <c r="OK977" i="1" s="1"/>
  <c r="BJ210" i="1"/>
  <c r="BK210" i="1" s="1"/>
  <c r="MN210" i="1" s="1"/>
  <c r="ET33" i="1"/>
  <c r="EU33" i="1" s="1"/>
  <c r="ND33" i="1" s="1"/>
  <c r="FE28" i="1"/>
  <c r="FF28" i="1" s="1"/>
  <c r="NF28" i="1" s="1"/>
  <c r="GA172" i="1"/>
  <c r="GB172" i="1" s="1"/>
  <c r="NJ172" i="1" s="1"/>
  <c r="BU480" i="1"/>
  <c r="BV480" i="1" s="1"/>
  <c r="MP480" i="1" s="1"/>
  <c r="CF183" i="1"/>
  <c r="CG183" i="1" s="1"/>
  <c r="MR183" i="1" s="1"/>
  <c r="EI597" i="1"/>
  <c r="EJ597" i="1" s="1"/>
  <c r="NB597" i="1" s="1"/>
  <c r="BU86" i="1"/>
  <c r="BV86" i="1" s="1"/>
  <c r="MP86" i="1" s="1"/>
  <c r="GA704" i="1"/>
  <c r="GB704" i="1" s="1"/>
  <c r="NJ704" i="1" s="1"/>
  <c r="EI64" i="1"/>
  <c r="EJ64" i="1" s="1"/>
  <c r="NB64" i="1" s="1"/>
  <c r="EI661" i="1"/>
  <c r="EJ661" i="1" s="1"/>
  <c r="NB661" i="1" s="1"/>
  <c r="DM830" i="1"/>
  <c r="DN830" i="1" s="1"/>
  <c r="MX830" i="1" s="1"/>
  <c r="BU102" i="1"/>
  <c r="BV102" i="1" s="1"/>
  <c r="MP102" i="1" s="1"/>
  <c r="HS268" i="1"/>
  <c r="HT268" i="1" s="1"/>
  <c r="NR268" i="1" s="1"/>
  <c r="EI476" i="1"/>
  <c r="EJ476" i="1" s="1"/>
  <c r="NB476" i="1" s="1"/>
  <c r="EI183" i="1"/>
  <c r="EJ183" i="1" s="1"/>
  <c r="NB183" i="1" s="1"/>
  <c r="FE941" i="1"/>
  <c r="FF941" i="1" s="1"/>
  <c r="NF941" i="1" s="1"/>
  <c r="EI174" i="1"/>
  <c r="EJ174" i="1" s="1"/>
  <c r="NB174" i="1" s="1"/>
  <c r="CF708" i="1"/>
  <c r="CG708" i="1" s="1"/>
  <c r="MR708" i="1" s="1"/>
  <c r="CF412" i="1"/>
  <c r="CG412" i="1" s="1"/>
  <c r="MR412" i="1" s="1"/>
  <c r="CQ162" i="1"/>
  <c r="CR162" i="1" s="1"/>
  <c r="MT162" i="1" s="1"/>
  <c r="EI54" i="1"/>
  <c r="EJ54" i="1" s="1"/>
  <c r="NB54" i="1" s="1"/>
  <c r="CF484" i="1"/>
  <c r="CG484" i="1" s="1"/>
  <c r="MR484" i="1" s="1"/>
  <c r="DX355" i="1"/>
  <c r="DY355" i="1" s="1"/>
  <c r="MZ355" i="1" s="1"/>
  <c r="DM72" i="1"/>
  <c r="DN72" i="1" s="1"/>
  <c r="MX72" i="1" s="1"/>
  <c r="CQ708" i="1"/>
  <c r="CR708" i="1" s="1"/>
  <c r="MT708" i="1" s="1"/>
  <c r="FP183" i="1"/>
  <c r="FQ183" i="1" s="1"/>
  <c r="NH183" i="1" s="1"/>
  <c r="GW68" i="1"/>
  <c r="GX68" i="1" s="1"/>
  <c r="NN68" i="1" s="1"/>
  <c r="ET172" i="1"/>
  <c r="EU172" i="1" s="1"/>
  <c r="ND172" i="1" s="1"/>
  <c r="DX481" i="1"/>
  <c r="DY481" i="1" s="1"/>
  <c r="MZ481" i="1" s="1"/>
  <c r="DX442" i="1"/>
  <c r="DY442" i="1" s="1"/>
  <c r="MZ442" i="1" s="1"/>
  <c r="HS484" i="1"/>
  <c r="HT484" i="1" s="1"/>
  <c r="NR484" i="1" s="1"/>
  <c r="DX42" i="1"/>
  <c r="DY42" i="1" s="1"/>
  <c r="MZ42" i="1" s="1"/>
  <c r="CQ188" i="1"/>
  <c r="CR188" i="1" s="1"/>
  <c r="MT188" i="1" s="1"/>
  <c r="FE401" i="1"/>
  <c r="FF401" i="1" s="1"/>
  <c r="NF401" i="1" s="1"/>
  <c r="HH701" i="1"/>
  <c r="HI701" i="1" s="1"/>
  <c r="NP701" i="1" s="1"/>
  <c r="DB176" i="1"/>
  <c r="DC176" i="1" s="1"/>
  <c r="MV176" i="1" s="1"/>
  <c r="BU370" i="1"/>
  <c r="BV370" i="1" s="1"/>
  <c r="MP370" i="1" s="1"/>
  <c r="ET991" i="1"/>
  <c r="EU991" i="1" s="1"/>
  <c r="ND991" i="1" s="1"/>
  <c r="BU896" i="1"/>
  <c r="BV896" i="1" s="1"/>
  <c r="MP896" i="1" s="1"/>
  <c r="GA567" i="1"/>
  <c r="GB567" i="1" s="1"/>
  <c r="NJ567" i="1" s="1"/>
  <c r="GA980" i="1"/>
  <c r="GB980" i="1" s="1"/>
  <c r="NJ980" i="1" s="1"/>
  <c r="BU335" i="1"/>
  <c r="BV335" i="1" s="1"/>
  <c r="MP335" i="1" s="1"/>
  <c r="ET980" i="1"/>
  <c r="EU980" i="1" s="1"/>
  <c r="ND980" i="1" s="1"/>
  <c r="GW977" i="1"/>
  <c r="GX977" i="1" s="1"/>
  <c r="NN977" i="1" s="1"/>
  <c r="JQ977" i="1"/>
  <c r="JT977" i="1"/>
  <c r="JV977" i="1" s="1"/>
  <c r="JW977" i="1" s="1"/>
  <c r="OB977" i="1" s="1"/>
  <c r="BU725" i="1"/>
  <c r="BV725" i="1" s="1"/>
  <c r="MP725" i="1" s="1"/>
  <c r="ID979" i="1"/>
  <c r="IE979" i="1" s="1"/>
  <c r="NT979" i="1" s="1"/>
  <c r="DM402" i="1"/>
  <c r="DN402" i="1" s="1"/>
  <c r="MX402" i="1" s="1"/>
  <c r="GW222" i="1"/>
  <c r="GX222" i="1" s="1"/>
  <c r="NN222" i="1" s="1"/>
  <c r="GA495" i="1"/>
  <c r="GB495" i="1" s="1"/>
  <c r="NJ495" i="1" s="1"/>
  <c r="CF103" i="1"/>
  <c r="CG103" i="1" s="1"/>
  <c r="MR103" i="1" s="1"/>
  <c r="BJ122" i="1"/>
  <c r="BK122" i="1" s="1"/>
  <c r="MN122" i="1" s="1"/>
  <c r="FE345" i="1"/>
  <c r="FF345" i="1" s="1"/>
  <c r="NF345" i="1" s="1"/>
  <c r="FP634" i="1"/>
  <c r="FQ634" i="1" s="1"/>
  <c r="NH634" i="1" s="1"/>
  <c r="DM270" i="1"/>
  <c r="DN270" i="1" s="1"/>
  <c r="MX270" i="1" s="1"/>
  <c r="GW651" i="1"/>
  <c r="GX651" i="1" s="1"/>
  <c r="NN651" i="1" s="1"/>
  <c r="CF967" i="1"/>
  <c r="CG967" i="1" s="1"/>
  <c r="MR967" i="1" s="1"/>
  <c r="CQ267" i="1"/>
  <c r="CR267" i="1" s="1"/>
  <c r="MT267" i="1" s="1"/>
  <c r="GW606" i="1"/>
  <c r="GX606" i="1" s="1"/>
  <c r="NN606" i="1" s="1"/>
  <c r="HH179" i="1"/>
  <c r="HI179" i="1" s="1"/>
  <c r="NP179" i="1" s="1"/>
  <c r="DM33" i="1"/>
  <c r="DN33" i="1" s="1"/>
  <c r="MX33" i="1" s="1"/>
  <c r="BJ798" i="1"/>
  <c r="BK798" i="1" s="1"/>
  <c r="MN798" i="1" s="1"/>
  <c r="CF402" i="1"/>
  <c r="CG402" i="1" s="1"/>
  <c r="MR402" i="1" s="1"/>
  <c r="BU9" i="1"/>
  <c r="BV9" i="1" s="1"/>
  <c r="MP9" i="1" s="1"/>
  <c r="GL802" i="1"/>
  <c r="GM802" i="1" s="1"/>
  <c r="NL802" i="1" s="1"/>
  <c r="HS744" i="1"/>
  <c r="HT744" i="1" s="1"/>
  <c r="NR744" i="1" s="1"/>
  <c r="FE62" i="1"/>
  <c r="FF62" i="1" s="1"/>
  <c r="NF62" i="1" s="1"/>
  <c r="ID53" i="1"/>
  <c r="IE53" i="1" s="1"/>
  <c r="NT53" i="1" s="1"/>
  <c r="FE437" i="1"/>
  <c r="FF437" i="1" s="1"/>
  <c r="NF437" i="1" s="1"/>
  <c r="HS248" i="1"/>
  <c r="HT248" i="1" s="1"/>
  <c r="NR248" i="1" s="1"/>
  <c r="CQ165" i="1"/>
  <c r="CR165" i="1" s="1"/>
  <c r="MT165" i="1" s="1"/>
  <c r="EI201" i="1"/>
  <c r="EJ201" i="1" s="1"/>
  <c r="NB201" i="1" s="1"/>
  <c r="HH225" i="1"/>
  <c r="HI225" i="1" s="1"/>
  <c r="NP225" i="1" s="1"/>
  <c r="FE388" i="1"/>
  <c r="FF388" i="1" s="1"/>
  <c r="NF388" i="1" s="1"/>
  <c r="GA562" i="1"/>
  <c r="GB562" i="1" s="1"/>
  <c r="NJ562" i="1" s="1"/>
  <c r="EI547" i="1"/>
  <c r="EJ547" i="1" s="1"/>
  <c r="NB547" i="1" s="1"/>
  <c r="FE370" i="1"/>
  <c r="FF370" i="1" s="1"/>
  <c r="NF370" i="1" s="1"/>
  <c r="GL993" i="1"/>
  <c r="GM993" i="1" s="1"/>
  <c r="NL993" i="1" s="1"/>
  <c r="BU721" i="1"/>
  <c r="BV721" i="1" s="1"/>
  <c r="MP721" i="1" s="1"/>
  <c r="GW537" i="1"/>
  <c r="GX537" i="1" s="1"/>
  <c r="NN537" i="1" s="1"/>
  <c r="GW990" i="1"/>
  <c r="GX990" i="1" s="1"/>
  <c r="NN990" i="1" s="1"/>
  <c r="DM867" i="1"/>
  <c r="DN867" i="1" s="1"/>
  <c r="MX867" i="1" s="1"/>
  <c r="ET721" i="1"/>
  <c r="EU721" i="1" s="1"/>
  <c r="ND721" i="1" s="1"/>
  <c r="BJ870" i="1"/>
  <c r="BK870" i="1" s="1"/>
  <c r="MN870" i="1" s="1"/>
  <c r="DX998" i="1"/>
  <c r="DY998" i="1" s="1"/>
  <c r="MZ998" i="1" s="1"/>
  <c r="DX886" i="1"/>
  <c r="DY886" i="1" s="1"/>
  <c r="MZ886" i="1" s="1"/>
  <c r="FP986" i="1"/>
  <c r="FQ986" i="1" s="1"/>
  <c r="NH986" i="1" s="1"/>
  <c r="BU89" i="1"/>
  <c r="BV89" i="1" s="1"/>
  <c r="MP89" i="1" s="1"/>
  <c r="ET370" i="1"/>
  <c r="EU370" i="1" s="1"/>
  <c r="ND370" i="1" s="1"/>
  <c r="GA47" i="1"/>
  <c r="GB47" i="1" s="1"/>
  <c r="NJ47" i="1" s="1"/>
  <c r="DX375" i="1"/>
  <c r="DY375" i="1" s="1"/>
  <c r="MZ375" i="1" s="1"/>
  <c r="EI98" i="1"/>
  <c r="EJ98" i="1" s="1"/>
  <c r="NB98" i="1" s="1"/>
  <c r="BU986" i="1"/>
  <c r="BV986" i="1" s="1"/>
  <c r="MP986" i="1" s="1"/>
  <c r="IU258" i="1"/>
  <c r="IX258" i="1"/>
  <c r="IZ258" i="1" s="1"/>
  <c r="JA258" i="1" s="1"/>
  <c r="NX258" i="1" s="1"/>
  <c r="IU45" i="1"/>
  <c r="IX45" i="1"/>
  <c r="IZ45" i="1" s="1"/>
  <c r="JA45" i="1" s="1"/>
  <c r="NX45" i="1" s="1"/>
  <c r="HY973" i="1"/>
  <c r="IC973" i="1" s="1"/>
  <c r="IB973" i="1"/>
  <c r="DX360" i="1"/>
  <c r="DY360" i="1" s="1"/>
  <c r="MZ360" i="1" s="1"/>
  <c r="IJ395" i="1"/>
  <c r="IM395" i="1"/>
  <c r="IO395" i="1" s="1"/>
  <c r="IP395" i="1" s="1"/>
  <c r="NV395" i="1" s="1"/>
  <c r="ME947" i="1"/>
  <c r="AL947" i="1"/>
  <c r="AM947" i="1" s="1"/>
  <c r="KB657" i="1"/>
  <c r="KE657" i="1"/>
  <c r="KG657" i="1" s="1"/>
  <c r="KH657" i="1" s="1"/>
  <c r="OD657" i="1" s="1"/>
  <c r="KR331" i="1"/>
  <c r="KS331" i="1" s="1"/>
  <c r="OF331" i="1" s="1"/>
  <c r="MF944" i="1"/>
  <c r="AL944" i="1"/>
  <c r="AM944" i="1" s="1"/>
  <c r="ME112" i="1"/>
  <c r="AL112" i="1"/>
  <c r="AM112" i="1" s="1"/>
  <c r="ME702" i="1"/>
  <c r="AL702" i="1"/>
  <c r="AM702" i="1" s="1"/>
  <c r="LI772" i="1"/>
  <c r="LL772" i="1"/>
  <c r="LN772" i="1" s="1"/>
  <c r="LO772" i="1" s="1"/>
  <c r="OJ772" i="1" s="1"/>
  <c r="GL691" i="1"/>
  <c r="GM691" i="1" s="1"/>
  <c r="NL691" i="1" s="1"/>
  <c r="ET335" i="1"/>
  <c r="EU335" i="1" s="1"/>
  <c r="ND335" i="1" s="1"/>
  <c r="ME449" i="1"/>
  <c r="AL449" i="1"/>
  <c r="AM449" i="1" s="1"/>
  <c r="DM268" i="1"/>
  <c r="DN268" i="1" s="1"/>
  <c r="MX268" i="1" s="1"/>
  <c r="IB181" i="1"/>
  <c r="HH743" i="1"/>
  <c r="HI743" i="1" s="1"/>
  <c r="NP743" i="1" s="1"/>
  <c r="IB350" i="1"/>
  <c r="FE810" i="1"/>
  <c r="FF810" i="1" s="1"/>
  <c r="NF810" i="1" s="1"/>
  <c r="DM73" i="1"/>
  <c r="DN73" i="1" s="1"/>
  <c r="MX73" i="1" s="1"/>
  <c r="BU32" i="1"/>
  <c r="BV32" i="1" s="1"/>
  <c r="MP32" i="1" s="1"/>
  <c r="BU50" i="1"/>
  <c r="BV50" i="1" s="1"/>
  <c r="MP50" i="1" s="1"/>
  <c r="FE9" i="1"/>
  <c r="FF9" i="1" s="1"/>
  <c r="NF9" i="1" s="1"/>
  <c r="GL500" i="1"/>
  <c r="GM500" i="1" s="1"/>
  <c r="NL500" i="1" s="1"/>
  <c r="CQ634" i="1"/>
  <c r="CR634" i="1" s="1"/>
  <c r="MT634" i="1" s="1"/>
  <c r="DX219" i="1"/>
  <c r="DY219" i="1" s="1"/>
  <c r="MZ219" i="1" s="1"/>
  <c r="GW344" i="1"/>
  <c r="GX344" i="1" s="1"/>
  <c r="NN344" i="1" s="1"/>
  <c r="IB12" i="1"/>
  <c r="CQ61" i="1"/>
  <c r="CR61" i="1" s="1"/>
  <c r="MT61" i="1" s="1"/>
  <c r="GW350" i="1"/>
  <c r="GX350" i="1" s="1"/>
  <c r="NN350" i="1" s="1"/>
  <c r="CF504" i="1"/>
  <c r="CG504" i="1" s="1"/>
  <c r="MR504" i="1" s="1"/>
  <c r="HS43" i="1"/>
  <c r="HT43" i="1" s="1"/>
  <c r="NR43" i="1" s="1"/>
  <c r="BU227" i="1"/>
  <c r="BV227" i="1" s="1"/>
  <c r="MP227" i="1" s="1"/>
  <c r="DB802" i="1"/>
  <c r="DC802" i="1" s="1"/>
  <c r="MV802" i="1" s="1"/>
  <c r="GA486" i="1"/>
  <c r="GB486" i="1" s="1"/>
  <c r="NJ486" i="1" s="1"/>
  <c r="DM93" i="1"/>
  <c r="DN93" i="1" s="1"/>
  <c r="MX93" i="1" s="1"/>
  <c r="GA350" i="1"/>
  <c r="GB350" i="1" s="1"/>
  <c r="NJ350" i="1" s="1"/>
  <c r="ET709" i="1"/>
  <c r="EU709" i="1" s="1"/>
  <c r="ND709" i="1" s="1"/>
  <c r="BJ693" i="1"/>
  <c r="BK693" i="1" s="1"/>
  <c r="MN693" i="1" s="1"/>
  <c r="ID455" i="1"/>
  <c r="IE455" i="1" s="1"/>
  <c r="NT455" i="1" s="1"/>
  <c r="BJ305" i="1"/>
  <c r="BK305" i="1" s="1"/>
  <c r="MN305" i="1" s="1"/>
  <c r="BU111" i="1"/>
  <c r="BV111" i="1" s="1"/>
  <c r="MP111" i="1" s="1"/>
  <c r="BJ307" i="1"/>
  <c r="BK307" i="1" s="1"/>
  <c r="MN307" i="1" s="1"/>
  <c r="IB398" i="1"/>
  <c r="AL212" i="1"/>
  <c r="AM212" i="1" s="1"/>
  <c r="GA815" i="1"/>
  <c r="GB815" i="1" s="1"/>
  <c r="NJ815" i="1" s="1"/>
  <c r="EI635" i="1"/>
  <c r="EJ635" i="1" s="1"/>
  <c r="NB635" i="1" s="1"/>
  <c r="BU801" i="1"/>
  <c r="BV801" i="1" s="1"/>
  <c r="MP801" i="1" s="1"/>
  <c r="GW346" i="1"/>
  <c r="GX346" i="1" s="1"/>
  <c r="NN346" i="1" s="1"/>
  <c r="GW816" i="1"/>
  <c r="GX816" i="1" s="1"/>
  <c r="NN816" i="1" s="1"/>
  <c r="HH827" i="1"/>
  <c r="HI827" i="1" s="1"/>
  <c r="NP827" i="1" s="1"/>
  <c r="FE23" i="1"/>
  <c r="FF23" i="1" s="1"/>
  <c r="NF23" i="1" s="1"/>
  <c r="DM812" i="1"/>
  <c r="DN812" i="1" s="1"/>
  <c r="MX812" i="1" s="1"/>
  <c r="ET644" i="1"/>
  <c r="EU644" i="1" s="1"/>
  <c r="ND644" i="1" s="1"/>
  <c r="GW594" i="1"/>
  <c r="GX594" i="1" s="1"/>
  <c r="NN594" i="1" s="1"/>
  <c r="FE626" i="1"/>
  <c r="FF626" i="1" s="1"/>
  <c r="NF626" i="1" s="1"/>
  <c r="CF221" i="1"/>
  <c r="CG221" i="1" s="1"/>
  <c r="MR221" i="1" s="1"/>
  <c r="FP220" i="1"/>
  <c r="FQ220" i="1" s="1"/>
  <c r="NH220" i="1" s="1"/>
  <c r="ET328" i="1"/>
  <c r="EU328" i="1" s="1"/>
  <c r="ND328" i="1" s="1"/>
  <c r="AL239" i="1"/>
  <c r="AM239" i="1" s="1"/>
  <c r="BU138" i="1"/>
  <c r="BV138" i="1" s="1"/>
  <c r="MP138" i="1" s="1"/>
  <c r="BU547" i="1"/>
  <c r="BV547" i="1" s="1"/>
  <c r="MP547" i="1" s="1"/>
  <c r="GW535" i="1"/>
  <c r="GX535" i="1" s="1"/>
  <c r="NN535" i="1" s="1"/>
  <c r="KR867" i="1"/>
  <c r="KS867" i="1" s="1"/>
  <c r="OF867" i="1" s="1"/>
  <c r="ET59" i="1"/>
  <c r="EU59" i="1" s="1"/>
  <c r="ND59" i="1" s="1"/>
  <c r="FE681" i="1"/>
  <c r="FF681" i="1" s="1"/>
  <c r="NF681" i="1" s="1"/>
  <c r="ET257" i="1"/>
  <c r="EU257" i="1" s="1"/>
  <c r="ND257" i="1" s="1"/>
  <c r="DB146" i="1"/>
  <c r="DC146" i="1" s="1"/>
  <c r="MV146" i="1" s="1"/>
  <c r="DX463" i="1"/>
  <c r="DY463" i="1" s="1"/>
  <c r="MZ463" i="1" s="1"/>
  <c r="DM537" i="1"/>
  <c r="DN537" i="1" s="1"/>
  <c r="MX537" i="1" s="1"/>
  <c r="DX890" i="1"/>
  <c r="DY890" i="1" s="1"/>
  <c r="MZ890" i="1" s="1"/>
  <c r="GL375" i="1"/>
  <c r="GM375" i="1" s="1"/>
  <c r="NL375" i="1" s="1"/>
  <c r="FP777" i="1"/>
  <c r="FQ777" i="1" s="1"/>
  <c r="NH777" i="1" s="1"/>
  <c r="IU995" i="1"/>
  <c r="IX995" i="1"/>
  <c r="IZ995" i="1" s="1"/>
  <c r="JA995" i="1" s="1"/>
  <c r="NX995" i="1" s="1"/>
  <c r="DM58" i="1"/>
  <c r="DN58" i="1" s="1"/>
  <c r="MX58" i="1" s="1"/>
  <c r="FP995" i="1"/>
  <c r="FQ995" i="1" s="1"/>
  <c r="NH995" i="1" s="1"/>
  <c r="GL777" i="1"/>
  <c r="GM777" i="1" s="1"/>
  <c r="NL777" i="1" s="1"/>
  <c r="KM67" i="1"/>
  <c r="KP67" i="1"/>
  <c r="KR67" i="1" s="1"/>
  <c r="KS67" i="1" s="1"/>
  <c r="OF67" i="1" s="1"/>
  <c r="ET680" i="1"/>
  <c r="EU680" i="1" s="1"/>
  <c r="ND680" i="1" s="1"/>
  <c r="FE530" i="1"/>
  <c r="FF530" i="1" s="1"/>
  <c r="NF530" i="1" s="1"/>
  <c r="KB366" i="1"/>
  <c r="KE366" i="1"/>
  <c r="KG366" i="1" s="1"/>
  <c r="KH366" i="1" s="1"/>
  <c r="OD366" i="1" s="1"/>
  <c r="DX996" i="1"/>
  <c r="DY996" i="1" s="1"/>
  <c r="MZ996" i="1" s="1"/>
  <c r="BU471" i="1"/>
  <c r="BV471" i="1" s="1"/>
  <c r="MP471" i="1" s="1"/>
  <c r="JQ668" i="1"/>
  <c r="JT668" i="1"/>
  <c r="JV668" i="1" s="1"/>
  <c r="JW668" i="1" s="1"/>
  <c r="OB668" i="1" s="1"/>
  <c r="DX871" i="1"/>
  <c r="DY871" i="1" s="1"/>
  <c r="MZ871" i="1" s="1"/>
  <c r="ET65" i="1"/>
  <c r="EU65" i="1" s="1"/>
  <c r="ND65" i="1" s="1"/>
  <c r="EI697" i="1"/>
  <c r="EJ697" i="1" s="1"/>
  <c r="NB697" i="1" s="1"/>
  <c r="IB216" i="1"/>
  <c r="HH165" i="1"/>
  <c r="HI165" i="1" s="1"/>
  <c r="NP165" i="1" s="1"/>
  <c r="HH9" i="1"/>
  <c r="HI9" i="1" s="1"/>
  <c r="NP9" i="1" s="1"/>
  <c r="CF626" i="1"/>
  <c r="CG626" i="1" s="1"/>
  <c r="MR626" i="1" s="1"/>
  <c r="HH285" i="1"/>
  <c r="HI285" i="1" s="1"/>
  <c r="NP285" i="1" s="1"/>
  <c r="BU147" i="1"/>
  <c r="BV147" i="1" s="1"/>
  <c r="MP147" i="1" s="1"/>
  <c r="DM204" i="1"/>
  <c r="DN204" i="1" s="1"/>
  <c r="MX204" i="1" s="1"/>
  <c r="EI190" i="1"/>
  <c r="EJ190" i="1" s="1"/>
  <c r="NB190" i="1" s="1"/>
  <c r="IB158" i="1"/>
  <c r="ID158" i="1" s="1"/>
  <c r="IE158" i="1" s="1"/>
  <c r="NT158" i="1" s="1"/>
  <c r="CF192" i="1"/>
  <c r="CG192" i="1" s="1"/>
  <c r="MR192" i="1" s="1"/>
  <c r="FE815" i="1"/>
  <c r="FF815" i="1" s="1"/>
  <c r="NF815" i="1" s="1"/>
  <c r="IB277" i="1"/>
  <c r="ME348" i="1"/>
  <c r="AL348" i="1"/>
  <c r="AM348" i="1" s="1"/>
  <c r="HS331" i="1"/>
  <c r="HT331" i="1" s="1"/>
  <c r="NR331" i="1" s="1"/>
  <c r="ME983" i="1"/>
  <c r="AL983" i="1"/>
  <c r="AM983" i="1" s="1"/>
  <c r="GL977" i="1"/>
  <c r="GM977" i="1" s="1"/>
  <c r="NL977" i="1" s="1"/>
  <c r="BU61" i="1"/>
  <c r="BV61" i="1" s="1"/>
  <c r="MP61" i="1" s="1"/>
  <c r="HS20" i="1"/>
  <c r="HT20" i="1" s="1"/>
  <c r="NR20" i="1" s="1"/>
  <c r="GW871" i="1"/>
  <c r="GX871" i="1" s="1"/>
  <c r="NN871" i="1" s="1"/>
  <c r="GL208" i="1"/>
  <c r="GM208" i="1" s="1"/>
  <c r="NL208" i="1" s="1"/>
  <c r="ET322" i="1"/>
  <c r="EU322" i="1" s="1"/>
  <c r="ND322" i="1" s="1"/>
  <c r="HH173" i="1"/>
  <c r="HI173" i="1" s="1"/>
  <c r="NP173" i="1" s="1"/>
  <c r="HH950" i="1"/>
  <c r="HI950" i="1" s="1"/>
  <c r="NP950" i="1" s="1"/>
  <c r="FP739" i="1"/>
  <c r="FQ739" i="1" s="1"/>
  <c r="NH739" i="1" s="1"/>
  <c r="DX608" i="1"/>
  <c r="DY608" i="1" s="1"/>
  <c r="MZ608" i="1" s="1"/>
  <c r="GA276" i="1"/>
  <c r="GB276" i="1" s="1"/>
  <c r="NJ276" i="1" s="1"/>
  <c r="HH44" i="1"/>
  <c r="HI44" i="1" s="1"/>
  <c r="NP44" i="1" s="1"/>
  <c r="ET94" i="1"/>
  <c r="EU94" i="1" s="1"/>
  <c r="ND94" i="1" s="1"/>
  <c r="GA935" i="1"/>
  <c r="GB935" i="1" s="1"/>
  <c r="NJ935" i="1" s="1"/>
  <c r="GW697" i="1"/>
  <c r="GX697" i="1" s="1"/>
  <c r="NN697" i="1" s="1"/>
  <c r="DM591" i="1"/>
  <c r="DN591" i="1" s="1"/>
  <c r="MX591" i="1" s="1"/>
  <c r="FP751" i="1"/>
  <c r="FQ751" i="1" s="1"/>
  <c r="NH751" i="1" s="1"/>
  <c r="EI115" i="1"/>
  <c r="EJ115" i="1" s="1"/>
  <c r="NB115" i="1" s="1"/>
  <c r="CF245" i="1"/>
  <c r="CG245" i="1" s="1"/>
  <c r="MR245" i="1" s="1"/>
  <c r="CF621" i="1"/>
  <c r="CG621" i="1" s="1"/>
  <c r="MR621" i="1" s="1"/>
  <c r="GA315" i="1"/>
  <c r="GB315" i="1" s="1"/>
  <c r="NJ315" i="1" s="1"/>
  <c r="GA223" i="1"/>
  <c r="GB223" i="1" s="1"/>
  <c r="NJ223" i="1" s="1"/>
  <c r="GW687" i="1"/>
  <c r="GX687" i="1" s="1"/>
  <c r="NN687" i="1" s="1"/>
  <c r="GW851" i="1"/>
  <c r="GX851" i="1" s="1"/>
  <c r="NN851" i="1" s="1"/>
  <c r="GW413" i="1"/>
  <c r="GX413" i="1" s="1"/>
  <c r="NN413" i="1" s="1"/>
  <c r="FP546" i="1"/>
  <c r="FQ546" i="1" s="1"/>
  <c r="NH546" i="1" s="1"/>
  <c r="FE986" i="1"/>
  <c r="FF986" i="1" s="1"/>
  <c r="NF986" i="1" s="1"/>
  <c r="KX980" i="1"/>
  <c r="LA980" i="1"/>
  <c r="LC980" i="1" s="1"/>
  <c r="LD980" i="1" s="1"/>
  <c r="OH980" i="1" s="1"/>
  <c r="ME966" i="1"/>
  <c r="AL966" i="1"/>
  <c r="AM966" i="1" s="1"/>
  <c r="ME733" i="1"/>
  <c r="AL733" i="1"/>
  <c r="AM733" i="1" s="1"/>
  <c r="FP1000" i="1"/>
  <c r="FQ1000" i="1" s="1"/>
  <c r="NH1000" i="1" s="1"/>
  <c r="CQ58" i="1"/>
  <c r="CR58" i="1" s="1"/>
  <c r="MT58" i="1" s="1"/>
  <c r="BU853" i="1"/>
  <c r="BV853" i="1" s="1"/>
  <c r="MP853" i="1" s="1"/>
  <c r="ME599" i="1"/>
  <c r="AL599" i="1"/>
  <c r="AM599" i="1" s="1"/>
  <c r="BU657" i="1"/>
  <c r="BV657" i="1" s="1"/>
  <c r="MP657" i="1" s="1"/>
  <c r="GL45" i="1"/>
  <c r="GM45" i="1" s="1"/>
  <c r="NL45" i="1" s="1"/>
  <c r="FE511" i="1"/>
  <c r="FF511" i="1" s="1"/>
  <c r="NF511" i="1" s="1"/>
  <c r="DM628" i="1"/>
  <c r="DN628" i="1" s="1"/>
  <c r="MX628" i="1" s="1"/>
  <c r="GA629" i="1"/>
  <c r="GB629" i="1" s="1"/>
  <c r="NJ629" i="1" s="1"/>
  <c r="DM486" i="1"/>
  <c r="DN486" i="1" s="1"/>
  <c r="MX486" i="1" s="1"/>
  <c r="FE273" i="1"/>
  <c r="FF273" i="1" s="1"/>
  <c r="NF273" i="1" s="1"/>
  <c r="DX109" i="1"/>
  <c r="DY109" i="1" s="1"/>
  <c r="MZ109" i="1" s="1"/>
  <c r="DB123" i="1"/>
  <c r="DC123" i="1" s="1"/>
  <c r="MV123" i="1" s="1"/>
  <c r="BJ594" i="1"/>
  <c r="BK594" i="1" s="1"/>
  <c r="MN594" i="1" s="1"/>
  <c r="GW632" i="1"/>
  <c r="GX632" i="1" s="1"/>
  <c r="NN632" i="1" s="1"/>
  <c r="FE800" i="1"/>
  <c r="FF800" i="1" s="1"/>
  <c r="NF800" i="1" s="1"/>
  <c r="CF346" i="1"/>
  <c r="CG346" i="1" s="1"/>
  <c r="MR346" i="1" s="1"/>
  <c r="GL110" i="1"/>
  <c r="GM110" i="1" s="1"/>
  <c r="NL110" i="1" s="1"/>
  <c r="BU289" i="1"/>
  <c r="BV289" i="1" s="1"/>
  <c r="MP289" i="1" s="1"/>
  <c r="CF399" i="1"/>
  <c r="CG399" i="1" s="1"/>
  <c r="MR399" i="1" s="1"/>
  <c r="EI818" i="1"/>
  <c r="EJ818" i="1" s="1"/>
  <c r="NB818" i="1" s="1"/>
  <c r="CF743" i="1"/>
  <c r="CG743" i="1" s="1"/>
  <c r="MR743" i="1" s="1"/>
  <c r="HH344" i="1"/>
  <c r="HI344" i="1" s="1"/>
  <c r="NP344" i="1" s="1"/>
  <c r="ET619" i="1"/>
  <c r="EU619" i="1" s="1"/>
  <c r="ND619" i="1" s="1"/>
  <c r="FE811" i="1"/>
  <c r="FF811" i="1" s="1"/>
  <c r="NF811" i="1" s="1"/>
  <c r="GA924" i="1"/>
  <c r="GB924" i="1" s="1"/>
  <c r="NJ924" i="1" s="1"/>
  <c r="FP150" i="1"/>
  <c r="FQ150" i="1" s="1"/>
  <c r="NH150" i="1" s="1"/>
  <c r="CQ36" i="1"/>
  <c r="CR36" i="1" s="1"/>
  <c r="MT36" i="1" s="1"/>
  <c r="CF641" i="1"/>
  <c r="CG641" i="1" s="1"/>
  <c r="MR641" i="1" s="1"/>
  <c r="DX152" i="1"/>
  <c r="DY152" i="1" s="1"/>
  <c r="MZ152" i="1" s="1"/>
  <c r="BJ370" i="1"/>
  <c r="BK370" i="1" s="1"/>
  <c r="MN370" i="1" s="1"/>
  <c r="FP413" i="1"/>
  <c r="FQ413" i="1" s="1"/>
  <c r="NH413" i="1" s="1"/>
  <c r="FE975" i="1"/>
  <c r="FF975" i="1" s="1"/>
  <c r="NF975" i="1" s="1"/>
  <c r="FP886" i="1"/>
  <c r="FQ886" i="1" s="1"/>
  <c r="NH886" i="1" s="1"/>
  <c r="IB975" i="1"/>
  <c r="ID975" i="1" s="1"/>
  <c r="IE975" i="1" s="1"/>
  <c r="NT975" i="1" s="1"/>
  <c r="DX461" i="1"/>
  <c r="DY461" i="1" s="1"/>
  <c r="MZ461" i="1" s="1"/>
  <c r="FP993" i="1"/>
  <c r="FQ993" i="1" s="1"/>
  <c r="NH993" i="1" s="1"/>
  <c r="HS10" i="1"/>
  <c r="HT10" i="1" s="1"/>
  <c r="NR10" i="1" s="1"/>
  <c r="BJ389" i="1"/>
  <c r="BK389" i="1" s="1"/>
  <c r="MN389" i="1" s="1"/>
  <c r="DX81" i="1"/>
  <c r="DY81" i="1" s="1"/>
  <c r="MZ81" i="1" s="1"/>
  <c r="ME162" i="1"/>
  <c r="AL162" i="1"/>
  <c r="AM162" i="1" s="1"/>
  <c r="ME671" i="1"/>
  <c r="AL671" i="1"/>
  <c r="AM671" i="1" s="1"/>
  <c r="BU533" i="1"/>
  <c r="BV533" i="1" s="1"/>
  <c r="MP533" i="1" s="1"/>
  <c r="IU58" i="1"/>
  <c r="IX58" i="1"/>
  <c r="IZ58" i="1" s="1"/>
  <c r="JA58" i="1" s="1"/>
  <c r="NX58" i="1" s="1"/>
  <c r="KB471" i="1"/>
  <c r="KE471" i="1"/>
  <c r="KG471" i="1" s="1"/>
  <c r="KH471" i="1" s="1"/>
  <c r="OD471" i="1" s="1"/>
  <c r="KB533" i="1"/>
  <c r="KE533" i="1"/>
  <c r="KG533" i="1" s="1"/>
  <c r="KH533" i="1" s="1"/>
  <c r="OD533" i="1" s="1"/>
  <c r="ME972" i="1"/>
  <c r="AL972" i="1"/>
  <c r="AM972" i="1" s="1"/>
  <c r="LI368" i="1"/>
  <c r="LL368" i="1"/>
  <c r="LN368" i="1" s="1"/>
  <c r="LO368" i="1" s="1"/>
  <c r="OJ368" i="1" s="1"/>
  <c r="ID841" i="1"/>
  <c r="IE841" i="1" s="1"/>
  <c r="NT841" i="1" s="1"/>
  <c r="OK841" i="1" s="1" a="1"/>
  <c r="OK841" i="1" s="1"/>
  <c r="CQ331" i="1"/>
  <c r="CR331" i="1" s="1"/>
  <c r="MT331" i="1" s="1"/>
  <c r="ET729" i="1"/>
  <c r="EU729" i="1" s="1"/>
  <c r="ND729" i="1" s="1"/>
  <c r="GL775" i="1"/>
  <c r="GM775" i="1" s="1"/>
  <c r="NL775" i="1" s="1"/>
  <c r="KX657" i="1"/>
  <c r="LA657" i="1"/>
  <c r="LC657" i="1" s="1"/>
  <c r="LD657" i="1" s="1"/>
  <c r="OH657" i="1" s="1"/>
  <c r="BU275" i="1"/>
  <c r="BV275" i="1" s="1"/>
  <c r="MP275" i="1" s="1"/>
  <c r="GA123" i="1"/>
  <c r="GB123" i="1" s="1"/>
  <c r="NJ123" i="1" s="1"/>
  <c r="BU764" i="1"/>
  <c r="BV764" i="1" s="1"/>
  <c r="MP764" i="1" s="1"/>
  <c r="DM838" i="1"/>
  <c r="DN838" i="1" s="1"/>
  <c r="MX838" i="1" s="1"/>
  <c r="DX307" i="1"/>
  <c r="DY307" i="1" s="1"/>
  <c r="MZ307" i="1" s="1"/>
  <c r="GL764" i="1"/>
  <c r="GM764" i="1" s="1"/>
  <c r="NL764" i="1" s="1"/>
  <c r="ID329" i="1"/>
  <c r="IE329" i="1" s="1"/>
  <c r="NT329" i="1" s="1"/>
  <c r="FE177" i="1"/>
  <c r="FF177" i="1" s="1"/>
  <c r="NF177" i="1" s="1"/>
  <c r="BJ267" i="1"/>
  <c r="BK267" i="1" s="1"/>
  <c r="MN267" i="1" s="1"/>
  <c r="BJ270" i="1"/>
  <c r="BK270" i="1" s="1"/>
  <c r="MN270" i="1" s="1"/>
  <c r="DB295" i="1"/>
  <c r="DC295" i="1" s="1"/>
  <c r="MV295" i="1" s="1"/>
  <c r="DX924" i="1"/>
  <c r="DY924" i="1" s="1"/>
  <c r="MZ924" i="1" s="1"/>
  <c r="BJ208" i="1"/>
  <c r="BK208" i="1" s="1"/>
  <c r="MN208" i="1" s="1"/>
  <c r="DM173" i="1"/>
  <c r="DN173" i="1" s="1"/>
  <c r="MX173" i="1" s="1"/>
  <c r="DB285" i="1"/>
  <c r="DC285" i="1" s="1"/>
  <c r="MV285" i="1" s="1"/>
  <c r="DM699" i="1"/>
  <c r="DN699" i="1" s="1"/>
  <c r="MX699" i="1" s="1"/>
  <c r="CQ305" i="1"/>
  <c r="CR305" i="1" s="1"/>
  <c r="MT305" i="1" s="1"/>
  <c r="DM960" i="1"/>
  <c r="DN960" i="1" s="1"/>
  <c r="MX960" i="1" s="1"/>
  <c r="CQ56" i="1"/>
  <c r="CR56" i="1" s="1"/>
  <c r="MT56" i="1" s="1"/>
  <c r="DM11" i="1"/>
  <c r="DN11" i="1" s="1"/>
  <c r="MX11" i="1" s="1"/>
  <c r="GL226" i="1"/>
  <c r="GM226" i="1" s="1"/>
  <c r="NL226" i="1" s="1"/>
  <c r="GW402" i="1"/>
  <c r="GX402" i="1" s="1"/>
  <c r="NN402" i="1" s="1"/>
  <c r="FE200" i="1"/>
  <c r="FF200" i="1" s="1"/>
  <c r="NF200" i="1" s="1"/>
  <c r="DX97" i="1"/>
  <c r="DY97" i="1" s="1"/>
  <c r="MZ97" i="1" s="1"/>
  <c r="FP208" i="1"/>
  <c r="FQ208" i="1" s="1"/>
  <c r="NH208" i="1" s="1"/>
  <c r="HH103" i="1"/>
  <c r="HI103" i="1" s="1"/>
  <c r="NP103" i="1" s="1"/>
  <c r="DM216" i="1"/>
  <c r="DN216" i="1" s="1"/>
  <c r="MX216" i="1" s="1"/>
  <c r="ET701" i="1"/>
  <c r="EU701" i="1" s="1"/>
  <c r="ND701" i="1" s="1"/>
  <c r="EI953" i="1"/>
  <c r="EJ953" i="1" s="1"/>
  <c r="NB953" i="1" s="1"/>
  <c r="FE808" i="1"/>
  <c r="FF808" i="1" s="1"/>
  <c r="NF808" i="1" s="1"/>
  <c r="GA798" i="1"/>
  <c r="GB798" i="1" s="1"/>
  <c r="NJ798" i="1" s="1"/>
  <c r="FE598" i="1"/>
  <c r="FF598" i="1" s="1"/>
  <c r="NF598" i="1" s="1"/>
  <c r="CF272" i="1"/>
  <c r="CG272" i="1" s="1"/>
  <c r="MR272" i="1" s="1"/>
  <c r="DM36" i="1"/>
  <c r="DN36" i="1" s="1"/>
  <c r="MX36" i="1" s="1"/>
  <c r="EI762" i="1"/>
  <c r="EJ762" i="1" s="1"/>
  <c r="NB762" i="1" s="1"/>
  <c r="HH612" i="1"/>
  <c r="HI612" i="1" s="1"/>
  <c r="NP612" i="1" s="1"/>
  <c r="GA169" i="1"/>
  <c r="GB169" i="1" s="1"/>
  <c r="NJ169" i="1" s="1"/>
  <c r="CQ55" i="1"/>
  <c r="CR55" i="1" s="1"/>
  <c r="MT55" i="1" s="1"/>
  <c r="FP337" i="1"/>
  <c r="FQ337" i="1" s="1"/>
  <c r="NH337" i="1" s="1"/>
  <c r="DB61" i="1"/>
  <c r="DC61" i="1" s="1"/>
  <c r="MV61" i="1" s="1"/>
  <c r="CF627" i="1"/>
  <c r="CG627" i="1" s="1"/>
  <c r="MR627" i="1" s="1"/>
  <c r="FE701" i="1"/>
  <c r="FF701" i="1" s="1"/>
  <c r="NF701" i="1" s="1"/>
  <c r="ET189" i="1"/>
  <c r="EU189" i="1" s="1"/>
  <c r="ND189" i="1" s="1"/>
  <c r="DM174" i="1"/>
  <c r="DN174" i="1" s="1"/>
  <c r="MX174" i="1" s="1"/>
  <c r="GW820" i="1"/>
  <c r="GX820" i="1" s="1"/>
  <c r="NN820" i="1" s="1"/>
  <c r="HS863" i="1"/>
  <c r="HT863" i="1" s="1"/>
  <c r="NR863" i="1" s="1"/>
  <c r="DB863" i="1"/>
  <c r="DC863" i="1" s="1"/>
  <c r="MV863" i="1" s="1"/>
  <c r="CF76" i="1"/>
  <c r="CG76" i="1" s="1"/>
  <c r="MR76" i="1" s="1"/>
  <c r="ET820" i="1"/>
  <c r="EU820" i="1" s="1"/>
  <c r="ND820" i="1" s="1"/>
  <c r="ET743" i="1"/>
  <c r="EU743" i="1" s="1"/>
  <c r="ND743" i="1" s="1"/>
  <c r="HH31" i="1"/>
  <c r="HI31" i="1" s="1"/>
  <c r="NP31" i="1" s="1"/>
  <c r="GL495" i="1"/>
  <c r="GM495" i="1" s="1"/>
  <c r="NL495" i="1" s="1"/>
  <c r="HH271" i="1"/>
  <c r="HI271" i="1" s="1"/>
  <c r="NP271" i="1" s="1"/>
  <c r="ET115" i="1"/>
  <c r="EU115" i="1" s="1"/>
  <c r="ND115" i="1" s="1"/>
  <c r="DM810" i="1"/>
  <c r="DN810" i="1" s="1"/>
  <c r="MX810" i="1" s="1"/>
  <c r="FE94" i="1"/>
  <c r="FF94" i="1" s="1"/>
  <c r="NF94" i="1" s="1"/>
  <c r="GW399" i="1"/>
  <c r="GX399" i="1" s="1"/>
  <c r="NN399" i="1" s="1"/>
  <c r="DB442" i="1"/>
  <c r="DC442" i="1" s="1"/>
  <c r="MV442" i="1" s="1"/>
  <c r="ET162" i="1"/>
  <c r="EU162" i="1" s="1"/>
  <c r="ND162" i="1" s="1"/>
  <c r="BU590" i="1"/>
  <c r="BV590" i="1" s="1"/>
  <c r="MP590" i="1" s="1"/>
  <c r="GA138" i="1"/>
  <c r="GB138" i="1" s="1"/>
  <c r="NJ138" i="1" s="1"/>
  <c r="GW890" i="1"/>
  <c r="GX890" i="1" s="1"/>
  <c r="NN890" i="1" s="1"/>
  <c r="BU929" i="1"/>
  <c r="BV929" i="1" s="1"/>
  <c r="MP929" i="1" s="1"/>
  <c r="BJ983" i="1"/>
  <c r="BK983" i="1" s="1"/>
  <c r="MN983" i="1" s="1"/>
  <c r="FP416" i="1"/>
  <c r="FQ416" i="1" s="1"/>
  <c r="NH416" i="1" s="1"/>
  <c r="FP804" i="1"/>
  <c r="FQ804" i="1" s="1"/>
  <c r="NH804" i="1" s="1"/>
  <c r="FP893" i="1"/>
  <c r="FQ893" i="1" s="1"/>
  <c r="NH893" i="1" s="1"/>
  <c r="GW328" i="1"/>
  <c r="GX328" i="1" s="1"/>
  <c r="NN328" i="1" s="1"/>
  <c r="HS316" i="1"/>
  <c r="HT316" i="1" s="1"/>
  <c r="NR316" i="1" s="1"/>
  <c r="BU722" i="1"/>
  <c r="BV722" i="1" s="1"/>
  <c r="MP722" i="1" s="1"/>
  <c r="GW974" i="1"/>
  <c r="GX974" i="1" s="1"/>
  <c r="NN974" i="1" s="1"/>
  <c r="DX462" i="1"/>
  <c r="DY462" i="1" s="1"/>
  <c r="MZ462" i="1" s="1"/>
  <c r="FE574" i="1"/>
  <c r="FF574" i="1" s="1"/>
  <c r="NF574" i="1" s="1"/>
  <c r="ET988" i="1"/>
  <c r="EU988" i="1" s="1"/>
  <c r="ND988" i="1" s="1"/>
  <c r="GW389" i="1"/>
  <c r="GX389" i="1" s="1"/>
  <c r="NN389" i="1" s="1"/>
  <c r="AL952" i="1"/>
  <c r="AM952" i="1" s="1"/>
  <c r="KP995" i="1"/>
  <c r="KR995" i="1" s="1"/>
  <c r="KS995" i="1" s="1"/>
  <c r="OF995" i="1" s="1"/>
  <c r="KM995" i="1"/>
  <c r="KM874" i="1"/>
  <c r="KP874" i="1"/>
  <c r="KR874" i="1" s="1"/>
  <c r="KS874" i="1" s="1"/>
  <c r="OF874" i="1" s="1"/>
  <c r="DB668" i="1"/>
  <c r="DC668" i="1" s="1"/>
  <c r="MV668" i="1" s="1"/>
  <c r="GW471" i="1"/>
  <c r="GX471" i="1" s="1"/>
  <c r="NN471" i="1" s="1"/>
  <c r="GL772" i="1"/>
  <c r="GM772" i="1" s="1"/>
  <c r="NL772" i="1" s="1"/>
  <c r="ON772" i="1" s="1"/>
  <c r="BU331" i="1"/>
  <c r="BV331" i="1" s="1"/>
  <c r="MP331" i="1" s="1"/>
  <c r="ID136" i="1"/>
  <c r="IE136" i="1" s="1"/>
  <c r="NT136" i="1" s="1"/>
  <c r="OK136" i="1" s="1" a="1"/>
  <c r="OK136" i="1" s="1"/>
  <c r="GL727" i="1"/>
  <c r="GM727" i="1" s="1"/>
  <c r="NL727" i="1" s="1"/>
  <c r="CQ289" i="1"/>
  <c r="CR289" i="1" s="1"/>
  <c r="MT289" i="1" s="1"/>
  <c r="GW664" i="1"/>
  <c r="GX664" i="1" s="1"/>
  <c r="NN664" i="1" s="1"/>
  <c r="GA993" i="1"/>
  <c r="GB993" i="1" s="1"/>
  <c r="NJ993" i="1" s="1"/>
  <c r="FE658" i="1"/>
  <c r="FF658" i="1" s="1"/>
  <c r="NF658" i="1" s="1"/>
  <c r="IU331" i="1"/>
  <c r="IX331" i="1"/>
  <c r="IZ331" i="1" s="1"/>
  <c r="JA331" i="1" s="1"/>
  <c r="NX331" i="1" s="1"/>
  <c r="ME354" i="1"/>
  <c r="AL354" i="1"/>
  <c r="AM354" i="1" s="1"/>
  <c r="ME857" i="1"/>
  <c r="AL857" i="1"/>
  <c r="AM857" i="1" s="1"/>
  <c r="IU996" i="1"/>
  <c r="IX996" i="1"/>
  <c r="IZ996" i="1" s="1"/>
  <c r="JA996" i="1" s="1"/>
  <c r="NX996" i="1" s="1"/>
  <c r="DB808" i="1"/>
  <c r="DC808" i="1" s="1"/>
  <c r="MV808" i="1" s="1"/>
  <c r="FE863" i="1"/>
  <c r="FF863" i="1" s="1"/>
  <c r="NF863" i="1" s="1"/>
  <c r="GW225" i="1"/>
  <c r="GX225" i="1" s="1"/>
  <c r="NN225" i="1" s="1"/>
  <c r="CQ180" i="1"/>
  <c r="CR180" i="1" s="1"/>
  <c r="MT180" i="1" s="1"/>
  <c r="BU694" i="1"/>
  <c r="BV694" i="1" s="1"/>
  <c r="MP694" i="1" s="1"/>
  <c r="BU347" i="1"/>
  <c r="BV347" i="1" s="1"/>
  <c r="MP347" i="1" s="1"/>
  <c r="BJ55" i="1"/>
  <c r="BK55" i="1" s="1"/>
  <c r="MN55" i="1" s="1"/>
  <c r="HH859" i="1"/>
  <c r="HI859" i="1" s="1"/>
  <c r="NP859" i="1" s="1"/>
  <c r="BU566" i="1"/>
  <c r="BV566" i="1" s="1"/>
  <c r="MP566" i="1" s="1"/>
  <c r="DM721" i="1"/>
  <c r="DN721" i="1" s="1"/>
  <c r="MX721" i="1" s="1"/>
  <c r="BJ479" i="1"/>
  <c r="BK479" i="1" s="1"/>
  <c r="MN479" i="1" s="1"/>
  <c r="ME953" i="1"/>
  <c r="AL953" i="1"/>
  <c r="AM953" i="1" s="1"/>
  <c r="GL368" i="1"/>
  <c r="GM368" i="1" s="1"/>
  <c r="NL368" i="1" s="1"/>
  <c r="FE67" i="1"/>
  <c r="FF67" i="1" s="1"/>
  <c r="NF67" i="1" s="1"/>
  <c r="GL366" i="1"/>
  <c r="GM366" i="1" s="1"/>
  <c r="NL366" i="1" s="1"/>
  <c r="KX87" i="1"/>
  <c r="LA87" i="1"/>
  <c r="LC87" i="1" s="1"/>
  <c r="LD87" i="1" s="1"/>
  <c r="OH87" i="1" s="1"/>
  <c r="KP335" i="1"/>
  <c r="KR335" i="1" s="1"/>
  <c r="KS335" i="1" s="1"/>
  <c r="OF335" i="1" s="1"/>
  <c r="BU83" i="1"/>
  <c r="BV83" i="1" s="1"/>
  <c r="MP83" i="1" s="1"/>
  <c r="KM300" i="1"/>
  <c r="KP300" i="1"/>
  <c r="KR300" i="1" s="1"/>
  <c r="KS300" i="1" s="1"/>
  <c r="OF300" i="1" s="1"/>
  <c r="LI841" i="1"/>
  <c r="LL841" i="1"/>
  <c r="LN841" i="1" s="1"/>
  <c r="LO841" i="1" s="1"/>
  <c r="OJ841" i="1" s="1"/>
  <c r="LI366" i="1"/>
  <c r="LL366" i="1"/>
  <c r="LN366" i="1" s="1"/>
  <c r="LO366" i="1" s="1"/>
  <c r="OJ366" i="1" s="1"/>
  <c r="ME946" i="1"/>
  <c r="AL946" i="1"/>
  <c r="AM946" i="1" s="1"/>
  <c r="ET52" i="1"/>
  <c r="EU52" i="1" s="1"/>
  <c r="ND52" i="1" s="1"/>
  <c r="GL476" i="1"/>
  <c r="GM476" i="1" s="1"/>
  <c r="NL476" i="1" s="1"/>
  <c r="HH65" i="1"/>
  <c r="HI65" i="1" s="1"/>
  <c r="NP65" i="1" s="1"/>
  <c r="GW111" i="1"/>
  <c r="GX111" i="1" s="1"/>
  <c r="NN111" i="1" s="1"/>
  <c r="CF442" i="1"/>
  <c r="CG442" i="1" s="1"/>
  <c r="MR442" i="1" s="1"/>
  <c r="DX274" i="1"/>
  <c r="DY274" i="1" s="1"/>
  <c r="MZ274" i="1" s="1"/>
  <c r="FE504" i="1"/>
  <c r="FF504" i="1" s="1"/>
  <c r="NF504" i="1" s="1"/>
  <c r="FE114" i="1"/>
  <c r="FF114" i="1" s="1"/>
  <c r="NF114" i="1" s="1"/>
  <c r="CQ12" i="1"/>
  <c r="CR12" i="1" s="1"/>
  <c r="MT12" i="1" s="1"/>
  <c r="DB505" i="1"/>
  <c r="DC505" i="1" s="1"/>
  <c r="MV505" i="1" s="1"/>
  <c r="EI552" i="1"/>
  <c r="EJ552" i="1" s="1"/>
  <c r="NB552" i="1" s="1"/>
  <c r="HH287" i="1"/>
  <c r="HI287" i="1" s="1"/>
  <c r="NP287" i="1" s="1"/>
  <c r="CF167" i="1"/>
  <c r="CG167" i="1" s="1"/>
  <c r="MR167" i="1" s="1"/>
  <c r="FE641" i="1"/>
  <c r="FF641" i="1" s="1"/>
  <c r="NF641" i="1" s="1"/>
  <c r="DB831" i="1"/>
  <c r="DC831" i="1" s="1"/>
  <c r="MV831" i="1" s="1"/>
  <c r="ID585" i="1"/>
  <c r="IE585" i="1" s="1"/>
  <c r="NT585" i="1" s="1"/>
  <c r="GW53" i="1"/>
  <c r="GX53" i="1" s="1"/>
  <c r="NN53" i="1" s="1"/>
  <c r="BJ477" i="1"/>
  <c r="BK477" i="1" s="1"/>
  <c r="MN477" i="1" s="1"/>
  <c r="DM177" i="1"/>
  <c r="DN177" i="1" s="1"/>
  <c r="MX177" i="1" s="1"/>
  <c r="CQ71" i="1"/>
  <c r="CR71" i="1" s="1"/>
  <c r="MT71" i="1" s="1"/>
  <c r="BJ400" i="1"/>
  <c r="BK400" i="1" s="1"/>
  <c r="MN400" i="1" s="1"/>
  <c r="IB950" i="1"/>
  <c r="ID950" i="1" s="1"/>
  <c r="IE950" i="1" s="1"/>
  <c r="NT950" i="1" s="1"/>
  <c r="FE350" i="1"/>
  <c r="FF350" i="1" s="1"/>
  <c r="NF350" i="1" s="1"/>
  <c r="ET282" i="1"/>
  <c r="EU282" i="1" s="1"/>
  <c r="ND282" i="1" s="1"/>
  <c r="GL960" i="1"/>
  <c r="GM960" i="1" s="1"/>
  <c r="NL960" i="1" s="1"/>
  <c r="FE93" i="1"/>
  <c r="FF93" i="1" s="1"/>
  <c r="NF93" i="1" s="1"/>
  <c r="EI108" i="1"/>
  <c r="EJ108" i="1" s="1"/>
  <c r="NB108" i="1" s="1"/>
  <c r="DX158" i="1"/>
  <c r="DY158" i="1" s="1"/>
  <c r="MZ158" i="1" s="1"/>
  <c r="DX32" i="1"/>
  <c r="DY32" i="1" s="1"/>
  <c r="MZ32" i="1" s="1"/>
  <c r="ET43" i="1"/>
  <c r="EU43" i="1" s="1"/>
  <c r="ND43" i="1" s="1"/>
  <c r="DM604" i="1"/>
  <c r="DN604" i="1" s="1"/>
  <c r="MX604" i="1" s="1"/>
  <c r="FP109" i="1"/>
  <c r="FQ109" i="1" s="1"/>
  <c r="NH109" i="1" s="1"/>
  <c r="GL53" i="1"/>
  <c r="GM53" i="1" s="1"/>
  <c r="NL53" i="1" s="1"/>
  <c r="BJ392" i="1"/>
  <c r="BK392" i="1" s="1"/>
  <c r="MN392" i="1" s="1"/>
  <c r="DB104" i="1"/>
  <c r="DC104" i="1" s="1"/>
  <c r="MV104" i="1" s="1"/>
  <c r="HH245" i="1"/>
  <c r="HI245" i="1" s="1"/>
  <c r="NP245" i="1" s="1"/>
  <c r="FE271" i="1"/>
  <c r="FF271" i="1" s="1"/>
  <c r="NF271" i="1" s="1"/>
  <c r="CQ169" i="1"/>
  <c r="CR169" i="1" s="1"/>
  <c r="MT169" i="1" s="1"/>
  <c r="GL280" i="1"/>
  <c r="GM280" i="1" s="1"/>
  <c r="NL280" i="1" s="1"/>
  <c r="FP176" i="1"/>
  <c r="FQ176" i="1" s="1"/>
  <c r="NH176" i="1" s="1"/>
  <c r="ID188" i="1"/>
  <c r="IE188" i="1" s="1"/>
  <c r="NT188" i="1" s="1"/>
  <c r="BU626" i="1"/>
  <c r="BV626" i="1" s="1"/>
  <c r="MP626" i="1" s="1"/>
  <c r="ET182" i="1"/>
  <c r="EU182" i="1" s="1"/>
  <c r="ND182" i="1" s="1"/>
  <c r="BJ637" i="1"/>
  <c r="BK637" i="1" s="1"/>
  <c r="MN637" i="1" s="1"/>
  <c r="GA739" i="1"/>
  <c r="GB739" i="1" s="1"/>
  <c r="NJ739" i="1" s="1"/>
  <c r="ID336" i="1"/>
  <c r="IE336" i="1" s="1"/>
  <c r="NT336" i="1" s="1"/>
  <c r="OL336" i="1" s="1" a="1"/>
  <c r="OL336" i="1" s="1"/>
  <c r="DX955" i="1"/>
  <c r="DY955" i="1" s="1"/>
  <c r="MZ955" i="1" s="1"/>
  <c r="ID572" i="1"/>
  <c r="IE572" i="1" s="1"/>
  <c r="NT572" i="1" s="1"/>
  <c r="IB202" i="1"/>
  <c r="ID202" i="1" s="1"/>
  <c r="IE202" i="1" s="1"/>
  <c r="NT202" i="1" s="1"/>
  <c r="BU10" i="1"/>
  <c r="BV10" i="1" s="1"/>
  <c r="MP10" i="1" s="1"/>
  <c r="EI244" i="1"/>
  <c r="EJ244" i="1" s="1"/>
  <c r="NB244" i="1" s="1"/>
  <c r="GW84" i="1"/>
  <c r="GX84" i="1" s="1"/>
  <c r="NN84" i="1" s="1"/>
  <c r="DX891" i="1"/>
  <c r="DY891" i="1" s="1"/>
  <c r="MZ891" i="1" s="1"/>
  <c r="DM848" i="1"/>
  <c r="DN848" i="1" s="1"/>
  <c r="MX848" i="1" s="1"/>
  <c r="DX928" i="1"/>
  <c r="DY928" i="1" s="1"/>
  <c r="MZ928" i="1" s="1"/>
  <c r="BU536" i="1"/>
  <c r="BV536" i="1" s="1"/>
  <c r="MP536" i="1" s="1"/>
  <c r="BJ975" i="1"/>
  <c r="BK975" i="1" s="1"/>
  <c r="MN975" i="1" s="1"/>
  <c r="DM468" i="1"/>
  <c r="DN468" i="1" s="1"/>
  <c r="MX468" i="1" s="1"/>
  <c r="IB468" i="1"/>
  <c r="ID468" i="1" s="1"/>
  <c r="IE468" i="1" s="1"/>
  <c r="NT468" i="1" s="1"/>
  <c r="FE546" i="1"/>
  <c r="FF546" i="1" s="1"/>
  <c r="NF546" i="1" s="1"/>
  <c r="JF87" i="1"/>
  <c r="JI87" i="1"/>
  <c r="JK87" i="1" s="1"/>
  <c r="JL87" i="1" s="1"/>
  <c r="NZ87" i="1" s="1"/>
  <c r="LI775" i="1"/>
  <c r="LL775" i="1"/>
  <c r="LN775" i="1" s="1"/>
  <c r="LO775" i="1" s="1"/>
  <c r="OJ775" i="1" s="1"/>
  <c r="BU777" i="1"/>
  <c r="BV777" i="1" s="1"/>
  <c r="MP777" i="1" s="1"/>
  <c r="BU980" i="1"/>
  <c r="BV980" i="1" s="1"/>
  <c r="MP980" i="1" s="1"/>
  <c r="DX83" i="1"/>
  <c r="DY83" i="1" s="1"/>
  <c r="MZ83" i="1" s="1"/>
  <c r="DX987" i="1"/>
  <c r="DY987" i="1" s="1"/>
  <c r="MZ987" i="1" s="1"/>
  <c r="BJ368" i="1"/>
  <c r="BK368" i="1" s="1"/>
  <c r="MN368" i="1" s="1"/>
  <c r="DM231" i="1"/>
  <c r="DN231" i="1" s="1"/>
  <c r="MX231" i="1" s="1"/>
  <c r="AL221" i="1"/>
  <c r="AM221" i="1" s="1"/>
  <c r="ME865" i="1"/>
  <c r="AL865" i="1"/>
  <c r="AM865" i="1" s="1"/>
  <c r="GA963" i="1"/>
  <c r="GB963" i="1" s="1"/>
  <c r="NJ963" i="1" s="1"/>
  <c r="ET311" i="1"/>
  <c r="EU311" i="1" s="1"/>
  <c r="ND311" i="1" s="1"/>
  <c r="FP701" i="1"/>
  <c r="FQ701" i="1" s="1"/>
  <c r="NH701" i="1" s="1"/>
  <c r="ID162" i="1"/>
  <c r="IE162" i="1" s="1"/>
  <c r="NT162" i="1" s="1"/>
  <c r="HS280" i="1"/>
  <c r="HT280" i="1" s="1"/>
  <c r="NR280" i="1" s="1"/>
  <c r="ID220" i="1"/>
  <c r="IE220" i="1" s="1"/>
  <c r="NT220" i="1" s="1"/>
  <c r="HH810" i="1"/>
  <c r="HI810" i="1" s="1"/>
  <c r="NP810" i="1" s="1"/>
  <c r="EI74" i="1"/>
  <c r="EJ74" i="1" s="1"/>
  <c r="NB74" i="1" s="1"/>
  <c r="FP276" i="1"/>
  <c r="FQ276" i="1" s="1"/>
  <c r="NH276" i="1" s="1"/>
  <c r="BJ39" i="1"/>
  <c r="BK39" i="1" s="1"/>
  <c r="MN39" i="1" s="1"/>
  <c r="HH216" i="1"/>
  <c r="HI216" i="1" s="1"/>
  <c r="NP216" i="1" s="1"/>
  <c r="HH830" i="1"/>
  <c r="HI830" i="1" s="1"/>
  <c r="NP830" i="1" s="1"/>
  <c r="EI71" i="1"/>
  <c r="EJ71" i="1" s="1"/>
  <c r="NB71" i="1" s="1"/>
  <c r="GA40" i="1"/>
  <c r="GB40" i="1" s="1"/>
  <c r="NJ40" i="1" s="1"/>
  <c r="DB644" i="1"/>
  <c r="DC644" i="1" s="1"/>
  <c r="MV644" i="1" s="1"/>
  <c r="FP37" i="1"/>
  <c r="FQ37" i="1" s="1"/>
  <c r="NH37" i="1" s="1"/>
  <c r="ET649" i="1"/>
  <c r="EU649" i="1" s="1"/>
  <c r="ND649" i="1" s="1"/>
  <c r="DX596" i="1"/>
  <c r="DY596" i="1" s="1"/>
  <c r="MZ596" i="1" s="1"/>
  <c r="HH650" i="1"/>
  <c r="HI650" i="1" s="1"/>
  <c r="NP650" i="1" s="1"/>
  <c r="HS832" i="1"/>
  <c r="HT832" i="1" s="1"/>
  <c r="NR832" i="1" s="1"/>
  <c r="BJ806" i="1"/>
  <c r="BK806" i="1" s="1"/>
  <c r="MN806" i="1" s="1"/>
  <c r="GA351" i="1"/>
  <c r="GB351" i="1" s="1"/>
  <c r="NJ351" i="1" s="1"/>
  <c r="BU637" i="1"/>
  <c r="BV637" i="1" s="1"/>
  <c r="MP637" i="1" s="1"/>
  <c r="DM55" i="1"/>
  <c r="DN55" i="1" s="1"/>
  <c r="MX55" i="1" s="1"/>
  <c r="AL84" i="1"/>
  <c r="AM84" i="1" s="1"/>
  <c r="FP645" i="1"/>
  <c r="FQ645" i="1" s="1"/>
  <c r="NH645" i="1" s="1"/>
  <c r="CQ189" i="1"/>
  <c r="CR189" i="1" s="1"/>
  <c r="MT189" i="1" s="1"/>
  <c r="DM969" i="1"/>
  <c r="DN969" i="1" s="1"/>
  <c r="MX969" i="1" s="1"/>
  <c r="CF24" i="1"/>
  <c r="CG24" i="1" s="1"/>
  <c r="MR24" i="1" s="1"/>
  <c r="CQ749" i="1"/>
  <c r="CR749" i="1" s="1"/>
  <c r="MT749" i="1" s="1"/>
  <c r="GA437" i="1"/>
  <c r="GB437" i="1" s="1"/>
  <c r="NJ437" i="1" s="1"/>
  <c r="EI341" i="1"/>
  <c r="EJ341" i="1" s="1"/>
  <c r="NB341" i="1" s="1"/>
  <c r="EI169" i="1"/>
  <c r="EJ169" i="1" s="1"/>
  <c r="NB169" i="1" s="1"/>
  <c r="HH477" i="1"/>
  <c r="HI477" i="1" s="1"/>
  <c r="NP477" i="1" s="1"/>
  <c r="GW969" i="1"/>
  <c r="GX969" i="1" s="1"/>
  <c r="NN969" i="1" s="1"/>
  <c r="DX224" i="1"/>
  <c r="DY224" i="1" s="1"/>
  <c r="MZ224" i="1" s="1"/>
  <c r="OK231" i="1" a="1"/>
  <c r="OK231" i="1" s="1"/>
  <c r="GA938" i="1"/>
  <c r="GB938" i="1" s="1"/>
  <c r="NJ938" i="1" s="1"/>
  <c r="DB738" i="1"/>
  <c r="DC738" i="1" s="1"/>
  <c r="MV738" i="1" s="1"/>
  <c r="ID592" i="1"/>
  <c r="IE592" i="1" s="1"/>
  <c r="NT592" i="1" s="1"/>
  <c r="DM959" i="1"/>
  <c r="DN959" i="1" s="1"/>
  <c r="MX959" i="1" s="1"/>
  <c r="EI738" i="1"/>
  <c r="EJ738" i="1" s="1"/>
  <c r="NB738" i="1" s="1"/>
  <c r="HS646" i="1"/>
  <c r="HT646" i="1" s="1"/>
  <c r="NR646" i="1" s="1"/>
  <c r="BJ614" i="1"/>
  <c r="BK614" i="1" s="1"/>
  <c r="MN614" i="1" s="1"/>
  <c r="HS645" i="1"/>
  <c r="HT645" i="1" s="1"/>
  <c r="NR645" i="1" s="1"/>
  <c r="GA504" i="1"/>
  <c r="GB504" i="1" s="1"/>
  <c r="NJ504" i="1" s="1"/>
  <c r="CQ37" i="1"/>
  <c r="CR37" i="1" s="1"/>
  <c r="MT37" i="1" s="1"/>
  <c r="CF659" i="1"/>
  <c r="CG659" i="1" s="1"/>
  <c r="MR659" i="1" s="1"/>
  <c r="FE706" i="1"/>
  <c r="FF706" i="1" s="1"/>
  <c r="NF706" i="1" s="1"/>
  <c r="BU358" i="1"/>
  <c r="BV358" i="1" s="1"/>
  <c r="MP358" i="1" s="1"/>
  <c r="FP955" i="1"/>
  <c r="FQ955" i="1" s="1"/>
  <c r="NH955" i="1" s="1"/>
  <c r="FE480" i="1"/>
  <c r="FF480" i="1" s="1"/>
  <c r="NF480" i="1" s="1"/>
  <c r="DB946" i="1"/>
  <c r="DC946" i="1" s="1"/>
  <c r="MV946" i="1" s="1"/>
  <c r="DX553" i="1"/>
  <c r="DY553" i="1" s="1"/>
  <c r="MZ553" i="1" s="1"/>
  <c r="CQ249" i="1"/>
  <c r="CR249" i="1" s="1"/>
  <c r="MT249" i="1" s="1"/>
  <c r="HS285" i="1"/>
  <c r="HT285" i="1" s="1"/>
  <c r="NR285" i="1" s="1"/>
  <c r="DM193" i="1"/>
  <c r="DN193" i="1" s="1"/>
  <c r="MX193" i="1" s="1"/>
  <c r="ID318" i="1"/>
  <c r="IE318" i="1" s="1"/>
  <c r="NT318" i="1" s="1"/>
  <c r="GL942" i="1"/>
  <c r="GM942" i="1" s="1"/>
  <c r="NL942" i="1" s="1"/>
  <c r="GW601" i="1"/>
  <c r="GX601" i="1" s="1"/>
  <c r="NN601" i="1" s="1"/>
  <c r="HH872" i="1"/>
  <c r="HI872" i="1" s="1"/>
  <c r="NP872" i="1" s="1"/>
  <c r="ID883" i="1"/>
  <c r="IE883" i="1" s="1"/>
  <c r="NT883" i="1" s="1"/>
  <c r="OK883" i="1" s="1" a="1"/>
  <c r="OK883" i="1" s="1"/>
  <c r="FE736" i="1"/>
  <c r="FF736" i="1" s="1"/>
  <c r="NF736" i="1" s="1"/>
  <c r="EI35" i="1"/>
  <c r="EJ35" i="1" s="1"/>
  <c r="NB35" i="1" s="1"/>
  <c r="BU23" i="1"/>
  <c r="BV23" i="1" s="1"/>
  <c r="MP23" i="1" s="1"/>
  <c r="HS938" i="1"/>
  <c r="HT938" i="1" s="1"/>
  <c r="NR938" i="1" s="1"/>
  <c r="CQ93" i="1"/>
  <c r="CR93" i="1" s="1"/>
  <c r="MT93" i="1" s="1"/>
  <c r="EI202" i="1"/>
  <c r="EJ202" i="1" s="1"/>
  <c r="NB202" i="1" s="1"/>
  <c r="GW267" i="1"/>
  <c r="GX267" i="1" s="1"/>
  <c r="NN267" i="1" s="1"/>
  <c r="DM157" i="1"/>
  <c r="DN157" i="1" s="1"/>
  <c r="MX157" i="1" s="1"/>
  <c r="CF401" i="1"/>
  <c r="CG401" i="1" s="1"/>
  <c r="MR401" i="1" s="1"/>
  <c r="CF313" i="1"/>
  <c r="CG313" i="1" s="1"/>
  <c r="MR313" i="1" s="1"/>
  <c r="FE816" i="1"/>
  <c r="FF816" i="1" s="1"/>
  <c r="NF816" i="1" s="1"/>
  <c r="DB392" i="1"/>
  <c r="DC392" i="1" s="1"/>
  <c r="MV392" i="1" s="1"/>
  <c r="FP355" i="1"/>
  <c r="FQ355" i="1" s="1"/>
  <c r="NH355" i="1" s="1"/>
  <c r="BU829" i="1"/>
  <c r="BV829" i="1" s="1"/>
  <c r="MP829" i="1" s="1"/>
  <c r="CQ832" i="1"/>
  <c r="CR832" i="1" s="1"/>
  <c r="MT832" i="1" s="1"/>
  <c r="HH638" i="1"/>
  <c r="HI638" i="1" s="1"/>
  <c r="NP638" i="1" s="1"/>
  <c r="EI956" i="1"/>
  <c r="EJ956" i="1" s="1"/>
  <c r="NB956" i="1" s="1"/>
  <c r="CQ649" i="1"/>
  <c r="CR649" i="1" s="1"/>
  <c r="MT649" i="1" s="1"/>
  <c r="HS344" i="1"/>
  <c r="HT344" i="1" s="1"/>
  <c r="NR344" i="1" s="1"/>
  <c r="ET493" i="1"/>
  <c r="EU493" i="1" s="1"/>
  <c r="ND493" i="1" s="1"/>
  <c r="FP147" i="1"/>
  <c r="FQ147" i="1" s="1"/>
  <c r="NH147" i="1" s="1"/>
  <c r="GW175" i="1"/>
  <c r="GX175" i="1" s="1"/>
  <c r="NN175" i="1" s="1"/>
  <c r="DB216" i="1"/>
  <c r="DC216" i="1" s="1"/>
  <c r="MV216" i="1" s="1"/>
  <c r="DM598" i="1"/>
  <c r="DN598" i="1" s="1"/>
  <c r="MX598" i="1" s="1"/>
  <c r="DX148" i="1"/>
  <c r="DY148" i="1" s="1"/>
  <c r="MZ148" i="1" s="1"/>
  <c r="BJ60" i="1"/>
  <c r="BK60" i="1" s="1"/>
  <c r="MN60" i="1" s="1"/>
  <c r="BU693" i="1"/>
  <c r="BV693" i="1" s="1"/>
  <c r="MP693" i="1" s="1"/>
  <c r="GA347" i="1"/>
  <c r="GB347" i="1" s="1"/>
  <c r="NJ347" i="1" s="1"/>
  <c r="ME563" i="1"/>
  <c r="AL563" i="1"/>
  <c r="AM563" i="1" s="1"/>
  <c r="GL355" i="1"/>
  <c r="GM355" i="1" s="1"/>
  <c r="NL355" i="1" s="1"/>
  <c r="ET105" i="1"/>
  <c r="EU105" i="1" s="1"/>
  <c r="ND105" i="1" s="1"/>
  <c r="DM267" i="1"/>
  <c r="DN267" i="1" s="1"/>
  <c r="MX267" i="1" s="1"/>
  <c r="DM823" i="1"/>
  <c r="DN823" i="1" s="1"/>
  <c r="MX823" i="1" s="1"/>
  <c r="HH972" i="1"/>
  <c r="HI972" i="1" s="1"/>
  <c r="NP972" i="1" s="1"/>
  <c r="GL855" i="1"/>
  <c r="GM855" i="1" s="1"/>
  <c r="NL855" i="1" s="1"/>
  <c r="DX862" i="1"/>
  <c r="DY862" i="1" s="1"/>
  <c r="MZ862" i="1" s="1"/>
  <c r="BJ342" i="1"/>
  <c r="BK342" i="1" s="1"/>
  <c r="MN342" i="1" s="1"/>
  <c r="EI338" i="1"/>
  <c r="EJ338" i="1" s="1"/>
  <c r="NB338" i="1" s="1"/>
  <c r="DX868" i="1"/>
  <c r="DY868" i="1" s="1"/>
  <c r="MZ868" i="1" s="1"/>
  <c r="AL695" i="1"/>
  <c r="AM695" i="1" s="1"/>
  <c r="OK557" i="1" a="1"/>
  <c r="OK557" i="1" s="1"/>
  <c r="HH663" i="1"/>
  <c r="HI663" i="1" s="1"/>
  <c r="NP663" i="1" s="1"/>
  <c r="ET404" i="1"/>
  <c r="EU404" i="1" s="1"/>
  <c r="ND404" i="1" s="1"/>
  <c r="CQ627" i="1"/>
  <c r="CR627" i="1" s="1"/>
  <c r="MT627" i="1" s="1"/>
  <c r="CQ346" i="1"/>
  <c r="CR346" i="1" s="1"/>
  <c r="MT346" i="1" s="1"/>
  <c r="HS612" i="1"/>
  <c r="HT612" i="1" s="1"/>
  <c r="NR612" i="1" s="1"/>
  <c r="DB350" i="1"/>
  <c r="DC350" i="1" s="1"/>
  <c r="MV350" i="1" s="1"/>
  <c r="BU62" i="1"/>
  <c r="BV62" i="1" s="1"/>
  <c r="MP62" i="1" s="1"/>
  <c r="ID935" i="1"/>
  <c r="IE935" i="1" s="1"/>
  <c r="NT935" i="1" s="1"/>
  <c r="EI629" i="1"/>
  <c r="EJ629" i="1" s="1"/>
  <c r="NB629" i="1" s="1"/>
  <c r="DM205" i="1"/>
  <c r="DN205" i="1" s="1"/>
  <c r="MX205" i="1" s="1"/>
  <c r="OL460" i="1" a="1"/>
  <c r="OL460" i="1" s="1"/>
  <c r="CQ210" i="1"/>
  <c r="CR210" i="1" s="1"/>
  <c r="MT210" i="1" s="1"/>
  <c r="FE290" i="1"/>
  <c r="FF290" i="1" s="1"/>
  <c r="NF290" i="1" s="1"/>
  <c r="DM197" i="1"/>
  <c r="DN197" i="1" s="1"/>
  <c r="MX197" i="1" s="1"/>
  <c r="OL324" i="1" a="1"/>
  <c r="OL324" i="1" s="1"/>
  <c r="HH964" i="1"/>
  <c r="HI964" i="1" s="1"/>
  <c r="NP964" i="1" s="1"/>
  <c r="GW626" i="1"/>
  <c r="GX626" i="1" s="1"/>
  <c r="NN626" i="1" s="1"/>
  <c r="GA22" i="1"/>
  <c r="GB22" i="1" s="1"/>
  <c r="NJ22" i="1" s="1"/>
  <c r="GW150" i="1"/>
  <c r="GX150" i="1" s="1"/>
  <c r="NN150" i="1" s="1"/>
  <c r="HH125" i="1"/>
  <c r="HI125" i="1" s="1"/>
  <c r="NP125" i="1" s="1"/>
  <c r="DX267" i="1"/>
  <c r="DY267" i="1" s="1"/>
  <c r="MZ267" i="1" s="1"/>
  <c r="HH970" i="1"/>
  <c r="HI970" i="1" s="1"/>
  <c r="NP970" i="1" s="1"/>
  <c r="DB820" i="1"/>
  <c r="DC820" i="1" s="1"/>
  <c r="MV820" i="1" s="1"/>
  <c r="EI961" i="1"/>
  <c r="EJ961" i="1" s="1"/>
  <c r="NB961" i="1" s="1"/>
  <c r="GW293" i="1"/>
  <c r="GX293" i="1" s="1"/>
  <c r="NN293" i="1" s="1"/>
  <c r="CQ647" i="1"/>
  <c r="CR647" i="1" s="1"/>
  <c r="MT647" i="1" s="1"/>
  <c r="FE342" i="1"/>
  <c r="FF342" i="1" s="1"/>
  <c r="NF342" i="1" s="1"/>
  <c r="CF487" i="1"/>
  <c r="CG487" i="1" s="1"/>
  <c r="MR487" i="1" s="1"/>
  <c r="GW273" i="1"/>
  <c r="GX273" i="1" s="1"/>
  <c r="NN273" i="1" s="1"/>
  <c r="CF289" i="1"/>
  <c r="CG289" i="1" s="1"/>
  <c r="MR289" i="1" s="1"/>
  <c r="DB861" i="1"/>
  <c r="DC861" i="1" s="1"/>
  <c r="MV861" i="1" s="1"/>
  <c r="HH860" i="1"/>
  <c r="HI860" i="1" s="1"/>
  <c r="NP860" i="1" s="1"/>
  <c r="DB727" i="1"/>
  <c r="DC727" i="1" s="1"/>
  <c r="MV727" i="1" s="1"/>
  <c r="ET66" i="1"/>
  <c r="EU66" i="1" s="1"/>
  <c r="ND66" i="1" s="1"/>
  <c r="FE860" i="1"/>
  <c r="FF860" i="1" s="1"/>
  <c r="NF860" i="1" s="1"/>
  <c r="FE152" i="1"/>
  <c r="FF152" i="1" s="1"/>
  <c r="NF152" i="1" s="1"/>
  <c r="ET160" i="1"/>
  <c r="EU160" i="1" s="1"/>
  <c r="ND160" i="1" s="1"/>
  <c r="BU53" i="1"/>
  <c r="BV53" i="1" s="1"/>
  <c r="MP53" i="1" s="1"/>
  <c r="ID713" i="1"/>
  <c r="IE713" i="1" s="1"/>
  <c r="NT713" i="1" s="1"/>
  <c r="CQ750" i="1"/>
  <c r="CR750" i="1" s="1"/>
  <c r="MT750" i="1" s="1"/>
  <c r="HS342" i="1"/>
  <c r="HT342" i="1" s="1"/>
  <c r="NR342" i="1" s="1"/>
  <c r="HS663" i="1"/>
  <c r="HT663" i="1" s="1"/>
  <c r="NR663" i="1" s="1"/>
  <c r="FP501" i="1"/>
  <c r="FQ501" i="1" s="1"/>
  <c r="NH501" i="1" s="1"/>
  <c r="FP607" i="1"/>
  <c r="FQ607" i="1" s="1"/>
  <c r="NH607" i="1" s="1"/>
  <c r="GL738" i="1"/>
  <c r="GM738" i="1" s="1"/>
  <c r="NL738" i="1" s="1"/>
  <c r="FE642" i="1"/>
  <c r="FF642" i="1" s="1"/>
  <c r="NF642" i="1" s="1"/>
  <c r="DB822" i="1"/>
  <c r="DC822" i="1" s="1"/>
  <c r="MV822" i="1" s="1"/>
  <c r="DB110" i="1"/>
  <c r="DC110" i="1" s="1"/>
  <c r="MV110" i="1" s="1"/>
  <c r="EI184" i="1"/>
  <c r="EJ184" i="1" s="1"/>
  <c r="NB184" i="1" s="1"/>
  <c r="FP646" i="1"/>
  <c r="FQ646" i="1" s="1"/>
  <c r="NH646" i="1" s="1"/>
  <c r="BJ964" i="1"/>
  <c r="BK964" i="1" s="1"/>
  <c r="MN964" i="1" s="1"/>
  <c r="CF29" i="1"/>
  <c r="CG29" i="1" s="1"/>
  <c r="MR29" i="1" s="1"/>
  <c r="DM640" i="1"/>
  <c r="DN640" i="1" s="1"/>
  <c r="MX640" i="1" s="1"/>
  <c r="FE632" i="1"/>
  <c r="FF632" i="1" s="1"/>
  <c r="NF632" i="1" s="1"/>
  <c r="CQ214" i="1"/>
  <c r="CR214" i="1" s="1"/>
  <c r="MT214" i="1" s="1"/>
  <c r="BU27" i="1"/>
  <c r="BV27" i="1" s="1"/>
  <c r="MP27" i="1" s="1"/>
  <c r="CQ746" i="1"/>
  <c r="CR746" i="1" s="1"/>
  <c r="MT746" i="1" s="1"/>
  <c r="CF751" i="1"/>
  <c r="CG751" i="1" s="1"/>
  <c r="MR751" i="1" s="1"/>
  <c r="DB594" i="1"/>
  <c r="DC594" i="1" s="1"/>
  <c r="MV594" i="1" s="1"/>
  <c r="IB276" i="1"/>
  <c r="ID276" i="1" s="1"/>
  <c r="IE276" i="1" s="1"/>
  <c r="NT276" i="1" s="1"/>
  <c r="GL503" i="1"/>
  <c r="GM503" i="1" s="1"/>
  <c r="NL503" i="1" s="1"/>
  <c r="EI766" i="1"/>
  <c r="EJ766" i="1" s="1"/>
  <c r="NB766" i="1" s="1"/>
  <c r="ET508" i="1"/>
  <c r="EU508" i="1" s="1"/>
  <c r="ND508" i="1" s="1"/>
  <c r="BJ877" i="1"/>
  <c r="BK877" i="1" s="1"/>
  <c r="MN877" i="1" s="1"/>
  <c r="FE942" i="1"/>
  <c r="FF942" i="1" s="1"/>
  <c r="NF942" i="1" s="1"/>
  <c r="GA714" i="1"/>
  <c r="GB714" i="1" s="1"/>
  <c r="NJ714" i="1" s="1"/>
  <c r="HH615" i="1"/>
  <c r="HI615" i="1" s="1"/>
  <c r="NP615" i="1" s="1"/>
  <c r="GA855" i="1"/>
  <c r="GB855" i="1" s="1"/>
  <c r="NJ855" i="1" s="1"/>
  <c r="ET714" i="1"/>
  <c r="EU714" i="1" s="1"/>
  <c r="ND714" i="1" s="1"/>
  <c r="CQ349" i="1"/>
  <c r="CR349" i="1" s="1"/>
  <c r="MT349" i="1" s="1"/>
  <c r="EI942" i="1"/>
  <c r="EJ942" i="1" s="1"/>
  <c r="NB942" i="1" s="1"/>
  <c r="EI747" i="1"/>
  <c r="EJ747" i="1" s="1"/>
  <c r="NB747" i="1" s="1"/>
  <c r="BJ713" i="1"/>
  <c r="BK713" i="1" s="1"/>
  <c r="MN713" i="1" s="1"/>
  <c r="GA621" i="1"/>
  <c r="GB621" i="1" s="1"/>
  <c r="NJ621" i="1" s="1"/>
  <c r="DX36" i="1"/>
  <c r="DY36" i="1" s="1"/>
  <c r="MZ36" i="1" s="1"/>
  <c r="GA801" i="1"/>
  <c r="GB801" i="1" s="1"/>
  <c r="NJ801" i="1" s="1"/>
  <c r="GL169" i="1"/>
  <c r="GM169" i="1" s="1"/>
  <c r="NL169" i="1" s="1"/>
  <c r="BU811" i="1"/>
  <c r="BV811" i="1" s="1"/>
  <c r="MP811" i="1" s="1"/>
  <c r="DB953" i="1"/>
  <c r="DC953" i="1" s="1"/>
  <c r="MV953" i="1" s="1"/>
  <c r="DX75" i="1"/>
  <c r="DY75" i="1" s="1"/>
  <c r="MZ75" i="1" s="1"/>
  <c r="EI269" i="1"/>
  <c r="EJ269" i="1" s="1"/>
  <c r="NB269" i="1" s="1"/>
  <c r="CF166" i="1"/>
  <c r="CG166" i="1" s="1"/>
  <c r="MR166" i="1" s="1"/>
  <c r="DM320" i="1"/>
  <c r="DN320" i="1" s="1"/>
  <c r="MX320" i="1" s="1"/>
  <c r="GA802" i="1"/>
  <c r="GB802" i="1" s="1"/>
  <c r="NJ802" i="1" s="1"/>
  <c r="FE181" i="1"/>
  <c r="FF181" i="1" s="1"/>
  <c r="NF181" i="1" s="1"/>
  <c r="DM122" i="1"/>
  <c r="DN122" i="1" s="1"/>
  <c r="MX122" i="1" s="1"/>
  <c r="GA494" i="1"/>
  <c r="GB494" i="1" s="1"/>
  <c r="NJ494" i="1" s="1"/>
  <c r="GL439" i="1"/>
  <c r="GM439" i="1" s="1"/>
  <c r="NL439" i="1" s="1"/>
  <c r="FP705" i="1"/>
  <c r="FQ705" i="1" s="1"/>
  <c r="NH705" i="1" s="1"/>
  <c r="BJ755" i="1"/>
  <c r="BK755" i="1" s="1"/>
  <c r="MN755" i="1" s="1"/>
  <c r="HS635" i="1"/>
  <c r="HT635" i="1" s="1"/>
  <c r="NR635" i="1" s="1"/>
  <c r="FP792" i="1"/>
  <c r="FQ792" i="1" s="1"/>
  <c r="NH792" i="1" s="1"/>
  <c r="BU74" i="1"/>
  <c r="BV74" i="1" s="1"/>
  <c r="MP74" i="1" s="1"/>
  <c r="DB177" i="1"/>
  <c r="DC177" i="1" s="1"/>
  <c r="MV177" i="1" s="1"/>
  <c r="BU500" i="1"/>
  <c r="BV500" i="1" s="1"/>
  <c r="MP500" i="1" s="1"/>
  <c r="GA484" i="1"/>
  <c r="GB484" i="1" s="1"/>
  <c r="NJ484" i="1" s="1"/>
  <c r="EI402" i="1"/>
  <c r="EJ402" i="1" s="1"/>
  <c r="NB402" i="1" s="1"/>
  <c r="DM113" i="1"/>
  <c r="DN113" i="1" s="1"/>
  <c r="MX113" i="1" s="1"/>
  <c r="CQ203" i="1"/>
  <c r="CR203" i="1" s="1"/>
  <c r="MT203" i="1" s="1"/>
  <c r="GA646" i="1"/>
  <c r="GB646" i="1" s="1"/>
  <c r="NJ646" i="1" s="1"/>
  <c r="HS488" i="1"/>
  <c r="HT488" i="1" s="1"/>
  <c r="NR488" i="1" s="1"/>
  <c r="DX438" i="1"/>
  <c r="DY438" i="1" s="1"/>
  <c r="MZ438" i="1" s="1"/>
  <c r="ET209" i="1"/>
  <c r="EU209" i="1" s="1"/>
  <c r="ND209" i="1" s="1"/>
  <c r="EI37" i="1"/>
  <c r="EJ37" i="1" s="1"/>
  <c r="NB37" i="1" s="1"/>
  <c r="ET191" i="1"/>
  <c r="EU191" i="1" s="1"/>
  <c r="ND191" i="1" s="1"/>
  <c r="GL820" i="1"/>
  <c r="GM820" i="1" s="1"/>
  <c r="NL820" i="1" s="1"/>
  <c r="GL742" i="1"/>
  <c r="GM742" i="1" s="1"/>
  <c r="NL742" i="1" s="1"/>
  <c r="ET939" i="1"/>
  <c r="EU939" i="1" s="1"/>
  <c r="ND939" i="1" s="1"/>
  <c r="HS485" i="1"/>
  <c r="HT485" i="1" s="1"/>
  <c r="NR485" i="1" s="1"/>
  <c r="DB750" i="1"/>
  <c r="DC750" i="1" s="1"/>
  <c r="MV750" i="1" s="1"/>
  <c r="EI968" i="1"/>
  <c r="EJ968" i="1" s="1"/>
  <c r="NB968" i="1" s="1"/>
  <c r="BU649" i="1"/>
  <c r="BV649" i="1" s="1"/>
  <c r="MP649" i="1" s="1"/>
  <c r="FP633" i="1"/>
  <c r="FQ633" i="1" s="1"/>
  <c r="NH633" i="1" s="1"/>
  <c r="HS615" i="1"/>
  <c r="HT615" i="1" s="1"/>
  <c r="NR615" i="1" s="1"/>
  <c r="EI439" i="1"/>
  <c r="EJ439" i="1" s="1"/>
  <c r="NB439" i="1" s="1"/>
  <c r="BU485" i="1"/>
  <c r="BV485" i="1" s="1"/>
  <c r="MP485" i="1" s="1"/>
  <c r="HS275" i="1"/>
  <c r="HT275" i="1" s="1"/>
  <c r="NR275" i="1" s="1"/>
  <c r="FE746" i="1"/>
  <c r="FF746" i="1" s="1"/>
  <c r="NF746" i="1" s="1"/>
  <c r="OK70" i="1" a="1"/>
  <c r="OK70" i="1" s="1"/>
  <c r="OL70" i="1" a="1"/>
  <c r="OL70" i="1" s="1"/>
  <c r="CQ68" i="1"/>
  <c r="CR68" i="1" s="1"/>
  <c r="MT68" i="1" s="1"/>
  <c r="FE40" i="1"/>
  <c r="FF40" i="1" s="1"/>
  <c r="NF40" i="1" s="1"/>
  <c r="DM491" i="1"/>
  <c r="DN491" i="1" s="1"/>
  <c r="MX491" i="1" s="1"/>
  <c r="DB270" i="1"/>
  <c r="DC270" i="1" s="1"/>
  <c r="MV270" i="1" s="1"/>
  <c r="HS337" i="1"/>
  <c r="HT337" i="1" s="1"/>
  <c r="NR337" i="1" s="1"/>
  <c r="CQ751" i="1"/>
  <c r="CR751" i="1" s="1"/>
  <c r="MT751" i="1" s="1"/>
  <c r="EI967" i="1"/>
  <c r="EJ967" i="1" s="1"/>
  <c r="NB967" i="1" s="1"/>
  <c r="DB839" i="1"/>
  <c r="DC839" i="1" s="1"/>
  <c r="MV839" i="1" s="1"/>
  <c r="FP341" i="1"/>
  <c r="FQ341" i="1" s="1"/>
  <c r="NH341" i="1" s="1"/>
  <c r="OL524" i="1" a="1"/>
  <c r="OL524" i="1" s="1"/>
  <c r="ET494" i="1"/>
  <c r="EU494" i="1" s="1"/>
  <c r="ND494" i="1" s="1"/>
  <c r="HH939" i="1"/>
  <c r="HI939" i="1" s="1"/>
  <c r="NP939" i="1" s="1"/>
  <c r="BU806" i="1"/>
  <c r="BV806" i="1" s="1"/>
  <c r="MP806" i="1" s="1"/>
  <c r="BJ552" i="1"/>
  <c r="BK552" i="1" s="1"/>
  <c r="MN552" i="1" s="1"/>
  <c r="GL840" i="1"/>
  <c r="GM840" i="1" s="1"/>
  <c r="NL840" i="1" s="1"/>
  <c r="IB696" i="1"/>
  <c r="ID696" i="1" s="1"/>
  <c r="IE696" i="1" s="1"/>
  <c r="NT696" i="1" s="1"/>
  <c r="FE304" i="1"/>
  <c r="FF304" i="1" s="1"/>
  <c r="NF304" i="1" s="1"/>
  <c r="DM54" i="1"/>
  <c r="DN54" i="1" s="1"/>
  <c r="MX54" i="1" s="1"/>
  <c r="GA36" i="1"/>
  <c r="GB36" i="1" s="1"/>
  <c r="NJ36" i="1" s="1"/>
  <c r="HH500" i="1"/>
  <c r="HI500" i="1" s="1"/>
  <c r="NP500" i="1" s="1"/>
  <c r="ET303" i="1"/>
  <c r="EU303" i="1" s="1"/>
  <c r="ND303" i="1" s="1"/>
  <c r="FE296" i="1"/>
  <c r="FF296" i="1" s="1"/>
  <c r="NF296" i="1" s="1"/>
  <c r="ET835" i="1"/>
  <c r="EU835" i="1" s="1"/>
  <c r="ND835" i="1" s="1"/>
  <c r="CQ834" i="1"/>
  <c r="CR834" i="1" s="1"/>
  <c r="MT834" i="1" s="1"/>
  <c r="BU792" i="1"/>
  <c r="BV792" i="1" s="1"/>
  <c r="MP792" i="1" s="1"/>
  <c r="FE218" i="1"/>
  <c r="FF218" i="1" s="1"/>
  <c r="NF218" i="1" s="1"/>
  <c r="FE68" i="1"/>
  <c r="FF68" i="1" s="1"/>
  <c r="NF68" i="1" s="1"/>
  <c r="GA861" i="1"/>
  <c r="GB861" i="1" s="1"/>
  <c r="NJ861" i="1" s="1"/>
  <c r="AL455" i="1"/>
  <c r="AM455" i="1" s="1"/>
  <c r="DM611" i="1"/>
  <c r="DN611" i="1" s="1"/>
  <c r="MX611" i="1" s="1"/>
  <c r="CQ855" i="1"/>
  <c r="CR855" i="1" s="1"/>
  <c r="MT855" i="1" s="1"/>
  <c r="DM837" i="1"/>
  <c r="DN837" i="1" s="1"/>
  <c r="MX837" i="1" s="1"/>
  <c r="OK360" i="1" a="1"/>
  <c r="OK360" i="1" s="1"/>
  <c r="AL932" i="1"/>
  <c r="AM932" i="1" s="1"/>
  <c r="OL359" i="1" a="1"/>
  <c r="OL359" i="1" s="1"/>
  <c r="EI829" i="1"/>
  <c r="EJ829" i="1" s="1"/>
  <c r="NB829" i="1" s="1"/>
  <c r="IB665" i="1"/>
  <c r="ID665" i="1" s="1"/>
  <c r="IE665" i="1" s="1"/>
  <c r="NT665" i="1" s="1"/>
  <c r="DM833" i="1"/>
  <c r="DN833" i="1" s="1"/>
  <c r="MX833" i="1" s="1"/>
  <c r="BJ323" i="1"/>
  <c r="BK323" i="1" s="1"/>
  <c r="MN323" i="1" s="1"/>
  <c r="HS650" i="1"/>
  <c r="HT650" i="1" s="1"/>
  <c r="NR650" i="1" s="1"/>
  <c r="DB78" i="1"/>
  <c r="DC78" i="1" s="1"/>
  <c r="MV78" i="1" s="1"/>
  <c r="HH442" i="1"/>
  <c r="HI442" i="1" s="1"/>
  <c r="NP442" i="1" s="1"/>
  <c r="EI858" i="1"/>
  <c r="EJ858" i="1" s="1"/>
  <c r="NB858" i="1" s="1"/>
  <c r="BU281" i="1"/>
  <c r="BV281" i="1" s="1"/>
  <c r="MP281" i="1" s="1"/>
  <c r="FP704" i="1"/>
  <c r="FQ704" i="1" s="1"/>
  <c r="NH704" i="1" s="1"/>
  <c r="BU491" i="1"/>
  <c r="BV491" i="1" s="1"/>
  <c r="MP491" i="1" s="1"/>
  <c r="HS357" i="1"/>
  <c r="HT357" i="1" s="1"/>
  <c r="NR357" i="1" s="1"/>
  <c r="GL825" i="1"/>
  <c r="GM825" i="1" s="1"/>
  <c r="NL825" i="1" s="1"/>
  <c r="CQ857" i="1"/>
  <c r="CR857" i="1" s="1"/>
  <c r="MT857" i="1" s="1"/>
  <c r="DX638" i="1"/>
  <c r="DY638" i="1" s="1"/>
  <c r="MZ638" i="1" s="1"/>
  <c r="BU961" i="1"/>
  <c r="BV961" i="1" s="1"/>
  <c r="MP961" i="1" s="1"/>
  <c r="CF766" i="1"/>
  <c r="CG766" i="1" s="1"/>
  <c r="MR766" i="1" s="1"/>
  <c r="CF647" i="1"/>
  <c r="CG647" i="1" s="1"/>
  <c r="MR647" i="1" s="1"/>
  <c r="GA611" i="1"/>
  <c r="GB611" i="1" s="1"/>
  <c r="NJ611" i="1" s="1"/>
  <c r="CF966" i="1"/>
  <c r="CG966" i="1" s="1"/>
  <c r="MR966" i="1" s="1"/>
  <c r="HS954" i="1"/>
  <c r="HT954" i="1" s="1"/>
  <c r="NR954" i="1" s="1"/>
  <c r="DB936" i="1"/>
  <c r="DC936" i="1" s="1"/>
  <c r="MV936" i="1" s="1"/>
  <c r="CQ704" i="1"/>
  <c r="CR704" i="1" s="1"/>
  <c r="MT704" i="1" s="1"/>
  <c r="DX210" i="1"/>
  <c r="DY210" i="1" s="1"/>
  <c r="MZ210" i="1" s="1"/>
  <c r="FE102" i="1"/>
  <c r="FF102" i="1" s="1"/>
  <c r="NF102" i="1" s="1"/>
  <c r="HS245" i="1"/>
  <c r="HT245" i="1" s="1"/>
  <c r="NR245" i="1" s="1"/>
  <c r="AL844" i="1"/>
  <c r="AM844" i="1" s="1"/>
  <c r="GA296" i="1"/>
  <c r="GB296" i="1" s="1"/>
  <c r="NJ296" i="1" s="1"/>
  <c r="GW743" i="1"/>
  <c r="GX743" i="1" s="1"/>
  <c r="NN743" i="1" s="1"/>
  <c r="DM617" i="1"/>
  <c r="DN617" i="1" s="1"/>
  <c r="MX617" i="1" s="1"/>
  <c r="CQ835" i="1"/>
  <c r="CR835" i="1" s="1"/>
  <c r="MT835" i="1" s="1"/>
  <c r="BJ507" i="1"/>
  <c r="BK507" i="1" s="1"/>
  <c r="MN507" i="1" s="1"/>
  <c r="ET589" i="1"/>
  <c r="EU589" i="1" s="1"/>
  <c r="ND589" i="1" s="1"/>
  <c r="GW971" i="1"/>
  <c r="GX971" i="1" s="1"/>
  <c r="NN971" i="1" s="1"/>
  <c r="CQ487" i="1"/>
  <c r="CR487" i="1" s="1"/>
  <c r="MT487" i="1" s="1"/>
  <c r="GW825" i="1"/>
  <c r="GX825" i="1" s="1"/>
  <c r="NN825" i="1" s="1"/>
  <c r="GA487" i="1"/>
  <c r="GB487" i="1" s="1"/>
  <c r="NJ487" i="1" s="1"/>
  <c r="EI589" i="1"/>
  <c r="EJ589" i="1" s="1"/>
  <c r="NB589" i="1" s="1"/>
  <c r="ON509" i="1"/>
  <c r="GA836" i="1"/>
  <c r="GB836" i="1" s="1"/>
  <c r="NJ836" i="1" s="1"/>
  <c r="DM647" i="1"/>
  <c r="DN647" i="1" s="1"/>
  <c r="MX647" i="1" s="1"/>
  <c r="ET275" i="1"/>
  <c r="EU275" i="1" s="1"/>
  <c r="ND275" i="1" s="1"/>
  <c r="BU285" i="1"/>
  <c r="BV285" i="1" s="1"/>
  <c r="MP285" i="1" s="1"/>
  <c r="CQ341" i="1"/>
  <c r="CR341" i="1" s="1"/>
  <c r="MT341" i="1" s="1"/>
  <c r="FP125" i="1"/>
  <c r="FQ125" i="1" s="1"/>
  <c r="NH125" i="1" s="1"/>
  <c r="GL634" i="1"/>
  <c r="GM634" i="1" s="1"/>
  <c r="NL634" i="1" s="1"/>
  <c r="ET593" i="1"/>
  <c r="EU593" i="1" s="1"/>
  <c r="ND593" i="1" s="1"/>
  <c r="ET208" i="1"/>
  <c r="EU208" i="1" s="1"/>
  <c r="ND208" i="1" s="1"/>
  <c r="DX217" i="1"/>
  <c r="DY217" i="1" s="1"/>
  <c r="MZ217" i="1" s="1"/>
  <c r="CF56" i="1"/>
  <c r="CG56" i="1" s="1"/>
  <c r="MR56" i="1" s="1"/>
  <c r="CF172" i="1"/>
  <c r="CG172" i="1" s="1"/>
  <c r="MR172" i="1" s="1"/>
  <c r="OK844" i="1" a="1"/>
  <c r="OK844" i="1" s="1"/>
  <c r="OL844" i="1" a="1"/>
  <c r="OL844" i="1" s="1"/>
  <c r="HS500" i="1"/>
  <c r="HT500" i="1" s="1"/>
  <c r="NR500" i="1" s="1"/>
  <c r="HS703" i="1"/>
  <c r="HT703" i="1" s="1"/>
  <c r="NR703" i="1" s="1"/>
  <c r="GW616" i="1"/>
  <c r="GX616" i="1" s="1"/>
  <c r="NN616" i="1" s="1"/>
  <c r="AL391" i="1"/>
  <c r="AM391" i="1" s="1"/>
  <c r="DX349" i="1"/>
  <c r="DY349" i="1" s="1"/>
  <c r="MZ349" i="1" s="1"/>
  <c r="EI349" i="1"/>
  <c r="EJ349" i="1" s="1"/>
  <c r="NB349" i="1" s="1"/>
  <c r="CF397" i="1"/>
  <c r="CG397" i="1" s="1"/>
  <c r="MR397" i="1" s="1"/>
  <c r="ID568" i="1"/>
  <c r="IE568" i="1" s="1"/>
  <c r="NT568" i="1" s="1"/>
  <c r="HS611" i="1"/>
  <c r="HT611" i="1" s="1"/>
  <c r="NR611" i="1" s="1"/>
  <c r="CQ700" i="1"/>
  <c r="CR700" i="1" s="1"/>
  <c r="MT700" i="1" s="1"/>
  <c r="GW226" i="1"/>
  <c r="GX226" i="1" s="1"/>
  <c r="NN226" i="1" s="1"/>
  <c r="DB621" i="1"/>
  <c r="DC621" i="1" s="1"/>
  <c r="MV621" i="1" s="1"/>
  <c r="GA234" i="1"/>
  <c r="GB234" i="1" s="1"/>
  <c r="NJ234" i="1" s="1"/>
  <c r="BJ72" i="1"/>
  <c r="BK72" i="1" s="1"/>
  <c r="MN72" i="1" s="1"/>
  <c r="FP347" i="1"/>
  <c r="FQ347" i="1" s="1"/>
  <c r="NH347" i="1" s="1"/>
  <c r="IB860" i="1"/>
  <c r="ID860" i="1" s="1"/>
  <c r="IE860" i="1" s="1"/>
  <c r="NT860" i="1" s="1"/>
  <c r="HH343" i="1"/>
  <c r="HI343" i="1" s="1"/>
  <c r="NP343" i="1" s="1"/>
  <c r="GA287" i="1"/>
  <c r="GB287" i="1" s="1"/>
  <c r="NJ287" i="1" s="1"/>
  <c r="FE8" i="1"/>
  <c r="FF8" i="1" s="1"/>
  <c r="NF8" i="1" s="1"/>
  <c r="CQ102" i="1"/>
  <c r="CR102" i="1" s="1"/>
  <c r="MT102" i="1" s="1"/>
  <c r="CF661" i="1"/>
  <c r="CG661" i="1" s="1"/>
  <c r="MR661" i="1" s="1"/>
  <c r="ET727" i="1"/>
  <c r="EU727" i="1" s="1"/>
  <c r="ND727" i="1" s="1"/>
  <c r="GW206" i="1"/>
  <c r="GX206" i="1" s="1"/>
  <c r="NN206" i="1" s="1"/>
  <c r="IB152" i="1"/>
  <c r="ID152" i="1" s="1"/>
  <c r="IE152" i="1" s="1"/>
  <c r="NT152" i="1" s="1"/>
  <c r="HS72" i="1"/>
  <c r="HT72" i="1" s="1"/>
  <c r="NR72" i="1" s="1"/>
  <c r="ET626" i="1"/>
  <c r="EU626" i="1" s="1"/>
  <c r="ND626" i="1" s="1"/>
  <c r="FP306" i="1"/>
  <c r="FQ306" i="1" s="1"/>
  <c r="NH306" i="1" s="1"/>
  <c r="BU187" i="1"/>
  <c r="BV187" i="1" s="1"/>
  <c r="MP187" i="1" s="1"/>
  <c r="DM482" i="1"/>
  <c r="DN482" i="1" s="1"/>
  <c r="MX482" i="1" s="1"/>
  <c r="FP829" i="1"/>
  <c r="FQ829" i="1" s="1"/>
  <c r="NH829" i="1" s="1"/>
  <c r="FP351" i="1"/>
  <c r="FQ351" i="1" s="1"/>
  <c r="NH351" i="1" s="1"/>
  <c r="HH595" i="1"/>
  <c r="HI595" i="1" s="1"/>
  <c r="NP595" i="1" s="1"/>
  <c r="HS482" i="1"/>
  <c r="HT482" i="1" s="1"/>
  <c r="NR482" i="1" s="1"/>
  <c r="CQ105" i="1"/>
  <c r="CR105" i="1" s="1"/>
  <c r="MT105" i="1" s="1"/>
  <c r="HH152" i="1"/>
  <c r="HI152" i="1" s="1"/>
  <c r="NP152" i="1" s="1"/>
  <c r="BJ202" i="1"/>
  <c r="BK202" i="1" s="1"/>
  <c r="MN202" i="1" s="1"/>
  <c r="BU881" i="1"/>
  <c r="BV881" i="1" s="1"/>
  <c r="MP881" i="1" s="1"/>
  <c r="GA627" i="1"/>
  <c r="GB627" i="1" s="1"/>
  <c r="NJ627" i="1" s="1"/>
  <c r="HH495" i="1"/>
  <c r="HI495" i="1" s="1"/>
  <c r="NP495" i="1" s="1"/>
  <c r="BU477" i="1"/>
  <c r="BV477" i="1" s="1"/>
  <c r="MP477" i="1" s="1"/>
  <c r="EI831" i="1"/>
  <c r="EJ831" i="1" s="1"/>
  <c r="NB831" i="1" s="1"/>
  <c r="HS948" i="1"/>
  <c r="HT948" i="1" s="1"/>
  <c r="NR948" i="1" s="1"/>
  <c r="BJ480" i="1"/>
  <c r="BK480" i="1" s="1"/>
  <c r="MN480" i="1" s="1"/>
  <c r="GA203" i="1"/>
  <c r="GB203" i="1" s="1"/>
  <c r="NJ203" i="1" s="1"/>
  <c r="EI114" i="1"/>
  <c r="EJ114" i="1" s="1"/>
  <c r="NB114" i="1" s="1"/>
  <c r="FE24" i="1"/>
  <c r="FF24" i="1" s="1"/>
  <c r="NF24" i="1" s="1"/>
  <c r="ET748" i="1"/>
  <c r="EU748" i="1" s="1"/>
  <c r="ND748" i="1" s="1"/>
  <c r="BU833" i="1"/>
  <c r="BV833" i="1" s="1"/>
  <c r="MP833" i="1" s="1"/>
  <c r="CQ966" i="1"/>
  <c r="CR966" i="1" s="1"/>
  <c r="MT966" i="1" s="1"/>
  <c r="HH857" i="1"/>
  <c r="HI857" i="1" s="1"/>
  <c r="NP857" i="1" s="1"/>
  <c r="DM593" i="1"/>
  <c r="DN593" i="1" s="1"/>
  <c r="MX593" i="1" s="1"/>
  <c r="DX182" i="1"/>
  <c r="DY182" i="1" s="1"/>
  <c r="MZ182" i="1" s="1"/>
  <c r="GA155" i="1"/>
  <c r="GB155" i="1" s="1"/>
  <c r="NJ155" i="1" s="1"/>
  <c r="DM52" i="1"/>
  <c r="DN52" i="1" s="1"/>
  <c r="MX52" i="1" s="1"/>
  <c r="OL919" i="1" a="1"/>
  <c r="OL919" i="1" s="1"/>
  <c r="AL365" i="1"/>
  <c r="AM365" i="1" s="1"/>
  <c r="ON623" i="1"/>
  <c r="OL127" i="1" a="1"/>
  <c r="OL127" i="1" s="1"/>
  <c r="OL790" i="1" a="1"/>
  <c r="OL790" i="1" s="1"/>
  <c r="GA187" i="1"/>
  <c r="GB187" i="1" s="1"/>
  <c r="NJ187" i="1" s="1"/>
  <c r="BJ181" i="1"/>
  <c r="BK181" i="1" s="1"/>
  <c r="MN181" i="1" s="1"/>
  <c r="DB709" i="1"/>
  <c r="DC709" i="1" s="1"/>
  <c r="MV709" i="1" s="1"/>
  <c r="GL401" i="1"/>
  <c r="GM401" i="1" s="1"/>
  <c r="NL401" i="1" s="1"/>
  <c r="DB275" i="1"/>
  <c r="DC275" i="1" s="1"/>
  <c r="MV275" i="1" s="1"/>
  <c r="GA941" i="1"/>
  <c r="GB941" i="1" s="1"/>
  <c r="NJ941" i="1" s="1"/>
  <c r="ET940" i="1"/>
  <c r="EU940" i="1" s="1"/>
  <c r="ND940" i="1" s="1"/>
  <c r="HS156" i="1"/>
  <c r="HT156" i="1" s="1"/>
  <c r="NR156" i="1" s="1"/>
  <c r="BU20" i="1"/>
  <c r="BV20" i="1" s="1"/>
  <c r="MP20" i="1" s="1"/>
  <c r="CF629" i="1"/>
  <c r="CG629" i="1" s="1"/>
  <c r="MR629" i="1" s="1"/>
  <c r="HS738" i="1"/>
  <c r="HT738" i="1" s="1"/>
  <c r="NR738" i="1" s="1"/>
  <c r="OL435" i="1" a="1"/>
  <c r="OL435" i="1" s="1"/>
  <c r="ON435" i="1" s="1"/>
  <c r="BU487" i="1"/>
  <c r="BV487" i="1" s="1"/>
  <c r="MP487" i="1" s="1"/>
  <c r="CQ638" i="1"/>
  <c r="CR638" i="1" s="1"/>
  <c r="MT638" i="1" s="1"/>
  <c r="OL686" i="1" a="1"/>
  <c r="OL686" i="1" s="1"/>
  <c r="ID270" i="1"/>
  <c r="IE270" i="1" s="1"/>
  <c r="NT270" i="1" s="1"/>
  <c r="FE820" i="1"/>
  <c r="FF820" i="1" s="1"/>
  <c r="NF820" i="1" s="1"/>
  <c r="HH54" i="1"/>
  <c r="HI54" i="1" s="1"/>
  <c r="NP54" i="1" s="1"/>
  <c r="FE172" i="1"/>
  <c r="FF172" i="1" s="1"/>
  <c r="NF172" i="1" s="1"/>
  <c r="DX641" i="1"/>
  <c r="DY641" i="1" s="1"/>
  <c r="MZ641" i="1" s="1"/>
  <c r="HS307" i="1"/>
  <c r="HT307" i="1" s="1"/>
  <c r="NR307" i="1" s="1"/>
  <c r="FE814" i="1"/>
  <c r="FF814" i="1" s="1"/>
  <c r="NF814" i="1" s="1"/>
  <c r="DB293" i="1"/>
  <c r="DC293" i="1" s="1"/>
  <c r="MV293" i="1" s="1"/>
  <c r="EI735" i="1"/>
  <c r="EJ735" i="1" s="1"/>
  <c r="NB735" i="1" s="1"/>
  <c r="GL702" i="1"/>
  <c r="GM702" i="1" s="1"/>
  <c r="NL702" i="1" s="1"/>
  <c r="HS833" i="1"/>
  <c r="HT833" i="1" s="1"/>
  <c r="NR833" i="1" s="1"/>
  <c r="DM599" i="1"/>
  <c r="DN599" i="1" s="1"/>
  <c r="MX599" i="1" s="1"/>
  <c r="IB801" i="1"/>
  <c r="ID801" i="1" s="1"/>
  <c r="IE801" i="1" s="1"/>
  <c r="NT801" i="1" s="1"/>
  <c r="DM956" i="1"/>
  <c r="DN956" i="1" s="1"/>
  <c r="MX956" i="1" s="1"/>
  <c r="GW821" i="1"/>
  <c r="GX821" i="1" s="1"/>
  <c r="NN821" i="1" s="1"/>
  <c r="FP397" i="1"/>
  <c r="FQ397" i="1" s="1"/>
  <c r="NH397" i="1" s="1"/>
  <c r="BJ592" i="1"/>
  <c r="BK592" i="1" s="1"/>
  <c r="MN592" i="1" s="1"/>
  <c r="FP344" i="1"/>
  <c r="FQ344" i="1" s="1"/>
  <c r="NH344" i="1" s="1"/>
  <c r="CQ823" i="1"/>
  <c r="CR823" i="1" s="1"/>
  <c r="MT823" i="1" s="1"/>
  <c r="FP245" i="1"/>
  <c r="FQ245" i="1" s="1"/>
  <c r="NH245" i="1" s="1"/>
  <c r="GL337" i="1"/>
  <c r="GM337" i="1" s="1"/>
  <c r="NL337" i="1" s="1"/>
  <c r="DB597" i="1"/>
  <c r="DC597" i="1" s="1"/>
  <c r="MV597" i="1" s="1"/>
  <c r="CF500" i="1"/>
  <c r="CG500" i="1" s="1"/>
  <c r="MR500" i="1" s="1"/>
  <c r="GW340" i="1"/>
  <c r="GX340" i="1" s="1"/>
  <c r="NN340" i="1" s="1"/>
  <c r="HH621" i="1"/>
  <c r="HI621" i="1" s="1"/>
  <c r="NP621" i="1" s="1"/>
  <c r="BJ696" i="1"/>
  <c r="BK696" i="1" s="1"/>
  <c r="MN696" i="1" s="1"/>
  <c r="FP343" i="1"/>
  <c r="FQ343" i="1" s="1"/>
  <c r="NH343" i="1" s="1"/>
  <c r="DB599" i="1"/>
  <c r="DC599" i="1" s="1"/>
  <c r="MV599" i="1" s="1"/>
  <c r="ET877" i="1"/>
  <c r="EU877" i="1" s="1"/>
  <c r="ND877" i="1" s="1"/>
  <c r="DB747" i="1"/>
  <c r="DC747" i="1" s="1"/>
  <c r="MV747" i="1" s="1"/>
  <c r="GL665" i="1"/>
  <c r="GM665" i="1" s="1"/>
  <c r="NL665" i="1" s="1"/>
  <c r="HS713" i="1"/>
  <c r="HT713" i="1" s="1"/>
  <c r="NR713" i="1" s="1"/>
  <c r="ET741" i="1"/>
  <c r="EU741" i="1" s="1"/>
  <c r="ND741" i="1" s="1"/>
  <c r="AL794" i="1"/>
  <c r="AM794" i="1" s="1"/>
  <c r="FP74" i="1"/>
  <c r="FQ74" i="1" s="1"/>
  <c r="NH74" i="1" s="1"/>
  <c r="CF96" i="1"/>
  <c r="CG96" i="1" s="1"/>
  <c r="MR96" i="1" s="1"/>
  <c r="HH737" i="1"/>
  <c r="HI737" i="1" s="1"/>
  <c r="NP737" i="1" s="1"/>
  <c r="GL626" i="1"/>
  <c r="GM626" i="1" s="1"/>
  <c r="NL626" i="1" s="1"/>
  <c r="GA177" i="1"/>
  <c r="GB177" i="1" s="1"/>
  <c r="NJ177" i="1" s="1"/>
  <c r="BJ697" i="1"/>
  <c r="BK697" i="1" s="1"/>
  <c r="MN697" i="1" s="1"/>
  <c r="DM938" i="1"/>
  <c r="DN938" i="1" s="1"/>
  <c r="MX938" i="1" s="1"/>
  <c r="HS306" i="1"/>
  <c r="HT306" i="1" s="1"/>
  <c r="NR306" i="1" s="1"/>
  <c r="BJ187" i="1"/>
  <c r="BK187" i="1" s="1"/>
  <c r="MN187" i="1" s="1"/>
  <c r="DX44" i="1"/>
  <c r="DY44" i="1" s="1"/>
  <c r="MZ44" i="1" s="1"/>
  <c r="AL623" i="1"/>
  <c r="AM623" i="1" s="1"/>
  <c r="FE739" i="1"/>
  <c r="FF739" i="1" s="1"/>
  <c r="NF739" i="1" s="1"/>
  <c r="DB277" i="1"/>
  <c r="DC277" i="1" s="1"/>
  <c r="MV277" i="1" s="1"/>
  <c r="FP29" i="1"/>
  <c r="FQ29" i="1" s="1"/>
  <c r="NH29" i="1" s="1"/>
  <c r="GL838" i="1"/>
  <c r="GM838" i="1" s="1"/>
  <c r="NL838" i="1" s="1"/>
  <c r="HH951" i="1"/>
  <c r="HI951" i="1" s="1"/>
  <c r="NP951" i="1" s="1"/>
  <c r="BJ501" i="1"/>
  <c r="BK501" i="1" s="1"/>
  <c r="MN501" i="1" s="1"/>
  <c r="CF809" i="1"/>
  <c r="CG809" i="1" s="1"/>
  <c r="MR809" i="1" s="1"/>
  <c r="AL434" i="1"/>
  <c r="AM434" i="1" s="1"/>
  <c r="DB837" i="1"/>
  <c r="DC837" i="1" s="1"/>
  <c r="MV837" i="1" s="1"/>
  <c r="HH507" i="1"/>
  <c r="HI507" i="1" s="1"/>
  <c r="NP507" i="1" s="1"/>
  <c r="FP756" i="1"/>
  <c r="FQ756" i="1" s="1"/>
  <c r="NH756" i="1" s="1"/>
  <c r="GW714" i="1"/>
  <c r="GX714" i="1" s="1"/>
  <c r="NN714" i="1" s="1"/>
  <c r="ET615" i="1"/>
  <c r="EU615" i="1" s="1"/>
  <c r="ND615" i="1" s="1"/>
  <c r="GL857" i="1"/>
  <c r="GM857" i="1" s="1"/>
  <c r="NL857" i="1" s="1"/>
  <c r="GL806" i="1"/>
  <c r="GM806" i="1" s="1"/>
  <c r="NL806" i="1" s="1"/>
  <c r="HH488" i="1"/>
  <c r="HI488" i="1" s="1"/>
  <c r="NP488" i="1" s="1"/>
  <c r="FP708" i="1"/>
  <c r="FQ708" i="1" s="1"/>
  <c r="NH708" i="1" s="1"/>
  <c r="GA951" i="1"/>
  <c r="GB951" i="1" s="1"/>
  <c r="NJ951" i="1" s="1"/>
  <c r="HH301" i="1"/>
  <c r="HI301" i="1" s="1"/>
  <c r="NP301" i="1" s="1"/>
  <c r="CQ101" i="1"/>
  <c r="CR101" i="1" s="1"/>
  <c r="MT101" i="1" s="1"/>
  <c r="AL494" i="1"/>
  <c r="AM494" i="1" s="1"/>
  <c r="OK127" i="1" a="1"/>
  <c r="OK127" i="1" s="1"/>
  <c r="FE727" i="1"/>
  <c r="FF727" i="1" s="1"/>
  <c r="NF727" i="1" s="1"/>
  <c r="ID159" i="1"/>
  <c r="IE159" i="1" s="1"/>
  <c r="NT159" i="1" s="1"/>
  <c r="AL323" i="1"/>
  <c r="AM323" i="1" s="1"/>
  <c r="GA311" i="1"/>
  <c r="GB311" i="1" s="1"/>
  <c r="NJ311" i="1" s="1"/>
  <c r="EI279" i="1"/>
  <c r="EJ279" i="1" s="1"/>
  <c r="NB279" i="1" s="1"/>
  <c r="BU754" i="1"/>
  <c r="BV754" i="1" s="1"/>
  <c r="MP754" i="1" s="1"/>
  <c r="BU633" i="1"/>
  <c r="BV633" i="1" s="1"/>
  <c r="MP633" i="1" s="1"/>
  <c r="GW595" i="1"/>
  <c r="GX595" i="1" s="1"/>
  <c r="NN595" i="1" s="1"/>
  <c r="DB937" i="1"/>
  <c r="DC937" i="1" s="1"/>
  <c r="MV937" i="1" s="1"/>
  <c r="GW56" i="1"/>
  <c r="GX56" i="1" s="1"/>
  <c r="NN56" i="1" s="1"/>
  <c r="FE824" i="1"/>
  <c r="FF824" i="1" s="1"/>
  <c r="NF824" i="1" s="1"/>
  <c r="BU617" i="1"/>
  <c r="BV617" i="1" s="1"/>
  <c r="MP617" i="1" s="1"/>
  <c r="EI553" i="1"/>
  <c r="EJ553" i="1" s="1"/>
  <c r="NB553" i="1" s="1"/>
  <c r="CQ209" i="1"/>
  <c r="CR209" i="1" s="1"/>
  <c r="MT209" i="1" s="1"/>
  <c r="CF193" i="1"/>
  <c r="CG193" i="1" s="1"/>
  <c r="MR193" i="1" s="1"/>
  <c r="EI271" i="1"/>
  <c r="EJ271" i="1" s="1"/>
  <c r="NB271" i="1" s="1"/>
  <c r="ET502" i="1"/>
  <c r="EU502" i="1" s="1"/>
  <c r="ND502" i="1" s="1"/>
  <c r="FE299" i="1"/>
  <c r="FF299" i="1" s="1"/>
  <c r="NF299" i="1" s="1"/>
  <c r="HS210" i="1"/>
  <c r="HT210" i="1" s="1"/>
  <c r="NR210" i="1" s="1"/>
  <c r="DM820" i="1"/>
  <c r="DN820" i="1" s="1"/>
  <c r="MX820" i="1" s="1"/>
  <c r="HS199" i="1"/>
  <c r="HT199" i="1" s="1"/>
  <c r="NR199" i="1" s="1"/>
  <c r="GL108" i="1"/>
  <c r="GM108" i="1" s="1"/>
  <c r="NL108" i="1" s="1"/>
  <c r="DX76" i="1"/>
  <c r="DY76" i="1" s="1"/>
  <c r="MZ76" i="1" s="1"/>
  <c r="CF648" i="1"/>
  <c r="CG648" i="1" s="1"/>
  <c r="MR648" i="1" s="1"/>
  <c r="HS164" i="1"/>
  <c r="HT164" i="1" s="1"/>
  <c r="NR164" i="1" s="1"/>
  <c r="DB596" i="1"/>
  <c r="DC596" i="1" s="1"/>
  <c r="MV596" i="1" s="1"/>
  <c r="GA822" i="1"/>
  <c r="GB822" i="1" s="1"/>
  <c r="NJ822" i="1" s="1"/>
  <c r="GA150" i="1"/>
  <c r="GB150" i="1" s="1"/>
  <c r="NJ150" i="1" s="1"/>
  <c r="ET153" i="1"/>
  <c r="EU153" i="1" s="1"/>
  <c r="ND153" i="1" s="1"/>
  <c r="ON882" i="1"/>
  <c r="HS35" i="1"/>
  <c r="HT35" i="1" s="1"/>
  <c r="NR35" i="1" s="1"/>
  <c r="DB183" i="1"/>
  <c r="DC183" i="1" s="1"/>
  <c r="MV183" i="1" s="1"/>
  <c r="DB186" i="1"/>
  <c r="DC186" i="1" s="1"/>
  <c r="MV186" i="1" s="1"/>
  <c r="CF617" i="1"/>
  <c r="CG617" i="1" s="1"/>
  <c r="MR617" i="1" s="1"/>
  <c r="BJ698" i="1"/>
  <c r="BK698" i="1" s="1"/>
  <c r="MN698" i="1" s="1"/>
  <c r="DX603" i="1"/>
  <c r="DY603" i="1" s="1"/>
  <c r="MZ603" i="1" s="1"/>
  <c r="HH486" i="1"/>
  <c r="HI486" i="1" s="1"/>
  <c r="NP486" i="1" s="1"/>
  <c r="ID838" i="1"/>
  <c r="IE838" i="1" s="1"/>
  <c r="NT838" i="1" s="1"/>
  <c r="ME504" i="1"/>
  <c r="AL504" i="1"/>
  <c r="AM504" i="1" s="1"/>
  <c r="OL901" i="1" a="1"/>
  <c r="OL901" i="1" s="1"/>
  <c r="ON901" i="1" s="1"/>
  <c r="ON297" i="1"/>
  <c r="AL931" i="1"/>
  <c r="AM931" i="1" s="1"/>
  <c r="OK373" i="1" a="1"/>
  <c r="OK373" i="1" s="1"/>
  <c r="ME299" i="1"/>
  <c r="AL299" i="1"/>
  <c r="AM299" i="1" s="1"/>
  <c r="ET809" i="1"/>
  <c r="EU809" i="1" s="1"/>
  <c r="ND809" i="1" s="1"/>
  <c r="OK869" i="1" a="1"/>
  <c r="OK869" i="1" s="1"/>
  <c r="BJ739" i="1"/>
  <c r="BK739" i="1" s="1"/>
  <c r="MN739" i="1" s="1"/>
  <c r="FE484" i="1"/>
  <c r="FF484" i="1" s="1"/>
  <c r="NF484" i="1" s="1"/>
  <c r="FP608" i="1"/>
  <c r="FQ608" i="1" s="1"/>
  <c r="NH608" i="1" s="1"/>
  <c r="IB227" i="1"/>
  <c r="ID227" i="1" s="1"/>
  <c r="IE227" i="1" s="1"/>
  <c r="NT227" i="1" s="1"/>
  <c r="BU28" i="1"/>
  <c r="BV28" i="1" s="1"/>
  <c r="MP28" i="1" s="1"/>
  <c r="HS597" i="1"/>
  <c r="HT597" i="1" s="1"/>
  <c r="NR597" i="1" s="1"/>
  <c r="DM822" i="1"/>
  <c r="DN822" i="1" s="1"/>
  <c r="MX822" i="1" s="1"/>
  <c r="DX164" i="1"/>
  <c r="DY164" i="1" s="1"/>
  <c r="MZ164" i="1" s="1"/>
  <c r="GL220" i="1"/>
  <c r="GM220" i="1" s="1"/>
  <c r="NL220" i="1" s="1"/>
  <c r="GA206" i="1"/>
  <c r="GB206" i="1" s="1"/>
  <c r="NJ206" i="1" s="1"/>
  <c r="DX344" i="1"/>
  <c r="DY344" i="1" s="1"/>
  <c r="MZ344" i="1" s="1"/>
  <c r="HH315" i="1"/>
  <c r="HI315" i="1" s="1"/>
  <c r="NP315" i="1" s="1"/>
  <c r="OK851" i="1" a="1"/>
  <c r="OK851" i="1" s="1"/>
  <c r="FP937" i="1"/>
  <c r="FQ937" i="1" s="1"/>
  <c r="NH937" i="1" s="1"/>
  <c r="DB125" i="1"/>
  <c r="DC125" i="1" s="1"/>
  <c r="MV125" i="1" s="1"/>
  <c r="DX201" i="1"/>
  <c r="DY201" i="1" s="1"/>
  <c r="MZ201" i="1" s="1"/>
  <c r="DX646" i="1"/>
  <c r="DY646" i="1" s="1"/>
  <c r="MZ646" i="1" s="1"/>
  <c r="CQ307" i="1"/>
  <c r="CR307" i="1" s="1"/>
  <c r="MT307" i="1" s="1"/>
  <c r="DM698" i="1"/>
  <c r="DN698" i="1" s="1"/>
  <c r="MX698" i="1" s="1"/>
  <c r="BJ234" i="1"/>
  <c r="BK234" i="1" s="1"/>
  <c r="MN234" i="1" s="1"/>
  <c r="CQ197" i="1"/>
  <c r="CR197" i="1" s="1"/>
  <c r="MT197" i="1" s="1"/>
  <c r="EI715" i="1"/>
  <c r="EJ715" i="1" s="1"/>
  <c r="NB715" i="1" s="1"/>
  <c r="EI868" i="1"/>
  <c r="EJ868" i="1" s="1"/>
  <c r="NB868" i="1" s="1"/>
  <c r="ON415" i="1"/>
  <c r="DX961" i="1"/>
  <c r="DY961" i="1" s="1"/>
  <c r="MZ961" i="1" s="1"/>
  <c r="AL472" i="1"/>
  <c r="AM472" i="1" s="1"/>
  <c r="CF507" i="1"/>
  <c r="CG507" i="1" s="1"/>
  <c r="MR507" i="1" s="1"/>
  <c r="DB952" i="1"/>
  <c r="DC952" i="1" s="1"/>
  <c r="MV952" i="1" s="1"/>
  <c r="ET293" i="1"/>
  <c r="EU293" i="1" s="1"/>
  <c r="ND293" i="1" s="1"/>
  <c r="BU592" i="1"/>
  <c r="BV592" i="1" s="1"/>
  <c r="MP592" i="1" s="1"/>
  <c r="DB619" i="1"/>
  <c r="DC619" i="1" s="1"/>
  <c r="MV619" i="1" s="1"/>
  <c r="GW751" i="1"/>
  <c r="GX751" i="1" s="1"/>
  <c r="NN751" i="1" s="1"/>
  <c r="EI284" i="1"/>
  <c r="EJ284" i="1" s="1"/>
  <c r="NB284" i="1" s="1"/>
  <c r="DM958" i="1"/>
  <c r="DN958" i="1" s="1"/>
  <c r="MX958" i="1" s="1"/>
  <c r="HS28" i="1"/>
  <c r="HT28" i="1" s="1"/>
  <c r="NR28" i="1" s="1"/>
  <c r="DX634" i="1"/>
  <c r="DY634" i="1" s="1"/>
  <c r="MZ634" i="1" s="1"/>
  <c r="BU552" i="1"/>
  <c r="BV552" i="1" s="1"/>
  <c r="MP552" i="1" s="1"/>
  <c r="DB31" i="1"/>
  <c r="DC31" i="1" s="1"/>
  <c r="MV31" i="1" s="1"/>
  <c r="DB699" i="1"/>
  <c r="DC699" i="1" s="1"/>
  <c r="MV699" i="1" s="1"/>
  <c r="FE251" i="1"/>
  <c r="FF251" i="1" s="1"/>
  <c r="NF251" i="1" s="1"/>
  <c r="ET826" i="1"/>
  <c r="EU826" i="1" s="1"/>
  <c r="ND826" i="1" s="1"/>
  <c r="GW489" i="1"/>
  <c r="GX489" i="1" s="1"/>
  <c r="NN489" i="1" s="1"/>
  <c r="GW877" i="1"/>
  <c r="GX877" i="1" s="1"/>
  <c r="NN877" i="1" s="1"/>
  <c r="GA936" i="1"/>
  <c r="GB936" i="1" s="1"/>
  <c r="NJ936" i="1" s="1"/>
  <c r="BU832" i="1"/>
  <c r="BV832" i="1" s="1"/>
  <c r="MP832" i="1" s="1"/>
  <c r="DB872" i="1"/>
  <c r="DC872" i="1" s="1"/>
  <c r="MV872" i="1" s="1"/>
  <c r="ET697" i="1"/>
  <c r="EU697" i="1" s="1"/>
  <c r="ND697" i="1" s="1"/>
  <c r="HH503" i="1"/>
  <c r="HI503" i="1" s="1"/>
  <c r="NP503" i="1" s="1"/>
  <c r="CQ712" i="1"/>
  <c r="CR712" i="1" s="1"/>
  <c r="MT712" i="1" s="1"/>
  <c r="GW308" i="1"/>
  <c r="GX308" i="1" s="1"/>
  <c r="NN308" i="1" s="1"/>
  <c r="GW808" i="1"/>
  <c r="GX808" i="1" s="1"/>
  <c r="NN808" i="1" s="1"/>
  <c r="HS819" i="1"/>
  <c r="HT819" i="1" s="1"/>
  <c r="NR819" i="1" s="1"/>
  <c r="CF639" i="1"/>
  <c r="CG639" i="1" s="1"/>
  <c r="MR639" i="1" s="1"/>
  <c r="CF741" i="1"/>
  <c r="CG741" i="1" s="1"/>
  <c r="MR741" i="1" s="1"/>
  <c r="ET594" i="1"/>
  <c r="EU594" i="1" s="1"/>
  <c r="ND594" i="1" s="1"/>
  <c r="EI972" i="1"/>
  <c r="EJ972" i="1" s="1"/>
  <c r="NB972" i="1" s="1"/>
  <c r="GA35" i="1"/>
  <c r="GB35" i="1" s="1"/>
  <c r="NJ35" i="1" s="1"/>
  <c r="BU272" i="1"/>
  <c r="BV272" i="1" s="1"/>
  <c r="MP272" i="1" s="1"/>
  <c r="GL94" i="1"/>
  <c r="GM94" i="1" s="1"/>
  <c r="NL94" i="1" s="1"/>
  <c r="HH199" i="1"/>
  <c r="HI199" i="1" s="1"/>
  <c r="NP199" i="1" s="1"/>
  <c r="DX950" i="1"/>
  <c r="DY950" i="1" s="1"/>
  <c r="MZ950" i="1" s="1"/>
  <c r="OL572" i="1" a="1"/>
  <c r="OL572" i="1" s="1"/>
  <c r="OK572" i="1" a="1"/>
  <c r="OK572" i="1" s="1"/>
  <c r="FP938" i="1"/>
  <c r="FQ938" i="1" s="1"/>
  <c r="NH938" i="1" s="1"/>
  <c r="GL611" i="1"/>
  <c r="GM611" i="1" s="1"/>
  <c r="NL611" i="1" s="1"/>
  <c r="BJ595" i="1"/>
  <c r="BK595" i="1" s="1"/>
  <c r="MN595" i="1" s="1"/>
  <c r="DX351" i="1"/>
  <c r="DY351" i="1" s="1"/>
  <c r="MZ351" i="1" s="1"/>
  <c r="GW813" i="1"/>
  <c r="GX813" i="1" s="1"/>
  <c r="NN813" i="1" s="1"/>
  <c r="BJ665" i="1"/>
  <c r="BK665" i="1" s="1"/>
  <c r="MN665" i="1" s="1"/>
  <c r="FE596" i="1"/>
  <c r="FF596" i="1" s="1"/>
  <c r="NF596" i="1" s="1"/>
  <c r="DB950" i="1"/>
  <c r="DC950" i="1" s="1"/>
  <c r="MV950" i="1" s="1"/>
  <c r="IB709" i="1"/>
  <c r="DB165" i="1"/>
  <c r="DC165" i="1" s="1"/>
  <c r="MV165" i="1" s="1"/>
  <c r="DB712" i="1"/>
  <c r="DC712" i="1" s="1"/>
  <c r="MV712" i="1" s="1"/>
  <c r="OK117" i="1" a="1"/>
  <c r="OK117" i="1" s="1"/>
  <c r="ET628" i="1"/>
  <c r="EU628" i="1" s="1"/>
  <c r="ND628" i="1" s="1"/>
  <c r="HH401" i="1"/>
  <c r="HI401" i="1" s="1"/>
  <c r="NP401" i="1" s="1"/>
  <c r="HH149" i="1"/>
  <c r="HI149" i="1" s="1"/>
  <c r="NP149" i="1" s="1"/>
  <c r="BJ634" i="1"/>
  <c r="BK634" i="1" s="1"/>
  <c r="MN634" i="1" s="1"/>
  <c r="BU629" i="1"/>
  <c r="BV629" i="1" s="1"/>
  <c r="MP629" i="1" s="1"/>
  <c r="HS643" i="1"/>
  <c r="HT643" i="1" s="1"/>
  <c r="NR643" i="1" s="1"/>
  <c r="IB151" i="1"/>
  <c r="ID151" i="1" s="1"/>
  <c r="IE151" i="1" s="1"/>
  <c r="NT151" i="1" s="1"/>
  <c r="GW693" i="1"/>
  <c r="GX693" i="1" s="1"/>
  <c r="NN693" i="1" s="1"/>
  <c r="EI260" i="1"/>
  <c r="EJ260" i="1" s="1"/>
  <c r="NB260" i="1" s="1"/>
  <c r="DX860" i="1"/>
  <c r="DY860" i="1" s="1"/>
  <c r="MZ860" i="1" s="1"/>
  <c r="DM612" i="1"/>
  <c r="DN612" i="1" s="1"/>
  <c r="MX612" i="1" s="1"/>
  <c r="DX113" i="1"/>
  <c r="DY113" i="1" s="1"/>
  <c r="MZ113" i="1" s="1"/>
  <c r="CQ74" i="1"/>
  <c r="CR74" i="1" s="1"/>
  <c r="MT74" i="1" s="1"/>
  <c r="ET114" i="1"/>
  <c r="EU114" i="1" s="1"/>
  <c r="ND114" i="1" s="1"/>
  <c r="HS338" i="1"/>
  <c r="HT338" i="1" s="1"/>
  <c r="NR338" i="1" s="1"/>
  <c r="GA824" i="1"/>
  <c r="GB824" i="1" s="1"/>
  <c r="NJ824" i="1" s="1"/>
  <c r="CQ279" i="1"/>
  <c r="CR279" i="1" s="1"/>
  <c r="MT279" i="1" s="1"/>
  <c r="IB695" i="1"/>
  <c r="ET936" i="1"/>
  <c r="EU936" i="1" s="1"/>
  <c r="ND936" i="1" s="1"/>
  <c r="FP650" i="1"/>
  <c r="FQ650" i="1" s="1"/>
  <c r="NH650" i="1" s="1"/>
  <c r="CQ877" i="1"/>
  <c r="CR877" i="1" s="1"/>
  <c r="MT877" i="1" s="1"/>
  <c r="CF704" i="1"/>
  <c r="CG704" i="1" s="1"/>
  <c r="MR704" i="1" s="1"/>
  <c r="HH483" i="1"/>
  <c r="HI483" i="1" s="1"/>
  <c r="NP483" i="1" s="1"/>
  <c r="FP277" i="1"/>
  <c r="FQ277" i="1" s="1"/>
  <c r="NH277" i="1" s="1"/>
  <c r="ET343" i="1"/>
  <c r="EU343" i="1" s="1"/>
  <c r="ND343" i="1" s="1"/>
  <c r="BJ37" i="1"/>
  <c r="BK37" i="1" s="1"/>
  <c r="MN37" i="1" s="1"/>
  <c r="FE619" i="1"/>
  <c r="FF619" i="1" s="1"/>
  <c r="NF619" i="1" s="1"/>
  <c r="HH32" i="1"/>
  <c r="HI32" i="1" s="1"/>
  <c r="NP32" i="1" s="1"/>
  <c r="DB320" i="1"/>
  <c r="DC320" i="1" s="1"/>
  <c r="MV320" i="1" s="1"/>
  <c r="DX762" i="1"/>
  <c r="DY762" i="1" s="1"/>
  <c r="MZ762" i="1" s="1"/>
  <c r="GL644" i="1"/>
  <c r="GM644" i="1" s="1"/>
  <c r="NL644" i="1" s="1"/>
  <c r="ET811" i="1"/>
  <c r="EU811" i="1" s="1"/>
  <c r="ND811" i="1" s="1"/>
  <c r="GA642" i="1"/>
  <c r="GB642" i="1" s="1"/>
  <c r="NJ642" i="1" s="1"/>
  <c r="DB167" i="1"/>
  <c r="DC167" i="1" s="1"/>
  <c r="MV167" i="1" s="1"/>
  <c r="CQ184" i="1"/>
  <c r="CR184" i="1" s="1"/>
  <c r="MT184" i="1" s="1"/>
  <c r="ON550" i="1"/>
  <c r="BJ627" i="1"/>
  <c r="BK627" i="1" s="1"/>
  <c r="MN627" i="1" s="1"/>
  <c r="HH633" i="1"/>
  <c r="HI633" i="1" s="1"/>
  <c r="NP633" i="1" s="1"/>
  <c r="DB877" i="1"/>
  <c r="DC877" i="1" s="1"/>
  <c r="MV877" i="1" s="1"/>
  <c r="DB829" i="1"/>
  <c r="DC829" i="1" s="1"/>
  <c r="MV829" i="1" s="1"/>
  <c r="FP307" i="1"/>
  <c r="FQ307" i="1" s="1"/>
  <c r="NH307" i="1" s="1"/>
  <c r="ME10" i="1"/>
  <c r="AL10" i="1"/>
  <c r="AM10" i="1" s="1"/>
  <c r="ET102" i="1"/>
  <c r="EU102" i="1" s="1"/>
  <c r="ND102" i="1" s="1"/>
  <c r="GA601" i="1"/>
  <c r="GB601" i="1" s="1"/>
  <c r="NJ601" i="1" s="1"/>
  <c r="FE589" i="1"/>
  <c r="FF589" i="1" s="1"/>
  <c r="NF589" i="1" s="1"/>
  <c r="BJ756" i="1"/>
  <c r="BK756" i="1" s="1"/>
  <c r="MN756" i="1" s="1"/>
  <c r="GW279" i="1"/>
  <c r="GX279" i="1" s="1"/>
  <c r="NN279" i="1" s="1"/>
  <c r="FP631" i="1"/>
  <c r="FQ631" i="1" s="1"/>
  <c r="NH631" i="1" s="1"/>
  <c r="DX663" i="1"/>
  <c r="DY663" i="1" s="1"/>
  <c r="MZ663" i="1" s="1"/>
  <c r="DB743" i="1"/>
  <c r="DC743" i="1" s="1"/>
  <c r="MV743" i="1" s="1"/>
  <c r="EI705" i="1"/>
  <c r="EJ705" i="1" s="1"/>
  <c r="NB705" i="1" s="1"/>
  <c r="ET338" i="1"/>
  <c r="EU338" i="1" s="1"/>
  <c r="ND338" i="1" s="1"/>
  <c r="DB494" i="1"/>
  <c r="DC494" i="1" s="1"/>
  <c r="MV494" i="1" s="1"/>
  <c r="FP590" i="1"/>
  <c r="FQ590" i="1" s="1"/>
  <c r="NH590" i="1" s="1"/>
  <c r="ON653" i="1"/>
  <c r="GW965" i="1"/>
  <c r="GX965" i="1" s="1"/>
  <c r="NN965" i="1" s="1"/>
  <c r="BU950" i="1"/>
  <c r="BV950" i="1" s="1"/>
  <c r="MP950" i="1" s="1"/>
  <c r="HH607" i="1"/>
  <c r="HI607" i="1" s="1"/>
  <c r="NP607" i="1" s="1"/>
  <c r="BJ474" i="1"/>
  <c r="BK474" i="1" s="1"/>
  <c r="MN474" i="1" s="1"/>
  <c r="AL308" i="1"/>
  <c r="AM308" i="1" s="1"/>
  <c r="GW191" i="1"/>
  <c r="GX191" i="1" s="1"/>
  <c r="NN191" i="1" s="1"/>
  <c r="GW806" i="1"/>
  <c r="GX806" i="1" s="1"/>
  <c r="NN806" i="1" s="1"/>
  <c r="OK775" i="1" a="1"/>
  <c r="OK775" i="1" s="1"/>
  <c r="ID630" i="1"/>
  <c r="IE630" i="1" s="1"/>
  <c r="NT630" i="1" s="1"/>
  <c r="HH750" i="1"/>
  <c r="HI750" i="1" s="1"/>
  <c r="NP750" i="1" s="1"/>
  <c r="EI152" i="1"/>
  <c r="EJ152" i="1" s="1"/>
  <c r="NB152" i="1" s="1"/>
  <c r="GW811" i="1"/>
  <c r="GX811" i="1" s="1"/>
  <c r="NN811" i="1" s="1"/>
  <c r="DB871" i="1"/>
  <c r="DC871" i="1" s="1"/>
  <c r="MV871" i="1" s="1"/>
  <c r="DX322" i="1"/>
  <c r="DY322" i="1" s="1"/>
  <c r="MZ322" i="1" s="1"/>
  <c r="ET50" i="1"/>
  <c r="EU50" i="1" s="1"/>
  <c r="ND50" i="1" s="1"/>
  <c r="CQ22" i="1"/>
  <c r="CR22" i="1" s="1"/>
  <c r="MT22" i="1" s="1"/>
  <c r="EI442" i="1"/>
  <c r="EJ442" i="1" s="1"/>
  <c r="NB442" i="1" s="1"/>
  <c r="ME589" i="1"/>
  <c r="AL589" i="1"/>
  <c r="AM589" i="1" s="1"/>
  <c r="BJ111" i="1"/>
  <c r="BK111" i="1" s="1"/>
  <c r="MN111" i="1" s="1"/>
  <c r="DB756" i="1"/>
  <c r="DC756" i="1" s="1"/>
  <c r="MV756" i="1" s="1"/>
  <c r="GL963" i="1"/>
  <c r="GM963" i="1" s="1"/>
  <c r="NL963" i="1" s="1"/>
  <c r="FP73" i="1"/>
  <c r="FQ73" i="1" s="1"/>
  <c r="NH73" i="1" s="1"/>
  <c r="BU508" i="1"/>
  <c r="BV508" i="1" s="1"/>
  <c r="MP508" i="1" s="1"/>
  <c r="HH817" i="1"/>
  <c r="HI817" i="1" s="1"/>
  <c r="NP817" i="1" s="1"/>
  <c r="DB64" i="1"/>
  <c r="DC64" i="1" s="1"/>
  <c r="MV64" i="1" s="1"/>
  <c r="HH808" i="1"/>
  <c r="HI808" i="1" s="1"/>
  <c r="NP808" i="1" s="1"/>
  <c r="OK785" i="1" a="1"/>
  <c r="OK785" i="1" s="1"/>
  <c r="AL913" i="1"/>
  <c r="AM913" i="1" s="1"/>
  <c r="AL107" i="1"/>
  <c r="AM107" i="1" s="1"/>
  <c r="AL485" i="1"/>
  <c r="AM485" i="1" s="1"/>
  <c r="EI489" i="1"/>
  <c r="EJ489" i="1" s="1"/>
  <c r="NB489" i="1" s="1"/>
  <c r="AL514" i="1"/>
  <c r="AM514" i="1" s="1"/>
  <c r="DB744" i="1"/>
  <c r="DC744" i="1" s="1"/>
  <c r="MV744" i="1" s="1"/>
  <c r="MF191" i="1"/>
  <c r="AL191" i="1"/>
  <c r="AM191" i="1" s="1"/>
  <c r="GL601" i="1"/>
  <c r="GM601" i="1" s="1"/>
  <c r="NL601" i="1" s="1"/>
  <c r="ON372" i="1"/>
  <c r="DX285" i="1"/>
  <c r="DY285" i="1" s="1"/>
  <c r="MZ285" i="1" s="1"/>
  <c r="OK997" i="1" a="1"/>
  <c r="OK997" i="1" s="1"/>
  <c r="OK527" i="1" a="1"/>
  <c r="OK527" i="1" s="1"/>
  <c r="OL523" i="1" a="1"/>
  <c r="OL523" i="1" s="1"/>
  <c r="OK842" i="1" a="1"/>
  <c r="OK842" i="1" s="1"/>
  <c r="AL914" i="1"/>
  <c r="AM914" i="1" s="1"/>
  <c r="OK672" i="1" a="1"/>
  <c r="OK672" i="1" s="1"/>
  <c r="OL92" i="1" a="1"/>
  <c r="OL92" i="1" s="1"/>
  <c r="ON92" i="1" s="1"/>
  <c r="OK771" i="1" a="1"/>
  <c r="OK771" i="1" s="1"/>
  <c r="OK580" i="1" a="1"/>
  <c r="OK580" i="1" s="1"/>
  <c r="KB370" i="1"/>
  <c r="KE370" i="1"/>
  <c r="KG370" i="1" s="1"/>
  <c r="KH370" i="1" s="1"/>
  <c r="OD370" i="1" s="1"/>
  <c r="IU998" i="1"/>
  <c r="IX998" i="1"/>
  <c r="IZ998" i="1" s="1"/>
  <c r="JA998" i="1" s="1"/>
  <c r="NX998" i="1" s="1"/>
  <c r="OL998" i="1" s="1" a="1"/>
  <c r="OL998" i="1" s="1"/>
  <c r="IJ681" i="1"/>
  <c r="IM681" i="1"/>
  <c r="IO681" i="1" s="1"/>
  <c r="IP681" i="1" s="1"/>
  <c r="NV681" i="1" s="1"/>
  <c r="IJ241" i="1"/>
  <c r="IM241" i="1"/>
  <c r="IO241" i="1" s="1"/>
  <c r="IP241" i="1" s="1"/>
  <c r="NV241" i="1" s="1"/>
  <c r="OL241" i="1" s="1" a="1"/>
  <c r="OL241" i="1" s="1"/>
  <c r="KX562" i="1"/>
  <c r="LA562" i="1"/>
  <c r="LC562" i="1" s="1"/>
  <c r="LD562" i="1" s="1"/>
  <c r="OH562" i="1" s="1"/>
  <c r="IU463" i="1"/>
  <c r="IX463" i="1"/>
  <c r="IZ463" i="1" s="1"/>
  <c r="JA463" i="1" s="1"/>
  <c r="NX463" i="1" s="1"/>
  <c r="OL463" i="1" s="1" a="1"/>
  <c r="OL463" i="1" s="1"/>
  <c r="LI991" i="1"/>
  <c r="LL991" i="1"/>
  <c r="LN991" i="1" s="1"/>
  <c r="LO991" i="1" s="1"/>
  <c r="OJ991" i="1" s="1"/>
  <c r="LI988" i="1"/>
  <c r="LL988" i="1"/>
  <c r="LN988" i="1" s="1"/>
  <c r="LO988" i="1" s="1"/>
  <c r="OJ988" i="1" s="1"/>
  <c r="KM848" i="1"/>
  <c r="KP848" i="1"/>
  <c r="KR848" i="1" s="1"/>
  <c r="KS848" i="1" s="1"/>
  <c r="OF848" i="1" s="1"/>
  <c r="ME118" i="1"/>
  <c r="AL118" i="1"/>
  <c r="AM118" i="1" s="1"/>
  <c r="ME859" i="1"/>
  <c r="AL859" i="1"/>
  <c r="AM859" i="1" s="1"/>
  <c r="IJ250" i="1"/>
  <c r="IM250" i="1"/>
  <c r="IO250" i="1" s="1"/>
  <c r="IP250" i="1" s="1"/>
  <c r="NV250" i="1" s="1"/>
  <c r="KB975" i="1"/>
  <c r="KE975" i="1"/>
  <c r="KG975" i="1" s="1"/>
  <c r="KH975" i="1" s="1"/>
  <c r="OD975" i="1" s="1"/>
  <c r="JF537" i="1"/>
  <c r="JI537" i="1"/>
  <c r="JK537" i="1" s="1"/>
  <c r="JL537" i="1" s="1"/>
  <c r="NZ537" i="1" s="1"/>
  <c r="KB991" i="1"/>
  <c r="KE991" i="1"/>
  <c r="KG991" i="1" s="1"/>
  <c r="KH991" i="1" s="1"/>
  <c r="OD991" i="1" s="1"/>
  <c r="ME951" i="1"/>
  <c r="AL951" i="1"/>
  <c r="AM951" i="1" s="1"/>
  <c r="KM886" i="1"/>
  <c r="KP886" i="1"/>
  <c r="KR886" i="1" s="1"/>
  <c r="KS886" i="1" s="1"/>
  <c r="OF886" i="1" s="1"/>
  <c r="KB138" i="1"/>
  <c r="KE138" i="1"/>
  <c r="KG138" i="1" s="1"/>
  <c r="KH138" i="1" s="1"/>
  <c r="OD138" i="1" s="1"/>
  <c r="KM389" i="1"/>
  <c r="KP389" i="1"/>
  <c r="KR389" i="1" s="1"/>
  <c r="KS389" i="1" s="1"/>
  <c r="OF389" i="1" s="1"/>
  <c r="KR547" i="1"/>
  <c r="KS547" i="1" s="1"/>
  <c r="OF547" i="1" s="1"/>
  <c r="LI257" i="1"/>
  <c r="LL257" i="1"/>
  <c r="LN257" i="1" s="1"/>
  <c r="LO257" i="1" s="1"/>
  <c r="OJ257" i="1" s="1"/>
  <c r="ME120" i="1"/>
  <c r="AL120" i="1"/>
  <c r="AM120" i="1" s="1"/>
  <c r="DX740" i="1"/>
  <c r="DY740" i="1" s="1"/>
  <c r="MZ740" i="1" s="1"/>
  <c r="CQ962" i="1"/>
  <c r="CR962" i="1" s="1"/>
  <c r="MT962" i="1" s="1"/>
  <c r="DB162" i="1"/>
  <c r="DC162" i="1" s="1"/>
  <c r="MV162" i="1" s="1"/>
  <c r="HH94" i="1"/>
  <c r="HI94" i="1" s="1"/>
  <c r="NP94" i="1" s="1"/>
  <c r="DM840" i="1"/>
  <c r="DN840" i="1" s="1"/>
  <c r="MX840" i="1" s="1"/>
  <c r="ET29" i="1"/>
  <c r="EU29" i="1" s="1"/>
  <c r="ND29" i="1" s="1"/>
  <c r="ET648" i="1"/>
  <c r="EU648" i="1" s="1"/>
  <c r="ND648" i="1" s="1"/>
  <c r="GL619" i="1"/>
  <c r="GM619" i="1" s="1"/>
  <c r="NL619" i="1" s="1"/>
  <c r="CF590" i="1"/>
  <c r="CG590" i="1" s="1"/>
  <c r="MR590" i="1" s="1"/>
  <c r="IB641" i="1"/>
  <c r="ET864" i="1"/>
  <c r="EU864" i="1" s="1"/>
  <c r="ND864" i="1" s="1"/>
  <c r="IB222" i="1"/>
  <c r="ID222" i="1" s="1"/>
  <c r="IE222" i="1" s="1"/>
  <c r="NT222" i="1" s="1"/>
  <c r="DB649" i="1"/>
  <c r="DC649" i="1" s="1"/>
  <c r="MV649" i="1" s="1"/>
  <c r="DB713" i="1"/>
  <c r="DC713" i="1" s="1"/>
  <c r="MV713" i="1" s="1"/>
  <c r="ET816" i="1"/>
  <c r="EU816" i="1" s="1"/>
  <c r="ND816" i="1" s="1"/>
  <c r="DM966" i="1"/>
  <c r="DN966" i="1" s="1"/>
  <c r="MX966" i="1" s="1"/>
  <c r="FP338" i="1"/>
  <c r="FQ338" i="1" s="1"/>
  <c r="NH338" i="1" s="1"/>
  <c r="HS825" i="1"/>
  <c r="HT825" i="1" s="1"/>
  <c r="NR825" i="1" s="1"/>
  <c r="BU279" i="1"/>
  <c r="BV279" i="1" s="1"/>
  <c r="MP279" i="1" s="1"/>
  <c r="BU714" i="1"/>
  <c r="BV714" i="1" s="1"/>
  <c r="MP714" i="1" s="1"/>
  <c r="BU614" i="1"/>
  <c r="BV614" i="1" s="1"/>
  <c r="MP614" i="1" s="1"/>
  <c r="FP627" i="1"/>
  <c r="FQ627" i="1" s="1"/>
  <c r="NH627" i="1" s="1"/>
  <c r="CQ953" i="1"/>
  <c r="CR953" i="1" s="1"/>
  <c r="MT953" i="1" s="1"/>
  <c r="ET814" i="1"/>
  <c r="EU814" i="1" s="1"/>
  <c r="ND814" i="1" s="1"/>
  <c r="FE220" i="1"/>
  <c r="FF220" i="1" s="1"/>
  <c r="NF220" i="1" s="1"/>
  <c r="CF960" i="1"/>
  <c r="CG960" i="1" s="1"/>
  <c r="MR960" i="1" s="1"/>
  <c r="DM490" i="1"/>
  <c r="DN490" i="1" s="1"/>
  <c r="MX490" i="1" s="1"/>
  <c r="HS276" i="1"/>
  <c r="HT276" i="1" s="1"/>
  <c r="NR276" i="1" s="1"/>
  <c r="DM248" i="1"/>
  <c r="DN248" i="1" s="1"/>
  <c r="MX248" i="1" s="1"/>
  <c r="ET500" i="1"/>
  <c r="EU500" i="1" s="1"/>
  <c r="ND500" i="1" s="1"/>
  <c r="HH6" i="1"/>
  <c r="HI6" i="1" s="1"/>
  <c r="NP6" i="1" s="1"/>
  <c r="DB755" i="1"/>
  <c r="DC755" i="1" s="1"/>
  <c r="MV755" i="1" s="1"/>
  <c r="GA476" i="1"/>
  <c r="GB476" i="1" s="1"/>
  <c r="NJ476" i="1" s="1"/>
  <c r="FP643" i="1"/>
  <c r="FQ643" i="1" s="1"/>
  <c r="NH643" i="1" s="1"/>
  <c r="DB273" i="1"/>
  <c r="DC273" i="1" s="1"/>
  <c r="MV273" i="1" s="1"/>
  <c r="CF40" i="1"/>
  <c r="CG40" i="1" s="1"/>
  <c r="MR40" i="1" s="1"/>
  <c r="EI491" i="1"/>
  <c r="EJ491" i="1" s="1"/>
  <c r="NB491" i="1" s="1"/>
  <c r="FE496" i="1"/>
  <c r="FF496" i="1" s="1"/>
  <c r="NF496" i="1" s="1"/>
  <c r="BJ862" i="1"/>
  <c r="BK862" i="1" s="1"/>
  <c r="MN862" i="1" s="1"/>
  <c r="HS970" i="1"/>
  <c r="HT970" i="1" s="1"/>
  <c r="NR970" i="1" s="1"/>
  <c r="FP507" i="1"/>
  <c r="FQ507" i="1" s="1"/>
  <c r="NH507" i="1" s="1"/>
  <c r="EI756" i="1"/>
  <c r="EJ756" i="1" s="1"/>
  <c r="NB756" i="1" s="1"/>
  <c r="GL615" i="1"/>
  <c r="GM615" i="1" s="1"/>
  <c r="NL615" i="1" s="1"/>
  <c r="BJ754" i="1"/>
  <c r="BK754" i="1" s="1"/>
  <c r="MN754" i="1" s="1"/>
  <c r="HH631" i="1"/>
  <c r="HI631" i="1" s="1"/>
  <c r="NP631" i="1" s="1"/>
  <c r="DB628" i="1"/>
  <c r="DC628" i="1" s="1"/>
  <c r="MV628" i="1" s="1"/>
  <c r="EI33" i="1"/>
  <c r="EJ33" i="1" s="1"/>
  <c r="NB33" i="1" s="1"/>
  <c r="DB76" i="1"/>
  <c r="DC76" i="1" s="1"/>
  <c r="MV76" i="1" s="1"/>
  <c r="FP163" i="1"/>
  <c r="FQ163" i="1" s="1"/>
  <c r="NH163" i="1" s="1"/>
  <c r="DM24" i="1"/>
  <c r="DN24" i="1" s="1"/>
  <c r="MX24" i="1" s="1"/>
  <c r="BU75" i="1"/>
  <c r="BV75" i="1" s="1"/>
  <c r="MP75" i="1" s="1"/>
  <c r="DB801" i="1"/>
  <c r="DC801" i="1" s="1"/>
  <c r="MV801" i="1" s="1"/>
  <c r="GA503" i="1"/>
  <c r="GB503" i="1" s="1"/>
  <c r="NJ503" i="1" s="1"/>
  <c r="CF35" i="1"/>
  <c r="CG35" i="1" s="1"/>
  <c r="MR35" i="1" s="1"/>
  <c r="BU202" i="1"/>
  <c r="BV202" i="1" s="1"/>
  <c r="MP202" i="1" s="1"/>
  <c r="EI938" i="1"/>
  <c r="EJ938" i="1" s="1"/>
  <c r="NB938" i="1" s="1"/>
  <c r="BJ35" i="1"/>
  <c r="BK35" i="1" s="1"/>
  <c r="MN35" i="1" s="1"/>
  <c r="DB810" i="1"/>
  <c r="DC810" i="1" s="1"/>
  <c r="MV810" i="1" s="1"/>
  <c r="GL589" i="1"/>
  <c r="GM589" i="1" s="1"/>
  <c r="NL589" i="1" s="1"/>
  <c r="ET489" i="1"/>
  <c r="EU489" i="1" s="1"/>
  <c r="ND489" i="1" s="1"/>
  <c r="BJ942" i="1"/>
  <c r="BK942" i="1" s="1"/>
  <c r="MN942" i="1" s="1"/>
  <c r="HH952" i="1"/>
  <c r="HI952" i="1" s="1"/>
  <c r="NP952" i="1" s="1"/>
  <c r="BJ740" i="1"/>
  <c r="BK740" i="1" s="1"/>
  <c r="MN740" i="1" s="1"/>
  <c r="GA827" i="1"/>
  <c r="GB827" i="1" s="1"/>
  <c r="NJ827" i="1" s="1"/>
  <c r="GW343" i="1"/>
  <c r="GX343" i="1" s="1"/>
  <c r="NN343" i="1" s="1"/>
  <c r="ID353" i="1"/>
  <c r="IE353" i="1" s="1"/>
  <c r="NT353" i="1" s="1"/>
  <c r="IB648" i="1"/>
  <c r="GW348" i="1"/>
  <c r="GX348" i="1" s="1"/>
  <c r="NN348" i="1" s="1"/>
  <c r="CF210" i="1"/>
  <c r="CG210" i="1" s="1"/>
  <c r="MR210" i="1" s="1"/>
  <c r="BJ179" i="1"/>
  <c r="BK179" i="1" s="1"/>
  <c r="MN179" i="1" s="1"/>
  <c r="EI287" i="1"/>
  <c r="EJ287" i="1" s="1"/>
  <c r="NB287" i="1" s="1"/>
  <c r="DB608" i="1"/>
  <c r="DC608" i="1" s="1"/>
  <c r="MV608" i="1" s="1"/>
  <c r="ET72" i="1"/>
  <c r="EU72" i="1" s="1"/>
  <c r="ND72" i="1" s="1"/>
  <c r="DX651" i="1"/>
  <c r="DY651" i="1" s="1"/>
  <c r="MZ651" i="1" s="1"/>
  <c r="FP354" i="1"/>
  <c r="FQ354" i="1" s="1"/>
  <c r="NH354" i="1" s="1"/>
  <c r="GL664" i="1"/>
  <c r="GM664" i="1" s="1"/>
  <c r="NL664" i="1" s="1"/>
  <c r="GW936" i="1"/>
  <c r="GX936" i="1" s="1"/>
  <c r="NN936" i="1" s="1"/>
  <c r="HH936" i="1"/>
  <c r="HI936" i="1" s="1"/>
  <c r="NP936" i="1" s="1"/>
  <c r="DM817" i="1"/>
  <c r="DN817" i="1" s="1"/>
  <c r="MX817" i="1" s="1"/>
  <c r="EI638" i="1"/>
  <c r="EJ638" i="1" s="1"/>
  <c r="NB638" i="1" s="1"/>
  <c r="FE833" i="1"/>
  <c r="FF833" i="1" s="1"/>
  <c r="NF833" i="1" s="1"/>
  <c r="ET695" i="1"/>
  <c r="EU695" i="1" s="1"/>
  <c r="ND695" i="1" s="1"/>
  <c r="DB358" i="1"/>
  <c r="DC358" i="1" s="1"/>
  <c r="MV358" i="1" s="1"/>
  <c r="DM609" i="1"/>
  <c r="DN609" i="1" s="1"/>
  <c r="MX609" i="1" s="1"/>
  <c r="FE29" i="1"/>
  <c r="FF29" i="1" s="1"/>
  <c r="NF29" i="1" s="1"/>
  <c r="DB192" i="1"/>
  <c r="DC192" i="1" s="1"/>
  <c r="MV192" i="1" s="1"/>
  <c r="GW649" i="1"/>
  <c r="GX649" i="1" s="1"/>
  <c r="NN649" i="1" s="1"/>
  <c r="DB733" i="1"/>
  <c r="DC733" i="1" s="1"/>
  <c r="MV733" i="1" s="1"/>
  <c r="FE351" i="1"/>
  <c r="FF351" i="1" s="1"/>
  <c r="NF351" i="1" s="1"/>
  <c r="FE836" i="1"/>
  <c r="FF836" i="1" s="1"/>
  <c r="NF836" i="1" s="1"/>
  <c r="GA210" i="1"/>
  <c r="GB210" i="1" s="1"/>
  <c r="NJ210" i="1" s="1"/>
  <c r="CF160" i="1"/>
  <c r="CG160" i="1" s="1"/>
  <c r="MR160" i="1" s="1"/>
  <c r="FP296" i="1"/>
  <c r="FQ296" i="1" s="1"/>
  <c r="NH296" i="1" s="1"/>
  <c r="EI861" i="1"/>
  <c r="EJ861" i="1" s="1"/>
  <c r="NB861" i="1" s="1"/>
  <c r="DM871" i="1"/>
  <c r="DN871" i="1" s="1"/>
  <c r="MX871" i="1" s="1"/>
  <c r="ET148" i="1"/>
  <c r="EU148" i="1" s="1"/>
  <c r="ND148" i="1" s="1"/>
  <c r="HH108" i="1"/>
  <c r="HI108" i="1" s="1"/>
  <c r="NP108" i="1" s="1"/>
  <c r="EI941" i="1"/>
  <c r="EJ941" i="1" s="1"/>
  <c r="NB941" i="1" s="1"/>
  <c r="GW147" i="1"/>
  <c r="GX147" i="1" s="1"/>
  <c r="NN147" i="1" s="1"/>
  <c r="DB606" i="1"/>
  <c r="DC606" i="1" s="1"/>
  <c r="MV606" i="1" s="1"/>
  <c r="DB645" i="1"/>
  <c r="DC645" i="1" s="1"/>
  <c r="MV645" i="1" s="1"/>
  <c r="CF505" i="1"/>
  <c r="CG505" i="1" s="1"/>
  <c r="MR505" i="1" s="1"/>
  <c r="BU647" i="1"/>
  <c r="BV647" i="1" s="1"/>
  <c r="MP647" i="1" s="1"/>
  <c r="HS942" i="1"/>
  <c r="HT942" i="1" s="1"/>
  <c r="NR942" i="1" s="1"/>
  <c r="GA485" i="1"/>
  <c r="GB485" i="1" s="1"/>
  <c r="NJ485" i="1" s="1"/>
  <c r="DB833" i="1"/>
  <c r="DC833" i="1" s="1"/>
  <c r="MV833" i="1" s="1"/>
  <c r="GA205" i="1"/>
  <c r="GB205" i="1" s="1"/>
  <c r="NJ205" i="1" s="1"/>
  <c r="CQ699" i="1"/>
  <c r="CR699" i="1" s="1"/>
  <c r="MT699" i="1" s="1"/>
  <c r="CQ355" i="1"/>
  <c r="CR355" i="1" s="1"/>
  <c r="MT355" i="1" s="1"/>
  <c r="HH56" i="1"/>
  <c r="HI56" i="1" s="1"/>
  <c r="NP56" i="1" s="1"/>
  <c r="ET147" i="1"/>
  <c r="EU147" i="1" s="1"/>
  <c r="ND147" i="1" s="1"/>
  <c r="EI659" i="1"/>
  <c r="EJ659" i="1" s="1"/>
  <c r="NB659" i="1" s="1"/>
  <c r="GW234" i="1"/>
  <c r="GX234" i="1" s="1"/>
  <c r="NN234" i="1" s="1"/>
  <c r="CF477" i="1"/>
  <c r="CG477" i="1" s="1"/>
  <c r="MR477" i="1" s="1"/>
  <c r="GA839" i="1"/>
  <c r="GB839" i="1" s="1"/>
  <c r="NJ839" i="1" s="1"/>
  <c r="GW640" i="1"/>
  <c r="GX640" i="1" s="1"/>
  <c r="NN640" i="1" s="1"/>
  <c r="BU183" i="1"/>
  <c r="BV183" i="1" s="1"/>
  <c r="MP183" i="1" s="1"/>
  <c r="FE286" i="1"/>
  <c r="FF286" i="1" s="1"/>
  <c r="NF286" i="1" s="1"/>
  <c r="EI186" i="1"/>
  <c r="EJ186" i="1" s="1"/>
  <c r="NB186" i="1" s="1"/>
  <c r="FP50" i="1"/>
  <c r="FQ50" i="1" s="1"/>
  <c r="NH50" i="1" s="1"/>
  <c r="ET827" i="1"/>
  <c r="EU827" i="1" s="1"/>
  <c r="ND827" i="1" s="1"/>
  <c r="ET744" i="1"/>
  <c r="EU744" i="1" s="1"/>
  <c r="ND744" i="1" s="1"/>
  <c r="DB6" i="1"/>
  <c r="DC6" i="1" s="1"/>
  <c r="MV6" i="1" s="1"/>
  <c r="DX296" i="1"/>
  <c r="DY296" i="1" s="1"/>
  <c r="MZ296" i="1" s="1"/>
  <c r="DX938" i="1"/>
  <c r="DY938" i="1" s="1"/>
  <c r="MZ938" i="1" s="1"/>
  <c r="HS598" i="1"/>
  <c r="HT598" i="1" s="1"/>
  <c r="NR598" i="1" s="1"/>
  <c r="BU209" i="1"/>
  <c r="BV209" i="1" s="1"/>
  <c r="MP209" i="1" s="1"/>
  <c r="DM272" i="1"/>
  <c r="DN272" i="1" s="1"/>
  <c r="MX272" i="1" s="1"/>
  <c r="EI32" i="1"/>
  <c r="EJ32" i="1" s="1"/>
  <c r="NB32" i="1" s="1"/>
  <c r="BU190" i="1"/>
  <c r="BV190" i="1" s="1"/>
  <c r="MP190" i="1" s="1"/>
  <c r="EI594" i="1"/>
  <c r="EJ594" i="1" s="1"/>
  <c r="NB594" i="1" s="1"/>
  <c r="DM632" i="1"/>
  <c r="DN632" i="1" s="1"/>
  <c r="MX632" i="1" s="1"/>
  <c r="BJ190" i="1"/>
  <c r="BK190" i="1" s="1"/>
  <c r="MN190" i="1" s="1"/>
  <c r="HH598" i="1"/>
  <c r="HI598" i="1" s="1"/>
  <c r="NP598" i="1" s="1"/>
  <c r="ID616" i="1"/>
  <c r="IE616" i="1" s="1"/>
  <c r="NT616" i="1" s="1"/>
  <c r="FP44" i="1"/>
  <c r="FQ44" i="1" s="1"/>
  <c r="NH44" i="1" s="1"/>
  <c r="CF93" i="1"/>
  <c r="CG93" i="1" s="1"/>
  <c r="MR93" i="1" s="1"/>
  <c r="EI957" i="1"/>
  <c r="EJ957" i="1" s="1"/>
  <c r="NB957" i="1" s="1"/>
  <c r="HH946" i="1"/>
  <c r="HI946" i="1" s="1"/>
  <c r="NP946" i="1" s="1"/>
  <c r="GA101" i="1"/>
  <c r="GB101" i="1" s="1"/>
  <c r="NJ101" i="1" s="1"/>
  <c r="CQ802" i="1"/>
  <c r="CR802" i="1" s="1"/>
  <c r="MT802" i="1" s="1"/>
  <c r="HH306" i="1"/>
  <c r="HI306" i="1" s="1"/>
  <c r="NP306" i="1" s="1"/>
  <c r="HH296" i="1"/>
  <c r="HI296" i="1" s="1"/>
  <c r="NP296" i="1" s="1"/>
  <c r="FP322" i="1"/>
  <c r="FQ322" i="1" s="1"/>
  <c r="NH322" i="1" s="1"/>
  <c r="FP115" i="1"/>
  <c r="FQ115" i="1" s="1"/>
  <c r="NH115" i="1" s="1"/>
  <c r="DX742" i="1"/>
  <c r="DY742" i="1" s="1"/>
  <c r="MZ742" i="1" s="1"/>
  <c r="ID72" i="1"/>
  <c r="IE72" i="1" s="1"/>
  <c r="NT72" i="1" s="1"/>
  <c r="EI617" i="1"/>
  <c r="EJ617" i="1" s="1"/>
  <c r="NB617" i="1" s="1"/>
  <c r="DB881" i="1"/>
  <c r="DC881" i="1" s="1"/>
  <c r="MV881" i="1" s="1"/>
  <c r="DM249" i="1"/>
  <c r="DN249" i="1" s="1"/>
  <c r="MX249" i="1" s="1"/>
  <c r="GL260" i="1"/>
  <c r="GM260" i="1" s="1"/>
  <c r="NL260" i="1" s="1"/>
  <c r="GL347" i="1"/>
  <c r="GM347" i="1" s="1"/>
  <c r="NL347" i="1" s="1"/>
  <c r="HS277" i="1"/>
  <c r="HT277" i="1" s="1"/>
  <c r="NR277" i="1" s="1"/>
  <c r="GA737" i="1"/>
  <c r="GB737" i="1" s="1"/>
  <c r="NJ737" i="1" s="1"/>
  <c r="EI200" i="1"/>
  <c r="EJ200" i="1" s="1"/>
  <c r="NB200" i="1" s="1"/>
  <c r="DX357" i="1"/>
  <c r="DY357" i="1" s="1"/>
  <c r="MZ357" i="1" s="1"/>
  <c r="HH22" i="1"/>
  <c r="HI22" i="1" s="1"/>
  <c r="NP22" i="1" s="1"/>
  <c r="GA758" i="1"/>
  <c r="GB758" i="1" s="1"/>
  <c r="NJ758" i="1" s="1"/>
  <c r="ET164" i="1"/>
  <c r="EU164" i="1" s="1"/>
  <c r="ND164" i="1" s="1"/>
  <c r="GA321" i="1"/>
  <c r="GB321" i="1" s="1"/>
  <c r="NJ321" i="1" s="1"/>
  <c r="HS38" i="1"/>
  <c r="HT38" i="1" s="1"/>
  <c r="NR38" i="1" s="1"/>
  <c r="GL628" i="1"/>
  <c r="GM628" i="1" s="1"/>
  <c r="NL628" i="1" s="1"/>
  <c r="HH798" i="1"/>
  <c r="HI798" i="1" s="1"/>
  <c r="NP798" i="1" s="1"/>
  <c r="FE742" i="1"/>
  <c r="FF742" i="1" s="1"/>
  <c r="NF742" i="1" s="1"/>
  <c r="CQ621" i="1"/>
  <c r="CR621" i="1" s="1"/>
  <c r="MT621" i="1" s="1"/>
  <c r="GL398" i="1"/>
  <c r="GM398" i="1" s="1"/>
  <c r="NL398" i="1" s="1"/>
  <c r="DB830" i="1"/>
  <c r="DC830" i="1" s="1"/>
  <c r="MV830" i="1" s="1"/>
  <c r="BU185" i="1"/>
  <c r="BV185" i="1" s="1"/>
  <c r="MP185" i="1" s="1"/>
  <c r="FE52" i="1"/>
  <c r="FF52" i="1" s="1"/>
  <c r="NF52" i="1" s="1"/>
  <c r="HH157" i="1"/>
  <c r="HI157" i="1" s="1"/>
  <c r="NP157" i="1" s="1"/>
  <c r="HH493" i="1"/>
  <c r="HI493" i="1" s="1"/>
  <c r="NP493" i="1" s="1"/>
  <c r="DM42" i="1"/>
  <c r="DN42" i="1" s="1"/>
  <c r="MX42" i="1" s="1"/>
  <c r="DB23" i="1"/>
  <c r="DC23" i="1" s="1"/>
  <c r="MV23" i="1" s="1"/>
  <c r="FP173" i="1"/>
  <c r="FQ173" i="1" s="1"/>
  <c r="NH173" i="1" s="1"/>
  <c r="DB605" i="1"/>
  <c r="DC605" i="1" s="1"/>
  <c r="MV605" i="1" s="1"/>
  <c r="BJ306" i="1"/>
  <c r="BK306" i="1" s="1"/>
  <c r="MN306" i="1" s="1"/>
  <c r="ET277" i="1"/>
  <c r="EU277" i="1" s="1"/>
  <c r="ND277" i="1" s="1"/>
  <c r="DX337" i="1"/>
  <c r="DY337" i="1" s="1"/>
  <c r="MZ337" i="1" s="1"/>
  <c r="DX303" i="1"/>
  <c r="DY303" i="1" s="1"/>
  <c r="MZ303" i="1" s="1"/>
  <c r="DB171" i="1"/>
  <c r="DC171" i="1" s="1"/>
  <c r="MV171" i="1" s="1"/>
  <c r="CQ23" i="1"/>
  <c r="CR23" i="1" s="1"/>
  <c r="MT23" i="1" s="1"/>
  <c r="OL14" i="1" a="1"/>
  <c r="OL14" i="1" s="1"/>
  <c r="ON14" i="1" s="1"/>
  <c r="EI493" i="1"/>
  <c r="EJ493" i="1" s="1"/>
  <c r="NB493" i="1" s="1"/>
  <c r="EI308" i="1"/>
  <c r="EJ308" i="1" s="1"/>
  <c r="NB308" i="1" s="1"/>
  <c r="HS626" i="1"/>
  <c r="HT626" i="1" s="1"/>
  <c r="NR626" i="1" s="1"/>
  <c r="BU234" i="1"/>
  <c r="BV234" i="1" s="1"/>
  <c r="MP234" i="1" s="1"/>
  <c r="ET346" i="1"/>
  <c r="EU346" i="1" s="1"/>
  <c r="ND346" i="1" s="1"/>
  <c r="GW216" i="1"/>
  <c r="GX216" i="1" s="1"/>
  <c r="NN216" i="1" s="1"/>
  <c r="BU704" i="1"/>
  <c r="BV704" i="1" s="1"/>
  <c r="MP704" i="1" s="1"/>
  <c r="HH962" i="1"/>
  <c r="HI962" i="1" s="1"/>
  <c r="NP962" i="1" s="1"/>
  <c r="DB94" i="1"/>
  <c r="DC94" i="1" s="1"/>
  <c r="MV94" i="1" s="1"/>
  <c r="CQ220" i="1"/>
  <c r="CR220" i="1" s="1"/>
  <c r="MT220" i="1" s="1"/>
  <c r="BU8" i="1"/>
  <c r="BV8" i="1" s="1"/>
  <c r="MP8" i="1" s="1"/>
  <c r="DB206" i="1"/>
  <c r="DC206" i="1" s="1"/>
  <c r="MV206" i="1" s="1"/>
  <c r="CF108" i="1"/>
  <c r="CG108" i="1" s="1"/>
  <c r="MR108" i="1" s="1"/>
  <c r="GA488" i="1"/>
  <c r="GB488" i="1" s="1"/>
  <c r="NJ488" i="1" s="1"/>
  <c r="CF964" i="1"/>
  <c r="CG964" i="1" s="1"/>
  <c r="MR964" i="1" s="1"/>
  <c r="DM758" i="1"/>
  <c r="DN758" i="1" s="1"/>
  <c r="MX758" i="1" s="1"/>
  <c r="GL35" i="1"/>
  <c r="GM35" i="1" s="1"/>
  <c r="NL35" i="1" s="1"/>
  <c r="DM498" i="1"/>
  <c r="DN498" i="1" s="1"/>
  <c r="MX498" i="1" s="1"/>
  <c r="HH955" i="1"/>
  <c r="HI955" i="1" s="1"/>
  <c r="NP955" i="1" s="1"/>
  <c r="GL153" i="1"/>
  <c r="GM153" i="1" s="1"/>
  <c r="NL153" i="1" s="1"/>
  <c r="GW208" i="1"/>
  <c r="GX208" i="1" s="1"/>
  <c r="NN208" i="1" s="1"/>
  <c r="DB39" i="1"/>
  <c r="DC39" i="1" s="1"/>
  <c r="MV39" i="1" s="1"/>
  <c r="DM155" i="1"/>
  <c r="DN155" i="1" s="1"/>
  <c r="MX155" i="1" s="1"/>
  <c r="ON142" i="1"/>
  <c r="FE287" i="1"/>
  <c r="FF287" i="1" s="1"/>
  <c r="NF287" i="1" s="1"/>
  <c r="ET639" i="1"/>
  <c r="EU639" i="1" s="1"/>
  <c r="ND639" i="1" s="1"/>
  <c r="FE635" i="1"/>
  <c r="FF635" i="1" s="1"/>
  <c r="NF635" i="1" s="1"/>
  <c r="GW619" i="1"/>
  <c r="GX619" i="1" s="1"/>
  <c r="NN619" i="1" s="1"/>
  <c r="BU860" i="1"/>
  <c r="BV860" i="1" s="1"/>
  <c r="MP860" i="1" s="1"/>
  <c r="AL17" i="1"/>
  <c r="AM17" i="1" s="1"/>
  <c r="GW635" i="1"/>
  <c r="GX635" i="1" s="1"/>
  <c r="NN635" i="1" s="1"/>
  <c r="ET76" i="1"/>
  <c r="EU76" i="1" s="1"/>
  <c r="ND76" i="1" s="1"/>
  <c r="FE55" i="1"/>
  <c r="FF55" i="1" s="1"/>
  <c r="NF55" i="1" s="1"/>
  <c r="FP284" i="1"/>
  <c r="FQ284" i="1" s="1"/>
  <c r="NH284" i="1" s="1"/>
  <c r="FE269" i="1"/>
  <c r="FF269" i="1" s="1"/>
  <c r="NF269" i="1" s="1"/>
  <c r="DM281" i="1"/>
  <c r="DN281" i="1" s="1"/>
  <c r="MX281" i="1" s="1"/>
  <c r="BU941" i="1"/>
  <c r="BV941" i="1" s="1"/>
  <c r="MP941" i="1" s="1"/>
  <c r="FP76" i="1"/>
  <c r="FQ76" i="1" s="1"/>
  <c r="NH76" i="1" s="1"/>
  <c r="GW122" i="1"/>
  <c r="GX122" i="1" s="1"/>
  <c r="NN122" i="1" s="1"/>
  <c r="FP180" i="1"/>
  <c r="FQ180" i="1" s="1"/>
  <c r="NH180" i="1" s="1"/>
  <c r="BJ500" i="1"/>
  <c r="BK500" i="1" s="1"/>
  <c r="MN500" i="1" s="1"/>
  <c r="GW152" i="1"/>
  <c r="GX152" i="1" s="1"/>
  <c r="NN152" i="1" s="1"/>
  <c r="BU701" i="1"/>
  <c r="BV701" i="1" s="1"/>
  <c r="MP701" i="1" s="1"/>
  <c r="GA337" i="1"/>
  <c r="GB337" i="1" s="1"/>
  <c r="NJ337" i="1" s="1"/>
  <c r="ID398" i="1"/>
  <c r="IE398" i="1" s="1"/>
  <c r="NT398" i="1" s="1"/>
  <c r="HH709" i="1"/>
  <c r="HI709" i="1" s="1"/>
  <c r="NP709" i="1" s="1"/>
  <c r="BU30" i="1"/>
  <c r="BV30" i="1" s="1"/>
  <c r="MP30" i="1" s="1"/>
  <c r="HH35" i="1"/>
  <c r="HI35" i="1" s="1"/>
  <c r="NP35" i="1" s="1"/>
  <c r="EI502" i="1"/>
  <c r="EJ502" i="1" s="1"/>
  <c r="NB502" i="1" s="1"/>
  <c r="GW29" i="1"/>
  <c r="GX29" i="1" s="1"/>
  <c r="NN29" i="1" s="1"/>
  <c r="GW708" i="1"/>
  <c r="GX708" i="1" s="1"/>
  <c r="NN708" i="1" s="1"/>
  <c r="BU712" i="1"/>
  <c r="BV712" i="1" s="1"/>
  <c r="MP712" i="1" s="1"/>
  <c r="EI251" i="1"/>
  <c r="EJ251" i="1" s="1"/>
  <c r="NB251" i="1" s="1"/>
  <c r="HS693" i="1"/>
  <c r="HT693" i="1" s="1"/>
  <c r="NR693" i="1" s="1"/>
  <c r="GW604" i="1"/>
  <c r="GX604" i="1" s="1"/>
  <c r="NN604" i="1" s="1"/>
  <c r="FE344" i="1"/>
  <c r="FF344" i="1" s="1"/>
  <c r="NF344" i="1" s="1"/>
  <c r="CF292" i="1"/>
  <c r="CG292" i="1" s="1"/>
  <c r="MR292" i="1" s="1"/>
  <c r="HH474" i="1"/>
  <c r="HI474" i="1" s="1"/>
  <c r="NP474" i="1" s="1"/>
  <c r="GL594" i="1"/>
  <c r="GM594" i="1" s="1"/>
  <c r="NL594" i="1" s="1"/>
  <c r="EI621" i="1"/>
  <c r="EJ621" i="1" s="1"/>
  <c r="NB621" i="1" s="1"/>
  <c r="IB594" i="1"/>
  <c r="ID594" i="1" s="1"/>
  <c r="IE594" i="1" s="1"/>
  <c r="NT594" i="1" s="1"/>
  <c r="BJ226" i="1"/>
  <c r="BK226" i="1" s="1"/>
  <c r="MN226" i="1" s="1"/>
  <c r="BJ881" i="1"/>
  <c r="BK881" i="1" s="1"/>
  <c r="MN881" i="1" s="1"/>
  <c r="HS201" i="1"/>
  <c r="HT201" i="1" s="1"/>
  <c r="NR201" i="1" s="1"/>
  <c r="ME8" i="1"/>
  <c r="AL8" i="1"/>
  <c r="AM8" i="1" s="1"/>
  <c r="ME52" i="1"/>
  <c r="AL52" i="1"/>
  <c r="AM52" i="1" s="1"/>
  <c r="ME217" i="1"/>
  <c r="AL217" i="1"/>
  <c r="AM217" i="1" s="1"/>
  <c r="KB719" i="1"/>
  <c r="KE719" i="1"/>
  <c r="KG719" i="1" s="1"/>
  <c r="KH719" i="1" s="1"/>
  <c r="OD719" i="1" s="1"/>
  <c r="IU886" i="1"/>
  <c r="IX886" i="1"/>
  <c r="IZ886" i="1" s="1"/>
  <c r="JA886" i="1" s="1"/>
  <c r="NX886" i="1" s="1"/>
  <c r="HS403" i="1"/>
  <c r="HT403" i="1" s="1"/>
  <c r="NR403" i="1" s="1"/>
  <c r="LI998" i="1"/>
  <c r="LL998" i="1"/>
  <c r="LN998" i="1" s="1"/>
  <c r="LO998" i="1" s="1"/>
  <c r="OJ998" i="1" s="1"/>
  <c r="IJ468" i="1"/>
  <c r="IM468" i="1"/>
  <c r="IO468" i="1" s="1"/>
  <c r="IP468" i="1" s="1"/>
  <c r="NV468" i="1" s="1"/>
  <c r="ME448" i="1"/>
  <c r="AL448" i="1"/>
  <c r="AM448" i="1" s="1"/>
  <c r="IU462" i="1"/>
  <c r="IX462" i="1"/>
  <c r="IZ462" i="1" s="1"/>
  <c r="JA462" i="1" s="1"/>
  <c r="NX462" i="1" s="1"/>
  <c r="OL462" i="1" s="1" a="1"/>
  <c r="OL462" i="1" s="1"/>
  <c r="KR983" i="1"/>
  <c r="KS983" i="1" s="1"/>
  <c r="OF983" i="1" s="1"/>
  <c r="FP424" i="1"/>
  <c r="FQ424" i="1" s="1"/>
  <c r="NH424" i="1" s="1"/>
  <c r="BJ722" i="1"/>
  <c r="BK722" i="1" s="1"/>
  <c r="MN722" i="1" s="1"/>
  <c r="ME203" i="1"/>
  <c r="AL203" i="1"/>
  <c r="AM203" i="1" s="1"/>
  <c r="GW416" i="1"/>
  <c r="GX416" i="1" s="1"/>
  <c r="NN416" i="1" s="1"/>
  <c r="CF928" i="1"/>
  <c r="CG928" i="1" s="1"/>
  <c r="MR928" i="1" s="1"/>
  <c r="IU928" i="1"/>
  <c r="IX928" i="1"/>
  <c r="IZ928" i="1" s="1"/>
  <c r="JA928" i="1" s="1"/>
  <c r="NX928" i="1" s="1"/>
  <c r="JQ413" i="1"/>
  <c r="JT413" i="1"/>
  <c r="JV413" i="1" s="1"/>
  <c r="JW413" i="1" s="1"/>
  <c r="OB413" i="1" s="1"/>
  <c r="JF732" i="1"/>
  <c r="JI732" i="1"/>
  <c r="JK732" i="1" s="1"/>
  <c r="JL732" i="1" s="1"/>
  <c r="NZ732" i="1" s="1"/>
  <c r="GW145" i="1"/>
  <c r="GX145" i="1" s="1"/>
  <c r="NN145" i="1" s="1"/>
  <c r="BJ724" i="1"/>
  <c r="BK724" i="1" s="1"/>
  <c r="MN724" i="1" s="1"/>
  <c r="FE722" i="1"/>
  <c r="FF722" i="1" s="1"/>
  <c r="NF722" i="1" s="1"/>
  <c r="KM375" i="1"/>
  <c r="KP375" i="1"/>
  <c r="KR375" i="1" s="1"/>
  <c r="KS375" i="1" s="1"/>
  <c r="OF375" i="1" s="1"/>
  <c r="ME461" i="1"/>
  <c r="AL461" i="1"/>
  <c r="AM461" i="1" s="1"/>
  <c r="GW468" i="1"/>
  <c r="GX468" i="1" s="1"/>
  <c r="NN468" i="1" s="1"/>
  <c r="ME350" i="1"/>
  <c r="AL350" i="1"/>
  <c r="AM350" i="1" s="1"/>
  <c r="JQ998" i="1"/>
  <c r="JT998" i="1"/>
  <c r="JV998" i="1" s="1"/>
  <c r="JW998" i="1" s="1"/>
  <c r="OB998" i="1" s="1"/>
  <c r="EI138" i="1"/>
  <c r="EJ138" i="1" s="1"/>
  <c r="NB138" i="1" s="1"/>
  <c r="GW721" i="1"/>
  <c r="GX721" i="1" s="1"/>
  <c r="NN721" i="1" s="1"/>
  <c r="KM84" i="1"/>
  <c r="KP84" i="1"/>
  <c r="KR84" i="1" s="1"/>
  <c r="KS84" i="1" s="1"/>
  <c r="OF84" i="1" s="1"/>
  <c r="AL163" i="1"/>
  <c r="AM163" i="1" s="1"/>
  <c r="GA998" i="1"/>
  <c r="GB998" i="1" s="1"/>
  <c r="NJ998" i="1" s="1"/>
  <c r="GW375" i="1"/>
  <c r="GX375" i="1" s="1"/>
  <c r="NN375" i="1" s="1"/>
  <c r="FE295" i="1"/>
  <c r="FF295" i="1" s="1"/>
  <c r="NF295" i="1" s="1"/>
  <c r="GL20" i="1"/>
  <c r="GM20" i="1" s="1"/>
  <c r="NL20" i="1" s="1"/>
  <c r="CF628" i="1"/>
  <c r="CG628" i="1" s="1"/>
  <c r="MR628" i="1" s="1"/>
  <c r="HS343" i="1"/>
  <c r="HT343" i="1" s="1"/>
  <c r="NR343" i="1" s="1"/>
  <c r="BU809" i="1"/>
  <c r="BV809" i="1" s="1"/>
  <c r="MP809" i="1" s="1"/>
  <c r="FP806" i="1"/>
  <c r="FQ806" i="1" s="1"/>
  <c r="NH806" i="1" s="1"/>
  <c r="FE715" i="1"/>
  <c r="FF715" i="1" s="1"/>
  <c r="NF715" i="1" s="1"/>
  <c r="GW833" i="1"/>
  <c r="GX833" i="1" s="1"/>
  <c r="NN833" i="1" s="1"/>
  <c r="CQ713" i="1"/>
  <c r="CR713" i="1" s="1"/>
  <c r="MT713" i="1" s="1"/>
  <c r="DB840" i="1"/>
  <c r="DC840" i="1" s="1"/>
  <c r="MV840" i="1" s="1"/>
  <c r="EI170" i="1"/>
  <c r="EJ170" i="1" s="1"/>
  <c r="NB170" i="1" s="1"/>
  <c r="CQ201" i="1"/>
  <c r="CR201" i="1" s="1"/>
  <c r="MT201" i="1" s="1"/>
  <c r="DM634" i="1"/>
  <c r="DN634" i="1" s="1"/>
  <c r="MX634" i="1" s="1"/>
  <c r="CF148" i="1"/>
  <c r="CG148" i="1" s="1"/>
  <c r="MR148" i="1" s="1"/>
  <c r="DB818" i="1"/>
  <c r="DC818" i="1" s="1"/>
  <c r="MV818" i="1" s="1"/>
  <c r="HS286" i="1"/>
  <c r="HT286" i="1" s="1"/>
  <c r="NR286" i="1" s="1"/>
  <c r="GL251" i="1"/>
  <c r="GM251" i="1" s="1"/>
  <c r="NL251" i="1" s="1"/>
  <c r="GL6" i="1"/>
  <c r="GM6" i="1" s="1"/>
  <c r="NL6" i="1" s="1"/>
  <c r="ET104" i="1"/>
  <c r="EU104" i="1" s="1"/>
  <c r="ND104" i="1" s="1"/>
  <c r="EI111" i="1"/>
  <c r="EJ111" i="1" s="1"/>
  <c r="NB111" i="1" s="1"/>
  <c r="DB702" i="1"/>
  <c r="DC702" i="1" s="1"/>
  <c r="MV702" i="1" s="1"/>
  <c r="DM615" i="1"/>
  <c r="DN615" i="1" s="1"/>
  <c r="MX615" i="1" s="1"/>
  <c r="EI936" i="1"/>
  <c r="EJ936" i="1" s="1"/>
  <c r="NB936" i="1" s="1"/>
  <c r="DX707" i="1"/>
  <c r="DY707" i="1" s="1"/>
  <c r="MZ707" i="1" s="1"/>
  <c r="CF610" i="1"/>
  <c r="CG610" i="1" s="1"/>
  <c r="MR610" i="1" s="1"/>
  <c r="GW320" i="1"/>
  <c r="GX320" i="1" s="1"/>
  <c r="NN320" i="1" s="1"/>
  <c r="BU948" i="1"/>
  <c r="BV948" i="1" s="1"/>
  <c r="MP948" i="1" s="1"/>
  <c r="GL210" i="1"/>
  <c r="GM210" i="1" s="1"/>
  <c r="NL210" i="1" s="1"/>
  <c r="CF506" i="1"/>
  <c r="CG506" i="1" s="1"/>
  <c r="MR506" i="1" s="1"/>
  <c r="CQ960" i="1"/>
  <c r="CR960" i="1" s="1"/>
  <c r="MT960" i="1" s="1"/>
  <c r="GW629" i="1"/>
  <c r="GX629" i="1" s="1"/>
  <c r="NN629" i="1" s="1"/>
  <c r="GA346" i="1"/>
  <c r="GB346" i="1" s="1"/>
  <c r="NJ346" i="1" s="1"/>
  <c r="GA189" i="1"/>
  <c r="GB189" i="1" s="1"/>
  <c r="NJ189" i="1" s="1"/>
  <c r="IB301" i="1"/>
  <c r="CQ806" i="1"/>
  <c r="CR806" i="1" s="1"/>
  <c r="MT806" i="1" s="1"/>
  <c r="BJ750" i="1"/>
  <c r="BK750" i="1" s="1"/>
  <c r="MN750" i="1" s="1"/>
  <c r="EI499" i="1"/>
  <c r="EJ499" i="1" s="1"/>
  <c r="NB499" i="1" s="1"/>
  <c r="CQ601" i="1"/>
  <c r="CR601" i="1" s="1"/>
  <c r="MT601" i="1" s="1"/>
  <c r="HS949" i="1"/>
  <c r="HT949" i="1" s="1"/>
  <c r="NR949" i="1" s="1"/>
  <c r="GL648" i="1"/>
  <c r="GM648" i="1" s="1"/>
  <c r="NL648" i="1" s="1"/>
  <c r="HS962" i="1"/>
  <c r="HT962" i="1" s="1"/>
  <c r="NR962" i="1" s="1"/>
  <c r="CF174" i="1"/>
  <c r="CG174" i="1" s="1"/>
  <c r="MR174" i="1" s="1"/>
  <c r="GA493" i="1"/>
  <c r="GB493" i="1" s="1"/>
  <c r="NJ493" i="1" s="1"/>
  <c r="CF839" i="1"/>
  <c r="CG839" i="1" s="1"/>
  <c r="MR839" i="1" s="1"/>
  <c r="HS22" i="1"/>
  <c r="HT22" i="1" s="1"/>
  <c r="NR22" i="1" s="1"/>
  <c r="EI166" i="1"/>
  <c r="EJ166" i="1" s="1"/>
  <c r="NB166" i="1" s="1"/>
  <c r="GA20" i="1"/>
  <c r="GB20" i="1" s="1"/>
  <c r="NJ20" i="1" s="1"/>
  <c r="CQ273" i="1"/>
  <c r="CR273" i="1" s="1"/>
  <c r="MT273" i="1" s="1"/>
  <c r="CF62" i="1"/>
  <c r="CG62" i="1" s="1"/>
  <c r="MR62" i="1" s="1"/>
  <c r="BJ341" i="1"/>
  <c r="BK341" i="1" s="1"/>
  <c r="MN341" i="1" s="1"/>
  <c r="DM957" i="1"/>
  <c r="DN957" i="1" s="1"/>
  <c r="MX957" i="1" s="1"/>
  <c r="CQ296" i="1"/>
  <c r="CR296" i="1" s="1"/>
  <c r="MT296" i="1" s="1"/>
  <c r="GA402" i="1"/>
  <c r="GB402" i="1" s="1"/>
  <c r="NJ402" i="1" s="1"/>
  <c r="DM175" i="1"/>
  <c r="DN175" i="1" s="1"/>
  <c r="MX175" i="1" s="1"/>
  <c r="HH589" i="1"/>
  <c r="HI589" i="1" s="1"/>
  <c r="NP589" i="1" s="1"/>
  <c r="GA738" i="1"/>
  <c r="GB738" i="1" s="1"/>
  <c r="NJ738" i="1" s="1"/>
  <c r="FP862" i="1"/>
  <c r="FQ862" i="1" s="1"/>
  <c r="NH862" i="1" s="1"/>
  <c r="CQ818" i="1"/>
  <c r="CR818" i="1" s="1"/>
  <c r="MT818" i="1" s="1"/>
  <c r="CF394" i="1"/>
  <c r="CG394" i="1" s="1"/>
  <c r="MR394" i="1" s="1"/>
  <c r="ID246" i="1"/>
  <c r="IE246" i="1" s="1"/>
  <c r="NT246" i="1" s="1"/>
  <c r="OL246" i="1" s="1" a="1"/>
  <c r="OL246" i="1" s="1"/>
  <c r="BU68" i="1"/>
  <c r="BV68" i="1" s="1"/>
  <c r="MP68" i="1" s="1"/>
  <c r="HS108" i="1"/>
  <c r="HT108" i="1" s="1"/>
  <c r="NR108" i="1" s="1"/>
  <c r="ID548" i="1"/>
  <c r="IE548" i="1" s="1"/>
  <c r="NT548" i="1" s="1"/>
  <c r="BJ86" i="1"/>
  <c r="BK86" i="1" s="1"/>
  <c r="MN86" i="1" s="1"/>
  <c r="BJ951" i="1"/>
  <c r="BK951" i="1" s="1"/>
  <c r="MN951" i="1" s="1"/>
  <c r="IB401" i="1"/>
  <c r="GL614" i="1"/>
  <c r="GM614" i="1" s="1"/>
  <c r="NL614" i="1" s="1"/>
  <c r="HS875" i="1"/>
  <c r="HT875" i="1" s="1"/>
  <c r="NR875" i="1" s="1"/>
  <c r="ID1000" i="1"/>
  <c r="IE1000" i="1" s="1"/>
  <c r="NT1000" i="1" s="1"/>
  <c r="OL1000" i="1" s="1" a="1"/>
  <c r="OL1000" i="1" s="1"/>
  <c r="BU438" i="1"/>
  <c r="BV438" i="1" s="1"/>
  <c r="MP438" i="1" s="1"/>
  <c r="DX188" i="1"/>
  <c r="DY188" i="1" s="1"/>
  <c r="MZ188" i="1" s="1"/>
  <c r="EI207" i="1"/>
  <c r="EJ207" i="1" s="1"/>
  <c r="NB207" i="1" s="1"/>
  <c r="OL386" i="1" a="1"/>
  <c r="OL386" i="1" s="1"/>
  <c r="HH599" i="1"/>
  <c r="HI599" i="1" s="1"/>
  <c r="NP599" i="1" s="1"/>
  <c r="GA501" i="1"/>
  <c r="GB501" i="1" s="1"/>
  <c r="NJ501" i="1" s="1"/>
  <c r="BJ351" i="1"/>
  <c r="BK351" i="1" s="1"/>
  <c r="MN351" i="1" s="1"/>
  <c r="DX839" i="1"/>
  <c r="DY839" i="1" s="1"/>
  <c r="MZ839" i="1" s="1"/>
  <c r="DB965" i="1"/>
  <c r="DC965" i="1" s="1"/>
  <c r="MV965" i="1" s="1"/>
  <c r="IB105" i="1"/>
  <c r="ID105" i="1" s="1"/>
  <c r="IE105" i="1" s="1"/>
  <c r="NT105" i="1" s="1"/>
  <c r="DB35" i="1"/>
  <c r="DC35" i="1" s="1"/>
  <c r="MV35" i="1" s="1"/>
  <c r="GA171" i="1"/>
  <c r="GB171" i="1" s="1"/>
  <c r="NJ171" i="1" s="1"/>
  <c r="EI835" i="1"/>
  <c r="EJ835" i="1" s="1"/>
  <c r="NB835" i="1" s="1"/>
  <c r="ET661" i="1"/>
  <c r="EU661" i="1" s="1"/>
  <c r="ND661" i="1" s="1"/>
  <c r="HS749" i="1"/>
  <c r="HT749" i="1" s="1"/>
  <c r="NR749" i="1" s="1"/>
  <c r="FP289" i="1"/>
  <c r="FQ289" i="1" s="1"/>
  <c r="NH289" i="1" s="1"/>
  <c r="ET398" i="1"/>
  <c r="EU398" i="1" s="1"/>
  <c r="ND398" i="1" s="1"/>
  <c r="GW758" i="1"/>
  <c r="GX758" i="1" s="1"/>
  <c r="NN758" i="1" s="1"/>
  <c r="BJ191" i="1"/>
  <c r="BK191" i="1" s="1"/>
  <c r="MN191" i="1" s="1"/>
  <c r="GA163" i="1"/>
  <c r="GB163" i="1" s="1"/>
  <c r="NJ163" i="1" s="1"/>
  <c r="FP235" i="1"/>
  <c r="FQ235" i="1" s="1"/>
  <c r="NH235" i="1" s="1"/>
  <c r="GA152" i="1"/>
  <c r="GB152" i="1" s="1"/>
  <c r="NJ152" i="1" s="1"/>
  <c r="CF315" i="1"/>
  <c r="CG315" i="1" s="1"/>
  <c r="MR315" i="1" s="1"/>
  <c r="CQ864" i="1"/>
  <c r="CR864" i="1" s="1"/>
  <c r="MT864" i="1" s="1"/>
  <c r="CQ303" i="1"/>
  <c r="CR303" i="1" s="1"/>
  <c r="MT303" i="1" s="1"/>
  <c r="BU855" i="1"/>
  <c r="BV855" i="1" s="1"/>
  <c r="MP855" i="1" s="1"/>
  <c r="GL862" i="1"/>
  <c r="GM862" i="1" s="1"/>
  <c r="NL862" i="1" s="1"/>
  <c r="FP494" i="1"/>
  <c r="FQ494" i="1" s="1"/>
  <c r="NH494" i="1" s="1"/>
  <c r="DX713" i="1"/>
  <c r="DY713" i="1" s="1"/>
  <c r="MZ713" i="1" s="1"/>
  <c r="GA707" i="1"/>
  <c r="GB707" i="1" s="1"/>
  <c r="NJ707" i="1" s="1"/>
  <c r="CQ397" i="1"/>
  <c r="CR397" i="1" s="1"/>
  <c r="MT397" i="1" s="1"/>
  <c r="FE611" i="1"/>
  <c r="FF611" i="1" s="1"/>
  <c r="NF611" i="1" s="1"/>
  <c r="BJ836" i="1"/>
  <c r="BK836" i="1" s="1"/>
  <c r="MN836" i="1" s="1"/>
  <c r="FE712" i="1"/>
  <c r="FF712" i="1" s="1"/>
  <c r="NF712" i="1" s="1"/>
  <c r="CF284" i="1"/>
  <c r="CG284" i="1" s="1"/>
  <c r="MR284" i="1" s="1"/>
  <c r="HS960" i="1"/>
  <c r="HT960" i="1" s="1"/>
  <c r="NR960" i="1" s="1"/>
  <c r="HS871" i="1"/>
  <c r="HT871" i="1" s="1"/>
  <c r="NR871" i="1" s="1"/>
  <c r="HS208" i="1"/>
  <c r="HT208" i="1" s="1"/>
  <c r="NR208" i="1" s="1"/>
  <c r="ET73" i="1"/>
  <c r="EU73" i="1" s="1"/>
  <c r="ND73" i="1" s="1"/>
  <c r="HS235" i="1"/>
  <c r="HT235" i="1" s="1"/>
  <c r="NR235" i="1" s="1"/>
  <c r="BJ840" i="1"/>
  <c r="BK840" i="1" s="1"/>
  <c r="MN840" i="1" s="1"/>
  <c r="GW609" i="1"/>
  <c r="GX609" i="1" s="1"/>
  <c r="NN609" i="1" s="1"/>
  <c r="FP619" i="1"/>
  <c r="FQ619" i="1" s="1"/>
  <c r="NH619" i="1" s="1"/>
  <c r="DB819" i="1"/>
  <c r="DC819" i="1" s="1"/>
  <c r="MV819" i="1" s="1"/>
  <c r="DM288" i="1"/>
  <c r="DN288" i="1" s="1"/>
  <c r="MX288" i="1" s="1"/>
  <c r="DM706" i="1"/>
  <c r="DN706" i="1" s="1"/>
  <c r="MX706" i="1" s="1"/>
  <c r="CQ42" i="1"/>
  <c r="CR42" i="1" s="1"/>
  <c r="MT42" i="1" s="1"/>
  <c r="BU197" i="1"/>
  <c r="BV197" i="1" s="1"/>
  <c r="MP197" i="1" s="1"/>
  <c r="FP740" i="1"/>
  <c r="FQ740" i="1" s="1"/>
  <c r="NH740" i="1" s="1"/>
  <c r="GA745" i="1"/>
  <c r="GB745" i="1" s="1"/>
  <c r="NJ745" i="1" s="1"/>
  <c r="ET663" i="1"/>
  <c r="EU663" i="1" s="1"/>
  <c r="ND663" i="1" s="1"/>
  <c r="CQ607" i="1"/>
  <c r="CR607" i="1" s="1"/>
  <c r="MT607" i="1" s="1"/>
  <c r="ID779" i="1"/>
  <c r="IE779" i="1" s="1"/>
  <c r="NT779" i="1" s="1"/>
  <c r="OK779" i="1" s="1" a="1"/>
  <c r="OK779" i="1" s="1"/>
  <c r="OK845" i="1" a="1"/>
  <c r="OK845" i="1" s="1"/>
  <c r="CQ800" i="1"/>
  <c r="CR800" i="1" s="1"/>
  <c r="MT800" i="1" s="1"/>
  <c r="CF74" i="1"/>
  <c r="CG74" i="1" s="1"/>
  <c r="MR74" i="1" s="1"/>
  <c r="CF72" i="1"/>
  <c r="CG72" i="1" s="1"/>
  <c r="MR72" i="1" s="1"/>
  <c r="BJ188" i="1"/>
  <c r="BK188" i="1" s="1"/>
  <c r="MN188" i="1" s="1"/>
  <c r="FE805" i="1"/>
  <c r="FF805" i="1" s="1"/>
  <c r="NF805" i="1" s="1"/>
  <c r="AL562" i="1"/>
  <c r="AM562" i="1" s="1"/>
  <c r="BU125" i="1"/>
  <c r="BV125" i="1" s="1"/>
  <c r="MP125" i="1" s="1"/>
  <c r="BU401" i="1"/>
  <c r="BV401" i="1" s="1"/>
  <c r="MP401" i="1" s="1"/>
  <c r="GA9" i="1"/>
  <c r="GB9" i="1" s="1"/>
  <c r="NJ9" i="1" s="1"/>
  <c r="ID121" i="1"/>
  <c r="IE121" i="1" s="1"/>
  <c r="NT121" i="1" s="1"/>
  <c r="BJ812" i="1"/>
  <c r="BK812" i="1" s="1"/>
  <c r="MN812" i="1" s="1"/>
  <c r="AL319" i="1"/>
  <c r="AM319" i="1" s="1"/>
  <c r="CF709" i="1"/>
  <c r="CG709" i="1" s="1"/>
  <c r="MR709" i="1" s="1"/>
  <c r="GL477" i="1"/>
  <c r="GM477" i="1" s="1"/>
  <c r="NL477" i="1" s="1"/>
  <c r="BJ737" i="1"/>
  <c r="BK737" i="1" s="1"/>
  <c r="MN737" i="1" s="1"/>
  <c r="GW248" i="1"/>
  <c r="GX248" i="1" s="1"/>
  <c r="NN248" i="1" s="1"/>
  <c r="DM39" i="1"/>
  <c r="DN39" i="1" s="1"/>
  <c r="MX39" i="1" s="1"/>
  <c r="DM597" i="1"/>
  <c r="DN597" i="1" s="1"/>
  <c r="MX597" i="1" s="1"/>
  <c r="CQ505" i="1"/>
  <c r="CR505" i="1" s="1"/>
  <c r="MT505" i="1" s="1"/>
  <c r="ET290" i="1"/>
  <c r="EU290" i="1" s="1"/>
  <c r="ND290" i="1" s="1"/>
  <c r="ID327" i="1"/>
  <c r="IE327" i="1" s="1"/>
  <c r="NT327" i="1" s="1"/>
  <c r="OK327" i="1" s="1" a="1"/>
  <c r="OK327" i="1" s="1"/>
  <c r="GA55" i="1"/>
  <c r="GB55" i="1" s="1"/>
  <c r="NJ55" i="1" s="1"/>
  <c r="GL151" i="1"/>
  <c r="GM151" i="1" s="1"/>
  <c r="NL151" i="1" s="1"/>
  <c r="GW645" i="1"/>
  <c r="GX645" i="1" s="1"/>
  <c r="NN645" i="1" s="1"/>
  <c r="BU606" i="1"/>
  <c r="BV606" i="1" s="1"/>
  <c r="MP606" i="1" s="1"/>
  <c r="BJ762" i="1"/>
  <c r="BK762" i="1" s="1"/>
  <c r="MN762" i="1" s="1"/>
  <c r="GA202" i="1"/>
  <c r="GB202" i="1" s="1"/>
  <c r="NJ202" i="1" s="1"/>
  <c r="GW52" i="1"/>
  <c r="GX52" i="1" s="1"/>
  <c r="NN52" i="1" s="1"/>
  <c r="GA792" i="1"/>
  <c r="GB792" i="1" s="1"/>
  <c r="NJ792" i="1" s="1"/>
  <c r="CQ115" i="1"/>
  <c r="CR115" i="1" s="1"/>
  <c r="MT115" i="1" s="1"/>
  <c r="GL66" i="1"/>
  <c r="GM66" i="1" s="1"/>
  <c r="NL66" i="1" s="1"/>
  <c r="GL593" i="1"/>
  <c r="GM593" i="1" s="1"/>
  <c r="NL593" i="1" s="1"/>
  <c r="BU228" i="1"/>
  <c r="BV228" i="1" s="1"/>
  <c r="MP228" i="1" s="1"/>
  <c r="DM295" i="1"/>
  <c r="DN295" i="1" s="1"/>
  <c r="MX295" i="1" s="1"/>
  <c r="FE57" i="1"/>
  <c r="FF57" i="1" s="1"/>
  <c r="NF57" i="1" s="1"/>
  <c r="BJ20" i="1"/>
  <c r="BK20" i="1" s="1"/>
  <c r="MN20" i="1" s="1"/>
  <c r="AL512" i="1"/>
  <c r="AM512" i="1" s="1"/>
  <c r="ET484" i="1"/>
  <c r="EU484" i="1" s="1"/>
  <c r="ND484" i="1" s="1"/>
  <c r="HS71" i="1"/>
  <c r="HT71" i="1" s="1"/>
  <c r="NR71" i="1" s="1"/>
  <c r="CQ205" i="1"/>
  <c r="CR205" i="1" s="1"/>
  <c r="MT205" i="1" s="1"/>
  <c r="GL75" i="1"/>
  <c r="GM75" i="1" s="1"/>
  <c r="NL75" i="1" s="1"/>
  <c r="DM801" i="1"/>
  <c r="DN801" i="1" s="1"/>
  <c r="MX801" i="1" s="1"/>
  <c r="BU636" i="1"/>
  <c r="BV636" i="1" s="1"/>
  <c r="MP636" i="1" s="1"/>
  <c r="FE163" i="1"/>
  <c r="FF163" i="1" s="1"/>
  <c r="NF163" i="1" s="1"/>
  <c r="EI270" i="1"/>
  <c r="EJ270" i="1" s="1"/>
  <c r="NB270" i="1" s="1"/>
  <c r="HS219" i="1"/>
  <c r="HT219" i="1" s="1"/>
  <c r="NR219" i="1" s="1"/>
  <c r="DX176" i="1"/>
  <c r="DY176" i="1" s="1"/>
  <c r="MZ176" i="1" s="1"/>
  <c r="HS486" i="1"/>
  <c r="HT486" i="1" s="1"/>
  <c r="NR486" i="1" s="1"/>
  <c r="HS52" i="1"/>
  <c r="HT52" i="1" s="1"/>
  <c r="NR52" i="1" s="1"/>
  <c r="AL87" i="1"/>
  <c r="AM87" i="1" s="1"/>
  <c r="GW36" i="1"/>
  <c r="GX36" i="1" s="1"/>
  <c r="NN36" i="1" s="1"/>
  <c r="BJ147" i="1"/>
  <c r="BK147" i="1" s="1"/>
  <c r="MN147" i="1" s="1"/>
  <c r="HS764" i="1"/>
  <c r="HT764" i="1" s="1"/>
  <c r="NR764" i="1" s="1"/>
  <c r="ET347" i="1"/>
  <c r="EU347" i="1" s="1"/>
  <c r="ND347" i="1" s="1"/>
  <c r="CQ174" i="1"/>
  <c r="CR174" i="1" s="1"/>
  <c r="MT174" i="1" s="1"/>
  <c r="FP20" i="1"/>
  <c r="FQ20" i="1" s="1"/>
  <c r="NH20" i="1" s="1"/>
  <c r="DX511" i="1"/>
  <c r="DY511" i="1" s="1"/>
  <c r="MZ511" i="1" s="1"/>
  <c r="EI610" i="1"/>
  <c r="EJ610" i="1" s="1"/>
  <c r="NB610" i="1" s="1"/>
  <c r="FP711" i="1"/>
  <c r="FQ711" i="1" s="1"/>
  <c r="NH711" i="1" s="1"/>
  <c r="DM495" i="1"/>
  <c r="DN495" i="1" s="1"/>
  <c r="MX495" i="1" s="1"/>
  <c r="FP822" i="1"/>
  <c r="FQ822" i="1" s="1"/>
  <c r="NH822" i="1" s="1"/>
  <c r="IB302" i="1"/>
  <c r="ID302" i="1" s="1"/>
  <c r="IE302" i="1" s="1"/>
  <c r="NT302" i="1" s="1"/>
  <c r="EI593" i="1"/>
  <c r="EJ593" i="1" s="1"/>
  <c r="NB593" i="1" s="1"/>
  <c r="HH552" i="1"/>
  <c r="HI552" i="1" s="1"/>
  <c r="NP552" i="1" s="1"/>
  <c r="BU805" i="1"/>
  <c r="BV805" i="1" s="1"/>
  <c r="MP805" i="1" s="1"/>
  <c r="CQ66" i="1"/>
  <c r="CR66" i="1" s="1"/>
  <c r="MT66" i="1" s="1"/>
  <c r="CQ861" i="1"/>
  <c r="CR861" i="1" s="1"/>
  <c r="MT861" i="1" s="1"/>
  <c r="GA164" i="1"/>
  <c r="GB164" i="1" s="1"/>
  <c r="NJ164" i="1" s="1"/>
  <c r="FE477" i="1"/>
  <c r="FF477" i="1" s="1"/>
  <c r="NF477" i="1" s="1"/>
  <c r="CQ358" i="1"/>
  <c r="CR358" i="1" s="1"/>
  <c r="MT358" i="1" s="1"/>
  <c r="EI694" i="1"/>
  <c r="EJ694" i="1" s="1"/>
  <c r="NB694" i="1" s="1"/>
  <c r="ID931" i="1"/>
  <c r="IE931" i="1" s="1"/>
  <c r="NT931" i="1" s="1"/>
  <c r="OK931" i="1" s="1" a="1"/>
  <c r="OK931" i="1" s="1"/>
  <c r="HH753" i="1"/>
  <c r="HI753" i="1" s="1"/>
  <c r="NP753" i="1" s="1"/>
  <c r="FE708" i="1"/>
  <c r="FF708" i="1" s="1"/>
  <c r="NF708" i="1" s="1"/>
  <c r="EI958" i="1"/>
  <c r="EJ958" i="1" s="1"/>
  <c r="NB958" i="1" s="1"/>
  <c r="CQ122" i="1"/>
  <c r="CR122" i="1" s="1"/>
  <c r="MT122" i="1" s="1"/>
  <c r="OL215" i="1" a="1"/>
  <c r="OL215" i="1" s="1"/>
  <c r="ON215" i="1" s="1"/>
  <c r="DM273" i="1"/>
  <c r="DN273" i="1" s="1"/>
  <c r="MX273" i="1" s="1"/>
  <c r="ET193" i="1"/>
  <c r="EU193" i="1" s="1"/>
  <c r="ND193" i="1" s="1"/>
  <c r="CF147" i="1"/>
  <c r="CG147" i="1" s="1"/>
  <c r="MR147" i="1" s="1"/>
  <c r="BU186" i="1"/>
  <c r="BV186" i="1" s="1"/>
  <c r="MP186" i="1" s="1"/>
  <c r="CF274" i="1"/>
  <c r="CG274" i="1" s="1"/>
  <c r="MR274" i="1" s="1"/>
  <c r="GW291" i="1"/>
  <c r="GX291" i="1" s="1"/>
  <c r="NN291" i="1" s="1"/>
  <c r="BJ476" i="1"/>
  <c r="BK476" i="1" s="1"/>
  <c r="MN476" i="1" s="1"/>
  <c r="HH171" i="1"/>
  <c r="HI171" i="1" s="1"/>
  <c r="NP171" i="1" s="1"/>
  <c r="GW864" i="1"/>
  <c r="GX864" i="1" s="1"/>
  <c r="NN864" i="1" s="1"/>
  <c r="BU635" i="1"/>
  <c r="BV635" i="1" s="1"/>
  <c r="MP635" i="1" s="1"/>
  <c r="HS708" i="1"/>
  <c r="HT708" i="1" s="1"/>
  <c r="NR708" i="1" s="1"/>
  <c r="BU608" i="1"/>
  <c r="BV608" i="1" s="1"/>
  <c r="MP608" i="1" s="1"/>
  <c r="FE476" i="1"/>
  <c r="FF476" i="1" s="1"/>
  <c r="NF476" i="1" s="1"/>
  <c r="FE206" i="1"/>
  <c r="FF206" i="1" s="1"/>
  <c r="NF206" i="1" s="1"/>
  <c r="DX313" i="1"/>
  <c r="DY313" i="1" s="1"/>
  <c r="MZ313" i="1" s="1"/>
  <c r="FE438" i="1"/>
  <c r="FF438" i="1" s="1"/>
  <c r="NF438" i="1" s="1"/>
  <c r="CQ287" i="1"/>
  <c r="CR287" i="1" s="1"/>
  <c r="MT287" i="1" s="1"/>
  <c r="GA125" i="1"/>
  <c r="GB125" i="1" s="1"/>
  <c r="NJ125" i="1" s="1"/>
  <c r="GW171" i="1"/>
  <c r="GX171" i="1" s="1"/>
  <c r="NN171" i="1" s="1"/>
  <c r="HS828" i="1"/>
  <c r="HT828" i="1" s="1"/>
  <c r="NR828" i="1" s="1"/>
  <c r="EI645" i="1"/>
  <c r="EJ645" i="1" s="1"/>
  <c r="NB645" i="1" s="1"/>
  <c r="HH858" i="1"/>
  <c r="HI858" i="1" s="1"/>
  <c r="NP858" i="1" s="1"/>
  <c r="FE751" i="1"/>
  <c r="FF751" i="1" s="1"/>
  <c r="NF751" i="1" s="1"/>
  <c r="BJ703" i="1"/>
  <c r="BK703" i="1" s="1"/>
  <c r="MN703" i="1" s="1"/>
  <c r="BJ64" i="1"/>
  <c r="BK64" i="1" s="1"/>
  <c r="MN64" i="1" s="1"/>
  <c r="ON79" i="1"/>
  <c r="GW163" i="1"/>
  <c r="GX163" i="1" s="1"/>
  <c r="NN163" i="1" s="1"/>
  <c r="ID453" i="1"/>
  <c r="IE453" i="1" s="1"/>
  <c r="NT453" i="1" s="1"/>
  <c r="OL453" i="1" s="1" a="1"/>
  <c r="OL453" i="1" s="1"/>
  <c r="FE217" i="1"/>
  <c r="FF217" i="1" s="1"/>
  <c r="NF217" i="1" s="1"/>
  <c r="BJ166" i="1"/>
  <c r="BK166" i="1" s="1"/>
  <c r="MN166" i="1" s="1"/>
  <c r="ET190" i="1"/>
  <c r="EU190" i="1" s="1"/>
  <c r="ND190" i="1" s="1"/>
  <c r="IB289" i="1"/>
  <c r="ID289" i="1" s="1"/>
  <c r="IE289" i="1" s="1"/>
  <c r="NT289" i="1" s="1"/>
  <c r="HS9" i="1"/>
  <c r="HT9" i="1" s="1"/>
  <c r="NR9" i="1" s="1"/>
  <c r="DB345" i="1"/>
  <c r="DC345" i="1" s="1"/>
  <c r="MV345" i="1" s="1"/>
  <c r="FP303" i="1"/>
  <c r="FQ303" i="1" s="1"/>
  <c r="NH303" i="1" s="1"/>
  <c r="DX941" i="1"/>
  <c r="DY941" i="1" s="1"/>
  <c r="MZ941" i="1" s="1"/>
  <c r="EI802" i="1"/>
  <c r="EJ802" i="1" s="1"/>
  <c r="NB802" i="1" s="1"/>
  <c r="BJ156" i="1"/>
  <c r="BK156" i="1" s="1"/>
  <c r="MN156" i="1" s="1"/>
  <c r="GW200" i="1"/>
  <c r="GX200" i="1" s="1"/>
  <c r="NN200" i="1" s="1"/>
  <c r="EI180" i="1"/>
  <c r="EJ180" i="1" s="1"/>
  <c r="NB180" i="1" s="1"/>
  <c r="CQ603" i="1"/>
  <c r="CR603" i="1" s="1"/>
  <c r="MT603" i="1" s="1"/>
  <c r="GW704" i="1"/>
  <c r="GX704" i="1" s="1"/>
  <c r="NN704" i="1" s="1"/>
  <c r="BU280" i="1"/>
  <c r="BV280" i="1" s="1"/>
  <c r="MP280" i="1" s="1"/>
  <c r="HS308" i="1"/>
  <c r="HT308" i="1" s="1"/>
  <c r="NR308" i="1" s="1"/>
  <c r="HH221" i="1"/>
  <c r="HI221" i="1" s="1"/>
  <c r="NP221" i="1" s="1"/>
  <c r="DB75" i="1"/>
  <c r="DC75" i="1" s="1"/>
  <c r="MV75" i="1" s="1"/>
  <c r="CQ347" i="1"/>
  <c r="CR347" i="1" s="1"/>
  <c r="MT347" i="1" s="1"/>
  <c r="HS299" i="1"/>
  <c r="HT299" i="1" s="1"/>
  <c r="NR299" i="1" s="1"/>
  <c r="IB97" i="1"/>
  <c r="ID97" i="1" s="1"/>
  <c r="IE97" i="1" s="1"/>
  <c r="NT97" i="1" s="1"/>
  <c r="FE54" i="1"/>
  <c r="FF54" i="1" s="1"/>
  <c r="NF54" i="1" s="1"/>
  <c r="GL114" i="1"/>
  <c r="GM114" i="1" s="1"/>
  <c r="NL114" i="1" s="1"/>
  <c r="BU644" i="1"/>
  <c r="BV644" i="1" s="1"/>
  <c r="MP644" i="1" s="1"/>
  <c r="HS553" i="1"/>
  <c r="HT553" i="1" s="1"/>
  <c r="NR553" i="1" s="1"/>
  <c r="HS27" i="1"/>
  <c r="HT27" i="1" s="1"/>
  <c r="NR27" i="1" s="1"/>
  <c r="EI101" i="1"/>
  <c r="EJ101" i="1" s="1"/>
  <c r="NB101" i="1" s="1"/>
  <c r="DX96" i="1"/>
  <c r="DY96" i="1" s="1"/>
  <c r="MZ96" i="1" s="1"/>
  <c r="HH277" i="1"/>
  <c r="HI277" i="1" s="1"/>
  <c r="NP277" i="1" s="1"/>
  <c r="BJ24" i="1"/>
  <c r="BK24" i="1" s="1"/>
  <c r="MN24" i="1" s="1"/>
  <c r="HH28" i="1"/>
  <c r="HI28" i="1" s="1"/>
  <c r="NP28" i="1" s="1"/>
  <c r="DB398" i="1"/>
  <c r="DC398" i="1" s="1"/>
  <c r="MV398" i="1" s="1"/>
  <c r="GA268" i="1"/>
  <c r="GB268" i="1" s="1"/>
  <c r="NJ268" i="1" s="1"/>
  <c r="BJ399" i="1"/>
  <c r="BK399" i="1" s="1"/>
  <c r="MN399" i="1" s="1"/>
  <c r="IB863" i="1"/>
  <c r="ID863" i="1" s="1"/>
  <c r="IE863" i="1" s="1"/>
  <c r="NT863" i="1" s="1"/>
  <c r="ID277" i="1"/>
  <c r="IE277" i="1" s="1"/>
  <c r="NT277" i="1" s="1"/>
  <c r="ET438" i="1"/>
  <c r="EU438" i="1" s="1"/>
  <c r="ND438" i="1" s="1"/>
  <c r="FE50" i="1"/>
  <c r="FF50" i="1" s="1"/>
  <c r="NF50" i="1" s="1"/>
  <c r="DX758" i="1"/>
  <c r="DY758" i="1" s="1"/>
  <c r="MZ758" i="1" s="1"/>
  <c r="EI741" i="1"/>
  <c r="EJ741" i="1" s="1"/>
  <c r="NB741" i="1" s="1"/>
  <c r="DM629" i="1"/>
  <c r="DN629" i="1" s="1"/>
  <c r="MX629" i="1" s="1"/>
  <c r="DM394" i="1"/>
  <c r="DN394" i="1" s="1"/>
  <c r="MX394" i="1" s="1"/>
  <c r="GL272" i="1"/>
  <c r="GM272" i="1" s="1"/>
  <c r="NL272" i="1" s="1"/>
  <c r="BJ816" i="1"/>
  <c r="BK816" i="1" s="1"/>
  <c r="MN816" i="1" s="1"/>
  <c r="GL834" i="1"/>
  <c r="GM834" i="1" s="1"/>
  <c r="NL834" i="1" s="1"/>
  <c r="DM207" i="1"/>
  <c r="DN207" i="1" s="1"/>
  <c r="MX207" i="1" s="1"/>
  <c r="EI20" i="1"/>
  <c r="EJ20" i="1" s="1"/>
  <c r="NB20" i="1" s="1"/>
  <c r="FP935" i="1"/>
  <c r="FQ935" i="1" s="1"/>
  <c r="NH935" i="1" s="1"/>
  <c r="IB495" i="1"/>
  <c r="ID495" i="1" s="1"/>
  <c r="IE495" i="1" s="1"/>
  <c r="NT495" i="1" s="1"/>
  <c r="HS859" i="1"/>
  <c r="HT859" i="1" s="1"/>
  <c r="NR859" i="1" s="1"/>
  <c r="BU105" i="1"/>
  <c r="BV105" i="1" s="1"/>
  <c r="MP105" i="1" s="1"/>
  <c r="BU991" i="1"/>
  <c r="BV991" i="1" s="1"/>
  <c r="MP991" i="1" s="1"/>
  <c r="GL721" i="1"/>
  <c r="GM721" i="1" s="1"/>
  <c r="NL721" i="1" s="1"/>
  <c r="KE328" i="1"/>
  <c r="KG328" i="1" s="1"/>
  <c r="KH328" i="1" s="1"/>
  <c r="OD328" i="1" s="1"/>
  <c r="FE721" i="1"/>
  <c r="FF721" i="1" s="1"/>
  <c r="NF721" i="1" s="1"/>
  <c r="HS317" i="1"/>
  <c r="HT317" i="1" s="1"/>
  <c r="NR317" i="1" s="1"/>
  <c r="ME292" i="1"/>
  <c r="AL292" i="1"/>
  <c r="AM292" i="1" s="1"/>
  <c r="GA986" i="1"/>
  <c r="GB986" i="1" s="1"/>
  <c r="NJ986" i="1" s="1"/>
  <c r="FE375" i="1"/>
  <c r="FF375" i="1" s="1"/>
  <c r="NF375" i="1" s="1"/>
  <c r="FP991" i="1"/>
  <c r="FQ991" i="1" s="1"/>
  <c r="NH991" i="1" s="1"/>
  <c r="EI567" i="1"/>
  <c r="EJ567" i="1" s="1"/>
  <c r="NB567" i="1" s="1"/>
  <c r="ME101" i="1"/>
  <c r="AL101" i="1"/>
  <c r="AM101" i="1" s="1"/>
  <c r="ET681" i="1"/>
  <c r="EU681" i="1" s="1"/>
  <c r="ND681" i="1" s="1"/>
  <c r="GL983" i="1"/>
  <c r="GM983" i="1" s="1"/>
  <c r="NL983" i="1" s="1"/>
  <c r="EI586" i="1"/>
  <c r="EJ586" i="1" s="1"/>
  <c r="NB586" i="1" s="1"/>
  <c r="JQ339" i="1"/>
  <c r="JT339" i="1"/>
  <c r="JV339" i="1" s="1"/>
  <c r="JW339" i="1" s="1"/>
  <c r="OB339" i="1" s="1"/>
  <c r="ET867" i="1"/>
  <c r="EU867" i="1" s="1"/>
  <c r="ND867" i="1" s="1"/>
  <c r="BU993" i="1"/>
  <c r="BV993" i="1" s="1"/>
  <c r="MP993" i="1" s="1"/>
  <c r="BU893" i="1"/>
  <c r="BV893" i="1" s="1"/>
  <c r="MP893" i="1" s="1"/>
  <c r="GA658" i="1"/>
  <c r="GB658" i="1" s="1"/>
  <c r="NJ658" i="1" s="1"/>
  <c r="JF535" i="1"/>
  <c r="JI535" i="1"/>
  <c r="JK535" i="1" s="1"/>
  <c r="JL535" i="1" s="1"/>
  <c r="NZ535" i="1" s="1"/>
  <c r="GL681" i="1"/>
  <c r="GM681" i="1" s="1"/>
  <c r="NL681" i="1" s="1"/>
  <c r="LI370" i="1"/>
  <c r="LL370" i="1"/>
  <c r="LN370" i="1" s="1"/>
  <c r="LO370" i="1" s="1"/>
  <c r="OJ370" i="1" s="1"/>
  <c r="IU146" i="1"/>
  <c r="IX146" i="1"/>
  <c r="IZ146" i="1" s="1"/>
  <c r="JA146" i="1" s="1"/>
  <c r="NX146" i="1" s="1"/>
  <c r="CF804" i="1"/>
  <c r="CG804" i="1" s="1"/>
  <c r="MR804" i="1" s="1"/>
  <c r="IU388" i="1"/>
  <c r="IX388" i="1"/>
  <c r="IZ388" i="1" s="1"/>
  <c r="JA388" i="1" s="1"/>
  <c r="NX388" i="1" s="1"/>
  <c r="DB732" i="1"/>
  <c r="DC732" i="1" s="1"/>
  <c r="MV732" i="1" s="1"/>
  <c r="ET424" i="1"/>
  <c r="EU424" i="1" s="1"/>
  <c r="ND424" i="1" s="1"/>
  <c r="FP389" i="1"/>
  <c r="FQ389" i="1" s="1"/>
  <c r="NH389" i="1" s="1"/>
  <c r="DX993" i="1"/>
  <c r="DY993" i="1" s="1"/>
  <c r="MZ993" i="1" s="1"/>
  <c r="JQ416" i="1"/>
  <c r="JT416" i="1"/>
  <c r="JV416" i="1" s="1"/>
  <c r="JW416" i="1" s="1"/>
  <c r="OB416" i="1" s="1"/>
  <c r="BJ676" i="1"/>
  <c r="BK676" i="1" s="1"/>
  <c r="MN676" i="1" s="1"/>
  <c r="LI389" i="1"/>
  <c r="LL389" i="1"/>
  <c r="LN389" i="1" s="1"/>
  <c r="LO389" i="1" s="1"/>
  <c r="OJ389" i="1" s="1"/>
  <c r="GW529" i="1"/>
  <c r="GX529" i="1" s="1"/>
  <c r="NN529" i="1" s="1"/>
  <c r="KB998" i="1"/>
  <c r="KE998" i="1"/>
  <c r="KG998" i="1" s="1"/>
  <c r="KH998" i="1" s="1"/>
  <c r="OD998" i="1" s="1"/>
  <c r="KX567" i="1"/>
  <c r="LA567" i="1"/>
  <c r="LC567" i="1" s="1"/>
  <c r="LD567" i="1" s="1"/>
  <c r="OH567" i="1" s="1"/>
  <c r="KB536" i="1"/>
  <c r="KE536" i="1"/>
  <c r="KG536" i="1" s="1"/>
  <c r="KH536" i="1" s="1"/>
  <c r="OD536" i="1" s="1"/>
  <c r="GA988" i="1"/>
  <c r="GB988" i="1" s="1"/>
  <c r="NJ988" i="1" s="1"/>
  <c r="HY974" i="1"/>
  <c r="IC974" i="1" s="1"/>
  <c r="IB974" i="1"/>
  <c r="IU908" i="1"/>
  <c r="IX908" i="1"/>
  <c r="IZ908" i="1" s="1"/>
  <c r="JA908" i="1" s="1"/>
  <c r="NX908" i="1" s="1"/>
  <c r="GW928" i="1"/>
  <c r="GX928" i="1" s="1"/>
  <c r="NN928" i="1" s="1"/>
  <c r="HH894" i="1"/>
  <c r="HI894" i="1" s="1"/>
  <c r="NP894" i="1" s="1"/>
  <c r="JQ990" i="1"/>
  <c r="JT990" i="1"/>
  <c r="JV990" i="1" s="1"/>
  <c r="JW990" i="1" s="1"/>
  <c r="OB990" i="1" s="1"/>
  <c r="BJ482" i="1"/>
  <c r="BK482" i="1" s="1"/>
  <c r="MN482" i="1" s="1"/>
  <c r="DX508" i="1"/>
  <c r="DY508" i="1" s="1"/>
  <c r="MZ508" i="1" s="1"/>
  <c r="HS507" i="1"/>
  <c r="HT507" i="1" s="1"/>
  <c r="NR507" i="1" s="1"/>
  <c r="BU96" i="1"/>
  <c r="BV96" i="1" s="1"/>
  <c r="MP96" i="1" s="1"/>
  <c r="FE696" i="1"/>
  <c r="FF696" i="1" s="1"/>
  <c r="NF696" i="1" s="1"/>
  <c r="BJ492" i="1"/>
  <c r="BK492" i="1" s="1"/>
  <c r="MN492" i="1" s="1"/>
  <c r="DX205" i="1"/>
  <c r="DY205" i="1" s="1"/>
  <c r="MZ205" i="1" s="1"/>
  <c r="DX806" i="1"/>
  <c r="DY806" i="1" s="1"/>
  <c r="MZ806" i="1" s="1"/>
  <c r="ID783" i="1"/>
  <c r="IE783" i="1" s="1"/>
  <c r="NT783" i="1" s="1"/>
  <c r="OK783" i="1" s="1" a="1"/>
  <c r="OK783" i="1" s="1"/>
  <c r="OL454" i="1" a="1"/>
  <c r="OL454" i="1" s="1"/>
  <c r="OL879" i="1" a="1"/>
  <c r="OL879" i="1" s="1"/>
  <c r="GW299" i="1"/>
  <c r="GX299" i="1" s="1"/>
  <c r="NN299" i="1" s="1"/>
  <c r="DX491" i="1"/>
  <c r="DY491" i="1" s="1"/>
  <c r="MZ491" i="1" s="1"/>
  <c r="DX705" i="1"/>
  <c r="DY705" i="1" s="1"/>
  <c r="MZ705" i="1" s="1"/>
  <c r="GL827" i="1"/>
  <c r="GM827" i="1" s="1"/>
  <c r="NL827" i="1" s="1"/>
  <c r="ID264" i="1"/>
  <c r="IE264" i="1" s="1"/>
  <c r="NT264" i="1" s="1"/>
  <c r="DX299" i="1"/>
  <c r="DY299" i="1" s="1"/>
  <c r="MZ299" i="1" s="1"/>
  <c r="DB304" i="1"/>
  <c r="DC304" i="1" s="1"/>
  <c r="MV304" i="1" s="1"/>
  <c r="OL257" i="1" a="1"/>
  <c r="OL257" i="1" s="1"/>
  <c r="BJ947" i="1"/>
  <c r="BK947" i="1" s="1"/>
  <c r="MN947" i="1" s="1"/>
  <c r="FP970" i="1"/>
  <c r="FQ970" i="1" s="1"/>
  <c r="NH970" i="1" s="1"/>
  <c r="OL794" i="1" a="1"/>
  <c r="OL794" i="1" s="1"/>
  <c r="ON794" i="1" s="1"/>
  <c r="ID560" i="1"/>
  <c r="IE560" i="1" s="1"/>
  <c r="NT560" i="1" s="1"/>
  <c r="OL560" i="1" s="1" a="1"/>
  <c r="OL560" i="1" s="1"/>
  <c r="ID59" i="1"/>
  <c r="IE59" i="1" s="1"/>
  <c r="NT59" i="1" s="1"/>
  <c r="OL59" i="1" s="1" a="1"/>
  <c r="OL59" i="1" s="1"/>
  <c r="DX202" i="1"/>
  <c r="DY202" i="1" s="1"/>
  <c r="MZ202" i="1" s="1"/>
  <c r="FE950" i="1"/>
  <c r="FF950" i="1" s="1"/>
  <c r="NF950" i="1" s="1"/>
  <c r="FP605" i="1"/>
  <c r="FQ605" i="1" s="1"/>
  <c r="NH605" i="1" s="1"/>
  <c r="IB292" i="1"/>
  <c r="ID292" i="1" s="1"/>
  <c r="IE292" i="1" s="1"/>
  <c r="NT292" i="1" s="1"/>
  <c r="AL585" i="1"/>
  <c r="AM585" i="1" s="1"/>
  <c r="CF201" i="1"/>
  <c r="CG201" i="1" s="1"/>
  <c r="MR201" i="1" s="1"/>
  <c r="ON587" i="1"/>
  <c r="DX812" i="1"/>
  <c r="DY812" i="1" s="1"/>
  <c r="MZ812" i="1" s="1"/>
  <c r="EI699" i="1"/>
  <c r="EJ699" i="1" s="1"/>
  <c r="NB699" i="1" s="1"/>
  <c r="HS289" i="1"/>
  <c r="HT289" i="1" s="1"/>
  <c r="NR289" i="1" s="1"/>
  <c r="OL585" i="1" a="1"/>
  <c r="OL585" i="1" s="1"/>
  <c r="FE967" i="1"/>
  <c r="FF967" i="1" s="1"/>
  <c r="NF967" i="1" s="1"/>
  <c r="ET964" i="1"/>
  <c r="EU964" i="1" s="1"/>
  <c r="ND964" i="1" s="1"/>
  <c r="GW66" i="1"/>
  <c r="GX66" i="1" s="1"/>
  <c r="NN66" i="1" s="1"/>
  <c r="BJ602" i="1"/>
  <c r="BK602" i="1" s="1"/>
  <c r="MN602" i="1" s="1"/>
  <c r="FE235" i="1"/>
  <c r="FF235" i="1" s="1"/>
  <c r="NF235" i="1" s="1"/>
  <c r="DM303" i="1"/>
  <c r="DN303" i="1" s="1"/>
  <c r="MX303" i="1" s="1"/>
  <c r="IB730" i="1"/>
  <c r="ET598" i="1"/>
  <c r="EU598" i="1" s="1"/>
  <c r="ND598" i="1" s="1"/>
  <c r="BU753" i="1"/>
  <c r="BV753" i="1" s="1"/>
  <c r="MP753" i="1" s="1"/>
  <c r="DX820" i="1"/>
  <c r="DY820" i="1" s="1"/>
  <c r="MZ820" i="1" s="1"/>
  <c r="AL117" i="1"/>
  <c r="AM117" i="1" s="1"/>
  <c r="DM226" i="1"/>
  <c r="DN226" i="1" s="1"/>
  <c r="MX226" i="1" s="1"/>
  <c r="DM22" i="1"/>
  <c r="DN22" i="1" s="1"/>
  <c r="MX22" i="1" s="1"/>
  <c r="CQ224" i="1"/>
  <c r="CR224" i="1" s="1"/>
  <c r="MT224" i="1" s="1"/>
  <c r="KM732" i="1"/>
  <c r="KP732" i="1"/>
  <c r="KR732" i="1" s="1"/>
  <c r="KS732" i="1" s="1"/>
  <c r="OF732" i="1" s="1"/>
  <c r="GW98" i="1"/>
  <c r="GX98" i="1" s="1"/>
  <c r="NN98" i="1" s="1"/>
  <c r="IJ722" i="1"/>
  <c r="IM722" i="1"/>
  <c r="IO722" i="1" s="1"/>
  <c r="IP722" i="1" s="1"/>
  <c r="NV722" i="1" s="1"/>
  <c r="IU990" i="1"/>
  <c r="IX990" i="1"/>
  <c r="IZ990" i="1" s="1"/>
  <c r="JA990" i="1" s="1"/>
  <c r="NX990" i="1" s="1"/>
  <c r="OL990" i="1" s="1" a="1"/>
  <c r="OL990" i="1" s="1"/>
  <c r="AL978" i="1"/>
  <c r="AM978" i="1" s="1"/>
  <c r="BJ867" i="1"/>
  <c r="BK867" i="1" s="1"/>
  <c r="MN867" i="1" s="1"/>
  <c r="KB468" i="1"/>
  <c r="KE468" i="1"/>
  <c r="KG468" i="1" s="1"/>
  <c r="KH468" i="1" s="1"/>
  <c r="OD468" i="1" s="1"/>
  <c r="GL257" i="1"/>
  <c r="GM257" i="1" s="1"/>
  <c r="NL257" i="1" s="1"/>
  <c r="IU993" i="1"/>
  <c r="IX993" i="1"/>
  <c r="IZ993" i="1" s="1"/>
  <c r="JA993" i="1" s="1"/>
  <c r="NX993" i="1" s="1"/>
  <c r="JQ98" i="1"/>
  <c r="JT98" i="1"/>
  <c r="JV98" i="1" s="1"/>
  <c r="JW98" i="1" s="1"/>
  <c r="OB98" i="1" s="1"/>
  <c r="KB993" i="1"/>
  <c r="KE993" i="1"/>
  <c r="KG993" i="1" s="1"/>
  <c r="KH993" i="1" s="1"/>
  <c r="OD993" i="1" s="1"/>
  <c r="BU257" i="1"/>
  <c r="BV257" i="1" s="1"/>
  <c r="MP257" i="1" s="1"/>
  <c r="KB574" i="1"/>
  <c r="KE574" i="1"/>
  <c r="KG574" i="1" s="1"/>
  <c r="KH574" i="1" s="1"/>
  <c r="OD574" i="1" s="1"/>
  <c r="ME958" i="1"/>
  <c r="AL958" i="1"/>
  <c r="AM958" i="1" s="1"/>
  <c r="GW933" i="1"/>
  <c r="GX933" i="1" s="1"/>
  <c r="NN933" i="1" s="1"/>
  <c r="GW781" i="1"/>
  <c r="GX781" i="1" s="1"/>
  <c r="NN781" i="1" s="1"/>
  <c r="JF540" i="1"/>
  <c r="JI540" i="1"/>
  <c r="JK540" i="1" s="1"/>
  <c r="JL540" i="1" s="1"/>
  <c r="NZ540" i="1" s="1"/>
  <c r="BU990" i="1"/>
  <c r="BV990" i="1" s="1"/>
  <c r="MP990" i="1" s="1"/>
  <c r="KM692" i="1"/>
  <c r="KP692" i="1"/>
  <c r="KR692" i="1" s="1"/>
  <c r="KS692" i="1" s="1"/>
  <c r="OF692" i="1" s="1"/>
  <c r="KP722" i="1"/>
  <c r="KR722" i="1" s="1"/>
  <c r="KS722" i="1" s="1"/>
  <c r="OF722" i="1" s="1"/>
  <c r="KM722" i="1"/>
  <c r="BU388" i="1"/>
  <c r="BV388" i="1" s="1"/>
  <c r="MP388" i="1" s="1"/>
  <c r="HH145" i="1"/>
  <c r="HI145" i="1" s="1"/>
  <c r="NP145" i="1" s="1"/>
  <c r="OL145" i="1" s="1" a="1"/>
  <c r="OL145" i="1" s="1"/>
  <c r="DX986" i="1"/>
  <c r="DY986" i="1" s="1"/>
  <c r="MZ986" i="1" s="1"/>
  <c r="LI719" i="1"/>
  <c r="LL719" i="1"/>
  <c r="LN719" i="1" s="1"/>
  <c r="LO719" i="1" s="1"/>
  <c r="OJ719" i="1" s="1"/>
  <c r="JQ988" i="1"/>
  <c r="JT988" i="1"/>
  <c r="JV988" i="1" s="1"/>
  <c r="JW988" i="1" s="1"/>
  <c r="OB988" i="1" s="1"/>
  <c r="ME862" i="1"/>
  <c r="AL862" i="1"/>
  <c r="AM862" i="1" s="1"/>
  <c r="ME961" i="1"/>
  <c r="AL961" i="1"/>
  <c r="AM961" i="1" s="1"/>
  <c r="BU47" i="1"/>
  <c r="BV47" i="1" s="1"/>
  <c r="MP47" i="1" s="1"/>
  <c r="ME601" i="1"/>
  <c r="AL601" i="1"/>
  <c r="AM601" i="1" s="1"/>
  <c r="KB990" i="1"/>
  <c r="KE990" i="1"/>
  <c r="KG990" i="1" s="1"/>
  <c r="KH990" i="1" s="1"/>
  <c r="OD990" i="1" s="1"/>
  <c r="KE98" i="1"/>
  <c r="KG98" i="1" s="1"/>
  <c r="KH98" i="1" s="1"/>
  <c r="OD98" i="1" s="1"/>
  <c r="KB98" i="1"/>
  <c r="IU461" i="1"/>
  <c r="IX461" i="1"/>
  <c r="IZ461" i="1" s="1"/>
  <c r="JA461" i="1" s="1"/>
  <c r="NX461" i="1" s="1"/>
  <c r="OK457" i="1" a="1"/>
  <c r="OK457" i="1" s="1"/>
  <c r="ON364" i="1"/>
  <c r="OK436" i="1" a="1"/>
  <c r="OK436" i="1" s="1"/>
  <c r="AL121" i="1"/>
  <c r="AM121" i="1" s="1"/>
  <c r="OL455" i="1" a="1"/>
  <c r="OL455" i="1" s="1"/>
  <c r="OK336" i="1" a="1"/>
  <c r="OK336" i="1" s="1"/>
  <c r="IU84" i="1"/>
  <c r="IX84" i="1"/>
  <c r="IZ84" i="1" s="1"/>
  <c r="JA84" i="1" s="1"/>
  <c r="NX84" i="1" s="1"/>
  <c r="ME803" i="1"/>
  <c r="AL803" i="1"/>
  <c r="AM803" i="1" s="1"/>
  <c r="IU975" i="1"/>
  <c r="IX975" i="1"/>
  <c r="IZ975" i="1" s="1"/>
  <c r="JA975" i="1" s="1"/>
  <c r="NX975" i="1" s="1"/>
  <c r="LI722" i="1"/>
  <c r="LL722" i="1"/>
  <c r="LN722" i="1" s="1"/>
  <c r="LO722" i="1" s="1"/>
  <c r="OJ722" i="1" s="1"/>
  <c r="ME351" i="1"/>
  <c r="AL351" i="1"/>
  <c r="AM351" i="1" s="1"/>
  <c r="LI974" i="1"/>
  <c r="LL974" i="1"/>
  <c r="LN974" i="1" s="1"/>
  <c r="LO974" i="1" s="1"/>
  <c r="OJ974" i="1" s="1"/>
  <c r="KM468" i="1"/>
  <c r="KP468" i="1"/>
  <c r="KR468" i="1" s="1"/>
  <c r="KS468" i="1" s="1"/>
  <c r="OF468" i="1" s="1"/>
  <c r="ME968" i="1"/>
  <c r="AL968" i="1"/>
  <c r="AM968" i="1" s="1"/>
  <c r="ME60" i="1"/>
  <c r="AL60" i="1"/>
  <c r="AM60" i="1" s="1"/>
  <c r="LI47" i="1"/>
  <c r="LL47" i="1"/>
  <c r="LN47" i="1" s="1"/>
  <c r="LO47" i="1" s="1"/>
  <c r="OJ47" i="1" s="1"/>
  <c r="KM146" i="1"/>
  <c r="KP146" i="1"/>
  <c r="KR146" i="1" s="1"/>
  <c r="KS146" i="1" s="1"/>
  <c r="OF146" i="1" s="1"/>
  <c r="JF47" i="1"/>
  <c r="JI47" i="1"/>
  <c r="JK47" i="1" s="1"/>
  <c r="JL47" i="1" s="1"/>
  <c r="NZ47" i="1" s="1"/>
  <c r="DM424" i="1"/>
  <c r="DN424" i="1" s="1"/>
  <c r="MX424" i="1" s="1"/>
  <c r="BU894" i="1"/>
  <c r="BV894" i="1" s="1"/>
  <c r="MP894" i="1" s="1"/>
  <c r="BU886" i="1"/>
  <c r="BV886" i="1" s="1"/>
  <c r="MP886" i="1" s="1"/>
  <c r="BU84" i="1"/>
  <c r="BV84" i="1" s="1"/>
  <c r="MP84" i="1" s="1"/>
  <c r="FE732" i="1"/>
  <c r="FF732" i="1" s="1"/>
  <c r="NF732" i="1" s="1"/>
  <c r="BU328" i="1"/>
  <c r="BV328" i="1" s="1"/>
  <c r="MP328" i="1" s="1"/>
  <c r="BU719" i="1"/>
  <c r="BV719" i="1" s="1"/>
  <c r="MP719" i="1" s="1"/>
  <c r="LI983" i="1"/>
  <c r="LL983" i="1"/>
  <c r="LN983" i="1" s="1"/>
  <c r="LO983" i="1" s="1"/>
  <c r="OJ983" i="1" s="1"/>
  <c r="GW316" i="1"/>
  <c r="GX316" i="1" s="1"/>
  <c r="NN316" i="1" s="1"/>
  <c r="GL389" i="1"/>
  <c r="GM389" i="1" s="1"/>
  <c r="NL389" i="1" s="1"/>
  <c r="DM681" i="1"/>
  <c r="DN681" i="1" s="1"/>
  <c r="MX681" i="1" s="1"/>
  <c r="JQ867" i="1"/>
  <c r="JT867" i="1"/>
  <c r="JV867" i="1" s="1"/>
  <c r="JW867" i="1" s="1"/>
  <c r="OB867" i="1" s="1"/>
  <c r="GA974" i="1"/>
  <c r="GB974" i="1" s="1"/>
  <c r="NJ974" i="1" s="1"/>
  <c r="EI540" i="1"/>
  <c r="EJ540" i="1" s="1"/>
  <c r="NB540" i="1" s="1"/>
  <c r="GW536" i="1"/>
  <c r="GX536" i="1" s="1"/>
  <c r="NN536" i="1" s="1"/>
  <c r="BU529" i="1"/>
  <c r="BV529" i="1" s="1"/>
  <c r="MP529" i="1" s="1"/>
  <c r="CQ171" i="1"/>
  <c r="CR171" i="1" s="1"/>
  <c r="MT171" i="1" s="1"/>
  <c r="CQ963" i="1"/>
  <c r="CR963" i="1" s="1"/>
  <c r="MT963" i="1" s="1"/>
  <c r="DM747" i="1"/>
  <c r="DN747" i="1" s="1"/>
  <c r="MX747" i="1" s="1"/>
  <c r="GL836" i="1"/>
  <c r="GM836" i="1" s="1"/>
  <c r="NL836" i="1" s="1"/>
  <c r="CQ323" i="1"/>
  <c r="CR323" i="1" s="1"/>
  <c r="MT323" i="1" s="1"/>
  <c r="GA733" i="1"/>
  <c r="GB733" i="1" s="1"/>
  <c r="NJ733" i="1" s="1"/>
  <c r="CF764" i="1"/>
  <c r="CG764" i="1" s="1"/>
  <c r="MR764" i="1" s="1"/>
  <c r="GL701" i="1"/>
  <c r="GM701" i="1" s="1"/>
  <c r="NL701" i="1" s="1"/>
  <c r="HH594" i="1"/>
  <c r="HI594" i="1" s="1"/>
  <c r="NP594" i="1" s="1"/>
  <c r="GL603" i="1"/>
  <c r="GM603" i="1" s="1"/>
  <c r="NL603" i="1" s="1"/>
  <c r="HS699" i="1"/>
  <c r="HT699" i="1" s="1"/>
  <c r="NR699" i="1" s="1"/>
  <c r="BJ357" i="1"/>
  <c r="BK357" i="1" s="1"/>
  <c r="MN357" i="1" s="1"/>
  <c r="EI758" i="1"/>
  <c r="EJ758" i="1" s="1"/>
  <c r="NB758" i="1" s="1"/>
  <c r="HH590" i="1"/>
  <c r="HI590" i="1" s="1"/>
  <c r="NP590" i="1" s="1"/>
  <c r="GW341" i="1"/>
  <c r="GX341" i="1" s="1"/>
  <c r="NN341" i="1" s="1"/>
  <c r="DB497" i="1"/>
  <c r="DC497" i="1" s="1"/>
  <c r="MV497" i="1" s="1"/>
  <c r="EI492" i="1"/>
  <c r="EJ492" i="1" s="1"/>
  <c r="NB492" i="1" s="1"/>
  <c r="ID376" i="1"/>
  <c r="IE376" i="1" s="1"/>
  <c r="NT376" i="1" s="1"/>
  <c r="OL376" i="1" s="1" a="1"/>
  <c r="OL376" i="1" s="1"/>
  <c r="ET181" i="1"/>
  <c r="EU181" i="1" s="1"/>
  <c r="ND181" i="1" s="1"/>
  <c r="CF433" i="1"/>
  <c r="CG433" i="1" s="1"/>
  <c r="MR433" i="1" s="1"/>
  <c r="CF54" i="1"/>
  <c r="CG54" i="1" s="1"/>
  <c r="MR54" i="1" s="1"/>
  <c r="DM594" i="1"/>
  <c r="DN594" i="1" s="1"/>
  <c r="MX594" i="1" s="1"/>
  <c r="CQ756" i="1"/>
  <c r="CR756" i="1" s="1"/>
  <c r="MT756" i="1" s="1"/>
  <c r="ET323" i="1"/>
  <c r="EU323" i="1" s="1"/>
  <c r="ND323" i="1" s="1"/>
  <c r="CF855" i="1"/>
  <c r="CG855" i="1" s="1"/>
  <c r="MR855" i="1" s="1"/>
  <c r="HS868" i="1"/>
  <c r="HT868" i="1" s="1"/>
  <c r="NR868" i="1" s="1"/>
  <c r="FE485" i="1"/>
  <c r="FF485" i="1" s="1"/>
  <c r="NF485" i="1" s="1"/>
  <c r="DM754" i="1"/>
  <c r="DN754" i="1" s="1"/>
  <c r="MX754" i="1" s="1"/>
  <c r="BU700" i="1"/>
  <c r="BV700" i="1" s="1"/>
  <c r="MP700" i="1" s="1"/>
  <c r="DM496" i="1"/>
  <c r="DN496" i="1" s="1"/>
  <c r="MX496" i="1" s="1"/>
  <c r="EI511" i="1"/>
  <c r="EJ511" i="1" s="1"/>
  <c r="NB511" i="1" s="1"/>
  <c r="BU839" i="1"/>
  <c r="BV839" i="1" s="1"/>
  <c r="MP839" i="1" s="1"/>
  <c r="DM940" i="1"/>
  <c r="DN940" i="1" s="1"/>
  <c r="MX940" i="1" s="1"/>
  <c r="DX20" i="1"/>
  <c r="DY20" i="1" s="1"/>
  <c r="MZ20" i="1" s="1"/>
  <c r="FE699" i="1"/>
  <c r="FF699" i="1" s="1"/>
  <c r="NF699" i="1" s="1"/>
  <c r="DX711" i="1"/>
  <c r="DY711" i="1" s="1"/>
  <c r="MZ711" i="1" s="1"/>
  <c r="FP484" i="1"/>
  <c r="FQ484" i="1" s="1"/>
  <c r="NH484" i="1" s="1"/>
  <c r="GL187" i="1"/>
  <c r="GM187" i="1" s="1"/>
  <c r="NL187" i="1" s="1"/>
  <c r="DB62" i="1"/>
  <c r="DC62" i="1" s="1"/>
  <c r="MV62" i="1" s="1"/>
  <c r="HS617" i="1"/>
  <c r="HT617" i="1" s="1"/>
  <c r="NR617" i="1" s="1"/>
  <c r="OK213" i="1" a="1"/>
  <c r="OK213" i="1" s="1"/>
  <c r="CQ815" i="1"/>
  <c r="CR815" i="1" s="1"/>
  <c r="MT815" i="1" s="1"/>
  <c r="GA594" i="1"/>
  <c r="GB594" i="1" s="1"/>
  <c r="NJ594" i="1" s="1"/>
  <c r="FP871" i="1"/>
  <c r="FQ871" i="1" s="1"/>
  <c r="NH871" i="1" s="1"/>
  <c r="FP57" i="1"/>
  <c r="FQ57" i="1" s="1"/>
  <c r="NH57" i="1" s="1"/>
  <c r="CQ28" i="1"/>
  <c r="CR28" i="1" s="1"/>
  <c r="MT28" i="1" s="1"/>
  <c r="GA937" i="1"/>
  <c r="GB937" i="1" s="1"/>
  <c r="NJ937" i="1" s="1"/>
  <c r="HH492" i="1"/>
  <c r="HI492" i="1" s="1"/>
  <c r="NP492" i="1" s="1"/>
  <c r="GW54" i="1"/>
  <c r="GX54" i="1" s="1"/>
  <c r="NN54" i="1" s="1"/>
  <c r="BU108" i="1"/>
  <c r="BV108" i="1" s="1"/>
  <c r="MP108" i="1" s="1"/>
  <c r="HS740" i="1"/>
  <c r="HT740" i="1" s="1"/>
  <c r="NR740" i="1" s="1"/>
  <c r="CF939" i="1"/>
  <c r="CG939" i="1" s="1"/>
  <c r="MR939" i="1" s="1"/>
  <c r="ID404" i="1"/>
  <c r="IE404" i="1" s="1"/>
  <c r="NT404" i="1" s="1"/>
  <c r="FE489" i="1"/>
  <c r="FF489" i="1" s="1"/>
  <c r="NF489" i="1" s="1"/>
  <c r="GW592" i="1"/>
  <c r="GX592" i="1" s="1"/>
  <c r="NN592" i="1" s="1"/>
  <c r="BU638" i="1"/>
  <c r="BV638" i="1" s="1"/>
  <c r="MP638" i="1" s="1"/>
  <c r="CF342" i="1"/>
  <c r="CG342" i="1" s="1"/>
  <c r="MR342" i="1" s="1"/>
  <c r="OK658" i="1" a="1"/>
  <c r="OK658" i="1" s="1"/>
  <c r="CQ949" i="1"/>
  <c r="CR949" i="1" s="1"/>
  <c r="MT949" i="1" s="1"/>
  <c r="DX747" i="1"/>
  <c r="DY747" i="1" s="1"/>
  <c r="MZ747" i="1" s="1"/>
  <c r="EI477" i="1"/>
  <c r="EJ477" i="1" s="1"/>
  <c r="NB477" i="1" s="1"/>
  <c r="GL553" i="1"/>
  <c r="GM553" i="1" s="1"/>
  <c r="NL553" i="1" s="1"/>
  <c r="GL315" i="1"/>
  <c r="GM315" i="1" s="1"/>
  <c r="NL315" i="1" s="1"/>
  <c r="FP189" i="1"/>
  <c r="FQ189" i="1" s="1"/>
  <c r="NH189" i="1" s="1"/>
  <c r="ID325" i="1"/>
  <c r="IE325" i="1" s="1"/>
  <c r="NT325" i="1" s="1"/>
  <c r="OK325" i="1" s="1" a="1"/>
  <c r="OK325" i="1" s="1"/>
  <c r="GA748" i="1"/>
  <c r="GB748" i="1" s="1"/>
  <c r="NJ748" i="1" s="1"/>
  <c r="DX288" i="1"/>
  <c r="DY288" i="1" s="1"/>
  <c r="MZ288" i="1" s="1"/>
  <c r="HS815" i="1"/>
  <c r="HT815" i="1" s="1"/>
  <c r="NR815" i="1" s="1"/>
  <c r="CF948" i="1"/>
  <c r="CG948" i="1" s="1"/>
  <c r="MR948" i="1" s="1"/>
  <c r="HS632" i="1"/>
  <c r="HT632" i="1" s="1"/>
  <c r="NR632" i="1" s="1"/>
  <c r="DX306" i="1"/>
  <c r="DY306" i="1" s="1"/>
  <c r="MZ306" i="1" s="1"/>
  <c r="GL699" i="1"/>
  <c r="GM699" i="1" s="1"/>
  <c r="NL699" i="1" s="1"/>
  <c r="GW173" i="1"/>
  <c r="GX173" i="1" s="1"/>
  <c r="NN173" i="1" s="1"/>
  <c r="DB960" i="1"/>
  <c r="DC960" i="1" s="1"/>
  <c r="MV960" i="1" s="1"/>
  <c r="HH600" i="1"/>
  <c r="HI600" i="1" s="1"/>
  <c r="NP600" i="1" s="1"/>
  <c r="DX162" i="1"/>
  <c r="DY162" i="1" s="1"/>
  <c r="MZ162" i="1" s="1"/>
  <c r="DM860" i="1"/>
  <c r="DN860" i="1" s="1"/>
  <c r="MX860" i="1" s="1"/>
  <c r="GL642" i="1"/>
  <c r="GM642" i="1" s="1"/>
  <c r="NL642" i="1" s="1"/>
  <c r="CF970" i="1"/>
  <c r="CG970" i="1" s="1"/>
  <c r="MR970" i="1" s="1"/>
  <c r="CF439" i="1"/>
  <c r="CG439" i="1" s="1"/>
  <c r="MR439" i="1" s="1"/>
  <c r="HH501" i="1"/>
  <c r="HI501" i="1" s="1"/>
  <c r="NP501" i="1" s="1"/>
  <c r="AL364" i="1"/>
  <c r="AM364" i="1" s="1"/>
  <c r="BJ738" i="1"/>
  <c r="BK738" i="1" s="1"/>
  <c r="MN738" i="1" s="1"/>
  <c r="DB279" i="1"/>
  <c r="DC279" i="1" s="1"/>
  <c r="MV279" i="1" s="1"/>
  <c r="BU166" i="1"/>
  <c r="BV166" i="1" s="1"/>
  <c r="MP166" i="1" s="1"/>
  <c r="GW832" i="1"/>
  <c r="GX832" i="1" s="1"/>
  <c r="NN832" i="1" s="1"/>
  <c r="DB938" i="1"/>
  <c r="DC938" i="1" s="1"/>
  <c r="MV938" i="1" s="1"/>
  <c r="OK773" i="1" a="1"/>
  <c r="OK773" i="1" s="1"/>
  <c r="BJ651" i="1"/>
  <c r="BK651" i="1" s="1"/>
  <c r="MN651" i="1" s="1"/>
  <c r="CF802" i="1"/>
  <c r="CG802" i="1" s="1"/>
  <c r="MR802" i="1" s="1"/>
  <c r="HH268" i="1"/>
  <c r="HI268" i="1" s="1"/>
  <c r="NP268" i="1" s="1"/>
  <c r="OL451" i="1" a="1"/>
  <c r="OL451" i="1" s="1"/>
  <c r="FE74" i="1"/>
  <c r="FF74" i="1" s="1"/>
  <c r="NF74" i="1" s="1"/>
  <c r="GW51" i="1"/>
  <c r="GX51" i="1" s="1"/>
  <c r="NN51" i="1" s="1"/>
  <c r="AL939" i="1"/>
  <c r="AM939" i="1" s="1"/>
  <c r="BJ953" i="1"/>
  <c r="BK953" i="1" s="1"/>
  <c r="MN953" i="1" s="1"/>
  <c r="GA43" i="1"/>
  <c r="GB43" i="1" s="1"/>
  <c r="NJ43" i="1" s="1"/>
  <c r="FE303" i="1"/>
  <c r="FF303" i="1" s="1"/>
  <c r="NF303" i="1" s="1"/>
  <c r="DM968" i="1"/>
  <c r="DN968" i="1" s="1"/>
  <c r="MX968" i="1" s="1"/>
  <c r="BU821" i="1"/>
  <c r="BV821" i="1" s="1"/>
  <c r="MP821" i="1" s="1"/>
  <c r="EI592" i="1"/>
  <c r="EJ592" i="1" s="1"/>
  <c r="NB592" i="1" s="1"/>
  <c r="CF942" i="1"/>
  <c r="CG942" i="1" s="1"/>
  <c r="MR942" i="1" s="1"/>
  <c r="DX412" i="1"/>
  <c r="DY412" i="1" s="1"/>
  <c r="MZ412" i="1" s="1"/>
  <c r="CQ123" i="1"/>
  <c r="CR123" i="1" s="1"/>
  <c r="MT123" i="1" s="1"/>
  <c r="GA62" i="1"/>
  <c r="GB62" i="1" s="1"/>
  <c r="NJ62" i="1" s="1"/>
  <c r="GL307" i="1"/>
  <c r="GM307" i="1" s="1"/>
  <c r="NL307" i="1" s="1"/>
  <c r="FP715" i="1"/>
  <c r="FQ715" i="1" s="1"/>
  <c r="NH715" i="1" s="1"/>
  <c r="FE872" i="1"/>
  <c r="FF872" i="1" s="1"/>
  <c r="NF872" i="1" s="1"/>
  <c r="BU311" i="1"/>
  <c r="BV311" i="1" s="1"/>
  <c r="MP311" i="1" s="1"/>
  <c r="DX323" i="1"/>
  <c r="DY323" i="1" s="1"/>
  <c r="MZ323" i="1" s="1"/>
  <c r="FP967" i="1"/>
  <c r="FQ967" i="1" s="1"/>
  <c r="NH967" i="1" s="1"/>
  <c r="BJ924" i="1"/>
  <c r="BK924" i="1" s="1"/>
  <c r="MN924" i="1" s="1"/>
  <c r="ID553" i="1"/>
  <c r="IE553" i="1" s="1"/>
  <c r="NT553" i="1" s="1"/>
  <c r="FP156" i="1"/>
  <c r="FQ156" i="1" s="1"/>
  <c r="NH156" i="1" s="1"/>
  <c r="ET28" i="1"/>
  <c r="EU28" i="1" s="1"/>
  <c r="ND28" i="1" s="1"/>
  <c r="GA744" i="1"/>
  <c r="GB744" i="1" s="1"/>
  <c r="NJ744" i="1" s="1"/>
  <c r="BU703" i="1"/>
  <c r="BV703" i="1" s="1"/>
  <c r="MP703" i="1" s="1"/>
  <c r="FP6" i="1"/>
  <c r="FQ6" i="1" s="1"/>
  <c r="NH6" i="1" s="1"/>
  <c r="FE823" i="1"/>
  <c r="FF823" i="1" s="1"/>
  <c r="NF823" i="1" s="1"/>
  <c r="BU348" i="1"/>
  <c r="BV348" i="1" s="1"/>
  <c r="MP348" i="1" s="1"/>
  <c r="DM802" i="1"/>
  <c r="DN802" i="1" s="1"/>
  <c r="MX802" i="1" s="1"/>
  <c r="ON369" i="1"/>
  <c r="FP273" i="1"/>
  <c r="FQ273" i="1" s="1"/>
  <c r="NH273" i="1" s="1"/>
  <c r="BJ154" i="1"/>
  <c r="BK154" i="1" s="1"/>
  <c r="MN154" i="1" s="1"/>
  <c r="ET23" i="1"/>
  <c r="EU23" i="1" s="1"/>
  <c r="ND23" i="1" s="1"/>
  <c r="FP495" i="1"/>
  <c r="FQ495" i="1" s="1"/>
  <c r="NH495" i="1" s="1"/>
  <c r="EI630" i="1"/>
  <c r="EJ630" i="1" s="1"/>
  <c r="NB630" i="1" s="1"/>
  <c r="CF663" i="1"/>
  <c r="CG663" i="1" s="1"/>
  <c r="MR663" i="1" s="1"/>
  <c r="HH949" i="1"/>
  <c r="HI949" i="1" s="1"/>
  <c r="NP949" i="1" s="1"/>
  <c r="FP805" i="1"/>
  <c r="FQ805" i="1" s="1"/>
  <c r="NH805" i="1" s="1"/>
  <c r="HS203" i="1"/>
  <c r="HT203" i="1" s="1"/>
  <c r="NR203" i="1" s="1"/>
  <c r="GA344" i="1"/>
  <c r="GB344" i="1" s="1"/>
  <c r="NJ344" i="1" s="1"/>
  <c r="CF152" i="1"/>
  <c r="CG152" i="1" s="1"/>
  <c r="MR152" i="1" s="1"/>
  <c r="FE881" i="1"/>
  <c r="FF881" i="1" s="1"/>
  <c r="NF881" i="1" s="1"/>
  <c r="ET831" i="1"/>
  <c r="EU831" i="1" s="1"/>
  <c r="ND831" i="1" s="1"/>
  <c r="DB55" i="1"/>
  <c r="DC55" i="1" s="1"/>
  <c r="MV55" i="1" s="1"/>
  <c r="HH206" i="1"/>
  <c r="HI206" i="1" s="1"/>
  <c r="NP206" i="1" s="1"/>
  <c r="BJ838" i="1"/>
  <c r="BK838" i="1" s="1"/>
  <c r="MN838" i="1" s="1"/>
  <c r="GW94" i="1"/>
  <c r="GX94" i="1" s="1"/>
  <c r="NN94" i="1" s="1"/>
  <c r="EI805" i="1"/>
  <c r="EJ805" i="1" s="1"/>
  <c r="NB805" i="1" s="1"/>
  <c r="GW661" i="1"/>
  <c r="GX661" i="1" s="1"/>
  <c r="NN661" i="1" s="1"/>
  <c r="BJ800" i="1"/>
  <c r="BK800" i="1" s="1"/>
  <c r="MN800" i="1" s="1"/>
  <c r="CQ474" i="1"/>
  <c r="CR474" i="1" s="1"/>
  <c r="MT474" i="1" s="1"/>
  <c r="GA175" i="1"/>
  <c r="GB175" i="1" s="1"/>
  <c r="NJ175" i="1" s="1"/>
  <c r="GL166" i="1"/>
  <c r="GM166" i="1" s="1"/>
  <c r="NL166" i="1" s="1"/>
  <c r="BJ29" i="1"/>
  <c r="BK29" i="1" s="1"/>
  <c r="MN29" i="1" s="1"/>
  <c r="IB609" i="1"/>
  <c r="ID609" i="1" s="1"/>
  <c r="IE609" i="1" s="1"/>
  <c r="NT609" i="1" s="1"/>
  <c r="HS958" i="1"/>
  <c r="HT958" i="1" s="1"/>
  <c r="NR958" i="1" s="1"/>
  <c r="CF710" i="1"/>
  <c r="CG710" i="1" s="1"/>
  <c r="MR710" i="1" s="1"/>
  <c r="CF355" i="1"/>
  <c r="CG355" i="1" s="1"/>
  <c r="MR355" i="1" s="1"/>
  <c r="HH113" i="1"/>
  <c r="HI113" i="1" s="1"/>
  <c r="NP113" i="1" s="1"/>
  <c r="GA751" i="1"/>
  <c r="GB751" i="1" s="1"/>
  <c r="NJ751" i="1" s="1"/>
  <c r="FP394" i="1"/>
  <c r="FQ394" i="1" s="1"/>
  <c r="NH394" i="1" s="1"/>
  <c r="GA37" i="1"/>
  <c r="GB37" i="1" s="1"/>
  <c r="NJ37" i="1" s="1"/>
  <c r="DB864" i="1"/>
  <c r="DC864" i="1" s="1"/>
  <c r="MV864" i="1" s="1"/>
  <c r="ET634" i="1"/>
  <c r="EU634" i="1" s="1"/>
  <c r="ND634" i="1" s="1"/>
  <c r="CF552" i="1"/>
  <c r="CG552" i="1" s="1"/>
  <c r="MR552" i="1" s="1"/>
  <c r="BU345" i="1"/>
  <c r="BV345" i="1" s="1"/>
  <c r="MP345" i="1" s="1"/>
  <c r="OK778" i="1" a="1"/>
  <c r="OK778" i="1" s="1"/>
  <c r="CF474" i="1"/>
  <c r="CG474" i="1" s="1"/>
  <c r="MR474" i="1" s="1"/>
  <c r="FP282" i="1"/>
  <c r="FQ282" i="1" s="1"/>
  <c r="NH282" i="1" s="1"/>
  <c r="IB101" i="1"/>
  <c r="ID101" i="1" s="1"/>
  <c r="IE101" i="1" s="1"/>
  <c r="NT101" i="1" s="1"/>
  <c r="DX216" i="1"/>
  <c r="DY216" i="1" s="1"/>
  <c r="MZ216" i="1" s="1"/>
  <c r="OK767" i="1" a="1"/>
  <c r="OK767" i="1" s="1"/>
  <c r="GA694" i="1"/>
  <c r="GB694" i="1" s="1"/>
  <c r="NJ694" i="1" s="1"/>
  <c r="BU249" i="1"/>
  <c r="BV249" i="1" s="1"/>
  <c r="MP249" i="1" s="1"/>
  <c r="HS826" i="1"/>
  <c r="HT826" i="1" s="1"/>
  <c r="NR826" i="1" s="1"/>
  <c r="GA303" i="1"/>
  <c r="GB303" i="1" s="1"/>
  <c r="NJ303" i="1" s="1"/>
  <c r="FE306" i="1"/>
  <c r="FF306" i="1" s="1"/>
  <c r="NF306" i="1" s="1"/>
  <c r="EI6" i="1"/>
  <c r="EJ6" i="1" s="1"/>
  <c r="NB6" i="1" s="1"/>
  <c r="HS150" i="1"/>
  <c r="HT150" i="1" s="1"/>
  <c r="NR150" i="1" s="1"/>
  <c r="EI632" i="1"/>
  <c r="EJ632" i="1" s="1"/>
  <c r="NB632" i="1" s="1"/>
  <c r="GA166" i="1"/>
  <c r="GB166" i="1" s="1"/>
  <c r="NJ166" i="1" s="1"/>
  <c r="DB590" i="1"/>
  <c r="DC590" i="1" s="1"/>
  <c r="MV590" i="1" s="1"/>
  <c r="FE839" i="1"/>
  <c r="FF839" i="1" s="1"/>
  <c r="NF839" i="1" s="1"/>
  <c r="FP492" i="1"/>
  <c r="FQ492" i="1" s="1"/>
  <c r="NH492" i="1" s="1"/>
  <c r="GW197" i="1"/>
  <c r="GX197" i="1" s="1"/>
  <c r="NN197" i="1" s="1"/>
  <c r="ET40" i="1"/>
  <c r="EU40" i="1" s="1"/>
  <c r="ND40" i="1" s="1"/>
  <c r="GA553" i="1"/>
  <c r="GB553" i="1" s="1"/>
  <c r="NJ553" i="1" s="1"/>
  <c r="BJ114" i="1"/>
  <c r="BK114" i="1" s="1"/>
  <c r="MN114" i="1" s="1"/>
  <c r="DB12" i="1"/>
  <c r="DC12" i="1" s="1"/>
  <c r="MV12" i="1" s="1"/>
  <c r="DM23" i="1"/>
  <c r="DN23" i="1" s="1"/>
  <c r="MX23" i="1" s="1"/>
  <c r="HH190" i="1"/>
  <c r="HI190" i="1" s="1"/>
  <c r="NP190" i="1" s="1"/>
  <c r="CQ743" i="1"/>
  <c r="CR743" i="1" s="1"/>
  <c r="MT743" i="1" s="1"/>
  <c r="DM861" i="1"/>
  <c r="DN861" i="1" s="1"/>
  <c r="MX861" i="1" s="1"/>
  <c r="HS320" i="1"/>
  <c r="HT320" i="1" s="1"/>
  <c r="NR320" i="1" s="1"/>
  <c r="BU474" i="1"/>
  <c r="BV474" i="1" s="1"/>
  <c r="MP474" i="1" s="1"/>
  <c r="FE60" i="1"/>
  <c r="FF60" i="1" s="1"/>
  <c r="NF60" i="1" s="1"/>
  <c r="DM115" i="1"/>
  <c r="DN115" i="1" s="1"/>
  <c r="MX115" i="1" s="1"/>
  <c r="DB29" i="1"/>
  <c r="DC29" i="1" s="1"/>
  <c r="MV29" i="1" s="1"/>
  <c r="GA343" i="1"/>
  <c r="GB343" i="1" s="1"/>
  <c r="NJ343" i="1" s="1"/>
  <c r="ET749" i="1"/>
  <c r="EU749" i="1" s="1"/>
  <c r="ND749" i="1" s="1"/>
  <c r="FE12" i="1"/>
  <c r="FF12" i="1" s="1"/>
  <c r="NF12" i="1" s="1"/>
  <c r="HH154" i="1"/>
  <c r="HI154" i="1" s="1"/>
  <c r="NP154" i="1" s="1"/>
  <c r="EI177" i="1"/>
  <c r="EJ177" i="1" s="1"/>
  <c r="NB177" i="1" s="1"/>
  <c r="DX863" i="1"/>
  <c r="DY863" i="1" s="1"/>
  <c r="MZ863" i="1" s="1"/>
  <c r="GL234" i="1"/>
  <c r="GM234" i="1" s="1"/>
  <c r="NL234" i="1" s="1"/>
  <c r="GW218" i="1"/>
  <c r="GX218" i="1" s="1"/>
  <c r="NN218" i="1" s="1"/>
  <c r="CF122" i="1"/>
  <c r="CG122" i="1" s="1"/>
  <c r="MR122" i="1" s="1"/>
  <c r="DB169" i="1"/>
  <c r="DC169" i="1" s="1"/>
  <c r="MV169" i="1" s="1"/>
  <c r="HS50" i="1"/>
  <c r="HT50" i="1" s="1"/>
  <c r="NR50" i="1" s="1"/>
  <c r="GA498" i="1"/>
  <c r="GB498" i="1" s="1"/>
  <c r="NJ498" i="1" s="1"/>
  <c r="AL755" i="1"/>
  <c r="AM755" i="1" s="1"/>
  <c r="ET11" i="1"/>
  <c r="EU11" i="1" s="1"/>
  <c r="ND11" i="1" s="1"/>
  <c r="FE97" i="1"/>
  <c r="FF97" i="1" s="1"/>
  <c r="NF97" i="1" s="1"/>
  <c r="IB603" i="1"/>
  <c r="HH651" i="1"/>
  <c r="HI651" i="1" s="1"/>
  <c r="NP651" i="1" s="1"/>
  <c r="FE490" i="1"/>
  <c r="FF490" i="1" s="1"/>
  <c r="NF490" i="1" s="1"/>
  <c r="HH7" i="1"/>
  <c r="HI7" i="1" s="1"/>
  <c r="NP7" i="1" s="1"/>
  <c r="DX37" i="1"/>
  <c r="DY37" i="1" s="1"/>
  <c r="MZ37" i="1" s="1"/>
  <c r="DM191" i="1"/>
  <c r="DN191" i="1" s="1"/>
  <c r="MX191" i="1" s="1"/>
  <c r="FP62" i="1"/>
  <c r="FQ62" i="1" s="1"/>
  <c r="NH62" i="1" s="1"/>
  <c r="CQ703" i="1"/>
  <c r="CR703" i="1" s="1"/>
  <c r="MT703" i="1" s="1"/>
  <c r="HS400" i="1"/>
  <c r="HT400" i="1" s="1"/>
  <c r="NR400" i="1" s="1"/>
  <c r="DX53" i="1"/>
  <c r="DY53" i="1" s="1"/>
  <c r="MZ53" i="1" s="1"/>
  <c r="GL938" i="1"/>
  <c r="GM938" i="1" s="1"/>
  <c r="NL938" i="1" s="1"/>
  <c r="AL135" i="1"/>
  <c r="AM135" i="1" s="1"/>
  <c r="ET35" i="1"/>
  <c r="EU35" i="1" s="1"/>
  <c r="ND35" i="1" s="1"/>
  <c r="GL147" i="1"/>
  <c r="GM147" i="1" s="1"/>
  <c r="NL147" i="1" s="1"/>
  <c r="BU483" i="1"/>
  <c r="BV483" i="1" s="1"/>
  <c r="MP483" i="1" s="1"/>
  <c r="BJ38" i="1"/>
  <c r="BK38" i="1" s="1"/>
  <c r="MN38" i="1" s="1"/>
  <c r="EI39" i="1"/>
  <c r="EJ39" i="1" s="1"/>
  <c r="NB39" i="1" s="1"/>
  <c r="HH219" i="1"/>
  <c r="HI219" i="1" s="1"/>
  <c r="NP219" i="1" s="1"/>
  <c r="HH696" i="1"/>
  <c r="HI696" i="1" s="1"/>
  <c r="NP696" i="1" s="1"/>
  <c r="EI604" i="1"/>
  <c r="EJ604" i="1" s="1"/>
  <c r="NB604" i="1" s="1"/>
  <c r="DM105" i="1"/>
  <c r="DN105" i="1" s="1"/>
  <c r="MX105" i="1" s="1"/>
  <c r="ET203" i="1"/>
  <c r="EU203" i="1" s="1"/>
  <c r="ND203" i="1" s="1"/>
  <c r="FP165" i="1"/>
  <c r="FQ165" i="1" s="1"/>
  <c r="NH165" i="1" s="1"/>
  <c r="DM621" i="1"/>
  <c r="DN621" i="1" s="1"/>
  <c r="MX621" i="1" s="1"/>
  <c r="BU260" i="1"/>
  <c r="BV260" i="1" s="1"/>
  <c r="MP260" i="1" s="1"/>
  <c r="GW162" i="1"/>
  <c r="GX162" i="1" s="1"/>
  <c r="NN162" i="1" s="1"/>
  <c r="FE43" i="1"/>
  <c r="FF43" i="1" s="1"/>
  <c r="NF43" i="1" s="1"/>
  <c r="FP104" i="1"/>
  <c r="FQ104" i="1" s="1"/>
  <c r="NH104" i="1" s="1"/>
  <c r="FP202" i="1"/>
  <c r="FQ202" i="1" s="1"/>
  <c r="NH202" i="1" s="1"/>
  <c r="GW167" i="1"/>
  <c r="GX167" i="1" s="1"/>
  <c r="NN167" i="1" s="1"/>
  <c r="DM235" i="1"/>
  <c r="DN235" i="1" s="1"/>
  <c r="MX235" i="1" s="1"/>
  <c r="CF957" i="1"/>
  <c r="CG957" i="1" s="1"/>
  <c r="MR957" i="1" s="1"/>
  <c r="HS953" i="1"/>
  <c r="HT953" i="1" s="1"/>
  <c r="NR953" i="1" s="1"/>
  <c r="DM153" i="1"/>
  <c r="DN153" i="1" s="1"/>
  <c r="MX153" i="1" s="1"/>
  <c r="DM704" i="1"/>
  <c r="DN704" i="1" s="1"/>
  <c r="MX704" i="1" s="1"/>
  <c r="GW345" i="1"/>
  <c r="GX345" i="1" s="1"/>
  <c r="NN345" i="1" s="1"/>
  <c r="BU634" i="1"/>
  <c r="BV634" i="1" s="1"/>
  <c r="MP634" i="1" s="1"/>
  <c r="ID661" i="1"/>
  <c r="IE661" i="1" s="1"/>
  <c r="NT661" i="1" s="1"/>
  <c r="FP281" i="1"/>
  <c r="FQ281" i="1" s="1"/>
  <c r="NH281" i="1" s="1"/>
  <c r="GW706" i="1"/>
  <c r="GX706" i="1" s="1"/>
  <c r="NN706" i="1" s="1"/>
  <c r="BJ165" i="1"/>
  <c r="BK165" i="1" s="1"/>
  <c r="MN165" i="1" s="1"/>
  <c r="GL800" i="1"/>
  <c r="GM800" i="1" s="1"/>
  <c r="NL800" i="1" s="1"/>
  <c r="FE65" i="1"/>
  <c r="FF65" i="1" s="1"/>
  <c r="NF65" i="1" s="1"/>
  <c r="CF157" i="1"/>
  <c r="CG157" i="1" s="1"/>
  <c r="MR157" i="1" s="1"/>
  <c r="AL28" i="1"/>
  <c r="AM28" i="1" s="1"/>
  <c r="EI399" i="1"/>
  <c r="EJ399" i="1" s="1"/>
  <c r="NB399" i="1" s="1"/>
  <c r="DX748" i="1"/>
  <c r="DY748" i="1" s="1"/>
  <c r="MZ748" i="1" s="1"/>
  <c r="IB170" i="1"/>
  <c r="ID170" i="1" s="1"/>
  <c r="IE170" i="1" s="1"/>
  <c r="NT170" i="1" s="1"/>
  <c r="GL73" i="1"/>
  <c r="GM73" i="1" s="1"/>
  <c r="NL73" i="1" s="1"/>
  <c r="CQ863" i="1"/>
  <c r="CR863" i="1" s="1"/>
  <c r="MT863" i="1" s="1"/>
  <c r="GW74" i="1"/>
  <c r="GX74" i="1" s="1"/>
  <c r="NN74" i="1" s="1"/>
  <c r="DM814" i="1"/>
  <c r="DN814" i="1" s="1"/>
  <c r="MX814" i="1" s="1"/>
  <c r="IB204" i="1"/>
  <c r="FP831" i="1"/>
  <c r="FQ831" i="1" s="1"/>
  <c r="NH831" i="1" s="1"/>
  <c r="HH350" i="1"/>
  <c r="HI350" i="1" s="1"/>
  <c r="NP350" i="1" s="1"/>
  <c r="FE302" i="1"/>
  <c r="FF302" i="1" s="1"/>
  <c r="NF302" i="1" s="1"/>
  <c r="DB798" i="1"/>
  <c r="DC798" i="1" s="1"/>
  <c r="MV798" i="1" s="1"/>
  <c r="CF51" i="1"/>
  <c r="CG51" i="1" s="1"/>
  <c r="MR51" i="1" s="1"/>
  <c r="FE988" i="1"/>
  <c r="FF988" i="1" s="1"/>
  <c r="NF988" i="1" s="1"/>
  <c r="JQ676" i="1"/>
  <c r="JT676" i="1"/>
  <c r="JV676" i="1" s="1"/>
  <c r="JW676" i="1" s="1"/>
  <c r="OB676" i="1" s="1"/>
  <c r="JQ375" i="1"/>
  <c r="JT375" i="1"/>
  <c r="JV375" i="1" s="1"/>
  <c r="JW375" i="1" s="1"/>
  <c r="OB375" i="1" s="1"/>
  <c r="JQ370" i="1"/>
  <c r="JT370" i="1"/>
  <c r="JV370" i="1" s="1"/>
  <c r="JW370" i="1" s="1"/>
  <c r="OB370" i="1" s="1"/>
  <c r="ET10" i="1"/>
  <c r="EU10" i="1" s="1"/>
  <c r="ND10" i="1" s="1"/>
  <c r="ID870" i="1"/>
  <c r="IE870" i="1" s="1"/>
  <c r="NT870" i="1" s="1"/>
  <c r="OK870" i="1" s="1" a="1"/>
  <c r="OK870" i="1" s="1"/>
  <c r="FE537" i="1"/>
  <c r="FF537" i="1" s="1"/>
  <c r="NF537" i="1" s="1"/>
  <c r="FE312" i="1"/>
  <c r="FF312" i="1" s="1"/>
  <c r="NF312" i="1" s="1"/>
  <c r="KE722" i="1"/>
  <c r="KG722" i="1" s="1"/>
  <c r="KH722" i="1" s="1"/>
  <c r="OD722" i="1" s="1"/>
  <c r="KB722" i="1"/>
  <c r="JF546" i="1"/>
  <c r="JI546" i="1"/>
  <c r="JK546" i="1" s="1"/>
  <c r="JL546" i="1" s="1"/>
  <c r="NZ546" i="1" s="1"/>
  <c r="JQ986" i="1"/>
  <c r="JT986" i="1"/>
  <c r="JV986" i="1" s="1"/>
  <c r="JW986" i="1" s="1"/>
  <c r="OB986" i="1" s="1"/>
  <c r="KM988" i="1"/>
  <c r="KP988" i="1"/>
  <c r="KR988" i="1" s="1"/>
  <c r="KS988" i="1" s="1"/>
  <c r="OF988" i="1" s="1"/>
  <c r="JF567" i="1"/>
  <c r="JI567" i="1"/>
  <c r="JK567" i="1" s="1"/>
  <c r="JL567" i="1" s="1"/>
  <c r="NZ567" i="1" s="1"/>
  <c r="JF536" i="1"/>
  <c r="JI536" i="1"/>
  <c r="JK536" i="1" s="1"/>
  <c r="JL536" i="1" s="1"/>
  <c r="NZ536" i="1" s="1"/>
  <c r="FP420" i="1"/>
  <c r="FQ420" i="1" s="1"/>
  <c r="NH420" i="1" s="1"/>
  <c r="EI536" i="1"/>
  <c r="EJ536" i="1" s="1"/>
  <c r="NB536" i="1" s="1"/>
  <c r="KM98" i="1"/>
  <c r="KP98" i="1"/>
  <c r="KR98" i="1" s="1"/>
  <c r="KS98" i="1" s="1"/>
  <c r="OF98" i="1" s="1"/>
  <c r="BU574" i="1"/>
  <c r="BV574" i="1" s="1"/>
  <c r="MP574" i="1" s="1"/>
  <c r="KB389" i="1"/>
  <c r="KE389" i="1"/>
  <c r="KG389" i="1" s="1"/>
  <c r="KH389" i="1" s="1"/>
  <c r="OD389" i="1" s="1"/>
  <c r="KM721" i="1"/>
  <c r="KP721" i="1"/>
  <c r="KR721" i="1" s="1"/>
  <c r="KS721" i="1" s="1"/>
  <c r="OF721" i="1" s="1"/>
  <c r="KM990" i="1"/>
  <c r="KP990" i="1"/>
  <c r="KR990" i="1" s="1"/>
  <c r="KS990" i="1" s="1"/>
  <c r="OF990" i="1" s="1"/>
  <c r="JF138" i="1"/>
  <c r="JI138" i="1"/>
  <c r="JK138" i="1" s="1"/>
  <c r="JL138" i="1" s="1"/>
  <c r="NZ138" i="1" s="1"/>
  <c r="KM719" i="1"/>
  <c r="KP719" i="1"/>
  <c r="KR719" i="1" s="1"/>
  <c r="KS719" i="1" s="1"/>
  <c r="OF719" i="1" s="1"/>
  <c r="ME39" i="1"/>
  <c r="AL39" i="1"/>
  <c r="AM39" i="1" s="1"/>
  <c r="JF804" i="1"/>
  <c r="JI804" i="1"/>
  <c r="JK804" i="1" s="1"/>
  <c r="JL804" i="1" s="1"/>
  <c r="NZ804" i="1" s="1"/>
  <c r="JF529" i="1"/>
  <c r="JI529" i="1"/>
  <c r="JK529" i="1" s="1"/>
  <c r="JL529" i="1" s="1"/>
  <c r="NZ529" i="1" s="1"/>
  <c r="IJ867" i="1"/>
  <c r="IM867" i="1"/>
  <c r="IO867" i="1" s="1"/>
  <c r="IP867" i="1" s="1"/>
  <c r="NV867" i="1" s="1"/>
  <c r="LI84" i="1"/>
  <c r="LL84" i="1"/>
  <c r="LN84" i="1" s="1"/>
  <c r="LO84" i="1" s="1"/>
  <c r="OJ84" i="1" s="1"/>
  <c r="LI804" i="1"/>
  <c r="LL804" i="1"/>
  <c r="LN804" i="1" s="1"/>
  <c r="LO804" i="1" s="1"/>
  <c r="OJ804" i="1" s="1"/>
  <c r="GW303" i="1"/>
  <c r="GX303" i="1" s="1"/>
  <c r="NN303" i="1" s="1"/>
  <c r="OL441" i="1" a="1"/>
  <c r="OL441" i="1" s="1"/>
  <c r="HS733" i="1"/>
  <c r="HT733" i="1" s="1"/>
  <c r="NR733" i="1" s="1"/>
  <c r="HH715" i="1"/>
  <c r="HI715" i="1" s="1"/>
  <c r="NP715" i="1" s="1"/>
  <c r="ID445" i="1"/>
  <c r="IE445" i="1" s="1"/>
  <c r="NT445" i="1" s="1"/>
  <c r="OL445" i="1" s="1" a="1"/>
  <c r="OL445" i="1" s="1"/>
  <c r="GW963" i="1"/>
  <c r="GX963" i="1" s="1"/>
  <c r="NN963" i="1" s="1"/>
  <c r="FP968" i="1"/>
  <c r="FQ968" i="1" s="1"/>
  <c r="NH968" i="1" s="1"/>
  <c r="GA858" i="1"/>
  <c r="GB858" i="1" s="1"/>
  <c r="NJ858" i="1" s="1"/>
  <c r="OK581" i="1" a="1"/>
  <c r="OK581" i="1" s="1"/>
  <c r="ET113" i="1"/>
  <c r="EU113" i="1" s="1"/>
  <c r="ND113" i="1" s="1"/>
  <c r="FE56" i="1"/>
  <c r="FF56" i="1" s="1"/>
  <c r="NF56" i="1" s="1"/>
  <c r="HS323" i="1"/>
  <c r="HT323" i="1" s="1"/>
  <c r="NR323" i="1" s="1"/>
  <c r="ET766" i="1"/>
  <c r="EU766" i="1" s="1"/>
  <c r="ND766" i="1" s="1"/>
  <c r="ID799" i="1"/>
  <c r="IE799" i="1" s="1"/>
  <c r="NT799" i="1" s="1"/>
  <c r="OK799" i="1" s="1" a="1"/>
  <c r="OK799" i="1" s="1"/>
  <c r="DB961" i="1"/>
  <c r="DC961" i="1" s="1"/>
  <c r="MV961" i="1" s="1"/>
  <c r="CQ752" i="1"/>
  <c r="CR752" i="1" s="1"/>
  <c r="MT752" i="1" s="1"/>
  <c r="FP754" i="1"/>
  <c r="FQ754" i="1" s="1"/>
  <c r="NH754" i="1" s="1"/>
  <c r="GL881" i="1"/>
  <c r="GM881" i="1" s="1"/>
  <c r="NL881" i="1" s="1"/>
  <c r="FE639" i="1"/>
  <c r="FF639" i="1" s="1"/>
  <c r="NF639" i="1" s="1"/>
  <c r="CQ698" i="1"/>
  <c r="CR698" i="1" s="1"/>
  <c r="MT698" i="1" s="1"/>
  <c r="CQ275" i="1"/>
  <c r="CR275" i="1" s="1"/>
  <c r="MT275" i="1" s="1"/>
  <c r="HS284" i="1"/>
  <c r="HT284" i="1" s="1"/>
  <c r="NR284" i="1" s="1"/>
  <c r="BU762" i="1"/>
  <c r="BV762" i="1" s="1"/>
  <c r="MP762" i="1" s="1"/>
  <c r="DM65" i="1"/>
  <c r="DN65" i="1" s="1"/>
  <c r="MX65" i="1" s="1"/>
  <c r="DX185" i="1"/>
  <c r="DY185" i="1" s="1"/>
  <c r="MZ185" i="1" s="1"/>
  <c r="ID583" i="1"/>
  <c r="IE583" i="1" s="1"/>
  <c r="NT583" i="1" s="1"/>
  <c r="GA499" i="1"/>
  <c r="GB499" i="1" s="1"/>
  <c r="NJ499" i="1" s="1"/>
  <c r="ID595" i="1"/>
  <c r="IE595" i="1" s="1"/>
  <c r="NT595" i="1" s="1"/>
  <c r="GW752" i="1"/>
  <c r="GX752" i="1" s="1"/>
  <c r="NN752" i="1" s="1"/>
  <c r="CF404" i="1"/>
  <c r="CG404" i="1" s="1"/>
  <c r="MR404" i="1" s="1"/>
  <c r="BU713" i="1"/>
  <c r="BV713" i="1" s="1"/>
  <c r="MP713" i="1" s="1"/>
  <c r="GA806" i="1"/>
  <c r="GB806" i="1" s="1"/>
  <c r="NJ806" i="1" s="1"/>
  <c r="GA828" i="1"/>
  <c r="GB828" i="1" s="1"/>
  <c r="NJ828" i="1" s="1"/>
  <c r="CQ730" i="1"/>
  <c r="CR730" i="1" s="1"/>
  <c r="MT730" i="1" s="1"/>
  <c r="ET800" i="1"/>
  <c r="EU800" i="1" s="1"/>
  <c r="ND800" i="1" s="1"/>
  <c r="BU402" i="1"/>
  <c r="BV402" i="1" s="1"/>
  <c r="MP402" i="1" s="1"/>
  <c r="FE289" i="1"/>
  <c r="FF289" i="1" s="1"/>
  <c r="NF289" i="1" s="1"/>
  <c r="CQ646" i="1"/>
  <c r="CR646" i="1" s="1"/>
  <c r="MT646" i="1" s="1"/>
  <c r="GA27" i="1"/>
  <c r="GB27" i="1" s="1"/>
  <c r="NJ27" i="1" s="1"/>
  <c r="GW307" i="1"/>
  <c r="GX307" i="1" s="1"/>
  <c r="NN307" i="1" s="1"/>
  <c r="HH476" i="1"/>
  <c r="HI476" i="1" s="1"/>
  <c r="NP476" i="1" s="1"/>
  <c r="CF306" i="1"/>
  <c r="CG306" i="1" s="1"/>
  <c r="MR306" i="1" s="1"/>
  <c r="CF283" i="1"/>
  <c r="CG283" i="1" s="1"/>
  <c r="MR283" i="1" s="1"/>
  <c r="GA86" i="1"/>
  <c r="GB86" i="1" s="1"/>
  <c r="NJ86" i="1" s="1"/>
  <c r="GW277" i="1"/>
  <c r="GX277" i="1" s="1"/>
  <c r="NN277" i="1" s="1"/>
  <c r="BJ173" i="1"/>
  <c r="BK173" i="1" s="1"/>
  <c r="MN173" i="1" s="1"/>
  <c r="HH55" i="1"/>
  <c r="HI55" i="1" s="1"/>
  <c r="NP55" i="1" s="1"/>
  <c r="FP275" i="1"/>
  <c r="FQ275" i="1" s="1"/>
  <c r="NH275" i="1" s="1"/>
  <c r="DM186" i="1"/>
  <c r="DN186" i="1" s="1"/>
  <c r="MX186" i="1" s="1"/>
  <c r="BJ228" i="1"/>
  <c r="BK228" i="1" s="1"/>
  <c r="MN228" i="1" s="1"/>
  <c r="HS170" i="1"/>
  <c r="HT170" i="1" s="1"/>
  <c r="NR170" i="1" s="1"/>
  <c r="CQ398" i="1"/>
  <c r="CR398" i="1" s="1"/>
  <c r="MT398" i="1" s="1"/>
  <c r="GW840" i="1"/>
  <c r="GX840" i="1" s="1"/>
  <c r="NN840" i="1" s="1"/>
  <c r="GL635" i="1"/>
  <c r="GM635" i="1" s="1"/>
  <c r="NL635" i="1" s="1"/>
  <c r="HS595" i="1"/>
  <c r="HT595" i="1" s="1"/>
  <c r="NR595" i="1" s="1"/>
  <c r="EI507" i="1"/>
  <c r="EJ507" i="1" s="1"/>
  <c r="NB507" i="1" s="1"/>
  <c r="FE738" i="1"/>
  <c r="FF738" i="1" s="1"/>
  <c r="NF738" i="1" s="1"/>
  <c r="FE817" i="1"/>
  <c r="FF817" i="1" s="1"/>
  <c r="NF817" i="1" s="1"/>
  <c r="EI808" i="1"/>
  <c r="EJ808" i="1" s="1"/>
  <c r="NB808" i="1" s="1"/>
  <c r="CQ735" i="1"/>
  <c r="CR735" i="1" s="1"/>
  <c r="MT735" i="1" s="1"/>
  <c r="HH745" i="1"/>
  <c r="HI745" i="1" s="1"/>
  <c r="NP745" i="1" s="1"/>
  <c r="CQ290" i="1"/>
  <c r="CR290" i="1" s="1"/>
  <c r="MT290" i="1" s="1"/>
  <c r="DB710" i="1"/>
  <c r="DC710" i="1" s="1"/>
  <c r="MV710" i="1" s="1"/>
  <c r="DB122" i="1"/>
  <c r="DC122" i="1" s="1"/>
  <c r="MV122" i="1" s="1"/>
  <c r="OK450" i="1" a="1"/>
  <c r="OK450" i="1" s="1"/>
  <c r="ET249" i="1"/>
  <c r="EU249" i="1" s="1"/>
  <c r="ND249" i="1" s="1"/>
  <c r="EI36" i="1"/>
  <c r="EJ36" i="1" s="1"/>
  <c r="NB36" i="1" s="1"/>
  <c r="GW600" i="1"/>
  <c r="GX600" i="1" s="1"/>
  <c r="NN600" i="1" s="1"/>
  <c r="ID814" i="1"/>
  <c r="IE814" i="1" s="1"/>
  <c r="NT814" i="1" s="1"/>
  <c r="GW229" i="1"/>
  <c r="GX229" i="1" s="1"/>
  <c r="NN229" i="1" s="1"/>
  <c r="EI296" i="1"/>
  <c r="EJ296" i="1" s="1"/>
  <c r="NB296" i="1" s="1"/>
  <c r="DM108" i="1"/>
  <c r="DN108" i="1" s="1"/>
  <c r="MX108" i="1" s="1"/>
  <c r="GA755" i="1"/>
  <c r="GB755" i="1" s="1"/>
  <c r="NJ755" i="1" s="1"/>
  <c r="CF321" i="1"/>
  <c r="CG321" i="1" s="1"/>
  <c r="MR321" i="1" s="1"/>
  <c r="GL201" i="1"/>
  <c r="GM201" i="1" s="1"/>
  <c r="NL201" i="1" s="1"/>
  <c r="BJ748" i="1"/>
  <c r="BK748" i="1" s="1"/>
  <c r="MN748" i="1" s="1"/>
  <c r="HH938" i="1"/>
  <c r="HI938" i="1" s="1"/>
  <c r="NP938" i="1" s="1"/>
  <c r="EI693" i="1"/>
  <c r="EJ693" i="1" s="1"/>
  <c r="NB693" i="1" s="1"/>
  <c r="EI217" i="1"/>
  <c r="EJ217" i="1" s="1"/>
  <c r="NB217" i="1" s="1"/>
  <c r="FP158" i="1"/>
  <c r="FQ158" i="1" s="1"/>
  <c r="NH158" i="1" s="1"/>
  <c r="HH280" i="1"/>
  <c r="HI280" i="1" s="1"/>
  <c r="NP280" i="1" s="1"/>
  <c r="DB73" i="1"/>
  <c r="DC73" i="1" s="1"/>
  <c r="MV73" i="1" s="1"/>
  <c r="ET747" i="1"/>
  <c r="EU747" i="1" s="1"/>
  <c r="ND747" i="1" s="1"/>
  <c r="HS397" i="1"/>
  <c r="HT397" i="1" s="1"/>
  <c r="NR397" i="1" s="1"/>
  <c r="GW507" i="1"/>
  <c r="GX507" i="1" s="1"/>
  <c r="NN507" i="1" s="1"/>
  <c r="ET496" i="1"/>
  <c r="EU496" i="1" s="1"/>
  <c r="ND496" i="1" s="1"/>
  <c r="DX939" i="1"/>
  <c r="DY939" i="1" s="1"/>
  <c r="MZ939" i="1" s="1"/>
  <c r="BU966" i="1"/>
  <c r="BV966" i="1" s="1"/>
  <c r="MP966" i="1" s="1"/>
  <c r="GL351" i="1"/>
  <c r="GM351" i="1" s="1"/>
  <c r="NL351" i="1" s="1"/>
  <c r="CQ630" i="1"/>
  <c r="CR630" i="1" s="1"/>
  <c r="MT630" i="1" s="1"/>
  <c r="CQ641" i="1"/>
  <c r="CR641" i="1" s="1"/>
  <c r="MT641" i="1" s="1"/>
  <c r="BU154" i="1"/>
  <c r="BV154" i="1" s="1"/>
  <c r="MP154" i="1" s="1"/>
  <c r="GW276" i="1"/>
  <c r="GX276" i="1" s="1"/>
  <c r="NN276" i="1" s="1"/>
  <c r="DM202" i="1"/>
  <c r="DN202" i="1" s="1"/>
  <c r="MX202" i="1" s="1"/>
  <c r="FE51" i="1"/>
  <c r="FF51" i="1" s="1"/>
  <c r="NF51" i="1" s="1"/>
  <c r="HS610" i="1"/>
  <c r="HT610" i="1" s="1"/>
  <c r="NR610" i="1" s="1"/>
  <c r="HH637" i="1"/>
  <c r="HI637" i="1" s="1"/>
  <c r="NP637" i="1" s="1"/>
  <c r="BJ505" i="1"/>
  <c r="BK505" i="1" s="1"/>
  <c r="MN505" i="1" s="1"/>
  <c r="BU871" i="1"/>
  <c r="BV871" i="1" s="1"/>
  <c r="MP871" i="1" s="1"/>
  <c r="DB696" i="1"/>
  <c r="DC696" i="1" s="1"/>
  <c r="MV696" i="1" s="1"/>
  <c r="IB608" i="1"/>
  <c r="HH123" i="1"/>
  <c r="HI123" i="1" s="1"/>
  <c r="NP123" i="1" s="1"/>
  <c r="HH348" i="1"/>
  <c r="HI348" i="1" s="1"/>
  <c r="NP348" i="1" s="1"/>
  <c r="FE505" i="1"/>
  <c r="FF505" i="1" s="1"/>
  <c r="NF505" i="1" s="1"/>
  <c r="GW188" i="1"/>
  <c r="GX188" i="1" s="1"/>
  <c r="NN188" i="1" s="1"/>
  <c r="CF202" i="1"/>
  <c r="CG202" i="1" s="1"/>
  <c r="MR202" i="1" s="1"/>
  <c r="EI965" i="1"/>
  <c r="EJ965" i="1" s="1"/>
  <c r="NB965" i="1" s="1"/>
  <c r="FP858" i="1"/>
  <c r="FQ858" i="1" s="1"/>
  <c r="NH858" i="1" s="1"/>
  <c r="DX610" i="1"/>
  <c r="DY610" i="1" s="1"/>
  <c r="MZ610" i="1" s="1"/>
  <c r="ID537" i="1"/>
  <c r="IE537" i="1" s="1"/>
  <c r="NT537" i="1" s="1"/>
  <c r="ET736" i="1"/>
  <c r="EU736" i="1" s="1"/>
  <c r="ND736" i="1" s="1"/>
  <c r="DM835" i="1"/>
  <c r="DN835" i="1" s="1"/>
  <c r="MX835" i="1" s="1"/>
  <c r="CQ969" i="1"/>
  <c r="CR969" i="1" s="1"/>
  <c r="MT969" i="1" s="1"/>
  <c r="AL917" i="1"/>
  <c r="AM917" i="1" s="1"/>
  <c r="CF185" i="1"/>
  <c r="CG185" i="1" s="1"/>
  <c r="MR185" i="1" s="1"/>
  <c r="HH122" i="1"/>
  <c r="HI122" i="1" s="1"/>
  <c r="NP122" i="1" s="1"/>
  <c r="AL408" i="1"/>
  <c r="AM408" i="1" s="1"/>
  <c r="FP218" i="1"/>
  <c r="FQ218" i="1" s="1"/>
  <c r="NH218" i="1" s="1"/>
  <c r="HS249" i="1"/>
  <c r="HT249" i="1" s="1"/>
  <c r="NR249" i="1" s="1"/>
  <c r="HS345" i="1"/>
  <c r="HT345" i="1" s="1"/>
  <c r="NR345" i="1" s="1"/>
  <c r="FE150" i="1"/>
  <c r="FF150" i="1" s="1"/>
  <c r="NF150" i="1" s="1"/>
  <c r="GA227" i="1"/>
  <c r="GB227" i="1" s="1"/>
  <c r="NJ227" i="1" s="1"/>
  <c r="ID332" i="1"/>
  <c r="IE332" i="1" s="1"/>
  <c r="NT332" i="1" s="1"/>
  <c r="HH838" i="1"/>
  <c r="HI838" i="1" s="1"/>
  <c r="NP838" i="1" s="1"/>
  <c r="CQ35" i="1"/>
  <c r="CR35" i="1" s="1"/>
  <c r="MT35" i="1" s="1"/>
  <c r="DX122" i="1"/>
  <c r="DY122" i="1" s="1"/>
  <c r="MZ122" i="1" s="1"/>
  <c r="ET274" i="1"/>
  <c r="EU274" i="1" s="1"/>
  <c r="ND274" i="1" s="1"/>
  <c r="CQ808" i="1"/>
  <c r="CR808" i="1" s="1"/>
  <c r="MT808" i="1" s="1"/>
  <c r="FE492" i="1"/>
  <c r="FF492" i="1" s="1"/>
  <c r="NF492" i="1" s="1"/>
  <c r="GL29" i="1"/>
  <c r="GM29" i="1" s="1"/>
  <c r="NL29" i="1" s="1"/>
  <c r="CF958" i="1"/>
  <c r="CG958" i="1" s="1"/>
  <c r="MR958" i="1" s="1"/>
  <c r="ET201" i="1"/>
  <c r="EU201" i="1" s="1"/>
  <c r="ND201" i="1" s="1"/>
  <c r="HH640" i="1"/>
  <c r="HI640" i="1" s="1"/>
  <c r="NP640" i="1" s="1"/>
  <c r="BU742" i="1"/>
  <c r="BV742" i="1" s="1"/>
  <c r="MP742" i="1" s="1"/>
  <c r="GA249" i="1"/>
  <c r="GB249" i="1" s="1"/>
  <c r="NJ249" i="1" s="1"/>
  <c r="FP285" i="1"/>
  <c r="FQ285" i="1" s="1"/>
  <c r="NH285" i="1" s="1"/>
  <c r="CQ94" i="1"/>
  <c r="CR94" i="1" s="1"/>
  <c r="MT94" i="1" s="1"/>
  <c r="CQ50" i="1"/>
  <c r="CR50" i="1" s="1"/>
  <c r="MT50" i="1" s="1"/>
  <c r="FE646" i="1"/>
  <c r="FF646" i="1" s="1"/>
  <c r="NF646" i="1" s="1"/>
  <c r="ET320" i="1"/>
  <c r="EU320" i="1" s="1"/>
  <c r="ND320" i="1" s="1"/>
  <c r="DX165" i="1"/>
  <c r="DY165" i="1" s="1"/>
  <c r="MZ165" i="1" s="1"/>
  <c r="EI102" i="1"/>
  <c r="EJ102" i="1" s="1"/>
  <c r="NB102" i="1" s="1"/>
  <c r="CF937" i="1"/>
  <c r="CG937" i="1" s="1"/>
  <c r="MR937" i="1" s="1"/>
  <c r="DB659" i="1"/>
  <c r="DC659" i="1" s="1"/>
  <c r="MV659" i="1" s="1"/>
  <c r="EI299" i="1"/>
  <c r="EJ299" i="1" s="1"/>
  <c r="NB299" i="1" s="1"/>
  <c r="ET42" i="1"/>
  <c r="EU42" i="1" s="1"/>
  <c r="ND42" i="1" s="1"/>
  <c r="DX115" i="1"/>
  <c r="DY115" i="1" s="1"/>
  <c r="MZ115" i="1" s="1"/>
  <c r="CF173" i="1"/>
  <c r="CG173" i="1" s="1"/>
  <c r="MR173" i="1" s="1"/>
  <c r="EI503" i="1"/>
  <c r="EJ503" i="1" s="1"/>
  <c r="NB503" i="1" s="1"/>
  <c r="HH352" i="1"/>
  <c r="HI352" i="1" s="1"/>
  <c r="NP352" i="1" s="1"/>
  <c r="DB609" i="1"/>
  <c r="DC609" i="1" s="1"/>
  <c r="MV609" i="1" s="1"/>
  <c r="GA972" i="1"/>
  <c r="GB972" i="1" s="1"/>
  <c r="NJ972" i="1" s="1"/>
  <c r="ET216" i="1"/>
  <c r="EU216" i="1" s="1"/>
  <c r="ND216" i="1" s="1"/>
  <c r="GA810" i="1"/>
  <c r="GB810" i="1" s="1"/>
  <c r="NJ810" i="1" s="1"/>
  <c r="DM104" i="1"/>
  <c r="DN104" i="1" s="1"/>
  <c r="MX104" i="1" s="1"/>
  <c r="DM60" i="1"/>
  <c r="DN60" i="1" s="1"/>
  <c r="MX60" i="1" s="1"/>
  <c r="CQ181" i="1"/>
  <c r="CR181" i="1" s="1"/>
  <c r="MT181" i="1" s="1"/>
  <c r="HS694" i="1"/>
  <c r="HT694" i="1" s="1"/>
  <c r="NR694" i="1" s="1"/>
  <c r="FE348" i="1"/>
  <c r="FF348" i="1" s="1"/>
  <c r="NF348" i="1" s="1"/>
  <c r="FP838" i="1"/>
  <c r="FQ838" i="1" s="1"/>
  <c r="NH838" i="1" s="1"/>
  <c r="DM643" i="1"/>
  <c r="DN643" i="1" s="1"/>
  <c r="MX643" i="1" s="1"/>
  <c r="ET235" i="1"/>
  <c r="EU235" i="1" s="1"/>
  <c r="ND235" i="1" s="1"/>
  <c r="OK240" i="1" a="1"/>
  <c r="OK240" i="1" s="1"/>
  <c r="BU171" i="1"/>
  <c r="BV171" i="1" s="1"/>
  <c r="MP171" i="1" s="1"/>
  <c r="ET640" i="1"/>
  <c r="EU640" i="1" s="1"/>
  <c r="ND640" i="1" s="1"/>
  <c r="BJ639" i="1"/>
  <c r="BK639" i="1" s="1"/>
  <c r="MN639" i="1" s="1"/>
  <c r="DM125" i="1"/>
  <c r="DN125" i="1" s="1"/>
  <c r="MX125" i="1" s="1"/>
  <c r="IB659" i="1"/>
  <c r="ID659" i="1" s="1"/>
  <c r="IE659" i="1" s="1"/>
  <c r="NT659" i="1" s="1"/>
  <c r="ET288" i="1"/>
  <c r="EU288" i="1" s="1"/>
  <c r="ND288" i="1" s="1"/>
  <c r="GW31" i="1"/>
  <c r="GX31" i="1" s="1"/>
  <c r="NN31" i="1" s="1"/>
  <c r="HS659" i="1"/>
  <c r="HT659" i="1" s="1"/>
  <c r="NR659" i="1" s="1"/>
  <c r="FE590" i="1"/>
  <c r="FF590" i="1" s="1"/>
  <c r="NF590" i="1" s="1"/>
  <c r="HS480" i="1"/>
  <c r="HT480" i="1" s="1"/>
  <c r="NR480" i="1" s="1"/>
  <c r="BU639" i="1"/>
  <c r="BV639" i="1" s="1"/>
  <c r="MP639" i="1" s="1"/>
  <c r="FP186" i="1"/>
  <c r="FQ186" i="1" s="1"/>
  <c r="NH186" i="1" s="1"/>
  <c r="DM637" i="1"/>
  <c r="DN637" i="1" s="1"/>
  <c r="MX637" i="1" s="1"/>
  <c r="DM172" i="1"/>
  <c r="DN172" i="1" s="1"/>
  <c r="MX172" i="1" s="1"/>
  <c r="BJ746" i="1"/>
  <c r="BK746" i="1" s="1"/>
  <c r="MN746" i="1" s="1"/>
  <c r="DB148" i="1"/>
  <c r="DC148" i="1" s="1"/>
  <c r="MV148" i="1" s="1"/>
  <c r="ID951" i="1"/>
  <c r="IE951" i="1" s="1"/>
  <c r="NT951" i="1" s="1"/>
  <c r="BU199" i="1"/>
  <c r="BV199" i="1" s="1"/>
  <c r="MP199" i="1" s="1"/>
  <c r="HH412" i="1"/>
  <c r="HI412" i="1" s="1"/>
  <c r="NP412" i="1" s="1"/>
  <c r="FP358" i="1"/>
  <c r="FQ358" i="1" s="1"/>
  <c r="NH358" i="1" s="1"/>
  <c r="GL636" i="1"/>
  <c r="GM636" i="1" s="1"/>
  <c r="NL636" i="1" s="1"/>
  <c r="EI355" i="1"/>
  <c r="EJ355" i="1" s="1"/>
  <c r="NB355" i="1" s="1"/>
  <c r="FP267" i="1"/>
  <c r="FQ267" i="1" s="1"/>
  <c r="NH267" i="1" s="1"/>
  <c r="GW219" i="1"/>
  <c r="GX219" i="1" s="1"/>
  <c r="NN219" i="1" s="1"/>
  <c r="GW962" i="1"/>
  <c r="GX962" i="1" s="1"/>
  <c r="NN962" i="1" s="1"/>
  <c r="GL798" i="1"/>
  <c r="GM798" i="1" s="1"/>
  <c r="NL798" i="1" s="1"/>
  <c r="GL222" i="1"/>
  <c r="GM222" i="1" s="1"/>
  <c r="NL222" i="1" s="1"/>
  <c r="GL296" i="1"/>
  <c r="GM296" i="1" s="1"/>
  <c r="NL296" i="1" s="1"/>
  <c r="CQ54" i="1"/>
  <c r="CR54" i="1" s="1"/>
  <c r="MT54" i="1" s="1"/>
  <c r="HH36" i="1"/>
  <c r="HI36" i="1" s="1"/>
  <c r="NP36" i="1" s="1"/>
  <c r="DM277" i="1"/>
  <c r="DN277" i="1" s="1"/>
  <c r="MX277" i="1" s="1"/>
  <c r="GL617" i="1"/>
  <c r="GM617" i="1" s="1"/>
  <c r="NL617" i="1" s="1"/>
  <c r="FE938" i="1"/>
  <c r="FF938" i="1" s="1"/>
  <c r="NF938" i="1" s="1"/>
  <c r="FE442" i="1"/>
  <c r="FF442" i="1" s="1"/>
  <c r="NF442" i="1" s="1"/>
  <c r="DX751" i="1"/>
  <c r="DY751" i="1" s="1"/>
  <c r="MZ751" i="1" s="1"/>
  <c r="DB40" i="1"/>
  <c r="DC40" i="1" s="1"/>
  <c r="MV40" i="1" s="1"/>
  <c r="BJ955" i="1"/>
  <c r="BK955" i="1" s="1"/>
  <c r="MN955" i="1" s="1"/>
  <c r="HH935" i="1"/>
  <c r="HI935" i="1" s="1"/>
  <c r="NP935" i="1" s="1"/>
  <c r="EI651" i="1"/>
  <c r="EJ651" i="1" s="1"/>
  <c r="NB651" i="1" s="1"/>
  <c r="CF286" i="1"/>
  <c r="CG286" i="1" s="1"/>
  <c r="MR286" i="1" s="1"/>
  <c r="HS216" i="1"/>
  <c r="HT216" i="1" s="1"/>
  <c r="NR216" i="1" s="1"/>
  <c r="ET645" i="1"/>
  <c r="EU645" i="1" s="1"/>
  <c r="ND645" i="1" s="1"/>
  <c r="HS182" i="1"/>
  <c r="HT182" i="1" s="1"/>
  <c r="NR182" i="1" s="1"/>
  <c r="DB289" i="1"/>
  <c r="DC289" i="1" s="1"/>
  <c r="MV289" i="1" s="1"/>
  <c r="HS185" i="1"/>
  <c r="HT185" i="1" s="1"/>
  <c r="NR185" i="1" s="1"/>
  <c r="EI229" i="1"/>
  <c r="EJ229" i="1" s="1"/>
  <c r="NB229" i="1" s="1"/>
  <c r="FE31" i="1"/>
  <c r="FF31" i="1" s="1"/>
  <c r="NF31" i="1" s="1"/>
  <c r="EI157" i="1"/>
  <c r="EJ157" i="1" s="1"/>
  <c r="NB157" i="1" s="1"/>
  <c r="GL741" i="1"/>
  <c r="GM741" i="1" s="1"/>
  <c r="NL741" i="1" s="1"/>
  <c r="HS758" i="1"/>
  <c r="HT758" i="1" s="1"/>
  <c r="NR758" i="1" s="1"/>
  <c r="CQ504" i="1"/>
  <c r="CR504" i="1" s="1"/>
  <c r="MT504" i="1" s="1"/>
  <c r="ID35" i="1"/>
  <c r="IE35" i="1" s="1"/>
  <c r="NT35" i="1" s="1"/>
  <c r="HH186" i="1"/>
  <c r="HI186" i="1" s="1"/>
  <c r="NP186" i="1" s="1"/>
  <c r="FP292" i="1"/>
  <c r="FQ292" i="1" s="1"/>
  <c r="NH292" i="1" s="1"/>
  <c r="AL868" i="1"/>
  <c r="AM868" i="1" s="1"/>
  <c r="AL367" i="1"/>
  <c r="AM367" i="1" s="1"/>
  <c r="EI55" i="1"/>
  <c r="EJ55" i="1" s="1"/>
  <c r="NB55" i="1" s="1"/>
  <c r="ET353" i="1"/>
  <c r="EU353" i="1" s="1"/>
  <c r="ND353" i="1" s="1"/>
  <c r="IB71" i="1"/>
  <c r="ID71" i="1" s="1"/>
  <c r="IE71" i="1" s="1"/>
  <c r="NT71" i="1" s="1"/>
  <c r="GL304" i="1"/>
  <c r="GM304" i="1" s="1"/>
  <c r="NL304" i="1" s="1"/>
  <c r="ID622" i="1"/>
  <c r="IE622" i="1" s="1"/>
  <c r="NT622" i="1" s="1"/>
  <c r="OK622" i="1" s="1" a="1"/>
  <c r="OK622" i="1" s="1"/>
  <c r="CF182" i="1"/>
  <c r="CG182" i="1" s="1"/>
  <c r="MR182" i="1" s="1"/>
  <c r="IB552" i="1"/>
  <c r="HH320" i="1"/>
  <c r="HI320" i="1" s="1"/>
  <c r="NP320" i="1" s="1"/>
  <c r="CF437" i="1"/>
  <c r="CG437" i="1" s="1"/>
  <c r="MR437" i="1" s="1"/>
  <c r="GL164" i="1"/>
  <c r="GM164" i="1" s="1"/>
  <c r="NL164" i="1" s="1"/>
  <c r="GL162" i="1"/>
  <c r="GM162" i="1" s="1"/>
  <c r="NL162" i="1" s="1"/>
  <c r="CF267" i="1"/>
  <c r="CG267" i="1" s="1"/>
  <c r="MR267" i="1" s="1"/>
  <c r="GA697" i="1"/>
  <c r="GB697" i="1" s="1"/>
  <c r="NJ697" i="1" s="1"/>
  <c r="DX175" i="1"/>
  <c r="DY175" i="1" s="1"/>
  <c r="MZ175" i="1" s="1"/>
  <c r="DM31" i="1"/>
  <c r="DN31" i="1" s="1"/>
  <c r="MX31" i="1" s="1"/>
  <c r="DX38" i="1"/>
  <c r="DY38" i="1" s="1"/>
  <c r="MZ38" i="1" s="1"/>
  <c r="FE313" i="1"/>
  <c r="FF313" i="1" s="1"/>
  <c r="NF313" i="1" s="1"/>
  <c r="BJ50" i="1"/>
  <c r="BK50" i="1" s="1"/>
  <c r="MN50" i="1" s="1"/>
  <c r="HS831" i="1"/>
  <c r="HT831" i="1" s="1"/>
  <c r="NR831" i="1" s="1"/>
  <c r="DM184" i="1"/>
  <c r="DN184" i="1" s="1"/>
  <c r="MX184" i="1" s="1"/>
  <c r="HH730" i="1"/>
  <c r="HI730" i="1" s="1"/>
  <c r="NP730" i="1" s="1"/>
  <c r="CF228" i="1"/>
  <c r="CG228" i="1" s="1"/>
  <c r="MR228" i="1" s="1"/>
  <c r="HS188" i="1"/>
  <c r="HT188" i="1" s="1"/>
  <c r="NR188" i="1" s="1"/>
  <c r="CQ344" i="1"/>
  <c r="CR344" i="1" s="1"/>
  <c r="MT344" i="1" s="1"/>
  <c r="ET712" i="1"/>
  <c r="EU712" i="1" s="1"/>
  <c r="ND712" i="1" s="1"/>
  <c r="FE627" i="1"/>
  <c r="FF627" i="1" s="1"/>
  <c r="NF627" i="1" s="1"/>
  <c r="EI819" i="1"/>
  <c r="EJ819" i="1" s="1"/>
  <c r="NB819" i="1" s="1"/>
  <c r="GA176" i="1"/>
  <c r="GB176" i="1" s="1"/>
  <c r="NJ176" i="1" s="1"/>
  <c r="FP9" i="1"/>
  <c r="FQ9" i="1" s="1"/>
  <c r="NH9" i="1" s="1"/>
  <c r="HH497" i="1"/>
  <c r="HI497" i="1" s="1"/>
  <c r="NP497" i="1" s="1"/>
  <c r="DB217" i="1"/>
  <c r="DC217" i="1" s="1"/>
  <c r="MV217" i="1" s="1"/>
  <c r="KX975" i="1"/>
  <c r="LA975" i="1"/>
  <c r="LC975" i="1" s="1"/>
  <c r="LD975" i="1" s="1"/>
  <c r="OH975" i="1" s="1"/>
  <c r="HS804" i="1"/>
  <c r="HT804" i="1" s="1"/>
  <c r="NR804" i="1" s="1"/>
  <c r="OK804" i="1" s="1" a="1"/>
  <c r="OK804" i="1" s="1"/>
  <c r="CF879" i="1"/>
  <c r="CG879" i="1" s="1"/>
  <c r="MR879" i="1" s="1"/>
  <c r="ME447" i="1"/>
  <c r="AL447" i="1"/>
  <c r="AM447" i="1" s="1"/>
  <c r="JF168" i="1"/>
  <c r="JI168" i="1"/>
  <c r="JK168" i="1" s="1"/>
  <c r="JL168" i="1" s="1"/>
  <c r="NZ168" i="1" s="1"/>
  <c r="BU389" i="1"/>
  <c r="BV389" i="1" s="1"/>
  <c r="MP389" i="1" s="1"/>
  <c r="DX459" i="1"/>
  <c r="DY459" i="1" s="1"/>
  <c r="MZ459" i="1" s="1"/>
  <c r="JF241" i="1"/>
  <c r="JI241" i="1"/>
  <c r="JK241" i="1" s="1"/>
  <c r="JL241" i="1" s="1"/>
  <c r="NZ241" i="1" s="1"/>
  <c r="DM687" i="1"/>
  <c r="DN687" i="1" s="1"/>
  <c r="MX687" i="1" s="1"/>
  <c r="GW847" i="1"/>
  <c r="GX847" i="1" s="1"/>
  <c r="NN847" i="1" s="1"/>
  <c r="KM403" i="1"/>
  <c r="KP403" i="1"/>
  <c r="KR403" i="1" s="1"/>
  <c r="KS403" i="1" s="1"/>
  <c r="OF403" i="1" s="1"/>
  <c r="KM998" i="1"/>
  <c r="KP998" i="1"/>
  <c r="KR998" i="1" s="1"/>
  <c r="KS998" i="1" s="1"/>
  <c r="OF998" i="1" s="1"/>
  <c r="JI98" i="1"/>
  <c r="JK98" i="1" s="1"/>
  <c r="JL98" i="1" s="1"/>
  <c r="NZ98" i="1" s="1"/>
  <c r="JF98" i="1"/>
  <c r="CF10" i="1"/>
  <c r="CG10" i="1" s="1"/>
  <c r="MR10" i="1" s="1"/>
  <c r="IJ721" i="1"/>
  <c r="IM721" i="1"/>
  <c r="IO721" i="1" s="1"/>
  <c r="IP721" i="1" s="1"/>
  <c r="NV721" i="1" s="1"/>
  <c r="AL971" i="1"/>
  <c r="AM971" i="1" s="1"/>
  <c r="GW983" i="1"/>
  <c r="GX983" i="1" s="1"/>
  <c r="NN983" i="1" s="1"/>
  <c r="GL724" i="1"/>
  <c r="GM724" i="1" s="1"/>
  <c r="NL724" i="1" s="1"/>
  <c r="LI681" i="1"/>
  <c r="LL681" i="1"/>
  <c r="LN681" i="1" s="1"/>
  <c r="LO681" i="1" s="1"/>
  <c r="OJ681" i="1" s="1"/>
  <c r="KM416" i="1"/>
  <c r="KP416" i="1"/>
  <c r="KR416" i="1" s="1"/>
  <c r="KS416" i="1" s="1"/>
  <c r="OF416" i="1" s="1"/>
  <c r="KB721" i="1"/>
  <c r="KE721" i="1"/>
  <c r="KG721" i="1" s="1"/>
  <c r="KH721" i="1" s="1"/>
  <c r="OD721" i="1" s="1"/>
  <c r="DM420" i="1"/>
  <c r="DN420" i="1" s="1"/>
  <c r="MX420" i="1" s="1"/>
  <c r="IU375" i="1"/>
  <c r="IX375" i="1"/>
  <c r="IZ375" i="1" s="1"/>
  <c r="JA375" i="1" s="1"/>
  <c r="NX375" i="1" s="1"/>
  <c r="OL375" i="1" s="1" a="1"/>
  <c r="OL375" i="1" s="1"/>
  <c r="AL462" i="1"/>
  <c r="AM462" i="1" s="1"/>
  <c r="IU991" i="1"/>
  <c r="IX991" i="1"/>
  <c r="IZ991" i="1" s="1"/>
  <c r="JA991" i="1" s="1"/>
  <c r="NX991" i="1" s="1"/>
  <c r="DX47" i="1"/>
  <c r="DY47" i="1" s="1"/>
  <c r="MZ47" i="1" s="1"/>
  <c r="ME970" i="1"/>
  <c r="AL970" i="1"/>
  <c r="AM970" i="1" s="1"/>
  <c r="FP375" i="1"/>
  <c r="FQ375" i="1" s="1"/>
  <c r="NH375" i="1" s="1"/>
  <c r="KP975" i="1"/>
  <c r="KR975" i="1" s="1"/>
  <c r="KS975" i="1" s="1"/>
  <c r="OF975" i="1" s="1"/>
  <c r="KM975" i="1"/>
  <c r="AL669" i="1"/>
  <c r="AM669" i="1" s="1"/>
  <c r="JQ983" i="1"/>
  <c r="JT983" i="1"/>
  <c r="JV983" i="1" s="1"/>
  <c r="JW983" i="1" s="1"/>
  <c r="OB983" i="1" s="1"/>
  <c r="ME949" i="1"/>
  <c r="AL949" i="1"/>
  <c r="AM949" i="1" s="1"/>
  <c r="KB327" i="1"/>
  <c r="KE327" i="1"/>
  <c r="KG327" i="1" s="1"/>
  <c r="KH327" i="1" s="1"/>
  <c r="OD327" i="1" s="1"/>
  <c r="DM847" i="1"/>
  <c r="DN847" i="1" s="1"/>
  <c r="MX847" i="1" s="1"/>
  <c r="BU785" i="1"/>
  <c r="BV785" i="1" s="1"/>
  <c r="MP785" i="1" s="1"/>
  <c r="ET416" i="1"/>
  <c r="EU416" i="1" s="1"/>
  <c r="ND416" i="1" s="1"/>
  <c r="HH10" i="1"/>
  <c r="HI10" i="1" s="1"/>
  <c r="NP10" i="1" s="1"/>
  <c r="IJ582" i="1"/>
  <c r="IM582" i="1"/>
  <c r="IO582" i="1" s="1"/>
  <c r="IP582" i="1" s="1"/>
  <c r="NV582" i="1" s="1"/>
  <c r="OK582" i="1" s="1" a="1"/>
  <c r="OK582" i="1" s="1"/>
  <c r="GL47" i="1"/>
  <c r="GM47" i="1" s="1"/>
  <c r="NL47" i="1" s="1"/>
  <c r="DM416" i="1"/>
  <c r="DN416" i="1" s="1"/>
  <c r="MX416" i="1" s="1"/>
  <c r="GW81" i="1"/>
  <c r="GX81" i="1" s="1"/>
  <c r="NN81" i="1" s="1"/>
  <c r="GL244" i="1"/>
  <c r="GM244" i="1" s="1"/>
  <c r="NL244" i="1" s="1"/>
  <c r="IJ547" i="1"/>
  <c r="IM547" i="1"/>
  <c r="IO547" i="1" s="1"/>
  <c r="IP547" i="1" s="1"/>
  <c r="NV547" i="1" s="1"/>
  <c r="JQ586" i="1"/>
  <c r="JT586" i="1"/>
  <c r="JV586" i="1" s="1"/>
  <c r="JW586" i="1" s="1"/>
  <c r="OB586" i="1" s="1"/>
  <c r="ET983" i="1"/>
  <c r="EU983" i="1" s="1"/>
  <c r="ND983" i="1" s="1"/>
  <c r="DX988" i="1"/>
  <c r="DY988" i="1" s="1"/>
  <c r="MZ988" i="1" s="1"/>
  <c r="IJ586" i="1"/>
  <c r="IM586" i="1"/>
  <c r="IO586" i="1" s="1"/>
  <c r="IP586" i="1" s="1"/>
  <c r="NV586" i="1" s="1"/>
  <c r="ET986" i="1"/>
  <c r="EU986" i="1" s="1"/>
  <c r="ND986" i="1" s="1"/>
  <c r="JF543" i="1"/>
  <c r="JI543" i="1"/>
  <c r="JK543" i="1" s="1"/>
  <c r="JL543" i="1" s="1"/>
  <c r="NZ543" i="1" s="1"/>
  <c r="ON543" i="1" s="1"/>
  <c r="EI537" i="1"/>
  <c r="EJ537" i="1" s="1"/>
  <c r="NB537" i="1" s="1"/>
  <c r="AL513" i="1"/>
  <c r="AM513" i="1" s="1"/>
  <c r="OL909" i="1" a="1"/>
  <c r="OL909" i="1" s="1"/>
  <c r="ON909" i="1" s="1"/>
  <c r="AL910" i="1"/>
  <c r="AM910" i="1" s="1"/>
  <c r="AL576" i="1"/>
  <c r="AM576" i="1" s="1"/>
  <c r="OK238" i="1" a="1"/>
  <c r="OK238" i="1" s="1"/>
  <c r="ON907" i="1"/>
  <c r="JF803" i="1"/>
  <c r="JI803" i="1"/>
  <c r="JK803" i="1" s="1"/>
  <c r="JL803" i="1" s="1"/>
  <c r="NZ803" i="1" s="1"/>
  <c r="JQ993" i="1"/>
  <c r="JT993" i="1"/>
  <c r="JV993" i="1" s="1"/>
  <c r="JW993" i="1" s="1"/>
  <c r="OB993" i="1" s="1"/>
  <c r="KB983" i="1"/>
  <c r="KE983" i="1"/>
  <c r="KG983" i="1" s="1"/>
  <c r="KH983" i="1" s="1"/>
  <c r="OD983" i="1" s="1"/>
  <c r="LI732" i="1"/>
  <c r="LL732" i="1"/>
  <c r="LN732" i="1" s="1"/>
  <c r="LO732" i="1" s="1"/>
  <c r="OJ732" i="1" s="1"/>
  <c r="LI10" i="1"/>
  <c r="LL10" i="1"/>
  <c r="LN10" i="1" s="1"/>
  <c r="LO10" i="1" s="1"/>
  <c r="OJ10" i="1" s="1"/>
  <c r="LI993" i="1"/>
  <c r="LL993" i="1"/>
  <c r="LN993" i="1" s="1"/>
  <c r="LO993" i="1" s="1"/>
  <c r="OJ993" i="1" s="1"/>
  <c r="KB986" i="1"/>
  <c r="KE986" i="1"/>
  <c r="KG986" i="1" s="1"/>
  <c r="KH986" i="1" s="1"/>
  <c r="OD986" i="1" s="1"/>
  <c r="LI724" i="1"/>
  <c r="LL724" i="1"/>
  <c r="LN724" i="1" s="1"/>
  <c r="LO724" i="1" s="1"/>
  <c r="OJ724" i="1" s="1"/>
  <c r="KB375" i="1"/>
  <c r="KE375" i="1"/>
  <c r="KG375" i="1" s="1"/>
  <c r="KH375" i="1" s="1"/>
  <c r="OD375" i="1" s="1"/>
  <c r="KP370" i="1"/>
  <c r="KR370" i="1" s="1"/>
  <c r="KS370" i="1" s="1"/>
  <c r="OF370" i="1" s="1"/>
  <c r="KM370" i="1"/>
  <c r="KX47" i="1"/>
  <c r="LA47" i="1"/>
  <c r="LC47" i="1" s="1"/>
  <c r="LD47" i="1" s="1"/>
  <c r="OH47" i="1" s="1"/>
  <c r="KE441" i="1"/>
  <c r="KG441" i="1" s="1"/>
  <c r="KH441" i="1" s="1"/>
  <c r="OD441" i="1" s="1"/>
  <c r="KB441" i="1"/>
  <c r="IJ719" i="1"/>
  <c r="IM719" i="1"/>
  <c r="IO719" i="1" s="1"/>
  <c r="IP719" i="1" s="1"/>
  <c r="NV719" i="1" s="1"/>
  <c r="OK719" i="1" s="1" a="1"/>
  <c r="OK719" i="1" s="1"/>
  <c r="ME670" i="1"/>
  <c r="AL670" i="1"/>
  <c r="AM670" i="1" s="1"/>
  <c r="ME664" i="1"/>
  <c r="AL664" i="1"/>
  <c r="AM664" i="1" s="1"/>
  <c r="ME960" i="1"/>
  <c r="AL960" i="1"/>
  <c r="AM960" i="1" s="1"/>
  <c r="JQ991" i="1"/>
  <c r="JT991" i="1"/>
  <c r="JV991" i="1" s="1"/>
  <c r="JW991" i="1" s="1"/>
  <c r="OB991" i="1" s="1"/>
  <c r="KM424" i="1"/>
  <c r="KP424" i="1"/>
  <c r="KR424" i="1" s="1"/>
  <c r="KS424" i="1" s="1"/>
  <c r="OF424" i="1" s="1"/>
  <c r="KM891" i="1"/>
  <c r="KP891" i="1"/>
  <c r="KR891" i="1" s="1"/>
  <c r="KS891" i="1" s="1"/>
  <c r="OF891" i="1" s="1"/>
  <c r="JF576" i="1"/>
  <c r="JI576" i="1"/>
  <c r="JK576" i="1" s="1"/>
  <c r="JL576" i="1" s="1"/>
  <c r="NZ576" i="1" s="1"/>
  <c r="KB974" i="1"/>
  <c r="KE974" i="1"/>
  <c r="KG974" i="1" s="1"/>
  <c r="KH974" i="1" s="1"/>
  <c r="OD974" i="1" s="1"/>
  <c r="GL185" i="1"/>
  <c r="GM185" i="1" s="1"/>
  <c r="NL185" i="1" s="1"/>
  <c r="HH75" i="1"/>
  <c r="HI75" i="1" s="1"/>
  <c r="NP75" i="1" s="1"/>
  <c r="DB400" i="1"/>
  <c r="DC400" i="1" s="1"/>
  <c r="MV400" i="1" s="1"/>
  <c r="HS477" i="1"/>
  <c r="HT477" i="1" s="1"/>
  <c r="NR477" i="1" s="1"/>
  <c r="FP820" i="1"/>
  <c r="FQ820" i="1" s="1"/>
  <c r="NH820" i="1" s="1"/>
  <c r="DX615" i="1"/>
  <c r="DY615" i="1" s="1"/>
  <c r="MZ615" i="1" s="1"/>
  <c r="BU766" i="1"/>
  <c r="BV766" i="1" s="1"/>
  <c r="MP766" i="1" s="1"/>
  <c r="DX745" i="1"/>
  <c r="DY745" i="1" s="1"/>
  <c r="MZ745" i="1" s="1"/>
  <c r="ET825" i="1"/>
  <c r="EU825" i="1" s="1"/>
  <c r="ND825" i="1" s="1"/>
  <c r="FP589" i="1"/>
  <c r="FQ589" i="1" s="1"/>
  <c r="NH589" i="1" s="1"/>
  <c r="CQ862" i="1"/>
  <c r="CR862" i="1" s="1"/>
  <c r="MT862" i="1" s="1"/>
  <c r="GW355" i="1"/>
  <c r="GX355" i="1" s="1"/>
  <c r="NN355" i="1" s="1"/>
  <c r="BU222" i="1"/>
  <c r="BV222" i="1" s="1"/>
  <c r="MP222" i="1" s="1"/>
  <c r="ET24" i="1"/>
  <c r="EU24" i="1" s="1"/>
  <c r="ND24" i="1" s="1"/>
  <c r="DB157" i="1"/>
  <c r="DC157" i="1" s="1"/>
  <c r="MV157" i="1" s="1"/>
  <c r="FE591" i="1"/>
  <c r="FF591" i="1" s="1"/>
  <c r="NF591" i="1" s="1"/>
  <c r="DM950" i="1"/>
  <c r="DN950" i="1" s="1"/>
  <c r="MX950" i="1" s="1"/>
  <c r="EI807" i="1"/>
  <c r="EJ807" i="1" s="1"/>
  <c r="NB807" i="1" s="1"/>
  <c r="CQ304" i="1"/>
  <c r="CR304" i="1" s="1"/>
  <c r="MT304" i="1" s="1"/>
  <c r="EI801" i="1"/>
  <c r="EJ801" i="1" s="1"/>
  <c r="NB801" i="1" s="1"/>
  <c r="HH764" i="1"/>
  <c r="HI764" i="1" s="1"/>
  <c r="NP764" i="1" s="1"/>
  <c r="HS935" i="1"/>
  <c r="HT935" i="1" s="1"/>
  <c r="NR935" i="1" s="1"/>
  <c r="BJ205" i="1"/>
  <c r="BK205" i="1" s="1"/>
  <c r="MN205" i="1" s="1"/>
  <c r="GL78" i="1"/>
  <c r="GM78" i="1" s="1"/>
  <c r="NL78" i="1" s="1"/>
  <c r="CF881" i="1"/>
  <c r="CG881" i="1" s="1"/>
  <c r="MR881" i="1" s="1"/>
  <c r="CF28" i="1"/>
  <c r="CG28" i="1" s="1"/>
  <c r="MR28" i="1" s="1"/>
  <c r="DB815" i="1"/>
  <c r="DC815" i="1" s="1"/>
  <c r="MV815" i="1" s="1"/>
  <c r="ID571" i="1"/>
  <c r="IE571" i="1" s="1"/>
  <c r="NT571" i="1" s="1"/>
  <c r="OL571" i="1" s="1" a="1"/>
  <c r="OL571" i="1" s="1"/>
  <c r="BJ702" i="1"/>
  <c r="BK702" i="1" s="1"/>
  <c r="MN702" i="1" s="1"/>
  <c r="GL647" i="1"/>
  <c r="GM647" i="1" s="1"/>
  <c r="NL647" i="1" s="1"/>
  <c r="GW801" i="1"/>
  <c r="GX801" i="1" s="1"/>
  <c r="NN801" i="1" s="1"/>
  <c r="DM592" i="1"/>
  <c r="DN592" i="1" s="1"/>
  <c r="MX592" i="1" s="1"/>
  <c r="AL419" i="1"/>
  <c r="AM419" i="1" s="1"/>
  <c r="GW101" i="1"/>
  <c r="GX101" i="1" s="1"/>
  <c r="NN101" i="1" s="1"/>
  <c r="DM322" i="1"/>
  <c r="DN322" i="1" s="1"/>
  <c r="MX322" i="1" s="1"/>
  <c r="HH50" i="1"/>
  <c r="HI50" i="1" s="1"/>
  <c r="NP50" i="1" s="1"/>
  <c r="HS497" i="1"/>
  <c r="HT497" i="1" s="1"/>
  <c r="NR497" i="1" s="1"/>
  <c r="FE659" i="1"/>
  <c r="FF659" i="1" s="1"/>
  <c r="NF659" i="1" s="1"/>
  <c r="DB858" i="1"/>
  <c r="DC858" i="1" s="1"/>
  <c r="MV858" i="1" s="1"/>
  <c r="GL394" i="1"/>
  <c r="GM394" i="1" s="1"/>
  <c r="NL394" i="1" s="1"/>
  <c r="DM965" i="1"/>
  <c r="DN965" i="1" s="1"/>
  <c r="MX965" i="1" s="1"/>
  <c r="EI153" i="1"/>
  <c r="EJ153" i="1" s="1"/>
  <c r="NB153" i="1" s="1"/>
  <c r="FE398" i="1"/>
  <c r="FF398" i="1" s="1"/>
  <c r="NF398" i="1" s="1"/>
  <c r="HH826" i="1"/>
  <c r="HI826" i="1" s="1"/>
  <c r="NP826" i="1" s="1"/>
  <c r="BU60" i="1"/>
  <c r="BV60" i="1" s="1"/>
  <c r="MP60" i="1" s="1"/>
  <c r="GW401" i="1"/>
  <c r="GX401" i="1" s="1"/>
  <c r="NN401" i="1" s="1"/>
  <c r="FP702" i="1"/>
  <c r="FQ702" i="1" s="1"/>
  <c r="NH702" i="1" s="1"/>
  <c r="BU715" i="1"/>
  <c r="BV715" i="1" s="1"/>
  <c r="MP715" i="1" s="1"/>
  <c r="HH349" i="1"/>
  <c r="HI349" i="1" s="1"/>
  <c r="NP349" i="1" s="1"/>
  <c r="BJ338" i="1"/>
  <c r="BK338" i="1" s="1"/>
  <c r="MN338" i="1" s="1"/>
  <c r="FP747" i="1"/>
  <c r="FQ747" i="1" s="1"/>
  <c r="NH747" i="1" s="1"/>
  <c r="DM855" i="1"/>
  <c r="DN855" i="1" s="1"/>
  <c r="MX855" i="1" s="1"/>
  <c r="HS349" i="1"/>
  <c r="HT349" i="1" s="1"/>
  <c r="NR349" i="1" s="1"/>
  <c r="DX592" i="1"/>
  <c r="DY592" i="1" s="1"/>
  <c r="MZ592" i="1" s="1"/>
  <c r="DX750" i="1"/>
  <c r="DY750" i="1" s="1"/>
  <c r="MZ750" i="1" s="1"/>
  <c r="FP647" i="1"/>
  <c r="FQ647" i="1" s="1"/>
  <c r="NH647" i="1" s="1"/>
  <c r="OK383" i="1" a="1"/>
  <c r="OK383" i="1" s="1"/>
  <c r="CF597" i="1"/>
  <c r="CG597" i="1" s="1"/>
  <c r="MR597" i="1" s="1"/>
  <c r="GA743" i="1"/>
  <c r="GB743" i="1" s="1"/>
  <c r="NJ743" i="1" s="1"/>
  <c r="EI864" i="1"/>
  <c r="EJ864" i="1" s="1"/>
  <c r="NB864" i="1" s="1"/>
  <c r="FE741" i="1"/>
  <c r="FF741" i="1" s="1"/>
  <c r="NF741" i="1" s="1"/>
  <c r="EI505" i="1"/>
  <c r="EJ505" i="1" s="1"/>
  <c r="NB505" i="1" s="1"/>
  <c r="GW800" i="1"/>
  <c r="GX800" i="1" s="1"/>
  <c r="NN800" i="1" s="1"/>
  <c r="ET37" i="1"/>
  <c r="EU37" i="1" s="1"/>
  <c r="ND37" i="1" s="1"/>
  <c r="ET173" i="1"/>
  <c r="EU173" i="1" s="1"/>
  <c r="ND173" i="1" s="1"/>
  <c r="FP697" i="1"/>
  <c r="FQ697" i="1" s="1"/>
  <c r="NH697" i="1" s="1"/>
  <c r="DM355" i="1"/>
  <c r="DN355" i="1" s="1"/>
  <c r="MX355" i="1" s="1"/>
  <c r="DX186" i="1"/>
  <c r="DY186" i="1" s="1"/>
  <c r="MZ186" i="1" s="1"/>
  <c r="ET354" i="1"/>
  <c r="EU354" i="1" s="1"/>
  <c r="ND354" i="1" s="1"/>
  <c r="FP816" i="1"/>
  <c r="FQ816" i="1" s="1"/>
  <c r="NH816" i="1" s="1"/>
  <c r="CQ959" i="1"/>
  <c r="CR959" i="1" s="1"/>
  <c r="MT959" i="1" s="1"/>
  <c r="ID961" i="1"/>
  <c r="IE961" i="1" s="1"/>
  <c r="NT961" i="1" s="1"/>
  <c r="DM650" i="1"/>
  <c r="DN650" i="1" s="1"/>
  <c r="MX650" i="1" s="1"/>
  <c r="BJ292" i="1"/>
  <c r="BK292" i="1" s="1"/>
  <c r="MN292" i="1" s="1"/>
  <c r="HH602" i="1"/>
  <c r="HI602" i="1" s="1"/>
  <c r="NP602" i="1" s="1"/>
  <c r="DB209" i="1"/>
  <c r="DC209" i="1" s="1"/>
  <c r="MV209" i="1" s="1"/>
  <c r="CF8" i="1"/>
  <c r="CG8" i="1" s="1"/>
  <c r="MR8" i="1" s="1"/>
  <c r="FE697" i="1"/>
  <c r="FF697" i="1" s="1"/>
  <c r="NF697" i="1" s="1"/>
  <c r="BJ950" i="1"/>
  <c r="BK950" i="1" s="1"/>
  <c r="MN950" i="1" s="1"/>
  <c r="IB497" i="1"/>
  <c r="HS184" i="1"/>
  <c r="HT184" i="1" s="1"/>
  <c r="NR184" i="1" s="1"/>
  <c r="CQ637" i="1"/>
  <c r="CR637" i="1" s="1"/>
  <c r="MT637" i="1" s="1"/>
  <c r="DB814" i="1"/>
  <c r="DC814" i="1" s="1"/>
  <c r="MV814" i="1" s="1"/>
  <c r="OK146" i="1" a="1"/>
  <c r="OK146" i="1" s="1"/>
  <c r="DX635" i="1"/>
  <c r="DY635" i="1" s="1"/>
  <c r="MZ635" i="1" s="1"/>
  <c r="EI150" i="1"/>
  <c r="EJ150" i="1" s="1"/>
  <c r="NB150" i="1" s="1"/>
  <c r="DB663" i="1"/>
  <c r="DC663" i="1" s="1"/>
  <c r="MV663" i="1" s="1"/>
  <c r="HS735" i="1"/>
  <c r="HT735" i="1" s="1"/>
  <c r="NR735" i="1" s="1"/>
  <c r="EI397" i="1"/>
  <c r="EJ397" i="1" s="1"/>
  <c r="NB397" i="1" s="1"/>
  <c r="GW837" i="1"/>
  <c r="GX837" i="1" s="1"/>
  <c r="NN837" i="1" s="1"/>
  <c r="FP611" i="1"/>
  <c r="FQ611" i="1" s="1"/>
  <c r="NH611" i="1" s="1"/>
  <c r="FE966" i="1"/>
  <c r="FF966" i="1" s="1"/>
  <c r="NF966" i="1" s="1"/>
  <c r="GA491" i="1"/>
  <c r="GB491" i="1" s="1"/>
  <c r="NJ491" i="1" s="1"/>
  <c r="FP617" i="1"/>
  <c r="FQ617" i="1" s="1"/>
  <c r="NH617" i="1" s="1"/>
  <c r="GA727" i="1"/>
  <c r="GB727" i="1" s="1"/>
  <c r="NJ727" i="1" s="1"/>
  <c r="HS742" i="1"/>
  <c r="HT742" i="1" s="1"/>
  <c r="NR742" i="1" s="1"/>
  <c r="HS209" i="1"/>
  <c r="HT209" i="1" s="1"/>
  <c r="NR209" i="1" s="1"/>
  <c r="DM603" i="1"/>
  <c r="DN603" i="1" s="1"/>
  <c r="MX603" i="1" s="1"/>
  <c r="BU306" i="1"/>
  <c r="BV306" i="1" s="1"/>
  <c r="MP306" i="1" s="1"/>
  <c r="HH272" i="1"/>
  <c r="HI272" i="1" s="1"/>
  <c r="NP272" i="1" s="1"/>
  <c r="GA50" i="1"/>
  <c r="GB50" i="1" s="1"/>
  <c r="NJ50" i="1" s="1"/>
  <c r="CQ736" i="1"/>
  <c r="CR736" i="1" s="1"/>
  <c r="MT736" i="1" s="1"/>
  <c r="EI811" i="1"/>
  <c r="EJ811" i="1" s="1"/>
  <c r="NB811" i="1" s="1"/>
  <c r="DX591" i="1"/>
  <c r="DY591" i="1" s="1"/>
  <c r="MZ591" i="1" s="1"/>
  <c r="DB36" i="1"/>
  <c r="DC36" i="1" s="1"/>
  <c r="MV36" i="1" s="1"/>
  <c r="ET271" i="1"/>
  <c r="EU271" i="1" s="1"/>
  <c r="ND271" i="1" s="1"/>
  <c r="GW727" i="1"/>
  <c r="GX727" i="1" s="1"/>
  <c r="NN727" i="1" s="1"/>
  <c r="FE663" i="1"/>
  <c r="FF663" i="1" s="1"/>
  <c r="NF663" i="1" s="1"/>
  <c r="ON984" i="1"/>
  <c r="DX649" i="1"/>
  <c r="DY649" i="1" s="1"/>
  <c r="MZ649" i="1" s="1"/>
  <c r="CQ715" i="1"/>
  <c r="CR715" i="1" s="1"/>
  <c r="MT715" i="1" s="1"/>
  <c r="IB293" i="1"/>
  <c r="ID293" i="1" s="1"/>
  <c r="IE293" i="1" s="1"/>
  <c r="NT293" i="1" s="1"/>
  <c r="GL831" i="1"/>
  <c r="GM831" i="1" s="1"/>
  <c r="NL831" i="1" s="1"/>
  <c r="DB291" i="1"/>
  <c r="DC291" i="1" s="1"/>
  <c r="MV291" i="1" s="1"/>
  <c r="HS358" i="1"/>
  <c r="HT358" i="1" s="1"/>
  <c r="NR358" i="1" s="1"/>
  <c r="DX249" i="1"/>
  <c r="DY249" i="1" s="1"/>
  <c r="MZ249" i="1" s="1"/>
  <c r="DX693" i="1"/>
  <c r="DY693" i="1" s="1"/>
  <c r="MZ693" i="1" s="1"/>
  <c r="GW354" i="1"/>
  <c r="GX354" i="1" s="1"/>
  <c r="NN354" i="1" s="1"/>
  <c r="HS751" i="1"/>
  <c r="HT751" i="1" s="1"/>
  <c r="NR751" i="1" s="1"/>
  <c r="FP301" i="1"/>
  <c r="FQ301" i="1" s="1"/>
  <c r="NH301" i="1" s="1"/>
  <c r="BU858" i="1"/>
  <c r="BV858" i="1" s="1"/>
  <c r="MP858" i="1" s="1"/>
  <c r="DB56" i="1"/>
  <c r="DC56" i="1" s="1"/>
  <c r="MV56" i="1" s="1"/>
  <c r="EI86" i="1"/>
  <c r="EJ86" i="1" s="1"/>
  <c r="NB86" i="1" s="1"/>
  <c r="GA93" i="1"/>
  <c r="GB93" i="1" s="1"/>
  <c r="NJ93" i="1" s="1"/>
  <c r="ID914" i="1"/>
  <c r="IE914" i="1" s="1"/>
  <c r="NT914" i="1" s="1"/>
  <c r="EI952" i="1"/>
  <c r="EJ952" i="1" s="1"/>
  <c r="NB952" i="1" s="1"/>
  <c r="FE705" i="1"/>
  <c r="FF705" i="1" s="1"/>
  <c r="NF705" i="1" s="1"/>
  <c r="CQ738" i="1"/>
  <c r="CR738" i="1" s="1"/>
  <c r="MT738" i="1" s="1"/>
  <c r="ON920" i="1"/>
  <c r="EI872" i="1"/>
  <c r="EJ872" i="1" s="1"/>
  <c r="NB872" i="1" s="1"/>
  <c r="FE806" i="1"/>
  <c r="FF806" i="1" s="1"/>
  <c r="NF806" i="1" s="1"/>
  <c r="DB832" i="1"/>
  <c r="DC832" i="1" s="1"/>
  <c r="MV832" i="1" s="1"/>
  <c r="ID437" i="1"/>
  <c r="IE437" i="1" s="1"/>
  <c r="NT437" i="1" s="1"/>
  <c r="GW798" i="1"/>
  <c r="GX798" i="1" s="1"/>
  <c r="NN798" i="1" s="1"/>
  <c r="HS698" i="1"/>
  <c r="HT698" i="1" s="1"/>
  <c r="NR698" i="1" s="1"/>
  <c r="BU152" i="1"/>
  <c r="BV152" i="1" s="1"/>
  <c r="MP152" i="1" s="1"/>
  <c r="BJ272" i="1"/>
  <c r="BK272" i="1" s="1"/>
  <c r="MN272" i="1" s="1"/>
  <c r="ET64" i="1"/>
  <c r="EU64" i="1" s="1"/>
  <c r="ND64" i="1" s="1"/>
  <c r="ON922" i="1"/>
  <c r="BJ553" i="1"/>
  <c r="BK553" i="1" s="1"/>
  <c r="MN553" i="1" s="1"/>
  <c r="EI43" i="1"/>
  <c r="EJ43" i="1" s="1"/>
  <c r="NB43" i="1" s="1"/>
  <c r="HH290" i="1"/>
  <c r="HI290" i="1" s="1"/>
  <c r="NP290" i="1" s="1"/>
  <c r="CF66" i="1"/>
  <c r="CG66" i="1" s="1"/>
  <c r="MR66" i="1" s="1"/>
  <c r="BU22" i="1"/>
  <c r="BV22" i="1" s="1"/>
  <c r="MP22" i="1" s="1"/>
  <c r="CQ281" i="1"/>
  <c r="CR281" i="1" s="1"/>
  <c r="MT281" i="1" s="1"/>
  <c r="DM96" i="1"/>
  <c r="DN96" i="1" s="1"/>
  <c r="MX96" i="1" s="1"/>
  <c r="DB694" i="1"/>
  <c r="DC694" i="1" s="1"/>
  <c r="MV694" i="1" s="1"/>
  <c r="FE644" i="1"/>
  <c r="FF644" i="1" s="1"/>
  <c r="NF644" i="1" s="1"/>
  <c r="DM811" i="1"/>
  <c r="DN811" i="1" s="1"/>
  <c r="MX811" i="1" s="1"/>
  <c r="CF400" i="1"/>
  <c r="CG400" i="1" s="1"/>
  <c r="MR400" i="1" s="1"/>
  <c r="IB701" i="1"/>
  <c r="ID701" i="1" s="1"/>
  <c r="IE701" i="1" s="1"/>
  <c r="NT701" i="1" s="1"/>
  <c r="FP39" i="1"/>
  <c r="FQ39" i="1" s="1"/>
  <c r="NH39" i="1" s="1"/>
  <c r="GL736" i="1"/>
  <c r="GM736" i="1" s="1"/>
  <c r="NL736" i="1" s="1"/>
  <c r="DX661" i="1"/>
  <c r="DY661" i="1" s="1"/>
  <c r="MZ661" i="1" s="1"/>
  <c r="DX308" i="1"/>
  <c r="DY308" i="1" s="1"/>
  <c r="MZ308" i="1" s="1"/>
  <c r="BJ503" i="1"/>
  <c r="BK503" i="1" s="1"/>
  <c r="MN503" i="1" s="1"/>
  <c r="GL941" i="1"/>
  <c r="GM941" i="1" s="1"/>
  <c r="NL941" i="1" s="1"/>
  <c r="DM864" i="1"/>
  <c r="DN864" i="1" s="1"/>
  <c r="MX864" i="1" s="1"/>
  <c r="FP164" i="1"/>
  <c r="FQ164" i="1" s="1"/>
  <c r="NH164" i="1" s="1"/>
  <c r="CF39" i="1"/>
  <c r="CG39" i="1" s="1"/>
  <c r="MR39" i="1" s="1"/>
  <c r="HH345" i="1"/>
  <c r="HI345" i="1" s="1"/>
  <c r="NP345" i="1" s="1"/>
  <c r="DX632" i="1"/>
  <c r="DY632" i="1" s="1"/>
  <c r="MZ632" i="1" s="1"/>
  <c r="BU210" i="1"/>
  <c r="BV210" i="1" s="1"/>
  <c r="MP210" i="1" s="1"/>
  <c r="GL438" i="1"/>
  <c r="GM438" i="1" s="1"/>
  <c r="NL438" i="1" s="1"/>
  <c r="ET355" i="1"/>
  <c r="EU355" i="1" s="1"/>
  <c r="ND355" i="1" s="1"/>
  <c r="GA492" i="1"/>
  <c r="GB492" i="1" s="1"/>
  <c r="NJ492" i="1" s="1"/>
  <c r="DX235" i="1"/>
  <c r="DY235" i="1" s="1"/>
  <c r="MZ235" i="1" s="1"/>
  <c r="FP743" i="1"/>
  <c r="FQ743" i="1" s="1"/>
  <c r="NH743" i="1" s="1"/>
  <c r="ID20" i="1"/>
  <c r="IE20" i="1" s="1"/>
  <c r="NT20" i="1" s="1"/>
  <c r="ET694" i="1"/>
  <c r="EU694" i="1" s="1"/>
  <c r="ND694" i="1" s="1"/>
  <c r="DM101" i="1"/>
  <c r="DN101" i="1" s="1"/>
  <c r="MX101" i="1" s="1"/>
  <c r="DB229" i="1"/>
  <c r="DC229" i="1" s="1"/>
  <c r="MV229" i="1" s="1"/>
  <c r="GW819" i="1"/>
  <c r="GX819" i="1" s="1"/>
  <c r="NN819" i="1" s="1"/>
  <c r="HH744" i="1"/>
  <c r="HI744" i="1" s="1"/>
  <c r="NP744" i="1" s="1"/>
  <c r="GA281" i="1"/>
  <c r="GB281" i="1" s="1"/>
  <c r="NJ281" i="1" s="1"/>
  <c r="BJ643" i="1"/>
  <c r="BK643" i="1" s="1"/>
  <c r="MN643" i="1" s="1"/>
  <c r="CF341" i="1"/>
  <c r="CG341" i="1" s="1"/>
  <c r="MR341" i="1" s="1"/>
  <c r="DB603" i="1"/>
  <c r="DC603" i="1" s="1"/>
  <c r="MV603" i="1" s="1"/>
  <c r="HH924" i="1"/>
  <c r="HI924" i="1" s="1"/>
  <c r="NP924" i="1" s="1"/>
  <c r="ET442" i="1"/>
  <c r="EU442" i="1" s="1"/>
  <c r="ND442" i="1" s="1"/>
  <c r="GA632" i="1"/>
  <c r="GB632" i="1" s="1"/>
  <c r="NJ632" i="1" s="1"/>
  <c r="CF169" i="1"/>
  <c r="CG169" i="1" s="1"/>
  <c r="MR169" i="1" s="1"/>
  <c r="ET491" i="1"/>
  <c r="EU491" i="1" s="1"/>
  <c r="ND491" i="1" s="1"/>
  <c r="ID89" i="1"/>
  <c r="IE89" i="1" s="1"/>
  <c r="NT89" i="1" s="1"/>
  <c r="HS858" i="1"/>
  <c r="HT858" i="1" s="1"/>
  <c r="NR858" i="1" s="1"/>
  <c r="EI924" i="1"/>
  <c r="EJ924" i="1" s="1"/>
  <c r="NB924" i="1" s="1"/>
  <c r="GA282" i="1"/>
  <c r="GB282" i="1" s="1"/>
  <c r="NJ282" i="1" s="1"/>
  <c r="GW64" i="1"/>
  <c r="GX64" i="1" s="1"/>
  <c r="NN64" i="1" s="1"/>
  <c r="FE744" i="1"/>
  <c r="FF744" i="1" s="1"/>
  <c r="NF744" i="1" s="1"/>
  <c r="BU180" i="1"/>
  <c r="BV180" i="1" s="1"/>
  <c r="MP180" i="1" s="1"/>
  <c r="ID670" i="1"/>
  <c r="IE670" i="1" s="1"/>
  <c r="NT670" i="1" s="1"/>
  <c r="OL670" i="1" s="1" a="1"/>
  <c r="OL670" i="1" s="1"/>
  <c r="DM935" i="1"/>
  <c r="DN935" i="1" s="1"/>
  <c r="MX935" i="1" s="1"/>
  <c r="FP861" i="1"/>
  <c r="FQ861" i="1" s="1"/>
  <c r="NH861" i="1" s="1"/>
  <c r="EI598" i="1"/>
  <c r="EJ598" i="1" s="1"/>
  <c r="NB598" i="1" s="1"/>
  <c r="GL31" i="1"/>
  <c r="GM31" i="1" s="1"/>
  <c r="NL31" i="1" s="1"/>
  <c r="BU103" i="1"/>
  <c r="BV103" i="1" s="1"/>
  <c r="MP103" i="1" s="1"/>
  <c r="GW818" i="1"/>
  <c r="GX818" i="1" s="1"/>
  <c r="NN818" i="1" s="1"/>
  <c r="BU823" i="1"/>
  <c r="BV823" i="1" s="1"/>
  <c r="MP823" i="1" s="1"/>
  <c r="DM602" i="1"/>
  <c r="DN602" i="1" s="1"/>
  <c r="MX602" i="1" s="1"/>
  <c r="BU645" i="1"/>
  <c r="BV645" i="1" s="1"/>
  <c r="MP645" i="1" s="1"/>
  <c r="CF344" i="1"/>
  <c r="CG344" i="1" s="1"/>
  <c r="MR344" i="1" s="1"/>
  <c r="GW483" i="1"/>
  <c r="GX483" i="1" s="1"/>
  <c r="NN483" i="1" s="1"/>
  <c r="HH481" i="1"/>
  <c r="HI481" i="1" s="1"/>
  <c r="NP481" i="1" s="1"/>
  <c r="FP207" i="1"/>
  <c r="FQ207" i="1" s="1"/>
  <c r="NH207" i="1" s="1"/>
  <c r="HH283" i="1"/>
  <c r="HI283" i="1" s="1"/>
  <c r="NP283" i="1" s="1"/>
  <c r="CQ110" i="1"/>
  <c r="CR110" i="1" s="1"/>
  <c r="MT110" i="1" s="1"/>
  <c r="ID12" i="1"/>
  <c r="IE12" i="1" s="1"/>
  <c r="NT12" i="1" s="1"/>
  <c r="FE412" i="1"/>
  <c r="FF412" i="1" s="1"/>
  <c r="NF412" i="1" s="1"/>
  <c r="DB101" i="1"/>
  <c r="DC101" i="1" s="1"/>
  <c r="MV101" i="1" s="1"/>
  <c r="FE173" i="1"/>
  <c r="FF173" i="1" s="1"/>
  <c r="NF173" i="1" s="1"/>
  <c r="DX637" i="1"/>
  <c r="DY637" i="1" s="1"/>
  <c r="MZ637" i="1" s="1"/>
  <c r="FE711" i="1"/>
  <c r="FF711" i="1" s="1"/>
  <c r="NF711" i="1" s="1"/>
  <c r="ET188" i="1"/>
  <c r="EU188" i="1" s="1"/>
  <c r="ND188" i="1" s="1"/>
  <c r="HH712" i="1"/>
  <c r="HI712" i="1" s="1"/>
  <c r="NP712" i="1" s="1"/>
  <c r="DM158" i="1"/>
  <c r="DN158" i="1" s="1"/>
  <c r="MX158" i="1" s="1"/>
  <c r="FE267" i="1"/>
  <c r="FF267" i="1" s="1"/>
  <c r="NF267" i="1" s="1"/>
  <c r="ET157" i="1"/>
  <c r="EU157" i="1" s="1"/>
  <c r="ND157" i="1" s="1"/>
  <c r="CQ613" i="1"/>
  <c r="CR613" i="1" s="1"/>
  <c r="MT613" i="1" s="1"/>
  <c r="ET818" i="1"/>
  <c r="EU818" i="1" s="1"/>
  <c r="ND818" i="1" s="1"/>
  <c r="HS940" i="1"/>
  <c r="HT940" i="1" s="1"/>
  <c r="NR940" i="1" s="1"/>
  <c r="FE645" i="1"/>
  <c r="FF645" i="1" s="1"/>
  <c r="NF645" i="1" s="1"/>
  <c r="BJ751" i="1"/>
  <c r="BK751" i="1" s="1"/>
  <c r="MN751" i="1" s="1"/>
  <c r="BJ23" i="1"/>
  <c r="BK23" i="1" s="1"/>
  <c r="MN23" i="1" s="1"/>
  <c r="ID5" i="1"/>
  <c r="IE5" i="1" s="1"/>
  <c r="NT5" i="1" s="1"/>
  <c r="HS295" i="1"/>
  <c r="HT295" i="1" s="1"/>
  <c r="NR295" i="1" s="1"/>
  <c r="FE37" i="1"/>
  <c r="FF37" i="1" s="1"/>
  <c r="NF37" i="1" s="1"/>
  <c r="ET197" i="1"/>
  <c r="EU197" i="1" s="1"/>
  <c r="ND197" i="1" s="1"/>
  <c r="DB226" i="1"/>
  <c r="DC226" i="1" s="1"/>
  <c r="MV226" i="1" s="1"/>
  <c r="DB811" i="1"/>
  <c r="DC811" i="1" s="1"/>
  <c r="MV811" i="1" s="1"/>
  <c r="DX594" i="1"/>
  <c r="DY594" i="1" s="1"/>
  <c r="MZ594" i="1" s="1"/>
  <c r="DB632" i="1"/>
  <c r="DC632" i="1" s="1"/>
  <c r="MV632" i="1" s="1"/>
  <c r="BJ619" i="1"/>
  <c r="BK619" i="1" s="1"/>
  <c r="MN619" i="1" s="1"/>
  <c r="IB477" i="1"/>
  <c r="ID477" i="1" s="1"/>
  <c r="IE477" i="1" s="1"/>
  <c r="NT477" i="1" s="1"/>
  <c r="HH604" i="1"/>
  <c r="HI604" i="1" s="1"/>
  <c r="NP604" i="1" s="1"/>
  <c r="CF189" i="1"/>
  <c r="CG189" i="1" s="1"/>
  <c r="MR189" i="1" s="1"/>
  <c r="BU122" i="1"/>
  <c r="BV122" i="1" s="1"/>
  <c r="MP122" i="1" s="1"/>
  <c r="BJ645" i="1"/>
  <c r="BK645" i="1" s="1"/>
  <c r="MN645" i="1" s="1"/>
  <c r="CQ24" i="1"/>
  <c r="CR24" i="1" s="1"/>
  <c r="MT24" i="1" s="1"/>
  <c r="HH270" i="1"/>
  <c r="HI270" i="1" s="1"/>
  <c r="NP270" i="1" s="1"/>
  <c r="DB616" i="1"/>
  <c r="DC616" i="1" s="1"/>
  <c r="MV616" i="1" s="1"/>
  <c r="GW105" i="1"/>
  <c r="GX105" i="1" s="1"/>
  <c r="NN105" i="1" s="1"/>
  <c r="FP110" i="1"/>
  <c r="FQ110" i="1" s="1"/>
  <c r="NH110" i="1" s="1"/>
  <c r="CF176" i="1"/>
  <c r="CG176" i="1" s="1"/>
  <c r="MR176" i="1" s="1"/>
  <c r="DM286" i="1"/>
  <c r="DN286" i="1" s="1"/>
  <c r="MX286" i="1" s="1"/>
  <c r="CQ52" i="1"/>
  <c r="CR52" i="1" s="1"/>
  <c r="MT52" i="1" s="1"/>
  <c r="HH881" i="1"/>
  <c r="HI881" i="1" s="1"/>
  <c r="NP881" i="1" s="1"/>
  <c r="CQ605" i="1"/>
  <c r="CR605" i="1" s="1"/>
  <c r="MT605" i="1" s="1"/>
  <c r="CQ492" i="1"/>
  <c r="CR492" i="1" s="1"/>
  <c r="MT492" i="1" s="1"/>
  <c r="BJ839" i="1"/>
  <c r="BK839" i="1" s="1"/>
  <c r="MN839" i="1" s="1"/>
  <c r="FE798" i="1"/>
  <c r="FF798" i="1" s="1"/>
  <c r="NF798" i="1" s="1"/>
  <c r="BU503" i="1"/>
  <c r="BV503" i="1" s="1"/>
  <c r="MP503" i="1" s="1"/>
  <c r="EI637" i="1"/>
  <c r="EJ637" i="1" s="1"/>
  <c r="NB637" i="1" s="1"/>
  <c r="HS941" i="1"/>
  <c r="HT941" i="1" s="1"/>
  <c r="NR941" i="1" s="1"/>
  <c r="HS163" i="1"/>
  <c r="HT163" i="1" s="1"/>
  <c r="NR163" i="1" s="1"/>
  <c r="EI193" i="1"/>
  <c r="EJ193" i="1" s="1"/>
  <c r="NB193" i="1" s="1"/>
  <c r="GL281" i="1"/>
  <c r="GM281" i="1" s="1"/>
  <c r="NL281" i="1" s="1"/>
  <c r="BJ863" i="1"/>
  <c r="BK863" i="1" s="1"/>
  <c r="MN863" i="1" s="1"/>
  <c r="BU160" i="1"/>
  <c r="BV160" i="1" s="1"/>
  <c r="MP160" i="1" s="1"/>
  <c r="HH480" i="1"/>
  <c r="HI480" i="1" s="1"/>
  <c r="NP480" i="1" s="1"/>
  <c r="FE593" i="1"/>
  <c r="FF593" i="1" s="1"/>
  <c r="NF593" i="1" s="1"/>
  <c r="GL937" i="1"/>
  <c r="GM937" i="1" s="1"/>
  <c r="NL937" i="1" s="1"/>
  <c r="AL64" i="1"/>
  <c r="AM64" i="1" s="1"/>
  <c r="GW838" i="1"/>
  <c r="GX838" i="1" s="1"/>
  <c r="NN838" i="1" s="1"/>
  <c r="DX343" i="1"/>
  <c r="DY343" i="1" s="1"/>
  <c r="MZ343" i="1" s="1"/>
  <c r="CF6" i="1"/>
  <c r="CG6" i="1" s="1"/>
  <c r="MR6" i="1" s="1"/>
  <c r="GL172" i="1"/>
  <c r="GM172" i="1" s="1"/>
  <c r="NL172" i="1" s="1"/>
  <c r="BU288" i="1"/>
  <c r="BV288" i="1" s="1"/>
  <c r="MP288" i="1" s="1"/>
  <c r="ID67" i="1"/>
  <c r="IE67" i="1" s="1"/>
  <c r="NT67" i="1" s="1"/>
  <c r="OL67" i="1" s="1" a="1"/>
  <c r="OL67" i="1" s="1"/>
  <c r="EI275" i="1"/>
  <c r="EJ275" i="1" s="1"/>
  <c r="NB275" i="1" s="1"/>
  <c r="BU270" i="1"/>
  <c r="BV270" i="1" s="1"/>
  <c r="MP270" i="1" s="1"/>
  <c r="OL238" i="1" a="1"/>
  <c r="OL238" i="1" s="1"/>
  <c r="DB184" i="1"/>
  <c r="DC184" i="1" s="1"/>
  <c r="MV184" i="1" s="1"/>
  <c r="BU591" i="1"/>
  <c r="BV591" i="1" s="1"/>
  <c r="MP591" i="1" s="1"/>
  <c r="CF353" i="1"/>
  <c r="CG353" i="1" s="1"/>
  <c r="MR353" i="1" s="1"/>
  <c r="GW744" i="1"/>
  <c r="GX744" i="1" s="1"/>
  <c r="NN744" i="1" s="1"/>
  <c r="GW484" i="1"/>
  <c r="GX484" i="1" s="1"/>
  <c r="NN484" i="1" s="1"/>
  <c r="DX189" i="1"/>
  <c r="DY189" i="1" s="1"/>
  <c r="MZ189" i="1" s="1"/>
  <c r="EI800" i="1"/>
  <c r="EJ800" i="1" s="1"/>
  <c r="NB800" i="1" s="1"/>
  <c r="BJ249" i="1"/>
  <c r="BK249" i="1" s="1"/>
  <c r="MN249" i="1" s="1"/>
  <c r="FE276" i="1"/>
  <c r="FF276" i="1" s="1"/>
  <c r="NF276" i="1" s="1"/>
  <c r="ET156" i="1"/>
  <c r="EU156" i="1" s="1"/>
  <c r="ND156" i="1" s="1"/>
  <c r="IB50" i="1"/>
  <c r="ID50" i="1" s="1"/>
  <c r="IE50" i="1" s="1"/>
  <c r="NT50" i="1" s="1"/>
  <c r="BU814" i="1"/>
  <c r="BV814" i="1" s="1"/>
  <c r="MP814" i="1" s="1"/>
  <c r="GL935" i="1"/>
  <c r="GM935" i="1" s="1"/>
  <c r="NL935" i="1" s="1"/>
  <c r="EI148" i="1"/>
  <c r="EJ148" i="1" s="1"/>
  <c r="NB148" i="1" s="1"/>
  <c r="BU659" i="1"/>
  <c r="BV659" i="1" s="1"/>
  <c r="MP659" i="1" s="1"/>
  <c r="BJ155" i="1"/>
  <c r="BK155" i="1" s="1"/>
  <c r="MN155" i="1" s="1"/>
  <c r="GL839" i="1"/>
  <c r="GM839" i="1" s="1"/>
  <c r="NL839" i="1" s="1"/>
  <c r="EI706" i="1"/>
  <c r="EJ706" i="1" s="1"/>
  <c r="NB706" i="1" s="1"/>
  <c r="HS490" i="1"/>
  <c r="HT490" i="1" s="1"/>
  <c r="NR490" i="1" s="1"/>
  <c r="ET186" i="1"/>
  <c r="EU186" i="1" s="1"/>
  <c r="ND186" i="1" s="1"/>
  <c r="GA730" i="1"/>
  <c r="GB730" i="1" s="1"/>
  <c r="NJ730" i="1" s="1"/>
  <c r="ET503" i="1"/>
  <c r="EU503" i="1" s="1"/>
  <c r="ND503" i="1" s="1"/>
  <c r="DM480" i="1"/>
  <c r="DN480" i="1" s="1"/>
  <c r="MX480" i="1" s="1"/>
  <c r="DM502" i="1"/>
  <c r="DN502" i="1" s="1"/>
  <c r="MX502" i="1" s="1"/>
  <c r="GL193" i="1"/>
  <c r="GM193" i="1" s="1"/>
  <c r="NL193" i="1" s="1"/>
  <c r="BU97" i="1"/>
  <c r="BV97" i="1" s="1"/>
  <c r="MP97" i="1" s="1"/>
  <c r="BJ160" i="1"/>
  <c r="BK160" i="1" s="1"/>
  <c r="MN160" i="1" s="1"/>
  <c r="GW863" i="1"/>
  <c r="GX863" i="1" s="1"/>
  <c r="NN863" i="1" s="1"/>
  <c r="AL270" i="1"/>
  <c r="AM270" i="1" s="1"/>
  <c r="FE710" i="1"/>
  <c r="FF710" i="1" s="1"/>
  <c r="NF710" i="1" s="1"/>
  <c r="KM991" i="1"/>
  <c r="KP991" i="1"/>
  <c r="KR991" i="1" s="1"/>
  <c r="KS991" i="1" s="1"/>
  <c r="OF991" i="1" s="1"/>
  <c r="ET990" i="1"/>
  <c r="EU990" i="1" s="1"/>
  <c r="ND990" i="1" s="1"/>
  <c r="BU891" i="1"/>
  <c r="BV891" i="1" s="1"/>
  <c r="MP891" i="1" s="1"/>
  <c r="FP547" i="1"/>
  <c r="FQ547" i="1" s="1"/>
  <c r="NH547" i="1" s="1"/>
  <c r="JQ974" i="1"/>
  <c r="JT974" i="1"/>
  <c r="JV974" i="1" s="1"/>
  <c r="JW974" i="1" s="1"/>
  <c r="OB974" i="1" s="1"/>
  <c r="KB847" i="1"/>
  <c r="KE847" i="1"/>
  <c r="KG847" i="1" s="1"/>
  <c r="KH847" i="1" s="1"/>
  <c r="OD847" i="1" s="1"/>
  <c r="GA803" i="1"/>
  <c r="GB803" i="1" s="1"/>
  <c r="NJ803" i="1" s="1"/>
  <c r="FE536" i="1"/>
  <c r="FF536" i="1" s="1"/>
  <c r="NF536" i="1" s="1"/>
  <c r="IJ576" i="1"/>
  <c r="IM576" i="1"/>
  <c r="IO576" i="1" s="1"/>
  <c r="IP576" i="1" s="1"/>
  <c r="NV576" i="1" s="1"/>
  <c r="FE389" i="1"/>
  <c r="FF389" i="1" s="1"/>
  <c r="NF389" i="1" s="1"/>
  <c r="KX974" i="1"/>
  <c r="LA974" i="1"/>
  <c r="LC974" i="1" s="1"/>
  <c r="LD974" i="1" s="1"/>
  <c r="OH974" i="1" s="1"/>
  <c r="BJ998" i="1"/>
  <c r="BK998" i="1" s="1"/>
  <c r="MN998" i="1" s="1"/>
  <c r="IU974" i="1"/>
  <c r="IX974" i="1"/>
  <c r="IZ974" i="1" s="1"/>
  <c r="JA974" i="1" s="1"/>
  <c r="NX974" i="1" s="1"/>
  <c r="GW562" i="1"/>
  <c r="GX562" i="1" s="1"/>
  <c r="NN562" i="1" s="1"/>
  <c r="FP990" i="1"/>
  <c r="FQ990" i="1" s="1"/>
  <c r="NH990" i="1" s="1"/>
  <c r="KM986" i="1"/>
  <c r="KP986" i="1"/>
  <c r="KR986" i="1" s="1"/>
  <c r="KS986" i="1" s="1"/>
  <c r="OF986" i="1" s="1"/>
  <c r="DM70" i="1"/>
  <c r="DN70" i="1" s="1"/>
  <c r="MX70" i="1" s="1"/>
  <c r="ON70" i="1" s="1"/>
  <c r="GW388" i="1"/>
  <c r="GX388" i="1" s="1"/>
  <c r="NN388" i="1" s="1"/>
  <c r="IU464" i="1"/>
  <c r="IX464" i="1"/>
  <c r="IZ464" i="1" s="1"/>
  <c r="JA464" i="1" s="1"/>
  <c r="NX464" i="1" s="1"/>
  <c r="CF339" i="1"/>
  <c r="CG339" i="1" s="1"/>
  <c r="MR339" i="1" s="1"/>
  <c r="JQ975" i="1"/>
  <c r="JT975" i="1"/>
  <c r="JV975" i="1" s="1"/>
  <c r="JW975" i="1" s="1"/>
  <c r="OB975" i="1" s="1"/>
  <c r="IU988" i="1"/>
  <c r="IX988" i="1"/>
  <c r="IZ988" i="1" s="1"/>
  <c r="JA988" i="1" s="1"/>
  <c r="NX988" i="1" s="1"/>
  <c r="OK988" i="1" s="1" a="1"/>
  <c r="OK988" i="1" s="1"/>
  <c r="JQ257" i="1"/>
  <c r="JT257" i="1"/>
  <c r="JV257" i="1" s="1"/>
  <c r="JW257" i="1" s="1"/>
  <c r="OB257" i="1" s="1"/>
  <c r="JQ388" i="1"/>
  <c r="JT388" i="1"/>
  <c r="JV388" i="1" s="1"/>
  <c r="JW388" i="1" s="1"/>
  <c r="OB388" i="1" s="1"/>
  <c r="JQ420" i="1"/>
  <c r="JT420" i="1"/>
  <c r="JV420" i="1" s="1"/>
  <c r="JW420" i="1" s="1"/>
  <c r="OB420" i="1" s="1"/>
  <c r="BU375" i="1"/>
  <c r="BV375" i="1" s="1"/>
  <c r="MP375" i="1" s="1"/>
  <c r="GL241" i="1"/>
  <c r="GM241" i="1" s="1"/>
  <c r="NL241" i="1" s="1"/>
  <c r="BJ721" i="1"/>
  <c r="BK721" i="1" s="1"/>
  <c r="MN721" i="1" s="1"/>
  <c r="FP929" i="1"/>
  <c r="FQ929" i="1" s="1"/>
  <c r="NH929" i="1" s="1"/>
  <c r="ME969" i="1"/>
  <c r="AL969" i="1"/>
  <c r="AM969" i="1" s="1"/>
  <c r="FE529" i="1"/>
  <c r="FF529" i="1" s="1"/>
  <c r="NF529" i="1" s="1"/>
  <c r="ME51" i="1"/>
  <c r="AL51" i="1"/>
  <c r="AM51" i="1" s="1"/>
  <c r="LI241" i="1"/>
  <c r="LL241" i="1"/>
  <c r="LN241" i="1" s="1"/>
  <c r="LO241" i="1" s="1"/>
  <c r="OJ241" i="1" s="1"/>
  <c r="ME957" i="1"/>
  <c r="AL957" i="1"/>
  <c r="AM957" i="1" s="1"/>
  <c r="KB16" i="1"/>
  <c r="KE16" i="1"/>
  <c r="KG16" i="1" s="1"/>
  <c r="KH16" i="1" s="1"/>
  <c r="OD16" i="1" s="1"/>
  <c r="ON16" i="1" s="1"/>
  <c r="LI375" i="1"/>
  <c r="LL375" i="1"/>
  <c r="LN375" i="1" s="1"/>
  <c r="LO375" i="1" s="1"/>
  <c r="OJ375" i="1" s="1"/>
  <c r="KP441" i="1"/>
  <c r="KR441" i="1" s="1"/>
  <c r="KS441" i="1" s="1"/>
  <c r="OF441" i="1" s="1"/>
  <c r="KM441" i="1"/>
  <c r="JF84" i="1"/>
  <c r="JI84" i="1"/>
  <c r="JK84" i="1" s="1"/>
  <c r="JL84" i="1" s="1"/>
  <c r="NZ84" i="1" s="1"/>
  <c r="KM993" i="1"/>
  <c r="KP993" i="1"/>
  <c r="KR993" i="1" s="1"/>
  <c r="KS993" i="1" s="1"/>
  <c r="OF993" i="1" s="1"/>
  <c r="KM413" i="1"/>
  <c r="KP413" i="1"/>
  <c r="KR413" i="1" s="1"/>
  <c r="KS413" i="1" s="1"/>
  <c r="OF413" i="1" s="1"/>
  <c r="OL726" i="1" a="1"/>
  <c r="OL726" i="1" s="1"/>
  <c r="OL787" i="1" a="1"/>
  <c r="OL787" i="1" s="1"/>
  <c r="AL543" i="1"/>
  <c r="AM543" i="1" s="1"/>
  <c r="AL691" i="1"/>
  <c r="AM691" i="1" s="1"/>
  <c r="AL173" i="1"/>
  <c r="AM173" i="1" s="1"/>
  <c r="OK671" i="1" a="1"/>
  <c r="OK671" i="1" s="1"/>
  <c r="ON48" i="1"/>
  <c r="OL449" i="1" a="1"/>
  <c r="OL449" i="1" s="1"/>
  <c r="OK523" i="1" a="1"/>
  <c r="OK523" i="1" s="1"/>
  <c r="AL659" i="1"/>
  <c r="AM659" i="1" s="1"/>
  <c r="OL759" i="1" a="1"/>
  <c r="OL759" i="1" s="1"/>
  <c r="OK803" i="1" a="1"/>
  <c r="OK803" i="1" s="1"/>
  <c r="ON624" i="1"/>
  <c r="AL303" i="1"/>
  <c r="AM303" i="1" s="1"/>
  <c r="OL865" i="1" a="1"/>
  <c r="OL865" i="1" s="1"/>
  <c r="AL328" i="1"/>
  <c r="AM328" i="1" s="1"/>
  <c r="FE209" i="1"/>
  <c r="FF209" i="1" s="1"/>
  <c r="NF209" i="1" s="1"/>
  <c r="AL315" i="1"/>
  <c r="AM315" i="1" s="1"/>
  <c r="DX272" i="1"/>
  <c r="DY272" i="1" s="1"/>
  <c r="MZ272" i="1" s="1"/>
  <c r="GA699" i="1"/>
  <c r="GB699" i="1" s="1"/>
  <c r="NJ699" i="1" s="1"/>
  <c r="IB205" i="1"/>
  <c r="ID205" i="1" s="1"/>
  <c r="IE205" i="1" s="1"/>
  <c r="NT205" i="1" s="1"/>
  <c r="DB296" i="1"/>
  <c r="DC296" i="1" s="1"/>
  <c r="MV296" i="1" s="1"/>
  <c r="BU29" i="1"/>
  <c r="BV29" i="1" s="1"/>
  <c r="MP29" i="1" s="1"/>
  <c r="AL959" i="1"/>
  <c r="AM959" i="1" s="1"/>
  <c r="ME464" i="1"/>
  <c r="AL464" i="1"/>
  <c r="AM464" i="1" s="1"/>
  <c r="KB537" i="1"/>
  <c r="KE537" i="1"/>
  <c r="KG537" i="1" s="1"/>
  <c r="KH537" i="1" s="1"/>
  <c r="OD537" i="1" s="1"/>
  <c r="GL867" i="1"/>
  <c r="GM867" i="1" s="1"/>
  <c r="NL867" i="1" s="1"/>
  <c r="KB988" i="1"/>
  <c r="KE988" i="1"/>
  <c r="KG988" i="1" s="1"/>
  <c r="KH988" i="1" s="1"/>
  <c r="OD988" i="1" s="1"/>
  <c r="KM4" i="1"/>
  <c r="KP4" i="1"/>
  <c r="KR4" i="1" s="1"/>
  <c r="KS4" i="1" s="1"/>
  <c r="OF4" i="1" s="1"/>
  <c r="IU468" i="1"/>
  <c r="IX468" i="1"/>
  <c r="IZ468" i="1" s="1"/>
  <c r="JA468" i="1" s="1"/>
  <c r="NX468" i="1" s="1"/>
  <c r="DM586" i="1"/>
  <c r="DN586" i="1" s="1"/>
  <c r="MX586" i="1" s="1"/>
  <c r="JQ328" i="1"/>
  <c r="JT328" i="1"/>
  <c r="JV328" i="1" s="1"/>
  <c r="JW328" i="1" s="1"/>
  <c r="OB328" i="1" s="1"/>
  <c r="KB529" i="1"/>
  <c r="KE529" i="1"/>
  <c r="KG529" i="1" s="1"/>
  <c r="KH529" i="1" s="1"/>
  <c r="OD529" i="1" s="1"/>
  <c r="GL59" i="1"/>
  <c r="GM59" i="1" s="1"/>
  <c r="NL59" i="1" s="1"/>
  <c r="KB540" i="1"/>
  <c r="KE540" i="1"/>
  <c r="KG540" i="1" s="1"/>
  <c r="KH540" i="1" s="1"/>
  <c r="OD540" i="1" s="1"/>
  <c r="KB388" i="1"/>
  <c r="KE388" i="1"/>
  <c r="KG388" i="1" s="1"/>
  <c r="KH388" i="1" s="1"/>
  <c r="OD388" i="1" s="1"/>
  <c r="FE327" i="1"/>
  <c r="FF327" i="1" s="1"/>
  <c r="NF327" i="1" s="1"/>
  <c r="GL991" i="1"/>
  <c r="GM991" i="1" s="1"/>
  <c r="NL991" i="1" s="1"/>
  <c r="LI388" i="1"/>
  <c r="LL388" i="1"/>
  <c r="LN388" i="1" s="1"/>
  <c r="LO388" i="1" s="1"/>
  <c r="OJ388" i="1" s="1"/>
  <c r="EI145" i="1"/>
  <c r="EJ145" i="1" s="1"/>
  <c r="NB145" i="1" s="1"/>
  <c r="FE719" i="1"/>
  <c r="FF719" i="1" s="1"/>
  <c r="NF719" i="1" s="1"/>
  <c r="BJ84" i="1"/>
  <c r="BK84" i="1" s="1"/>
  <c r="MN84" i="1" s="1"/>
  <c r="KB535" i="1"/>
  <c r="KE535" i="1"/>
  <c r="KG535" i="1" s="1"/>
  <c r="KH535" i="1" s="1"/>
  <c r="OD535" i="1" s="1"/>
  <c r="DX991" i="1"/>
  <c r="DY991" i="1" s="1"/>
  <c r="MZ991" i="1" s="1"/>
  <c r="KB312" i="1"/>
  <c r="KE312" i="1"/>
  <c r="KG312" i="1" s="1"/>
  <c r="KH312" i="1" s="1"/>
  <c r="OD312" i="1" s="1"/>
  <c r="CQ328" i="1"/>
  <c r="CR328" i="1" s="1"/>
  <c r="MT328" i="1" s="1"/>
  <c r="IU370" i="1"/>
  <c r="IX370" i="1"/>
  <c r="IZ370" i="1" s="1"/>
  <c r="JA370" i="1" s="1"/>
  <c r="NX370" i="1" s="1"/>
  <c r="JQ309" i="1"/>
  <c r="JT309" i="1"/>
  <c r="JV309" i="1" s="1"/>
  <c r="JW309" i="1" s="1"/>
  <c r="OB309" i="1" s="1"/>
  <c r="DM413" i="1"/>
  <c r="DN413" i="1" s="1"/>
  <c r="MX413" i="1" s="1"/>
  <c r="BU420" i="1"/>
  <c r="BV420" i="1" s="1"/>
  <c r="MP420" i="1" s="1"/>
  <c r="BJ719" i="1"/>
  <c r="BK719" i="1" s="1"/>
  <c r="MN719" i="1" s="1"/>
  <c r="DX464" i="1"/>
  <c r="DY464" i="1" s="1"/>
  <c r="MZ464" i="1" s="1"/>
  <c r="JF586" i="1"/>
  <c r="JI586" i="1"/>
  <c r="JK586" i="1" s="1"/>
  <c r="JL586" i="1" s="1"/>
  <c r="NZ586" i="1" s="1"/>
  <c r="KB681" i="1"/>
  <c r="KE681" i="1"/>
  <c r="KG681" i="1" s="1"/>
  <c r="KH681" i="1" s="1"/>
  <c r="OD681" i="1" s="1"/>
  <c r="KX933" i="1"/>
  <c r="LA933" i="1"/>
  <c r="LC933" i="1" s="1"/>
  <c r="LD933" i="1" s="1"/>
  <c r="OH933" i="1" s="1"/>
  <c r="GW993" i="1"/>
  <c r="GX993" i="1" s="1"/>
  <c r="NN993" i="1" s="1"/>
  <c r="FE974" i="1"/>
  <c r="FF974" i="1" s="1"/>
  <c r="NF974" i="1" s="1"/>
  <c r="BU468" i="1"/>
  <c r="BV468" i="1" s="1"/>
  <c r="MP468" i="1" s="1"/>
  <c r="BU317" i="1"/>
  <c r="BV317" i="1" s="1"/>
  <c r="MP317" i="1" s="1"/>
  <c r="GL986" i="1"/>
  <c r="GM986" i="1" s="1"/>
  <c r="NL986" i="1" s="1"/>
  <c r="FP84" i="1"/>
  <c r="FQ84" i="1" s="1"/>
  <c r="NH84" i="1" s="1"/>
  <c r="LI676" i="1"/>
  <c r="LL676" i="1"/>
  <c r="LN676" i="1" s="1"/>
  <c r="LO676" i="1" s="1"/>
  <c r="OJ676" i="1" s="1"/>
  <c r="ET375" i="1"/>
  <c r="EU375" i="1" s="1"/>
  <c r="ND375" i="1" s="1"/>
  <c r="BJ990" i="1"/>
  <c r="BK990" i="1" s="1"/>
  <c r="MN990" i="1" s="1"/>
  <c r="GW582" i="1"/>
  <c r="GX582" i="1" s="1"/>
  <c r="NN582" i="1" s="1"/>
  <c r="IU47" i="1"/>
  <c r="IX47" i="1"/>
  <c r="IZ47" i="1" s="1"/>
  <c r="JA47" i="1" s="1"/>
  <c r="NX47" i="1" s="1"/>
  <c r="OL47" i="1" s="1" a="1"/>
  <c r="OL47" i="1" s="1"/>
  <c r="KM928" i="1"/>
  <c r="KP928" i="1"/>
  <c r="KR928" i="1" s="1"/>
  <c r="KS928" i="1" s="1"/>
  <c r="OF928" i="1" s="1"/>
  <c r="DB114" i="1"/>
  <c r="DC114" i="1" s="1"/>
  <c r="MV114" i="1" s="1"/>
  <c r="ID526" i="1"/>
  <c r="IE526" i="1" s="1"/>
  <c r="NT526" i="1" s="1"/>
  <c r="OL526" i="1" s="1" a="1"/>
  <c r="OL526" i="1" s="1"/>
  <c r="BU747" i="1"/>
  <c r="BV747" i="1" s="1"/>
  <c r="MP747" i="1" s="1"/>
  <c r="DX647" i="1"/>
  <c r="DY647" i="1" s="1"/>
  <c r="MZ647" i="1" s="1"/>
  <c r="ON456" i="1"/>
  <c r="IB397" i="1"/>
  <c r="DX835" i="1"/>
  <c r="DY835" i="1" s="1"/>
  <c r="MZ835" i="1" s="1"/>
  <c r="BJ348" i="1"/>
  <c r="BK348" i="1" s="1"/>
  <c r="MN348" i="1" s="1"/>
  <c r="GL609" i="1"/>
  <c r="GM609" i="1" s="1"/>
  <c r="NL609" i="1" s="1"/>
  <c r="DX400" i="1"/>
  <c r="DY400" i="1" s="1"/>
  <c r="MZ400" i="1" s="1"/>
  <c r="CQ164" i="1"/>
  <c r="CR164" i="1" s="1"/>
  <c r="MT164" i="1" s="1"/>
  <c r="BU55" i="1"/>
  <c r="BV55" i="1" s="1"/>
  <c r="MP55" i="1" s="1"/>
  <c r="HH73" i="1"/>
  <c r="HI73" i="1" s="1"/>
  <c r="NP73" i="1" s="1"/>
  <c r="GL412" i="1"/>
  <c r="GM412" i="1" s="1"/>
  <c r="NL412" i="1" s="1"/>
  <c r="DM709" i="1"/>
  <c r="DN709" i="1" s="1"/>
  <c r="MX709" i="1" s="1"/>
  <c r="DB736" i="1"/>
  <c r="DC736" i="1" s="1"/>
  <c r="MV736" i="1" s="1"/>
  <c r="CQ741" i="1"/>
  <c r="CR741" i="1" s="1"/>
  <c r="MT741" i="1" s="1"/>
  <c r="EI600" i="1"/>
  <c r="EJ600" i="1" s="1"/>
  <c r="NB600" i="1" s="1"/>
  <c r="HH207" i="1"/>
  <c r="HI207" i="1" s="1"/>
  <c r="NP207" i="1" s="1"/>
  <c r="ON124" i="1"/>
  <c r="ET337" i="1"/>
  <c r="EU337" i="1" s="1"/>
  <c r="ND337" i="1" s="1"/>
  <c r="DX813" i="1"/>
  <c r="DY813" i="1" s="1"/>
  <c r="MZ813" i="1" s="1"/>
  <c r="CF956" i="1"/>
  <c r="CG956" i="1" s="1"/>
  <c r="MR956" i="1" s="1"/>
  <c r="DX633" i="1"/>
  <c r="DY633" i="1" s="1"/>
  <c r="MZ633" i="1" s="1"/>
  <c r="CF608" i="1"/>
  <c r="CG608" i="1" s="1"/>
  <c r="MR608" i="1" s="1"/>
  <c r="CQ176" i="1"/>
  <c r="CR176" i="1" s="1"/>
  <c r="MT176" i="1" s="1"/>
  <c r="GW940" i="1"/>
  <c r="GX940" i="1" s="1"/>
  <c r="NN940" i="1" s="1"/>
  <c r="CF632" i="1"/>
  <c r="CG632" i="1" s="1"/>
  <c r="MR632" i="1" s="1"/>
  <c r="HH643" i="1"/>
  <c r="HI643" i="1" s="1"/>
  <c r="NP643" i="1" s="1"/>
  <c r="HS37" i="1"/>
  <c r="HT37" i="1" s="1"/>
  <c r="NR37" i="1" s="1"/>
  <c r="GW202" i="1"/>
  <c r="GX202" i="1" s="1"/>
  <c r="NN202" i="1" s="1"/>
  <c r="ID746" i="1"/>
  <c r="IE746" i="1" s="1"/>
  <c r="NT746" i="1" s="1"/>
  <c r="GW160" i="1"/>
  <c r="GX160" i="1" s="1"/>
  <c r="NN160" i="1" s="1"/>
  <c r="GA630" i="1"/>
  <c r="GB630" i="1" s="1"/>
  <c r="NJ630" i="1" s="1"/>
  <c r="ID663" i="1"/>
  <c r="IE663" i="1" s="1"/>
  <c r="NT663" i="1" s="1"/>
  <c r="BU349" i="1"/>
  <c r="BV349" i="1" s="1"/>
  <c r="MP349" i="1" s="1"/>
  <c r="CQ829" i="1"/>
  <c r="CR829" i="1" s="1"/>
  <c r="MT829" i="1" s="1"/>
  <c r="HH968" i="1"/>
  <c r="HI968" i="1" s="1"/>
  <c r="NP968" i="1" s="1"/>
  <c r="DB507" i="1"/>
  <c r="DC507" i="1" s="1"/>
  <c r="MV507" i="1" s="1"/>
  <c r="GW855" i="1"/>
  <c r="GX855" i="1" s="1"/>
  <c r="NN855" i="1" s="1"/>
  <c r="GW439" i="1"/>
  <c r="GX439" i="1" s="1"/>
  <c r="NN439" i="1" s="1"/>
  <c r="HH740" i="1"/>
  <c r="HI740" i="1" s="1"/>
  <c r="NP740" i="1" s="1"/>
  <c r="FP755" i="1"/>
  <c r="FQ755" i="1" s="1"/>
  <c r="NH755" i="1" s="1"/>
  <c r="IB27" i="1"/>
  <c r="ID27" i="1" s="1"/>
  <c r="IE27" i="1" s="1"/>
  <c r="NT27" i="1" s="1"/>
  <c r="EI44" i="1"/>
  <c r="EJ44" i="1" s="1"/>
  <c r="NB44" i="1" s="1"/>
  <c r="GA634" i="1"/>
  <c r="GB634" i="1" s="1"/>
  <c r="NJ634" i="1" s="1"/>
  <c r="BJ629" i="1"/>
  <c r="BK629" i="1" s="1"/>
  <c r="MN629" i="1" s="1"/>
  <c r="DM798" i="1"/>
  <c r="DN798" i="1" s="1"/>
  <c r="MX798" i="1" s="1"/>
  <c r="EI282" i="1"/>
  <c r="EJ282" i="1" s="1"/>
  <c r="NB282" i="1" s="1"/>
  <c r="EI495" i="1"/>
  <c r="EJ495" i="1" s="1"/>
  <c r="NB495" i="1" s="1"/>
  <c r="DX792" i="1"/>
  <c r="DY792" i="1" s="1"/>
  <c r="MZ792" i="1" s="1"/>
  <c r="GL103" i="1"/>
  <c r="GM103" i="1" s="1"/>
  <c r="NL103" i="1" s="1"/>
  <c r="HH832" i="1"/>
  <c r="HI832" i="1" s="1"/>
  <c r="NP832" i="1" s="1"/>
  <c r="DB634" i="1"/>
  <c r="DC634" i="1" s="1"/>
  <c r="MV634" i="1" s="1"/>
  <c r="HS498" i="1"/>
  <c r="HT498" i="1" s="1"/>
  <c r="NR498" i="1" s="1"/>
  <c r="ID577" i="1"/>
  <c r="IE577" i="1" s="1"/>
  <c r="NT577" i="1" s="1"/>
  <c r="OL577" i="1" s="1" a="1"/>
  <c r="OL577" i="1" s="1"/>
  <c r="GA151" i="1"/>
  <c r="GB151" i="1" s="1"/>
  <c r="NJ151" i="1" s="1"/>
  <c r="DB614" i="1"/>
  <c r="DC614" i="1" s="1"/>
  <c r="MV614" i="1" s="1"/>
  <c r="DB949" i="1"/>
  <c r="DC949" i="1" s="1"/>
  <c r="MV949" i="1" s="1"/>
  <c r="CQ820" i="1"/>
  <c r="CR820" i="1" s="1"/>
  <c r="MT820" i="1" s="1"/>
  <c r="OK681" i="1" a="1"/>
  <c r="OK681" i="1" s="1"/>
  <c r="CQ970" i="1"/>
  <c r="CR970" i="1" s="1"/>
  <c r="MT970" i="1" s="1"/>
  <c r="BU650" i="1"/>
  <c r="BV650" i="1" s="1"/>
  <c r="MP650" i="1" s="1"/>
  <c r="BJ293" i="1"/>
  <c r="BK293" i="1" s="1"/>
  <c r="MN293" i="1" s="1"/>
  <c r="GA747" i="1"/>
  <c r="GB747" i="1" s="1"/>
  <c r="NJ747" i="1" s="1"/>
  <c r="GL663" i="1"/>
  <c r="GM663" i="1" s="1"/>
  <c r="NL663" i="1" s="1"/>
  <c r="FP644" i="1"/>
  <c r="FQ644" i="1" s="1"/>
  <c r="NH644" i="1" s="1"/>
  <c r="ET352" i="1"/>
  <c r="EU352" i="1" s="1"/>
  <c r="ND352" i="1" s="1"/>
  <c r="DX486" i="1"/>
  <c r="DY486" i="1" s="1"/>
  <c r="MZ486" i="1" s="1"/>
  <c r="DB598" i="1"/>
  <c r="DC598" i="1" s="1"/>
  <c r="MV598" i="1" s="1"/>
  <c r="BJ110" i="1"/>
  <c r="BK110" i="1" s="1"/>
  <c r="MN110" i="1" s="1"/>
  <c r="CF42" i="1"/>
  <c r="CG42" i="1" s="1"/>
  <c r="MR42" i="1" s="1"/>
  <c r="GL245" i="1"/>
  <c r="GM245" i="1" s="1"/>
  <c r="NL245" i="1" s="1"/>
  <c r="DB816" i="1"/>
  <c r="DC816" i="1" s="1"/>
  <c r="MV816" i="1" s="1"/>
  <c r="FE392" i="1"/>
  <c r="FF392" i="1" s="1"/>
  <c r="NF392" i="1" s="1"/>
  <c r="CQ762" i="1"/>
  <c r="CR762" i="1" s="1"/>
  <c r="MT762" i="1" s="1"/>
  <c r="HS311" i="1"/>
  <c r="HT311" i="1" s="1"/>
  <c r="NR311" i="1" s="1"/>
  <c r="BJ631" i="1"/>
  <c r="BK631" i="1" s="1"/>
  <c r="MN631" i="1" s="1"/>
  <c r="DM877" i="1"/>
  <c r="DN877" i="1" s="1"/>
  <c r="MX877" i="1" s="1"/>
  <c r="HS647" i="1"/>
  <c r="HT647" i="1" s="1"/>
  <c r="NR647" i="1" s="1"/>
  <c r="FE494" i="1"/>
  <c r="FF494" i="1" s="1"/>
  <c r="NF494" i="1" s="1"/>
  <c r="ET595" i="1"/>
  <c r="EU595" i="1" s="1"/>
  <c r="ND595" i="1" s="1"/>
  <c r="OL533" i="1" a="1"/>
  <c r="OL533" i="1" s="1"/>
  <c r="BJ9" i="1"/>
  <c r="BK9" i="1" s="1"/>
  <c r="MN9" i="1" s="1"/>
  <c r="IB442" i="1"/>
  <c r="ID442" i="1" s="1"/>
  <c r="IE442" i="1" s="1"/>
  <c r="NT442" i="1" s="1"/>
  <c r="ET175" i="1"/>
  <c r="EU175" i="1" s="1"/>
  <c r="ND175" i="1" s="1"/>
  <c r="DM337" i="1"/>
  <c r="DN337" i="1" s="1"/>
  <c r="MX337" i="1" s="1"/>
  <c r="BU807" i="1"/>
  <c r="BV807" i="1" s="1"/>
  <c r="MP807" i="1" s="1"/>
  <c r="DB185" i="1"/>
  <c r="DC185" i="1" s="1"/>
  <c r="MV185" i="1" s="1"/>
  <c r="GA158" i="1"/>
  <c r="GB158" i="1" s="1"/>
  <c r="NJ158" i="1" s="1"/>
  <c r="HS755" i="1"/>
  <c r="HT755" i="1" s="1"/>
  <c r="NR755" i="1" s="1"/>
  <c r="CF392" i="1"/>
  <c r="CG392" i="1" s="1"/>
  <c r="MR392" i="1" s="1"/>
  <c r="CQ798" i="1"/>
  <c r="CR798" i="1" s="1"/>
  <c r="MT798" i="1" s="1"/>
  <c r="DX822" i="1"/>
  <c r="DY822" i="1" s="1"/>
  <c r="MZ822" i="1" s="1"/>
  <c r="IB234" i="1"/>
  <c r="ID234" i="1" s="1"/>
  <c r="IE234" i="1" s="1"/>
  <c r="NT234" i="1" s="1"/>
  <c r="EI302" i="1"/>
  <c r="EJ302" i="1" s="1"/>
  <c r="NB302" i="1" s="1"/>
  <c r="HS6" i="1"/>
  <c r="HT6" i="1" s="1"/>
  <c r="NR6" i="1" s="1"/>
  <c r="GW187" i="1"/>
  <c r="GX187" i="1" s="1"/>
  <c r="NN187" i="1" s="1"/>
  <c r="ET74" i="1"/>
  <c r="EU74" i="1" s="1"/>
  <c r="ND74" i="1" s="1"/>
  <c r="DB191" i="1"/>
  <c r="DC191" i="1" s="1"/>
  <c r="MV191" i="1" s="1"/>
  <c r="CF338" i="1"/>
  <c r="CG338" i="1" s="1"/>
  <c r="MR338" i="1" s="1"/>
  <c r="EI836" i="1"/>
  <c r="EJ836" i="1" s="1"/>
  <c r="NB836" i="1" s="1"/>
  <c r="FP963" i="1"/>
  <c r="FQ963" i="1" s="1"/>
  <c r="NH963" i="1" s="1"/>
  <c r="DX936" i="1"/>
  <c r="DY936" i="1" s="1"/>
  <c r="MZ936" i="1" s="1"/>
  <c r="EI663" i="1"/>
  <c r="EJ663" i="1" s="1"/>
  <c r="NB663" i="1" s="1"/>
  <c r="DM600" i="1"/>
  <c r="DN600" i="1" s="1"/>
  <c r="MX600" i="1" s="1"/>
  <c r="CF299" i="1"/>
  <c r="CG299" i="1" s="1"/>
  <c r="MR299" i="1" s="1"/>
  <c r="HH433" i="1"/>
  <c r="HI433" i="1" s="1"/>
  <c r="NP433" i="1" s="1"/>
  <c r="CQ651" i="1"/>
  <c r="CR651" i="1" s="1"/>
  <c r="MT651" i="1" s="1"/>
  <c r="DX280" i="1"/>
  <c r="DY280" i="1" s="1"/>
  <c r="MZ280" i="1" s="1"/>
  <c r="DM644" i="1"/>
  <c r="DN644" i="1" s="1"/>
  <c r="MX644" i="1" s="1"/>
  <c r="DB805" i="1"/>
  <c r="DC805" i="1" s="1"/>
  <c r="MV805" i="1" s="1"/>
  <c r="FP203" i="1"/>
  <c r="FQ203" i="1" s="1"/>
  <c r="NH203" i="1" s="1"/>
  <c r="ET399" i="1"/>
  <c r="EU399" i="1" s="1"/>
  <c r="ND399" i="1" s="1"/>
  <c r="BJ115" i="1"/>
  <c r="BK115" i="1" s="1"/>
  <c r="MN115" i="1" s="1"/>
  <c r="DX24" i="1"/>
  <c r="DY24" i="1" s="1"/>
  <c r="MZ24" i="1" s="1"/>
  <c r="BU357" i="1"/>
  <c r="BV357" i="1" s="1"/>
  <c r="MP357" i="1" s="1"/>
  <c r="FE859" i="1"/>
  <c r="FF859" i="1" s="1"/>
  <c r="NF859" i="1" s="1"/>
  <c r="FE358" i="1"/>
  <c r="FF358" i="1" s="1"/>
  <c r="NF358" i="1" s="1"/>
  <c r="IB55" i="1"/>
  <c r="ID55" i="1" s="1"/>
  <c r="IE55" i="1" s="1"/>
  <c r="NT55" i="1" s="1"/>
  <c r="GA712" i="1"/>
  <c r="GB712" i="1" s="1"/>
  <c r="NJ712" i="1" s="1"/>
  <c r="DB488" i="1"/>
  <c r="DC488" i="1" s="1"/>
  <c r="MV488" i="1" s="1"/>
  <c r="GW710" i="1"/>
  <c r="GX710" i="1" s="1"/>
  <c r="NN710" i="1" s="1"/>
  <c r="GW338" i="1"/>
  <c r="GX338" i="1" s="1"/>
  <c r="NN338" i="1" s="1"/>
  <c r="DB857" i="1"/>
  <c r="DC857" i="1" s="1"/>
  <c r="MV857" i="1" s="1"/>
  <c r="DB740" i="1"/>
  <c r="DC740" i="1" s="1"/>
  <c r="MV740" i="1" s="1"/>
  <c r="ET947" i="1"/>
  <c r="EU947" i="1" s="1"/>
  <c r="ND947" i="1" s="1"/>
  <c r="DM323" i="1"/>
  <c r="DN323" i="1" s="1"/>
  <c r="MX323" i="1" s="1"/>
  <c r="CQ615" i="1"/>
  <c r="CR615" i="1" s="1"/>
  <c r="MT615" i="1" s="1"/>
  <c r="HS599" i="1"/>
  <c r="HT599" i="1" s="1"/>
  <c r="NR599" i="1" s="1"/>
  <c r="FE764" i="1"/>
  <c r="FF764" i="1" s="1"/>
  <c r="NF764" i="1" s="1"/>
  <c r="GW486" i="1"/>
  <c r="GX486" i="1" s="1"/>
  <c r="NN486" i="1" s="1"/>
  <c r="GA66" i="1"/>
  <c r="GB66" i="1" s="1"/>
  <c r="NJ66" i="1" s="1"/>
  <c r="ET834" i="1"/>
  <c r="EU834" i="1" s="1"/>
  <c r="ND834" i="1" s="1"/>
  <c r="GA608" i="1"/>
  <c r="GB608" i="1" s="1"/>
  <c r="NJ608" i="1" s="1"/>
  <c r="HS160" i="1"/>
  <c r="HT160" i="1" s="1"/>
  <c r="NR160" i="1" s="1"/>
  <c r="DB704" i="1"/>
  <c r="DC704" i="1" s="1"/>
  <c r="MV704" i="1" s="1"/>
  <c r="HH875" i="1"/>
  <c r="HI875" i="1" s="1"/>
  <c r="NP875" i="1" s="1"/>
  <c r="ET807" i="1"/>
  <c r="EU807" i="1" s="1"/>
  <c r="ND807" i="1" s="1"/>
  <c r="FP864" i="1"/>
  <c r="FQ864" i="1" s="1"/>
  <c r="NH864" i="1" s="1"/>
  <c r="EI792" i="1"/>
  <c r="EJ792" i="1" s="1"/>
  <c r="NB792" i="1" s="1"/>
  <c r="EI646" i="1"/>
  <c r="EJ646" i="1" s="1"/>
  <c r="NB646" i="1" s="1"/>
  <c r="DM506" i="1"/>
  <c r="DN506" i="1" s="1"/>
  <c r="MX506" i="1" s="1"/>
  <c r="ET965" i="1"/>
  <c r="EU965" i="1" s="1"/>
  <c r="ND965" i="1" s="1"/>
  <c r="DX483" i="1"/>
  <c r="DY483" i="1" s="1"/>
  <c r="MZ483" i="1" s="1"/>
  <c r="CF291" i="1"/>
  <c r="CG291" i="1" s="1"/>
  <c r="MR291" i="1" s="1"/>
  <c r="EI619" i="1"/>
  <c r="EJ619" i="1" s="1"/>
  <c r="NB619" i="1" s="1"/>
  <c r="DB637" i="1"/>
  <c r="DC637" i="1" s="1"/>
  <c r="MV637" i="1" s="1"/>
  <c r="FP182" i="1"/>
  <c r="FQ182" i="1" s="1"/>
  <c r="NH182" i="1" s="1"/>
  <c r="HH30" i="1"/>
  <c r="HI30" i="1" s="1"/>
  <c r="NP30" i="1" s="1"/>
  <c r="HS220" i="1"/>
  <c r="HT220" i="1" s="1"/>
  <c r="NR220" i="1" s="1"/>
  <c r="CF153" i="1"/>
  <c r="CG153" i="1" s="1"/>
  <c r="MR153" i="1" s="1"/>
  <c r="GW151" i="1"/>
  <c r="GX151" i="1" s="1"/>
  <c r="NN151" i="1" s="1"/>
  <c r="ET299" i="1"/>
  <c r="EU299" i="1" s="1"/>
  <c r="ND299" i="1" s="1"/>
  <c r="EI306" i="1"/>
  <c r="EJ306" i="1" s="1"/>
  <c r="NB306" i="1" s="1"/>
  <c r="EI640" i="1"/>
  <c r="EJ640" i="1" s="1"/>
  <c r="NB640" i="1" s="1"/>
  <c r="HH491" i="1"/>
  <c r="HI491" i="1" s="1"/>
  <c r="NP491" i="1" s="1"/>
  <c r="FP727" i="1"/>
  <c r="FQ727" i="1" s="1"/>
  <c r="NH727" i="1" s="1"/>
  <c r="DX287" i="1"/>
  <c r="DY287" i="1" s="1"/>
  <c r="MZ287" i="1" s="1"/>
  <c r="GW23" i="1"/>
  <c r="GX23" i="1" s="1"/>
  <c r="NN23" i="1" s="1"/>
  <c r="ET400" i="1"/>
  <c r="EU400" i="1" s="1"/>
  <c r="ND400" i="1" s="1"/>
  <c r="HH697" i="1"/>
  <c r="HI697" i="1" s="1"/>
  <c r="NP697" i="1" s="1"/>
  <c r="ET149" i="1"/>
  <c r="EU149" i="1" s="1"/>
  <c r="ND149" i="1" s="1"/>
  <c r="HS305" i="1"/>
  <c r="HT305" i="1" s="1"/>
  <c r="NR305" i="1" s="1"/>
  <c r="DB65" i="1"/>
  <c r="DC65" i="1" s="1"/>
  <c r="MV65" i="1" s="1"/>
  <c r="EI97" i="1"/>
  <c r="EJ97" i="1" s="1"/>
  <c r="NB97" i="1" s="1"/>
  <c r="IB78" i="1"/>
  <c r="ID78" i="1" s="1"/>
  <c r="IE78" i="1" s="1"/>
  <c r="NT78" i="1" s="1"/>
  <c r="BU818" i="1"/>
  <c r="BV818" i="1" s="1"/>
  <c r="MP818" i="1" s="1"/>
  <c r="FE228" i="1"/>
  <c r="FF228" i="1" s="1"/>
  <c r="NF228" i="1" s="1"/>
  <c r="CF475" i="1"/>
  <c r="CG475" i="1" s="1"/>
  <c r="MR475" i="1" s="1"/>
  <c r="GL271" i="1"/>
  <c r="GM271" i="1" s="1"/>
  <c r="NL271" i="1" s="1"/>
  <c r="ET206" i="1"/>
  <c r="EU206" i="1" s="1"/>
  <c r="ND206" i="1" s="1"/>
  <c r="CQ626" i="1"/>
  <c r="CR626" i="1" s="1"/>
  <c r="MT626" i="1" s="1"/>
  <c r="BU290" i="1"/>
  <c r="BV290" i="1" s="1"/>
  <c r="MP290" i="1" s="1"/>
  <c r="GW295" i="1"/>
  <c r="GX295" i="1" s="1"/>
  <c r="NN295" i="1" s="1"/>
  <c r="DB337" i="1"/>
  <c r="DC337" i="1" s="1"/>
  <c r="MV337" i="1" s="1"/>
  <c r="HS269" i="1"/>
  <c r="HT269" i="1" s="1"/>
  <c r="NR269" i="1" s="1"/>
  <c r="DB160" i="1"/>
  <c r="DC160" i="1" s="1"/>
  <c r="MV160" i="1" s="1"/>
  <c r="EI480" i="1"/>
  <c r="EJ480" i="1" s="1"/>
  <c r="NB480" i="1" s="1"/>
  <c r="GA170" i="1"/>
  <c r="GB170" i="1" s="1"/>
  <c r="NJ170" i="1" s="1"/>
  <c r="CQ245" i="1"/>
  <c r="CR245" i="1" s="1"/>
  <c r="MT245" i="1" s="1"/>
  <c r="CF296" i="1"/>
  <c r="CG296" i="1" s="1"/>
  <c r="MR296" i="1" s="1"/>
  <c r="DB281" i="1"/>
  <c r="DC281" i="1" s="1"/>
  <c r="MV281" i="1" s="1"/>
  <c r="ID558" i="1"/>
  <c r="IE558" i="1" s="1"/>
  <c r="NT558" i="1" s="1"/>
  <c r="HS792" i="1"/>
  <c r="HT792" i="1" s="1"/>
  <c r="NR792" i="1" s="1"/>
  <c r="CF712" i="1"/>
  <c r="CG712" i="1" s="1"/>
  <c r="MR712" i="1" s="1"/>
  <c r="GL762" i="1"/>
  <c r="GM762" i="1" s="1"/>
  <c r="NL762" i="1" s="1"/>
  <c r="HH627" i="1"/>
  <c r="HI627" i="1" s="1"/>
  <c r="NP627" i="1" s="1"/>
  <c r="GW642" i="1"/>
  <c r="GX642" i="1" s="1"/>
  <c r="NN642" i="1" s="1"/>
  <c r="GL306" i="1"/>
  <c r="GM306" i="1" s="1"/>
  <c r="NL306" i="1" s="1"/>
  <c r="GW357" i="1"/>
  <c r="GX357" i="1" s="1"/>
  <c r="NN357" i="1" s="1"/>
  <c r="HH392" i="1"/>
  <c r="HI392" i="1" s="1"/>
  <c r="NP392" i="1" s="1"/>
  <c r="GW639" i="1"/>
  <c r="GX639" i="1" s="1"/>
  <c r="NN639" i="1" s="1"/>
  <c r="GW193" i="1"/>
  <c r="GX193" i="1" s="1"/>
  <c r="NN193" i="1" s="1"/>
  <c r="GL433" i="1"/>
  <c r="GM433" i="1" s="1"/>
  <c r="NL433" i="1" s="1"/>
  <c r="BU104" i="1"/>
  <c r="BV104" i="1" s="1"/>
  <c r="MP104" i="1" s="1"/>
  <c r="BJ57" i="1"/>
  <c r="BK57" i="1" s="1"/>
  <c r="MN57" i="1" s="1"/>
  <c r="CQ216" i="1"/>
  <c r="CR216" i="1" s="1"/>
  <c r="MT216" i="1" s="1"/>
  <c r="ID112" i="1"/>
  <c r="IE112" i="1" s="1"/>
  <c r="NT112" i="1" s="1"/>
  <c r="BU353" i="1"/>
  <c r="BV353" i="1" s="1"/>
  <c r="MP353" i="1" s="1"/>
  <c r="EI824" i="1"/>
  <c r="EJ824" i="1" s="1"/>
  <c r="NB824" i="1" s="1"/>
  <c r="DX636" i="1"/>
  <c r="DY636" i="1" s="1"/>
  <c r="MZ636" i="1" s="1"/>
  <c r="HH626" i="1"/>
  <c r="HI626" i="1" s="1"/>
  <c r="NP626" i="1" s="1"/>
  <c r="DB97" i="1"/>
  <c r="DC97" i="1" s="1"/>
  <c r="MV97" i="1" s="1"/>
  <c r="FE169" i="1"/>
  <c r="FF169" i="1" s="1"/>
  <c r="NF169" i="1" s="1"/>
  <c r="EI147" i="1"/>
  <c r="EJ147" i="1" s="1"/>
  <c r="NB147" i="1" s="1"/>
  <c r="FP860" i="1"/>
  <c r="FQ860" i="1" s="1"/>
  <c r="NH860" i="1" s="1"/>
  <c r="CQ859" i="1"/>
  <c r="CR859" i="1" s="1"/>
  <c r="MT859" i="1" s="1"/>
  <c r="CQ402" i="1"/>
  <c r="CR402" i="1" s="1"/>
  <c r="MT402" i="1" s="1"/>
  <c r="DB251" i="1"/>
  <c r="DC251" i="1" s="1"/>
  <c r="MV251" i="1" s="1"/>
  <c r="BJ438" i="1"/>
  <c r="BK438" i="1" s="1"/>
  <c r="MN438" i="1" s="1"/>
  <c r="EI814" i="1"/>
  <c r="EJ814" i="1" s="1"/>
  <c r="NB814" i="1" s="1"/>
  <c r="GW104" i="1"/>
  <c r="GX104" i="1" s="1"/>
  <c r="NN104" i="1" s="1"/>
  <c r="ET234" i="1"/>
  <c r="EU234" i="1" s="1"/>
  <c r="ND234" i="1" s="1"/>
  <c r="DM43" i="1"/>
  <c r="DN43" i="1" s="1"/>
  <c r="MX43" i="1" s="1"/>
  <c r="CQ223" i="1"/>
  <c r="CR223" i="1" s="1"/>
  <c r="MT223" i="1" s="1"/>
  <c r="HH967" i="1"/>
  <c r="HI967" i="1" s="1"/>
  <c r="NP967" i="1" s="1"/>
  <c r="ET341" i="1"/>
  <c r="EU341" i="1" s="1"/>
  <c r="ND341" i="1" s="1"/>
  <c r="BJ502" i="1"/>
  <c r="BK502" i="1" s="1"/>
  <c r="MN502" i="1" s="1"/>
  <c r="HS61" i="1"/>
  <c r="HT61" i="1" s="1"/>
  <c r="NR61" i="1" s="1"/>
  <c r="DM476" i="1"/>
  <c r="DN476" i="1" s="1"/>
  <c r="MX476" i="1" s="1"/>
  <c r="DM736" i="1"/>
  <c r="DN736" i="1" s="1"/>
  <c r="MX736" i="1" s="1"/>
  <c r="BJ597" i="1"/>
  <c r="BK597" i="1" s="1"/>
  <c r="MN597" i="1" s="1"/>
  <c r="HS600" i="1"/>
  <c r="HT600" i="1" s="1"/>
  <c r="NR600" i="1" s="1"/>
  <c r="BJ22" i="1"/>
  <c r="BK22" i="1" s="1"/>
  <c r="MN22" i="1" s="1"/>
  <c r="CQ207" i="1"/>
  <c r="CR207" i="1" s="1"/>
  <c r="MT207" i="1" s="1"/>
  <c r="DB282" i="1"/>
  <c r="DC282" i="1" s="1"/>
  <c r="MV282" i="1" s="1"/>
  <c r="DM151" i="1"/>
  <c r="DN151" i="1" s="1"/>
  <c r="MX151" i="1" s="1"/>
  <c r="DB287" i="1"/>
  <c r="DC287" i="1" s="1"/>
  <c r="MV287" i="1" s="1"/>
  <c r="ID42" i="1"/>
  <c r="IE42" i="1" s="1"/>
  <c r="NT42" i="1" s="1"/>
  <c r="DX694" i="1"/>
  <c r="DY694" i="1" s="1"/>
  <c r="MZ694" i="1" s="1"/>
  <c r="ID504" i="1"/>
  <c r="IE504" i="1" s="1"/>
  <c r="NT504" i="1" s="1"/>
  <c r="GA392" i="1"/>
  <c r="GB392" i="1" s="1"/>
  <c r="NJ392" i="1" s="1"/>
  <c r="CF30" i="1"/>
  <c r="CG30" i="1" s="1"/>
  <c r="MR30" i="1" s="1"/>
  <c r="HH224" i="1"/>
  <c r="HI224" i="1" s="1"/>
  <c r="NP224" i="1" s="1"/>
  <c r="FP305" i="1"/>
  <c r="FQ305" i="1" s="1"/>
  <c r="NH305" i="1" s="1"/>
  <c r="GA192" i="1"/>
  <c r="GB192" i="1" s="1"/>
  <c r="NJ192" i="1" s="1"/>
  <c r="IB355" i="1"/>
  <c r="IB52" i="1"/>
  <c r="ID52" i="1" s="1"/>
  <c r="IE52" i="1" s="1"/>
  <c r="NT52" i="1" s="1"/>
  <c r="FE202" i="1"/>
  <c r="FF202" i="1" s="1"/>
  <c r="NF202" i="1" s="1"/>
  <c r="HS619" i="1"/>
  <c r="HT619" i="1" s="1"/>
  <c r="NR619" i="1" s="1"/>
  <c r="AL158" i="1"/>
  <c r="AM158" i="1" s="1"/>
  <c r="BJ636" i="1"/>
  <c r="BK636" i="1" s="1"/>
  <c r="MN636" i="1" s="1"/>
  <c r="GW612" i="1"/>
  <c r="GX612" i="1" s="1"/>
  <c r="NN612" i="1" s="1"/>
  <c r="BJ808" i="1"/>
  <c r="BK808" i="1" s="1"/>
  <c r="MN808" i="1" s="1"/>
  <c r="AL617" i="1"/>
  <c r="AM617" i="1" s="1"/>
  <c r="ET603" i="1"/>
  <c r="EU603" i="1" s="1"/>
  <c r="ND603" i="1" s="1"/>
  <c r="DM737" i="1"/>
  <c r="DN737" i="1" s="1"/>
  <c r="MX737" i="1" s="1"/>
  <c r="DM44" i="1"/>
  <c r="DN44" i="1" s="1"/>
  <c r="MX44" i="1" s="1"/>
  <c r="FE113" i="1"/>
  <c r="FF113" i="1" s="1"/>
  <c r="NF113" i="1" s="1"/>
  <c r="EI636" i="1"/>
  <c r="EJ636" i="1" s="1"/>
  <c r="NB636" i="1" s="1"/>
  <c r="EI31" i="1"/>
  <c r="EJ31" i="1" s="1"/>
  <c r="NB31" i="1" s="1"/>
  <c r="FE965" i="1"/>
  <c r="FF965" i="1" s="1"/>
  <c r="NF965" i="1" s="1"/>
  <c r="FE223" i="1"/>
  <c r="FF223" i="1" s="1"/>
  <c r="NF223" i="1" s="1"/>
  <c r="JI582" i="1"/>
  <c r="JK582" i="1" s="1"/>
  <c r="JL582" i="1" s="1"/>
  <c r="NZ582" i="1" s="1"/>
  <c r="JF582" i="1"/>
  <c r="ME356" i="1"/>
  <c r="AL356" i="1"/>
  <c r="AM356" i="1" s="1"/>
  <c r="BJ692" i="1"/>
  <c r="BK692" i="1" s="1"/>
  <c r="MN692" i="1" s="1"/>
  <c r="ON692" i="1" s="1"/>
  <c r="JF566" i="1"/>
  <c r="JI566" i="1"/>
  <c r="JK566" i="1" s="1"/>
  <c r="JL566" i="1" s="1"/>
  <c r="NZ566" i="1" s="1"/>
  <c r="GW370" i="1"/>
  <c r="GX370" i="1" s="1"/>
  <c r="NN370" i="1" s="1"/>
  <c r="FE468" i="1"/>
  <c r="FF468" i="1" s="1"/>
  <c r="NF468" i="1" s="1"/>
  <c r="IU983" i="1"/>
  <c r="IX983" i="1"/>
  <c r="IZ983" i="1" s="1"/>
  <c r="JA983" i="1" s="1"/>
  <c r="NX983" i="1" s="1"/>
  <c r="DX468" i="1"/>
  <c r="DY468" i="1" s="1"/>
  <c r="MZ468" i="1" s="1"/>
  <c r="LI721" i="1"/>
  <c r="LL721" i="1"/>
  <c r="LN721" i="1" s="1"/>
  <c r="LO721" i="1" s="1"/>
  <c r="OJ721" i="1" s="1"/>
  <c r="AL668" i="1"/>
  <c r="AM668" i="1" s="1"/>
  <c r="BU848" i="1"/>
  <c r="BV848" i="1" s="1"/>
  <c r="MP848" i="1" s="1"/>
  <c r="JQ681" i="1"/>
  <c r="JT681" i="1"/>
  <c r="JV681" i="1" s="1"/>
  <c r="JW681" i="1" s="1"/>
  <c r="OB681" i="1" s="1"/>
  <c r="JQ424" i="1"/>
  <c r="JT424" i="1"/>
  <c r="JV424" i="1" s="1"/>
  <c r="JW424" i="1" s="1"/>
  <c r="OB424" i="1" s="1"/>
  <c r="DM241" i="1"/>
  <c r="DN241" i="1" s="1"/>
  <c r="MX241" i="1" s="1"/>
  <c r="FP890" i="1"/>
  <c r="FQ890" i="1" s="1"/>
  <c r="NH890" i="1" s="1"/>
  <c r="JF574" i="1"/>
  <c r="JI574" i="1"/>
  <c r="JK574" i="1" s="1"/>
  <c r="JL574" i="1" s="1"/>
  <c r="NZ574" i="1" s="1"/>
  <c r="KB851" i="1"/>
  <c r="KE851" i="1"/>
  <c r="KG851" i="1" s="1"/>
  <c r="KH851" i="1" s="1"/>
  <c r="OD851" i="1" s="1"/>
  <c r="IU389" i="1"/>
  <c r="IX389" i="1"/>
  <c r="IZ389" i="1" s="1"/>
  <c r="JA389" i="1" s="1"/>
  <c r="NX389" i="1" s="1"/>
  <c r="FE540" i="1"/>
  <c r="FF540" i="1" s="1"/>
  <c r="NF540" i="1" s="1"/>
  <c r="GW317" i="1"/>
  <c r="GX317" i="1" s="1"/>
  <c r="NN317" i="1" s="1"/>
  <c r="GA375" i="1"/>
  <c r="GB375" i="1" s="1"/>
  <c r="NJ375" i="1" s="1"/>
  <c r="FE851" i="1"/>
  <c r="FF851" i="1" s="1"/>
  <c r="NF851" i="1" s="1"/>
  <c r="ET676" i="1"/>
  <c r="EU676" i="1" s="1"/>
  <c r="ND676" i="1" s="1"/>
  <c r="KX81" i="1"/>
  <c r="LA81" i="1"/>
  <c r="LC81" i="1" s="1"/>
  <c r="LD81" i="1" s="1"/>
  <c r="OH81" i="1" s="1"/>
  <c r="GL975" i="1"/>
  <c r="GM975" i="1" s="1"/>
  <c r="NL975" i="1" s="1"/>
  <c r="GW786" i="1"/>
  <c r="GX786" i="1" s="1"/>
  <c r="NN786" i="1" s="1"/>
  <c r="GL804" i="1"/>
  <c r="GM804" i="1" s="1"/>
  <c r="NL804" i="1" s="1"/>
  <c r="KR974" i="1"/>
  <c r="KS974" i="1" s="1"/>
  <c r="OF974" i="1" s="1"/>
  <c r="GL370" i="1"/>
  <c r="GM370" i="1" s="1"/>
  <c r="NL370" i="1" s="1"/>
  <c r="GL988" i="1"/>
  <c r="GM988" i="1" s="1"/>
  <c r="NL988" i="1" s="1"/>
  <c r="IU891" i="1"/>
  <c r="IX891" i="1"/>
  <c r="IZ891" i="1" s="1"/>
  <c r="JA891" i="1" s="1"/>
  <c r="NX891" i="1" s="1"/>
  <c r="ME21" i="1"/>
  <c r="AL21" i="1"/>
  <c r="AM21" i="1" s="1"/>
  <c r="IJ676" i="1"/>
  <c r="IM676" i="1"/>
  <c r="IO676" i="1" s="1"/>
  <c r="IP676" i="1" s="1"/>
  <c r="NV676" i="1" s="1"/>
  <c r="OK676" i="1" s="1" a="1"/>
  <c r="OK676" i="1" s="1"/>
  <c r="IU893" i="1"/>
  <c r="IX893" i="1"/>
  <c r="IZ893" i="1" s="1"/>
  <c r="JA893" i="1" s="1"/>
  <c r="NX893" i="1" s="1"/>
  <c r="LI990" i="1"/>
  <c r="LL990" i="1"/>
  <c r="LN990" i="1" s="1"/>
  <c r="LO990" i="1" s="1"/>
  <c r="OJ990" i="1" s="1"/>
  <c r="ET389" i="1"/>
  <c r="EU389" i="1" s="1"/>
  <c r="ND389" i="1" s="1"/>
  <c r="FP562" i="1"/>
  <c r="FQ562" i="1" s="1"/>
  <c r="NH562" i="1" s="1"/>
  <c r="GL312" i="1"/>
  <c r="GM312" i="1" s="1"/>
  <c r="NL312" i="1" s="1"/>
  <c r="HH403" i="1"/>
  <c r="HI403" i="1" s="1"/>
  <c r="NP403" i="1" s="1"/>
  <c r="KB257" i="1"/>
  <c r="KE257" i="1"/>
  <c r="KG257" i="1" s="1"/>
  <c r="KH257" i="1" s="1"/>
  <c r="OD257" i="1" s="1"/>
  <c r="JI562" i="1"/>
  <c r="JK562" i="1" s="1"/>
  <c r="JL562" i="1" s="1"/>
  <c r="NZ562" i="1" s="1"/>
  <c r="JF562" i="1"/>
  <c r="ME756" i="1"/>
  <c r="AL756" i="1"/>
  <c r="AM756" i="1" s="1"/>
  <c r="IM732" i="1"/>
  <c r="IO732" i="1" s="1"/>
  <c r="IP732" i="1" s="1"/>
  <c r="NV732" i="1" s="1"/>
  <c r="OK732" i="1" s="1" a="1"/>
  <c r="OK732" i="1" s="1"/>
  <c r="IJ732" i="1"/>
  <c r="BJ991" i="1"/>
  <c r="BK991" i="1" s="1"/>
  <c r="MN991" i="1" s="1"/>
  <c r="BU416" i="1"/>
  <c r="BV416" i="1" s="1"/>
  <c r="MP416" i="1" s="1"/>
  <c r="DM719" i="1"/>
  <c r="DN719" i="1" s="1"/>
  <c r="MX719" i="1" s="1"/>
  <c r="KB848" i="1"/>
  <c r="KE848" i="1"/>
  <c r="KG848" i="1" s="1"/>
  <c r="KH848" i="1" s="1"/>
  <c r="OD848" i="1" s="1"/>
  <c r="KX574" i="1"/>
  <c r="LA574" i="1"/>
  <c r="LC574" i="1" s="1"/>
  <c r="LD574" i="1" s="1"/>
  <c r="OH574" i="1" s="1"/>
  <c r="GW309" i="1"/>
  <c r="GX309" i="1" s="1"/>
  <c r="NN309" i="1" s="1"/>
  <c r="GA598" i="1"/>
  <c r="GB598" i="1" s="1"/>
  <c r="NJ598" i="1" s="1"/>
  <c r="DX968" i="1"/>
  <c r="DY968" i="1" s="1"/>
  <c r="MZ968" i="1" s="1"/>
  <c r="CF825" i="1"/>
  <c r="CG825" i="1" s="1"/>
  <c r="MR825" i="1" s="1"/>
  <c r="GW954" i="1"/>
  <c r="GX954" i="1" s="1"/>
  <c r="NN954" i="1" s="1"/>
  <c r="DB489" i="1"/>
  <c r="DC489" i="1" s="1"/>
  <c r="MV489" i="1" s="1"/>
  <c r="GW62" i="1"/>
  <c r="GX62" i="1" s="1"/>
  <c r="NN62" i="1" s="1"/>
  <c r="EI486" i="1"/>
  <c r="EJ486" i="1" s="1"/>
  <c r="NB486" i="1" s="1"/>
  <c r="DX947" i="1"/>
  <c r="DY947" i="1" s="1"/>
  <c r="MZ947" i="1" s="1"/>
  <c r="CF816" i="1"/>
  <c r="CG816" i="1" s="1"/>
  <c r="MR816" i="1" s="1"/>
  <c r="GL966" i="1"/>
  <c r="GM966" i="1" s="1"/>
  <c r="NL966" i="1" s="1"/>
  <c r="OK998" i="1" a="1"/>
  <c r="OK998" i="1" s="1"/>
  <c r="HH603" i="1"/>
  <c r="HI603" i="1" s="1"/>
  <c r="NP603" i="1" s="1"/>
  <c r="BU506" i="1"/>
  <c r="BV506" i="1" s="1"/>
  <c r="MP506" i="1" s="1"/>
  <c r="GA967" i="1"/>
  <c r="GB967" i="1" s="1"/>
  <c r="NJ967" i="1" s="1"/>
  <c r="CF109" i="1"/>
  <c r="CG109" i="1" s="1"/>
  <c r="MR109" i="1" s="1"/>
  <c r="ET612" i="1"/>
  <c r="EU612" i="1" s="1"/>
  <c r="ND612" i="1" s="1"/>
  <c r="DM742" i="1"/>
  <c r="DN742" i="1" s="1"/>
  <c r="MX742" i="1" s="1"/>
  <c r="GA964" i="1"/>
  <c r="GB964" i="1" s="1"/>
  <c r="NJ964" i="1" s="1"/>
  <c r="DX715" i="1"/>
  <c r="DY715" i="1" s="1"/>
  <c r="MZ715" i="1" s="1"/>
  <c r="ID848" i="1"/>
  <c r="IE848" i="1" s="1"/>
  <c r="NT848" i="1" s="1"/>
  <c r="BJ605" i="1"/>
  <c r="BK605" i="1" s="1"/>
  <c r="MN605" i="1" s="1"/>
  <c r="DB498" i="1"/>
  <c r="DC498" i="1" s="1"/>
  <c r="MV498" i="1" s="1"/>
  <c r="GL606" i="1"/>
  <c r="GM606" i="1" s="1"/>
  <c r="NL606" i="1" s="1"/>
  <c r="CF605" i="1"/>
  <c r="CG605" i="1" s="1"/>
  <c r="MR605" i="1" s="1"/>
  <c r="DX699" i="1"/>
  <c r="DY699" i="1" s="1"/>
  <c r="MZ699" i="1" s="1"/>
  <c r="AL646" i="1"/>
  <c r="AM646" i="1" s="1"/>
  <c r="ID675" i="1"/>
  <c r="IE675" i="1" s="1"/>
  <c r="NT675" i="1" s="1"/>
  <c r="OK675" i="1" s="1" a="1"/>
  <c r="OK675" i="1" s="1"/>
  <c r="BJ149" i="1"/>
  <c r="BK149" i="1" s="1"/>
  <c r="MN149" i="1" s="1"/>
  <c r="BJ288" i="1"/>
  <c r="BK288" i="1" s="1"/>
  <c r="MN288" i="1" s="1"/>
  <c r="BJ152" i="1"/>
  <c r="BK152" i="1" s="1"/>
  <c r="MN152" i="1" s="1"/>
  <c r="ID131" i="1"/>
  <c r="IE131" i="1" s="1"/>
  <c r="NT131" i="1" s="1"/>
  <c r="CF282" i="1"/>
  <c r="CG282" i="1" s="1"/>
  <c r="MR282" i="1" s="1"/>
  <c r="DB302" i="1"/>
  <c r="DC302" i="1" s="1"/>
  <c r="MV302" i="1" s="1"/>
  <c r="AL35" i="1"/>
  <c r="AM35" i="1" s="1"/>
  <c r="OK365" i="1" a="1"/>
  <c r="OK365" i="1" s="1"/>
  <c r="DM181" i="1"/>
  <c r="DN181" i="1" s="1"/>
  <c r="MX181" i="1" s="1"/>
  <c r="AL852" i="1"/>
  <c r="AM852" i="1" s="1"/>
  <c r="BJ811" i="1"/>
  <c r="BK811" i="1" s="1"/>
  <c r="MN811" i="1" s="1"/>
  <c r="OL133" i="1" a="1"/>
  <c r="OL133" i="1" s="1"/>
  <c r="ON133" i="1" s="1"/>
  <c r="ON728" i="1"/>
  <c r="GW955" i="1"/>
  <c r="GX955" i="1" s="1"/>
  <c r="NN955" i="1" s="1"/>
  <c r="ET224" i="1"/>
  <c r="EU224" i="1" s="1"/>
  <c r="ND224" i="1" s="1"/>
  <c r="ON310" i="1"/>
  <c r="OL681" i="1" a="1"/>
  <c r="OL681" i="1" s="1"/>
  <c r="ID492" i="1"/>
  <c r="IE492" i="1" s="1"/>
  <c r="NT492" i="1" s="1"/>
  <c r="HH302" i="1"/>
  <c r="HI302" i="1" s="1"/>
  <c r="NP302" i="1" s="1"/>
  <c r="OK849" i="1" a="1"/>
  <c r="OK849" i="1" s="1"/>
  <c r="ET217" i="1"/>
  <c r="EU217" i="1" s="1"/>
  <c r="ND217" i="1" s="1"/>
  <c r="GL65" i="1"/>
  <c r="GM65" i="1" s="1"/>
  <c r="NL65" i="1" s="1"/>
  <c r="GL290" i="1"/>
  <c r="GM290" i="1" s="1"/>
  <c r="NL290" i="1" s="1"/>
  <c r="IB296" i="1"/>
  <c r="OK908" i="1" a="1"/>
  <c r="OK908" i="1" s="1"/>
  <c r="BU341" i="1"/>
  <c r="BV341" i="1" s="1"/>
  <c r="MP341" i="1" s="1"/>
  <c r="ME731" i="1"/>
  <c r="AL731" i="1"/>
  <c r="AM731" i="1" s="1"/>
  <c r="DX388" i="1"/>
  <c r="DY388" i="1" s="1"/>
  <c r="MZ388" i="1" s="1"/>
  <c r="IU459" i="1"/>
  <c r="IX459" i="1"/>
  <c r="IZ459" i="1" s="1"/>
  <c r="JA459" i="1" s="1"/>
  <c r="NX459" i="1" s="1"/>
  <c r="OK459" i="1" s="1" a="1"/>
  <c r="OK459" i="1" s="1"/>
  <c r="KM420" i="1"/>
  <c r="KP420" i="1"/>
  <c r="KR420" i="1" s="1"/>
  <c r="KS420" i="1" s="1"/>
  <c r="OF420" i="1" s="1"/>
  <c r="IU894" i="1"/>
  <c r="IX894" i="1"/>
  <c r="IZ894" i="1" s="1"/>
  <c r="JA894" i="1" s="1"/>
  <c r="NX894" i="1" s="1"/>
  <c r="OK894" i="1" s="1" a="1"/>
  <c r="OK894" i="1" s="1"/>
  <c r="HH339" i="1"/>
  <c r="HI339" i="1" s="1"/>
  <c r="NP339" i="1" s="1"/>
  <c r="OL339" i="1" s="1" a="1"/>
  <c r="OL339" i="1" s="1"/>
  <c r="ME123" i="1"/>
  <c r="AL123" i="1"/>
  <c r="AM123" i="1" s="1"/>
  <c r="DX894" i="1"/>
  <c r="DY894" i="1" s="1"/>
  <c r="MZ894" i="1" s="1"/>
  <c r="LI244" i="1"/>
  <c r="LL244" i="1"/>
  <c r="LN244" i="1" s="1"/>
  <c r="LO244" i="1" s="1"/>
  <c r="OJ244" i="1" s="1"/>
  <c r="IU986" i="1"/>
  <c r="IX986" i="1"/>
  <c r="IZ986" i="1" s="1"/>
  <c r="JA986" i="1" s="1"/>
  <c r="NX986" i="1" s="1"/>
  <c r="OK986" i="1" s="1" a="1"/>
  <c r="OK986" i="1" s="1"/>
  <c r="LI975" i="1"/>
  <c r="LL975" i="1"/>
  <c r="LN975" i="1" s="1"/>
  <c r="LO975" i="1" s="1"/>
  <c r="OJ975" i="1" s="1"/>
  <c r="BU567" i="1"/>
  <c r="BV567" i="1" s="1"/>
  <c r="MP567" i="1" s="1"/>
  <c r="ET974" i="1"/>
  <c r="EU974" i="1" s="1"/>
  <c r="ND974" i="1" s="1"/>
  <c r="DX370" i="1"/>
  <c r="DY370" i="1" s="1"/>
  <c r="MZ370" i="1" s="1"/>
  <c r="BU988" i="1"/>
  <c r="BV988" i="1" s="1"/>
  <c r="MP988" i="1" s="1"/>
  <c r="IU896" i="1"/>
  <c r="IX896" i="1"/>
  <c r="IZ896" i="1" s="1"/>
  <c r="JA896" i="1" s="1"/>
  <c r="NX896" i="1" s="1"/>
  <c r="BJ375" i="1"/>
  <c r="BK375" i="1" s="1"/>
  <c r="MN375" i="1" s="1"/>
  <c r="JQ250" i="1"/>
  <c r="JT250" i="1"/>
  <c r="JV250" i="1" s="1"/>
  <c r="JW250" i="1" s="1"/>
  <c r="OB250" i="1" s="1"/>
  <c r="IU81" i="1"/>
  <c r="IX81" i="1"/>
  <c r="IZ81" i="1" s="1"/>
  <c r="JA81" i="1" s="1"/>
  <c r="NX81" i="1" s="1"/>
  <c r="OL81" i="1" s="1" a="1"/>
  <c r="OL81" i="1" s="1"/>
  <c r="IJ687" i="1"/>
  <c r="IM687" i="1"/>
  <c r="IO687" i="1" s="1"/>
  <c r="IP687" i="1" s="1"/>
  <c r="NV687" i="1" s="1"/>
  <c r="OK687" i="1" s="1" a="1"/>
  <c r="OK687" i="1" s="1"/>
  <c r="BU928" i="1"/>
  <c r="BV928" i="1" s="1"/>
  <c r="MP928" i="1" s="1"/>
  <c r="GW986" i="1"/>
  <c r="GX986" i="1" s="1"/>
  <c r="NN986" i="1" s="1"/>
  <c r="BU998" i="1"/>
  <c r="BV998" i="1" s="1"/>
  <c r="MP998" i="1" s="1"/>
  <c r="GA983" i="1"/>
  <c r="GB983" i="1" s="1"/>
  <c r="NJ983" i="1" s="1"/>
  <c r="HH928" i="1"/>
  <c r="HI928" i="1" s="1"/>
  <c r="NP928" i="1" s="1"/>
  <c r="OK928" i="1" s="1" a="1"/>
  <c r="OK928" i="1" s="1"/>
  <c r="GW420" i="1"/>
  <c r="GX420" i="1" s="1"/>
  <c r="NN420" i="1" s="1"/>
  <c r="EI168" i="1"/>
  <c r="EJ168" i="1" s="1"/>
  <c r="NB168" i="1" s="1"/>
  <c r="GW424" i="1"/>
  <c r="GX424" i="1" s="1"/>
  <c r="NN424" i="1" s="1"/>
  <c r="JQ389" i="1"/>
  <c r="JT389" i="1"/>
  <c r="JV389" i="1" s="1"/>
  <c r="JW389" i="1" s="1"/>
  <c r="OB389" i="1" s="1"/>
  <c r="GL388" i="1"/>
  <c r="GM388" i="1" s="1"/>
  <c r="NL388" i="1" s="1"/>
  <c r="LI986" i="1"/>
  <c r="LL986" i="1"/>
  <c r="LN986" i="1" s="1"/>
  <c r="LO986" i="1" s="1"/>
  <c r="OJ986" i="1" s="1"/>
  <c r="BU413" i="1"/>
  <c r="BV413" i="1" s="1"/>
  <c r="MP413" i="1" s="1"/>
  <c r="KB244" i="1"/>
  <c r="KE244" i="1"/>
  <c r="KG244" i="1" s="1"/>
  <c r="KH244" i="1" s="1"/>
  <c r="OD244" i="1" s="1"/>
  <c r="FP988" i="1"/>
  <c r="FQ988" i="1" s="1"/>
  <c r="NH988" i="1" s="1"/>
  <c r="HS328" i="1"/>
  <c r="HT328" i="1" s="1"/>
  <c r="NR328" i="1" s="1"/>
  <c r="OL328" i="1" s="1" a="1"/>
  <c r="OL328" i="1" s="1"/>
  <c r="GW784" i="1"/>
  <c r="GX784" i="1" s="1"/>
  <c r="NN784" i="1" s="1"/>
  <c r="ON784" i="1" s="1"/>
  <c r="ME973" i="1"/>
  <c r="AL973" i="1"/>
  <c r="AM973" i="1" s="1"/>
  <c r="IU912" i="1"/>
  <c r="IX912" i="1"/>
  <c r="IZ912" i="1" s="1"/>
  <c r="JA912" i="1" s="1"/>
  <c r="NX912" i="1" s="1"/>
  <c r="OK912" i="1" s="1" a="1"/>
  <c r="OK912" i="1" s="1"/>
  <c r="ON686" i="1"/>
  <c r="ON450" i="1"/>
  <c r="ON790" i="1"/>
  <c r="ON793" i="1"/>
  <c r="KX589" i="1"/>
  <c r="LA589" i="1"/>
  <c r="LC589" i="1" s="1"/>
  <c r="LD589" i="1" s="1"/>
  <c r="OH589" i="1" s="1"/>
  <c r="KB320" i="1"/>
  <c r="KE320" i="1"/>
  <c r="KG320" i="1" s="1"/>
  <c r="KH320" i="1" s="1"/>
  <c r="OD320" i="1" s="1"/>
  <c r="IU619" i="1"/>
  <c r="IX619" i="1"/>
  <c r="IZ619" i="1" s="1"/>
  <c r="JA619" i="1" s="1"/>
  <c r="NX619" i="1" s="1"/>
  <c r="IJ193" i="1"/>
  <c r="IM193" i="1"/>
  <c r="IO193" i="1" s="1"/>
  <c r="IP193" i="1" s="1"/>
  <c r="NV193" i="1" s="1"/>
  <c r="IJ597" i="1"/>
  <c r="IM597" i="1"/>
  <c r="IO597" i="1" s="1"/>
  <c r="IP597" i="1" s="1"/>
  <c r="NV597" i="1" s="1"/>
  <c r="KM22" i="1"/>
  <c r="KP22" i="1"/>
  <c r="KR22" i="1" s="1"/>
  <c r="KS22" i="1" s="1"/>
  <c r="OF22" i="1" s="1"/>
  <c r="JF600" i="1"/>
  <c r="JI600" i="1"/>
  <c r="JK600" i="1" s="1"/>
  <c r="JL600" i="1" s="1"/>
  <c r="NZ600" i="1" s="1"/>
  <c r="IJ747" i="1"/>
  <c r="IM747" i="1"/>
  <c r="IO747" i="1" s="1"/>
  <c r="IP747" i="1" s="1"/>
  <c r="NV747" i="1" s="1"/>
  <c r="KB61" i="1"/>
  <c r="KE61" i="1"/>
  <c r="KG61" i="1" s="1"/>
  <c r="KH61" i="1" s="1"/>
  <c r="OD61" i="1" s="1"/>
  <c r="KB53" i="1"/>
  <c r="KE53" i="1"/>
  <c r="KG53" i="1" s="1"/>
  <c r="KH53" i="1" s="1"/>
  <c r="OD53" i="1" s="1"/>
  <c r="KM592" i="1"/>
  <c r="KP592" i="1"/>
  <c r="KR592" i="1" s="1"/>
  <c r="KS592" i="1" s="1"/>
  <c r="OF592" i="1" s="1"/>
  <c r="JQ740" i="1"/>
  <c r="JT740" i="1"/>
  <c r="JV740" i="1" s="1"/>
  <c r="JW740" i="1" s="1"/>
  <c r="OB740" i="1" s="1"/>
  <c r="JF811" i="1"/>
  <c r="JI811" i="1"/>
  <c r="JK811" i="1" s="1"/>
  <c r="JL811" i="1" s="1"/>
  <c r="NZ811" i="1" s="1"/>
  <c r="JQ861" i="1"/>
  <c r="JT861" i="1"/>
  <c r="JV861" i="1" s="1"/>
  <c r="JW861" i="1" s="1"/>
  <c r="OB861" i="1" s="1"/>
  <c r="KX881" i="1"/>
  <c r="LA881" i="1"/>
  <c r="LC881" i="1" s="1"/>
  <c r="LD881" i="1" s="1"/>
  <c r="OH881" i="1" s="1"/>
  <c r="KB260" i="1"/>
  <c r="KE260" i="1"/>
  <c r="KG260" i="1" s="1"/>
  <c r="KH260" i="1" s="1"/>
  <c r="OD260" i="1" s="1"/>
  <c r="IU644" i="1"/>
  <c r="IX644" i="1"/>
  <c r="IZ644" i="1" s="1"/>
  <c r="JA644" i="1" s="1"/>
  <c r="NX644" i="1" s="1"/>
  <c r="JF968" i="1"/>
  <c r="JI968" i="1"/>
  <c r="JK968" i="1" s="1"/>
  <c r="JL968" i="1" s="1"/>
  <c r="NZ968" i="1" s="1"/>
  <c r="KM354" i="1"/>
  <c r="KP354" i="1"/>
  <c r="KR354" i="1" s="1"/>
  <c r="KS354" i="1" s="1"/>
  <c r="OF354" i="1" s="1"/>
  <c r="KX174" i="1"/>
  <c r="LA174" i="1"/>
  <c r="LC174" i="1" s="1"/>
  <c r="LD174" i="1" s="1"/>
  <c r="OH174" i="1" s="1"/>
  <c r="JQ173" i="1"/>
  <c r="JT173" i="1"/>
  <c r="JV173" i="1" s="1"/>
  <c r="JW173" i="1" s="1"/>
  <c r="OB173" i="1" s="1"/>
  <c r="IU105" i="1"/>
  <c r="IX105" i="1"/>
  <c r="IZ105" i="1" s="1"/>
  <c r="JA105" i="1" s="1"/>
  <c r="NX105" i="1" s="1"/>
  <c r="JF766" i="1"/>
  <c r="JI766" i="1"/>
  <c r="JK766" i="1" s="1"/>
  <c r="JL766" i="1" s="1"/>
  <c r="NZ766" i="1" s="1"/>
  <c r="JF607" i="1"/>
  <c r="JI607" i="1"/>
  <c r="JK607" i="1" s="1"/>
  <c r="JL607" i="1" s="1"/>
  <c r="NZ607" i="1" s="1"/>
  <c r="JQ821" i="1"/>
  <c r="JT821" i="1"/>
  <c r="JV821" i="1" s="1"/>
  <c r="JW821" i="1" s="1"/>
  <c r="OB821" i="1" s="1"/>
  <c r="JF313" i="1"/>
  <c r="JI313" i="1"/>
  <c r="JK313" i="1" s="1"/>
  <c r="JL313" i="1" s="1"/>
  <c r="NZ313" i="1" s="1"/>
  <c r="KM875" i="1"/>
  <c r="KP875" i="1"/>
  <c r="KR875" i="1" s="1"/>
  <c r="KS875" i="1" s="1"/>
  <c r="OF875" i="1" s="1"/>
  <c r="KB282" i="1"/>
  <c r="KE282" i="1"/>
  <c r="KG282" i="1" s="1"/>
  <c r="KH282" i="1" s="1"/>
  <c r="OD282" i="1" s="1"/>
  <c r="AL552" i="1"/>
  <c r="AM552" i="1" s="1"/>
  <c r="JF349" i="1"/>
  <c r="JI349" i="1"/>
  <c r="JK349" i="1" s="1"/>
  <c r="JL349" i="1" s="1"/>
  <c r="NZ349" i="1" s="1"/>
  <c r="LI707" i="1"/>
  <c r="LL707" i="1"/>
  <c r="LN707" i="1" s="1"/>
  <c r="LO707" i="1" s="1"/>
  <c r="OJ707" i="1" s="1"/>
  <c r="IU837" i="1"/>
  <c r="IX837" i="1"/>
  <c r="IZ837" i="1" s="1"/>
  <c r="JA837" i="1" s="1"/>
  <c r="NX837" i="1" s="1"/>
  <c r="IJ695" i="1"/>
  <c r="IM695" i="1"/>
  <c r="IO695" i="1" s="1"/>
  <c r="IP695" i="1" s="1"/>
  <c r="NV695" i="1" s="1"/>
  <c r="KX746" i="1"/>
  <c r="LA746" i="1"/>
  <c r="LC746" i="1" s="1"/>
  <c r="LD746" i="1" s="1"/>
  <c r="OH746" i="1" s="1"/>
  <c r="LI474" i="1"/>
  <c r="LL474" i="1"/>
  <c r="LN474" i="1" s="1"/>
  <c r="LO474" i="1" s="1"/>
  <c r="OJ474" i="1" s="1"/>
  <c r="CF750" i="1"/>
  <c r="CG750" i="1" s="1"/>
  <c r="MR750" i="1" s="1"/>
  <c r="JQ485" i="1"/>
  <c r="JT485" i="1"/>
  <c r="JV485" i="1" s="1"/>
  <c r="JW485" i="1" s="1"/>
  <c r="OB485" i="1" s="1"/>
  <c r="KM397" i="1"/>
  <c r="KP397" i="1"/>
  <c r="KR397" i="1" s="1"/>
  <c r="KS397" i="1" s="1"/>
  <c r="OF397" i="1" s="1"/>
  <c r="IJ293" i="1"/>
  <c r="IM293" i="1"/>
  <c r="IO293" i="1" s="1"/>
  <c r="IP293" i="1" s="1"/>
  <c r="NV293" i="1" s="1"/>
  <c r="KM338" i="1"/>
  <c r="KP338" i="1"/>
  <c r="KR338" i="1" s="1"/>
  <c r="KS338" i="1" s="1"/>
  <c r="OF338" i="1" s="1"/>
  <c r="HH829" i="1"/>
  <c r="HI829" i="1" s="1"/>
  <c r="NP829" i="1" s="1"/>
  <c r="OK684" i="1" a="1"/>
  <c r="OK684" i="1" s="1"/>
  <c r="OL684" i="1" a="1"/>
  <c r="OL684" i="1" s="1"/>
  <c r="KX963" i="1"/>
  <c r="LA963" i="1"/>
  <c r="LC963" i="1" s="1"/>
  <c r="LD963" i="1" s="1"/>
  <c r="OH963" i="1" s="1"/>
  <c r="AL407" i="1"/>
  <c r="AM407" i="1" s="1"/>
  <c r="LI862" i="1"/>
  <c r="LL862" i="1"/>
  <c r="LN862" i="1" s="1"/>
  <c r="LO862" i="1" s="1"/>
  <c r="OJ862" i="1" s="1"/>
  <c r="KX715" i="1"/>
  <c r="LA715" i="1"/>
  <c r="LC715" i="1" s="1"/>
  <c r="LD715" i="1" s="1"/>
  <c r="OH715" i="1" s="1"/>
  <c r="KB615" i="1"/>
  <c r="KE615" i="1"/>
  <c r="KG615" i="1" s="1"/>
  <c r="KH615" i="1" s="1"/>
  <c r="OD615" i="1" s="1"/>
  <c r="KB746" i="1"/>
  <c r="KE746" i="1"/>
  <c r="KG746" i="1" s="1"/>
  <c r="KH746" i="1" s="1"/>
  <c r="OD746" i="1" s="1"/>
  <c r="KM43" i="1"/>
  <c r="KP43" i="1"/>
  <c r="KR43" i="1" s="1"/>
  <c r="KS43" i="1" s="1"/>
  <c r="OF43" i="1" s="1"/>
  <c r="BJ831" i="1"/>
  <c r="BK831" i="1" s="1"/>
  <c r="MN831" i="1" s="1"/>
  <c r="IJ969" i="1"/>
  <c r="IM969" i="1"/>
  <c r="IO969" i="1" s="1"/>
  <c r="IP969" i="1" s="1"/>
  <c r="NV969" i="1" s="1"/>
  <c r="JF74" i="1"/>
  <c r="JI74" i="1"/>
  <c r="JK74" i="1" s="1"/>
  <c r="JL74" i="1" s="1"/>
  <c r="NZ74" i="1" s="1"/>
  <c r="JF758" i="1"/>
  <c r="JI758" i="1"/>
  <c r="JK758" i="1" s="1"/>
  <c r="JL758" i="1" s="1"/>
  <c r="NZ758" i="1" s="1"/>
  <c r="JF609" i="1"/>
  <c r="JI609" i="1"/>
  <c r="JK609" i="1" s="1"/>
  <c r="JL609" i="1" s="1"/>
  <c r="NZ609" i="1" s="1"/>
  <c r="OK787" i="1" a="1"/>
  <c r="OK787" i="1" s="1"/>
  <c r="HH181" i="1"/>
  <c r="HI181" i="1" s="1"/>
  <c r="NP181" i="1" s="1"/>
  <c r="AL553" i="1"/>
  <c r="AM553" i="1" s="1"/>
  <c r="JF798" i="1"/>
  <c r="JI798" i="1"/>
  <c r="JK798" i="1" s="1"/>
  <c r="JL798" i="1" s="1"/>
  <c r="NZ798" i="1" s="1"/>
  <c r="KB313" i="1"/>
  <c r="KE313" i="1"/>
  <c r="KG313" i="1" s="1"/>
  <c r="KH313" i="1" s="1"/>
  <c r="OD313" i="1" s="1"/>
  <c r="KM811" i="1"/>
  <c r="KP811" i="1"/>
  <c r="KR811" i="1" s="1"/>
  <c r="KS811" i="1" s="1"/>
  <c r="OF811" i="1" s="1"/>
  <c r="AL340" i="1"/>
  <c r="AM340" i="1" s="1"/>
  <c r="JQ552" i="1"/>
  <c r="JT552" i="1"/>
  <c r="JV552" i="1" s="1"/>
  <c r="JW552" i="1" s="1"/>
  <c r="OB552" i="1" s="1"/>
  <c r="KB738" i="1"/>
  <c r="KE738" i="1"/>
  <c r="KG738" i="1" s="1"/>
  <c r="KH738" i="1" s="1"/>
  <c r="OD738" i="1" s="1"/>
  <c r="DX836" i="1"/>
  <c r="DY836" i="1" s="1"/>
  <c r="MZ836" i="1" s="1"/>
  <c r="GA766" i="1"/>
  <c r="GB766" i="1" s="1"/>
  <c r="NJ766" i="1" s="1"/>
  <c r="GL707" i="1"/>
  <c r="GM707" i="1" s="1"/>
  <c r="NL707" i="1" s="1"/>
  <c r="KM665" i="1"/>
  <c r="KP665" i="1"/>
  <c r="KR665" i="1" s="1"/>
  <c r="KS665" i="1" s="1"/>
  <c r="OF665" i="1" s="1"/>
  <c r="CF821" i="1"/>
  <c r="CG821" i="1" s="1"/>
  <c r="MR821" i="1" s="1"/>
  <c r="KB754" i="1"/>
  <c r="KE754" i="1"/>
  <c r="KG754" i="1" s="1"/>
  <c r="KH754" i="1" s="1"/>
  <c r="OD754" i="1" s="1"/>
  <c r="KX832" i="1"/>
  <c r="LA832" i="1"/>
  <c r="LC832" i="1" s="1"/>
  <c r="LD832" i="1" s="1"/>
  <c r="OH832" i="1" s="1"/>
  <c r="HY936" i="1"/>
  <c r="IC936" i="1" s="1"/>
  <c r="IB936" i="1"/>
  <c r="LI735" i="1"/>
  <c r="LL735" i="1"/>
  <c r="LN735" i="1" s="1"/>
  <c r="LO735" i="1" s="1"/>
  <c r="OJ735" i="1" s="1"/>
  <c r="KX947" i="1"/>
  <c r="LA947" i="1"/>
  <c r="LC947" i="1" s="1"/>
  <c r="LD947" i="1" s="1"/>
  <c r="OH947" i="1" s="1"/>
  <c r="KB607" i="1"/>
  <c r="KE607" i="1"/>
  <c r="KG607" i="1" s="1"/>
  <c r="KH607" i="1" s="1"/>
  <c r="OD607" i="1" s="1"/>
  <c r="IU613" i="1"/>
  <c r="IX613" i="1"/>
  <c r="IZ613" i="1" s="1"/>
  <c r="JA613" i="1" s="1"/>
  <c r="NX613" i="1" s="1"/>
  <c r="IU33" i="1"/>
  <c r="IX33" i="1"/>
  <c r="IZ33" i="1" s="1"/>
  <c r="JA33" i="1" s="1"/>
  <c r="NX33" i="1" s="1"/>
  <c r="KX225" i="1"/>
  <c r="LA225" i="1"/>
  <c r="LC225" i="1" s="1"/>
  <c r="LD225" i="1" s="1"/>
  <c r="OH225" i="1" s="1"/>
  <c r="LI840" i="1"/>
  <c r="LL840" i="1"/>
  <c r="LN840" i="1" s="1"/>
  <c r="LO840" i="1" s="1"/>
  <c r="OJ840" i="1" s="1"/>
  <c r="LI287" i="1"/>
  <c r="LL287" i="1"/>
  <c r="LN287" i="1" s="1"/>
  <c r="LO287" i="1" s="1"/>
  <c r="OJ287" i="1" s="1"/>
  <c r="OK278" i="1" a="1"/>
  <c r="OK278" i="1" s="1"/>
  <c r="OL278" i="1" a="1"/>
  <c r="OL278" i="1" s="1"/>
  <c r="CF834" i="1"/>
  <c r="CG834" i="1" s="1"/>
  <c r="MR834" i="1" s="1"/>
  <c r="JF938" i="1"/>
  <c r="JI938" i="1"/>
  <c r="JK938" i="1" s="1"/>
  <c r="JL938" i="1" s="1"/>
  <c r="NZ938" i="1" s="1"/>
  <c r="DX958" i="1"/>
  <c r="DY958" i="1" s="1"/>
  <c r="MZ958" i="1" s="1"/>
  <c r="IJ816" i="1"/>
  <c r="IM816" i="1"/>
  <c r="IO816" i="1" s="1"/>
  <c r="IP816" i="1" s="1"/>
  <c r="NV816" i="1" s="1"/>
  <c r="IU503" i="1"/>
  <c r="IX503" i="1"/>
  <c r="IZ503" i="1" s="1"/>
  <c r="JA503" i="1" s="1"/>
  <c r="NX503" i="1" s="1"/>
  <c r="KB935" i="1"/>
  <c r="KE935" i="1"/>
  <c r="KG935" i="1" s="1"/>
  <c r="KH935" i="1" s="1"/>
  <c r="OD935" i="1" s="1"/>
  <c r="HY602" i="1"/>
  <c r="IC602" i="1" s="1"/>
  <c r="IB602" i="1"/>
  <c r="GA710" i="1"/>
  <c r="GB710" i="1" s="1"/>
  <c r="NJ710" i="1" s="1"/>
  <c r="KB321" i="1"/>
  <c r="KE321" i="1"/>
  <c r="KG321" i="1" s="1"/>
  <c r="KH321" i="1" s="1"/>
  <c r="OD321" i="1" s="1"/>
  <c r="KM149" i="1"/>
  <c r="KP149" i="1"/>
  <c r="KR149" i="1" s="1"/>
  <c r="KS149" i="1" s="1"/>
  <c r="OF149" i="1" s="1"/>
  <c r="KM935" i="1"/>
  <c r="KP935" i="1"/>
  <c r="KR935" i="1" s="1"/>
  <c r="KS935" i="1" s="1"/>
  <c r="OF935" i="1" s="1"/>
  <c r="FP602" i="1"/>
  <c r="FQ602" i="1" s="1"/>
  <c r="NH602" i="1" s="1"/>
  <c r="IJ615" i="1"/>
  <c r="IM615" i="1"/>
  <c r="IO615" i="1" s="1"/>
  <c r="IP615" i="1" s="1"/>
  <c r="NV615" i="1" s="1"/>
  <c r="IJ499" i="1"/>
  <c r="IM499" i="1"/>
  <c r="IO499" i="1" s="1"/>
  <c r="IP499" i="1" s="1"/>
  <c r="NV499" i="1" s="1"/>
  <c r="BU501" i="1"/>
  <c r="BV501" i="1" s="1"/>
  <c r="MP501" i="1" s="1"/>
  <c r="IU631" i="1"/>
  <c r="IX631" i="1"/>
  <c r="IZ631" i="1" s="1"/>
  <c r="JA631" i="1" s="1"/>
  <c r="NX631" i="1" s="1"/>
  <c r="OK763" i="1" a="1"/>
  <c r="OK763" i="1" s="1"/>
  <c r="ON763" i="1" s="1"/>
  <c r="IJ738" i="1"/>
  <c r="IM738" i="1"/>
  <c r="IO738" i="1" s="1"/>
  <c r="IP738" i="1" s="1"/>
  <c r="NV738" i="1" s="1"/>
  <c r="GL829" i="1"/>
  <c r="GM829" i="1" s="1"/>
  <c r="NL829" i="1" s="1"/>
  <c r="JQ694" i="1"/>
  <c r="JT694" i="1"/>
  <c r="JV694" i="1" s="1"/>
  <c r="JW694" i="1" s="1"/>
  <c r="OB694" i="1" s="1"/>
  <c r="FP491" i="1"/>
  <c r="FQ491" i="1" s="1"/>
  <c r="NH491" i="1" s="1"/>
  <c r="JF628" i="1"/>
  <c r="JI628" i="1"/>
  <c r="JK628" i="1" s="1"/>
  <c r="JL628" i="1" s="1"/>
  <c r="NZ628" i="1" s="1"/>
  <c r="LI621" i="1"/>
  <c r="LL621" i="1"/>
  <c r="LN621" i="1" s="1"/>
  <c r="LO621" i="1" s="1"/>
  <c r="OJ621" i="1" s="1"/>
  <c r="KM708" i="1"/>
  <c r="KP708" i="1"/>
  <c r="KR708" i="1" s="1"/>
  <c r="KS708" i="1" s="1"/>
  <c r="OF708" i="1" s="1"/>
  <c r="KX951" i="1"/>
  <c r="LA951" i="1"/>
  <c r="LC951" i="1" s="1"/>
  <c r="LD951" i="1" s="1"/>
  <c r="OH951" i="1" s="1"/>
  <c r="FP224" i="1"/>
  <c r="FQ224" i="1" s="1"/>
  <c r="NH224" i="1" s="1"/>
  <c r="IJ840" i="1"/>
  <c r="IM840" i="1"/>
  <c r="IO840" i="1" s="1"/>
  <c r="IP840" i="1" s="1"/>
  <c r="NV840" i="1" s="1"/>
  <c r="IJ613" i="1"/>
  <c r="IM613" i="1"/>
  <c r="IO613" i="1" s="1"/>
  <c r="IP613" i="1" s="1"/>
  <c r="NV613" i="1" s="1"/>
  <c r="LI490" i="1"/>
  <c r="LL490" i="1"/>
  <c r="LN490" i="1" s="1"/>
  <c r="LO490" i="1" s="1"/>
  <c r="OJ490" i="1" s="1"/>
  <c r="KX340" i="1"/>
  <c r="LA340" i="1"/>
  <c r="LC340" i="1" s="1"/>
  <c r="LD340" i="1" s="1"/>
  <c r="OH340" i="1" s="1"/>
  <c r="JQ209" i="1"/>
  <c r="JT209" i="1"/>
  <c r="JV209" i="1" s="1"/>
  <c r="JW209" i="1" s="1"/>
  <c r="OB209" i="1" s="1"/>
  <c r="KX953" i="1"/>
  <c r="LA953" i="1"/>
  <c r="LC953" i="1" s="1"/>
  <c r="LD953" i="1" s="1"/>
  <c r="OH953" i="1" s="1"/>
  <c r="KX219" i="1"/>
  <c r="LA219" i="1"/>
  <c r="LC219" i="1" s="1"/>
  <c r="LD219" i="1" s="1"/>
  <c r="OH219" i="1" s="1"/>
  <c r="IJ163" i="1"/>
  <c r="IM163" i="1"/>
  <c r="IO163" i="1" s="1"/>
  <c r="IP163" i="1" s="1"/>
  <c r="NV163" i="1" s="1"/>
  <c r="HS226" i="1"/>
  <c r="HT226" i="1" s="1"/>
  <c r="NR226" i="1" s="1"/>
  <c r="IU823" i="1"/>
  <c r="IX823" i="1"/>
  <c r="IZ823" i="1" s="1"/>
  <c r="JA823" i="1" s="1"/>
  <c r="NX823" i="1" s="1"/>
  <c r="KX834" i="1"/>
  <c r="LA834" i="1"/>
  <c r="LC834" i="1" s="1"/>
  <c r="LD834" i="1" s="1"/>
  <c r="OH834" i="1" s="1"/>
  <c r="GL607" i="1"/>
  <c r="GM607" i="1" s="1"/>
  <c r="NL607" i="1" s="1"/>
  <c r="BJ611" i="1"/>
  <c r="BK611" i="1" s="1"/>
  <c r="MN611" i="1" s="1"/>
  <c r="IU702" i="1"/>
  <c r="IX702" i="1"/>
  <c r="IZ702" i="1" s="1"/>
  <c r="JA702" i="1" s="1"/>
  <c r="NX702" i="1" s="1"/>
  <c r="IJ485" i="1"/>
  <c r="IM485" i="1"/>
  <c r="IO485" i="1" s="1"/>
  <c r="IP485" i="1" s="1"/>
  <c r="NV485" i="1" s="1"/>
  <c r="EI713" i="1"/>
  <c r="EJ713" i="1" s="1"/>
  <c r="NB713" i="1" s="1"/>
  <c r="HY952" i="1"/>
  <c r="IC952" i="1" s="1"/>
  <c r="IB952" i="1"/>
  <c r="JQ599" i="1"/>
  <c r="JT599" i="1"/>
  <c r="JV599" i="1" s="1"/>
  <c r="JW599" i="1" s="1"/>
  <c r="OB599" i="1" s="1"/>
  <c r="DB595" i="1"/>
  <c r="DC595" i="1" s="1"/>
  <c r="MV595" i="1" s="1"/>
  <c r="JF738" i="1"/>
  <c r="JI738" i="1"/>
  <c r="JK738" i="1" s="1"/>
  <c r="JL738" i="1" s="1"/>
  <c r="NZ738" i="1" s="1"/>
  <c r="KB599" i="1"/>
  <c r="KE599" i="1"/>
  <c r="KG599" i="1" s="1"/>
  <c r="KH599" i="1" s="1"/>
  <c r="OD599" i="1" s="1"/>
  <c r="IU86" i="1"/>
  <c r="IX86" i="1"/>
  <c r="IZ86" i="1" s="1"/>
  <c r="JA86" i="1" s="1"/>
  <c r="NX86" i="1" s="1"/>
  <c r="KB632" i="1"/>
  <c r="KE632" i="1"/>
  <c r="KG632" i="1" s="1"/>
  <c r="KH632" i="1" s="1"/>
  <c r="OD632" i="1" s="1"/>
  <c r="KX158" i="1"/>
  <c r="LA158" i="1"/>
  <c r="LC158" i="1" s="1"/>
  <c r="LD158" i="1" s="1"/>
  <c r="OH158" i="1" s="1"/>
  <c r="LI350" i="1"/>
  <c r="LL350" i="1"/>
  <c r="LN350" i="1" s="1"/>
  <c r="LO350" i="1" s="1"/>
  <c r="OJ350" i="1" s="1"/>
  <c r="KX86" i="1"/>
  <c r="LA86" i="1"/>
  <c r="LC86" i="1" s="1"/>
  <c r="LD86" i="1" s="1"/>
  <c r="OH86" i="1" s="1"/>
  <c r="KB155" i="1"/>
  <c r="KE155" i="1"/>
  <c r="KG155" i="1" s="1"/>
  <c r="KH155" i="1" s="1"/>
  <c r="OD155" i="1" s="1"/>
  <c r="GL289" i="1"/>
  <c r="GM289" i="1" s="1"/>
  <c r="NL289" i="1" s="1"/>
  <c r="JQ839" i="1"/>
  <c r="JT839" i="1"/>
  <c r="JV839" i="1" s="1"/>
  <c r="JW839" i="1" s="1"/>
  <c r="OB839" i="1" s="1"/>
  <c r="JQ651" i="1"/>
  <c r="JT651" i="1"/>
  <c r="JV651" i="1" s="1"/>
  <c r="JW651" i="1" s="1"/>
  <c r="OB651" i="1" s="1"/>
  <c r="IU727" i="1"/>
  <c r="IX727" i="1"/>
  <c r="IZ727" i="1" s="1"/>
  <c r="JA727" i="1" s="1"/>
  <c r="NX727" i="1" s="1"/>
  <c r="FP481" i="1"/>
  <c r="FQ481" i="1" s="1"/>
  <c r="NH481" i="1" s="1"/>
  <c r="KB218" i="1"/>
  <c r="KE218" i="1"/>
  <c r="KG218" i="1" s="1"/>
  <c r="KH218" i="1" s="1"/>
  <c r="OD218" i="1" s="1"/>
  <c r="KM938" i="1"/>
  <c r="KP938" i="1"/>
  <c r="KR938" i="1" s="1"/>
  <c r="KS938" i="1" s="1"/>
  <c r="OF938" i="1" s="1"/>
  <c r="GA701" i="1"/>
  <c r="GB701" i="1" s="1"/>
  <c r="NJ701" i="1" s="1"/>
  <c r="KB158" i="1"/>
  <c r="KE158" i="1"/>
  <c r="KG158" i="1" s="1"/>
  <c r="KH158" i="1" s="1"/>
  <c r="OD158" i="1" s="1"/>
  <c r="IJ275" i="1"/>
  <c r="IM275" i="1"/>
  <c r="IO275" i="1" s="1"/>
  <c r="IP275" i="1" s="1"/>
  <c r="NV275" i="1" s="1"/>
  <c r="GW958" i="1"/>
  <c r="GX958" i="1" s="1"/>
  <c r="NN958" i="1" s="1"/>
  <c r="KB474" i="1"/>
  <c r="KE474" i="1"/>
  <c r="KG474" i="1" s="1"/>
  <c r="KH474" i="1" s="1"/>
  <c r="OD474" i="1" s="1"/>
  <c r="CQ6" i="1"/>
  <c r="CR6" i="1" s="1"/>
  <c r="MT6" i="1" s="1"/>
  <c r="KB164" i="1"/>
  <c r="KE164" i="1"/>
  <c r="KG164" i="1" s="1"/>
  <c r="KH164" i="1" s="1"/>
  <c r="OD164" i="1" s="1"/>
  <c r="OK585" i="1" a="1"/>
  <c r="OK585" i="1" s="1"/>
  <c r="KM595" i="1"/>
  <c r="KP595" i="1"/>
  <c r="KR595" i="1" s="1"/>
  <c r="KS595" i="1" s="1"/>
  <c r="OF595" i="1" s="1"/>
  <c r="LI817" i="1"/>
  <c r="LL817" i="1"/>
  <c r="LN817" i="1" s="1"/>
  <c r="LO817" i="1" s="1"/>
  <c r="OJ817" i="1" s="1"/>
  <c r="HH735" i="1"/>
  <c r="HI735" i="1" s="1"/>
  <c r="NP735" i="1" s="1"/>
  <c r="DX599" i="1"/>
  <c r="DY599" i="1" s="1"/>
  <c r="MZ599" i="1" s="1"/>
  <c r="AL581" i="1"/>
  <c r="AM581" i="1" s="1"/>
  <c r="JQ279" i="1"/>
  <c r="JT279" i="1"/>
  <c r="JV279" i="1" s="1"/>
  <c r="JW279" i="1" s="1"/>
  <c r="OB279" i="1" s="1"/>
  <c r="HY806" i="1"/>
  <c r="IC806" i="1" s="1"/>
  <c r="IB806" i="1"/>
  <c r="KM649" i="1"/>
  <c r="KP649" i="1"/>
  <c r="KR649" i="1" s="1"/>
  <c r="KS649" i="1" s="1"/>
  <c r="OF649" i="1" s="1"/>
  <c r="BU494" i="1"/>
  <c r="BV494" i="1" s="1"/>
  <c r="MP494" i="1" s="1"/>
  <c r="IJ491" i="1"/>
  <c r="IM491" i="1"/>
  <c r="IO491" i="1" s="1"/>
  <c r="IP491" i="1" s="1"/>
  <c r="NV491" i="1" s="1"/>
  <c r="JQ838" i="1"/>
  <c r="JT838" i="1"/>
  <c r="JV838" i="1" s="1"/>
  <c r="JW838" i="1" s="1"/>
  <c r="OB838" i="1" s="1"/>
  <c r="JQ280" i="1"/>
  <c r="JT280" i="1"/>
  <c r="JV280" i="1" s="1"/>
  <c r="JW280" i="1" s="1"/>
  <c r="OB280" i="1" s="1"/>
  <c r="JQ8" i="1"/>
  <c r="JT8" i="1"/>
  <c r="JV8" i="1" s="1"/>
  <c r="JW8" i="1" s="1"/>
  <c r="OB8" i="1" s="1"/>
  <c r="KM219" i="1"/>
  <c r="KP219" i="1"/>
  <c r="KR219" i="1" s="1"/>
  <c r="KS219" i="1" s="1"/>
  <c r="OF219" i="1" s="1"/>
  <c r="JF972" i="1"/>
  <c r="JI972" i="1"/>
  <c r="JK972" i="1" s="1"/>
  <c r="JL972" i="1" s="1"/>
  <c r="NZ972" i="1" s="1"/>
  <c r="JF30" i="1"/>
  <c r="JI30" i="1"/>
  <c r="JK30" i="1" s="1"/>
  <c r="JL30" i="1" s="1"/>
  <c r="NZ30" i="1" s="1"/>
  <c r="IU169" i="1"/>
  <c r="IX169" i="1"/>
  <c r="IZ169" i="1" s="1"/>
  <c r="JA169" i="1" s="1"/>
  <c r="NX169" i="1" s="1"/>
  <c r="KB938" i="1"/>
  <c r="KE938" i="1"/>
  <c r="KG938" i="1" s="1"/>
  <c r="KH938" i="1" s="1"/>
  <c r="OD938" i="1" s="1"/>
  <c r="GL706" i="1"/>
  <c r="GM706" i="1" s="1"/>
  <c r="NL706" i="1" s="1"/>
  <c r="OK680" i="1" a="1"/>
  <c r="OK680" i="1" s="1"/>
  <c r="HY113" i="1"/>
  <c r="IC113" i="1" s="1"/>
  <c r="IB113" i="1"/>
  <c r="KM498" i="1"/>
  <c r="KP498" i="1"/>
  <c r="KR498" i="1" s="1"/>
  <c r="KS498" i="1" s="1"/>
  <c r="OF498" i="1" s="1"/>
  <c r="IJ320" i="1"/>
  <c r="IM320" i="1"/>
  <c r="IO320" i="1" s="1"/>
  <c r="IP320" i="1" s="1"/>
  <c r="NV320" i="1" s="1"/>
  <c r="GL823" i="1"/>
  <c r="GM823" i="1" s="1"/>
  <c r="NL823" i="1" s="1"/>
  <c r="IU924" i="1"/>
  <c r="IX924" i="1"/>
  <c r="IZ924" i="1" s="1"/>
  <c r="JA924" i="1" s="1"/>
  <c r="NX924" i="1" s="1"/>
  <c r="HY871" i="1"/>
  <c r="IC871" i="1" s="1"/>
  <c r="IB871" i="1"/>
  <c r="AL56" i="1"/>
  <c r="AM56" i="1" s="1"/>
  <c r="IU193" i="1"/>
  <c r="IX193" i="1"/>
  <c r="IZ193" i="1" s="1"/>
  <c r="JA193" i="1" s="1"/>
  <c r="NX193" i="1" s="1"/>
  <c r="ID741" i="1"/>
  <c r="IE741" i="1" s="1"/>
  <c r="NT741" i="1" s="1"/>
  <c r="JF822" i="1"/>
  <c r="JI822" i="1"/>
  <c r="JK822" i="1" s="1"/>
  <c r="JL822" i="1" s="1"/>
  <c r="NZ822" i="1" s="1"/>
  <c r="LI604" i="1"/>
  <c r="LL604" i="1"/>
  <c r="LN604" i="1" s="1"/>
  <c r="LO604" i="1" s="1"/>
  <c r="OJ604" i="1" s="1"/>
  <c r="JF187" i="1"/>
  <c r="JI187" i="1"/>
  <c r="JK187" i="1" s="1"/>
  <c r="JL187" i="1" s="1"/>
  <c r="NZ187" i="1" s="1"/>
  <c r="OK788" i="1" a="1"/>
  <c r="OK788" i="1" s="1"/>
  <c r="OL788" i="1" a="1"/>
  <c r="OL788" i="1" s="1"/>
  <c r="IU968" i="1"/>
  <c r="IX968" i="1"/>
  <c r="IZ968" i="1" s="1"/>
  <c r="JA968" i="1" s="1"/>
  <c r="NX968" i="1" s="1"/>
  <c r="IJ702" i="1"/>
  <c r="IM702" i="1"/>
  <c r="IO702" i="1" s="1"/>
  <c r="IP702" i="1" s="1"/>
  <c r="NV702" i="1" s="1"/>
  <c r="IU752" i="1"/>
  <c r="IX752" i="1"/>
  <c r="IZ752" i="1" s="1"/>
  <c r="JA752" i="1" s="1"/>
  <c r="NX752" i="1" s="1"/>
  <c r="IU954" i="1"/>
  <c r="IX954" i="1"/>
  <c r="IZ954" i="1" s="1"/>
  <c r="JA954" i="1" s="1"/>
  <c r="NX954" i="1" s="1"/>
  <c r="JF714" i="1"/>
  <c r="JI714" i="1"/>
  <c r="JK714" i="1" s="1"/>
  <c r="JL714" i="1" s="1"/>
  <c r="NZ714" i="1" s="1"/>
  <c r="BU752" i="1"/>
  <c r="BV752" i="1" s="1"/>
  <c r="MP752" i="1" s="1"/>
  <c r="JF342" i="1"/>
  <c r="JI342" i="1"/>
  <c r="JK342" i="1" s="1"/>
  <c r="JL342" i="1" s="1"/>
  <c r="NZ342" i="1" s="1"/>
  <c r="IJ634" i="1"/>
  <c r="IM634" i="1"/>
  <c r="IO634" i="1" s="1"/>
  <c r="IP634" i="1" s="1"/>
  <c r="NV634" i="1" s="1"/>
  <c r="KM635" i="1"/>
  <c r="KP635" i="1"/>
  <c r="KR635" i="1" s="1"/>
  <c r="KS635" i="1" s="1"/>
  <c r="OF635" i="1" s="1"/>
  <c r="JF110" i="1"/>
  <c r="JI110" i="1"/>
  <c r="JK110" i="1" s="1"/>
  <c r="JL110" i="1" s="1"/>
  <c r="NZ110" i="1" s="1"/>
  <c r="KB151" i="1"/>
  <c r="KE151" i="1"/>
  <c r="KG151" i="1" s="1"/>
  <c r="KH151" i="1" s="1"/>
  <c r="OD151" i="1" s="1"/>
  <c r="JF486" i="1"/>
  <c r="JI486" i="1"/>
  <c r="JK486" i="1" s="1"/>
  <c r="JL486" i="1" s="1"/>
  <c r="NZ486" i="1" s="1"/>
  <c r="IU305" i="1"/>
  <c r="IX305" i="1"/>
  <c r="IZ305" i="1" s="1"/>
  <c r="JA305" i="1" s="1"/>
  <c r="NX305" i="1" s="1"/>
  <c r="OK242" i="1" a="1"/>
  <c r="OK242" i="1" s="1"/>
  <c r="OL242" i="1" a="1"/>
  <c r="OL242" i="1" s="1"/>
  <c r="OK559" i="1" a="1"/>
  <c r="OK559" i="1" s="1"/>
  <c r="OL559" i="1" a="1"/>
  <c r="OL559" i="1" s="1"/>
  <c r="CF737" i="1"/>
  <c r="CG737" i="1" s="1"/>
  <c r="MR737" i="1" s="1"/>
  <c r="GL148" i="1"/>
  <c r="GM148" i="1" s="1"/>
  <c r="NL148" i="1" s="1"/>
  <c r="HY960" i="1"/>
  <c r="IC960" i="1" s="1"/>
  <c r="IB960" i="1"/>
  <c r="KB177" i="1"/>
  <c r="KE177" i="1"/>
  <c r="KG177" i="1" s="1"/>
  <c r="KH177" i="1" s="1"/>
  <c r="OD177" i="1" s="1"/>
  <c r="IJ442" i="1"/>
  <c r="IM442" i="1"/>
  <c r="IO442" i="1" s="1"/>
  <c r="IP442" i="1" s="1"/>
  <c r="NV442" i="1" s="1"/>
  <c r="KB437" i="1"/>
  <c r="KE437" i="1"/>
  <c r="KG437" i="1" s="1"/>
  <c r="KH437" i="1" s="1"/>
  <c r="OD437" i="1" s="1"/>
  <c r="JQ292" i="1"/>
  <c r="JT292" i="1"/>
  <c r="JV292" i="1" s="1"/>
  <c r="JW292" i="1" s="1"/>
  <c r="OB292" i="1" s="1"/>
  <c r="JF220" i="1"/>
  <c r="JI220" i="1"/>
  <c r="JK220" i="1" s="1"/>
  <c r="JL220" i="1" s="1"/>
  <c r="NZ220" i="1" s="1"/>
  <c r="JQ837" i="1"/>
  <c r="JT837" i="1"/>
  <c r="JV837" i="1" s="1"/>
  <c r="JW837" i="1" s="1"/>
  <c r="OB837" i="1" s="1"/>
  <c r="OK726" i="1" a="1"/>
  <c r="OK726" i="1" s="1"/>
  <c r="ON726" i="1" s="1"/>
  <c r="DX714" i="1"/>
  <c r="DY714" i="1" s="1"/>
  <c r="MZ714" i="1" s="1"/>
  <c r="KM489" i="1"/>
  <c r="KP489" i="1"/>
  <c r="KR489" i="1" s="1"/>
  <c r="KS489" i="1" s="1"/>
  <c r="OF489" i="1" s="1"/>
  <c r="DX766" i="1"/>
  <c r="DY766" i="1" s="1"/>
  <c r="MZ766" i="1" s="1"/>
  <c r="HH821" i="1"/>
  <c r="HI821" i="1" s="1"/>
  <c r="NP821" i="1" s="1"/>
  <c r="CF611" i="1"/>
  <c r="CG611" i="1" s="1"/>
  <c r="MR611" i="1" s="1"/>
  <c r="IU715" i="1"/>
  <c r="IX715" i="1"/>
  <c r="IZ715" i="1" s="1"/>
  <c r="JA715" i="1" s="1"/>
  <c r="NX715" i="1" s="1"/>
  <c r="LI351" i="1"/>
  <c r="LL351" i="1"/>
  <c r="LN351" i="1" s="1"/>
  <c r="LO351" i="1" s="1"/>
  <c r="OJ351" i="1" s="1"/>
  <c r="DX500" i="1"/>
  <c r="DY500" i="1" s="1"/>
  <c r="MZ500" i="1" s="1"/>
  <c r="GL826" i="1"/>
  <c r="GM826" i="1" s="1"/>
  <c r="NL826" i="1" s="1"/>
  <c r="JF42" i="1"/>
  <c r="JI42" i="1"/>
  <c r="JK42" i="1" s="1"/>
  <c r="JL42" i="1" s="1"/>
  <c r="NZ42" i="1" s="1"/>
  <c r="FP229" i="1"/>
  <c r="FQ229" i="1" s="1"/>
  <c r="NH229" i="1" s="1"/>
  <c r="IU56" i="1"/>
  <c r="IX56" i="1"/>
  <c r="IZ56" i="1" s="1"/>
  <c r="JA56" i="1" s="1"/>
  <c r="NX56" i="1" s="1"/>
  <c r="IJ248" i="1"/>
  <c r="IM248" i="1"/>
  <c r="IO248" i="1" s="1"/>
  <c r="IP248" i="1" s="1"/>
  <c r="NV248" i="1" s="1"/>
  <c r="KB42" i="1"/>
  <c r="KE42" i="1"/>
  <c r="KG42" i="1" s="1"/>
  <c r="KH42" i="1" s="1"/>
  <c r="OD42" i="1" s="1"/>
  <c r="IJ347" i="1"/>
  <c r="IM347" i="1"/>
  <c r="IO347" i="1" s="1"/>
  <c r="IP347" i="1" s="1"/>
  <c r="NV347" i="1" s="1"/>
  <c r="FE184" i="1"/>
  <c r="FF184" i="1" s="1"/>
  <c r="NF184" i="1" s="1"/>
  <c r="KM737" i="1"/>
  <c r="KP737" i="1"/>
  <c r="KR737" i="1" s="1"/>
  <c r="KS737" i="1" s="1"/>
  <c r="OF737" i="1" s="1"/>
  <c r="KB608" i="1"/>
  <c r="KE608" i="1"/>
  <c r="KG608" i="1" s="1"/>
  <c r="KH608" i="1" s="1"/>
  <c r="OD608" i="1" s="1"/>
  <c r="KX22" i="1"/>
  <c r="LA22" i="1"/>
  <c r="LC22" i="1" s="1"/>
  <c r="LD22" i="1" s="1"/>
  <c r="OH22" i="1" s="1"/>
  <c r="KX712" i="1"/>
  <c r="LA712" i="1"/>
  <c r="LC712" i="1" s="1"/>
  <c r="LD712" i="1" s="1"/>
  <c r="OH712" i="1" s="1"/>
  <c r="GW504" i="1"/>
  <c r="GX504" i="1" s="1"/>
  <c r="NN504" i="1" s="1"/>
  <c r="ID301" i="1"/>
  <c r="IE301" i="1" s="1"/>
  <c r="NT301" i="1" s="1"/>
  <c r="DX503" i="1"/>
  <c r="DY503" i="1" s="1"/>
  <c r="MZ503" i="1" s="1"/>
  <c r="HY596" i="1"/>
  <c r="IC596" i="1" s="1"/>
  <c r="IB596" i="1"/>
  <c r="DX825" i="1"/>
  <c r="DY825" i="1" s="1"/>
  <c r="MZ825" i="1" s="1"/>
  <c r="OK850" i="1" a="1"/>
  <c r="OK850" i="1" s="1"/>
  <c r="OL850" i="1" a="1"/>
  <c r="OL850" i="1" s="1"/>
  <c r="LI857" i="1"/>
  <c r="LL857" i="1"/>
  <c r="LN857" i="1" s="1"/>
  <c r="LO857" i="1" s="1"/>
  <c r="OJ857" i="1" s="1"/>
  <c r="OK995" i="1" a="1"/>
  <c r="OK995" i="1" s="1"/>
  <c r="OL995" i="1" a="1"/>
  <c r="OL995" i="1" s="1"/>
  <c r="AL924" i="1"/>
  <c r="AM924" i="1" s="1"/>
  <c r="CF824" i="1"/>
  <c r="CG824" i="1" s="1"/>
  <c r="MR824" i="1" s="1"/>
  <c r="KM713" i="1"/>
  <c r="KP713" i="1"/>
  <c r="KR713" i="1" s="1"/>
  <c r="KS713" i="1" s="1"/>
  <c r="OF713" i="1" s="1"/>
  <c r="BJ710" i="1"/>
  <c r="BK710" i="1" s="1"/>
  <c r="MN710" i="1" s="1"/>
  <c r="IU54" i="1"/>
  <c r="IX54" i="1"/>
  <c r="IZ54" i="1" s="1"/>
  <c r="JA54" i="1" s="1"/>
  <c r="NX54" i="1" s="1"/>
  <c r="IU75" i="1"/>
  <c r="IX75" i="1"/>
  <c r="IZ75" i="1" s="1"/>
  <c r="JA75" i="1" s="1"/>
  <c r="NX75" i="1" s="1"/>
  <c r="KM320" i="1"/>
  <c r="KP320" i="1"/>
  <c r="KR320" i="1" s="1"/>
  <c r="KS320" i="1" s="1"/>
  <c r="OF320" i="1" s="1"/>
  <c r="KM706" i="1"/>
  <c r="KP706" i="1"/>
  <c r="KR706" i="1" s="1"/>
  <c r="KS706" i="1" s="1"/>
  <c r="OF706" i="1" s="1"/>
  <c r="HH811" i="1"/>
  <c r="HI811" i="1" s="1"/>
  <c r="NP811" i="1" s="1"/>
  <c r="IJ744" i="1"/>
  <c r="IM744" i="1"/>
  <c r="IO744" i="1" s="1"/>
  <c r="IP744" i="1" s="1"/>
  <c r="NV744" i="1" s="1"/>
  <c r="OK575" i="1" a="1"/>
  <c r="OK575" i="1" s="1"/>
  <c r="OL575" i="1" a="1"/>
  <c r="OL575" i="1" s="1"/>
  <c r="IJ185" i="1"/>
  <c r="IM185" i="1"/>
  <c r="IO185" i="1" s="1"/>
  <c r="IP185" i="1" s="1"/>
  <c r="NV185" i="1" s="1"/>
  <c r="IU201" i="1"/>
  <c r="IX201" i="1"/>
  <c r="IZ201" i="1" s="1"/>
  <c r="JA201" i="1" s="1"/>
  <c r="NX201" i="1" s="1"/>
  <c r="KB820" i="1"/>
  <c r="KE820" i="1"/>
  <c r="KG820" i="1" s="1"/>
  <c r="KH820" i="1" s="1"/>
  <c r="OD820" i="1" s="1"/>
  <c r="HS594" i="1"/>
  <c r="HT594" i="1" s="1"/>
  <c r="NR594" i="1" s="1"/>
  <c r="IU346" i="1"/>
  <c r="IX346" i="1"/>
  <c r="IZ346" i="1" s="1"/>
  <c r="JA346" i="1" s="1"/>
  <c r="NX346" i="1" s="1"/>
  <c r="LI503" i="1"/>
  <c r="LL503" i="1"/>
  <c r="LN503" i="1" s="1"/>
  <c r="LO503" i="1" s="1"/>
  <c r="OJ503" i="1" s="1"/>
  <c r="GW950" i="1"/>
  <c r="GX950" i="1" s="1"/>
  <c r="NN950" i="1" s="1"/>
  <c r="JQ626" i="1"/>
  <c r="JT626" i="1"/>
  <c r="JV626" i="1" s="1"/>
  <c r="JW626" i="1" s="1"/>
  <c r="OB626" i="1" s="1"/>
  <c r="OK85" i="1" a="1"/>
  <c r="OK85" i="1" s="1"/>
  <c r="OL85" i="1" a="1"/>
  <c r="OL85" i="1" s="1"/>
  <c r="IU501" i="1"/>
  <c r="IX501" i="1"/>
  <c r="IZ501" i="1" s="1"/>
  <c r="JA501" i="1" s="1"/>
  <c r="NX501" i="1" s="1"/>
  <c r="IJ949" i="1"/>
  <c r="IM949" i="1"/>
  <c r="IO949" i="1" s="1"/>
  <c r="IP949" i="1" s="1"/>
  <c r="NV949" i="1" s="1"/>
  <c r="LI499" i="1"/>
  <c r="LL499" i="1"/>
  <c r="LN499" i="1" s="1"/>
  <c r="LO499" i="1" s="1"/>
  <c r="OJ499" i="1" s="1"/>
  <c r="JQ825" i="1"/>
  <c r="JT825" i="1"/>
  <c r="JV825" i="1" s="1"/>
  <c r="JW825" i="1" s="1"/>
  <c r="OB825" i="1" s="1"/>
  <c r="BJ956" i="1"/>
  <c r="BK956" i="1" s="1"/>
  <c r="MN956" i="1" s="1"/>
  <c r="OK925" i="1" a="1"/>
  <c r="OK925" i="1" s="1"/>
  <c r="OL925" i="1" a="1"/>
  <c r="OL925" i="1" s="1"/>
  <c r="KB279" i="1"/>
  <c r="KE279" i="1"/>
  <c r="KG279" i="1" s="1"/>
  <c r="KH279" i="1" s="1"/>
  <c r="OD279" i="1" s="1"/>
  <c r="IJ961" i="1"/>
  <c r="IM961" i="1"/>
  <c r="IO961" i="1" s="1"/>
  <c r="IP961" i="1" s="1"/>
  <c r="NV961" i="1" s="1"/>
  <c r="JF881" i="1"/>
  <c r="JI881" i="1"/>
  <c r="JK881" i="1" s="1"/>
  <c r="JL881" i="1" s="1"/>
  <c r="NZ881" i="1" s="1"/>
  <c r="DB762" i="1"/>
  <c r="DC762" i="1" s="1"/>
  <c r="MV762" i="1" s="1"/>
  <c r="LI60" i="1"/>
  <c r="LL60" i="1"/>
  <c r="LN60" i="1" s="1"/>
  <c r="LO60" i="1" s="1"/>
  <c r="OJ60" i="1" s="1"/>
  <c r="ET960" i="1"/>
  <c r="EU960" i="1" s="1"/>
  <c r="ND960" i="1" s="1"/>
  <c r="OK991" i="1" a="1"/>
  <c r="OK991" i="1" s="1"/>
  <c r="OL991" i="1" a="1"/>
  <c r="OL991" i="1" s="1"/>
  <c r="AL582" i="1"/>
  <c r="AM582" i="1" s="1"/>
  <c r="JF172" i="1"/>
  <c r="JI172" i="1"/>
  <c r="JK172" i="1" s="1"/>
  <c r="JL172" i="1" s="1"/>
  <c r="NZ172" i="1" s="1"/>
  <c r="AL140" i="1"/>
  <c r="AM140" i="1" s="1"/>
  <c r="IU281" i="1"/>
  <c r="IX281" i="1"/>
  <c r="IZ281" i="1" s="1"/>
  <c r="JA281" i="1" s="1"/>
  <c r="NX281" i="1" s="1"/>
  <c r="KB610" i="1"/>
  <c r="KE610" i="1"/>
  <c r="KG610" i="1" s="1"/>
  <c r="KH610" i="1" s="1"/>
  <c r="OD610" i="1" s="1"/>
  <c r="IJ955" i="1"/>
  <c r="IM955" i="1"/>
  <c r="IO955" i="1" s="1"/>
  <c r="IP955" i="1" s="1"/>
  <c r="NV955" i="1" s="1"/>
  <c r="IJ484" i="1"/>
  <c r="IM484" i="1"/>
  <c r="IO484" i="1" s="1"/>
  <c r="IP484" i="1" s="1"/>
  <c r="NV484" i="1" s="1"/>
  <c r="BJ490" i="1"/>
  <c r="BK490" i="1" s="1"/>
  <c r="MN490" i="1" s="1"/>
  <c r="GA664" i="1"/>
  <c r="GB664" i="1" s="1"/>
  <c r="NJ664" i="1" s="1"/>
  <c r="KB208" i="1"/>
  <c r="KE208" i="1"/>
  <c r="KG208" i="1" s="1"/>
  <c r="KH208" i="1" s="1"/>
  <c r="OD208" i="1" s="1"/>
  <c r="OL312" i="1" a="1"/>
  <c r="OL312" i="1" s="1"/>
  <c r="OK312" i="1" a="1"/>
  <c r="OK312" i="1" s="1"/>
  <c r="HH828" i="1"/>
  <c r="HI828" i="1" s="1"/>
  <c r="NP828" i="1" s="1"/>
  <c r="KM838" i="1"/>
  <c r="KP838" i="1"/>
  <c r="KR838" i="1" s="1"/>
  <c r="KS838" i="1" s="1"/>
  <c r="OF838" i="1" s="1"/>
  <c r="LI53" i="1"/>
  <c r="LL53" i="1"/>
  <c r="LN53" i="1" s="1"/>
  <c r="LO53" i="1" s="1"/>
  <c r="OJ53" i="1" s="1"/>
  <c r="BU302" i="1"/>
  <c r="BV302" i="1" s="1"/>
  <c r="MP302" i="1" s="1"/>
  <c r="JF727" i="1"/>
  <c r="JI727" i="1"/>
  <c r="JK727" i="1" s="1"/>
  <c r="JL727" i="1" s="1"/>
  <c r="NZ727" i="1" s="1"/>
  <c r="JQ217" i="1"/>
  <c r="JT217" i="1"/>
  <c r="JV217" i="1" s="1"/>
  <c r="JW217" i="1" s="1"/>
  <c r="OB217" i="1" s="1"/>
  <c r="KM954" i="1"/>
  <c r="KP954" i="1"/>
  <c r="KR954" i="1" s="1"/>
  <c r="KS954" i="1" s="1"/>
  <c r="OF954" i="1" s="1"/>
  <c r="OK765" i="1" a="1"/>
  <c r="OK765" i="1" s="1"/>
  <c r="ON765" i="1" s="1"/>
  <c r="KM747" i="1"/>
  <c r="KP747" i="1"/>
  <c r="KR747" i="1" s="1"/>
  <c r="KS747" i="1" s="1"/>
  <c r="OF747" i="1" s="1"/>
  <c r="KM607" i="1"/>
  <c r="KP607" i="1"/>
  <c r="KR607" i="1" s="1"/>
  <c r="KS607" i="1" s="1"/>
  <c r="OF607" i="1" s="1"/>
  <c r="KX825" i="1"/>
  <c r="LA825" i="1"/>
  <c r="LC825" i="1" s="1"/>
  <c r="LD825" i="1" s="1"/>
  <c r="OH825" i="1" s="1"/>
  <c r="DX809" i="1"/>
  <c r="DY809" i="1" s="1"/>
  <c r="MZ809" i="1" s="1"/>
  <c r="OL545" i="1" a="1"/>
  <c r="OL545" i="1" s="1"/>
  <c r="FP950" i="1"/>
  <c r="FQ950" i="1" s="1"/>
  <c r="NH950" i="1" s="1"/>
  <c r="JQ275" i="1"/>
  <c r="JT275" i="1"/>
  <c r="JV275" i="1" s="1"/>
  <c r="JW275" i="1" s="1"/>
  <c r="OB275" i="1" s="1"/>
  <c r="FE962" i="1"/>
  <c r="FF962" i="1" s="1"/>
  <c r="NF962" i="1" s="1"/>
  <c r="IJ402" i="1"/>
  <c r="IM402" i="1"/>
  <c r="IO402" i="1" s="1"/>
  <c r="IP402" i="1" s="1"/>
  <c r="NV402" i="1" s="1"/>
  <c r="HH694" i="1"/>
  <c r="HI694" i="1" s="1"/>
  <c r="NP694" i="1" s="1"/>
  <c r="KX816" i="1"/>
  <c r="LA816" i="1"/>
  <c r="LC816" i="1" s="1"/>
  <c r="LD816" i="1" s="1"/>
  <c r="OH816" i="1" s="1"/>
  <c r="DM307" i="1"/>
  <c r="DN307" i="1" s="1"/>
  <c r="MX307" i="1" s="1"/>
  <c r="IU967" i="1"/>
  <c r="IX967" i="1"/>
  <c r="IZ967" i="1" s="1"/>
  <c r="JA967" i="1" s="1"/>
  <c r="NX967" i="1" s="1"/>
  <c r="LI158" i="1"/>
  <c r="LL158" i="1"/>
  <c r="LN158" i="1" s="1"/>
  <c r="LO158" i="1" s="1"/>
  <c r="OJ158" i="1" s="1"/>
  <c r="KX251" i="1"/>
  <c r="LA251" i="1"/>
  <c r="LC251" i="1" s="1"/>
  <c r="LD251" i="1" s="1"/>
  <c r="OH251" i="1" s="1"/>
  <c r="KX155" i="1"/>
  <c r="LA155" i="1"/>
  <c r="LC155" i="1" s="1"/>
  <c r="LD155" i="1" s="1"/>
  <c r="OH155" i="1" s="1"/>
  <c r="IJ698" i="1"/>
  <c r="IM698" i="1"/>
  <c r="IO698" i="1" s="1"/>
  <c r="IP698" i="1" s="1"/>
  <c r="NV698" i="1" s="1"/>
  <c r="KX275" i="1"/>
  <c r="LA275" i="1"/>
  <c r="LC275" i="1" s="1"/>
  <c r="LD275" i="1" s="1"/>
  <c r="OH275" i="1" s="1"/>
  <c r="KM730" i="1"/>
  <c r="KP730" i="1"/>
  <c r="KR730" i="1" s="1"/>
  <c r="KS730" i="1" s="1"/>
  <c r="OF730" i="1" s="1"/>
  <c r="LI248" i="1"/>
  <c r="LL248" i="1"/>
  <c r="LN248" i="1" s="1"/>
  <c r="LO248" i="1" s="1"/>
  <c r="OJ248" i="1" s="1"/>
  <c r="JQ494" i="1"/>
  <c r="JT494" i="1"/>
  <c r="JV494" i="1" s="1"/>
  <c r="JW494" i="1" s="1"/>
  <c r="OB494" i="1" s="1"/>
  <c r="AL362" i="1"/>
  <c r="AM362" i="1" s="1"/>
  <c r="LI855" i="1"/>
  <c r="LL855" i="1"/>
  <c r="LN855" i="1" s="1"/>
  <c r="LO855" i="1" s="1"/>
  <c r="OJ855" i="1" s="1"/>
  <c r="EI487" i="1"/>
  <c r="EJ487" i="1" s="1"/>
  <c r="NB487" i="1" s="1"/>
  <c r="HS293" i="1"/>
  <c r="HT293" i="1" s="1"/>
  <c r="NR293" i="1" s="1"/>
  <c r="IJ952" i="1"/>
  <c r="IM952" i="1"/>
  <c r="IO952" i="1" s="1"/>
  <c r="IP952" i="1" s="1"/>
  <c r="NV952" i="1" s="1"/>
  <c r="AL508" i="1"/>
  <c r="AM508" i="1" s="1"/>
  <c r="AL766" i="1"/>
  <c r="AM766" i="1" s="1"/>
  <c r="AL97" i="1"/>
  <c r="AM97" i="1" s="1"/>
  <c r="JF808" i="1"/>
  <c r="JI808" i="1"/>
  <c r="JK808" i="1" s="1"/>
  <c r="JL808" i="1" s="1"/>
  <c r="NZ808" i="1" s="1"/>
  <c r="KX823" i="1"/>
  <c r="LA823" i="1"/>
  <c r="LC823" i="1" s="1"/>
  <c r="LD823" i="1" s="1"/>
  <c r="OH823" i="1" s="1"/>
  <c r="HY753" i="1"/>
  <c r="IC753" i="1" s="1"/>
  <c r="IB753" i="1"/>
  <c r="GL474" i="1"/>
  <c r="GM474" i="1" s="1"/>
  <c r="NL474" i="1" s="1"/>
  <c r="ID736" i="1"/>
  <c r="IE736" i="1" s="1"/>
  <c r="NT736" i="1" s="1"/>
  <c r="KM500" i="1"/>
  <c r="KP500" i="1"/>
  <c r="KR500" i="1" s="1"/>
  <c r="KS500" i="1" s="1"/>
  <c r="OF500" i="1" s="1"/>
  <c r="JF826" i="1"/>
  <c r="JI826" i="1"/>
  <c r="JK826" i="1" s="1"/>
  <c r="JL826" i="1" s="1"/>
  <c r="NZ826" i="1" s="1"/>
  <c r="AL916" i="1"/>
  <c r="AM916" i="1" s="1"/>
  <c r="KB12" i="1"/>
  <c r="KE12" i="1"/>
  <c r="KG12" i="1" s="1"/>
  <c r="KH12" i="1" s="1"/>
  <c r="OD12" i="1" s="1"/>
  <c r="JQ28" i="1"/>
  <c r="JT28" i="1"/>
  <c r="JV28" i="1" s="1"/>
  <c r="JW28" i="1" s="1"/>
  <c r="OB28" i="1" s="1"/>
  <c r="KB181" i="1"/>
  <c r="KE181" i="1"/>
  <c r="KG181" i="1" s="1"/>
  <c r="KH181" i="1" s="1"/>
  <c r="OD181" i="1" s="1"/>
  <c r="FP64" i="1"/>
  <c r="FQ64" i="1" s="1"/>
  <c r="NH64" i="1" s="1"/>
  <c r="KM204" i="1"/>
  <c r="KP204" i="1"/>
  <c r="KR204" i="1" s="1"/>
  <c r="KS204" i="1" s="1"/>
  <c r="OF204" i="1" s="1"/>
  <c r="KB148" i="1"/>
  <c r="KE148" i="1"/>
  <c r="KG148" i="1" s="1"/>
  <c r="KH148" i="1" s="1"/>
  <c r="OD148" i="1" s="1"/>
  <c r="IU832" i="1"/>
  <c r="IX832" i="1"/>
  <c r="IZ832" i="1" s="1"/>
  <c r="JA832" i="1" s="1"/>
  <c r="NX832" i="1" s="1"/>
  <c r="GW968" i="1"/>
  <c r="GX968" i="1" s="1"/>
  <c r="NN968" i="1" s="1"/>
  <c r="KB756" i="1"/>
  <c r="KE756" i="1"/>
  <c r="KG756" i="1" s="1"/>
  <c r="KH756" i="1" s="1"/>
  <c r="OD756" i="1" s="1"/>
  <c r="JF715" i="1"/>
  <c r="JI715" i="1"/>
  <c r="JK715" i="1" s="1"/>
  <c r="JL715" i="1" s="1"/>
  <c r="NZ715" i="1" s="1"/>
  <c r="GL832" i="1"/>
  <c r="GM832" i="1" s="1"/>
  <c r="NL832" i="1" s="1"/>
  <c r="KB307" i="1"/>
  <c r="KE307" i="1"/>
  <c r="KG307" i="1" s="1"/>
  <c r="KH307" i="1" s="1"/>
  <c r="OD307" i="1" s="1"/>
  <c r="KX217" i="1"/>
  <c r="LA217" i="1"/>
  <c r="LC217" i="1" s="1"/>
  <c r="LD217" i="1" s="1"/>
  <c r="OH217" i="1" s="1"/>
  <c r="OK25" i="1" a="1"/>
  <c r="OK25" i="1" s="1"/>
  <c r="ON25" i="1" s="1"/>
  <c r="KM398" i="1"/>
  <c r="KP398" i="1"/>
  <c r="KR398" i="1" s="1"/>
  <c r="KS398" i="1" s="1"/>
  <c r="OF398" i="1" s="1"/>
  <c r="KB27" i="1"/>
  <c r="KE27" i="1"/>
  <c r="KG27" i="1" s="1"/>
  <c r="KH27" i="1" s="1"/>
  <c r="OD27" i="1" s="1"/>
  <c r="KB64" i="1"/>
  <c r="KE64" i="1"/>
  <c r="KG64" i="1" s="1"/>
  <c r="KH64" i="1" s="1"/>
  <c r="OD64" i="1" s="1"/>
  <c r="JF68" i="1"/>
  <c r="JI68" i="1"/>
  <c r="JK68" i="1" s="1"/>
  <c r="JL68" i="1" s="1"/>
  <c r="NZ68" i="1" s="1"/>
  <c r="CF815" i="1"/>
  <c r="CG815" i="1" s="1"/>
  <c r="MR815" i="1" s="1"/>
  <c r="HY962" i="1"/>
  <c r="IC962" i="1" s="1"/>
  <c r="IB962" i="1"/>
  <c r="IU438" i="1"/>
  <c r="IX438" i="1"/>
  <c r="IZ438" i="1" s="1"/>
  <c r="JA438" i="1" s="1"/>
  <c r="NX438" i="1" s="1"/>
  <c r="IJ805" i="1"/>
  <c r="IM805" i="1"/>
  <c r="IO805" i="1" s="1"/>
  <c r="IP805" i="1" s="1"/>
  <c r="NV805" i="1" s="1"/>
  <c r="JQ392" i="1"/>
  <c r="JT392" i="1"/>
  <c r="JV392" i="1" s="1"/>
  <c r="JW392" i="1" s="1"/>
  <c r="OB392" i="1" s="1"/>
  <c r="OK359" i="1" a="1"/>
  <c r="OK359" i="1" s="1"/>
  <c r="KM358" i="1"/>
  <c r="KP358" i="1"/>
  <c r="KR358" i="1" s="1"/>
  <c r="KS358" i="1" s="1"/>
  <c r="OF358" i="1" s="1"/>
  <c r="DX701" i="1"/>
  <c r="DY701" i="1" s="1"/>
  <c r="MZ701" i="1" s="1"/>
  <c r="LI635" i="1"/>
  <c r="LL635" i="1"/>
  <c r="LN635" i="1" s="1"/>
  <c r="LO635" i="1" s="1"/>
  <c r="OJ635" i="1" s="1"/>
  <c r="KM281" i="1"/>
  <c r="KP281" i="1"/>
  <c r="KR281" i="1" s="1"/>
  <c r="KS281" i="1" s="1"/>
  <c r="OF281" i="1" s="1"/>
  <c r="KM648" i="1"/>
  <c r="KP648" i="1"/>
  <c r="KR648" i="1" s="1"/>
  <c r="KS648" i="1" s="1"/>
  <c r="OF648" i="1" s="1"/>
  <c r="FP948" i="1"/>
  <c r="FQ948" i="1" s="1"/>
  <c r="NH948" i="1" s="1"/>
  <c r="HY800" i="1"/>
  <c r="IC800" i="1" s="1"/>
  <c r="IB800" i="1"/>
  <c r="IJ306" i="1"/>
  <c r="IM306" i="1"/>
  <c r="IO306" i="1" s="1"/>
  <c r="IP306" i="1" s="1"/>
  <c r="NV306" i="1" s="1"/>
  <c r="GW957" i="1"/>
  <c r="GX957" i="1" s="1"/>
  <c r="NN957" i="1" s="1"/>
  <c r="DB500" i="1"/>
  <c r="DC500" i="1" s="1"/>
  <c r="MV500" i="1" s="1"/>
  <c r="EI484" i="1"/>
  <c r="EJ484" i="1" s="1"/>
  <c r="NB484" i="1" s="1"/>
  <c r="KX350" i="1"/>
  <c r="LA350" i="1"/>
  <c r="LC350" i="1" s="1"/>
  <c r="LD350" i="1" s="1"/>
  <c r="OH350" i="1" s="1"/>
  <c r="DM222" i="1"/>
  <c r="DN222" i="1" s="1"/>
  <c r="MX222" i="1" s="1"/>
  <c r="KB277" i="1"/>
  <c r="KE277" i="1"/>
  <c r="KG277" i="1" s="1"/>
  <c r="KH277" i="1" s="1"/>
  <c r="OD277" i="1" s="1"/>
  <c r="OK326" i="1" a="1"/>
  <c r="OK326" i="1" s="1"/>
  <c r="KB299" i="1"/>
  <c r="KE299" i="1"/>
  <c r="KG299" i="1" s="1"/>
  <c r="KH299" i="1" s="1"/>
  <c r="OD299" i="1" s="1"/>
  <c r="KM951" i="1"/>
  <c r="KP951" i="1"/>
  <c r="KR951" i="1" s="1"/>
  <c r="KS951" i="1" s="1"/>
  <c r="OF951" i="1" s="1"/>
  <c r="KX76" i="1"/>
  <c r="LA76" i="1"/>
  <c r="LC76" i="1" s="1"/>
  <c r="LD76" i="1" s="1"/>
  <c r="OH76" i="1" s="1"/>
  <c r="HS227" i="1"/>
  <c r="HT227" i="1" s="1"/>
  <c r="NR227" i="1" s="1"/>
  <c r="AL792" i="1"/>
  <c r="AM792" i="1" s="1"/>
  <c r="EI483" i="1"/>
  <c r="EJ483" i="1" s="1"/>
  <c r="NB483" i="1" s="1"/>
  <c r="KB358" i="1"/>
  <c r="KE358" i="1"/>
  <c r="KG358" i="1" s="1"/>
  <c r="KH358" i="1" s="1"/>
  <c r="OD358" i="1" s="1"/>
  <c r="KB484" i="1"/>
  <c r="KE484" i="1"/>
  <c r="KG484" i="1" s="1"/>
  <c r="KH484" i="1" s="1"/>
  <c r="OD484" i="1" s="1"/>
  <c r="KM179" i="1"/>
  <c r="KP179" i="1"/>
  <c r="KR179" i="1" s="1"/>
  <c r="KS179" i="1" s="1"/>
  <c r="OF179" i="1" s="1"/>
  <c r="KB270" i="1"/>
  <c r="KE270" i="1"/>
  <c r="KG270" i="1" s="1"/>
  <c r="KH270" i="1" s="1"/>
  <c r="OD270" i="1" s="1"/>
  <c r="DX484" i="1"/>
  <c r="DY484" i="1" s="1"/>
  <c r="MZ484" i="1" s="1"/>
  <c r="IU214" i="1"/>
  <c r="IX214" i="1"/>
  <c r="IZ214" i="1" s="1"/>
  <c r="JA214" i="1" s="1"/>
  <c r="NX214" i="1" s="1"/>
  <c r="JF308" i="1"/>
  <c r="JI308" i="1"/>
  <c r="JK308" i="1" s="1"/>
  <c r="JL308" i="1" s="1"/>
  <c r="NZ308" i="1" s="1"/>
  <c r="KB337" i="1"/>
  <c r="KE337" i="1"/>
  <c r="KG337" i="1" s="1"/>
  <c r="KH337" i="1" s="1"/>
  <c r="OD337" i="1" s="1"/>
  <c r="AL276" i="1"/>
  <c r="AM276" i="1" s="1"/>
  <c r="IJ166" i="1"/>
  <c r="IM166" i="1"/>
  <c r="IO166" i="1" s="1"/>
  <c r="IP166" i="1" s="1"/>
  <c r="NV166" i="1" s="1"/>
  <c r="JQ219" i="1"/>
  <c r="JT219" i="1"/>
  <c r="JV219" i="1" s="1"/>
  <c r="JW219" i="1" s="1"/>
  <c r="OB219" i="1" s="1"/>
  <c r="LI935" i="1"/>
  <c r="LL935" i="1"/>
  <c r="LN935" i="1" s="1"/>
  <c r="LO935" i="1" s="1"/>
  <c r="OJ935" i="1" s="1"/>
  <c r="KX284" i="1"/>
  <c r="LA284" i="1"/>
  <c r="LC284" i="1" s="1"/>
  <c r="LD284" i="1" s="1"/>
  <c r="OH284" i="1" s="1"/>
  <c r="AL915" i="1"/>
  <c r="AM915" i="1" s="1"/>
  <c r="KM171" i="1"/>
  <c r="KP171" i="1"/>
  <c r="KR171" i="1" s="1"/>
  <c r="KS171" i="1" s="1"/>
  <c r="OF171" i="1" s="1"/>
  <c r="DX289" i="1"/>
  <c r="DY289" i="1" s="1"/>
  <c r="MZ289" i="1" s="1"/>
  <c r="HH610" i="1"/>
  <c r="HI610" i="1" s="1"/>
  <c r="NP610" i="1" s="1"/>
  <c r="LI72" i="1"/>
  <c r="LL72" i="1"/>
  <c r="LN72" i="1" s="1"/>
  <c r="LO72" i="1" s="1"/>
  <c r="OJ72" i="1" s="1"/>
  <c r="KM56" i="1"/>
  <c r="KP56" i="1"/>
  <c r="KR56" i="1" s="1"/>
  <c r="KS56" i="1" s="1"/>
  <c r="OF56" i="1" s="1"/>
  <c r="KM276" i="1"/>
  <c r="KP276" i="1"/>
  <c r="KR276" i="1" s="1"/>
  <c r="KS276" i="1" s="1"/>
  <c r="OF276" i="1" s="1"/>
  <c r="CQ619" i="1"/>
  <c r="CR619" i="1" s="1"/>
  <c r="MT619" i="1" s="1"/>
  <c r="HH227" i="1"/>
  <c r="HI227" i="1" s="1"/>
  <c r="NP227" i="1" s="1"/>
  <c r="OK396" i="1" a="1"/>
  <c r="OK396" i="1" s="1"/>
  <c r="OL396" i="1" a="1"/>
  <c r="OL396" i="1" s="1"/>
  <c r="OK252" i="1" a="1"/>
  <c r="OK252" i="1" s="1"/>
  <c r="OL252" i="1" a="1"/>
  <c r="OL252" i="1" s="1"/>
  <c r="JQ593" i="1"/>
  <c r="JT593" i="1"/>
  <c r="JV593" i="1" s="1"/>
  <c r="JW593" i="1" s="1"/>
  <c r="OB593" i="1" s="1"/>
  <c r="KB234" i="1"/>
  <c r="KE234" i="1"/>
  <c r="KG234" i="1" s="1"/>
  <c r="KH234" i="1" s="1"/>
  <c r="OD234" i="1" s="1"/>
  <c r="AL846" i="1"/>
  <c r="AM846" i="1" s="1"/>
  <c r="BJ486" i="1"/>
  <c r="BK486" i="1" s="1"/>
  <c r="MN486" i="1" s="1"/>
  <c r="KB154" i="1"/>
  <c r="KE154" i="1"/>
  <c r="KG154" i="1" s="1"/>
  <c r="KH154" i="1" s="1"/>
  <c r="OD154" i="1" s="1"/>
  <c r="KB502" i="1"/>
  <c r="KE502" i="1"/>
  <c r="KG502" i="1" s="1"/>
  <c r="KH502" i="1" s="1"/>
  <c r="OD502" i="1" s="1"/>
  <c r="KM260" i="1"/>
  <c r="KP260" i="1"/>
  <c r="KR260" i="1" s="1"/>
  <c r="KS260" i="1" s="1"/>
  <c r="OF260" i="1" s="1"/>
  <c r="LI659" i="1"/>
  <c r="LL659" i="1"/>
  <c r="LN659" i="1" s="1"/>
  <c r="LO659" i="1" s="1"/>
  <c r="OJ659" i="1" s="1"/>
  <c r="LI637" i="1"/>
  <c r="LL637" i="1"/>
  <c r="LN637" i="1" s="1"/>
  <c r="LO637" i="1" s="1"/>
  <c r="OJ637" i="1" s="1"/>
  <c r="OK774" i="1" a="1"/>
  <c r="OK774" i="1" s="1"/>
  <c r="ID181" i="1"/>
  <c r="IE181" i="1" s="1"/>
  <c r="NT181" i="1" s="1"/>
  <c r="HH205" i="1"/>
  <c r="HI205" i="1" s="1"/>
  <c r="NP205" i="1" s="1"/>
  <c r="IJ628" i="1"/>
  <c r="IM628" i="1"/>
  <c r="IO628" i="1" s="1"/>
  <c r="IP628" i="1" s="1"/>
  <c r="NV628" i="1" s="1"/>
  <c r="BJ730" i="1"/>
  <c r="BK730" i="1" s="1"/>
  <c r="MN730" i="1" s="1"/>
  <c r="BJ284" i="1"/>
  <c r="BK284" i="1" s="1"/>
  <c r="MN284" i="1" s="1"/>
  <c r="KM125" i="1"/>
  <c r="KP125" i="1"/>
  <c r="KR125" i="1" s="1"/>
  <c r="KS125" i="1" s="1"/>
  <c r="OF125" i="1" s="1"/>
  <c r="JQ957" i="1"/>
  <c r="JT957" i="1"/>
  <c r="JV957" i="1" s="1"/>
  <c r="JW957" i="1" s="1"/>
  <c r="OB957" i="1" s="1"/>
  <c r="AL575" i="1"/>
  <c r="AM575" i="1" s="1"/>
  <c r="BU502" i="1"/>
  <c r="BV502" i="1" s="1"/>
  <c r="MP502" i="1" s="1"/>
  <c r="JQ357" i="1"/>
  <c r="JT357" i="1"/>
  <c r="JV357" i="1" s="1"/>
  <c r="JW357" i="1" s="1"/>
  <c r="OB357" i="1" s="1"/>
  <c r="OK903" i="1" a="1"/>
  <c r="OK903" i="1" s="1"/>
  <c r="JQ500" i="1"/>
  <c r="JT500" i="1"/>
  <c r="JV500" i="1" s="1"/>
  <c r="JW500" i="1" s="1"/>
  <c r="OB500" i="1" s="1"/>
  <c r="KM628" i="1"/>
  <c r="KP628" i="1"/>
  <c r="KR628" i="1" s="1"/>
  <c r="KS628" i="1" s="1"/>
  <c r="OF628" i="1" s="1"/>
  <c r="CF609" i="1"/>
  <c r="CG609" i="1" s="1"/>
  <c r="MR609" i="1" s="1"/>
  <c r="KM282" i="1"/>
  <c r="KP282" i="1"/>
  <c r="KR282" i="1" s="1"/>
  <c r="KS282" i="1" s="1"/>
  <c r="OF282" i="1" s="1"/>
  <c r="IU819" i="1"/>
  <c r="IX819" i="1"/>
  <c r="IZ819" i="1" s="1"/>
  <c r="JA819" i="1" s="1"/>
  <c r="NX819" i="1" s="1"/>
  <c r="EI224" i="1"/>
  <c r="EJ224" i="1" s="1"/>
  <c r="NB224" i="1" s="1"/>
  <c r="LI290" i="1"/>
  <c r="LL290" i="1"/>
  <c r="LN290" i="1" s="1"/>
  <c r="LO290" i="1" s="1"/>
  <c r="OJ290" i="1" s="1"/>
  <c r="KB33" i="1"/>
  <c r="KE33" i="1"/>
  <c r="KG33" i="1" s="1"/>
  <c r="KH33" i="1" s="1"/>
  <c r="OD33" i="1" s="1"/>
  <c r="KX269" i="1"/>
  <c r="LA269" i="1"/>
  <c r="LC269" i="1" s="1"/>
  <c r="LD269" i="1" s="1"/>
  <c r="OH269" i="1" s="1"/>
  <c r="KM173" i="1"/>
  <c r="KP173" i="1"/>
  <c r="KR173" i="1" s="1"/>
  <c r="KS173" i="1" s="1"/>
  <c r="OF173" i="1" s="1"/>
  <c r="OK335" i="1" a="1"/>
  <c r="OK335" i="1" s="1"/>
  <c r="HY831" i="1"/>
  <c r="IC831" i="1" s="1"/>
  <c r="IB831" i="1"/>
  <c r="CQ792" i="1"/>
  <c r="CR792" i="1" s="1"/>
  <c r="MT792" i="1" s="1"/>
  <c r="KM627" i="1"/>
  <c r="KP627" i="1"/>
  <c r="KR627" i="1" s="1"/>
  <c r="KS627" i="1" s="1"/>
  <c r="OF627" i="1" s="1"/>
  <c r="LI609" i="1"/>
  <c r="LL609" i="1"/>
  <c r="LN609" i="1" s="1"/>
  <c r="LO609" i="1" s="1"/>
  <c r="OJ609" i="1" s="1"/>
  <c r="KM156" i="1"/>
  <c r="KP156" i="1"/>
  <c r="KR156" i="1" s="1"/>
  <c r="KS156" i="1" s="1"/>
  <c r="OF156" i="1" s="1"/>
  <c r="KM292" i="1"/>
  <c r="KP292" i="1"/>
  <c r="KR292" i="1" s="1"/>
  <c r="KS292" i="1" s="1"/>
  <c r="OF292" i="1" s="1"/>
  <c r="JF188" i="1"/>
  <c r="JI188" i="1"/>
  <c r="JK188" i="1" s="1"/>
  <c r="JL188" i="1" s="1"/>
  <c r="NZ188" i="1" s="1"/>
  <c r="GL483" i="1"/>
  <c r="GM483" i="1" s="1"/>
  <c r="NL483" i="1" s="1"/>
  <c r="GA271" i="1"/>
  <c r="GB271" i="1" s="1"/>
  <c r="NJ271" i="1" s="1"/>
  <c r="KM50" i="1"/>
  <c r="KP50" i="1"/>
  <c r="KR50" i="1" s="1"/>
  <c r="KS50" i="1" s="1"/>
  <c r="OF50" i="1" s="1"/>
  <c r="DB495" i="1"/>
  <c r="DC495" i="1" s="1"/>
  <c r="MV495" i="1" s="1"/>
  <c r="KX181" i="1"/>
  <c r="LA181" i="1"/>
  <c r="LC181" i="1" s="1"/>
  <c r="LD181" i="1" s="1"/>
  <c r="OH181" i="1" s="1"/>
  <c r="KX281" i="1"/>
  <c r="LA281" i="1"/>
  <c r="LC281" i="1" s="1"/>
  <c r="LD281" i="1" s="1"/>
  <c r="OH281" i="1" s="1"/>
  <c r="KX798" i="1"/>
  <c r="LA798" i="1"/>
  <c r="LC798" i="1" s="1"/>
  <c r="LD798" i="1" s="1"/>
  <c r="OH798" i="1" s="1"/>
  <c r="DX199" i="1"/>
  <c r="DY199" i="1" s="1"/>
  <c r="MZ199" i="1" s="1"/>
  <c r="IU184" i="1"/>
  <c r="IX184" i="1"/>
  <c r="IZ184" i="1" s="1"/>
  <c r="JA184" i="1" s="1"/>
  <c r="NX184" i="1" s="1"/>
  <c r="OK573" i="1" a="1"/>
  <c r="OK573" i="1" s="1"/>
  <c r="JF357" i="1"/>
  <c r="JI357" i="1"/>
  <c r="JK357" i="1" s="1"/>
  <c r="JL357" i="1" s="1"/>
  <c r="NZ357" i="1" s="1"/>
  <c r="GW960" i="1"/>
  <c r="GX960" i="1" s="1"/>
  <c r="NN960" i="1" s="1"/>
  <c r="JF475" i="1"/>
  <c r="JI475" i="1"/>
  <c r="JK475" i="1" s="1"/>
  <c r="JL475" i="1" s="1"/>
  <c r="NZ475" i="1" s="1"/>
  <c r="IU97" i="1"/>
  <c r="IX97" i="1"/>
  <c r="IZ97" i="1" s="1"/>
  <c r="JA97" i="1" s="1"/>
  <c r="NX97" i="1" s="1"/>
  <c r="AL624" i="1"/>
  <c r="AM624" i="1" s="1"/>
  <c r="BJ830" i="1"/>
  <c r="BK830" i="1" s="1"/>
  <c r="MN830" i="1" s="1"/>
  <c r="OK21" i="1" a="1"/>
  <c r="OK21" i="1" s="1"/>
  <c r="OL21" i="1" a="1"/>
  <c r="OL21" i="1" s="1"/>
  <c r="IJ216" i="1"/>
  <c r="IM216" i="1"/>
  <c r="IO216" i="1" s="1"/>
  <c r="IP216" i="1" s="1"/>
  <c r="NV216" i="1" s="1"/>
  <c r="KM337" i="1"/>
  <c r="KP337" i="1"/>
  <c r="KR337" i="1" s="1"/>
  <c r="KS337" i="1" s="1"/>
  <c r="OF337" i="1" s="1"/>
  <c r="DX706" i="1"/>
  <c r="DY706" i="1" s="1"/>
  <c r="MZ706" i="1" s="1"/>
  <c r="IU632" i="1"/>
  <c r="IX632" i="1"/>
  <c r="IZ632" i="1" s="1"/>
  <c r="JA632" i="1" s="1"/>
  <c r="NX632" i="1" s="1"/>
  <c r="KX280" i="1"/>
  <c r="LA280" i="1"/>
  <c r="LC280" i="1" s="1"/>
  <c r="LD280" i="1" s="1"/>
  <c r="OH280" i="1" s="1"/>
  <c r="KB104" i="1"/>
  <c r="KE104" i="1"/>
  <c r="KG104" i="1" s="1"/>
  <c r="KH104" i="1" s="1"/>
  <c r="OD104" i="1" s="1"/>
  <c r="IU354" i="1"/>
  <c r="IX354" i="1"/>
  <c r="IZ354" i="1" s="1"/>
  <c r="JA354" i="1" s="1"/>
  <c r="NX354" i="1" s="1"/>
  <c r="JF6" i="1"/>
  <c r="JI6" i="1"/>
  <c r="JK6" i="1" s="1"/>
  <c r="JL6" i="1" s="1"/>
  <c r="NZ6" i="1" s="1"/>
  <c r="FE160" i="1"/>
  <c r="FF160" i="1" s="1"/>
  <c r="NF160" i="1" s="1"/>
  <c r="CF227" i="1"/>
  <c r="CG227" i="1" s="1"/>
  <c r="MR227" i="1" s="1"/>
  <c r="OK430" i="1" a="1"/>
  <c r="OK430" i="1" s="1"/>
  <c r="OL430" i="1" a="1"/>
  <c r="OL430" i="1" s="1"/>
  <c r="HY474" i="1"/>
  <c r="IC474" i="1" s="1"/>
  <c r="IB474" i="1"/>
  <c r="IU110" i="1"/>
  <c r="IX110" i="1"/>
  <c r="IZ110" i="1" s="1"/>
  <c r="JA110" i="1" s="1"/>
  <c r="NX110" i="1" s="1"/>
  <c r="OK118" i="1" a="1"/>
  <c r="OK118" i="1" s="1"/>
  <c r="OL118" i="1" a="1"/>
  <c r="OL118" i="1" s="1"/>
  <c r="CQ291" i="1"/>
  <c r="CR291" i="1" s="1"/>
  <c r="MT291" i="1" s="1"/>
  <c r="BJ701" i="1"/>
  <c r="BK701" i="1" s="1"/>
  <c r="MN701" i="1" s="1"/>
  <c r="HH304" i="1"/>
  <c r="HI304" i="1" s="1"/>
  <c r="NP304" i="1" s="1"/>
  <c r="OK878" i="1" a="1"/>
  <c r="OK878" i="1" s="1"/>
  <c r="KM218" i="1"/>
  <c r="KP218" i="1"/>
  <c r="KR218" i="1" s="1"/>
  <c r="KS218" i="1" s="1"/>
  <c r="OF218" i="1" s="1"/>
  <c r="GA709" i="1"/>
  <c r="GB709" i="1" s="1"/>
  <c r="NJ709" i="1" s="1"/>
  <c r="IJ245" i="1"/>
  <c r="IM245" i="1"/>
  <c r="IO245" i="1" s="1"/>
  <c r="IP245" i="1" s="1"/>
  <c r="NV245" i="1" s="1"/>
  <c r="JQ644" i="1"/>
  <c r="JT644" i="1"/>
  <c r="JV644" i="1" s="1"/>
  <c r="JW644" i="1" s="1"/>
  <c r="OB644" i="1" s="1"/>
  <c r="KX113" i="1"/>
  <c r="LA113" i="1"/>
  <c r="LC113" i="1" s="1"/>
  <c r="LD113" i="1" s="1"/>
  <c r="OH113" i="1" s="1"/>
  <c r="HS292" i="1"/>
  <c r="HT292" i="1" s="1"/>
  <c r="NR292" i="1" s="1"/>
  <c r="OK292" i="1" s="1" a="1"/>
  <c r="OK292" i="1" s="1"/>
  <c r="OK470" i="1" a="1"/>
  <c r="OK470" i="1" s="1"/>
  <c r="JQ206" i="1"/>
  <c r="JT206" i="1"/>
  <c r="JV206" i="1" s="1"/>
  <c r="JW206" i="1" s="1"/>
  <c r="OB206" i="1" s="1"/>
  <c r="IJ500" i="1"/>
  <c r="IM500" i="1"/>
  <c r="IO500" i="1" s="1"/>
  <c r="IP500" i="1" s="1"/>
  <c r="NV500" i="1" s="1"/>
  <c r="GL711" i="1"/>
  <c r="GM711" i="1" s="1"/>
  <c r="NL711" i="1" s="1"/>
  <c r="KM187" i="1"/>
  <c r="KP187" i="1"/>
  <c r="KR187" i="1" s="1"/>
  <c r="KS187" i="1" s="1"/>
  <c r="OF187" i="1" s="1"/>
  <c r="LI55" i="1"/>
  <c r="LL55" i="1"/>
  <c r="LN55" i="1" s="1"/>
  <c r="LO55" i="1" s="1"/>
  <c r="OJ55" i="1" s="1"/>
  <c r="AL195" i="1"/>
  <c r="AM195" i="1" s="1"/>
  <c r="JF275" i="1"/>
  <c r="JI275" i="1"/>
  <c r="JK275" i="1" s="1"/>
  <c r="JL275" i="1" s="1"/>
  <c r="NZ275" i="1" s="1"/>
  <c r="KM659" i="1"/>
  <c r="KP659" i="1"/>
  <c r="KR659" i="1" s="1"/>
  <c r="KS659" i="1" s="1"/>
  <c r="OF659" i="1" s="1"/>
  <c r="HY187" i="1"/>
  <c r="IC187" i="1" s="1"/>
  <c r="IB187" i="1"/>
  <c r="GW96" i="1"/>
  <c r="GX96" i="1" s="1"/>
  <c r="NN96" i="1" s="1"/>
  <c r="JQ480" i="1"/>
  <c r="JT480" i="1"/>
  <c r="JV480" i="1" s="1"/>
  <c r="JW480" i="1" s="1"/>
  <c r="OB480" i="1" s="1"/>
  <c r="IU307" i="1"/>
  <c r="IX307" i="1"/>
  <c r="IZ307" i="1" s="1"/>
  <c r="JA307" i="1" s="1"/>
  <c r="NX307" i="1" s="1"/>
  <c r="JF56" i="1"/>
  <c r="JI56" i="1"/>
  <c r="JK56" i="1" s="1"/>
  <c r="JL56" i="1" s="1"/>
  <c r="NZ56" i="1" s="1"/>
  <c r="KM51" i="1"/>
  <c r="KP51" i="1"/>
  <c r="KR51" i="1" s="1"/>
  <c r="KS51" i="1" s="1"/>
  <c r="OF51" i="1" s="1"/>
  <c r="IJ184" i="1"/>
  <c r="IM184" i="1"/>
  <c r="IO184" i="1" s="1"/>
  <c r="IP184" i="1" s="1"/>
  <c r="NV184" i="1" s="1"/>
  <c r="KB743" i="1"/>
  <c r="KE743" i="1"/>
  <c r="KG743" i="1" s="1"/>
  <c r="KH743" i="1" s="1"/>
  <c r="OD743" i="1" s="1"/>
  <c r="BJ151" i="1"/>
  <c r="BK151" i="1" s="1"/>
  <c r="MN151" i="1" s="1"/>
  <c r="OK561" i="1" a="1"/>
  <c r="OK561" i="1" s="1"/>
  <c r="OL561" i="1" a="1"/>
  <c r="OL561" i="1" s="1"/>
  <c r="KX492" i="1"/>
  <c r="LA492" i="1"/>
  <c r="LC492" i="1" s="1"/>
  <c r="LD492" i="1" s="1"/>
  <c r="OH492" i="1" s="1"/>
  <c r="GW290" i="1"/>
  <c r="GX290" i="1" s="1"/>
  <c r="NN290" i="1" s="1"/>
  <c r="IU617" i="1"/>
  <c r="IX617" i="1"/>
  <c r="IZ617" i="1" s="1"/>
  <c r="JA617" i="1" s="1"/>
  <c r="NX617" i="1" s="1"/>
  <c r="FP600" i="1"/>
  <c r="FQ600" i="1" s="1"/>
  <c r="NH600" i="1" s="1"/>
  <c r="HY209" i="1"/>
  <c r="IC209" i="1" s="1"/>
  <c r="IB209" i="1"/>
  <c r="KM183" i="1"/>
  <c r="KP183" i="1"/>
  <c r="KR183" i="1" s="1"/>
  <c r="KS183" i="1" s="1"/>
  <c r="OF183" i="1" s="1"/>
  <c r="JQ475" i="1"/>
  <c r="JT475" i="1"/>
  <c r="JV475" i="1" s="1"/>
  <c r="JW475" i="1" s="1"/>
  <c r="OB475" i="1" s="1"/>
  <c r="JQ281" i="1"/>
  <c r="JT281" i="1"/>
  <c r="JV281" i="1" s="1"/>
  <c r="JW281" i="1" s="1"/>
  <c r="OB281" i="1" s="1"/>
  <c r="LI648" i="1"/>
  <c r="LL648" i="1"/>
  <c r="LN648" i="1" s="1"/>
  <c r="LO648" i="1" s="1"/>
  <c r="OJ648" i="1" s="1"/>
  <c r="KX614" i="1"/>
  <c r="LA614" i="1"/>
  <c r="LC614" i="1" s="1"/>
  <c r="LD614" i="1" s="1"/>
  <c r="OH614" i="1" s="1"/>
  <c r="IJ605" i="1"/>
  <c r="IM605" i="1"/>
  <c r="IO605" i="1" s="1"/>
  <c r="IP605" i="1" s="1"/>
  <c r="NV605" i="1" s="1"/>
  <c r="IU486" i="1"/>
  <c r="IX486" i="1"/>
  <c r="IZ486" i="1" s="1"/>
  <c r="JA486" i="1" s="1"/>
  <c r="NX486" i="1" s="1"/>
  <c r="FP951" i="1"/>
  <c r="FQ951" i="1" s="1"/>
  <c r="NH951" i="1" s="1"/>
  <c r="KX277" i="1"/>
  <c r="LA277" i="1"/>
  <c r="LC277" i="1" s="1"/>
  <c r="LD277" i="1" s="1"/>
  <c r="OH277" i="1" s="1"/>
  <c r="LI66" i="1"/>
  <c r="LL66" i="1"/>
  <c r="LN66" i="1" s="1"/>
  <c r="LO66" i="1" s="1"/>
  <c r="OJ66" i="1" s="1"/>
  <c r="KM235" i="1"/>
  <c r="KP235" i="1"/>
  <c r="KR235" i="1" s="1"/>
  <c r="KS235" i="1" s="1"/>
  <c r="OF235" i="1" s="1"/>
  <c r="LI483" i="1"/>
  <c r="LL483" i="1"/>
  <c r="LN483" i="1" s="1"/>
  <c r="LO483" i="1" s="1"/>
  <c r="OJ483" i="1" s="1"/>
  <c r="KB972" i="1"/>
  <c r="KE972" i="1"/>
  <c r="KG972" i="1" s="1"/>
  <c r="KH972" i="1" s="1"/>
  <c r="OD972" i="1" s="1"/>
  <c r="JF823" i="1"/>
  <c r="JI823" i="1"/>
  <c r="JK823" i="1" s="1"/>
  <c r="JL823" i="1" s="1"/>
  <c r="NZ823" i="1" s="1"/>
  <c r="JF642" i="1"/>
  <c r="JI642" i="1"/>
  <c r="JK642" i="1" s="1"/>
  <c r="JL642" i="1" s="1"/>
  <c r="NZ642" i="1" s="1"/>
  <c r="DM749" i="1"/>
  <c r="DN749" i="1" s="1"/>
  <c r="MX749" i="1" s="1"/>
  <c r="LI160" i="1"/>
  <c r="LL160" i="1"/>
  <c r="LN160" i="1" s="1"/>
  <c r="LO160" i="1" s="1"/>
  <c r="OJ160" i="1" s="1"/>
  <c r="KM284" i="1"/>
  <c r="KP284" i="1"/>
  <c r="KR284" i="1" s="1"/>
  <c r="KS284" i="1" s="1"/>
  <c r="OF284" i="1" s="1"/>
  <c r="IU199" i="1"/>
  <c r="IX199" i="1"/>
  <c r="IZ199" i="1" s="1"/>
  <c r="JA199" i="1" s="1"/>
  <c r="NX199" i="1" s="1"/>
  <c r="KB503" i="1"/>
  <c r="KE503" i="1"/>
  <c r="KG503" i="1" s="1"/>
  <c r="KH503" i="1" s="1"/>
  <c r="OD503" i="1" s="1"/>
  <c r="JQ805" i="1"/>
  <c r="JT805" i="1"/>
  <c r="JV805" i="1" s="1"/>
  <c r="JW805" i="1" s="1"/>
  <c r="OB805" i="1" s="1"/>
  <c r="KM827" i="1"/>
  <c r="KP827" i="1"/>
  <c r="KR827" i="1" s="1"/>
  <c r="KS827" i="1" s="1"/>
  <c r="OF827" i="1" s="1"/>
  <c r="IU192" i="1"/>
  <c r="IX192" i="1"/>
  <c r="IZ192" i="1" s="1"/>
  <c r="JA192" i="1" s="1"/>
  <c r="NX192" i="1" s="1"/>
  <c r="HH229" i="1"/>
  <c r="HI229" i="1" s="1"/>
  <c r="NP229" i="1" s="1"/>
  <c r="IU66" i="1"/>
  <c r="IX66" i="1"/>
  <c r="IZ66" i="1" s="1"/>
  <c r="JA66" i="1" s="1"/>
  <c r="NX66" i="1" s="1"/>
  <c r="KM641" i="1"/>
  <c r="KP641" i="1"/>
  <c r="KR641" i="1" s="1"/>
  <c r="KS641" i="1" s="1"/>
  <c r="OF641" i="1" s="1"/>
  <c r="JQ597" i="1"/>
  <c r="JT597" i="1"/>
  <c r="JV597" i="1" s="1"/>
  <c r="JW597" i="1" s="1"/>
  <c r="OB597" i="1" s="1"/>
  <c r="OK923" i="1" a="1"/>
  <c r="OK923" i="1" s="1"/>
  <c r="ON923" i="1" s="1"/>
  <c r="KX474" i="1"/>
  <c r="LA474" i="1"/>
  <c r="LC474" i="1" s="1"/>
  <c r="LD474" i="1" s="1"/>
  <c r="OH474" i="1" s="1"/>
  <c r="IJ755" i="1"/>
  <c r="IM755" i="1"/>
  <c r="IO755" i="1" s="1"/>
  <c r="IP755" i="1" s="1"/>
  <c r="NV755" i="1" s="1"/>
  <c r="GA44" i="1"/>
  <c r="GB44" i="1" s="1"/>
  <c r="NJ44" i="1" s="1"/>
  <c r="GA273" i="1"/>
  <c r="GB273" i="1" s="1"/>
  <c r="NJ273" i="1" s="1"/>
  <c r="JQ646" i="1"/>
  <c r="JT646" i="1"/>
  <c r="JV646" i="1" s="1"/>
  <c r="JW646" i="1" s="1"/>
  <c r="OB646" i="1" s="1"/>
  <c r="LI737" i="1"/>
  <c r="LL737" i="1"/>
  <c r="LN737" i="1" s="1"/>
  <c r="LO737" i="1" s="1"/>
  <c r="OJ737" i="1" s="1"/>
  <c r="JQ285" i="1"/>
  <c r="JT285" i="1"/>
  <c r="JV285" i="1" s="1"/>
  <c r="JW285" i="1" s="1"/>
  <c r="OB285" i="1" s="1"/>
  <c r="OK129" i="1" a="1"/>
  <c r="OK129" i="1" s="1"/>
  <c r="BU957" i="1"/>
  <c r="BV957" i="1" s="1"/>
  <c r="MP957" i="1" s="1"/>
  <c r="DM170" i="1"/>
  <c r="DN170" i="1" s="1"/>
  <c r="MX170" i="1" s="1"/>
  <c r="KM158" i="1"/>
  <c r="KP158" i="1"/>
  <c r="KR158" i="1" s="1"/>
  <c r="KS158" i="1" s="1"/>
  <c r="OF158" i="1" s="1"/>
  <c r="KM40" i="1"/>
  <c r="KP40" i="1"/>
  <c r="KR40" i="1" s="1"/>
  <c r="KS40" i="1" s="1"/>
  <c r="OF40" i="1" s="1"/>
  <c r="IU859" i="1"/>
  <c r="IX859" i="1"/>
  <c r="IZ859" i="1" s="1"/>
  <c r="JA859" i="1" s="1"/>
  <c r="NX859" i="1" s="1"/>
  <c r="ET480" i="1"/>
  <c r="EU480" i="1" s="1"/>
  <c r="ND480" i="1" s="1"/>
  <c r="OK668" i="1" a="1"/>
  <c r="OK668" i="1" s="1"/>
  <c r="OL668" i="1" a="1"/>
  <c r="OL668" i="1" s="1"/>
  <c r="OK887" i="1" a="1"/>
  <c r="OK887" i="1" s="1"/>
  <c r="KB552" i="1"/>
  <c r="KE552" i="1"/>
  <c r="KG552" i="1" s="1"/>
  <c r="KH552" i="1" s="1"/>
  <c r="OD552" i="1" s="1"/>
  <c r="JF815" i="1"/>
  <c r="JI815" i="1"/>
  <c r="JK815" i="1" s="1"/>
  <c r="JL815" i="1" s="1"/>
  <c r="NZ815" i="1" s="1"/>
  <c r="KM105" i="1"/>
  <c r="KP105" i="1"/>
  <c r="KR105" i="1" s="1"/>
  <c r="KS105" i="1" s="1"/>
  <c r="OF105" i="1" s="1"/>
  <c r="LI123" i="1"/>
  <c r="LL123" i="1"/>
  <c r="LN123" i="1" s="1"/>
  <c r="LO123" i="1" s="1"/>
  <c r="OJ123" i="1" s="1"/>
  <c r="IJ497" i="1"/>
  <c r="IM497" i="1"/>
  <c r="IO497" i="1" s="1"/>
  <c r="IP497" i="1" s="1"/>
  <c r="NV497" i="1" s="1"/>
  <c r="KX960" i="1"/>
  <c r="LA960" i="1"/>
  <c r="LC960" i="1" s="1"/>
  <c r="LD960" i="1" s="1"/>
  <c r="OH960" i="1" s="1"/>
  <c r="GW748" i="1"/>
  <c r="GX748" i="1" s="1"/>
  <c r="NN748" i="1" s="1"/>
  <c r="HY807" i="1"/>
  <c r="IC807" i="1" s="1"/>
  <c r="IB807" i="1"/>
  <c r="JQ969" i="1"/>
  <c r="JT969" i="1"/>
  <c r="JV969" i="1" s="1"/>
  <c r="JW969" i="1" s="1"/>
  <c r="OB969" i="1" s="1"/>
  <c r="LI402" i="1"/>
  <c r="LL402" i="1"/>
  <c r="LN402" i="1" s="1"/>
  <c r="LO402" i="1" s="1"/>
  <c r="OJ402" i="1" s="1"/>
  <c r="KM57" i="1"/>
  <c r="KP57" i="1"/>
  <c r="KR57" i="1" s="1"/>
  <c r="KS57" i="1" s="1"/>
  <c r="OF57" i="1" s="1"/>
  <c r="BU493" i="1"/>
  <c r="BV493" i="1" s="1"/>
  <c r="MP493" i="1" s="1"/>
  <c r="OL869" i="1" a="1"/>
  <c r="OL869" i="1" s="1"/>
  <c r="ON869" i="1" s="1"/>
  <c r="KX308" i="1"/>
  <c r="LA308" i="1"/>
  <c r="LC308" i="1" s="1"/>
  <c r="LD308" i="1" s="1"/>
  <c r="OH308" i="1" s="1"/>
  <c r="HS840" i="1"/>
  <c r="HT840" i="1" s="1"/>
  <c r="NR840" i="1" s="1"/>
  <c r="IJ835" i="1"/>
  <c r="IM835" i="1"/>
  <c r="IO835" i="1" s="1"/>
  <c r="IP835" i="1" s="1"/>
  <c r="NV835" i="1" s="1"/>
  <c r="JF632" i="1"/>
  <c r="JI632" i="1"/>
  <c r="JK632" i="1" s="1"/>
  <c r="JL632" i="1" s="1"/>
  <c r="NZ632" i="1" s="1"/>
  <c r="AL318" i="1"/>
  <c r="AM318" i="1" s="1"/>
  <c r="JQ32" i="1"/>
  <c r="JT32" i="1"/>
  <c r="JV32" i="1" s="1"/>
  <c r="JW32" i="1" s="1"/>
  <c r="OB32" i="1" s="1"/>
  <c r="JF875" i="1"/>
  <c r="JI875" i="1"/>
  <c r="JK875" i="1" s="1"/>
  <c r="JL875" i="1" s="1"/>
  <c r="NZ875" i="1" s="1"/>
  <c r="JF838" i="1"/>
  <c r="JI838" i="1"/>
  <c r="JK838" i="1" s="1"/>
  <c r="JL838" i="1" s="1"/>
  <c r="NZ838" i="1" s="1"/>
  <c r="KX967" i="1"/>
  <c r="LA967" i="1"/>
  <c r="LC967" i="1" s="1"/>
  <c r="LD967" i="1" s="1"/>
  <c r="OH967" i="1" s="1"/>
  <c r="IJ353" i="1"/>
  <c r="IM353" i="1"/>
  <c r="IO353" i="1" s="1"/>
  <c r="IP353" i="1" s="1"/>
  <c r="NV353" i="1" s="1"/>
  <c r="KM349" i="1"/>
  <c r="KP349" i="1"/>
  <c r="KR349" i="1" s="1"/>
  <c r="KS349" i="1" s="1"/>
  <c r="OF349" i="1" s="1"/>
  <c r="JQ170" i="1"/>
  <c r="JT170" i="1"/>
  <c r="JV170" i="1" s="1"/>
  <c r="JW170" i="1" s="1"/>
  <c r="OB170" i="1" s="1"/>
  <c r="IU200" i="1"/>
  <c r="IX200" i="1"/>
  <c r="IZ200" i="1" s="1"/>
  <c r="JA200" i="1" s="1"/>
  <c r="NX200" i="1" s="1"/>
  <c r="OK886" i="1" a="1"/>
  <c r="OK886" i="1" s="1"/>
  <c r="OL886" i="1" a="1"/>
  <c r="OL886" i="1" s="1"/>
  <c r="JQ695" i="1"/>
  <c r="JT695" i="1"/>
  <c r="JV695" i="1" s="1"/>
  <c r="JW695" i="1" s="1"/>
  <c r="OB695" i="1" s="1"/>
  <c r="LI162" i="1"/>
  <c r="LL162" i="1"/>
  <c r="LN162" i="1" s="1"/>
  <c r="LO162" i="1" s="1"/>
  <c r="OJ162" i="1" s="1"/>
  <c r="IJ877" i="1"/>
  <c r="IM877" i="1"/>
  <c r="IO877" i="1" s="1"/>
  <c r="IP877" i="1" s="1"/>
  <c r="NV877" i="1" s="1"/>
  <c r="JQ589" i="1"/>
  <c r="JT589" i="1"/>
  <c r="JV589" i="1" s="1"/>
  <c r="JW589" i="1" s="1"/>
  <c r="OB589" i="1" s="1"/>
  <c r="JQ477" i="1"/>
  <c r="JT477" i="1"/>
  <c r="JV477" i="1" s="1"/>
  <c r="JW477" i="1" s="1"/>
  <c r="OB477" i="1" s="1"/>
  <c r="JQ7" i="1"/>
  <c r="JT7" i="1"/>
  <c r="JV7" i="1" s="1"/>
  <c r="JW7" i="1" s="1"/>
  <c r="OB7" i="1" s="1"/>
  <c r="LI962" i="1"/>
  <c r="LL962" i="1"/>
  <c r="LN962" i="1" s="1"/>
  <c r="LO962" i="1" s="1"/>
  <c r="OJ962" i="1" s="1"/>
  <c r="JQ122" i="1"/>
  <c r="JT122" i="1"/>
  <c r="JV122" i="1" s="1"/>
  <c r="JW122" i="1" s="1"/>
  <c r="OB122" i="1" s="1"/>
  <c r="KM283" i="1"/>
  <c r="KP283" i="1"/>
  <c r="KR283" i="1" s="1"/>
  <c r="KS283" i="1" s="1"/>
  <c r="OF283" i="1" s="1"/>
  <c r="IU951" i="1"/>
  <c r="IX951" i="1"/>
  <c r="IZ951" i="1" s="1"/>
  <c r="JA951" i="1" s="1"/>
  <c r="NX951" i="1" s="1"/>
  <c r="JQ148" i="1"/>
  <c r="JT148" i="1"/>
  <c r="JV148" i="1" s="1"/>
  <c r="JW148" i="1" s="1"/>
  <c r="OB148" i="1" s="1"/>
  <c r="JF39" i="1"/>
  <c r="JI39" i="1"/>
  <c r="JK39" i="1" s="1"/>
  <c r="JL39" i="1" s="1"/>
  <c r="NZ39" i="1" s="1"/>
  <c r="IJ201" i="1"/>
  <c r="IM201" i="1"/>
  <c r="IO201" i="1" s="1"/>
  <c r="IP201" i="1" s="1"/>
  <c r="NV201" i="1" s="1"/>
  <c r="LI219" i="1"/>
  <c r="LL219" i="1"/>
  <c r="LN219" i="1" s="1"/>
  <c r="LO219" i="1" s="1"/>
  <c r="OJ219" i="1" s="1"/>
  <c r="KX29" i="1"/>
  <c r="LA29" i="1"/>
  <c r="LC29" i="1" s="1"/>
  <c r="LD29" i="1" s="1"/>
  <c r="OH29" i="1" s="1"/>
  <c r="LI606" i="1"/>
  <c r="LL606" i="1"/>
  <c r="LN606" i="1" s="1"/>
  <c r="LO606" i="1" s="1"/>
  <c r="OJ606" i="1" s="1"/>
  <c r="IU953" i="1"/>
  <c r="IX953" i="1"/>
  <c r="IZ953" i="1" s="1"/>
  <c r="JA953" i="1" s="1"/>
  <c r="NX953" i="1" s="1"/>
  <c r="KB75" i="1"/>
  <c r="KE75" i="1"/>
  <c r="KG75" i="1" s="1"/>
  <c r="KH75" i="1" s="1"/>
  <c r="OD75" i="1" s="1"/>
  <c r="IU735" i="1"/>
  <c r="IX735" i="1"/>
  <c r="IZ735" i="1" s="1"/>
  <c r="JA735" i="1" s="1"/>
  <c r="NX735" i="1" s="1"/>
  <c r="KX186" i="1"/>
  <c r="LA186" i="1"/>
  <c r="LC186" i="1" s="1"/>
  <c r="LD186" i="1" s="1"/>
  <c r="OH186" i="1" s="1"/>
  <c r="KX863" i="1"/>
  <c r="LA863" i="1"/>
  <c r="LC863" i="1" s="1"/>
  <c r="LD863" i="1" s="1"/>
  <c r="OH863" i="1" s="1"/>
  <c r="LI753" i="1"/>
  <c r="LL753" i="1"/>
  <c r="LN753" i="1" s="1"/>
  <c r="LO753" i="1" s="1"/>
  <c r="OJ753" i="1" s="1"/>
  <c r="JF162" i="1"/>
  <c r="JI162" i="1"/>
  <c r="JK162" i="1" s="1"/>
  <c r="JL162" i="1" s="1"/>
  <c r="NZ162" i="1" s="1"/>
  <c r="LI496" i="1"/>
  <c r="LL496" i="1"/>
  <c r="LN496" i="1" s="1"/>
  <c r="LO496" i="1" s="1"/>
  <c r="OJ496" i="1" s="1"/>
  <c r="JF963" i="1"/>
  <c r="JI963" i="1"/>
  <c r="JK963" i="1" s="1"/>
  <c r="JL963" i="1" s="1"/>
  <c r="NZ963" i="1" s="1"/>
  <c r="KB823" i="1"/>
  <c r="KE823" i="1"/>
  <c r="KG823" i="1" s="1"/>
  <c r="KH823" i="1" s="1"/>
  <c r="OD823" i="1" s="1"/>
  <c r="KB648" i="1"/>
  <c r="KE648" i="1"/>
  <c r="KG648" i="1" s="1"/>
  <c r="KH648" i="1" s="1"/>
  <c r="OD648" i="1" s="1"/>
  <c r="JQ342" i="1"/>
  <c r="JT342" i="1"/>
  <c r="JV342" i="1" s="1"/>
  <c r="JW342" i="1" s="1"/>
  <c r="OB342" i="1" s="1"/>
  <c r="OK564" i="1" a="1"/>
  <c r="OK564" i="1" s="1"/>
  <c r="OL564" i="1" a="1"/>
  <c r="OL564" i="1" s="1"/>
  <c r="JQ338" i="1"/>
  <c r="JT338" i="1"/>
  <c r="JV338" i="1" s="1"/>
  <c r="JW338" i="1" s="1"/>
  <c r="OB338" i="1" s="1"/>
  <c r="IU595" i="1"/>
  <c r="IX595" i="1"/>
  <c r="IZ595" i="1" s="1"/>
  <c r="JA595" i="1" s="1"/>
  <c r="NX595" i="1" s="1"/>
  <c r="JF498" i="1"/>
  <c r="JI498" i="1"/>
  <c r="JK498" i="1" s="1"/>
  <c r="JL498" i="1" s="1"/>
  <c r="NZ498" i="1" s="1"/>
  <c r="IU62" i="1"/>
  <c r="IX62" i="1"/>
  <c r="IZ62" i="1" s="1"/>
  <c r="JA62" i="1" s="1"/>
  <c r="NX62" i="1" s="1"/>
  <c r="JF950" i="1"/>
  <c r="JI950" i="1"/>
  <c r="JK950" i="1" s="1"/>
  <c r="JL950" i="1" s="1"/>
  <c r="NZ950" i="1" s="1"/>
  <c r="KB952" i="1"/>
  <c r="KE952" i="1"/>
  <c r="KG952" i="1" s="1"/>
  <c r="KH952" i="1" s="1"/>
  <c r="OD952" i="1" s="1"/>
  <c r="JQ638" i="1"/>
  <c r="JT638" i="1"/>
  <c r="JV638" i="1" s="1"/>
  <c r="JW638" i="1" s="1"/>
  <c r="OB638" i="1" s="1"/>
  <c r="KB949" i="1"/>
  <c r="KE949" i="1"/>
  <c r="KG949" i="1" s="1"/>
  <c r="KH949" i="1" s="1"/>
  <c r="OD949" i="1" s="1"/>
  <c r="HY210" i="1"/>
  <c r="IC210" i="1" s="1"/>
  <c r="IB210" i="1"/>
  <c r="LI864" i="1"/>
  <c r="LL864" i="1"/>
  <c r="LN864" i="1" s="1"/>
  <c r="LO864" i="1" s="1"/>
  <c r="OJ864" i="1" s="1"/>
  <c r="IJ235" i="1"/>
  <c r="IM235" i="1"/>
  <c r="IO235" i="1" s="1"/>
  <c r="IP235" i="1" s="1"/>
  <c r="NV235" i="1" s="1"/>
  <c r="LI948" i="1"/>
  <c r="LL948" i="1"/>
  <c r="LN948" i="1" s="1"/>
  <c r="LO948" i="1" s="1"/>
  <c r="OJ948" i="1" s="1"/>
  <c r="KM613" i="1"/>
  <c r="KP613" i="1"/>
  <c r="KR613" i="1" s="1"/>
  <c r="KS613" i="1" s="1"/>
  <c r="OF613" i="1" s="1"/>
  <c r="LI181" i="1"/>
  <c r="LL181" i="1"/>
  <c r="LN181" i="1" s="1"/>
  <c r="LO181" i="1" s="1"/>
  <c r="OJ181" i="1" s="1"/>
  <c r="LI861" i="1"/>
  <c r="LL861" i="1"/>
  <c r="LN861" i="1" s="1"/>
  <c r="LO861" i="1" s="1"/>
  <c r="OJ861" i="1" s="1"/>
  <c r="LI858" i="1"/>
  <c r="LL858" i="1"/>
  <c r="LN858" i="1" s="1"/>
  <c r="LO858" i="1" s="1"/>
  <c r="OJ858" i="1" s="1"/>
  <c r="KM594" i="1"/>
  <c r="KP594" i="1"/>
  <c r="KR594" i="1" s="1"/>
  <c r="KS594" i="1" s="1"/>
  <c r="OF594" i="1" s="1"/>
  <c r="IU637" i="1"/>
  <c r="IX637" i="1"/>
  <c r="IZ637" i="1" s="1"/>
  <c r="JA637" i="1" s="1"/>
  <c r="NX637" i="1" s="1"/>
  <c r="KM152" i="1"/>
  <c r="KP152" i="1"/>
  <c r="KR152" i="1" s="1"/>
  <c r="KS152" i="1" s="1"/>
  <c r="OF152" i="1" s="1"/>
  <c r="OK576" i="1" a="1"/>
  <c r="OK576" i="1" s="1"/>
  <c r="OL576" i="1" a="1"/>
  <c r="OL576" i="1" s="1"/>
  <c r="LI109" i="1"/>
  <c r="LL109" i="1"/>
  <c r="LN109" i="1" s="1"/>
  <c r="LO109" i="1" s="1"/>
  <c r="OJ109" i="1" s="1"/>
  <c r="KM155" i="1"/>
  <c r="KP155" i="1"/>
  <c r="KR155" i="1" s="1"/>
  <c r="KS155" i="1" s="1"/>
  <c r="OF155" i="1" s="1"/>
  <c r="JF109" i="1"/>
  <c r="JI109" i="1"/>
  <c r="JK109" i="1" s="1"/>
  <c r="JL109" i="1" s="1"/>
  <c r="NZ109" i="1" s="1"/>
  <c r="KM153" i="1"/>
  <c r="KP153" i="1"/>
  <c r="KR153" i="1" s="1"/>
  <c r="KS153" i="1" s="1"/>
  <c r="OF153" i="1" s="1"/>
  <c r="JQ11" i="1"/>
  <c r="JT11" i="1"/>
  <c r="JV11" i="1" s="1"/>
  <c r="JW11" i="1" s="1"/>
  <c r="OB11" i="1" s="1"/>
  <c r="IU272" i="1"/>
  <c r="IX272" i="1"/>
  <c r="IZ272" i="1" s="1"/>
  <c r="JA272" i="1" s="1"/>
  <c r="NX272" i="1" s="1"/>
  <c r="JQ744" i="1"/>
  <c r="JT744" i="1"/>
  <c r="JV744" i="1" s="1"/>
  <c r="JW744" i="1" s="1"/>
  <c r="OB744" i="1" s="1"/>
  <c r="KM160" i="1"/>
  <c r="KP160" i="1"/>
  <c r="KR160" i="1" s="1"/>
  <c r="KS160" i="1" s="1"/>
  <c r="OF160" i="1" s="1"/>
  <c r="IJ66" i="1"/>
  <c r="IM66" i="1"/>
  <c r="IO66" i="1" s="1"/>
  <c r="IP66" i="1" s="1"/>
  <c r="NV66" i="1" s="1"/>
  <c r="LI438" i="1"/>
  <c r="LL438" i="1"/>
  <c r="LN438" i="1" s="1"/>
  <c r="LO438" i="1" s="1"/>
  <c r="OJ438" i="1" s="1"/>
  <c r="KX272" i="1"/>
  <c r="LA272" i="1"/>
  <c r="LC272" i="1" s="1"/>
  <c r="LD272" i="1" s="1"/>
  <c r="OH272" i="1" s="1"/>
  <c r="KB97" i="1"/>
  <c r="KE97" i="1"/>
  <c r="KG97" i="1" s="1"/>
  <c r="KH97" i="1" s="1"/>
  <c r="OD97" i="1" s="1"/>
  <c r="JF697" i="1"/>
  <c r="JI697" i="1"/>
  <c r="JK697" i="1" s="1"/>
  <c r="JL697" i="1" s="1"/>
  <c r="NZ697" i="1" s="1"/>
  <c r="IU480" i="1"/>
  <c r="IX480" i="1"/>
  <c r="IZ480" i="1" s="1"/>
  <c r="JA480" i="1" s="1"/>
  <c r="NX480" i="1" s="1"/>
  <c r="IJ33" i="1"/>
  <c r="IM33" i="1"/>
  <c r="IO33" i="1" s="1"/>
  <c r="IP33" i="1" s="1"/>
  <c r="NV33" i="1" s="1"/>
  <c r="IJ621" i="1"/>
  <c r="IM621" i="1"/>
  <c r="IO621" i="1" s="1"/>
  <c r="IP621" i="1" s="1"/>
  <c r="NV621" i="1" s="1"/>
  <c r="LI6" i="1"/>
  <c r="LL6" i="1"/>
  <c r="LN6" i="1" s="1"/>
  <c r="LO6" i="1" s="1"/>
  <c r="OJ6" i="1" s="1"/>
  <c r="JF226" i="1"/>
  <c r="JI226" i="1"/>
  <c r="JK226" i="1" s="1"/>
  <c r="JL226" i="1" s="1"/>
  <c r="NZ226" i="1" s="1"/>
  <c r="IJ815" i="1"/>
  <c r="IM815" i="1"/>
  <c r="IO815" i="1" s="1"/>
  <c r="IP815" i="1" s="1"/>
  <c r="NV815" i="1" s="1"/>
  <c r="LI271" i="1"/>
  <c r="LL271" i="1"/>
  <c r="LN271" i="1" s="1"/>
  <c r="LO271" i="1" s="1"/>
  <c r="OJ271" i="1" s="1"/>
  <c r="KB344" i="1"/>
  <c r="KE344" i="1"/>
  <c r="KG344" i="1" s="1"/>
  <c r="KH344" i="1" s="1"/>
  <c r="OD344" i="1" s="1"/>
  <c r="JQ749" i="1"/>
  <c r="JT749" i="1"/>
  <c r="JV749" i="1" s="1"/>
  <c r="JW749" i="1" s="1"/>
  <c r="OB749" i="1" s="1"/>
  <c r="HY940" i="1"/>
  <c r="IC940" i="1" s="1"/>
  <c r="IB940" i="1"/>
  <c r="KX72" i="1"/>
  <c r="LA72" i="1"/>
  <c r="LC72" i="1" s="1"/>
  <c r="LD72" i="1" s="1"/>
  <c r="OH72" i="1" s="1"/>
  <c r="JQ320" i="1"/>
  <c r="JT320" i="1"/>
  <c r="JV320" i="1" s="1"/>
  <c r="JW320" i="1" s="1"/>
  <c r="OB320" i="1" s="1"/>
  <c r="KM755" i="1"/>
  <c r="KP755" i="1"/>
  <c r="KR755" i="1" s="1"/>
  <c r="KS755" i="1" s="1"/>
  <c r="OF755" i="1" s="1"/>
  <c r="KM497" i="1"/>
  <c r="KP497" i="1"/>
  <c r="KR497" i="1" s="1"/>
  <c r="KS497" i="1" s="1"/>
  <c r="OF497" i="1" s="1"/>
  <c r="JF125" i="1"/>
  <c r="JI125" i="1"/>
  <c r="JK125" i="1" s="1"/>
  <c r="JL125" i="1" s="1"/>
  <c r="NZ125" i="1" s="1"/>
  <c r="KX111" i="1"/>
  <c r="LA111" i="1"/>
  <c r="LC111" i="1" s="1"/>
  <c r="LD111" i="1" s="1"/>
  <c r="OH111" i="1" s="1"/>
  <c r="LI697" i="1"/>
  <c r="LL697" i="1"/>
  <c r="LN697" i="1" s="1"/>
  <c r="LO697" i="1" s="1"/>
  <c r="OJ697" i="1" s="1"/>
  <c r="IU296" i="1"/>
  <c r="IX296" i="1"/>
  <c r="IZ296" i="1" s="1"/>
  <c r="JA296" i="1" s="1"/>
  <c r="NX296" i="1" s="1"/>
  <c r="LI839" i="1"/>
  <c r="LL839" i="1"/>
  <c r="LN839" i="1" s="1"/>
  <c r="LO839" i="1" s="1"/>
  <c r="OJ839" i="1" s="1"/>
  <c r="IU55" i="1"/>
  <c r="IX55" i="1"/>
  <c r="IZ55" i="1" s="1"/>
  <c r="JA55" i="1" s="1"/>
  <c r="NX55" i="1" s="1"/>
  <c r="KX218" i="1"/>
  <c r="LA218" i="1"/>
  <c r="LC218" i="1" s="1"/>
  <c r="LD218" i="1" s="1"/>
  <c r="OH218" i="1" s="1"/>
  <c r="KB951" i="1"/>
  <c r="KE951" i="1"/>
  <c r="KG951" i="1" s="1"/>
  <c r="KH951" i="1" s="1"/>
  <c r="OD951" i="1" s="1"/>
  <c r="KX648" i="1"/>
  <c r="LA648" i="1"/>
  <c r="LC648" i="1" s="1"/>
  <c r="LD648" i="1" s="1"/>
  <c r="OH648" i="1" s="1"/>
  <c r="IJ972" i="1"/>
  <c r="IM972" i="1"/>
  <c r="IO972" i="1" s="1"/>
  <c r="IP972" i="1" s="1"/>
  <c r="NV972" i="1" s="1"/>
  <c r="JQ22" i="1"/>
  <c r="JT22" i="1"/>
  <c r="JV22" i="1" s="1"/>
  <c r="JW22" i="1" s="1"/>
  <c r="OB22" i="1" s="1"/>
  <c r="KM280" i="1"/>
  <c r="KP280" i="1"/>
  <c r="KR280" i="1" s="1"/>
  <c r="KS280" i="1" s="1"/>
  <c r="OF280" i="1" s="1"/>
  <c r="KM748" i="1"/>
  <c r="KP748" i="1"/>
  <c r="KR748" i="1" s="1"/>
  <c r="KS748" i="1" s="1"/>
  <c r="OF748" i="1" s="1"/>
  <c r="HY937" i="1"/>
  <c r="IC937" i="1" s="1"/>
  <c r="IB937" i="1"/>
  <c r="JF61" i="1"/>
  <c r="JI61" i="1"/>
  <c r="JK61" i="1" s="1"/>
  <c r="JL61" i="1" s="1"/>
  <c r="NZ61" i="1" s="1"/>
  <c r="KM31" i="1"/>
  <c r="KP31" i="1"/>
  <c r="KR31" i="1" s="1"/>
  <c r="KS31" i="1" s="1"/>
  <c r="OF31" i="1" s="1"/>
  <c r="LI275" i="1"/>
  <c r="LL275" i="1"/>
  <c r="LN275" i="1" s="1"/>
  <c r="LO275" i="1" s="1"/>
  <c r="OJ275" i="1" s="1"/>
  <c r="LI207" i="1"/>
  <c r="LL207" i="1"/>
  <c r="LN207" i="1" s="1"/>
  <c r="LO207" i="1" s="1"/>
  <c r="OJ207" i="1" s="1"/>
  <c r="KB491" i="1"/>
  <c r="KE491" i="1"/>
  <c r="KG491" i="1" s="1"/>
  <c r="KH491" i="1" s="1"/>
  <c r="OD491" i="1" s="1"/>
  <c r="AL902" i="1"/>
  <c r="AM902" i="1" s="1"/>
  <c r="OK69" i="1" a="1"/>
  <c r="OK69" i="1" s="1"/>
  <c r="ON69" i="1" s="1"/>
  <c r="KB709" i="1"/>
  <c r="KE709" i="1"/>
  <c r="KG709" i="1" s="1"/>
  <c r="KH709" i="1" s="1"/>
  <c r="OD709" i="1" s="1"/>
  <c r="KX438" i="1"/>
  <c r="LA438" i="1"/>
  <c r="LC438" i="1" s="1"/>
  <c r="LD438" i="1" s="1"/>
  <c r="OH438" i="1" s="1"/>
  <c r="IJ151" i="1"/>
  <c r="IM151" i="1"/>
  <c r="IO151" i="1" s="1"/>
  <c r="IP151" i="1" s="1"/>
  <c r="NV151" i="1" s="1"/>
  <c r="JF594" i="1"/>
  <c r="JI594" i="1"/>
  <c r="JK594" i="1" s="1"/>
  <c r="JL594" i="1" s="1"/>
  <c r="NZ594" i="1" s="1"/>
  <c r="IU125" i="1"/>
  <c r="IX125" i="1"/>
  <c r="IZ125" i="1" s="1"/>
  <c r="JA125" i="1" s="1"/>
  <c r="NX125" i="1" s="1"/>
  <c r="LI229" i="1"/>
  <c r="LL229" i="1"/>
  <c r="LN229" i="1" s="1"/>
  <c r="LO229" i="1" s="1"/>
  <c r="OJ229" i="1" s="1"/>
  <c r="IJ158" i="1"/>
  <c r="IM158" i="1"/>
  <c r="IO158" i="1" s="1"/>
  <c r="IP158" i="1" s="1"/>
  <c r="NV158" i="1" s="1"/>
  <c r="IU52" i="1"/>
  <c r="IX52" i="1"/>
  <c r="IZ52" i="1" s="1"/>
  <c r="JA52" i="1" s="1"/>
  <c r="NX52" i="1" s="1"/>
  <c r="IJ358" i="1"/>
  <c r="IM358" i="1"/>
  <c r="IO358" i="1" s="1"/>
  <c r="IP358" i="1" s="1"/>
  <c r="NV358" i="1" s="1"/>
  <c r="JF31" i="1"/>
  <c r="JI31" i="1"/>
  <c r="JK31" i="1" s="1"/>
  <c r="JL31" i="1" s="1"/>
  <c r="NZ31" i="1" s="1"/>
  <c r="KX149" i="1"/>
  <c r="LA149" i="1"/>
  <c r="LC149" i="1" s="1"/>
  <c r="LD149" i="1" s="1"/>
  <c r="OH149" i="1" s="1"/>
  <c r="OK579" i="1" a="1"/>
  <c r="OK579" i="1" s="1"/>
  <c r="OL579" i="1" a="1"/>
  <c r="OL579" i="1" s="1"/>
  <c r="KM227" i="1"/>
  <c r="KP227" i="1"/>
  <c r="KR227" i="1" s="1"/>
  <c r="KS227" i="1" s="1"/>
  <c r="OF227" i="1" s="1"/>
  <c r="JQ282" i="1"/>
  <c r="JT282" i="1"/>
  <c r="JV282" i="1" s="1"/>
  <c r="JW282" i="1" s="1"/>
  <c r="OB282" i="1" s="1"/>
  <c r="LI703" i="1"/>
  <c r="LL703" i="1"/>
  <c r="LN703" i="1" s="1"/>
  <c r="LO703" i="1" s="1"/>
  <c r="OJ703" i="1" s="1"/>
  <c r="KX296" i="1"/>
  <c r="LA296" i="1"/>
  <c r="LC296" i="1" s="1"/>
  <c r="LD296" i="1" s="1"/>
  <c r="OH296" i="1" s="1"/>
  <c r="KM553" i="1"/>
  <c r="KP553" i="1"/>
  <c r="KR553" i="1" s="1"/>
  <c r="KS553" i="1" s="1"/>
  <c r="OF553" i="1" s="1"/>
  <c r="KM823" i="1"/>
  <c r="KP823" i="1"/>
  <c r="KR823" i="1" s="1"/>
  <c r="KS823" i="1" s="1"/>
  <c r="OF823" i="1" s="1"/>
  <c r="IU166" i="1"/>
  <c r="IX166" i="1"/>
  <c r="IZ166" i="1" s="1"/>
  <c r="JA166" i="1" s="1"/>
  <c r="NX166" i="1" s="1"/>
  <c r="IU38" i="1"/>
  <c r="IX38" i="1"/>
  <c r="IZ38" i="1" s="1"/>
  <c r="JA38" i="1" s="1"/>
  <c r="NX38" i="1" s="1"/>
  <c r="IU664" i="1"/>
  <c r="IX664" i="1"/>
  <c r="IZ664" i="1" s="1"/>
  <c r="JA664" i="1" s="1"/>
  <c r="NX664" i="1" s="1"/>
  <c r="JQ188" i="1"/>
  <c r="JT188" i="1"/>
  <c r="JV188" i="1" s="1"/>
  <c r="JW188" i="1" s="1"/>
  <c r="OB188" i="1" s="1"/>
  <c r="IU694" i="1"/>
  <c r="IX694" i="1"/>
  <c r="IZ694" i="1" s="1"/>
  <c r="JA694" i="1" s="1"/>
  <c r="NX694" i="1" s="1"/>
  <c r="JQ645" i="1"/>
  <c r="JT645" i="1"/>
  <c r="JV645" i="1" s="1"/>
  <c r="JW645" i="1" s="1"/>
  <c r="OB645" i="1" s="1"/>
  <c r="HY268" i="1"/>
  <c r="IC268" i="1" s="1"/>
  <c r="IB268" i="1"/>
  <c r="LI170" i="1"/>
  <c r="LL170" i="1"/>
  <c r="LN170" i="1" s="1"/>
  <c r="LO170" i="1" s="1"/>
  <c r="OJ170" i="1" s="1"/>
  <c r="JF62" i="1"/>
  <c r="JI62" i="1"/>
  <c r="JK62" i="1" s="1"/>
  <c r="JL62" i="1" s="1"/>
  <c r="NZ62" i="1" s="1"/>
  <c r="HY28" i="1"/>
  <c r="IC28" i="1" s="1"/>
  <c r="IB28" i="1"/>
  <c r="JF871" i="1"/>
  <c r="JI871" i="1"/>
  <c r="JK871" i="1" s="1"/>
  <c r="JL871" i="1" s="1"/>
  <c r="NZ871" i="1" s="1"/>
  <c r="KB635" i="1"/>
  <c r="KE635" i="1"/>
  <c r="KG635" i="1" s="1"/>
  <c r="KH635" i="1" s="1"/>
  <c r="OD635" i="1" s="1"/>
  <c r="HY412" i="1"/>
  <c r="IC412" i="1" s="1"/>
  <c r="IB412" i="1"/>
  <c r="KM205" i="1"/>
  <c r="KP205" i="1"/>
  <c r="KR205" i="1" s="1"/>
  <c r="KS205" i="1" s="1"/>
  <c r="OF205" i="1" s="1"/>
  <c r="KM967" i="1"/>
  <c r="KP967" i="1"/>
  <c r="KR967" i="1" s="1"/>
  <c r="KS967" i="1" s="1"/>
  <c r="OF967" i="1" s="1"/>
  <c r="IU437" i="1"/>
  <c r="IX437" i="1"/>
  <c r="IZ437" i="1" s="1"/>
  <c r="JA437" i="1" s="1"/>
  <c r="NX437" i="1" s="1"/>
  <c r="HY33" i="1"/>
  <c r="IC33" i="1" s="1"/>
  <c r="IB33" i="1"/>
  <c r="JF965" i="1"/>
  <c r="JI965" i="1"/>
  <c r="JK965" i="1" s="1"/>
  <c r="JL965" i="1" s="1"/>
  <c r="NZ965" i="1" s="1"/>
  <c r="LI7" i="1"/>
  <c r="LL7" i="1"/>
  <c r="LN7" i="1" s="1"/>
  <c r="LO7" i="1" s="1"/>
  <c r="OJ7" i="1" s="1"/>
  <c r="KX176" i="1"/>
  <c r="LA176" i="1"/>
  <c r="LC176" i="1" s="1"/>
  <c r="LD176" i="1" s="1"/>
  <c r="OH176" i="1" s="1"/>
  <c r="LI812" i="1"/>
  <c r="LL812" i="1"/>
  <c r="LN812" i="1" s="1"/>
  <c r="LO812" i="1" s="1"/>
  <c r="OJ812" i="1" s="1"/>
  <c r="OK120" i="1" a="1"/>
  <c r="OK120" i="1" s="1"/>
  <c r="OL120" i="1" a="1"/>
  <c r="OL120" i="1" s="1"/>
  <c r="KB641" i="1"/>
  <c r="KE641" i="1"/>
  <c r="KG641" i="1" s="1"/>
  <c r="KH641" i="1" s="1"/>
  <c r="OD641" i="1" s="1"/>
  <c r="LI477" i="1"/>
  <c r="LL477" i="1"/>
  <c r="LN477" i="1" s="1"/>
  <c r="LO477" i="1" s="1"/>
  <c r="OJ477" i="1" s="1"/>
  <c r="JQ151" i="1"/>
  <c r="JT151" i="1"/>
  <c r="JV151" i="1" s="1"/>
  <c r="JW151" i="1" s="1"/>
  <c r="OB151" i="1" s="1"/>
  <c r="IJ863" i="1"/>
  <c r="IM863" i="1"/>
  <c r="IO863" i="1" s="1"/>
  <c r="IP863" i="1" s="1"/>
  <c r="NV863" i="1" s="1"/>
  <c r="KB163" i="1"/>
  <c r="KE163" i="1"/>
  <c r="KG163" i="1" s="1"/>
  <c r="KH163" i="1" s="1"/>
  <c r="OD163" i="1" s="1"/>
  <c r="IJ173" i="1"/>
  <c r="IM173" i="1"/>
  <c r="IO173" i="1" s="1"/>
  <c r="IP173" i="1" s="1"/>
  <c r="NV173" i="1" s="1"/>
  <c r="LI590" i="1"/>
  <c r="LL590" i="1"/>
  <c r="LN590" i="1" s="1"/>
  <c r="LO590" i="1" s="1"/>
  <c r="OJ590" i="1" s="1"/>
  <c r="IU114" i="1"/>
  <c r="IX114" i="1"/>
  <c r="IZ114" i="1" s="1"/>
  <c r="JA114" i="1" s="1"/>
  <c r="NX114" i="1" s="1"/>
  <c r="IJ610" i="1"/>
  <c r="IM610" i="1"/>
  <c r="IO610" i="1" s="1"/>
  <c r="IP610" i="1" s="1"/>
  <c r="NV610" i="1" s="1"/>
  <c r="HY505" i="1"/>
  <c r="IC505" i="1" s="1"/>
  <c r="IB505" i="1"/>
  <c r="KB792" i="1"/>
  <c r="KE792" i="1"/>
  <c r="KG792" i="1" s="1"/>
  <c r="KH792" i="1" s="1"/>
  <c r="OD792" i="1" s="1"/>
  <c r="OK987" i="1" a="1"/>
  <c r="OK987" i="1" s="1"/>
  <c r="OL987" i="1" a="1"/>
  <c r="OL987" i="1" s="1"/>
  <c r="IU343" i="1"/>
  <c r="IX343" i="1"/>
  <c r="IZ343" i="1" s="1"/>
  <c r="JA343" i="1" s="1"/>
  <c r="NX343" i="1" s="1"/>
  <c r="KB955" i="1"/>
  <c r="KE955" i="1"/>
  <c r="KG955" i="1" s="1"/>
  <c r="KH955" i="1" s="1"/>
  <c r="OD955" i="1" s="1"/>
  <c r="IJ798" i="1"/>
  <c r="IM798" i="1"/>
  <c r="IO798" i="1" s="1"/>
  <c r="IP798" i="1" s="1"/>
  <c r="NV798" i="1" s="1"/>
  <c r="KM598" i="1"/>
  <c r="KP598" i="1"/>
  <c r="KR598" i="1" s="1"/>
  <c r="KS598" i="1" s="1"/>
  <c r="OF598" i="1" s="1"/>
  <c r="HY157" i="1"/>
  <c r="IC157" i="1" s="1"/>
  <c r="IB157" i="1"/>
  <c r="KB274" i="1"/>
  <c r="KE274" i="1"/>
  <c r="KG274" i="1" s="1"/>
  <c r="KH274" i="1" s="1"/>
  <c r="OD274" i="1" s="1"/>
  <c r="JF180" i="1"/>
  <c r="JI180" i="1"/>
  <c r="JK180" i="1" s="1"/>
  <c r="JL180" i="1" s="1"/>
  <c r="NZ180" i="1" s="1"/>
  <c r="KM661" i="1"/>
  <c r="KP661" i="1"/>
  <c r="KR661" i="1" s="1"/>
  <c r="KS661" i="1" s="1"/>
  <c r="OF661" i="1" s="1"/>
  <c r="IJ22" i="1"/>
  <c r="IM22" i="1"/>
  <c r="IO22" i="1" s="1"/>
  <c r="IP22" i="1" s="1"/>
  <c r="NV22" i="1" s="1"/>
  <c r="KB507" i="1"/>
  <c r="KE507" i="1"/>
  <c r="KG507" i="1" s="1"/>
  <c r="KH507" i="1" s="1"/>
  <c r="OD507" i="1" s="1"/>
  <c r="KB700" i="1"/>
  <c r="KE700" i="1"/>
  <c r="KG700" i="1" s="1"/>
  <c r="KH700" i="1" s="1"/>
  <c r="OD700" i="1" s="1"/>
  <c r="IU274" i="1"/>
  <c r="IX274" i="1"/>
  <c r="IZ274" i="1" s="1"/>
  <c r="JA274" i="1" s="1"/>
  <c r="NX274" i="1" s="1"/>
  <c r="KX604" i="1"/>
  <c r="LA604" i="1"/>
  <c r="LC604" i="1" s="1"/>
  <c r="LD604" i="1" s="1"/>
  <c r="OH604" i="1" s="1"/>
  <c r="IU821" i="1"/>
  <c r="IX821" i="1"/>
  <c r="IZ821" i="1" s="1"/>
  <c r="JA821" i="1" s="1"/>
  <c r="NX821" i="1" s="1"/>
  <c r="JQ659" i="1"/>
  <c r="JT659" i="1"/>
  <c r="JV659" i="1" s="1"/>
  <c r="JW659" i="1" s="1"/>
  <c r="OB659" i="1" s="1"/>
  <c r="LI954" i="1"/>
  <c r="LL954" i="1"/>
  <c r="LN954" i="1" s="1"/>
  <c r="LO954" i="1" s="1"/>
  <c r="OJ954" i="1" s="1"/>
  <c r="IJ487" i="1"/>
  <c r="IM487" i="1"/>
  <c r="IO487" i="1" s="1"/>
  <c r="IP487" i="1" s="1"/>
  <c r="NV487" i="1" s="1"/>
  <c r="JQ592" i="1"/>
  <c r="JT592" i="1"/>
  <c r="JV592" i="1" s="1"/>
  <c r="JW592" i="1" s="1"/>
  <c r="OB592" i="1" s="1"/>
  <c r="KB936" i="1"/>
  <c r="KE936" i="1"/>
  <c r="KG936" i="1" s="1"/>
  <c r="KH936" i="1" s="1"/>
  <c r="OD936" i="1" s="1"/>
  <c r="JF595" i="1"/>
  <c r="JI595" i="1"/>
  <c r="JK595" i="1" s="1"/>
  <c r="JL595" i="1" s="1"/>
  <c r="NZ595" i="1" s="1"/>
  <c r="JF53" i="1"/>
  <c r="JI53" i="1"/>
  <c r="JK53" i="1" s="1"/>
  <c r="JL53" i="1" s="1"/>
  <c r="NZ53" i="1" s="1"/>
  <c r="KX745" i="1"/>
  <c r="LA745" i="1"/>
  <c r="LC745" i="1" s="1"/>
  <c r="LD745" i="1" s="1"/>
  <c r="OH745" i="1" s="1"/>
  <c r="IU766" i="1"/>
  <c r="IX766" i="1"/>
  <c r="IZ766" i="1" s="1"/>
  <c r="JA766" i="1" s="1"/>
  <c r="NX766" i="1" s="1"/>
  <c r="KX293" i="1"/>
  <c r="LA293" i="1"/>
  <c r="LC293" i="1" s="1"/>
  <c r="LD293" i="1" s="1"/>
  <c r="OH293" i="1" s="1"/>
  <c r="KX766" i="1"/>
  <c r="LA766" i="1"/>
  <c r="LC766" i="1" s="1"/>
  <c r="LD766" i="1" s="1"/>
  <c r="OH766" i="1" s="1"/>
  <c r="LI971" i="1"/>
  <c r="LL971" i="1"/>
  <c r="LN971" i="1" s="1"/>
  <c r="LO971" i="1" s="1"/>
  <c r="OJ971" i="1" s="1"/>
  <c r="KB702" i="1"/>
  <c r="KE702" i="1"/>
  <c r="KG702" i="1" s="1"/>
  <c r="KH702" i="1" s="1"/>
  <c r="OD702" i="1" s="1"/>
  <c r="LI347" i="1"/>
  <c r="LL347" i="1"/>
  <c r="LN347" i="1" s="1"/>
  <c r="LO347" i="1" s="1"/>
  <c r="OJ347" i="1" s="1"/>
  <c r="IU855" i="1"/>
  <c r="IX855" i="1"/>
  <c r="IZ855" i="1" s="1"/>
  <c r="JA855" i="1" s="1"/>
  <c r="NX855" i="1" s="1"/>
  <c r="KX961" i="1"/>
  <c r="LA961" i="1"/>
  <c r="LC961" i="1" s="1"/>
  <c r="LD961" i="1" s="1"/>
  <c r="OH961" i="1" s="1"/>
  <c r="KX154" i="1"/>
  <c r="LA154" i="1"/>
  <c r="LC154" i="1" s="1"/>
  <c r="LD154" i="1" s="1"/>
  <c r="OH154" i="1" s="1"/>
  <c r="JQ33" i="1"/>
  <c r="JT33" i="1"/>
  <c r="JV33" i="1" s="1"/>
  <c r="JW33" i="1" s="1"/>
  <c r="OB33" i="1" s="1"/>
  <c r="IU635" i="1"/>
  <c r="IX635" i="1"/>
  <c r="IZ635" i="1" s="1"/>
  <c r="JA635" i="1" s="1"/>
  <c r="NX635" i="1" s="1"/>
  <c r="AL363" i="1"/>
  <c r="AM363" i="1" s="1"/>
  <c r="KB813" i="1"/>
  <c r="KE813" i="1"/>
  <c r="KG813" i="1" s="1"/>
  <c r="KH813" i="1" s="1"/>
  <c r="OD813" i="1" s="1"/>
  <c r="KX836" i="1"/>
  <c r="LA836" i="1"/>
  <c r="LC836" i="1" s="1"/>
  <c r="LD836" i="1" s="1"/>
  <c r="OH836" i="1" s="1"/>
  <c r="JQ619" i="1"/>
  <c r="JT619" i="1"/>
  <c r="JV619" i="1" s="1"/>
  <c r="JW619" i="1" s="1"/>
  <c r="OB619" i="1" s="1"/>
  <c r="IJ475" i="1"/>
  <c r="IM475" i="1"/>
  <c r="IO475" i="1" s="1"/>
  <c r="IP475" i="1" s="1"/>
  <c r="NV475" i="1" s="1"/>
  <c r="IJ290" i="1"/>
  <c r="IM290" i="1"/>
  <c r="IO290" i="1" s="1"/>
  <c r="IP290" i="1" s="1"/>
  <c r="NV290" i="1" s="1"/>
  <c r="JF953" i="1"/>
  <c r="JI953" i="1"/>
  <c r="JK953" i="1" s="1"/>
  <c r="JL953" i="1" s="1"/>
  <c r="NZ953" i="1" s="1"/>
  <c r="KX35" i="1"/>
  <c r="LA35" i="1"/>
  <c r="LC35" i="1" s="1"/>
  <c r="LD35" i="1" s="1"/>
  <c r="OH35" i="1" s="1"/>
  <c r="IJ948" i="1"/>
  <c r="IM948" i="1"/>
  <c r="IO948" i="1" s="1"/>
  <c r="IP948" i="1" s="1"/>
  <c r="NV948" i="1" s="1"/>
  <c r="HY828" i="1"/>
  <c r="IC828" i="1" s="1"/>
  <c r="IB828" i="1"/>
  <c r="IJ267" i="1"/>
  <c r="IM267" i="1"/>
  <c r="IO267" i="1" s="1"/>
  <c r="IP267" i="1" s="1"/>
  <c r="NV267" i="1" s="1"/>
  <c r="KX661" i="1"/>
  <c r="LA661" i="1"/>
  <c r="LC661" i="1" s="1"/>
  <c r="LD661" i="1" s="1"/>
  <c r="OH661" i="1" s="1"/>
  <c r="KB153" i="1"/>
  <c r="KE153" i="1"/>
  <c r="KG153" i="1" s="1"/>
  <c r="KH153" i="1" s="1"/>
  <c r="OD153" i="1" s="1"/>
  <c r="JQ234" i="1"/>
  <c r="JT234" i="1"/>
  <c r="JV234" i="1" s="1"/>
  <c r="JW234" i="1" s="1"/>
  <c r="OB234" i="1" s="1"/>
  <c r="LI937" i="1"/>
  <c r="LL937" i="1"/>
  <c r="LN937" i="1" s="1"/>
  <c r="LO937" i="1" s="1"/>
  <c r="OJ937" i="1" s="1"/>
  <c r="OK233" i="1" a="1"/>
  <c r="OK233" i="1" s="1"/>
  <c r="OL233" i="1" a="1"/>
  <c r="OL233" i="1" s="1"/>
  <c r="IU11" i="1"/>
  <c r="IX11" i="1"/>
  <c r="IZ11" i="1" s="1"/>
  <c r="JA11" i="1" s="1"/>
  <c r="NX11" i="1" s="1"/>
  <c r="OK683" i="1" a="1"/>
  <c r="OK683" i="1" s="1"/>
  <c r="OL683" i="1" a="1"/>
  <c r="OL683" i="1" s="1"/>
  <c r="IJ703" i="1"/>
  <c r="IM703" i="1"/>
  <c r="IO703" i="1" s="1"/>
  <c r="IP703" i="1" s="1"/>
  <c r="NV703" i="1" s="1"/>
  <c r="KB24" i="1"/>
  <c r="KE24" i="1"/>
  <c r="KG24" i="1" s="1"/>
  <c r="KH24" i="1" s="1"/>
  <c r="OD24" i="1" s="1"/>
  <c r="LI614" i="1"/>
  <c r="LL614" i="1"/>
  <c r="LN614" i="1" s="1"/>
  <c r="LO614" i="1" s="1"/>
  <c r="OJ614" i="1" s="1"/>
  <c r="KX651" i="1"/>
  <c r="LA651" i="1"/>
  <c r="LC651" i="1" s="1"/>
  <c r="LD651" i="1" s="1"/>
  <c r="OH651" i="1" s="1"/>
  <c r="KX730" i="1"/>
  <c r="LA730" i="1"/>
  <c r="LC730" i="1" s="1"/>
  <c r="LD730" i="1" s="1"/>
  <c r="OH730" i="1" s="1"/>
  <c r="JQ399" i="1"/>
  <c r="JT399" i="1"/>
  <c r="JV399" i="1" s="1"/>
  <c r="JW399" i="1" s="1"/>
  <c r="OB399" i="1" s="1"/>
  <c r="KB311" i="1"/>
  <c r="KE311" i="1"/>
  <c r="KG311" i="1" s="1"/>
  <c r="KH311" i="1" s="1"/>
  <c r="OD311" i="1" s="1"/>
  <c r="HS279" i="1"/>
  <c r="HT279" i="1" s="1"/>
  <c r="NR279" i="1" s="1"/>
  <c r="JF936" i="1"/>
  <c r="JI936" i="1"/>
  <c r="JK936" i="1" s="1"/>
  <c r="JL936" i="1" s="1"/>
  <c r="NZ936" i="1" s="1"/>
  <c r="HH747" i="1"/>
  <c r="HI747" i="1" s="1"/>
  <c r="NP747" i="1" s="1"/>
  <c r="EI806" i="1"/>
  <c r="EJ806" i="1" s="1"/>
  <c r="NB806" i="1" s="1"/>
  <c r="JQ633" i="1"/>
  <c r="JT633" i="1"/>
  <c r="JV633" i="1" s="1"/>
  <c r="JW633" i="1" s="1"/>
  <c r="OB633" i="1" s="1"/>
  <c r="DB630" i="1"/>
  <c r="DC630" i="1" s="1"/>
  <c r="MV630" i="1" s="1"/>
  <c r="GW615" i="1"/>
  <c r="GX615" i="1" s="1"/>
  <c r="NN615" i="1" s="1"/>
  <c r="FE959" i="1"/>
  <c r="FF959" i="1" s="1"/>
  <c r="NF959" i="1" s="1"/>
  <c r="KM959" i="1"/>
  <c r="KP959" i="1"/>
  <c r="KR959" i="1" s="1"/>
  <c r="KS959" i="1" s="1"/>
  <c r="OF959" i="1" s="1"/>
  <c r="HH482" i="1"/>
  <c r="HI482" i="1" s="1"/>
  <c r="NP482" i="1" s="1"/>
  <c r="CQ439" i="1"/>
  <c r="CR439" i="1" s="1"/>
  <c r="MT439" i="1" s="1"/>
  <c r="DM809" i="1"/>
  <c r="DN809" i="1" s="1"/>
  <c r="MX809" i="1" s="1"/>
  <c r="KX349" i="1"/>
  <c r="LA349" i="1"/>
  <c r="LC349" i="1" s="1"/>
  <c r="LD349" i="1" s="1"/>
  <c r="OH349" i="1" s="1"/>
  <c r="JF293" i="1"/>
  <c r="JI293" i="1"/>
  <c r="JK293" i="1" s="1"/>
  <c r="JL293" i="1" s="1"/>
  <c r="NZ293" i="1" s="1"/>
  <c r="HY766" i="1"/>
  <c r="IC766" i="1" s="1"/>
  <c r="IB766" i="1"/>
  <c r="LI279" i="1"/>
  <c r="LL279" i="1"/>
  <c r="LN279" i="1" s="1"/>
  <c r="LO279" i="1" s="1"/>
  <c r="OJ279" i="1" s="1"/>
  <c r="HS649" i="1"/>
  <c r="HT649" i="1" s="1"/>
  <c r="NR649" i="1" s="1"/>
  <c r="JF665" i="1"/>
  <c r="JI665" i="1"/>
  <c r="JK665" i="1" s="1"/>
  <c r="JL665" i="1" s="1"/>
  <c r="NZ665" i="1" s="1"/>
  <c r="CQ766" i="1"/>
  <c r="CR766" i="1" s="1"/>
  <c r="MT766" i="1" s="1"/>
  <c r="DB601" i="1"/>
  <c r="DC601" i="1" s="1"/>
  <c r="MV601" i="1" s="1"/>
  <c r="IU959" i="1"/>
  <c r="IX959" i="1"/>
  <c r="IZ959" i="1" s="1"/>
  <c r="JA959" i="1" s="1"/>
  <c r="NX959" i="1" s="1"/>
  <c r="KB663" i="1"/>
  <c r="KE663" i="1"/>
  <c r="KG663" i="1" s="1"/>
  <c r="KH663" i="1" s="1"/>
  <c r="OD663" i="1" s="1"/>
  <c r="FE825" i="1"/>
  <c r="FF825" i="1" s="1"/>
  <c r="NF825" i="1" s="1"/>
  <c r="FE946" i="1"/>
  <c r="FF946" i="1" s="1"/>
  <c r="NF946" i="1" s="1"/>
  <c r="DM792" i="1"/>
  <c r="DN792" i="1" s="1"/>
  <c r="MX792" i="1" s="1"/>
  <c r="ID186" i="1"/>
  <c r="IE186" i="1" s="1"/>
  <c r="NT186" i="1" s="1"/>
  <c r="BJ860" i="1"/>
  <c r="BK860" i="1" s="1"/>
  <c r="MN860" i="1" s="1"/>
  <c r="AL477" i="1"/>
  <c r="AM477" i="1" s="1"/>
  <c r="FP742" i="1"/>
  <c r="FQ742" i="1" s="1"/>
  <c r="NH742" i="1" s="1"/>
  <c r="GW65" i="1"/>
  <c r="GX65" i="1" s="1"/>
  <c r="NN65" i="1" s="1"/>
  <c r="FE227" i="1"/>
  <c r="FF227" i="1" s="1"/>
  <c r="NF227" i="1" s="1"/>
  <c r="FP31" i="1"/>
  <c r="FQ31" i="1" s="1"/>
  <c r="NH31" i="1" s="1"/>
  <c r="EI53" i="1"/>
  <c r="EJ53" i="1" s="1"/>
  <c r="NB53" i="1" s="1"/>
  <c r="FE174" i="1"/>
  <c r="FF174" i="1" s="1"/>
  <c r="NF174" i="1" s="1"/>
  <c r="ID51" i="1"/>
  <c r="IE51" i="1" s="1"/>
  <c r="NT51" i="1" s="1"/>
  <c r="IJ965" i="1"/>
  <c r="IM965" i="1"/>
  <c r="IO965" i="1" s="1"/>
  <c r="IP965" i="1" s="1"/>
  <c r="NV965" i="1" s="1"/>
  <c r="HS746" i="1"/>
  <c r="HT746" i="1" s="1"/>
  <c r="NR746" i="1" s="1"/>
  <c r="IU693" i="1"/>
  <c r="IX693" i="1"/>
  <c r="IZ693" i="1" s="1"/>
  <c r="JA693" i="1" s="1"/>
  <c r="NX693" i="1" s="1"/>
  <c r="DX626" i="1"/>
  <c r="DY626" i="1" s="1"/>
  <c r="MZ626" i="1" s="1"/>
  <c r="GL490" i="1"/>
  <c r="GM490" i="1" s="1"/>
  <c r="NL490" i="1" s="1"/>
  <c r="FE33" i="1"/>
  <c r="FF33" i="1" s="1"/>
  <c r="NF33" i="1" s="1"/>
  <c r="DB221" i="1"/>
  <c r="DC221" i="1" s="1"/>
  <c r="MV221" i="1" s="1"/>
  <c r="DM646" i="1"/>
  <c r="DN646" i="1" s="1"/>
  <c r="MX646" i="1" s="1"/>
  <c r="CF498" i="1"/>
  <c r="CG498" i="1" s="1"/>
  <c r="MR498" i="1" s="1"/>
  <c r="CF358" i="1"/>
  <c r="CG358" i="1" s="1"/>
  <c r="MR358" i="1" s="1"/>
  <c r="JF605" i="1"/>
  <c r="JI605" i="1"/>
  <c r="JK605" i="1" s="1"/>
  <c r="JL605" i="1" s="1"/>
  <c r="NZ605" i="1" s="1"/>
  <c r="HS834" i="1"/>
  <c r="HT834" i="1" s="1"/>
  <c r="NR834" i="1" s="1"/>
  <c r="FE643" i="1"/>
  <c r="FF643" i="1" s="1"/>
  <c r="NF643" i="1" s="1"/>
  <c r="HH321" i="1"/>
  <c r="HI321" i="1" s="1"/>
  <c r="NP321" i="1" s="1"/>
  <c r="GA190" i="1"/>
  <c r="GB190" i="1" s="1"/>
  <c r="NJ190" i="1" s="1"/>
  <c r="AL171" i="1"/>
  <c r="AM171" i="1" s="1"/>
  <c r="FP477" i="1"/>
  <c r="FQ477" i="1" s="1"/>
  <c r="NH477" i="1" s="1"/>
  <c r="IJ730" i="1"/>
  <c r="IM730" i="1"/>
  <c r="IO730" i="1" s="1"/>
  <c r="IP730" i="1" s="1"/>
  <c r="NV730" i="1" s="1"/>
  <c r="HY749" i="1"/>
  <c r="IC749" i="1" s="1"/>
  <c r="IB749" i="1"/>
  <c r="JF217" i="1"/>
  <c r="JI217" i="1"/>
  <c r="JK217" i="1" s="1"/>
  <c r="JL217" i="1" s="1"/>
  <c r="NZ217" i="1" s="1"/>
  <c r="AL157" i="1"/>
  <c r="AM157" i="1" s="1"/>
  <c r="HY762" i="1"/>
  <c r="IC762" i="1" s="1"/>
  <c r="IB762" i="1"/>
  <c r="HS505" i="1"/>
  <c r="HT505" i="1" s="1"/>
  <c r="NR505" i="1" s="1"/>
  <c r="CQ394" i="1"/>
  <c r="CR394" i="1" s="1"/>
  <c r="MT394" i="1" s="1"/>
  <c r="LI125" i="1"/>
  <c r="LL125" i="1"/>
  <c r="LN125" i="1" s="1"/>
  <c r="LO125" i="1" s="1"/>
  <c r="OJ125" i="1" s="1"/>
  <c r="DB271" i="1"/>
  <c r="DC271" i="1" s="1"/>
  <c r="MV271" i="1" s="1"/>
  <c r="BJ78" i="1"/>
  <c r="BK78" i="1" s="1"/>
  <c r="MN78" i="1" s="1"/>
  <c r="FP694" i="1"/>
  <c r="FQ694" i="1" s="1"/>
  <c r="NH694" i="1" s="1"/>
  <c r="JQ877" i="1"/>
  <c r="JT877" i="1"/>
  <c r="JV877" i="1" s="1"/>
  <c r="JW877" i="1" s="1"/>
  <c r="OB877" i="1" s="1"/>
  <c r="IJ821" i="1"/>
  <c r="IM821" i="1"/>
  <c r="IO821" i="1" s="1"/>
  <c r="IP821" i="1" s="1"/>
  <c r="NV821" i="1" s="1"/>
  <c r="DX832" i="1"/>
  <c r="DY832" i="1" s="1"/>
  <c r="MZ832" i="1" s="1"/>
  <c r="FP936" i="1"/>
  <c r="FQ936" i="1" s="1"/>
  <c r="NH936" i="1" s="1"/>
  <c r="GW611" i="1"/>
  <c r="GX611" i="1" s="1"/>
  <c r="NN611" i="1" s="1"/>
  <c r="JQ630" i="1"/>
  <c r="JT630" i="1"/>
  <c r="JV630" i="1" s="1"/>
  <c r="JW630" i="1" s="1"/>
  <c r="OB630" i="1" s="1"/>
  <c r="FE349" i="1"/>
  <c r="FF349" i="1" s="1"/>
  <c r="NF349" i="1" s="1"/>
  <c r="ET501" i="1"/>
  <c r="EU501" i="1" s="1"/>
  <c r="ND501" i="1" s="1"/>
  <c r="IJ507" i="1"/>
  <c r="IM507" i="1"/>
  <c r="IO507" i="1" s="1"/>
  <c r="IP507" i="1" s="1"/>
  <c r="NV507" i="1" s="1"/>
  <c r="GA705" i="1"/>
  <c r="GB705" i="1" s="1"/>
  <c r="NJ705" i="1" s="1"/>
  <c r="HS756" i="1"/>
  <c r="HT756" i="1" s="1"/>
  <c r="NR756" i="1" s="1"/>
  <c r="ID821" i="1"/>
  <c r="IE821" i="1" s="1"/>
  <c r="NT821" i="1" s="1"/>
  <c r="BJ952" i="1"/>
  <c r="BK952" i="1" s="1"/>
  <c r="MN952" i="1" s="1"/>
  <c r="AL993" i="1"/>
  <c r="AM993" i="1" s="1"/>
  <c r="JF474" i="1"/>
  <c r="JI474" i="1"/>
  <c r="JK474" i="1" s="1"/>
  <c r="JL474" i="1" s="1"/>
  <c r="NZ474" i="1" s="1"/>
  <c r="DB182" i="1"/>
  <c r="DC182" i="1" s="1"/>
  <c r="MV182" i="1" s="1"/>
  <c r="HH286" i="1"/>
  <c r="HI286" i="1" s="1"/>
  <c r="NP286" i="1" s="1"/>
  <c r="GL206" i="1"/>
  <c r="GM206" i="1" s="1"/>
  <c r="NL206" i="1" s="1"/>
  <c r="KX711" i="1"/>
  <c r="LA711" i="1"/>
  <c r="LC711" i="1" s="1"/>
  <c r="LD711" i="1" s="1"/>
  <c r="OH711" i="1" s="1"/>
  <c r="GW703" i="1"/>
  <c r="GX703" i="1" s="1"/>
  <c r="NN703" i="1" s="1"/>
  <c r="LI283" i="1"/>
  <c r="LL283" i="1"/>
  <c r="LN283" i="1" s="1"/>
  <c r="LO283" i="1" s="1"/>
  <c r="OJ283" i="1" s="1"/>
  <c r="HH184" i="1"/>
  <c r="HI184" i="1" s="1"/>
  <c r="NP184" i="1" s="1"/>
  <c r="IU9" i="1"/>
  <c r="IX9" i="1"/>
  <c r="IZ9" i="1" s="1"/>
  <c r="JA9" i="1" s="1"/>
  <c r="NX9" i="1" s="1"/>
  <c r="IU762" i="1"/>
  <c r="IX762" i="1"/>
  <c r="IZ762" i="1" s="1"/>
  <c r="JA762" i="1" s="1"/>
  <c r="NX762" i="1" s="1"/>
  <c r="GA280" i="1"/>
  <c r="GB280" i="1" s="1"/>
  <c r="NJ280" i="1" s="1"/>
  <c r="GA308" i="1"/>
  <c r="GB308" i="1" s="1"/>
  <c r="NJ308" i="1" s="1"/>
  <c r="KM225" i="1"/>
  <c r="KP225" i="1"/>
  <c r="KR225" i="1" s="1"/>
  <c r="KS225" i="1" s="1"/>
  <c r="OF225" i="1" s="1"/>
  <c r="HS812" i="1"/>
  <c r="HT812" i="1" s="1"/>
  <c r="NR812" i="1" s="1"/>
  <c r="HH835" i="1"/>
  <c r="HI835" i="1" s="1"/>
  <c r="NP835" i="1" s="1"/>
  <c r="GW964" i="1"/>
  <c r="GX964" i="1" s="1"/>
  <c r="NN964" i="1" s="1"/>
  <c r="IU394" i="1"/>
  <c r="IX394" i="1"/>
  <c r="IZ394" i="1" s="1"/>
  <c r="JA394" i="1" s="1"/>
  <c r="NX394" i="1" s="1"/>
  <c r="ET177" i="1"/>
  <c r="EU177" i="1" s="1"/>
  <c r="ND177" i="1" s="1"/>
  <c r="GL183" i="1"/>
  <c r="GM183" i="1" s="1"/>
  <c r="NL183" i="1" s="1"/>
  <c r="GL23" i="1"/>
  <c r="GM23" i="1" s="1"/>
  <c r="NL23" i="1" s="1"/>
  <c r="KB204" i="1"/>
  <c r="KE204" i="1"/>
  <c r="KG204" i="1" s="1"/>
  <c r="KH204" i="1" s="1"/>
  <c r="OD204" i="1" s="1"/>
  <c r="OL452" i="1" a="1"/>
  <c r="OL452" i="1" s="1"/>
  <c r="OK452" i="1" a="1"/>
  <c r="OK452" i="1" s="1"/>
  <c r="DM946" i="1"/>
  <c r="DN946" i="1" s="1"/>
  <c r="MX946" i="1" s="1"/>
  <c r="FE175" i="1"/>
  <c r="FF175" i="1" s="1"/>
  <c r="NF175" i="1" s="1"/>
  <c r="IU223" i="1"/>
  <c r="IX223" i="1"/>
  <c r="IZ223" i="1" s="1"/>
  <c r="JA223" i="1" s="1"/>
  <c r="NX223" i="1" s="1"/>
  <c r="AL272" i="1"/>
  <c r="AM272" i="1" s="1"/>
  <c r="JF491" i="1"/>
  <c r="JI491" i="1"/>
  <c r="JK491" i="1" s="1"/>
  <c r="JL491" i="1" s="1"/>
  <c r="NZ491" i="1" s="1"/>
  <c r="JQ35" i="1"/>
  <c r="JT35" i="1"/>
  <c r="JV35" i="1" s="1"/>
  <c r="JW35" i="1" s="1"/>
  <c r="OB35" i="1" s="1"/>
  <c r="FP102" i="1"/>
  <c r="FQ102" i="1" s="1"/>
  <c r="NH102" i="1" s="1"/>
  <c r="JQ111" i="1"/>
  <c r="JT111" i="1"/>
  <c r="JV111" i="1" s="1"/>
  <c r="JW111" i="1" s="1"/>
  <c r="OB111" i="1" s="1"/>
  <c r="IU221" i="1"/>
  <c r="IX221" i="1"/>
  <c r="IZ221" i="1" s="1"/>
  <c r="JA221" i="1" s="1"/>
  <c r="NX221" i="1" s="1"/>
  <c r="BU824" i="1"/>
  <c r="BV824" i="1" s="1"/>
  <c r="MP824" i="1" s="1"/>
  <c r="GA597" i="1"/>
  <c r="GB597" i="1" s="1"/>
  <c r="NJ597" i="1" s="1"/>
  <c r="IU481" i="1"/>
  <c r="IX481" i="1"/>
  <c r="IZ481" i="1" s="1"/>
  <c r="JA481" i="1" s="1"/>
  <c r="NX481" i="1" s="1"/>
  <c r="HY60" i="1"/>
  <c r="IC60" i="1" s="1"/>
  <c r="IB60" i="1"/>
  <c r="DM825" i="1"/>
  <c r="DN825" i="1" s="1"/>
  <c r="MX825" i="1" s="1"/>
  <c r="IJ611" i="1"/>
  <c r="IM611" i="1"/>
  <c r="IO611" i="1" s="1"/>
  <c r="IP611" i="1" s="1"/>
  <c r="NV611" i="1" s="1"/>
  <c r="KM936" i="1"/>
  <c r="KP936" i="1"/>
  <c r="KR936" i="1" s="1"/>
  <c r="KS936" i="1" s="1"/>
  <c r="OF936" i="1" s="1"/>
  <c r="CF485" i="1"/>
  <c r="CG485" i="1" s="1"/>
  <c r="MR485" i="1" s="1"/>
  <c r="DB714" i="1"/>
  <c r="DC714" i="1" s="1"/>
  <c r="MV714" i="1" s="1"/>
  <c r="BU808" i="1"/>
  <c r="BV808" i="1" s="1"/>
  <c r="MP808" i="1" s="1"/>
  <c r="JQ501" i="1"/>
  <c r="JT501" i="1"/>
  <c r="JV501" i="1" s="1"/>
  <c r="JW501" i="1" s="1"/>
  <c r="OB501" i="1" s="1"/>
  <c r="JQ961" i="1"/>
  <c r="JT961" i="1"/>
  <c r="JV961" i="1" s="1"/>
  <c r="JW961" i="1" s="1"/>
  <c r="OB961" i="1" s="1"/>
  <c r="DB404" i="1"/>
  <c r="DC404" i="1" s="1"/>
  <c r="MV404" i="1" s="1"/>
  <c r="CQ971" i="1"/>
  <c r="CR971" i="1" s="1"/>
  <c r="MT971" i="1" s="1"/>
  <c r="GW745" i="1"/>
  <c r="GX745" i="1" s="1"/>
  <c r="NN745" i="1" s="1"/>
  <c r="KB947" i="1"/>
  <c r="KE947" i="1"/>
  <c r="KG947" i="1" s="1"/>
  <c r="KH947" i="1" s="1"/>
  <c r="OD947" i="1" s="1"/>
  <c r="ET630" i="1"/>
  <c r="EU630" i="1" s="1"/>
  <c r="ND630" i="1" s="1"/>
  <c r="JQ663" i="1"/>
  <c r="JT663" i="1"/>
  <c r="JV663" i="1" s="1"/>
  <c r="JW663" i="1" s="1"/>
  <c r="OB663" i="1" s="1"/>
  <c r="HH707" i="1"/>
  <c r="HI707" i="1" s="1"/>
  <c r="NP707" i="1" s="1"/>
  <c r="CQ663" i="1"/>
  <c r="CR663" i="1" s="1"/>
  <c r="MT663" i="1" s="1"/>
  <c r="ID968" i="1"/>
  <c r="IE968" i="1" s="1"/>
  <c r="NT968" i="1" s="1"/>
  <c r="BJ855" i="1"/>
  <c r="BK855" i="1" s="1"/>
  <c r="MN855" i="1" s="1"/>
  <c r="GL507" i="1"/>
  <c r="GM507" i="1" s="1"/>
  <c r="NL507" i="1" s="1"/>
  <c r="AL848" i="1"/>
  <c r="AM848" i="1" s="1"/>
  <c r="IU400" i="1"/>
  <c r="IX400" i="1"/>
  <c r="IZ400" i="1" s="1"/>
  <c r="JA400" i="1" s="1"/>
  <c r="NX400" i="1" s="1"/>
  <c r="GW737" i="1"/>
  <c r="GX737" i="1" s="1"/>
  <c r="NN737" i="1" s="1"/>
  <c r="JF863" i="1"/>
  <c r="JI863" i="1"/>
  <c r="JK863" i="1" s="1"/>
  <c r="JL863" i="1" s="1"/>
  <c r="NZ863" i="1" s="1"/>
  <c r="KM189" i="1"/>
  <c r="KP189" i="1"/>
  <c r="KR189" i="1" s="1"/>
  <c r="KS189" i="1" s="1"/>
  <c r="OF189" i="1" s="1"/>
  <c r="CF73" i="1"/>
  <c r="CG73" i="1" s="1"/>
  <c r="MR73" i="1" s="1"/>
  <c r="CQ147" i="1"/>
  <c r="CR147" i="1" s="1"/>
  <c r="MT147" i="1" s="1"/>
  <c r="BJ281" i="1"/>
  <c r="BK281" i="1" s="1"/>
  <c r="MN281" i="1" s="1"/>
  <c r="CQ221" i="1"/>
  <c r="CR221" i="1" s="1"/>
  <c r="MT221" i="1" s="1"/>
  <c r="KB741" i="1"/>
  <c r="KE741" i="1"/>
  <c r="KG741" i="1" s="1"/>
  <c r="KH741" i="1" s="1"/>
  <c r="OD741" i="1" s="1"/>
  <c r="HH815" i="1"/>
  <c r="HI815" i="1" s="1"/>
  <c r="NP815" i="1" s="1"/>
  <c r="BU737" i="1"/>
  <c r="BV737" i="1" s="1"/>
  <c r="MP737" i="1" s="1"/>
  <c r="EI863" i="1"/>
  <c r="EJ863" i="1" s="1"/>
  <c r="NB863" i="1" s="1"/>
  <c r="DX228" i="1"/>
  <c r="DY228" i="1" s="1"/>
  <c r="MZ228" i="1" s="1"/>
  <c r="FE337" i="1"/>
  <c r="FF337" i="1" s="1"/>
  <c r="NF337" i="1" s="1"/>
  <c r="HH172" i="1"/>
  <c r="HI172" i="1" s="1"/>
  <c r="NP172" i="1" s="1"/>
  <c r="IU621" i="1"/>
  <c r="IX621" i="1"/>
  <c r="IZ621" i="1" s="1"/>
  <c r="JA621" i="1" s="1"/>
  <c r="NX621" i="1" s="1"/>
  <c r="GA162" i="1"/>
  <c r="GB162" i="1" s="1"/>
  <c r="NJ162" i="1" s="1"/>
  <c r="FE248" i="1"/>
  <c r="FF248" i="1" s="1"/>
  <c r="NF248" i="1" s="1"/>
  <c r="ET267" i="1"/>
  <c r="EU267" i="1" s="1"/>
  <c r="ND267" i="1" s="1"/>
  <c r="EI173" i="1"/>
  <c r="EJ173" i="1" s="1"/>
  <c r="NB173" i="1" s="1"/>
  <c r="HS762" i="1"/>
  <c r="HT762" i="1" s="1"/>
  <c r="NR762" i="1" s="1"/>
  <c r="HH739" i="1"/>
  <c r="HI739" i="1" s="1"/>
  <c r="NP739" i="1" s="1"/>
  <c r="BU600" i="1"/>
  <c r="BV600" i="1" s="1"/>
  <c r="MP600" i="1" s="1"/>
  <c r="ET830" i="1"/>
  <c r="EU830" i="1" s="1"/>
  <c r="ND830" i="1" s="1"/>
  <c r="IJ742" i="1"/>
  <c r="IM742" i="1"/>
  <c r="IO742" i="1" s="1"/>
  <c r="IP742" i="1" s="1"/>
  <c r="NV742" i="1" s="1"/>
  <c r="JF207" i="1"/>
  <c r="JI207" i="1"/>
  <c r="JK207" i="1" s="1"/>
  <c r="JL207" i="1" s="1"/>
  <c r="NZ207" i="1" s="1"/>
  <c r="IU220" i="1"/>
  <c r="IX220" i="1"/>
  <c r="IZ220" i="1" s="1"/>
  <c r="JA220" i="1" s="1"/>
  <c r="NX220" i="1" s="1"/>
  <c r="KX694" i="1"/>
  <c r="LA694" i="1"/>
  <c r="LC694" i="1" s="1"/>
  <c r="LD694" i="1" s="1"/>
  <c r="OH694" i="1" s="1"/>
  <c r="KM609" i="1"/>
  <c r="KP609" i="1"/>
  <c r="KR609" i="1" s="1"/>
  <c r="KS609" i="1" s="1"/>
  <c r="OF609" i="1" s="1"/>
  <c r="KM830" i="1"/>
  <c r="KP830" i="1"/>
  <c r="KR830" i="1" s="1"/>
  <c r="KS830" i="1" s="1"/>
  <c r="OF830" i="1" s="1"/>
  <c r="GA592" i="1"/>
  <c r="GB592" i="1" s="1"/>
  <c r="NJ592" i="1" s="1"/>
  <c r="GA279" i="1"/>
  <c r="GB279" i="1" s="1"/>
  <c r="NJ279" i="1" s="1"/>
  <c r="BJ607" i="1"/>
  <c r="BK607" i="1" s="1"/>
  <c r="MN607" i="1" s="1"/>
  <c r="ET971" i="1"/>
  <c r="EU971" i="1" s="1"/>
  <c r="ND971" i="1" s="1"/>
  <c r="OK570" i="1" a="1"/>
  <c r="OK570" i="1" s="1"/>
  <c r="OL570" i="1" a="1"/>
  <c r="OL570" i="1" s="1"/>
  <c r="KB649" i="1"/>
  <c r="KE649" i="1"/>
  <c r="KG649" i="1" s="1"/>
  <c r="KH649" i="1" s="1"/>
  <c r="OD649" i="1" s="1"/>
  <c r="BU949" i="1"/>
  <c r="BV949" i="1" s="1"/>
  <c r="MP949" i="1" s="1"/>
  <c r="GW638" i="1"/>
  <c r="GX638" i="1" s="1"/>
  <c r="NN638" i="1" s="1"/>
  <c r="GL936" i="1"/>
  <c r="GM936" i="1" s="1"/>
  <c r="NL936" i="1" s="1"/>
  <c r="DX397" i="1"/>
  <c r="DY397" i="1" s="1"/>
  <c r="MZ397" i="1" s="1"/>
  <c r="KM351" i="1"/>
  <c r="KP351" i="1"/>
  <c r="KR351" i="1" s="1"/>
  <c r="KS351" i="1" s="1"/>
  <c r="OF351" i="1" s="1"/>
  <c r="EI702" i="1"/>
  <c r="EJ702" i="1" s="1"/>
  <c r="NB702" i="1" s="1"/>
  <c r="CQ589" i="1"/>
  <c r="CR589" i="1" s="1"/>
  <c r="MT589" i="1" s="1"/>
  <c r="KX649" i="1"/>
  <c r="LA649" i="1"/>
  <c r="LC649" i="1" s="1"/>
  <c r="LD649" i="1" s="1"/>
  <c r="OH649" i="1" s="1"/>
  <c r="DX963" i="1"/>
  <c r="DY963" i="1" s="1"/>
  <c r="MZ963" i="1" s="1"/>
  <c r="IU738" i="1"/>
  <c r="IX738" i="1"/>
  <c r="IZ738" i="1" s="1"/>
  <c r="JA738" i="1" s="1"/>
  <c r="NX738" i="1" s="1"/>
  <c r="GA633" i="1"/>
  <c r="GB633" i="1" s="1"/>
  <c r="NJ633" i="1" s="1"/>
  <c r="OK847" i="1" a="1"/>
  <c r="OK847" i="1" s="1"/>
  <c r="OL847" i="1" a="1"/>
  <c r="OL847" i="1" s="1"/>
  <c r="OK724" i="1" a="1"/>
  <c r="OK724" i="1" s="1"/>
  <c r="OL724" i="1" a="1"/>
  <c r="OL724" i="1" s="1"/>
  <c r="CQ744" i="1"/>
  <c r="CR744" i="1" s="1"/>
  <c r="MT744" i="1" s="1"/>
  <c r="HH749" i="1"/>
  <c r="HI749" i="1" s="1"/>
  <c r="NP749" i="1" s="1"/>
  <c r="ET287" i="1"/>
  <c r="EU287" i="1" s="1"/>
  <c r="ND287" i="1" s="1"/>
  <c r="LI176" i="1"/>
  <c r="LL176" i="1"/>
  <c r="LN176" i="1" s="1"/>
  <c r="LO176" i="1" s="1"/>
  <c r="OJ176" i="1" s="1"/>
  <c r="HS57" i="1"/>
  <c r="HT57" i="1" s="1"/>
  <c r="NR57" i="1" s="1"/>
  <c r="ID709" i="1"/>
  <c r="IE709" i="1" s="1"/>
  <c r="NT709" i="1" s="1"/>
  <c r="EI498" i="1"/>
  <c r="EJ498" i="1" s="1"/>
  <c r="NB498" i="1" s="1"/>
  <c r="EI739" i="1"/>
  <c r="EJ739" i="1" s="1"/>
  <c r="NB739" i="1" s="1"/>
  <c r="KB727" i="1"/>
  <c r="KE727" i="1"/>
  <c r="KG727" i="1" s="1"/>
  <c r="KH727" i="1" s="1"/>
  <c r="OD727" i="1" s="1"/>
  <c r="JQ497" i="1"/>
  <c r="JT497" i="1"/>
  <c r="JV497" i="1" s="1"/>
  <c r="JW497" i="1" s="1"/>
  <c r="OB497" i="1" s="1"/>
  <c r="EI273" i="1"/>
  <c r="EJ273" i="1" s="1"/>
  <c r="NB273" i="1" s="1"/>
  <c r="GA292" i="1"/>
  <c r="GB292" i="1" s="1"/>
  <c r="NJ292" i="1" s="1"/>
  <c r="FE399" i="1"/>
  <c r="FF399" i="1" s="1"/>
  <c r="NF399" i="1" s="1"/>
  <c r="DM401" i="1"/>
  <c r="DN401" i="1" s="1"/>
  <c r="MX401" i="1" s="1"/>
  <c r="BJ123" i="1"/>
  <c r="BK123" i="1" s="1"/>
  <c r="MN123" i="1" s="1"/>
  <c r="DM169" i="1"/>
  <c r="DN169" i="1" s="1"/>
  <c r="MX169" i="1" s="1"/>
  <c r="KM511" i="1"/>
  <c r="KP511" i="1"/>
  <c r="KR511" i="1" s="1"/>
  <c r="KS511" i="1" s="1"/>
  <c r="OF511" i="1" s="1"/>
  <c r="LI345" i="1"/>
  <c r="LL345" i="1"/>
  <c r="LN345" i="1" s="1"/>
  <c r="LO345" i="1" s="1"/>
  <c r="OJ345" i="1" s="1"/>
  <c r="IJ708" i="1"/>
  <c r="IM708" i="1"/>
  <c r="IO708" i="1" s="1"/>
  <c r="IP708" i="1" s="1"/>
  <c r="NV708" i="1" s="1"/>
  <c r="DX504" i="1"/>
  <c r="DY504" i="1" s="1"/>
  <c r="MZ504" i="1" s="1"/>
  <c r="FP210" i="1"/>
  <c r="FQ210" i="1" s="1"/>
  <c r="NH210" i="1" s="1"/>
  <c r="FP283" i="1"/>
  <c r="FQ283" i="1" s="1"/>
  <c r="NH283" i="1" s="1"/>
  <c r="GW296" i="1"/>
  <c r="GX296" i="1" s="1"/>
  <c r="NN296" i="1" s="1"/>
  <c r="KM44" i="1"/>
  <c r="KP44" i="1"/>
  <c r="KR44" i="1" s="1"/>
  <c r="KS44" i="1" s="1"/>
  <c r="OF44" i="1" s="1"/>
  <c r="AL53" i="1"/>
  <c r="AM53" i="1" s="1"/>
  <c r="KM861" i="1"/>
  <c r="KP861" i="1"/>
  <c r="KR861" i="1" s="1"/>
  <c r="KS861" i="1" s="1"/>
  <c r="OF861" i="1" s="1"/>
  <c r="ET859" i="1"/>
  <c r="EU859" i="1" s="1"/>
  <c r="ND859" i="1" s="1"/>
  <c r="JQ807" i="1"/>
  <c r="JT807" i="1"/>
  <c r="JV807" i="1" s="1"/>
  <c r="JW807" i="1" s="1"/>
  <c r="OB807" i="1" s="1"/>
  <c r="JF613" i="1"/>
  <c r="JI613" i="1"/>
  <c r="JK613" i="1" s="1"/>
  <c r="JL613" i="1" s="1"/>
  <c r="NZ613" i="1" s="1"/>
  <c r="GA304" i="1"/>
  <c r="GB304" i="1" s="1"/>
  <c r="NJ304" i="1" s="1"/>
  <c r="DB154" i="1"/>
  <c r="DC154" i="1" s="1"/>
  <c r="MV154" i="1" s="1"/>
  <c r="IJ55" i="1"/>
  <c r="IM55" i="1"/>
  <c r="IO55" i="1" s="1"/>
  <c r="IP55" i="1" s="1"/>
  <c r="NV55" i="1" s="1"/>
  <c r="HY271" i="1"/>
  <c r="IC271" i="1" s="1"/>
  <c r="IB271" i="1"/>
  <c r="FE291" i="1"/>
  <c r="FF291" i="1" s="1"/>
  <c r="NF291" i="1" s="1"/>
  <c r="DM357" i="1"/>
  <c r="DN357" i="1" s="1"/>
  <c r="MX357" i="1" s="1"/>
  <c r="BU951" i="1"/>
  <c r="BV951" i="1" s="1"/>
  <c r="MP951" i="1" s="1"/>
  <c r="CF110" i="1"/>
  <c r="CG110" i="1" s="1"/>
  <c r="MR110" i="1" s="1"/>
  <c r="KX147" i="1"/>
  <c r="LA147" i="1"/>
  <c r="LC147" i="1" s="1"/>
  <c r="LD147" i="1" s="1"/>
  <c r="OH147" i="1" s="1"/>
  <c r="DB812" i="1"/>
  <c r="DC812" i="1" s="1"/>
  <c r="MV812" i="1" s="1"/>
  <c r="IJ506" i="1"/>
  <c r="IM506" i="1"/>
  <c r="IO506" i="1" s="1"/>
  <c r="IP506" i="1" s="1"/>
  <c r="NV506" i="1" s="1"/>
  <c r="DB152" i="1"/>
  <c r="DC152" i="1" s="1"/>
  <c r="MV152" i="1" s="1"/>
  <c r="EI862" i="1"/>
  <c r="EJ862" i="1" s="1"/>
  <c r="NB862" i="1" s="1"/>
  <c r="FP966" i="1"/>
  <c r="FQ966" i="1" s="1"/>
  <c r="NH966" i="1" s="1"/>
  <c r="DB752" i="1"/>
  <c r="DC752" i="1" s="1"/>
  <c r="MV752" i="1" s="1"/>
  <c r="JF733" i="1"/>
  <c r="JI733" i="1"/>
  <c r="JK733" i="1" s="1"/>
  <c r="JL733" i="1" s="1"/>
  <c r="NZ733" i="1" s="1"/>
  <c r="HH404" i="1"/>
  <c r="HI404" i="1" s="1"/>
  <c r="NP404" i="1" s="1"/>
  <c r="CF715" i="1"/>
  <c r="CG715" i="1" s="1"/>
  <c r="MR715" i="1" s="1"/>
  <c r="EI855" i="1"/>
  <c r="EJ855" i="1" s="1"/>
  <c r="NB855" i="1" s="1"/>
  <c r="HY942" i="1"/>
  <c r="IC942" i="1" s="1"/>
  <c r="IB942" i="1"/>
  <c r="FE766" i="1"/>
  <c r="FF766" i="1" s="1"/>
  <c r="NF766" i="1" s="1"/>
  <c r="JQ954" i="1"/>
  <c r="JT954" i="1"/>
  <c r="JV954" i="1" s="1"/>
  <c r="JW954" i="1" s="1"/>
  <c r="OB954" i="1" s="1"/>
  <c r="DB501" i="1"/>
  <c r="DC501" i="1" s="1"/>
  <c r="MV501" i="1" s="1"/>
  <c r="HH508" i="1"/>
  <c r="HI508" i="1" s="1"/>
  <c r="NP508" i="1" s="1"/>
  <c r="HH942" i="1"/>
  <c r="HI942" i="1" s="1"/>
  <c r="NP942" i="1" s="1"/>
  <c r="FE599" i="1"/>
  <c r="FF599" i="1" s="1"/>
  <c r="NF599" i="1" s="1"/>
  <c r="GW621" i="1"/>
  <c r="GX621" i="1" s="1"/>
  <c r="NN621" i="1" s="1"/>
  <c r="FE497" i="1"/>
  <c r="FF497" i="1" s="1"/>
  <c r="NF497" i="1" s="1"/>
  <c r="LI54" i="1"/>
  <c r="LL54" i="1"/>
  <c r="LN54" i="1" s="1"/>
  <c r="LO54" i="1" s="1"/>
  <c r="OJ54" i="1" s="1"/>
  <c r="ET283" i="1"/>
  <c r="EU283" i="1" s="1"/>
  <c r="ND283" i="1" s="1"/>
  <c r="HH53" i="1"/>
  <c r="HI53" i="1" s="1"/>
  <c r="NP53" i="1" s="1"/>
  <c r="DB205" i="1"/>
  <c r="DC205" i="1" s="1"/>
  <c r="MV205" i="1" s="1"/>
  <c r="KX291" i="1"/>
  <c r="LA291" i="1"/>
  <c r="LC291" i="1" s="1"/>
  <c r="LD291" i="1" s="1"/>
  <c r="OH291" i="1" s="1"/>
  <c r="LI357" i="1"/>
  <c r="LL357" i="1"/>
  <c r="LN357" i="1" s="1"/>
  <c r="LO357" i="1" s="1"/>
  <c r="OJ357" i="1" s="1"/>
  <c r="JQ834" i="1"/>
  <c r="JT834" i="1"/>
  <c r="JV834" i="1" s="1"/>
  <c r="JW834" i="1" s="1"/>
  <c r="OB834" i="1" s="1"/>
  <c r="HS604" i="1"/>
  <c r="HT604" i="1" s="1"/>
  <c r="NR604" i="1" s="1"/>
  <c r="FP166" i="1"/>
  <c r="FQ166" i="1" s="1"/>
  <c r="NH166" i="1" s="1"/>
  <c r="FP709" i="1"/>
  <c r="FQ709" i="1" s="1"/>
  <c r="NH709" i="1" s="1"/>
  <c r="FP712" i="1"/>
  <c r="FQ712" i="1" s="1"/>
  <c r="NH712" i="1" s="1"/>
  <c r="LI228" i="1"/>
  <c r="LL228" i="1"/>
  <c r="LN228" i="1" s="1"/>
  <c r="LO228" i="1" s="1"/>
  <c r="OJ228" i="1" s="1"/>
  <c r="HS147" i="1"/>
  <c r="HT147" i="1" s="1"/>
  <c r="NR147" i="1" s="1"/>
  <c r="IJ274" i="1"/>
  <c r="IM274" i="1"/>
  <c r="IO274" i="1" s="1"/>
  <c r="IP274" i="1" s="1"/>
  <c r="NV274" i="1" s="1"/>
  <c r="KB805" i="1"/>
  <c r="KE805" i="1"/>
  <c r="KG805" i="1" s="1"/>
  <c r="KH805" i="1" s="1"/>
  <c r="OD805" i="1" s="1"/>
  <c r="LI730" i="1"/>
  <c r="LL730" i="1"/>
  <c r="LN730" i="1" s="1"/>
  <c r="LO730" i="1" s="1"/>
  <c r="OJ730" i="1" s="1"/>
  <c r="KX203" i="1"/>
  <c r="LA203" i="1"/>
  <c r="LC203" i="1" s="1"/>
  <c r="LD203" i="1" s="1"/>
  <c r="OH203" i="1" s="1"/>
  <c r="KM55" i="1"/>
  <c r="KP55" i="1"/>
  <c r="KR55" i="1" s="1"/>
  <c r="KS55" i="1" s="1"/>
  <c r="OF55" i="1" s="1"/>
  <c r="CF179" i="1"/>
  <c r="CG179" i="1" s="1"/>
  <c r="MR179" i="1" s="1"/>
  <c r="BU282" i="1"/>
  <c r="BV282" i="1" s="1"/>
  <c r="MP282" i="1" s="1"/>
  <c r="KB52" i="1"/>
  <c r="KE52" i="1"/>
  <c r="KG52" i="1" s="1"/>
  <c r="KH52" i="1" s="1"/>
  <c r="OD52" i="1" s="1"/>
  <c r="CF808" i="1"/>
  <c r="CG808" i="1" s="1"/>
  <c r="MR808" i="1" s="1"/>
  <c r="JF345" i="1"/>
  <c r="JI345" i="1"/>
  <c r="JK345" i="1" s="1"/>
  <c r="JL345" i="1" s="1"/>
  <c r="NZ345" i="1" s="1"/>
  <c r="IJ696" i="1"/>
  <c r="IM696" i="1"/>
  <c r="IO696" i="1" s="1"/>
  <c r="IP696" i="1" s="1"/>
  <c r="NV696" i="1" s="1"/>
  <c r="HS593" i="1"/>
  <c r="HT593" i="1" s="1"/>
  <c r="NR593" i="1" s="1"/>
  <c r="IJ200" i="1"/>
  <c r="IM200" i="1"/>
  <c r="IO200" i="1" s="1"/>
  <c r="IP200" i="1" s="1"/>
  <c r="NV200" i="1" s="1"/>
  <c r="HH74" i="1"/>
  <c r="HI74" i="1" s="1"/>
  <c r="NP74" i="1" s="1"/>
  <c r="DB30" i="1"/>
  <c r="DC30" i="1" s="1"/>
  <c r="MV30" i="1" s="1"/>
  <c r="CF181" i="1"/>
  <c r="CG181" i="1" s="1"/>
  <c r="MR181" i="1" s="1"/>
  <c r="IU206" i="1"/>
  <c r="IX206" i="1"/>
  <c r="IZ206" i="1" s="1"/>
  <c r="JA206" i="1" s="1"/>
  <c r="NX206" i="1" s="1"/>
  <c r="KX270" i="1"/>
  <c r="LA270" i="1"/>
  <c r="LC270" i="1" s="1"/>
  <c r="LD270" i="1" s="1"/>
  <c r="OH270" i="1" s="1"/>
  <c r="IJ704" i="1"/>
  <c r="IM704" i="1"/>
  <c r="IO704" i="1" s="1"/>
  <c r="IP704" i="1" s="1"/>
  <c r="NV704" i="1" s="1"/>
  <c r="ET941" i="1"/>
  <c r="EU941" i="1" s="1"/>
  <c r="ND941" i="1" s="1"/>
  <c r="JF969" i="1"/>
  <c r="JI969" i="1"/>
  <c r="JK969" i="1" s="1"/>
  <c r="JL969" i="1" s="1"/>
  <c r="NZ969" i="1" s="1"/>
  <c r="HH553" i="1"/>
  <c r="HI553" i="1" s="1"/>
  <c r="NP553" i="1" s="1"/>
  <c r="LI156" i="1"/>
  <c r="LL156" i="1"/>
  <c r="LN156" i="1" s="1"/>
  <c r="LO156" i="1" s="1"/>
  <c r="OJ156" i="1" s="1"/>
  <c r="DB695" i="1"/>
  <c r="DC695" i="1" s="1"/>
  <c r="MV695" i="1" s="1"/>
  <c r="FE750" i="1"/>
  <c r="FF750" i="1" s="1"/>
  <c r="NF750" i="1" s="1"/>
  <c r="KB821" i="1"/>
  <c r="KE821" i="1"/>
  <c r="KG821" i="1" s="1"/>
  <c r="KH821" i="1" s="1"/>
  <c r="OD821" i="1" s="1"/>
  <c r="IJ817" i="1"/>
  <c r="IM817" i="1"/>
  <c r="IO817" i="1" s="1"/>
  <c r="IP817" i="1" s="1"/>
  <c r="NV817" i="1" s="1"/>
  <c r="JF649" i="1"/>
  <c r="JI649" i="1"/>
  <c r="JK649" i="1" s="1"/>
  <c r="JL649" i="1" s="1"/>
  <c r="NZ649" i="1" s="1"/>
  <c r="IJ740" i="1"/>
  <c r="IM740" i="1"/>
  <c r="IO740" i="1" s="1"/>
  <c r="IP740" i="1" s="1"/>
  <c r="NV740" i="1" s="1"/>
  <c r="BJ745" i="1"/>
  <c r="BK745" i="1" s="1"/>
  <c r="MN745" i="1" s="1"/>
  <c r="DX752" i="1"/>
  <c r="DY752" i="1" s="1"/>
  <c r="MZ752" i="1" s="1"/>
  <c r="HH733" i="1"/>
  <c r="HI733" i="1" s="1"/>
  <c r="NP733" i="1" s="1"/>
  <c r="FE279" i="1"/>
  <c r="FF279" i="1" s="1"/>
  <c r="NF279" i="1" s="1"/>
  <c r="IJ959" i="1"/>
  <c r="IM959" i="1"/>
  <c r="IO959" i="1" s="1"/>
  <c r="IP959" i="1" s="1"/>
  <c r="NV959" i="1" s="1"/>
  <c r="HY825" i="1"/>
  <c r="IC825" i="1" s="1"/>
  <c r="IB825" i="1"/>
  <c r="CF745" i="1"/>
  <c r="CG745" i="1" s="1"/>
  <c r="MR745" i="1" s="1"/>
  <c r="CQ293" i="1"/>
  <c r="CR293" i="1" s="1"/>
  <c r="MT293" i="1" s="1"/>
  <c r="GW939" i="1"/>
  <c r="GX939" i="1" s="1"/>
  <c r="NN939" i="1" s="1"/>
  <c r="FP872" i="1"/>
  <c r="FQ872" i="1" s="1"/>
  <c r="NH872" i="1" s="1"/>
  <c r="DX858" i="1"/>
  <c r="DY858" i="1" s="1"/>
  <c r="MZ858" i="1" s="1"/>
  <c r="HS438" i="1"/>
  <c r="HT438" i="1" s="1"/>
  <c r="NR438" i="1" s="1"/>
  <c r="IJ593" i="1"/>
  <c r="IM593" i="1"/>
  <c r="IO593" i="1" s="1"/>
  <c r="IP593" i="1" s="1"/>
  <c r="NV593" i="1" s="1"/>
  <c r="KB276" i="1"/>
  <c r="KE276" i="1"/>
  <c r="KG276" i="1" s="1"/>
  <c r="KH276" i="1" s="1"/>
  <c r="OD276" i="1" s="1"/>
  <c r="EI8" i="1"/>
  <c r="EJ8" i="1" s="1"/>
  <c r="NB8" i="1" s="1"/>
  <c r="KM399" i="1"/>
  <c r="KP399" i="1"/>
  <c r="KR399" i="1" s="1"/>
  <c r="KS399" i="1" s="1"/>
  <c r="OF399" i="1" s="1"/>
  <c r="CF636" i="1"/>
  <c r="CG636" i="1" s="1"/>
  <c r="MR636" i="1" s="1"/>
  <c r="DX480" i="1"/>
  <c r="DY480" i="1" s="1"/>
  <c r="MZ480" i="1" s="1"/>
  <c r="CQ481" i="1"/>
  <c r="CR481" i="1" s="1"/>
  <c r="MT481" i="1" s="1"/>
  <c r="JF36" i="1"/>
  <c r="JI36" i="1"/>
  <c r="JK36" i="1" s="1"/>
  <c r="JL36" i="1" s="1"/>
  <c r="NZ36" i="1" s="1"/>
  <c r="LI205" i="1"/>
  <c r="LL205" i="1"/>
  <c r="LN205" i="1" s="1"/>
  <c r="LO205" i="1" s="1"/>
  <c r="OJ205" i="1" s="1"/>
  <c r="GL50" i="1"/>
  <c r="GM50" i="1" s="1"/>
  <c r="NL50" i="1" s="1"/>
  <c r="BU149" i="1"/>
  <c r="BV149" i="1" s="1"/>
  <c r="MP149" i="1" s="1"/>
  <c r="FP498" i="1"/>
  <c r="FQ498" i="1" s="1"/>
  <c r="NH498" i="1" s="1"/>
  <c r="JQ703" i="1"/>
  <c r="JT703" i="1"/>
  <c r="JV703" i="1" s="1"/>
  <c r="JW703" i="1" s="1"/>
  <c r="OB703" i="1" s="1"/>
  <c r="GL350" i="1"/>
  <c r="GM350" i="1" s="1"/>
  <c r="NL350" i="1" s="1"/>
  <c r="KX861" i="1"/>
  <c r="LA861" i="1"/>
  <c r="LC861" i="1" s="1"/>
  <c r="LD861" i="1" s="1"/>
  <c r="OH861" i="1" s="1"/>
  <c r="JF340" i="1"/>
  <c r="JI340" i="1"/>
  <c r="JK340" i="1" s="1"/>
  <c r="JL340" i="1" s="1"/>
  <c r="NZ340" i="1" s="1"/>
  <c r="CF807" i="1"/>
  <c r="CG807" i="1" s="1"/>
  <c r="MR807" i="1" s="1"/>
  <c r="DM953" i="1"/>
  <c r="DN953" i="1" s="1"/>
  <c r="MX953" i="1" s="1"/>
  <c r="JQ93" i="1"/>
  <c r="JT93" i="1"/>
  <c r="JV93" i="1" s="1"/>
  <c r="JW93" i="1" s="1"/>
  <c r="OB93" i="1" s="1"/>
  <c r="HS101" i="1"/>
  <c r="HT101" i="1" s="1"/>
  <c r="NR101" i="1" s="1"/>
  <c r="HS56" i="1"/>
  <c r="HT56" i="1" s="1"/>
  <c r="NR56" i="1" s="1"/>
  <c r="JF645" i="1"/>
  <c r="JI645" i="1"/>
  <c r="JK645" i="1" s="1"/>
  <c r="JL645" i="1" s="1"/>
  <c r="NZ645" i="1" s="1"/>
  <c r="GL358" i="1"/>
  <c r="GM358" i="1" s="1"/>
  <c r="NL358" i="1" s="1"/>
  <c r="FE486" i="1"/>
  <c r="FF486" i="1" s="1"/>
  <c r="NF486" i="1" s="1"/>
  <c r="BU822" i="1"/>
  <c r="BV822" i="1" s="1"/>
  <c r="MP822" i="1" s="1"/>
  <c r="FP288" i="1"/>
  <c r="FQ288" i="1" s="1"/>
  <c r="NH288" i="1" s="1"/>
  <c r="GL37" i="1"/>
  <c r="GM37" i="1" s="1"/>
  <c r="NL37" i="1" s="1"/>
  <c r="CF125" i="1"/>
  <c r="CG125" i="1" s="1"/>
  <c r="MR125" i="1" s="1"/>
  <c r="IJ630" i="1"/>
  <c r="IM630" i="1"/>
  <c r="IO630" i="1" s="1"/>
  <c r="IP630" i="1" s="1"/>
  <c r="NV630" i="1" s="1"/>
  <c r="JQ833" i="1"/>
  <c r="JT833" i="1"/>
  <c r="JV833" i="1" s="1"/>
  <c r="JW833" i="1" s="1"/>
  <c r="OB833" i="1" s="1"/>
  <c r="GL828" i="1"/>
  <c r="GM828" i="1" s="1"/>
  <c r="NL828" i="1" s="1"/>
  <c r="HH877" i="1"/>
  <c r="HI877" i="1" s="1"/>
  <c r="NP877" i="1" s="1"/>
  <c r="FP323" i="1"/>
  <c r="FQ323" i="1" s="1"/>
  <c r="NH323" i="1" s="1"/>
  <c r="FP833" i="1"/>
  <c r="FQ833" i="1" s="1"/>
  <c r="NH833" i="1" s="1"/>
  <c r="IJ754" i="1"/>
  <c r="IM754" i="1"/>
  <c r="IO754" i="1" s="1"/>
  <c r="IP754" i="1" s="1"/>
  <c r="NV754" i="1" s="1"/>
  <c r="KX714" i="1"/>
  <c r="LA714" i="1"/>
  <c r="LC714" i="1" s="1"/>
  <c r="LD714" i="1" s="1"/>
  <c r="OH714" i="1" s="1"/>
  <c r="FP733" i="1"/>
  <c r="FQ733" i="1" s="1"/>
  <c r="NH733" i="1" s="1"/>
  <c r="DB439" i="1"/>
  <c r="DC439" i="1" s="1"/>
  <c r="MV439" i="1" s="1"/>
  <c r="EI599" i="1"/>
  <c r="EJ599" i="1" s="1"/>
  <c r="NB599" i="1" s="1"/>
  <c r="ET756" i="1"/>
  <c r="EU756" i="1" s="1"/>
  <c r="ND756" i="1" s="1"/>
  <c r="CF607" i="1"/>
  <c r="CG607" i="1" s="1"/>
  <c r="MR607" i="1" s="1"/>
  <c r="GW663" i="1"/>
  <c r="GX663" i="1" s="1"/>
  <c r="NN663" i="1" s="1"/>
  <c r="IU809" i="1"/>
  <c r="IX809" i="1"/>
  <c r="IZ809" i="1" s="1"/>
  <c r="JA809" i="1" s="1"/>
  <c r="NX809" i="1" s="1"/>
  <c r="KX607" i="1"/>
  <c r="LA607" i="1"/>
  <c r="LC607" i="1" s="1"/>
  <c r="LD607" i="1" s="1"/>
  <c r="OH607" i="1" s="1"/>
  <c r="BU837" i="1"/>
  <c r="BV837" i="1" s="1"/>
  <c r="MP837" i="1" s="1"/>
  <c r="JF485" i="1"/>
  <c r="JI485" i="1"/>
  <c r="JK485" i="1" s="1"/>
  <c r="JL485" i="1" s="1"/>
  <c r="NZ485" i="1" s="1"/>
  <c r="OL360" i="1" a="1"/>
  <c r="OL360" i="1" s="1"/>
  <c r="EI488" i="1"/>
  <c r="EJ488" i="1" s="1"/>
  <c r="NB488" i="1" s="1"/>
  <c r="KM206" i="1"/>
  <c r="KP206" i="1"/>
  <c r="KR206" i="1" s="1"/>
  <c r="KS206" i="1" s="1"/>
  <c r="OF206" i="1" s="1"/>
  <c r="JQ337" i="1"/>
  <c r="JT337" i="1"/>
  <c r="JV337" i="1" s="1"/>
  <c r="JW337" i="1" s="1"/>
  <c r="OB337" i="1" s="1"/>
  <c r="IU173" i="1"/>
  <c r="IX173" i="1"/>
  <c r="IZ173" i="1" s="1"/>
  <c r="JA173" i="1" s="1"/>
  <c r="NX173" i="1" s="1"/>
  <c r="AL405" i="1"/>
  <c r="AM405" i="1" s="1"/>
  <c r="JF835" i="1"/>
  <c r="JI835" i="1"/>
  <c r="JK835" i="1" s="1"/>
  <c r="JL835" i="1" s="1"/>
  <c r="NZ835" i="1" s="1"/>
  <c r="DB227" i="1"/>
  <c r="DC227" i="1" s="1"/>
  <c r="MV227" i="1" s="1"/>
  <c r="JQ73" i="1"/>
  <c r="JT73" i="1"/>
  <c r="JV73" i="1" s="1"/>
  <c r="JW73" i="1" s="1"/>
  <c r="OB73" i="1" s="1"/>
  <c r="IJ71" i="1"/>
  <c r="IM71" i="1"/>
  <c r="IO71" i="1" s="1"/>
  <c r="IP71" i="1" s="1"/>
  <c r="NV71" i="1" s="1"/>
  <c r="LI296" i="1"/>
  <c r="LL296" i="1"/>
  <c r="LN296" i="1" s="1"/>
  <c r="LO296" i="1" s="1"/>
  <c r="OJ296" i="1" s="1"/>
  <c r="EI313" i="1"/>
  <c r="EJ313" i="1" s="1"/>
  <c r="NB313" i="1" s="1"/>
  <c r="HS398" i="1"/>
  <c r="HT398" i="1" s="1"/>
  <c r="NR398" i="1" s="1"/>
  <c r="CF860" i="1"/>
  <c r="CG860" i="1" s="1"/>
  <c r="MR860" i="1" s="1"/>
  <c r="CF924" i="1"/>
  <c r="CG924" i="1" s="1"/>
  <c r="MR924" i="1" s="1"/>
  <c r="DX476" i="1"/>
  <c r="DY476" i="1" s="1"/>
  <c r="MZ476" i="1" s="1"/>
  <c r="JQ74" i="1"/>
  <c r="JT74" i="1"/>
  <c r="JV74" i="1" s="1"/>
  <c r="JW74" i="1" s="1"/>
  <c r="OB74" i="1" s="1"/>
  <c r="KM193" i="1"/>
  <c r="KP193" i="1"/>
  <c r="KR193" i="1" s="1"/>
  <c r="KS193" i="1" s="1"/>
  <c r="OF193" i="1" s="1"/>
  <c r="FE122" i="1"/>
  <c r="FF122" i="1" s="1"/>
  <c r="NF122" i="1" s="1"/>
  <c r="IU108" i="1"/>
  <c r="IX108" i="1"/>
  <c r="IZ108" i="1" s="1"/>
  <c r="JA108" i="1" s="1"/>
  <c r="NX108" i="1" s="1"/>
  <c r="DX881" i="1"/>
  <c r="DY881" i="1" s="1"/>
  <c r="MZ881" i="1" s="1"/>
  <c r="JF711" i="1"/>
  <c r="JI711" i="1"/>
  <c r="JK711" i="1" s="1"/>
  <c r="JL711" i="1" s="1"/>
  <c r="NZ711" i="1" s="1"/>
  <c r="HS810" i="1"/>
  <c r="HT810" i="1" s="1"/>
  <c r="NR810" i="1" s="1"/>
  <c r="CF643" i="1"/>
  <c r="CG643" i="1" s="1"/>
  <c r="MR643" i="1" s="1"/>
  <c r="DM209" i="1"/>
  <c r="DN209" i="1" s="1"/>
  <c r="MX209" i="1" s="1"/>
  <c r="HH175" i="1"/>
  <c r="HI175" i="1" s="1"/>
  <c r="NP175" i="1" s="1"/>
  <c r="KX122" i="1"/>
  <c r="LA122" i="1"/>
  <c r="LC122" i="1" s="1"/>
  <c r="LD122" i="1" s="1"/>
  <c r="OH122" i="1" s="1"/>
  <c r="DM805" i="1"/>
  <c r="DN805" i="1" s="1"/>
  <c r="MX805" i="1" s="1"/>
  <c r="CF811" i="1"/>
  <c r="CG811" i="1" s="1"/>
  <c r="MR811" i="1" s="1"/>
  <c r="GW951" i="1"/>
  <c r="GX951" i="1" s="1"/>
  <c r="NN951" i="1" s="1"/>
  <c r="IJ481" i="1"/>
  <c r="IM481" i="1"/>
  <c r="IO481" i="1" s="1"/>
  <c r="IP481" i="1" s="1"/>
  <c r="NV481" i="1" s="1"/>
  <c r="JQ171" i="1"/>
  <c r="JT171" i="1"/>
  <c r="JV171" i="1" s="1"/>
  <c r="JW171" i="1" s="1"/>
  <c r="OB171" i="1" s="1"/>
  <c r="GW169" i="1"/>
  <c r="GX169" i="1" s="1"/>
  <c r="NN169" i="1" s="1"/>
  <c r="HY812" i="1"/>
  <c r="IC812" i="1" s="1"/>
  <c r="IB812" i="1"/>
  <c r="FE819" i="1"/>
  <c r="FF819" i="1" s="1"/>
  <c r="NF819" i="1" s="1"/>
  <c r="BU924" i="1"/>
  <c r="BV924" i="1" s="1"/>
  <c r="MP924" i="1" s="1"/>
  <c r="JF958" i="1"/>
  <c r="JI958" i="1"/>
  <c r="JK958" i="1" s="1"/>
  <c r="JL958" i="1" s="1"/>
  <c r="NZ958" i="1" s="1"/>
  <c r="KM290" i="1"/>
  <c r="KP290" i="1"/>
  <c r="KR290" i="1" s="1"/>
  <c r="KS290" i="1" s="1"/>
  <c r="OF290" i="1" s="1"/>
  <c r="BU268" i="1"/>
  <c r="BV268" i="1" s="1"/>
  <c r="MP268" i="1" s="1"/>
  <c r="FE229" i="1"/>
  <c r="FF229" i="1" s="1"/>
  <c r="NF229" i="1" s="1"/>
  <c r="FE153" i="1"/>
  <c r="FF153" i="1" s="1"/>
  <c r="NF153" i="1" s="1"/>
  <c r="GA222" i="1"/>
  <c r="GB222" i="1" s="1"/>
  <c r="NJ222" i="1" s="1"/>
  <c r="DB151" i="1"/>
  <c r="DC151" i="1" s="1"/>
  <c r="MV151" i="1" s="1"/>
  <c r="KX184" i="1"/>
  <c r="LB184" i="1" s="1"/>
  <c r="LA184" i="1"/>
  <c r="FE507" i="1"/>
  <c r="FF507" i="1" s="1"/>
  <c r="NF507" i="1" s="1"/>
  <c r="GL756" i="1"/>
  <c r="GM756" i="1" s="1"/>
  <c r="NL756" i="1" s="1"/>
  <c r="DM857" i="1"/>
  <c r="DN857" i="1" s="1"/>
  <c r="MX857" i="1" s="1"/>
  <c r="DM707" i="1"/>
  <c r="DN707" i="1" s="1"/>
  <c r="MX707" i="1" s="1"/>
  <c r="DX311" i="1"/>
  <c r="DY311" i="1" s="1"/>
  <c r="MZ311" i="1" s="1"/>
  <c r="FE735" i="1"/>
  <c r="FF735" i="1" s="1"/>
  <c r="NF735" i="1" s="1"/>
  <c r="DB862" i="1"/>
  <c r="DC862" i="1" s="1"/>
  <c r="MV862" i="1" s="1"/>
  <c r="DB311" i="1"/>
  <c r="DC311" i="1" s="1"/>
  <c r="MV311" i="1" s="1"/>
  <c r="DB942" i="1"/>
  <c r="DC942" i="1" s="1"/>
  <c r="MV942" i="1" s="1"/>
  <c r="KB766" i="1"/>
  <c r="KE766" i="1"/>
  <c r="KG766" i="1" s="1"/>
  <c r="KH766" i="1" s="1"/>
  <c r="OD766" i="1" s="1"/>
  <c r="ET482" i="1"/>
  <c r="EU482" i="1" s="1"/>
  <c r="ND482" i="1" s="1"/>
  <c r="BJ963" i="1"/>
  <c r="BK963" i="1" s="1"/>
  <c r="MN963" i="1" s="1"/>
  <c r="IJ633" i="1"/>
  <c r="IM633" i="1"/>
  <c r="IO633" i="1" s="1"/>
  <c r="IP633" i="1" s="1"/>
  <c r="NV633" i="1" s="1"/>
  <c r="FE630" i="1"/>
  <c r="FF630" i="1" s="1"/>
  <c r="NF630" i="1" s="1"/>
  <c r="DX695" i="1"/>
  <c r="DY695" i="1" s="1"/>
  <c r="MZ695" i="1" s="1"/>
  <c r="DM735" i="1"/>
  <c r="DN735" i="1" s="1"/>
  <c r="MX735" i="1" s="1"/>
  <c r="HH746" i="1"/>
  <c r="HI746" i="1" s="1"/>
  <c r="NP746" i="1" s="1"/>
  <c r="FP640" i="1"/>
  <c r="FQ640" i="1" s="1"/>
  <c r="NH640" i="1" s="1"/>
  <c r="IU209" i="1"/>
  <c r="IX209" i="1"/>
  <c r="IZ209" i="1" s="1"/>
  <c r="JA209" i="1" s="1"/>
  <c r="NX209" i="1" s="1"/>
  <c r="BJ282" i="1"/>
  <c r="BK282" i="1" s="1"/>
  <c r="MN282" i="1" s="1"/>
  <c r="FP216" i="1"/>
  <c r="FQ216" i="1" s="1"/>
  <c r="NH216" i="1" s="1"/>
  <c r="DB28" i="1"/>
  <c r="DC28" i="1" s="1"/>
  <c r="MV28" i="1" s="1"/>
  <c r="FE610" i="1"/>
  <c r="FF610" i="1" s="1"/>
  <c r="NF610" i="1" s="1"/>
  <c r="GL859" i="1"/>
  <c r="GM859" i="1" s="1"/>
  <c r="NL859" i="1" s="1"/>
  <c r="HS727" i="1"/>
  <c r="HT727" i="1" s="1"/>
  <c r="NR727" i="1" s="1"/>
  <c r="HY346" i="1"/>
  <c r="IC346" i="1" s="1"/>
  <c r="IB346" i="1"/>
  <c r="ET12" i="1"/>
  <c r="EU12" i="1" s="1"/>
  <c r="ND12" i="1" s="1"/>
  <c r="GW628" i="1"/>
  <c r="GX628" i="1" s="1"/>
  <c r="NN628" i="1" s="1"/>
  <c r="OK934" i="1" a="1"/>
  <c r="OK934" i="1" s="1"/>
  <c r="OL934" i="1" a="1"/>
  <c r="OL934" i="1" s="1"/>
  <c r="AL316" i="1"/>
  <c r="AM316" i="1" s="1"/>
  <c r="DM12" i="1"/>
  <c r="DN12" i="1" s="1"/>
  <c r="MX12" i="1" s="1"/>
  <c r="CQ96" i="1"/>
  <c r="CR96" i="1" s="1"/>
  <c r="MT96" i="1" s="1"/>
  <c r="GL322" i="1"/>
  <c r="GM322" i="1" s="1"/>
  <c r="NL322" i="1" s="1"/>
  <c r="FE61" i="1"/>
  <c r="FF61" i="1" s="1"/>
  <c r="NF61" i="1" s="1"/>
  <c r="EI315" i="1"/>
  <c r="EJ315" i="1" s="1"/>
  <c r="NB315" i="1" s="1"/>
  <c r="KX437" i="1"/>
  <c r="LA437" i="1"/>
  <c r="LC437" i="1" s="1"/>
  <c r="LD437" i="1" s="1"/>
  <c r="OH437" i="1" s="1"/>
  <c r="FE343" i="1"/>
  <c r="FF343" i="1" s="1"/>
  <c r="NF343" i="1" s="1"/>
  <c r="ET150" i="1"/>
  <c r="EU150" i="1" s="1"/>
  <c r="ND150" i="1" s="1"/>
  <c r="KX8" i="1"/>
  <c r="LA8" i="1"/>
  <c r="LC8" i="1" s="1"/>
  <c r="LD8" i="1" s="1"/>
  <c r="OH8" i="1" s="1"/>
  <c r="FE101" i="1"/>
  <c r="FF101" i="1" s="1"/>
  <c r="NF101" i="1" s="1"/>
  <c r="DX171" i="1"/>
  <c r="DY171" i="1" s="1"/>
  <c r="MZ171" i="1" s="1"/>
  <c r="JQ610" i="1"/>
  <c r="JT610" i="1"/>
  <c r="JV610" i="1" s="1"/>
  <c r="JW610" i="1" s="1"/>
  <c r="OB610" i="1" s="1"/>
  <c r="KB438" i="1"/>
  <c r="KE438" i="1"/>
  <c r="KG438" i="1" s="1"/>
  <c r="KH438" i="1" s="1"/>
  <c r="OD438" i="1" s="1"/>
  <c r="DX251" i="1"/>
  <c r="DY251" i="1" s="1"/>
  <c r="MZ251" i="1" s="1"/>
  <c r="IU186" i="1"/>
  <c r="IX186" i="1"/>
  <c r="IZ186" i="1" s="1"/>
  <c r="JA186" i="1" s="1"/>
  <c r="NX186" i="1" s="1"/>
  <c r="JF967" i="1"/>
  <c r="JI967" i="1"/>
  <c r="JK967" i="1" s="1"/>
  <c r="JL967" i="1" s="1"/>
  <c r="NZ967" i="1" s="1"/>
  <c r="CF739" i="1"/>
  <c r="CG739" i="1" s="1"/>
  <c r="MR739" i="1" s="1"/>
  <c r="IJ612" i="1"/>
  <c r="IM612" i="1"/>
  <c r="IO612" i="1" s="1"/>
  <c r="IP612" i="1" s="1"/>
  <c r="NV612" i="1" s="1"/>
  <c r="GL200" i="1"/>
  <c r="GM200" i="1" s="1"/>
  <c r="NL200" i="1" s="1"/>
  <c r="DB235" i="1"/>
  <c r="DC235" i="1" s="1"/>
  <c r="MV235" i="1" s="1"/>
  <c r="BJ646" i="1"/>
  <c r="BK646" i="1" s="1"/>
  <c r="MN646" i="1" s="1"/>
  <c r="FE552" i="1"/>
  <c r="FF552" i="1" s="1"/>
  <c r="NF552" i="1" s="1"/>
  <c r="CQ500" i="1"/>
  <c r="CR500" i="1" s="1"/>
  <c r="MT500" i="1" s="1"/>
  <c r="JQ438" i="1"/>
  <c r="JT438" i="1"/>
  <c r="JV438" i="1" s="1"/>
  <c r="JW438" i="1" s="1"/>
  <c r="OB438" i="1" s="1"/>
  <c r="KB814" i="1"/>
  <c r="KE814" i="1"/>
  <c r="KG814" i="1" s="1"/>
  <c r="KH814" i="1" s="1"/>
  <c r="OD814" i="1" s="1"/>
  <c r="DX276" i="1"/>
  <c r="DY276" i="1" s="1"/>
  <c r="MZ276" i="1" s="1"/>
  <c r="FP36" i="1"/>
  <c r="FQ36" i="1" s="1"/>
  <c r="NH36" i="1" s="1"/>
  <c r="JF489" i="1"/>
  <c r="JI489" i="1"/>
  <c r="JK489" i="1" s="1"/>
  <c r="JL489" i="1" s="1"/>
  <c r="NZ489" i="1" s="1"/>
  <c r="GW836" i="1"/>
  <c r="GX836" i="1" s="1"/>
  <c r="NN836" i="1" s="1"/>
  <c r="HS837" i="1"/>
  <c r="HT837" i="1" s="1"/>
  <c r="NR837" i="1" s="1"/>
  <c r="FE665" i="1"/>
  <c r="FF665" i="1" s="1"/>
  <c r="NF665" i="1" s="1"/>
  <c r="ET959" i="1"/>
  <c r="EU959" i="1" s="1"/>
  <c r="ND959" i="1" s="1"/>
  <c r="KB956" i="1"/>
  <c r="KE956" i="1"/>
  <c r="KG956" i="1" s="1"/>
  <c r="KH956" i="1" s="1"/>
  <c r="OD956" i="1" s="1"/>
  <c r="KM857" i="1"/>
  <c r="KP857" i="1"/>
  <c r="KR857" i="1" s="1"/>
  <c r="KS857" i="1" s="1"/>
  <c r="OF857" i="1" s="1"/>
  <c r="CQ733" i="1"/>
  <c r="CR733" i="1" s="1"/>
  <c r="MT733" i="1" s="1"/>
  <c r="JF821" i="1"/>
  <c r="JI821" i="1"/>
  <c r="JK821" i="1" s="1"/>
  <c r="JL821" i="1" s="1"/>
  <c r="NZ821" i="1" s="1"/>
  <c r="FE592" i="1"/>
  <c r="FF592" i="1" s="1"/>
  <c r="NF592" i="1" s="1"/>
  <c r="FE649" i="1"/>
  <c r="FF649" i="1" s="1"/>
  <c r="NF649" i="1" s="1"/>
  <c r="IU868" i="1"/>
  <c r="IX868" i="1"/>
  <c r="IZ868" i="1" s="1"/>
  <c r="JA868" i="1" s="1"/>
  <c r="NX868" i="1" s="1"/>
  <c r="DM439" i="1"/>
  <c r="DN439" i="1" s="1"/>
  <c r="MX439" i="1" s="1"/>
  <c r="OK789" i="1" a="1"/>
  <c r="OK789" i="1" s="1"/>
  <c r="OL789" i="1" a="1"/>
  <c r="OL789" i="1" s="1"/>
  <c r="HS700" i="1"/>
  <c r="HT700" i="1" s="1"/>
  <c r="NR700" i="1" s="1"/>
  <c r="HH323" i="1"/>
  <c r="HI323" i="1" s="1"/>
  <c r="NP323" i="1" s="1"/>
  <c r="EI665" i="1"/>
  <c r="EJ665" i="1" s="1"/>
  <c r="NB665" i="1" s="1"/>
  <c r="CF697" i="1"/>
  <c r="CG697" i="1" s="1"/>
  <c r="MR697" i="1" s="1"/>
  <c r="JF861" i="1"/>
  <c r="JI861" i="1"/>
  <c r="JK861" i="1" s="1"/>
  <c r="JL861" i="1" s="1"/>
  <c r="NZ861" i="1" s="1"/>
  <c r="GA357" i="1"/>
  <c r="GB357" i="1" s="1"/>
  <c r="NJ357" i="1" s="1"/>
  <c r="CF814" i="1"/>
  <c r="CG814" i="1" s="1"/>
  <c r="MR814" i="1" s="1"/>
  <c r="GW590" i="1"/>
  <c r="GX590" i="1" s="1"/>
  <c r="NN590" i="1" s="1"/>
  <c r="ID274" i="1"/>
  <c r="IE274" i="1" s="1"/>
  <c r="NT274" i="1" s="1"/>
  <c r="JF839" i="1"/>
  <c r="JI839" i="1"/>
  <c r="JK839" i="1" s="1"/>
  <c r="JL839" i="1" s="1"/>
  <c r="NZ839" i="1" s="1"/>
  <c r="GW830" i="1"/>
  <c r="GX830" i="1" s="1"/>
  <c r="NN830" i="1" s="1"/>
  <c r="IU553" i="1"/>
  <c r="IX553" i="1"/>
  <c r="IZ553" i="1" s="1"/>
  <c r="JA553" i="1" s="1"/>
  <c r="NX553" i="1" s="1"/>
  <c r="LI150" i="1"/>
  <c r="LL150" i="1"/>
  <c r="LN150" i="1" s="1"/>
  <c r="LO150" i="1" s="1"/>
  <c r="OJ150" i="1" s="1"/>
  <c r="JF170" i="1"/>
  <c r="JI170" i="1"/>
  <c r="JK170" i="1" s="1"/>
  <c r="JL170" i="1" s="1"/>
  <c r="NZ170" i="1" s="1"/>
  <c r="BU267" i="1"/>
  <c r="BV267" i="1" s="1"/>
  <c r="MP267" i="1" s="1"/>
  <c r="FE151" i="1"/>
  <c r="FF151" i="1" s="1"/>
  <c r="NF151" i="1" s="1"/>
  <c r="FE123" i="1"/>
  <c r="FF123" i="1" s="1"/>
  <c r="NF123" i="1" s="1"/>
  <c r="GA291" i="1"/>
  <c r="GB291" i="1" s="1"/>
  <c r="NJ291" i="1" s="1"/>
  <c r="ID648" i="1"/>
  <c r="IE648" i="1" s="1"/>
  <c r="NT648" i="1" s="1"/>
  <c r="FP664" i="1"/>
  <c r="FQ664" i="1" s="1"/>
  <c r="NH664" i="1" s="1"/>
  <c r="DB955" i="1"/>
  <c r="DC955" i="1" s="1"/>
  <c r="MV955" i="1" s="1"/>
  <c r="JQ273" i="1"/>
  <c r="JT273" i="1"/>
  <c r="JV273" i="1" s="1"/>
  <c r="JW273" i="1" s="1"/>
  <c r="OB273" i="1" s="1"/>
  <c r="FE104" i="1"/>
  <c r="FF104" i="1" s="1"/>
  <c r="NF104" i="1" s="1"/>
  <c r="ID401" i="1"/>
  <c r="IE401" i="1" s="1"/>
  <c r="NT401" i="1" s="1"/>
  <c r="KB102" i="1"/>
  <c r="KE102" i="1"/>
  <c r="KG102" i="1" s="1"/>
  <c r="KH102" i="1" s="1"/>
  <c r="OD102" i="1" s="1"/>
  <c r="GL743" i="1"/>
  <c r="GM743" i="1" s="1"/>
  <c r="NL743" i="1" s="1"/>
  <c r="GL965" i="1"/>
  <c r="GM965" i="1" s="1"/>
  <c r="NL965" i="1" s="1"/>
  <c r="HS860" i="1"/>
  <c r="HT860" i="1" s="1"/>
  <c r="NR860" i="1" s="1"/>
  <c r="FP962" i="1"/>
  <c r="FQ962" i="1" s="1"/>
  <c r="NH962" i="1" s="1"/>
  <c r="LI946" i="1"/>
  <c r="LL946" i="1"/>
  <c r="LN946" i="1" s="1"/>
  <c r="LO946" i="1" s="1"/>
  <c r="OJ946" i="1" s="1"/>
  <c r="KX341" i="1"/>
  <c r="LA341" i="1"/>
  <c r="LC341" i="1" s="1"/>
  <c r="LD341" i="1" s="1"/>
  <c r="OH341" i="1" s="1"/>
  <c r="JQ321" i="1"/>
  <c r="JT321" i="1"/>
  <c r="JV321" i="1" s="1"/>
  <c r="JW321" i="1" s="1"/>
  <c r="OB321" i="1" s="1"/>
  <c r="IU20" i="1"/>
  <c r="IX20" i="1"/>
  <c r="IZ20" i="1" s="1"/>
  <c r="JA20" i="1" s="1"/>
  <c r="NX20" i="1" s="1"/>
  <c r="FP270" i="1"/>
  <c r="FQ270" i="1" s="1"/>
  <c r="NH270" i="1" s="1"/>
  <c r="DM955" i="1"/>
  <c r="DN955" i="1" s="1"/>
  <c r="MX955" i="1" s="1"/>
  <c r="DM358" i="1"/>
  <c r="DN358" i="1" s="1"/>
  <c r="MX358" i="1" s="1"/>
  <c r="HS737" i="1"/>
  <c r="HT737" i="1" s="1"/>
  <c r="NR737" i="1" s="1"/>
  <c r="DB210" i="1"/>
  <c r="DC210" i="1" s="1"/>
  <c r="MV210" i="1" s="1"/>
  <c r="KM37" i="1"/>
  <c r="KP37" i="1"/>
  <c r="KR37" i="1" s="1"/>
  <c r="KS37" i="1" s="1"/>
  <c r="OF37" i="1" s="1"/>
  <c r="KB475" i="1"/>
  <c r="KE475" i="1"/>
  <c r="KG475" i="1" s="1"/>
  <c r="KH475" i="1" s="1"/>
  <c r="OD475" i="1" s="1"/>
  <c r="KX11" i="1"/>
  <c r="LA11" i="1"/>
  <c r="LC11" i="1" s="1"/>
  <c r="LD11" i="1" s="1"/>
  <c r="OH11" i="1" s="1"/>
  <c r="OL841" i="1" a="1"/>
  <c r="OL841" i="1" s="1"/>
  <c r="DX645" i="1"/>
  <c r="DY645" i="1" s="1"/>
  <c r="MZ645" i="1" s="1"/>
  <c r="JF65" i="1"/>
  <c r="JI65" i="1"/>
  <c r="JK65" i="1" s="1"/>
  <c r="JL65" i="1" s="1"/>
  <c r="NZ65" i="1" s="1"/>
  <c r="HH202" i="1"/>
  <c r="HI202" i="1" s="1"/>
  <c r="NP202" i="1" s="1"/>
  <c r="DM225" i="1"/>
  <c r="DN225" i="1" s="1"/>
  <c r="MX225" i="1" s="1"/>
  <c r="LI591" i="1"/>
  <c r="LL591" i="1"/>
  <c r="LN591" i="1" s="1"/>
  <c r="LO591" i="1" s="1"/>
  <c r="OJ591" i="1" s="1"/>
  <c r="KM860" i="1"/>
  <c r="KP860" i="1"/>
  <c r="KR860" i="1" s="1"/>
  <c r="KS860" i="1" s="1"/>
  <c r="OF860" i="1" s="1"/>
  <c r="EI969" i="1"/>
  <c r="EJ969" i="1" s="1"/>
  <c r="NB969" i="1" s="1"/>
  <c r="JF708" i="1"/>
  <c r="JI708" i="1"/>
  <c r="JK708" i="1" s="1"/>
  <c r="JL708" i="1" s="1"/>
  <c r="NZ708" i="1" s="1"/>
  <c r="FE164" i="1"/>
  <c r="FF164" i="1" s="1"/>
  <c r="NF164" i="1" s="1"/>
  <c r="IU163" i="1"/>
  <c r="IX163" i="1"/>
  <c r="IZ163" i="1" s="1"/>
  <c r="JA163" i="1" s="1"/>
  <c r="NX163" i="1" s="1"/>
  <c r="JQ397" i="1"/>
  <c r="JU397" i="1" s="1"/>
  <c r="JT397" i="1"/>
  <c r="LI949" i="1"/>
  <c r="LL949" i="1"/>
  <c r="LN949" i="1" s="1"/>
  <c r="LO949" i="1" s="1"/>
  <c r="OJ949" i="1" s="1"/>
  <c r="CF754" i="1"/>
  <c r="CG754" i="1" s="1"/>
  <c r="MR754" i="1" s="1"/>
  <c r="IJ752" i="1"/>
  <c r="IM752" i="1"/>
  <c r="IO752" i="1" s="1"/>
  <c r="IP752" i="1" s="1"/>
  <c r="NV752" i="1" s="1"/>
  <c r="CQ631" i="1"/>
  <c r="CR631" i="1" s="1"/>
  <c r="MT631" i="1" s="1"/>
  <c r="BJ589" i="1"/>
  <c r="BK589" i="1" s="1"/>
  <c r="MN589" i="1" s="1"/>
  <c r="KB735" i="1"/>
  <c r="KE735" i="1"/>
  <c r="KG735" i="1" s="1"/>
  <c r="KH735" i="1" s="1"/>
  <c r="OD735" i="1" s="1"/>
  <c r="EI351" i="1"/>
  <c r="EJ351" i="1" s="1"/>
  <c r="NB351" i="1" s="1"/>
  <c r="KB650" i="1"/>
  <c r="KE650" i="1"/>
  <c r="KG650" i="1" s="1"/>
  <c r="KH650" i="1" s="1"/>
  <c r="OD650" i="1" s="1"/>
  <c r="CF952" i="1"/>
  <c r="CG952" i="1" s="1"/>
  <c r="MR952" i="1" s="1"/>
  <c r="KX595" i="1"/>
  <c r="LA595" i="1"/>
  <c r="LC595" i="1" s="1"/>
  <c r="LD595" i="1" s="1"/>
  <c r="OH595" i="1" s="1"/>
  <c r="DX631" i="1"/>
  <c r="DY631" i="1" s="1"/>
  <c r="MZ631" i="1" s="1"/>
  <c r="ET857" i="1"/>
  <c r="EU857" i="1" s="1"/>
  <c r="ND857" i="1" s="1"/>
  <c r="KX633" i="1"/>
  <c r="LA633" i="1"/>
  <c r="LC633" i="1" s="1"/>
  <c r="LD633" i="1" s="1"/>
  <c r="OH633" i="1" s="1"/>
  <c r="BU595" i="1"/>
  <c r="BV595" i="1" s="1"/>
  <c r="MP595" i="1" s="1"/>
  <c r="GL971" i="1"/>
  <c r="GM971" i="1" s="1"/>
  <c r="NL971" i="1" s="1"/>
  <c r="HH813" i="1"/>
  <c r="HI813" i="1" s="1"/>
  <c r="NP813" i="1" s="1"/>
  <c r="BU963" i="1"/>
  <c r="BV963" i="1" s="1"/>
  <c r="MP963" i="1" s="1"/>
  <c r="DM858" i="1"/>
  <c r="DN858" i="1" s="1"/>
  <c r="MX858" i="1" s="1"/>
  <c r="DM605" i="1"/>
  <c r="DN605" i="1" s="1"/>
  <c r="MX605" i="1" s="1"/>
  <c r="CQ484" i="1"/>
  <c r="CR484" i="1" s="1"/>
  <c r="MT484" i="1" s="1"/>
  <c r="DM504" i="1"/>
  <c r="DN504" i="1" s="1"/>
  <c r="MX504" i="1" s="1"/>
  <c r="CQ109" i="1"/>
  <c r="CR109" i="1" s="1"/>
  <c r="MT109" i="1" s="1"/>
  <c r="CQ158" i="1"/>
  <c r="CR158" i="1" s="1"/>
  <c r="MT158" i="1" s="1"/>
  <c r="AL7" i="1"/>
  <c r="AM7" i="1" s="1"/>
  <c r="IJ344" i="1"/>
  <c r="IM344" i="1"/>
  <c r="IO344" i="1" s="1"/>
  <c r="IP344" i="1" s="1"/>
  <c r="NV344" i="1" s="1"/>
  <c r="ET552" i="1"/>
  <c r="EU552" i="1" s="1"/>
  <c r="ND552" i="1" s="1"/>
  <c r="BU271" i="1"/>
  <c r="BV271" i="1" s="1"/>
  <c r="MP271" i="1" s="1"/>
  <c r="AL352" i="1"/>
  <c r="AM352" i="1" s="1"/>
  <c r="JQ29" i="1"/>
  <c r="JT29" i="1"/>
  <c r="JV29" i="1" s="1"/>
  <c r="JW29" i="1" s="1"/>
  <c r="OB29" i="1" s="1"/>
  <c r="IU634" i="1"/>
  <c r="IX634" i="1"/>
  <c r="IZ634" i="1" s="1"/>
  <c r="JA634" i="1" s="1"/>
  <c r="NX634" i="1" s="1"/>
  <c r="FP651" i="1"/>
  <c r="FQ651" i="1" s="1"/>
  <c r="NH651" i="1" s="1"/>
  <c r="GL182" i="1"/>
  <c r="GM182" i="1" s="1"/>
  <c r="NL182" i="1" s="1"/>
  <c r="AL150" i="1"/>
  <c r="AM150" i="1" s="1"/>
  <c r="HH101" i="1"/>
  <c r="HI101" i="1" s="1"/>
  <c r="NP101" i="1" s="1"/>
  <c r="BJ169" i="1"/>
  <c r="BK169" i="1" s="1"/>
  <c r="MN169" i="1" s="1"/>
  <c r="KM812" i="1"/>
  <c r="KP812" i="1"/>
  <c r="KR812" i="1" s="1"/>
  <c r="KS812" i="1" s="1"/>
  <c r="OF812" i="1" s="1"/>
  <c r="BJ859" i="1"/>
  <c r="BK859" i="1" s="1"/>
  <c r="MN859" i="1" s="1"/>
  <c r="DB189" i="1"/>
  <c r="DC189" i="1" s="1"/>
  <c r="MV189" i="1" s="1"/>
  <c r="GW192" i="1"/>
  <c r="GX192" i="1" s="1"/>
  <c r="NN192" i="1" s="1"/>
  <c r="HY400" i="1"/>
  <c r="IC400" i="1" s="1"/>
  <c r="IB400" i="1"/>
  <c r="GL392" i="1"/>
  <c r="GM392" i="1" s="1"/>
  <c r="NL392" i="1" s="1"/>
  <c r="OL656" i="1" a="1"/>
  <c r="OL656" i="1" s="1"/>
  <c r="ON656" i="1" s="1"/>
  <c r="BJ224" i="1"/>
  <c r="BK224" i="1" s="1"/>
  <c r="MN224" i="1" s="1"/>
  <c r="CQ218" i="1"/>
  <c r="CR218" i="1" s="1"/>
  <c r="MT218" i="1" s="1"/>
  <c r="HS281" i="1"/>
  <c r="HT281" i="1" s="1"/>
  <c r="NR281" i="1" s="1"/>
  <c r="BJ299" i="1"/>
  <c r="BK299" i="1" s="1"/>
  <c r="MN299" i="1" s="1"/>
  <c r="IJ860" i="1"/>
  <c r="IM860" i="1"/>
  <c r="IO860" i="1" s="1"/>
  <c r="IP860" i="1" s="1"/>
  <c r="NV860" i="1" s="1"/>
  <c r="AL644" i="1"/>
  <c r="AM644" i="1" s="1"/>
  <c r="LI394" i="1"/>
  <c r="LL394" i="1"/>
  <c r="LN394" i="1" s="1"/>
  <c r="LO394" i="1" s="1"/>
  <c r="OJ394" i="1" s="1"/>
  <c r="FE474" i="1"/>
  <c r="FF474" i="1" s="1"/>
  <c r="NF474" i="1" s="1"/>
  <c r="FP249" i="1"/>
  <c r="FQ249" i="1" s="1"/>
  <c r="NH249" i="1" s="1"/>
  <c r="DM714" i="1"/>
  <c r="DN714" i="1" s="1"/>
  <c r="MX714" i="1" s="1"/>
  <c r="OL880" i="1" a="1"/>
  <c r="OL880" i="1" s="1"/>
  <c r="ON880" i="1" s="1"/>
  <c r="FE615" i="1"/>
  <c r="FF615" i="1" s="1"/>
  <c r="NF615" i="1" s="1"/>
  <c r="CF596" i="1"/>
  <c r="CG596" i="1" s="1"/>
  <c r="MR596" i="1" s="1"/>
  <c r="IU949" i="1"/>
  <c r="IX949" i="1"/>
  <c r="IZ949" i="1" s="1"/>
  <c r="JA949" i="1" s="1"/>
  <c r="NX949" i="1" s="1"/>
  <c r="HY813" i="1"/>
  <c r="IC813" i="1" s="1"/>
  <c r="IB813" i="1"/>
  <c r="CQ595" i="1"/>
  <c r="CR595" i="1" s="1"/>
  <c r="MT595" i="1" s="1"/>
  <c r="BU482" i="1"/>
  <c r="BV482" i="1" s="1"/>
  <c r="MP482" i="1" s="1"/>
  <c r="DX338" i="1"/>
  <c r="DY338" i="1" s="1"/>
  <c r="MZ338" i="1" s="1"/>
  <c r="GW707" i="1"/>
  <c r="GX707" i="1" s="1"/>
  <c r="NN707" i="1" s="1"/>
  <c r="FP825" i="1"/>
  <c r="FQ825" i="1" s="1"/>
  <c r="NH825" i="1" s="1"/>
  <c r="KM821" i="1"/>
  <c r="KP821" i="1"/>
  <c r="KR821" i="1" s="1"/>
  <c r="KS821" i="1" s="1"/>
  <c r="OF821" i="1" s="1"/>
  <c r="GL489" i="1"/>
  <c r="GM489" i="1" s="1"/>
  <c r="NL489" i="1" s="1"/>
  <c r="KB494" i="1"/>
  <c r="KE494" i="1"/>
  <c r="KG494" i="1" s="1"/>
  <c r="KH494" i="1" s="1"/>
  <c r="OD494" i="1" s="1"/>
  <c r="EI815" i="1"/>
  <c r="EJ815" i="1" s="1"/>
  <c r="NB815" i="1" s="1"/>
  <c r="IU348" i="1"/>
  <c r="IX348" i="1"/>
  <c r="IZ348" i="1" s="1"/>
  <c r="JA348" i="1" s="1"/>
  <c r="NX348" i="1" s="1"/>
  <c r="KB22" i="1"/>
  <c r="KE22" i="1"/>
  <c r="KG22" i="1" s="1"/>
  <c r="KH22" i="1" s="1"/>
  <c r="OD22" i="1" s="1"/>
  <c r="ID228" i="1"/>
  <c r="IE228" i="1" s="1"/>
  <c r="NT228" i="1" s="1"/>
  <c r="KM53" i="1"/>
  <c r="KP53" i="1"/>
  <c r="KR53" i="1" s="1"/>
  <c r="KS53" i="1" s="1"/>
  <c r="OF53" i="1" s="1"/>
  <c r="GA277" i="1"/>
  <c r="GB277" i="1" s="1"/>
  <c r="NJ277" i="1" s="1"/>
  <c r="LI950" i="1"/>
  <c r="LL950" i="1"/>
  <c r="LN950" i="1" s="1"/>
  <c r="LO950" i="1" s="1"/>
  <c r="OJ950" i="1" s="1"/>
  <c r="DM345" i="1"/>
  <c r="DN345" i="1" s="1"/>
  <c r="MX345" i="1" s="1"/>
  <c r="KM819" i="1"/>
  <c r="KP819" i="1"/>
  <c r="KR819" i="1" s="1"/>
  <c r="KS819" i="1" s="1"/>
  <c r="OF819" i="1" s="1"/>
  <c r="HS304" i="1"/>
  <c r="HT304" i="1" s="1"/>
  <c r="NR304" i="1" s="1"/>
  <c r="DM412" i="1"/>
  <c r="DN412" i="1" s="1"/>
  <c r="MX412" i="1" s="1"/>
  <c r="CF614" i="1"/>
  <c r="CG614" i="1" s="1"/>
  <c r="MR614" i="1" s="1"/>
  <c r="KM746" i="1"/>
  <c r="KP746" i="1"/>
  <c r="KR746" i="1" s="1"/>
  <c r="KS746" i="1" s="1"/>
  <c r="OF746" i="1" s="1"/>
  <c r="FP352" i="1"/>
  <c r="FQ352" i="1" s="1"/>
  <c r="NH352" i="1" s="1"/>
  <c r="IJ228" i="1"/>
  <c r="IM228" i="1"/>
  <c r="IO228" i="1" s="1"/>
  <c r="IP228" i="1" s="1"/>
  <c r="NV228" i="1" s="1"/>
  <c r="DB308" i="1"/>
  <c r="DC308" i="1" s="1"/>
  <c r="MV308" i="1" s="1"/>
  <c r="OK677" i="1" a="1"/>
  <c r="OK677" i="1" s="1"/>
  <c r="OL677" i="1" a="1"/>
  <c r="OL677" i="1" s="1"/>
  <c r="OK574" i="1" a="1"/>
  <c r="OK574" i="1" s="1"/>
  <c r="OL574" i="1" a="1"/>
  <c r="OL574" i="1" s="1"/>
  <c r="GW480" i="1"/>
  <c r="GX480" i="1" s="1"/>
  <c r="NN480" i="1" s="1"/>
  <c r="FP698" i="1"/>
  <c r="FQ698" i="1" s="1"/>
  <c r="NH698" i="1" s="1"/>
  <c r="LI105" i="1"/>
  <c r="LL105" i="1"/>
  <c r="LN105" i="1" s="1"/>
  <c r="LO105" i="1" s="1"/>
  <c r="OJ105" i="1" s="1"/>
  <c r="BJ511" i="1"/>
  <c r="BK511" i="1" s="1"/>
  <c r="MN511" i="1" s="1"/>
  <c r="IU935" i="1"/>
  <c r="IX935" i="1"/>
  <c r="IZ935" i="1" s="1"/>
  <c r="JA935" i="1" s="1"/>
  <c r="NX935" i="1" s="1"/>
  <c r="CQ488" i="1"/>
  <c r="CR488" i="1" s="1"/>
  <c r="MT488" i="1" s="1"/>
  <c r="JF306" i="1"/>
  <c r="JI306" i="1"/>
  <c r="JK306" i="1" s="1"/>
  <c r="JL306" i="1" s="1"/>
  <c r="NZ306" i="1" s="1"/>
  <c r="EI164" i="1"/>
  <c r="EJ164" i="1" s="1"/>
  <c r="NB164" i="1" s="1"/>
  <c r="DM53" i="1"/>
  <c r="DN53" i="1" s="1"/>
  <c r="MX53" i="1" s="1"/>
  <c r="ET39" i="1"/>
  <c r="EU39" i="1" s="1"/>
  <c r="ND39" i="1" s="1"/>
  <c r="JF205" i="1"/>
  <c r="JI205" i="1"/>
  <c r="JK205" i="1" s="1"/>
  <c r="JL205" i="1" s="1"/>
  <c r="NZ205" i="1" s="1"/>
  <c r="AL435" i="1"/>
  <c r="AM435" i="1" s="1"/>
  <c r="AL547" i="1"/>
  <c r="AM547" i="1" s="1"/>
  <c r="FP8" i="1"/>
  <c r="FQ8" i="1" s="1"/>
  <c r="NH8" i="1" s="1"/>
  <c r="DM606" i="1"/>
  <c r="DN606" i="1" s="1"/>
  <c r="MX606" i="1" s="1"/>
  <c r="KB924" i="1"/>
  <c r="KE924" i="1"/>
  <c r="KG924" i="1" s="1"/>
  <c r="KH924" i="1" s="1"/>
  <c r="OD924" i="1" s="1"/>
  <c r="DM497" i="1"/>
  <c r="DN497" i="1" s="1"/>
  <c r="MX497" i="1" s="1"/>
  <c r="BU490" i="1"/>
  <c r="BV490" i="1" s="1"/>
  <c r="MP490" i="1" s="1"/>
  <c r="LI611" i="1"/>
  <c r="LL611" i="1"/>
  <c r="LN611" i="1" s="1"/>
  <c r="LO611" i="1" s="1"/>
  <c r="OJ611" i="1" s="1"/>
  <c r="GW735" i="1"/>
  <c r="GX735" i="1" s="1"/>
  <c r="NN735" i="1" s="1"/>
  <c r="OL658" i="1" a="1"/>
  <c r="OL658" i="1" s="1"/>
  <c r="DX630" i="1"/>
  <c r="DY630" i="1" s="1"/>
  <c r="MZ630" i="1" s="1"/>
  <c r="KB633" i="1"/>
  <c r="KE633" i="1"/>
  <c r="KG633" i="1" s="1"/>
  <c r="KH633" i="1" s="1"/>
  <c r="OD633" i="1" s="1"/>
  <c r="FE855" i="1"/>
  <c r="FF855" i="1" s="1"/>
  <c r="NF855" i="1" s="1"/>
  <c r="CQ338" i="1"/>
  <c r="CR338" i="1" s="1"/>
  <c r="MT338" i="1" s="1"/>
  <c r="DX279" i="1"/>
  <c r="DY279" i="1" s="1"/>
  <c r="MZ279" i="1" s="1"/>
  <c r="IU813" i="1"/>
  <c r="IX813" i="1"/>
  <c r="IZ813" i="1" s="1"/>
  <c r="JA813" i="1" s="1"/>
  <c r="NX813" i="1" s="1"/>
  <c r="OL538" i="1" a="1"/>
  <c r="OL538" i="1" s="1"/>
  <c r="ON538" i="1" s="1"/>
  <c r="ET821" i="1"/>
  <c r="EU821" i="1" s="1"/>
  <c r="ND821" i="1" s="1"/>
  <c r="AL938" i="1"/>
  <c r="AM938" i="1" s="1"/>
  <c r="DM831" i="1"/>
  <c r="DN831" i="1" s="1"/>
  <c r="MX831" i="1" s="1"/>
  <c r="KB962" i="1"/>
  <c r="KE962" i="1"/>
  <c r="KG962" i="1" s="1"/>
  <c r="KH962" i="1" s="1"/>
  <c r="OD962" i="1" s="1"/>
  <c r="FP438" i="1"/>
  <c r="FQ438" i="1" s="1"/>
  <c r="NH438" i="1" s="1"/>
  <c r="HH593" i="1"/>
  <c r="HI593" i="1" s="1"/>
  <c r="NP593" i="1" s="1"/>
  <c r="HH208" i="1"/>
  <c r="HI208" i="1" s="1"/>
  <c r="NP208" i="1" s="1"/>
  <c r="GW170" i="1"/>
  <c r="GX170" i="1" s="1"/>
  <c r="NN170" i="1" s="1"/>
  <c r="DX68" i="1"/>
  <c r="DY68" i="1" s="1"/>
  <c r="MZ68" i="1" s="1"/>
  <c r="HS736" i="1"/>
  <c r="HT736" i="1" s="1"/>
  <c r="NR736" i="1" s="1"/>
  <c r="KM480" i="1"/>
  <c r="KP480" i="1"/>
  <c r="KR480" i="1" s="1"/>
  <c r="KS480" i="1" s="1"/>
  <c r="OF480" i="1" s="1"/>
  <c r="CQ696" i="1"/>
  <c r="CR696" i="1" s="1"/>
  <c r="MT696" i="1" s="1"/>
  <c r="DB354" i="1"/>
  <c r="DC354" i="1" s="1"/>
  <c r="MV354" i="1" s="1"/>
  <c r="OK460" i="1" a="1"/>
  <c r="OK460" i="1" s="1"/>
  <c r="ON460" i="1" s="1"/>
  <c r="EI830" i="1"/>
  <c r="EJ830" i="1" s="1"/>
  <c r="NB830" i="1" s="1"/>
  <c r="IJ162" i="1"/>
  <c r="IM162" i="1"/>
  <c r="IO162" i="1" s="1"/>
  <c r="IP162" i="1" s="1"/>
  <c r="NV162" i="1" s="1"/>
  <c r="LI220" i="1"/>
  <c r="LL220" i="1"/>
  <c r="LN220" i="1" s="1"/>
  <c r="LO220" i="1" s="1"/>
  <c r="OJ220" i="1" s="1"/>
  <c r="FE71" i="1"/>
  <c r="FF71" i="1" s="1"/>
  <c r="NF71" i="1" s="1"/>
  <c r="EI149" i="1"/>
  <c r="EJ149" i="1" s="1"/>
  <c r="NB149" i="1" s="1"/>
  <c r="OL473" i="1" a="1"/>
  <c r="OL473" i="1" s="1"/>
  <c r="DM340" i="1"/>
  <c r="DN340" i="1" s="1"/>
  <c r="MX340" i="1" s="1"/>
  <c r="HS602" i="1"/>
  <c r="HT602" i="1" s="1"/>
  <c r="NR602" i="1" s="1"/>
  <c r="AL541" i="1"/>
  <c r="AM541" i="1" s="1"/>
  <c r="KM552" i="1"/>
  <c r="KP552" i="1"/>
  <c r="KR552" i="1" s="1"/>
  <c r="KS552" i="1" s="1"/>
  <c r="OF552" i="1" s="1"/>
  <c r="HY651" i="1"/>
  <c r="IC651" i="1" s="1"/>
  <c r="IB651" i="1"/>
  <c r="IU162" i="1"/>
  <c r="IX162" i="1"/>
  <c r="IZ162" i="1" s="1"/>
  <c r="JA162" i="1" s="1"/>
  <c r="NX162" i="1" s="1"/>
  <c r="ET68" i="1"/>
  <c r="EU68" i="1" s="1"/>
  <c r="ND68" i="1" s="1"/>
  <c r="DX12" i="1"/>
  <c r="DY12" i="1" s="1"/>
  <c r="MZ12" i="1" s="1"/>
  <c r="DM71" i="1"/>
  <c r="DN71" i="1" s="1"/>
  <c r="MX71" i="1" s="1"/>
  <c r="JQ166" i="1"/>
  <c r="JT166" i="1"/>
  <c r="JV166" i="1" s="1"/>
  <c r="JW166" i="1" s="1"/>
  <c r="OB166" i="1" s="1"/>
  <c r="HY155" i="1"/>
  <c r="IC155" i="1" s="1"/>
  <c r="IB155" i="1"/>
  <c r="IJ511" i="1"/>
  <c r="IM511" i="1"/>
  <c r="IO511" i="1" s="1"/>
  <c r="IP511" i="1" s="1"/>
  <c r="NV511" i="1" s="1"/>
  <c r="OL786" i="1" a="1"/>
  <c r="OL786" i="1" s="1"/>
  <c r="JQ822" i="1"/>
  <c r="JT822" i="1"/>
  <c r="JV822" i="1" s="1"/>
  <c r="JW822" i="1" s="1"/>
  <c r="OB822" i="1" s="1"/>
  <c r="JF800" i="1"/>
  <c r="JI800" i="1"/>
  <c r="JK800" i="1" s="1"/>
  <c r="JL800" i="1" s="1"/>
  <c r="NZ800" i="1" s="1"/>
  <c r="IJ50" i="1"/>
  <c r="IM50" i="1"/>
  <c r="IO50" i="1" s="1"/>
  <c r="IP50" i="1" s="1"/>
  <c r="NV50" i="1" s="1"/>
  <c r="KX739" i="1"/>
  <c r="LA739" i="1"/>
  <c r="LC739" i="1" s="1"/>
  <c r="LD739" i="1" s="1"/>
  <c r="OH739" i="1" s="1"/>
  <c r="GA109" i="1"/>
  <c r="GB109" i="1" s="1"/>
  <c r="NJ109" i="1" s="1"/>
  <c r="IJ277" i="1"/>
  <c r="IM277" i="1"/>
  <c r="IO277" i="1" s="1"/>
  <c r="IP277" i="1" s="1"/>
  <c r="NV277" i="1" s="1"/>
  <c r="GA51" i="1"/>
  <c r="GB51" i="1" s="1"/>
  <c r="NJ51" i="1" s="1"/>
  <c r="GL753" i="1"/>
  <c r="GM753" i="1" s="1"/>
  <c r="NL753" i="1" s="1"/>
  <c r="JQ661" i="1"/>
  <c r="JT661" i="1"/>
  <c r="JV661" i="1" s="1"/>
  <c r="JW661" i="1" s="1"/>
  <c r="OB661" i="1" s="1"/>
  <c r="JF612" i="1"/>
  <c r="JI612" i="1"/>
  <c r="JK612" i="1" s="1"/>
  <c r="JL612" i="1" s="1"/>
  <c r="NZ612" i="1" s="1"/>
  <c r="GW288" i="1"/>
  <c r="GX288" i="1" s="1"/>
  <c r="NN288" i="1" s="1"/>
  <c r="AL160" i="1"/>
  <c r="AM160" i="1" s="1"/>
  <c r="CF235" i="1"/>
  <c r="CG235" i="1" s="1"/>
  <c r="MR235" i="1" s="1"/>
  <c r="CF155" i="1"/>
  <c r="CG155" i="1" s="1"/>
  <c r="MR155" i="1" s="1"/>
  <c r="HS965" i="1"/>
  <c r="HT965" i="1" s="1"/>
  <c r="NR965" i="1" s="1"/>
  <c r="KB200" i="1"/>
  <c r="KF200" i="1" s="1"/>
  <c r="KE200" i="1"/>
  <c r="IU104" i="1"/>
  <c r="IX104" i="1"/>
  <c r="IZ104" i="1" s="1"/>
  <c r="JA104" i="1" s="1"/>
  <c r="NX104" i="1" s="1"/>
  <c r="HS223" i="1"/>
  <c r="HT223" i="1" s="1"/>
  <c r="NR223" i="1" s="1"/>
  <c r="JQ174" i="1"/>
  <c r="JT174" i="1"/>
  <c r="JV174" i="1" s="1"/>
  <c r="JW174" i="1" s="1"/>
  <c r="OB174" i="1" s="1"/>
  <c r="JF199" i="1"/>
  <c r="JI199" i="1"/>
  <c r="JK199" i="1" s="1"/>
  <c r="JL199" i="1" s="1"/>
  <c r="NZ199" i="1" s="1"/>
  <c r="LI694" i="1"/>
  <c r="LL694" i="1"/>
  <c r="LN694" i="1" s="1"/>
  <c r="LO694" i="1" s="1"/>
  <c r="OJ694" i="1" s="1"/>
  <c r="DB941" i="1"/>
  <c r="DC941" i="1" s="1"/>
  <c r="MV941" i="1" s="1"/>
  <c r="CQ175" i="1"/>
  <c r="CR175" i="1" s="1"/>
  <c r="MT175" i="1" s="1"/>
  <c r="HS114" i="1"/>
  <c r="HT114" i="1" s="1"/>
  <c r="NR114" i="1" s="1"/>
  <c r="GA245" i="1"/>
  <c r="GB245" i="1" s="1"/>
  <c r="NJ245" i="1" s="1"/>
  <c r="KX153" i="1"/>
  <c r="LA153" i="1"/>
  <c r="LC153" i="1" s="1"/>
  <c r="LD153" i="1" s="1"/>
  <c r="OH153" i="1" s="1"/>
  <c r="JF186" i="1"/>
  <c r="JI186" i="1"/>
  <c r="JK186" i="1" s="1"/>
  <c r="JL186" i="1" s="1"/>
  <c r="NZ186" i="1" s="1"/>
  <c r="OL915" i="1" a="1"/>
  <c r="OL915" i="1" s="1"/>
  <c r="GW823" i="1"/>
  <c r="GX823" i="1" s="1"/>
  <c r="NN823" i="1" s="1"/>
  <c r="AL595" i="1"/>
  <c r="AM595" i="1" s="1"/>
  <c r="EI350" i="1"/>
  <c r="EJ350" i="1" s="1"/>
  <c r="NB350" i="1" s="1"/>
  <c r="HY156" i="1"/>
  <c r="IC156" i="1" s="1"/>
  <c r="IB156" i="1"/>
  <c r="KB302" i="1"/>
  <c r="KE302" i="1"/>
  <c r="KG302" i="1" s="1"/>
  <c r="KH302" i="1" s="1"/>
  <c r="OD302" i="1" s="1"/>
  <c r="DX597" i="1"/>
  <c r="DY597" i="1" s="1"/>
  <c r="MZ597" i="1" s="1"/>
  <c r="DM815" i="1"/>
  <c r="DN815" i="1" s="1"/>
  <c r="MX815" i="1" s="1"/>
  <c r="KX948" i="1"/>
  <c r="LA948" i="1"/>
  <c r="LC948" i="1" s="1"/>
  <c r="LD948" i="1" s="1"/>
  <c r="OH948" i="1" s="1"/>
  <c r="JF639" i="1"/>
  <c r="JI639" i="1"/>
  <c r="JK639" i="1" s="1"/>
  <c r="JL639" i="1" s="1"/>
  <c r="NZ639" i="1" s="1"/>
  <c r="BJ792" i="1"/>
  <c r="BK792" i="1" s="1"/>
  <c r="MN792" i="1" s="1"/>
  <c r="OK82" i="1" a="1"/>
  <c r="OK82" i="1" s="1"/>
  <c r="OL82" i="1" a="1"/>
  <c r="OL82" i="1" s="1"/>
  <c r="EI203" i="1"/>
  <c r="EJ203" i="1" s="1"/>
  <c r="NB203" i="1" s="1"/>
  <c r="BJ177" i="1"/>
  <c r="BK177" i="1" s="1"/>
  <c r="MN177" i="1" s="1"/>
  <c r="FP192" i="1"/>
  <c r="FQ192" i="1" s="1"/>
  <c r="NH192" i="1" s="1"/>
  <c r="KX313" i="1"/>
  <c r="LA313" i="1"/>
  <c r="LC313" i="1" s="1"/>
  <c r="LD313" i="1" s="1"/>
  <c r="OH313" i="1" s="1"/>
  <c r="BU221" i="1"/>
  <c r="BV221" i="1" s="1"/>
  <c r="MP221" i="1" s="1"/>
  <c r="JF704" i="1"/>
  <c r="JI704" i="1"/>
  <c r="JK704" i="1" s="1"/>
  <c r="JL704" i="1" s="1"/>
  <c r="NZ704" i="1" s="1"/>
  <c r="EI696" i="1"/>
  <c r="EJ696" i="1" s="1"/>
  <c r="NB696" i="1" s="1"/>
  <c r="ET504" i="1"/>
  <c r="EU504" i="1" s="1"/>
  <c r="ND504" i="1" s="1"/>
  <c r="CQ78" i="1"/>
  <c r="CR78" i="1" s="1"/>
  <c r="MT78" i="1" s="1"/>
  <c r="DM648" i="1"/>
  <c r="DN648" i="1" s="1"/>
  <c r="MX648" i="1" s="1"/>
  <c r="JF643" i="1"/>
  <c r="JI643" i="1"/>
  <c r="JK643" i="1" s="1"/>
  <c r="JL643" i="1" s="1"/>
  <c r="NZ643" i="1" s="1"/>
  <c r="BJ214" i="1"/>
  <c r="BK214" i="1" s="1"/>
  <c r="MN214" i="1" s="1"/>
  <c r="HH606" i="1"/>
  <c r="HI606" i="1" s="1"/>
  <c r="NP606" i="1" s="1"/>
  <c r="HS627" i="1"/>
  <c r="HT627" i="1" s="1"/>
  <c r="NR627" i="1" s="1"/>
  <c r="KM621" i="1"/>
  <c r="KP621" i="1"/>
  <c r="KR621" i="1" s="1"/>
  <c r="KS621" i="1" s="1"/>
  <c r="OF621" i="1" s="1"/>
  <c r="JQ632" i="1"/>
  <c r="JT632" i="1"/>
  <c r="JV632" i="1" s="1"/>
  <c r="JW632" i="1" s="1"/>
  <c r="OB632" i="1" s="1"/>
  <c r="LI616" i="1"/>
  <c r="LL616" i="1"/>
  <c r="LN616" i="1" s="1"/>
  <c r="LO616" i="1" s="1"/>
  <c r="OJ616" i="1" s="1"/>
  <c r="GW42" i="1"/>
  <c r="GX42" i="1" s="1"/>
  <c r="NN42" i="1" s="1"/>
  <c r="CQ183" i="1"/>
  <c r="CR183" i="1" s="1"/>
  <c r="MT183" i="1" s="1"/>
  <c r="GA412" i="1"/>
  <c r="GB412" i="1" s="1"/>
  <c r="NJ412" i="1" s="1"/>
  <c r="KB96" i="1"/>
  <c r="KE96" i="1"/>
  <c r="KG96" i="1" s="1"/>
  <c r="KH96" i="1" s="1"/>
  <c r="OD96" i="1" s="1"/>
  <c r="JF287" i="1"/>
  <c r="JI287" i="1"/>
  <c r="JK287" i="1" s="1"/>
  <c r="JL287" i="1" s="1"/>
  <c r="NZ287" i="1" s="1"/>
  <c r="LI346" i="1"/>
  <c r="LL346" i="1"/>
  <c r="LN346" i="1" s="1"/>
  <c r="LO346" i="1" s="1"/>
  <c r="OJ346" i="1" s="1"/>
  <c r="HS177" i="1"/>
  <c r="HT177" i="1" s="1"/>
  <c r="NR177" i="1" s="1"/>
  <c r="IJ32" i="1"/>
  <c r="IM32" i="1"/>
  <c r="IO32" i="1" s="1"/>
  <c r="IP32" i="1" s="1"/>
  <c r="NV32" i="1" s="1"/>
  <c r="GA24" i="1"/>
  <c r="GB24" i="1" s="1"/>
  <c r="NJ24" i="1" s="1"/>
  <c r="ET302" i="1"/>
  <c r="EU302" i="1" s="1"/>
  <c r="ND302" i="1" s="1"/>
  <c r="CF357" i="1"/>
  <c r="CG357" i="1" s="1"/>
  <c r="MR357" i="1" s="1"/>
  <c r="FE609" i="1"/>
  <c r="FF609" i="1" s="1"/>
  <c r="NF609" i="1" s="1"/>
  <c r="KX602" i="1"/>
  <c r="LA602" i="1"/>
  <c r="LC602" i="1" s="1"/>
  <c r="LD602" i="1" s="1"/>
  <c r="OH602" i="1" s="1"/>
  <c r="BJ304" i="1"/>
  <c r="BK304" i="1" s="1"/>
  <c r="MN304" i="1" s="1"/>
  <c r="KM321" i="1"/>
  <c r="KP321" i="1"/>
  <c r="KR321" i="1" s="1"/>
  <c r="KS321" i="1" s="1"/>
  <c r="OF321" i="1" s="1"/>
  <c r="AL475" i="1"/>
  <c r="AM475" i="1" s="1"/>
  <c r="GW646" i="1"/>
  <c r="GX646" i="1" s="1"/>
  <c r="NN646" i="1" s="1"/>
  <c r="CF827" i="1"/>
  <c r="CG827" i="1" s="1"/>
  <c r="MR827" i="1" s="1"/>
  <c r="HH758" i="1"/>
  <c r="HI758" i="1" s="1"/>
  <c r="NP758" i="1" s="1"/>
  <c r="JQ710" i="1"/>
  <c r="JT710" i="1"/>
  <c r="JV710" i="1" s="1"/>
  <c r="JW710" i="1" s="1"/>
  <c r="OB710" i="1" s="1"/>
  <c r="KB306" i="1"/>
  <c r="KE306" i="1"/>
  <c r="KG306" i="1" s="1"/>
  <c r="KH306" i="1" s="1"/>
  <c r="OD306" i="1" s="1"/>
  <c r="LI56" i="1"/>
  <c r="LL56" i="1"/>
  <c r="LN56" i="1" s="1"/>
  <c r="LO56" i="1" s="1"/>
  <c r="OJ56" i="1" s="1"/>
  <c r="HH223" i="1"/>
  <c r="HI223" i="1" s="1"/>
  <c r="NP223" i="1" s="1"/>
  <c r="GA167" i="1"/>
  <c r="GB167" i="1" s="1"/>
  <c r="NJ167" i="1" s="1"/>
  <c r="CF188" i="1"/>
  <c r="CG188" i="1" s="1"/>
  <c r="MR188" i="1" s="1"/>
  <c r="HS613" i="1"/>
  <c r="HT613" i="1" s="1"/>
  <c r="NR613" i="1" s="1"/>
  <c r="DB972" i="1"/>
  <c r="DC972" i="1" s="1"/>
  <c r="MV972" i="1" s="1"/>
  <c r="EI22" i="1"/>
  <c r="EJ22" i="1" s="1"/>
  <c r="NB22" i="1" s="1"/>
  <c r="OK34" i="1" a="1"/>
  <c r="OK34" i="1" s="1"/>
  <c r="OL34" i="1" a="1"/>
  <c r="OL34" i="1" s="1"/>
  <c r="ET60" i="1"/>
  <c r="EU60" i="1" s="1"/>
  <c r="ND60" i="1" s="1"/>
  <c r="LI51" i="1"/>
  <c r="LL51" i="1"/>
  <c r="LN51" i="1" s="1"/>
  <c r="LO51" i="1" s="1"/>
  <c r="OJ51" i="1" s="1"/>
  <c r="HS743" i="1"/>
  <c r="HT743" i="1" s="1"/>
  <c r="NR743" i="1" s="1"/>
  <c r="CF398" i="1"/>
  <c r="CG398" i="1" s="1"/>
  <c r="MR398" i="1" s="1"/>
  <c r="ET805" i="1"/>
  <c r="EU805" i="1" s="1"/>
  <c r="ND805" i="1" s="1"/>
  <c r="KB616" i="1"/>
  <c r="KE616" i="1"/>
  <c r="KG616" i="1" s="1"/>
  <c r="KH616" i="1" s="1"/>
  <c r="OD616" i="1" s="1"/>
  <c r="JQ175" i="1"/>
  <c r="JT175" i="1"/>
  <c r="JV175" i="1" s="1"/>
  <c r="JW175" i="1" s="1"/>
  <c r="OB175" i="1" s="1"/>
  <c r="EI301" i="1"/>
  <c r="EJ301" i="1" s="1"/>
  <c r="NB301" i="1" s="1"/>
  <c r="ET185" i="1"/>
  <c r="EU185" i="1" s="1"/>
  <c r="ND185" i="1" s="1"/>
  <c r="JQ52" i="1"/>
  <c r="JT52" i="1"/>
  <c r="JV52" i="1" s="1"/>
  <c r="JW52" i="1" s="1"/>
  <c r="OB52" i="1" s="1"/>
  <c r="IU500" i="1"/>
  <c r="IX500" i="1"/>
  <c r="IZ500" i="1" s="1"/>
  <c r="JA500" i="1" s="1"/>
  <c r="NX500" i="1" s="1"/>
  <c r="IJ504" i="1"/>
  <c r="IM504" i="1"/>
  <c r="IO504" i="1" s="1"/>
  <c r="IP504" i="1" s="1"/>
  <c r="NV504" i="1" s="1"/>
  <c r="JF152" i="1"/>
  <c r="JI152" i="1"/>
  <c r="JK152" i="1" s="1"/>
  <c r="JL152" i="1" s="1"/>
  <c r="NZ152" i="1" s="1"/>
  <c r="EI160" i="1"/>
  <c r="EJ160" i="1" s="1"/>
  <c r="NB160" i="1" s="1"/>
  <c r="HS221" i="1"/>
  <c r="HT221" i="1" s="1"/>
  <c r="NR221" i="1" s="1"/>
  <c r="LI399" i="1"/>
  <c r="LL399" i="1"/>
  <c r="LN399" i="1" s="1"/>
  <c r="LO399" i="1" s="1"/>
  <c r="OJ399" i="1" s="1"/>
  <c r="KM762" i="1"/>
  <c r="KP762" i="1"/>
  <c r="KR762" i="1" s="1"/>
  <c r="KS762" i="1" s="1"/>
  <c r="OF762" i="1" s="1"/>
  <c r="FP730" i="1"/>
  <c r="FQ730" i="1" s="1"/>
  <c r="NH730" i="1" s="1"/>
  <c r="GL497" i="1"/>
  <c r="GM497" i="1" s="1"/>
  <c r="NL497" i="1" s="1"/>
  <c r="DB147" i="1"/>
  <c r="DC147" i="1" s="1"/>
  <c r="MV147" i="1" s="1"/>
  <c r="CF50" i="1"/>
  <c r="CG50" i="1" s="1"/>
  <c r="MR50" i="1" s="1"/>
  <c r="IU697" i="1"/>
  <c r="IX697" i="1"/>
  <c r="IZ697" i="1" s="1"/>
  <c r="JA697" i="1" s="1"/>
  <c r="NX697" i="1" s="1"/>
  <c r="LI27" i="1"/>
  <c r="LL27" i="1"/>
  <c r="LN27" i="1" s="1"/>
  <c r="LO27" i="1" s="1"/>
  <c r="OJ27" i="1" s="1"/>
  <c r="CF64" i="1"/>
  <c r="CG64" i="1" s="1"/>
  <c r="MR64" i="1" s="1"/>
  <c r="JF307" i="1"/>
  <c r="JI307" i="1"/>
  <c r="JK307" i="1" s="1"/>
  <c r="JL307" i="1" s="1"/>
  <c r="NZ307" i="1" s="1"/>
  <c r="AL583" i="1"/>
  <c r="AM583" i="1" s="1"/>
  <c r="KM972" i="1"/>
  <c r="KP972" i="1"/>
  <c r="KR972" i="1" s="1"/>
  <c r="KS972" i="1" s="1"/>
  <c r="OF972" i="1" s="1"/>
  <c r="IU208" i="1"/>
  <c r="IX208" i="1"/>
  <c r="IZ208" i="1" s="1"/>
  <c r="JA208" i="1" s="1"/>
  <c r="NX208" i="1" s="1"/>
  <c r="DX55" i="1"/>
  <c r="DY55" i="1" s="1"/>
  <c r="MZ55" i="1" s="1"/>
  <c r="GA204" i="1"/>
  <c r="GB204" i="1" s="1"/>
  <c r="NJ204" i="1" s="1"/>
  <c r="IJ648" i="1"/>
  <c r="IM648" i="1"/>
  <c r="IO648" i="1" s="1"/>
  <c r="IP648" i="1" s="1"/>
  <c r="NV648" i="1" s="1"/>
  <c r="DB476" i="1"/>
  <c r="DC476" i="1" s="1"/>
  <c r="MV476" i="1" s="1"/>
  <c r="GL643" i="1"/>
  <c r="GM643" i="1" s="1"/>
  <c r="NL643" i="1" s="1"/>
  <c r="JF154" i="1"/>
  <c r="JI154" i="1"/>
  <c r="JK154" i="1" s="1"/>
  <c r="JL154" i="1" s="1"/>
  <c r="NZ154" i="1" s="1"/>
  <c r="IU60" i="1"/>
  <c r="IX60" i="1"/>
  <c r="IZ60" i="1" s="1"/>
  <c r="JA60" i="1" s="1"/>
  <c r="NX60" i="1" s="1"/>
  <c r="GW235" i="1"/>
  <c r="GX235" i="1" s="1"/>
  <c r="NN235" i="1" s="1"/>
  <c r="DM313" i="1"/>
  <c r="DN313" i="1" s="1"/>
  <c r="MX313" i="1" s="1"/>
  <c r="GA648" i="1"/>
  <c r="GB648" i="1" s="1"/>
  <c r="NJ648" i="1" s="1"/>
  <c r="AL506" i="1"/>
  <c r="AM506" i="1" s="1"/>
  <c r="ET953" i="1"/>
  <c r="EU953" i="1" s="1"/>
  <c r="ND953" i="1" s="1"/>
  <c r="HH635" i="1"/>
  <c r="HI635" i="1" s="1"/>
  <c r="NP635" i="1" s="1"/>
  <c r="JQ816" i="1"/>
  <c r="JT816" i="1"/>
  <c r="JV816" i="1" s="1"/>
  <c r="JW816" i="1" s="1"/>
  <c r="OB816" i="1" s="1"/>
  <c r="GW511" i="1"/>
  <c r="GX511" i="1" s="1"/>
  <c r="NN511" i="1" s="1"/>
  <c r="KX840" i="1"/>
  <c r="LA840" i="1"/>
  <c r="LC840" i="1" s="1"/>
  <c r="LD840" i="1" s="1"/>
  <c r="OH840" i="1" s="1"/>
  <c r="FE831" i="1"/>
  <c r="FF831" i="1" s="1"/>
  <c r="NF831" i="1" s="1"/>
  <c r="GW834" i="1"/>
  <c r="GX834" i="1" s="1"/>
  <c r="NN834" i="1" s="1"/>
  <c r="KX354" i="1"/>
  <c r="LA354" i="1"/>
  <c r="LC354" i="1" s="1"/>
  <c r="LD354" i="1" s="1"/>
  <c r="OH354" i="1" s="1"/>
  <c r="JQ9" i="1"/>
  <c r="JT9" i="1"/>
  <c r="JV9" i="1" s="1"/>
  <c r="JW9" i="1" s="1"/>
  <c r="OB9" i="1" s="1"/>
  <c r="KB23" i="1"/>
  <c r="KE23" i="1"/>
  <c r="KG23" i="1" s="1"/>
  <c r="KH23" i="1" s="1"/>
  <c r="OD23" i="1" s="1"/>
  <c r="GA68" i="1"/>
  <c r="GB68" i="1" s="1"/>
  <c r="NJ68" i="1" s="1"/>
  <c r="JF755" i="1"/>
  <c r="JI755" i="1"/>
  <c r="JK755" i="1" s="1"/>
  <c r="JL755" i="1" s="1"/>
  <c r="NZ755" i="1" s="1"/>
  <c r="GA394" i="1"/>
  <c r="GB394" i="1" s="1"/>
  <c r="NJ394" i="1" s="1"/>
  <c r="CF354" i="1"/>
  <c r="CG354" i="1" s="1"/>
  <c r="MR354" i="1" s="1"/>
  <c r="KX175" i="1"/>
  <c r="LA175" i="1"/>
  <c r="LC175" i="1" s="1"/>
  <c r="LD175" i="1" s="1"/>
  <c r="OH175" i="1" s="1"/>
  <c r="DX174" i="1"/>
  <c r="DY174" i="1" s="1"/>
  <c r="MZ174" i="1" s="1"/>
  <c r="CF875" i="1"/>
  <c r="CG875" i="1" s="1"/>
  <c r="MR875" i="1" s="1"/>
  <c r="JF280" i="1"/>
  <c r="JI280" i="1"/>
  <c r="JK280" i="1" s="1"/>
  <c r="JL280" i="1" s="1"/>
  <c r="NZ280" i="1" s="1"/>
  <c r="GL68" i="1"/>
  <c r="GM68" i="1" s="1"/>
  <c r="NL68" i="1" s="1"/>
  <c r="GW108" i="1"/>
  <c r="GX108" i="1" s="1"/>
  <c r="NN108" i="1" s="1"/>
  <c r="HH641" i="1"/>
  <c r="HI641" i="1" s="1"/>
  <c r="NP641" i="1" s="1"/>
  <c r="AL570" i="1"/>
  <c r="AM570" i="1" s="1"/>
  <c r="BJ815" i="1"/>
  <c r="BK815" i="1" s="1"/>
  <c r="MN815" i="1" s="1"/>
  <c r="IJ74" i="1"/>
  <c r="IM74" i="1"/>
  <c r="IO74" i="1" s="1"/>
  <c r="IP74" i="1" s="1"/>
  <c r="NV74" i="1" s="1"/>
  <c r="BJ218" i="1"/>
  <c r="BK218" i="1" s="1"/>
  <c r="MN218" i="1" s="1"/>
  <c r="GA313" i="1"/>
  <c r="GB313" i="1" s="1"/>
  <c r="NJ313" i="1" s="1"/>
  <c r="BJ498" i="1"/>
  <c r="BK498" i="1" s="1"/>
  <c r="MN498" i="1" s="1"/>
  <c r="DX488" i="1"/>
  <c r="DY488" i="1" s="1"/>
  <c r="MZ488" i="1" s="1"/>
  <c r="LI348" i="1"/>
  <c r="LL348" i="1"/>
  <c r="LN348" i="1" s="1"/>
  <c r="LO348" i="1" s="1"/>
  <c r="OJ348" i="1" s="1"/>
  <c r="GL480" i="1"/>
  <c r="GM480" i="1" s="1"/>
  <c r="NL480" i="1" s="1"/>
  <c r="GL55" i="1"/>
  <c r="GM55" i="1" s="1"/>
  <c r="NL55" i="1" s="1"/>
  <c r="KM344" i="1"/>
  <c r="KP344" i="1"/>
  <c r="KR344" i="1" s="1"/>
  <c r="KS344" i="1" s="1"/>
  <c r="OF344" i="1" s="1"/>
  <c r="HS644" i="1"/>
  <c r="HT644" i="1" s="1"/>
  <c r="NR644" i="1" s="1"/>
  <c r="LI605" i="1"/>
  <c r="LL605" i="1"/>
  <c r="LN605" i="1" s="1"/>
  <c r="LO605" i="1" s="1"/>
  <c r="OJ605" i="1" s="1"/>
  <c r="KX727" i="1"/>
  <c r="LA727" i="1"/>
  <c r="LC727" i="1" s="1"/>
  <c r="LD727" i="1" s="1"/>
  <c r="OH727" i="1" s="1"/>
  <c r="DB197" i="1"/>
  <c r="DC197" i="1" s="1"/>
  <c r="MV197" i="1" s="1"/>
  <c r="JF33" i="1"/>
  <c r="JI33" i="1"/>
  <c r="JK33" i="1" s="1"/>
  <c r="JL33" i="1" s="1"/>
  <c r="NZ33" i="1" s="1"/>
  <c r="AL40" i="1"/>
  <c r="AM40" i="1" s="1"/>
  <c r="DX78" i="1"/>
  <c r="DY78" i="1" s="1"/>
  <c r="MZ78" i="1" s="1"/>
  <c r="CF180" i="1"/>
  <c r="CG180" i="1" s="1"/>
  <c r="MR180" i="1" s="1"/>
  <c r="KB348" i="1"/>
  <c r="KE348" i="1"/>
  <c r="KG348" i="1" s="1"/>
  <c r="KH348" i="1" s="1"/>
  <c r="OD348" i="1" s="1"/>
  <c r="IU636" i="1"/>
  <c r="IX636" i="1"/>
  <c r="IZ636" i="1" s="1"/>
  <c r="JA636" i="1" s="1"/>
  <c r="NX636" i="1" s="1"/>
  <c r="AL592" i="1"/>
  <c r="AM592" i="1" s="1"/>
  <c r="ET93" i="1"/>
  <c r="EU93" i="1" s="1"/>
  <c r="ND93" i="1" s="1"/>
  <c r="EI475" i="1"/>
  <c r="EJ475" i="1" s="1"/>
  <c r="NB475" i="1" s="1"/>
  <c r="LI165" i="1"/>
  <c r="LL165" i="1"/>
  <c r="LN165" i="1" s="1"/>
  <c r="LO165" i="1" s="1"/>
  <c r="OJ165" i="1" s="1"/>
  <c r="GL502" i="1"/>
  <c r="GM502" i="1" s="1"/>
  <c r="NL502" i="1" s="1"/>
  <c r="BJ62" i="1"/>
  <c r="BK62" i="1" s="1"/>
  <c r="MN62" i="1" s="1"/>
  <c r="DM619" i="1"/>
  <c r="DN619" i="1" s="1"/>
  <c r="MX619" i="1" s="1"/>
  <c r="ET798" i="1"/>
  <c r="EU798" i="1" s="1"/>
  <c r="ND798" i="1" s="1"/>
  <c r="DM284" i="1"/>
  <c r="DN284" i="1" s="1"/>
  <c r="MX284" i="1" s="1"/>
  <c r="DB269" i="1"/>
  <c r="DC269" i="1" s="1"/>
  <c r="MV269" i="1" s="1"/>
  <c r="GW201" i="1"/>
  <c r="GX201" i="1" s="1"/>
  <c r="NN201" i="1" s="1"/>
  <c r="GW322" i="1"/>
  <c r="GX322" i="1" s="1"/>
  <c r="NN322" i="1" s="1"/>
  <c r="ET969" i="1"/>
  <c r="EU969" i="1" s="1"/>
  <c r="ND969" i="1" s="1"/>
  <c r="HH708" i="1"/>
  <c r="HI708" i="1" s="1"/>
  <c r="NP708" i="1" s="1"/>
  <c r="KM800" i="1"/>
  <c r="KP800" i="1"/>
  <c r="KR800" i="1" s="1"/>
  <c r="KS800" i="1" s="1"/>
  <c r="OF800" i="1" s="1"/>
  <c r="HH164" i="1"/>
  <c r="HI164" i="1" s="1"/>
  <c r="NP164" i="1" s="1"/>
  <c r="LI153" i="1"/>
  <c r="LL153" i="1"/>
  <c r="LN153" i="1" s="1"/>
  <c r="LO153" i="1" s="1"/>
  <c r="OJ153" i="1" s="1"/>
  <c r="JF190" i="1"/>
  <c r="JI190" i="1"/>
  <c r="JK190" i="1" s="1"/>
  <c r="JL190" i="1" s="1"/>
  <c r="NZ190" i="1" s="1"/>
  <c r="HS967" i="1"/>
  <c r="HT967" i="1" s="1"/>
  <c r="NR967" i="1" s="1"/>
  <c r="EI353" i="1"/>
  <c r="EJ353" i="1" s="1"/>
  <c r="NB353" i="1" s="1"/>
  <c r="KX605" i="1"/>
  <c r="LA605" i="1"/>
  <c r="LC605" i="1" s="1"/>
  <c r="LD605" i="1" s="1"/>
  <c r="OH605" i="1" s="1"/>
  <c r="ID590" i="1"/>
  <c r="IE590" i="1" s="1"/>
  <c r="NT590" i="1" s="1"/>
  <c r="BJ209" i="1"/>
  <c r="BK209" i="1" s="1"/>
  <c r="MN209" i="1" s="1"/>
  <c r="BJ301" i="1"/>
  <c r="BK301" i="1" s="1"/>
  <c r="MN301" i="1" s="1"/>
  <c r="DB109" i="1"/>
  <c r="DC109" i="1" s="1"/>
  <c r="MV109" i="1" s="1"/>
  <c r="HY94" i="1"/>
  <c r="IC94" i="1" s="1"/>
  <c r="IB94" i="1"/>
  <c r="KB811" i="1"/>
  <c r="KE811" i="1"/>
  <c r="KG811" i="1" s="1"/>
  <c r="KH811" i="1" s="1"/>
  <c r="OD811" i="1" s="1"/>
  <c r="BU604" i="1"/>
  <c r="BV604" i="1" s="1"/>
  <c r="MP604" i="1" s="1"/>
  <c r="GW165" i="1"/>
  <c r="GX165" i="1" s="1"/>
  <c r="NN165" i="1" s="1"/>
  <c r="DX192" i="1"/>
  <c r="DY192" i="1" s="1"/>
  <c r="MZ192" i="1" s="1"/>
  <c r="ET221" i="1"/>
  <c r="EU221" i="1" s="1"/>
  <c r="ND221" i="1" s="1"/>
  <c r="KX491" i="1"/>
  <c r="LA491" i="1"/>
  <c r="LC491" i="1" s="1"/>
  <c r="LD491" i="1" s="1"/>
  <c r="OH491" i="1" s="1"/>
  <c r="FP345" i="1"/>
  <c r="FQ345" i="1" s="1"/>
  <c r="NH345" i="1" s="1"/>
  <c r="BU35" i="1"/>
  <c r="BV35" i="1" s="1"/>
  <c r="MP35" i="1" s="1"/>
  <c r="KM73" i="1"/>
  <c r="KP73" i="1"/>
  <c r="KR73" i="1" s="1"/>
  <c r="KS73" i="1" s="1"/>
  <c r="OF73" i="1" s="1"/>
  <c r="BJ108" i="1"/>
  <c r="BK108" i="1" s="1"/>
  <c r="MN108" i="1" s="1"/>
  <c r="HY291" i="1"/>
  <c r="IC291" i="1" s="1"/>
  <c r="IB291" i="1"/>
  <c r="FP61" i="1"/>
  <c r="FQ61" i="1" s="1"/>
  <c r="NH61" i="1" s="1"/>
  <c r="BU151" i="1"/>
  <c r="BV151" i="1" s="1"/>
  <c r="MP151" i="1" s="1"/>
  <c r="HH192" i="1"/>
  <c r="HI192" i="1" s="1"/>
  <c r="NP192" i="1" s="1"/>
  <c r="CQ486" i="1"/>
  <c r="CR486" i="1" s="1"/>
  <c r="MT486" i="1" s="1"/>
  <c r="FP175" i="1"/>
  <c r="FQ175" i="1" s="1"/>
  <c r="NH175" i="1" s="1"/>
  <c r="KB55" i="1"/>
  <c r="KE55" i="1"/>
  <c r="KG55" i="1" s="1"/>
  <c r="KH55" i="1" s="1"/>
  <c r="OD55" i="1" s="1"/>
  <c r="HS153" i="1"/>
  <c r="HT153" i="1" s="1"/>
  <c r="NR153" i="1" s="1"/>
  <c r="GW186" i="1"/>
  <c r="GX186" i="1" s="1"/>
  <c r="NN186" i="1" s="1"/>
  <c r="ET9" i="1"/>
  <c r="EU9" i="1" s="1"/>
  <c r="ND9" i="1" s="1"/>
  <c r="CQ511" i="1"/>
  <c r="CR511" i="1" s="1"/>
  <c r="MT511" i="1" s="1"/>
  <c r="KX699" i="1"/>
  <c r="LA699" i="1"/>
  <c r="LC699" i="1" s="1"/>
  <c r="LD699" i="1" s="1"/>
  <c r="OH699" i="1" s="1"/>
  <c r="IJ839" i="1"/>
  <c r="IM839" i="1"/>
  <c r="IO839" i="1" s="1"/>
  <c r="IP839" i="1" s="1"/>
  <c r="NV839" i="1" s="1"/>
  <c r="LI810" i="1"/>
  <c r="LL810" i="1"/>
  <c r="LN810" i="1" s="1"/>
  <c r="LO810" i="1" s="1"/>
  <c r="OJ810" i="1" s="1"/>
  <c r="IU604" i="1"/>
  <c r="IX604" i="1"/>
  <c r="IZ604" i="1" s="1"/>
  <c r="JA604" i="1" s="1"/>
  <c r="NX604" i="1" s="1"/>
  <c r="JF248" i="1"/>
  <c r="JI248" i="1"/>
  <c r="JK248" i="1" s="1"/>
  <c r="JL248" i="1" s="1"/>
  <c r="NZ248" i="1" s="1"/>
  <c r="GA38" i="1"/>
  <c r="GB38" i="1" s="1"/>
  <c r="NJ38" i="1" s="1"/>
  <c r="GW221" i="1"/>
  <c r="GX221" i="1" s="1"/>
  <c r="NN221" i="1" s="1"/>
  <c r="IJ694" i="1"/>
  <c r="IM694" i="1"/>
  <c r="IO694" i="1" s="1"/>
  <c r="IP694" i="1" s="1"/>
  <c r="NV694" i="1" s="1"/>
  <c r="HS442" i="1"/>
  <c r="HT442" i="1" s="1"/>
  <c r="NR442" i="1" s="1"/>
  <c r="GL488" i="1"/>
  <c r="GM488" i="1" s="1"/>
  <c r="NL488" i="1" s="1"/>
  <c r="JF698" i="1"/>
  <c r="JI698" i="1"/>
  <c r="JK698" i="1" s="1"/>
  <c r="JL698" i="1" s="1"/>
  <c r="NZ698" i="1" s="1"/>
  <c r="LI306" i="1"/>
  <c r="LL306" i="1"/>
  <c r="LN306" i="1" s="1"/>
  <c r="LO306" i="1" s="1"/>
  <c r="OJ306" i="1" s="1"/>
  <c r="BU123" i="1"/>
  <c r="BV123" i="1" s="1"/>
  <c r="MP123" i="1" s="1"/>
  <c r="DX61" i="1"/>
  <c r="DY61" i="1" s="1"/>
  <c r="MZ61" i="1" s="1"/>
  <c r="GW699" i="1"/>
  <c r="GX699" i="1" s="1"/>
  <c r="NN699" i="1" s="1"/>
  <c r="KB701" i="1"/>
  <c r="KE701" i="1"/>
  <c r="KG701" i="1" s="1"/>
  <c r="KH701" i="1" s="1"/>
  <c r="OD701" i="1" s="1"/>
  <c r="CF220" i="1"/>
  <c r="CG220" i="1" s="1"/>
  <c r="MR220" i="1" s="1"/>
  <c r="DM165" i="1"/>
  <c r="DN165" i="1" s="1"/>
  <c r="MX165" i="1" s="1"/>
  <c r="GL755" i="1"/>
  <c r="GM755" i="1" s="1"/>
  <c r="NL755" i="1" s="1"/>
  <c r="DX268" i="1"/>
  <c r="DY268" i="1" s="1"/>
  <c r="MZ268" i="1" s="1"/>
  <c r="DM32" i="1"/>
  <c r="DN32" i="1" s="1"/>
  <c r="MX32" i="1" s="1"/>
  <c r="KM66" i="1"/>
  <c r="KP66" i="1"/>
  <c r="KR66" i="1" s="1"/>
  <c r="KS66" i="1" s="1"/>
  <c r="OF66" i="1" s="1"/>
  <c r="KM493" i="1"/>
  <c r="KP493" i="1"/>
  <c r="KR493" i="1" s="1"/>
  <c r="KS493" i="1" s="1"/>
  <c r="OF493" i="1" s="1"/>
  <c r="OK332" i="1" a="1"/>
  <c r="OK332" i="1" s="1"/>
  <c r="OL332" i="1" a="1"/>
  <c r="OL332" i="1" s="1"/>
  <c r="BU476" i="1"/>
  <c r="BV476" i="1" s="1"/>
  <c r="MP476" i="1" s="1"/>
  <c r="GA284" i="1"/>
  <c r="GB284" i="1" s="1"/>
  <c r="NJ284" i="1" s="1"/>
  <c r="HS288" i="1"/>
  <c r="HT288" i="1" s="1"/>
  <c r="NR288" i="1" s="1"/>
  <c r="AL86" i="1"/>
  <c r="AM86" i="1" s="1"/>
  <c r="KX150" i="1"/>
  <c r="LA150" i="1"/>
  <c r="LC150" i="1" s="1"/>
  <c r="LD150" i="1" s="1"/>
  <c r="OH150" i="1" s="1"/>
  <c r="GW73" i="1"/>
  <c r="GX73" i="1" s="1"/>
  <c r="NN73" i="1" s="1"/>
  <c r="AL152" i="1"/>
  <c r="AM152" i="1" s="1"/>
  <c r="DX155" i="1"/>
  <c r="DY155" i="1" s="1"/>
  <c r="MZ155" i="1" s="1"/>
  <c r="IU149" i="1"/>
  <c r="IX149" i="1"/>
  <c r="IZ149" i="1" s="1"/>
  <c r="JA149" i="1" s="1"/>
  <c r="NX149" i="1" s="1"/>
  <c r="DX220" i="1"/>
  <c r="DY220" i="1" s="1"/>
  <c r="MZ220" i="1" s="1"/>
  <c r="KX706" i="1"/>
  <c r="LA706" i="1"/>
  <c r="LC706" i="1" s="1"/>
  <c r="LD706" i="1" s="1"/>
  <c r="OH706" i="1" s="1"/>
  <c r="KB341" i="1"/>
  <c r="KE341" i="1"/>
  <c r="KG341" i="1" s="1"/>
  <c r="KH341" i="1" s="1"/>
  <c r="OD341" i="1" s="1"/>
  <c r="JQ207" i="1"/>
  <c r="JT207" i="1"/>
  <c r="JV207" i="1" s="1"/>
  <c r="JW207" i="1" s="1"/>
  <c r="OB207" i="1" s="1"/>
  <c r="CQ86" i="1"/>
  <c r="CR86" i="1" s="1"/>
  <c r="MT86" i="1" s="1"/>
  <c r="FE274" i="1"/>
  <c r="FF274" i="1" s="1"/>
  <c r="NF274" i="1" s="1"/>
  <c r="BU78" i="1"/>
  <c r="BV78" i="1" s="1"/>
  <c r="MP78" i="1" s="1"/>
  <c r="BJ610" i="1"/>
  <c r="BK610" i="1" s="1"/>
  <c r="MN610" i="1" s="1"/>
  <c r="CQ938" i="1"/>
  <c r="CR938" i="1" s="1"/>
  <c r="MT938" i="1" s="1"/>
  <c r="LI632" i="1"/>
  <c r="LL632" i="1"/>
  <c r="LN632" i="1" s="1"/>
  <c r="LO632" i="1" s="1"/>
  <c r="OJ632" i="1" s="1"/>
  <c r="LI553" i="1"/>
  <c r="LL553" i="1"/>
  <c r="LN553" i="1" s="1"/>
  <c r="LO553" i="1" s="1"/>
  <c r="OJ553" i="1" s="1"/>
  <c r="JF203" i="1"/>
  <c r="JI203" i="1"/>
  <c r="JK203" i="1" s="1"/>
  <c r="JL203" i="1" s="1"/>
  <c r="NZ203" i="1" s="1"/>
  <c r="BJ12" i="1"/>
  <c r="BK12" i="1" s="1"/>
  <c r="MN12" i="1" s="1"/>
  <c r="ET20" i="1"/>
  <c r="EU20" i="1" s="1"/>
  <c r="ND20" i="1" s="1"/>
  <c r="FP648" i="1"/>
  <c r="FQ648" i="1" s="1"/>
  <c r="NH648" i="1" s="1"/>
  <c r="ET591" i="1"/>
  <c r="EU591" i="1" s="1"/>
  <c r="ND591" i="1" s="1"/>
  <c r="DX819" i="1"/>
  <c r="DY819" i="1" s="1"/>
  <c r="MZ819" i="1" s="1"/>
  <c r="OL778" i="1" a="1"/>
  <c r="OL778" i="1" s="1"/>
  <c r="GL402" i="1"/>
  <c r="GM402" i="1" s="1"/>
  <c r="NL402" i="1" s="1"/>
  <c r="IJ832" i="1"/>
  <c r="IM832" i="1"/>
  <c r="IO832" i="1" s="1"/>
  <c r="IP832" i="1" s="1"/>
  <c r="NV832" i="1" s="1"/>
  <c r="KB35" i="1"/>
  <c r="KE35" i="1"/>
  <c r="KG35" i="1" s="1"/>
  <c r="KH35" i="1" s="1"/>
  <c r="OD35" i="1" s="1"/>
  <c r="IU64" i="1"/>
  <c r="IX64" i="1"/>
  <c r="IZ64" i="1" s="1"/>
  <c r="JA64" i="1" s="1"/>
  <c r="NX64" i="1" s="1"/>
  <c r="EI614" i="1"/>
  <c r="EJ614" i="1" s="1"/>
  <c r="NB614" i="1" s="1"/>
  <c r="LI628" i="1"/>
  <c r="LL628" i="1"/>
  <c r="LN628" i="1" s="1"/>
  <c r="LO628" i="1" s="1"/>
  <c r="OJ628" i="1" s="1"/>
  <c r="IU864" i="1"/>
  <c r="IX864" i="1"/>
  <c r="IZ864" i="1" s="1"/>
  <c r="JA864" i="1" s="1"/>
  <c r="NX864" i="1" s="1"/>
  <c r="CQ822" i="1"/>
  <c r="CR822" i="1" s="1"/>
  <c r="MT822" i="1" s="1"/>
  <c r="EI612" i="1"/>
  <c r="EJ612" i="1" s="1"/>
  <c r="NB612" i="1" s="1"/>
  <c r="JQ167" i="1"/>
  <c r="JT167" i="1"/>
  <c r="JV167" i="1" s="1"/>
  <c r="JW167" i="1" s="1"/>
  <c r="OB167" i="1" s="1"/>
  <c r="ID216" i="1"/>
  <c r="IE216" i="1" s="1"/>
  <c r="NT216" i="1" s="1"/>
  <c r="IU648" i="1"/>
  <c r="IX648" i="1"/>
  <c r="IZ648" i="1" s="1"/>
  <c r="JA648" i="1" s="1"/>
  <c r="NX648" i="1" s="1"/>
  <c r="HS748" i="1"/>
  <c r="HT748" i="1" s="1"/>
  <c r="NR748" i="1" s="1"/>
  <c r="JQ493" i="1"/>
  <c r="JT493" i="1"/>
  <c r="JV493" i="1" s="1"/>
  <c r="JW493" i="1" s="1"/>
  <c r="OB493" i="1" s="1"/>
  <c r="BJ864" i="1"/>
  <c r="BK864" i="1" s="1"/>
  <c r="MN864" i="1" s="1"/>
  <c r="CQ758" i="1"/>
  <c r="CR758" i="1" s="1"/>
  <c r="MT758" i="1" s="1"/>
  <c r="IU72" i="1"/>
  <c r="IX72" i="1"/>
  <c r="IZ72" i="1" s="1"/>
  <c r="JA72" i="1" s="1"/>
  <c r="NX72" i="1" s="1"/>
  <c r="GL313" i="1"/>
  <c r="GM313" i="1" s="1"/>
  <c r="NL313" i="1" s="1"/>
  <c r="HS86" i="1"/>
  <c r="HT86" i="1" s="1"/>
  <c r="NR86" i="1" s="1"/>
  <c r="AL945" i="1"/>
  <c r="AM945" i="1" s="1"/>
  <c r="ET75" i="1"/>
  <c r="EU75" i="1" s="1"/>
  <c r="ND75" i="1" s="1"/>
  <c r="GA400" i="1"/>
  <c r="GB400" i="1" s="1"/>
  <c r="NJ400" i="1" s="1"/>
  <c r="HS629" i="1"/>
  <c r="HT629" i="1" s="1"/>
  <c r="NR629" i="1" s="1"/>
  <c r="GA693" i="1"/>
  <c r="GB693" i="1" s="1"/>
  <c r="NJ693" i="1" s="1"/>
  <c r="GW185" i="1"/>
  <c r="GX185" i="1" s="1"/>
  <c r="NN185" i="1" s="1"/>
  <c r="ET268" i="1"/>
  <c r="EU268" i="1" s="1"/>
  <c r="ND268" i="1" s="1"/>
  <c r="HH51" i="1"/>
  <c r="HI51" i="1" s="1"/>
  <c r="NP51" i="1" s="1"/>
  <c r="GA807" i="1"/>
  <c r="GB807" i="1" s="1"/>
  <c r="NJ807" i="1" s="1"/>
  <c r="GA830" i="1"/>
  <c r="GB830" i="1" s="1"/>
  <c r="NJ830" i="1" s="1"/>
  <c r="OK562" i="1" a="1"/>
  <c r="OK562" i="1" s="1"/>
  <c r="OL562" i="1" a="1"/>
  <c r="OL562" i="1" s="1"/>
  <c r="KM433" i="1"/>
  <c r="KP433" i="1"/>
  <c r="KR433" i="1" s="1"/>
  <c r="KS433" i="1" s="1"/>
  <c r="OF433" i="1" s="1"/>
  <c r="KB627" i="1"/>
  <c r="KE627" i="1"/>
  <c r="KG627" i="1" s="1"/>
  <c r="KH627" i="1" s="1"/>
  <c r="OD627" i="1" s="1"/>
  <c r="KX831" i="1"/>
  <c r="LA831" i="1"/>
  <c r="LC831" i="1" s="1"/>
  <c r="LD831" i="1" s="1"/>
  <c r="OH831" i="1" s="1"/>
  <c r="ET742" i="1"/>
  <c r="EU742" i="1" s="1"/>
  <c r="ND742" i="1" s="1"/>
  <c r="CQ43" i="1"/>
  <c r="CR43" i="1" s="1"/>
  <c r="MT43" i="1" s="1"/>
  <c r="DM110" i="1"/>
  <c r="DN110" i="1" s="1"/>
  <c r="MX110" i="1" s="1"/>
  <c r="ID475" i="1"/>
  <c r="IE475" i="1" s="1"/>
  <c r="NT475" i="1" s="1"/>
  <c r="EI281" i="1"/>
  <c r="EJ281" i="1" s="1"/>
  <c r="NB281" i="1" s="1"/>
  <c r="EI274" i="1"/>
  <c r="EJ274" i="1" s="1"/>
  <c r="NB274" i="1" s="1"/>
  <c r="JQ481" i="1"/>
  <c r="JT481" i="1"/>
  <c r="JV481" i="1" s="1"/>
  <c r="JW481" i="1" s="1"/>
  <c r="OB481" i="1" s="1"/>
  <c r="AL274" i="1"/>
  <c r="AM274" i="1" s="1"/>
  <c r="DX29" i="1"/>
  <c r="DY29" i="1" s="1"/>
  <c r="MZ29" i="1" s="1"/>
  <c r="KB603" i="1"/>
  <c r="KE603" i="1"/>
  <c r="KG603" i="1" s="1"/>
  <c r="KH603" i="1" s="1"/>
  <c r="OD603" i="1" s="1"/>
  <c r="KM610" i="1"/>
  <c r="KP610" i="1"/>
  <c r="KR610" i="1" s="1"/>
  <c r="KS610" i="1" s="1"/>
  <c r="OF610" i="1" s="1"/>
  <c r="GW488" i="1"/>
  <c r="GX488" i="1" s="1"/>
  <c r="NN488" i="1" s="1"/>
  <c r="JF93" i="1"/>
  <c r="JI93" i="1"/>
  <c r="JK93" i="1" s="1"/>
  <c r="JL93" i="1" s="1"/>
  <c r="NZ93" i="1" s="1"/>
  <c r="IJ94" i="1"/>
  <c r="IM94" i="1"/>
  <c r="IO94" i="1" s="1"/>
  <c r="IP94" i="1" s="1"/>
  <c r="NV94" i="1" s="1"/>
  <c r="JQ192" i="1"/>
  <c r="JT192" i="1"/>
  <c r="JV192" i="1" s="1"/>
  <c r="JW192" i="1" s="1"/>
  <c r="OB192" i="1" s="1"/>
  <c r="GL181" i="1"/>
  <c r="GM181" i="1" s="1"/>
  <c r="NL181" i="1" s="1"/>
  <c r="GW155" i="1"/>
  <c r="GX155" i="1" s="1"/>
  <c r="NN155" i="1" s="1"/>
  <c r="CQ282" i="1"/>
  <c r="CR282" i="1" s="1"/>
  <c r="MT282" i="1" s="1"/>
  <c r="GW315" i="1"/>
  <c r="GX315" i="1" s="1"/>
  <c r="NN315" i="1" s="1"/>
  <c r="BJ200" i="1"/>
  <c r="BK200" i="1" s="1"/>
  <c r="MN200" i="1" s="1"/>
  <c r="BU321" i="1"/>
  <c r="BV321" i="1" s="1"/>
  <c r="MP321" i="1" s="1"/>
  <c r="CQ260" i="1"/>
  <c r="CR260" i="1" s="1"/>
  <c r="MT260" i="1" s="1"/>
  <c r="ET755" i="1"/>
  <c r="EU755" i="1" s="1"/>
  <c r="ND755" i="1" s="1"/>
  <c r="DB307" i="1"/>
  <c r="DC307" i="1" s="1"/>
  <c r="MV307" i="1" s="1"/>
  <c r="KX609" i="1"/>
  <c r="LA609" i="1"/>
  <c r="LC609" i="1" s="1"/>
  <c r="LD609" i="1" s="1"/>
  <c r="OH609" i="1" s="1"/>
  <c r="OL796" i="1" a="1"/>
  <c r="OL796" i="1" s="1"/>
  <c r="ON796" i="1" s="1"/>
  <c r="EI295" i="1"/>
  <c r="EJ295" i="1" s="1"/>
  <c r="NB295" i="1" s="1"/>
  <c r="IJ29" i="1"/>
  <c r="IM29" i="1"/>
  <c r="IO29" i="1" s="1"/>
  <c r="IP29" i="1" s="1"/>
  <c r="NV29" i="1" s="1"/>
  <c r="FP881" i="1"/>
  <c r="FQ881" i="1" s="1"/>
  <c r="NH881" i="1" s="1"/>
  <c r="FE838" i="1"/>
  <c r="FF838" i="1" s="1"/>
  <c r="NF838" i="1" s="1"/>
  <c r="CF187" i="1"/>
  <c r="CG187" i="1" s="1"/>
  <c r="MR187" i="1" s="1"/>
  <c r="HH38" i="1"/>
  <c r="HI38" i="1" s="1"/>
  <c r="NP38" i="1" s="1"/>
  <c r="DB758" i="1"/>
  <c r="DC758" i="1" s="1"/>
  <c r="MV758" i="1" s="1"/>
  <c r="ET152" i="1"/>
  <c r="EU152" i="1" s="1"/>
  <c r="ND152" i="1" s="1"/>
  <c r="DX399" i="1"/>
  <c r="DY399" i="1" s="1"/>
  <c r="MZ399" i="1" s="1"/>
  <c r="FP827" i="1"/>
  <c r="FQ827" i="1" s="1"/>
  <c r="NH827" i="1" s="1"/>
  <c r="IJ43" i="1"/>
  <c r="IM43" i="1"/>
  <c r="IO43" i="1" s="1"/>
  <c r="IP43" i="1" s="1"/>
  <c r="NV43" i="1" s="1"/>
  <c r="KB62" i="1"/>
  <c r="KE62" i="1"/>
  <c r="KG62" i="1" s="1"/>
  <c r="KH62" i="1" s="1"/>
  <c r="OD62" i="1" s="1"/>
  <c r="CQ357" i="1"/>
  <c r="CR357" i="1" s="1"/>
  <c r="MT357" i="1" s="1"/>
  <c r="GW810" i="1"/>
  <c r="GX810" i="1" s="1"/>
  <c r="NN810" i="1" s="1"/>
  <c r="KX148" i="1"/>
  <c r="LA148" i="1"/>
  <c r="LC148" i="1" s="1"/>
  <c r="LD148" i="1" s="1"/>
  <c r="OH148" i="1" s="1"/>
  <c r="KM287" i="1"/>
  <c r="KP287" i="1"/>
  <c r="KR287" i="1" s="1"/>
  <c r="KS287" i="1" s="1"/>
  <c r="OF287" i="1" s="1"/>
  <c r="LI267" i="1"/>
  <c r="LL267" i="1"/>
  <c r="LN267" i="1" s="1"/>
  <c r="LO267" i="1" s="1"/>
  <c r="OJ267" i="1" s="1"/>
  <c r="KB819" i="1"/>
  <c r="KE819" i="1"/>
  <c r="KG819" i="1" s="1"/>
  <c r="KH819" i="1" s="1"/>
  <c r="OD819" i="1" s="1"/>
  <c r="EI191" i="1"/>
  <c r="EJ191" i="1" s="1"/>
  <c r="NB191" i="1" s="1"/>
  <c r="FP291" i="1"/>
  <c r="FQ291" i="1" s="1"/>
  <c r="NH291" i="1" s="1"/>
  <c r="JF712" i="1"/>
  <c r="JI712" i="1"/>
  <c r="JK712" i="1" s="1"/>
  <c r="JL712" i="1" s="1"/>
  <c r="NZ712" i="1" s="1"/>
  <c r="AL933" i="1"/>
  <c r="AM933" i="1" s="1"/>
  <c r="BJ642" i="1"/>
  <c r="BK642" i="1" s="1"/>
  <c r="MN642" i="1" s="1"/>
  <c r="GL639" i="1"/>
  <c r="GM639" i="1" s="1"/>
  <c r="NL639" i="1" s="1"/>
  <c r="HS504" i="1"/>
  <c r="HT504" i="1" s="1"/>
  <c r="NR504" i="1" s="1"/>
  <c r="EI234" i="1"/>
  <c r="EJ234" i="1" s="1"/>
  <c r="NB234" i="1" s="1"/>
  <c r="LI218" i="1"/>
  <c r="LL218" i="1"/>
  <c r="LN218" i="1" s="1"/>
  <c r="LO218" i="1" s="1"/>
  <c r="OJ218" i="1" s="1"/>
  <c r="AL923" i="1"/>
  <c r="AM923" i="1" s="1"/>
  <c r="EI206" i="1"/>
  <c r="EJ206" i="1" s="1"/>
  <c r="NB206" i="1" s="1"/>
  <c r="GA835" i="1"/>
  <c r="GB835" i="1" s="1"/>
  <c r="NJ835" i="1" s="1"/>
  <c r="AL892" i="1"/>
  <c r="AM892" i="1" s="1"/>
  <c r="HH710" i="1"/>
  <c r="HI710" i="1" s="1"/>
  <c r="NP710" i="1" s="1"/>
  <c r="OL557" i="1" a="1"/>
  <c r="OL557" i="1" s="1"/>
  <c r="ON557" i="1" s="1"/>
  <c r="HH953" i="1"/>
  <c r="HI953" i="1" s="1"/>
  <c r="NP953" i="1" s="1"/>
  <c r="HY792" i="1"/>
  <c r="IC792" i="1" s="1"/>
  <c r="IB792" i="1"/>
  <c r="KX94" i="1"/>
  <c r="LA94" i="1"/>
  <c r="LC94" i="1" s="1"/>
  <c r="LD94" i="1" s="1"/>
  <c r="OH94" i="1" s="1"/>
  <c r="GA23" i="1"/>
  <c r="GB23" i="1" s="1"/>
  <c r="NJ23" i="1" s="1"/>
  <c r="JF506" i="1"/>
  <c r="JI506" i="1"/>
  <c r="JK506" i="1" s="1"/>
  <c r="JL506" i="1" s="1"/>
  <c r="NZ506" i="1" s="1"/>
  <c r="LI924" i="1"/>
  <c r="LL924" i="1"/>
  <c r="LN924" i="1" s="1"/>
  <c r="LO924" i="1" s="1"/>
  <c r="OJ924" i="1" s="1"/>
  <c r="KM438" i="1"/>
  <c r="KP438" i="1"/>
  <c r="KR438" i="1" s="1"/>
  <c r="KS438" i="1" s="1"/>
  <c r="OF438" i="1" s="1"/>
  <c r="KM207" i="1"/>
  <c r="KP207" i="1"/>
  <c r="KR207" i="1" s="1"/>
  <c r="KS207" i="1" s="1"/>
  <c r="OF207" i="1" s="1"/>
  <c r="BJ172" i="1"/>
  <c r="BK172" i="1" s="1"/>
  <c r="MN172" i="1" s="1"/>
  <c r="IJ858" i="1"/>
  <c r="IM858" i="1"/>
  <c r="IO858" i="1" s="1"/>
  <c r="IP858" i="1" s="1"/>
  <c r="NV858" i="1" s="1"/>
  <c r="HS946" i="1"/>
  <c r="HT946" i="1" s="1"/>
  <c r="NR946" i="1" s="1"/>
  <c r="HS55" i="1"/>
  <c r="HT55" i="1" s="1"/>
  <c r="NR55" i="1" s="1"/>
  <c r="OK759" i="1" a="1"/>
  <c r="OK759" i="1" s="1"/>
  <c r="OL842" i="1" a="1"/>
  <c r="OL842" i="1" s="1"/>
  <c r="EI171" i="1"/>
  <c r="EJ171" i="1" s="1"/>
  <c r="NB171" i="1" s="1"/>
  <c r="GL801" i="1"/>
  <c r="GM801" i="1" s="1"/>
  <c r="NL801" i="1" s="1"/>
  <c r="CQ807" i="1"/>
  <c r="CR807" i="1" s="1"/>
  <c r="MT807" i="1" s="1"/>
  <c r="FE703" i="1"/>
  <c r="FF703" i="1" s="1"/>
  <c r="NF703" i="1" s="1"/>
  <c r="FP40" i="1"/>
  <c r="FQ40" i="1" s="1"/>
  <c r="NH40" i="1" s="1"/>
  <c r="GL357" i="1"/>
  <c r="GM357" i="1" s="1"/>
  <c r="NL357" i="1" s="1"/>
  <c r="GL746" i="1"/>
  <c r="GM746" i="1" s="1"/>
  <c r="NL746" i="1" s="1"/>
  <c r="FP269" i="1"/>
  <c r="FQ269" i="1" s="1"/>
  <c r="NH269" i="1" s="1"/>
  <c r="HH33" i="1"/>
  <c r="HI33" i="1" s="1"/>
  <c r="NP33" i="1" s="1"/>
  <c r="JQ155" i="1"/>
  <c r="JT155" i="1"/>
  <c r="JV155" i="1" s="1"/>
  <c r="JW155" i="1" s="1"/>
  <c r="OB155" i="1" s="1"/>
  <c r="AL181" i="1"/>
  <c r="AM181" i="1" s="1"/>
  <c r="HH299" i="1"/>
  <c r="HI299" i="1" s="1"/>
  <c r="NP299" i="1" s="1"/>
  <c r="ET505" i="1"/>
  <c r="EU505" i="1" s="1"/>
  <c r="ND505" i="1" s="1"/>
  <c r="EI185" i="1"/>
  <c r="EJ185" i="1" s="1"/>
  <c r="NB185" i="1" s="1"/>
  <c r="CF75" i="1"/>
  <c r="CG75" i="1" s="1"/>
  <c r="MR75" i="1" s="1"/>
  <c r="JF741" i="1"/>
  <c r="JI741" i="1"/>
  <c r="JK741" i="1" s="1"/>
  <c r="JL741" i="1" s="1"/>
  <c r="NZ741" i="1" s="1"/>
  <c r="HS701" i="1"/>
  <c r="HT701" i="1" s="1"/>
  <c r="NR701" i="1" s="1"/>
  <c r="BJ42" i="1"/>
  <c r="BK42" i="1" s="1"/>
  <c r="MN42" i="1" s="1"/>
  <c r="KM197" i="1"/>
  <c r="KP197" i="1"/>
  <c r="KR197" i="1" s="1"/>
  <c r="KS197" i="1" s="1"/>
  <c r="OF197" i="1" s="1"/>
  <c r="LI280" i="1"/>
  <c r="LL280" i="1"/>
  <c r="LN280" i="1" s="1"/>
  <c r="LO280" i="1" s="1"/>
  <c r="OJ280" i="1" s="1"/>
  <c r="KB206" i="1"/>
  <c r="KE206" i="1"/>
  <c r="KG206" i="1" s="1"/>
  <c r="KH206" i="1" s="1"/>
  <c r="OD206" i="1" s="1"/>
  <c r="JF834" i="1"/>
  <c r="JI834" i="1"/>
  <c r="JK834" i="1" s="1"/>
  <c r="JL834" i="1" s="1"/>
  <c r="NZ834" i="1" s="1"/>
  <c r="KX490" i="1"/>
  <c r="LA490" i="1"/>
  <c r="LC490" i="1" s="1"/>
  <c r="LD490" i="1" s="1"/>
  <c r="OH490" i="1" s="1"/>
  <c r="AL154" i="1"/>
  <c r="AM154" i="1" s="1"/>
  <c r="EI27" i="1"/>
  <c r="EJ27" i="1" s="1"/>
  <c r="NB27" i="1" s="1"/>
  <c r="DM30" i="1"/>
  <c r="DN30" i="1" s="1"/>
  <c r="MX30" i="1" s="1"/>
  <c r="CF190" i="1"/>
  <c r="CG190" i="1" s="1"/>
  <c r="MR190" i="1" s="1"/>
  <c r="GA8" i="1"/>
  <c r="GB8" i="1" s="1"/>
  <c r="NJ8" i="1" s="1"/>
  <c r="LI644" i="1"/>
  <c r="LL644" i="1"/>
  <c r="LN644" i="1" s="1"/>
  <c r="LO644" i="1" s="1"/>
  <c r="OJ644" i="1" s="1"/>
  <c r="JF227" i="1"/>
  <c r="JI227" i="1"/>
  <c r="JK227" i="1" s="1"/>
  <c r="JL227" i="1" s="1"/>
  <c r="NZ227" i="1" s="1"/>
  <c r="KM636" i="1"/>
  <c r="KP636" i="1"/>
  <c r="KR636" i="1" s="1"/>
  <c r="KS636" i="1" s="1"/>
  <c r="OF636" i="1" s="1"/>
  <c r="IU744" i="1"/>
  <c r="IX744" i="1"/>
  <c r="IZ744" i="1" s="1"/>
  <c r="JA744" i="1" s="1"/>
  <c r="NX744" i="1" s="1"/>
  <c r="KX342" i="1"/>
  <c r="LA342" i="1"/>
  <c r="LC342" i="1" s="1"/>
  <c r="LD342" i="1" s="1"/>
  <c r="OH342" i="1" s="1"/>
  <c r="KM809" i="1"/>
  <c r="KP809" i="1"/>
  <c r="KR809" i="1" s="1"/>
  <c r="KS809" i="1" s="1"/>
  <c r="OF809" i="1" s="1"/>
  <c r="JF28" i="1"/>
  <c r="JI28" i="1"/>
  <c r="JK28" i="1" s="1"/>
  <c r="JL28" i="1" s="1"/>
  <c r="NZ28" i="1" s="1"/>
  <c r="LI818" i="1"/>
  <c r="LL818" i="1"/>
  <c r="LN818" i="1" s="1"/>
  <c r="LO818" i="1" s="1"/>
  <c r="OJ818" i="1" s="1"/>
  <c r="KB166" i="1"/>
  <c r="KE166" i="1"/>
  <c r="KG166" i="1" s="1"/>
  <c r="KH166" i="1" s="1"/>
  <c r="OD166" i="1" s="1"/>
  <c r="JQ595" i="1"/>
  <c r="JT595" i="1"/>
  <c r="JV595" i="1" s="1"/>
  <c r="JW595" i="1" s="1"/>
  <c r="OB595" i="1" s="1"/>
  <c r="HY836" i="1"/>
  <c r="IC836" i="1" s="1"/>
  <c r="IB836" i="1"/>
  <c r="JQ700" i="1"/>
  <c r="JT700" i="1"/>
  <c r="JV700" i="1" s="1"/>
  <c r="JW700" i="1" s="1"/>
  <c r="OB700" i="1" s="1"/>
  <c r="OK657" i="1" a="1"/>
  <c r="OK657" i="1" s="1"/>
  <c r="OL657" i="1" a="1"/>
  <c r="OL657" i="1" s="1"/>
  <c r="KM64" i="1"/>
  <c r="KP64" i="1"/>
  <c r="KR64" i="1" s="1"/>
  <c r="KS64" i="1" s="1"/>
  <c r="OF64" i="1" s="1"/>
  <c r="KM170" i="1"/>
  <c r="KP170" i="1"/>
  <c r="KR170" i="1" s="1"/>
  <c r="KS170" i="1" s="1"/>
  <c r="OF170" i="1" s="1"/>
  <c r="JQ970" i="1"/>
  <c r="JT970" i="1"/>
  <c r="JV970" i="1" s="1"/>
  <c r="JW970" i="1" s="1"/>
  <c r="OB970" i="1" s="1"/>
  <c r="JF756" i="1"/>
  <c r="JI756" i="1"/>
  <c r="JK756" i="1" s="1"/>
  <c r="JL756" i="1" s="1"/>
  <c r="NZ756" i="1" s="1"/>
  <c r="KX627" i="1"/>
  <c r="LA627" i="1"/>
  <c r="LC627" i="1" s="1"/>
  <c r="LD627" i="1" s="1"/>
  <c r="OH627" i="1" s="1"/>
  <c r="KM707" i="1"/>
  <c r="KP707" i="1"/>
  <c r="KR707" i="1" s="1"/>
  <c r="KS707" i="1" s="1"/>
  <c r="OF707" i="1" s="1"/>
  <c r="KM816" i="1"/>
  <c r="KP816" i="1"/>
  <c r="KR816" i="1" s="1"/>
  <c r="KS816" i="1" s="1"/>
  <c r="OF816" i="1" s="1"/>
  <c r="HY484" i="1"/>
  <c r="IC484" i="1" s="1"/>
  <c r="IB484" i="1"/>
  <c r="JF492" i="1"/>
  <c r="JI492" i="1"/>
  <c r="JK492" i="1" s="1"/>
  <c r="JL492" i="1" s="1"/>
  <c r="NZ492" i="1" s="1"/>
  <c r="IJ636" i="1"/>
  <c r="IM636" i="1"/>
  <c r="IO636" i="1" s="1"/>
  <c r="IP636" i="1" s="1"/>
  <c r="NV636" i="1" s="1"/>
  <c r="IJ308" i="1"/>
  <c r="IM308" i="1"/>
  <c r="IO308" i="1" s="1"/>
  <c r="IP308" i="1" s="1"/>
  <c r="NV308" i="1" s="1"/>
  <c r="JQ149" i="1"/>
  <c r="JT149" i="1"/>
  <c r="JV149" i="1" s="1"/>
  <c r="JW149" i="1" s="1"/>
  <c r="OB149" i="1" s="1"/>
  <c r="IU37" i="1"/>
  <c r="IX37" i="1"/>
  <c r="IZ37" i="1" s="1"/>
  <c r="JA37" i="1" s="1"/>
  <c r="NX37" i="1" s="1"/>
  <c r="KX55" i="1"/>
  <c r="LA55" i="1"/>
  <c r="LC55" i="1" s="1"/>
  <c r="LD55" i="1" s="1"/>
  <c r="OH55" i="1" s="1"/>
  <c r="KB621" i="1"/>
  <c r="KE621" i="1"/>
  <c r="KG621" i="1" s="1"/>
  <c r="KH621" i="1" s="1"/>
  <c r="OD621" i="1" s="1"/>
  <c r="JF182" i="1"/>
  <c r="JI182" i="1"/>
  <c r="JK182" i="1" s="1"/>
  <c r="JL182" i="1" s="1"/>
  <c r="NZ182" i="1" s="1"/>
  <c r="JF210" i="1"/>
  <c r="JI210" i="1"/>
  <c r="JK210" i="1" s="1"/>
  <c r="JL210" i="1" s="1"/>
  <c r="NZ210" i="1" s="1"/>
  <c r="KB72" i="1"/>
  <c r="KE72" i="1"/>
  <c r="KG72" i="1" s="1"/>
  <c r="KH72" i="1" s="1"/>
  <c r="OD72" i="1" s="1"/>
  <c r="LI828" i="1"/>
  <c r="LL828" i="1"/>
  <c r="LN828" i="1" s="1"/>
  <c r="LO828" i="1" s="1"/>
  <c r="OJ828" i="1" s="1"/>
  <c r="JQ952" i="1"/>
  <c r="JT952" i="1"/>
  <c r="JV952" i="1" s="1"/>
  <c r="JW952" i="1" s="1"/>
  <c r="OB952" i="1" s="1"/>
  <c r="IJ714" i="1"/>
  <c r="IM714" i="1"/>
  <c r="IO714" i="1" s="1"/>
  <c r="IP714" i="1" s="1"/>
  <c r="NV714" i="1" s="1"/>
  <c r="HY354" i="1"/>
  <c r="IC354" i="1" s="1"/>
  <c r="IB354" i="1"/>
  <c r="JF940" i="1"/>
  <c r="JI940" i="1"/>
  <c r="JK940" i="1" s="1"/>
  <c r="JL940" i="1" s="1"/>
  <c r="NZ940" i="1" s="1"/>
  <c r="IJ24" i="1"/>
  <c r="IM24" i="1"/>
  <c r="IO24" i="1" s="1"/>
  <c r="IP24" i="1" s="1"/>
  <c r="NV24" i="1" s="1"/>
  <c r="LI805" i="1"/>
  <c r="LL805" i="1"/>
  <c r="LN805" i="1" s="1"/>
  <c r="LO805" i="1" s="1"/>
  <c r="OJ805" i="1" s="1"/>
  <c r="KM164" i="1"/>
  <c r="KP164" i="1"/>
  <c r="KR164" i="1" s="1"/>
  <c r="KS164" i="1" s="1"/>
  <c r="OF164" i="1" s="1"/>
  <c r="KM167" i="1"/>
  <c r="KP167" i="1"/>
  <c r="KR167" i="1" s="1"/>
  <c r="KS167" i="1" s="1"/>
  <c r="OF167" i="1" s="1"/>
  <c r="LI834" i="1"/>
  <c r="LL834" i="1"/>
  <c r="LN834" i="1" s="1"/>
  <c r="LO834" i="1" s="1"/>
  <c r="OJ834" i="1" s="1"/>
  <c r="OL428" i="1" a="1"/>
  <c r="OL428" i="1" s="1"/>
  <c r="ON428" i="1" s="1"/>
  <c r="JQ351" i="1"/>
  <c r="JT351" i="1"/>
  <c r="JV351" i="1" s="1"/>
  <c r="JW351" i="1" s="1"/>
  <c r="OB351" i="1" s="1"/>
  <c r="KB511" i="1"/>
  <c r="KE511" i="1"/>
  <c r="KG511" i="1" s="1"/>
  <c r="KH511" i="1" s="1"/>
  <c r="OD511" i="1" s="1"/>
  <c r="LI827" i="1"/>
  <c r="LL827" i="1"/>
  <c r="LN827" i="1" s="1"/>
  <c r="LO827" i="1" s="1"/>
  <c r="OJ827" i="1" s="1"/>
  <c r="LI598" i="1"/>
  <c r="LL598" i="1"/>
  <c r="LN598" i="1" s="1"/>
  <c r="LO598" i="1" s="1"/>
  <c r="OJ598" i="1" s="1"/>
  <c r="IU248" i="1"/>
  <c r="IX248" i="1"/>
  <c r="IZ248" i="1" s="1"/>
  <c r="JA248" i="1" s="1"/>
  <c r="NX248" i="1" s="1"/>
  <c r="AL265" i="1"/>
  <c r="AM265" i="1" s="1"/>
  <c r="IJ11" i="1"/>
  <c r="IM11" i="1"/>
  <c r="IO11" i="1" s="1"/>
  <c r="IP11" i="1" s="1"/>
  <c r="NV11" i="1" s="1"/>
  <c r="LI493" i="1"/>
  <c r="LL493" i="1"/>
  <c r="LN493" i="1" s="1"/>
  <c r="LO493" i="1" s="1"/>
  <c r="OJ493" i="1" s="1"/>
  <c r="IJ474" i="1"/>
  <c r="IM474" i="1"/>
  <c r="IO474" i="1" s="1"/>
  <c r="IP474" i="1" s="1"/>
  <c r="NV474" i="1" s="1"/>
  <c r="KM29" i="1"/>
  <c r="KP29" i="1"/>
  <c r="KR29" i="1" s="1"/>
  <c r="KS29" i="1" s="1"/>
  <c r="OF29" i="1" s="1"/>
  <c r="KM631" i="1"/>
  <c r="KP631" i="1"/>
  <c r="KR631" i="1" s="1"/>
  <c r="KS631" i="1" s="1"/>
  <c r="OF631" i="1" s="1"/>
  <c r="AL920" i="1"/>
  <c r="AM920" i="1" s="1"/>
  <c r="AL779" i="1"/>
  <c r="AM779" i="1" s="1"/>
  <c r="JQ97" i="1"/>
  <c r="JT97" i="1"/>
  <c r="JV97" i="1" s="1"/>
  <c r="JW97" i="1" s="1"/>
  <c r="OB97" i="1" s="1"/>
  <c r="IJ187" i="1"/>
  <c r="IM187" i="1"/>
  <c r="IO187" i="1" s="1"/>
  <c r="IP187" i="1" s="1"/>
  <c r="NV187" i="1" s="1"/>
  <c r="KX189" i="1"/>
  <c r="LA189" i="1"/>
  <c r="LC189" i="1" s="1"/>
  <c r="LD189" i="1" s="1"/>
  <c r="OH189" i="1" s="1"/>
  <c r="IJ503" i="1"/>
  <c r="IM503" i="1"/>
  <c r="IO503" i="1" s="1"/>
  <c r="IP503" i="1" s="1"/>
  <c r="NV503" i="1" s="1"/>
  <c r="LI712" i="1"/>
  <c r="LL712" i="1"/>
  <c r="LN712" i="1" s="1"/>
  <c r="LO712" i="1" s="1"/>
  <c r="OJ712" i="1" s="1"/>
  <c r="AL557" i="1"/>
  <c r="AM557" i="1" s="1"/>
  <c r="HY745" i="1"/>
  <c r="IC745" i="1" s="1"/>
  <c r="IB745" i="1"/>
  <c r="JQ801" i="1"/>
  <c r="JT801" i="1"/>
  <c r="JV801" i="1" s="1"/>
  <c r="JW801" i="1" s="1"/>
  <c r="OB801" i="1" s="1"/>
  <c r="IU482" i="1"/>
  <c r="IX482" i="1"/>
  <c r="IZ482" i="1" s="1"/>
  <c r="JA482" i="1" s="1"/>
  <c r="NX482" i="1" s="1"/>
  <c r="KX750" i="1"/>
  <c r="LA750" i="1"/>
  <c r="LC750" i="1" s="1"/>
  <c r="LD750" i="1" s="1"/>
  <c r="OH750" i="1" s="1"/>
  <c r="HY833" i="1"/>
  <c r="IC833" i="1" s="1"/>
  <c r="IB833" i="1"/>
  <c r="LI665" i="1"/>
  <c r="LL665" i="1"/>
  <c r="LN665" i="1" s="1"/>
  <c r="LO665" i="1" s="1"/>
  <c r="OJ665" i="1" s="1"/>
  <c r="KX754" i="1"/>
  <c r="LA754" i="1"/>
  <c r="LC754" i="1" s="1"/>
  <c r="LD754" i="1" s="1"/>
  <c r="OH754" i="1" s="1"/>
  <c r="JF648" i="1"/>
  <c r="JI648" i="1"/>
  <c r="JK648" i="1" s="1"/>
  <c r="JL648" i="1" s="1"/>
  <c r="NZ648" i="1" s="1"/>
  <c r="IU609" i="1"/>
  <c r="IX609" i="1"/>
  <c r="IZ609" i="1" s="1"/>
  <c r="JA609" i="1" s="1"/>
  <c r="NX609" i="1" s="1"/>
  <c r="HY290" i="1"/>
  <c r="IC290" i="1" s="1"/>
  <c r="IB290" i="1"/>
  <c r="JF181" i="1"/>
  <c r="JI181" i="1"/>
  <c r="JK181" i="1" s="1"/>
  <c r="JL181" i="1" s="1"/>
  <c r="NZ181" i="1" s="1"/>
  <c r="KM957" i="1"/>
  <c r="KP957" i="1"/>
  <c r="KR957" i="1" s="1"/>
  <c r="KS957" i="1" s="1"/>
  <c r="OF957" i="1" s="1"/>
  <c r="IJ438" i="1"/>
  <c r="IM438" i="1"/>
  <c r="IO438" i="1" s="1"/>
  <c r="IP438" i="1" s="1"/>
  <c r="NV438" i="1" s="1"/>
  <c r="JF792" i="1"/>
  <c r="JI792" i="1"/>
  <c r="JK792" i="1" s="1"/>
  <c r="JL792" i="1" s="1"/>
  <c r="NZ792" i="1" s="1"/>
  <c r="JQ160" i="1"/>
  <c r="JT160" i="1"/>
  <c r="JV160" i="1" s="1"/>
  <c r="JW160" i="1" s="1"/>
  <c r="OB160" i="1" s="1"/>
  <c r="KB971" i="1"/>
  <c r="KE971" i="1"/>
  <c r="KG971" i="1" s="1"/>
  <c r="KH971" i="1" s="1"/>
  <c r="OD971" i="1" s="1"/>
  <c r="OK660" i="1" a="1"/>
  <c r="OK660" i="1" s="1"/>
  <c r="OL660" i="1" a="1"/>
  <c r="OL660" i="1" s="1"/>
  <c r="IJ311" i="1"/>
  <c r="IM311" i="1"/>
  <c r="IO311" i="1" s="1"/>
  <c r="IP311" i="1" s="1"/>
  <c r="NV311" i="1" s="1"/>
  <c r="JQ665" i="1"/>
  <c r="JT665" i="1"/>
  <c r="JV665" i="1" s="1"/>
  <c r="JW665" i="1" s="1"/>
  <c r="OB665" i="1" s="1"/>
  <c r="OK566" i="1" a="1"/>
  <c r="OK566" i="1" s="1"/>
  <c r="OL566" i="1" a="1"/>
  <c r="OL566" i="1" s="1"/>
  <c r="KB831" i="1"/>
  <c r="KE831" i="1"/>
  <c r="KG831" i="1" s="1"/>
  <c r="KH831" i="1" s="1"/>
  <c r="OD831" i="1" s="1"/>
  <c r="IJ249" i="1"/>
  <c r="IM249" i="1"/>
  <c r="IO249" i="1" s="1"/>
  <c r="IP249" i="1" s="1"/>
  <c r="NV249" i="1" s="1"/>
  <c r="JQ109" i="1"/>
  <c r="JT109" i="1"/>
  <c r="JV109" i="1" s="1"/>
  <c r="JW109" i="1" s="1"/>
  <c r="OB109" i="1" s="1"/>
  <c r="OK19" i="1" a="1"/>
  <c r="OK19" i="1" s="1"/>
  <c r="OL19" i="1" a="1"/>
  <c r="OL19" i="1" s="1"/>
  <c r="KX399" i="1"/>
  <c r="LA399" i="1"/>
  <c r="LC399" i="1" s="1"/>
  <c r="LD399" i="1" s="1"/>
  <c r="OH399" i="1" s="1"/>
  <c r="IU593" i="1"/>
  <c r="IX593" i="1"/>
  <c r="IZ593" i="1" s="1"/>
  <c r="JA593" i="1" s="1"/>
  <c r="NX593" i="1" s="1"/>
  <c r="IU224" i="1"/>
  <c r="IX224" i="1"/>
  <c r="IZ224" i="1" s="1"/>
  <c r="JA224" i="1" s="1"/>
  <c r="NX224" i="1" s="1"/>
  <c r="IU709" i="1"/>
  <c r="IX709" i="1"/>
  <c r="IZ709" i="1" s="1"/>
  <c r="JA709" i="1" s="1"/>
  <c r="NX709" i="1" s="1"/>
  <c r="JF490" i="1"/>
  <c r="JI490" i="1"/>
  <c r="JK490" i="1" s="1"/>
  <c r="JL490" i="1" s="1"/>
  <c r="NZ490" i="1" s="1"/>
  <c r="IJ60" i="1"/>
  <c r="IM60" i="1"/>
  <c r="IO60" i="1" s="1"/>
  <c r="IP60" i="1" s="1"/>
  <c r="NV60" i="1" s="1"/>
  <c r="AL918" i="1"/>
  <c r="AM918" i="1" s="1"/>
  <c r="IJ638" i="1"/>
  <c r="IM638" i="1"/>
  <c r="IO638" i="1" s="1"/>
  <c r="IP638" i="1" s="1"/>
  <c r="NV638" i="1" s="1"/>
  <c r="IJ713" i="1"/>
  <c r="IM713" i="1"/>
  <c r="IO713" i="1" s="1"/>
  <c r="IP713" i="1" s="1"/>
  <c r="NV713" i="1" s="1"/>
  <c r="JQ806" i="1"/>
  <c r="JT806" i="1"/>
  <c r="JV806" i="1" s="1"/>
  <c r="JW806" i="1" s="1"/>
  <c r="OB806" i="1" s="1"/>
  <c r="IU707" i="1"/>
  <c r="IX707" i="1"/>
  <c r="IZ707" i="1" s="1"/>
  <c r="JA707" i="1" s="1"/>
  <c r="NX707" i="1" s="1"/>
  <c r="JF966" i="1"/>
  <c r="JI966" i="1"/>
  <c r="JK966" i="1" s="1"/>
  <c r="JL966" i="1" s="1"/>
  <c r="NZ966" i="1" s="1"/>
  <c r="JF494" i="1"/>
  <c r="JI494" i="1"/>
  <c r="JK494" i="1" s="1"/>
  <c r="JL494" i="1" s="1"/>
  <c r="NZ494" i="1" s="1"/>
  <c r="AL940" i="1"/>
  <c r="AM940" i="1" s="1"/>
  <c r="LI113" i="1"/>
  <c r="LL113" i="1"/>
  <c r="LN113" i="1" s="1"/>
  <c r="LO113" i="1" s="1"/>
  <c r="OJ113" i="1" s="1"/>
  <c r="KM347" i="1"/>
  <c r="KP347" i="1"/>
  <c r="KR347" i="1" s="1"/>
  <c r="KS347" i="1" s="1"/>
  <c r="OF347" i="1" s="1"/>
  <c r="IU115" i="1"/>
  <c r="IX115" i="1"/>
  <c r="IZ115" i="1" s="1"/>
  <c r="JA115" i="1" s="1"/>
  <c r="NX115" i="1" s="1"/>
  <c r="JQ260" i="1"/>
  <c r="JT260" i="1"/>
  <c r="JV260" i="1" s="1"/>
  <c r="JW260" i="1" s="1"/>
  <c r="OB260" i="1" s="1"/>
  <c r="IU322" i="1"/>
  <c r="IX322" i="1"/>
  <c r="IZ322" i="1" s="1"/>
  <c r="JA322" i="1" s="1"/>
  <c r="NX322" i="1" s="1"/>
  <c r="IU661" i="1"/>
  <c r="IX661" i="1"/>
  <c r="IZ661" i="1" s="1"/>
  <c r="JA661" i="1" s="1"/>
  <c r="NX661" i="1" s="1"/>
  <c r="LI710" i="1"/>
  <c r="LL710" i="1"/>
  <c r="LN710" i="1" s="1"/>
  <c r="LO710" i="1" s="1"/>
  <c r="OJ710" i="1" s="1"/>
  <c r="JQ101" i="1"/>
  <c r="JT101" i="1"/>
  <c r="JV101" i="1" s="1"/>
  <c r="JW101" i="1" s="1"/>
  <c r="OB101" i="1" s="1"/>
  <c r="KB73" i="1"/>
  <c r="KE73" i="1"/>
  <c r="KG73" i="1" s="1"/>
  <c r="KH73" i="1" s="1"/>
  <c r="OD73" i="1" s="1"/>
  <c r="KM483" i="1"/>
  <c r="KP483" i="1"/>
  <c r="KR483" i="1" s="1"/>
  <c r="KS483" i="1" s="1"/>
  <c r="OF483" i="1" s="1"/>
  <c r="KB56" i="1"/>
  <c r="KE56" i="1"/>
  <c r="KG56" i="1" s="1"/>
  <c r="KH56" i="1" s="1"/>
  <c r="OD56" i="1" s="1"/>
  <c r="KB110" i="1"/>
  <c r="KE110" i="1"/>
  <c r="KG110" i="1" s="1"/>
  <c r="KH110" i="1" s="1"/>
  <c r="OD110" i="1" s="1"/>
  <c r="OK888" i="1" a="1"/>
  <c r="OK888" i="1" s="1"/>
  <c r="OL888" i="1" a="1"/>
  <c r="OL888" i="1" s="1"/>
  <c r="OL927" i="1" a="1"/>
  <c r="OL927" i="1" s="1"/>
  <c r="ON927" i="1" s="1"/>
  <c r="LI638" i="1"/>
  <c r="LL638" i="1"/>
  <c r="LN638" i="1" s="1"/>
  <c r="LO638" i="1" s="1"/>
  <c r="OJ638" i="1" s="1"/>
  <c r="JF700" i="1"/>
  <c r="JI700" i="1"/>
  <c r="JK700" i="1" s="1"/>
  <c r="JL700" i="1" s="1"/>
  <c r="NZ700" i="1" s="1"/>
  <c r="JF754" i="1"/>
  <c r="JI754" i="1"/>
  <c r="JK754" i="1" s="1"/>
  <c r="JL754" i="1" s="1"/>
  <c r="NZ754" i="1" s="1"/>
  <c r="OL443" i="1" a="1"/>
  <c r="OL443" i="1" s="1"/>
  <c r="KX970" i="1"/>
  <c r="LA970" i="1"/>
  <c r="LC970" i="1" s="1"/>
  <c r="LD970" i="1" s="1"/>
  <c r="OH970" i="1" s="1"/>
  <c r="AL548" i="1"/>
  <c r="AM548" i="1" s="1"/>
  <c r="OK654" i="1" a="1"/>
  <c r="OK654" i="1" s="1"/>
  <c r="OL654" i="1" a="1"/>
  <c r="OL654" i="1" s="1"/>
  <c r="KB954" i="1"/>
  <c r="KF954" i="1" s="1"/>
  <c r="KE954" i="1"/>
  <c r="IU936" i="1"/>
  <c r="IX936" i="1"/>
  <c r="IZ936" i="1" s="1"/>
  <c r="JA936" i="1" s="1"/>
  <c r="NX936" i="1" s="1"/>
  <c r="KM645" i="1"/>
  <c r="KP645" i="1"/>
  <c r="KR645" i="1" s="1"/>
  <c r="KS645" i="1" s="1"/>
  <c r="OF645" i="1" s="1"/>
  <c r="JF38" i="1"/>
  <c r="JI38" i="1"/>
  <c r="JK38" i="1" s="1"/>
  <c r="JL38" i="1" s="1"/>
  <c r="NZ38" i="1" s="1"/>
  <c r="KM299" i="1"/>
  <c r="KP299" i="1"/>
  <c r="KR299" i="1" s="1"/>
  <c r="KS299" i="1" s="1"/>
  <c r="OF299" i="1" s="1"/>
  <c r="KB402" i="1"/>
  <c r="KE402" i="1"/>
  <c r="KG402" i="1" s="1"/>
  <c r="KH402" i="1" s="1"/>
  <c r="OD402" i="1" s="1"/>
  <c r="JQ125" i="1"/>
  <c r="JT125" i="1"/>
  <c r="JV125" i="1" s="1"/>
  <c r="JW125" i="1" s="1"/>
  <c r="OB125" i="1" s="1"/>
  <c r="OK990" i="1" a="1"/>
  <c r="OK990" i="1" s="1"/>
  <c r="KX710" i="1"/>
  <c r="LA710" i="1"/>
  <c r="LC710" i="1" s="1"/>
  <c r="LD710" i="1" s="1"/>
  <c r="OH710" i="1" s="1"/>
  <c r="KB202" i="1"/>
  <c r="KE202" i="1"/>
  <c r="KG202" i="1" s="1"/>
  <c r="KH202" i="1" s="1"/>
  <c r="OD202" i="1" s="1"/>
  <c r="KX737" i="1"/>
  <c r="LA737" i="1"/>
  <c r="LC737" i="1" s="1"/>
  <c r="LD737" i="1" s="1"/>
  <c r="OH737" i="1" s="1"/>
  <c r="IU189" i="1"/>
  <c r="IX189" i="1"/>
  <c r="IZ189" i="1" s="1"/>
  <c r="JA189" i="1" s="1"/>
  <c r="NX189" i="1" s="1"/>
  <c r="KX954" i="1"/>
  <c r="LA954" i="1"/>
  <c r="LC954" i="1" s="1"/>
  <c r="LD954" i="1" s="1"/>
  <c r="OH954" i="1" s="1"/>
  <c r="KM966" i="1"/>
  <c r="KP966" i="1"/>
  <c r="KR966" i="1" s="1"/>
  <c r="KS966" i="1" s="1"/>
  <c r="OF966" i="1" s="1"/>
  <c r="IJ806" i="1"/>
  <c r="IM806" i="1"/>
  <c r="IO806" i="1" s="1"/>
  <c r="IP806" i="1" s="1"/>
  <c r="NV806" i="1" s="1"/>
  <c r="JQ956" i="1"/>
  <c r="JT956" i="1"/>
  <c r="JV956" i="1" s="1"/>
  <c r="JW956" i="1" s="1"/>
  <c r="OB956" i="1" s="1"/>
  <c r="IJ603" i="1"/>
  <c r="IM603" i="1"/>
  <c r="IO603" i="1" s="1"/>
  <c r="IP603" i="1" s="1"/>
  <c r="NV603" i="1" s="1"/>
  <c r="JQ214" i="1"/>
  <c r="JT214" i="1"/>
  <c r="JV214" i="1" s="1"/>
  <c r="JW214" i="1" s="1"/>
  <c r="OB214" i="1" s="1"/>
  <c r="KX608" i="1"/>
  <c r="LA608" i="1"/>
  <c r="LC608" i="1" s="1"/>
  <c r="LD608" i="1" s="1"/>
  <c r="OH608" i="1" s="1"/>
  <c r="KM113" i="1"/>
  <c r="KP113" i="1"/>
  <c r="KR113" i="1" s="1"/>
  <c r="KS113" i="1" s="1"/>
  <c r="OF113" i="1" s="1"/>
  <c r="AL341" i="1"/>
  <c r="AM341" i="1" s="1"/>
  <c r="AL269" i="1"/>
  <c r="AM269" i="1" s="1"/>
  <c r="JQ881" i="1"/>
  <c r="JT881" i="1"/>
  <c r="JV881" i="1" s="1"/>
  <c r="JW881" i="1" s="1"/>
  <c r="OB881" i="1" s="1"/>
  <c r="LI758" i="1"/>
  <c r="LL758" i="1"/>
  <c r="LN758" i="1" s="1"/>
  <c r="LO758" i="1" s="1"/>
  <c r="OJ758" i="1" s="1"/>
  <c r="IJ709" i="1"/>
  <c r="IM709" i="1"/>
  <c r="IO709" i="1" s="1"/>
  <c r="IP709" i="1" s="1"/>
  <c r="NV709" i="1" s="1"/>
  <c r="IJ712" i="1"/>
  <c r="IM712" i="1"/>
  <c r="IO712" i="1" s="1"/>
  <c r="IP712" i="1" s="1"/>
  <c r="NV712" i="1" s="1"/>
  <c r="IU358" i="1"/>
  <c r="IX358" i="1"/>
  <c r="IZ358" i="1" s="1"/>
  <c r="JA358" i="1" s="1"/>
  <c r="NX358" i="1" s="1"/>
  <c r="KB604" i="1"/>
  <c r="KE604" i="1"/>
  <c r="KG604" i="1" s="1"/>
  <c r="KH604" i="1" s="1"/>
  <c r="OD604" i="1" s="1"/>
  <c r="KB156" i="1"/>
  <c r="KE156" i="1"/>
  <c r="KG156" i="1" s="1"/>
  <c r="KH156" i="1" s="1"/>
  <c r="OD156" i="1" s="1"/>
  <c r="OL426" i="1" a="1"/>
  <c r="OL426" i="1" s="1"/>
  <c r="ON426" i="1" s="1"/>
  <c r="HY31" i="1"/>
  <c r="IC31" i="1" s="1"/>
  <c r="IB31" i="1"/>
  <c r="AL104" i="1"/>
  <c r="AM104" i="1" s="1"/>
  <c r="KX764" i="1"/>
  <c r="LA764" i="1"/>
  <c r="LC764" i="1" s="1"/>
  <c r="LD764" i="1" s="1"/>
  <c r="OH764" i="1" s="1"/>
  <c r="KX962" i="1"/>
  <c r="LA962" i="1"/>
  <c r="LC962" i="1" s="1"/>
  <c r="LD962" i="1" s="1"/>
  <c r="OH962" i="1" s="1"/>
  <c r="IJ174" i="1"/>
  <c r="IM174" i="1"/>
  <c r="IO174" i="1" s="1"/>
  <c r="IP174" i="1" s="1"/>
  <c r="NV174" i="1" s="1"/>
  <c r="KM33" i="1"/>
  <c r="KP33" i="1"/>
  <c r="KR33" i="1" s="1"/>
  <c r="KS33" i="1" s="1"/>
  <c r="OF33" i="1" s="1"/>
  <c r="AL550" i="1"/>
  <c r="AM550" i="1" s="1"/>
  <c r="KX488" i="1"/>
  <c r="LA488" i="1"/>
  <c r="LC488" i="1" s="1"/>
  <c r="LD488" i="1" s="1"/>
  <c r="OH488" i="1" s="1"/>
  <c r="JF197" i="1"/>
  <c r="JI197" i="1"/>
  <c r="JK197" i="1" s="1"/>
  <c r="JL197" i="1" s="1"/>
  <c r="NZ197" i="1" s="1"/>
  <c r="IU338" i="1"/>
  <c r="IX338" i="1"/>
  <c r="IZ338" i="1" s="1"/>
  <c r="JA338" i="1" s="1"/>
  <c r="NX338" i="1" s="1"/>
  <c r="HY750" i="1"/>
  <c r="IC750" i="1" s="1"/>
  <c r="IB750" i="1"/>
  <c r="OK856" i="1" a="1"/>
  <c r="OK856" i="1" s="1"/>
  <c r="OL856" i="1" a="1"/>
  <c r="OL856" i="1" s="1"/>
  <c r="KX747" i="1"/>
  <c r="LA747" i="1"/>
  <c r="LC747" i="1" s="1"/>
  <c r="LD747" i="1" s="1"/>
  <c r="OH747" i="1" s="1"/>
  <c r="LI747" i="1"/>
  <c r="LL747" i="1"/>
  <c r="LN747" i="1" s="1"/>
  <c r="LO747" i="1" s="1"/>
  <c r="OJ747" i="1" s="1"/>
  <c r="AL935" i="1"/>
  <c r="AM935" i="1" s="1"/>
  <c r="IJ971" i="1"/>
  <c r="IM971" i="1"/>
  <c r="IO971" i="1" s="1"/>
  <c r="IP971" i="1" s="1"/>
  <c r="NV971" i="1" s="1"/>
  <c r="KB696" i="1"/>
  <c r="KE696" i="1"/>
  <c r="KG696" i="1" s="1"/>
  <c r="KH696" i="1" s="1"/>
  <c r="OD696" i="1" s="1"/>
  <c r="IJ171" i="1"/>
  <c r="IM171" i="1"/>
  <c r="IO171" i="1" s="1"/>
  <c r="IP171" i="1" s="1"/>
  <c r="NV171" i="1" s="1"/>
  <c r="JF703" i="1"/>
  <c r="JI703" i="1"/>
  <c r="JK703" i="1" s="1"/>
  <c r="JL703" i="1" s="1"/>
  <c r="NZ703" i="1" s="1"/>
  <c r="KM27" i="1"/>
  <c r="KP27" i="1"/>
  <c r="KR27" i="1" s="1"/>
  <c r="KS27" i="1" s="1"/>
  <c r="OF27" i="1" s="1"/>
  <c r="IJ400" i="1"/>
  <c r="IM400" i="1"/>
  <c r="IO400" i="1" s="1"/>
  <c r="IP400" i="1" s="1"/>
  <c r="NV400" i="1" s="1"/>
  <c r="IJ645" i="1"/>
  <c r="IM645" i="1"/>
  <c r="IO645" i="1" s="1"/>
  <c r="IP645" i="1" s="1"/>
  <c r="NV645" i="1" s="1"/>
  <c r="KM749" i="1"/>
  <c r="KP749" i="1"/>
  <c r="KR749" i="1" s="1"/>
  <c r="KS749" i="1" s="1"/>
  <c r="OF749" i="1" s="1"/>
  <c r="JF114" i="1"/>
  <c r="JI114" i="1"/>
  <c r="JK114" i="1" s="1"/>
  <c r="JL114" i="1" s="1"/>
  <c r="NZ114" i="1" s="1"/>
  <c r="KM271" i="1"/>
  <c r="KP271" i="1"/>
  <c r="KR271" i="1" s="1"/>
  <c r="KS271" i="1" s="1"/>
  <c r="OF271" i="1" s="1"/>
  <c r="LI597" i="1"/>
  <c r="LL597" i="1"/>
  <c r="LN597" i="1" s="1"/>
  <c r="LO597" i="1" s="1"/>
  <c r="OJ597" i="1" s="1"/>
  <c r="JF598" i="1"/>
  <c r="JI598" i="1"/>
  <c r="JK598" i="1" s="1"/>
  <c r="JL598" i="1" s="1"/>
  <c r="NZ598" i="1" s="1"/>
  <c r="OK519" i="1" a="1"/>
  <c r="OK519" i="1" s="1"/>
  <c r="OL519" i="1" a="1"/>
  <c r="OL519" i="1" s="1"/>
  <c r="AL304" i="1"/>
  <c r="AM304" i="1" s="1"/>
  <c r="OK429" i="1" a="1"/>
  <c r="OK429" i="1" s="1"/>
  <c r="OL429" i="1" a="1"/>
  <c r="OL429" i="1" s="1"/>
  <c r="KX630" i="1"/>
  <c r="LA630" i="1"/>
  <c r="LC630" i="1" s="1"/>
  <c r="LD630" i="1" s="1"/>
  <c r="OH630" i="1" s="1"/>
  <c r="LI942" i="1"/>
  <c r="LL942" i="1"/>
  <c r="LN942" i="1" s="1"/>
  <c r="LO942" i="1" s="1"/>
  <c r="OJ942" i="1" s="1"/>
  <c r="OL411" i="1" a="1"/>
  <c r="OL411" i="1" s="1"/>
  <c r="ON411" i="1" s="1"/>
  <c r="LI754" i="1"/>
  <c r="LL754" i="1"/>
  <c r="LN754" i="1" s="1"/>
  <c r="LO754" i="1" s="1"/>
  <c r="OJ754" i="1" s="1"/>
  <c r="JQ713" i="1"/>
  <c r="JT713" i="1"/>
  <c r="JV713" i="1" s="1"/>
  <c r="JW713" i="1" s="1"/>
  <c r="OB713" i="1" s="1"/>
  <c r="KB404" i="1"/>
  <c r="KE404" i="1"/>
  <c r="KG404" i="1" s="1"/>
  <c r="KH404" i="1" s="1"/>
  <c r="OD404" i="1" s="1"/>
  <c r="IJ349" i="1"/>
  <c r="IM349" i="1"/>
  <c r="IO349" i="1" s="1"/>
  <c r="IP349" i="1" s="1"/>
  <c r="NV349" i="1" s="1"/>
  <c r="IU315" i="1"/>
  <c r="IX315" i="1"/>
  <c r="IZ315" i="1" s="1"/>
  <c r="JA315" i="1" s="1"/>
  <c r="NX315" i="1" s="1"/>
  <c r="KB636" i="1"/>
  <c r="KE636" i="1"/>
  <c r="KG636" i="1" s="1"/>
  <c r="KH636" i="1" s="1"/>
  <c r="OD636" i="1" s="1"/>
  <c r="JF208" i="1"/>
  <c r="JI208" i="1"/>
  <c r="JK208" i="1" s="1"/>
  <c r="JL208" i="1" s="1"/>
  <c r="NZ208" i="1" s="1"/>
  <c r="LI863" i="1"/>
  <c r="LL863" i="1"/>
  <c r="LN863" i="1" s="1"/>
  <c r="LO863" i="1" s="1"/>
  <c r="OJ863" i="1" s="1"/>
  <c r="KB160" i="1"/>
  <c r="KE160" i="1"/>
  <c r="KG160" i="1" s="1"/>
  <c r="KH160" i="1" s="1"/>
  <c r="OD160" i="1" s="1"/>
  <c r="IJ291" i="1"/>
  <c r="IM291" i="1"/>
  <c r="IO291" i="1" s="1"/>
  <c r="IP291" i="1" s="1"/>
  <c r="NV291" i="1" s="1"/>
  <c r="IJ938" i="1"/>
  <c r="IM938" i="1"/>
  <c r="IO938" i="1" s="1"/>
  <c r="IP938" i="1" s="1"/>
  <c r="NV938" i="1" s="1"/>
  <c r="IJ8" i="1"/>
  <c r="IM8" i="1"/>
  <c r="IO8" i="1" s="1"/>
  <c r="IP8" i="1" s="1"/>
  <c r="NV8" i="1" s="1"/>
  <c r="LI186" i="1"/>
  <c r="LL186" i="1"/>
  <c r="LN186" i="1" s="1"/>
  <c r="LO186" i="1" s="1"/>
  <c r="OJ186" i="1" s="1"/>
  <c r="KM697" i="1"/>
  <c r="KP697" i="1"/>
  <c r="KR697" i="1" s="1"/>
  <c r="KS697" i="1" s="1"/>
  <c r="OF697" i="1" s="1"/>
  <c r="KX946" i="1"/>
  <c r="LA946" i="1"/>
  <c r="LC946" i="1" s="1"/>
  <c r="LD946" i="1" s="1"/>
  <c r="OH946" i="1" s="1"/>
  <c r="JQ315" i="1"/>
  <c r="JT315" i="1"/>
  <c r="JV315" i="1" s="1"/>
  <c r="JW315" i="1" s="1"/>
  <c r="OB315" i="1" s="1"/>
  <c r="JQ693" i="1"/>
  <c r="JT693" i="1"/>
  <c r="JV693" i="1" s="1"/>
  <c r="JW693" i="1" s="1"/>
  <c r="OB693" i="1" s="1"/>
  <c r="LI30" i="1"/>
  <c r="LL30" i="1"/>
  <c r="LN30" i="1" s="1"/>
  <c r="LO30" i="1" s="1"/>
  <c r="OJ30" i="1" s="1"/>
  <c r="OK243" i="1" a="1"/>
  <c r="OK243" i="1" s="1"/>
  <c r="OL243" i="1" a="1"/>
  <c r="OL243" i="1" s="1"/>
  <c r="AL942" i="1"/>
  <c r="AM942" i="1" s="1"/>
  <c r="KM798" i="1"/>
  <c r="KP798" i="1"/>
  <c r="KR798" i="1" s="1"/>
  <c r="KS798" i="1" s="1"/>
  <c r="OF798" i="1" s="1"/>
  <c r="LI639" i="1"/>
  <c r="LL639" i="1"/>
  <c r="LN639" i="1" s="1"/>
  <c r="LO639" i="1" s="1"/>
  <c r="OJ639" i="1" s="1"/>
  <c r="KM596" i="1"/>
  <c r="KP596" i="1"/>
  <c r="KR596" i="1" s="1"/>
  <c r="KS596" i="1" s="1"/>
  <c r="OF596" i="1" s="1"/>
  <c r="KX949" i="1"/>
  <c r="LA949" i="1"/>
  <c r="LC949" i="1" s="1"/>
  <c r="LD949" i="1" s="1"/>
  <c r="OH949" i="1" s="1"/>
  <c r="IU857" i="1"/>
  <c r="IX857" i="1"/>
  <c r="IZ857" i="1" s="1"/>
  <c r="JA857" i="1" s="1"/>
  <c r="NX857" i="1" s="1"/>
  <c r="IU349" i="1"/>
  <c r="IX349" i="1"/>
  <c r="IZ349" i="1" s="1"/>
  <c r="JA349" i="1" s="1"/>
  <c r="NX349" i="1" s="1"/>
  <c r="LI695" i="1"/>
  <c r="LL695" i="1"/>
  <c r="LN695" i="1" s="1"/>
  <c r="LO695" i="1" s="1"/>
  <c r="OJ695" i="1" s="1"/>
  <c r="JQ968" i="1"/>
  <c r="JT968" i="1"/>
  <c r="JV968" i="1" s="1"/>
  <c r="JW968" i="1" s="1"/>
  <c r="OB968" i="1" s="1"/>
  <c r="KX971" i="1"/>
  <c r="LA971" i="1"/>
  <c r="LC971" i="1" s="1"/>
  <c r="LD971" i="1" s="1"/>
  <c r="OH971" i="1" s="1"/>
  <c r="LI507" i="1"/>
  <c r="LL507" i="1"/>
  <c r="LN507" i="1" s="1"/>
  <c r="LO507" i="1" s="1"/>
  <c r="OJ507" i="1" s="1"/>
  <c r="KB940" i="1"/>
  <c r="KE940" i="1"/>
  <c r="KG940" i="1" s="1"/>
  <c r="KH940" i="1" s="1"/>
  <c r="OD940" i="1" s="1"/>
  <c r="KB30" i="1"/>
  <c r="KE30" i="1"/>
  <c r="KG30" i="1" s="1"/>
  <c r="KH30" i="1" s="1"/>
  <c r="OD30" i="1" s="1"/>
  <c r="JF166" i="1"/>
  <c r="JI166" i="1"/>
  <c r="JK166" i="1" s="1"/>
  <c r="JL166" i="1" s="1"/>
  <c r="NZ166" i="1" s="1"/>
  <c r="OK264" i="1" a="1"/>
  <c r="OK264" i="1" s="1"/>
  <c r="OL264" i="1" a="1"/>
  <c r="OL264" i="1" s="1"/>
  <c r="LI23" i="1"/>
  <c r="LL23" i="1"/>
  <c r="LN23" i="1" s="1"/>
  <c r="LO23" i="1" s="1"/>
  <c r="OJ23" i="1" s="1"/>
  <c r="KB340" i="1"/>
  <c r="KE340" i="1"/>
  <c r="KG340" i="1" s="1"/>
  <c r="KH340" i="1" s="1"/>
  <c r="OD340" i="1" s="1"/>
  <c r="KX222" i="1"/>
  <c r="LA222" i="1"/>
  <c r="LC222" i="1" s="1"/>
  <c r="LD222" i="1" s="1"/>
  <c r="OH222" i="1" s="1"/>
  <c r="IJ210" i="1"/>
  <c r="IM210" i="1"/>
  <c r="IO210" i="1" s="1"/>
  <c r="IP210" i="1" s="1"/>
  <c r="NV210" i="1" s="1"/>
  <c r="OL447" i="1" a="1"/>
  <c r="OL447" i="1" s="1"/>
  <c r="OK447" i="1" a="1"/>
  <c r="OK447" i="1" s="1"/>
  <c r="JF855" i="1"/>
  <c r="JI855" i="1"/>
  <c r="JK855" i="1" s="1"/>
  <c r="JL855" i="1" s="1"/>
  <c r="NZ855" i="1" s="1"/>
  <c r="KB877" i="1"/>
  <c r="KE877" i="1"/>
  <c r="KG877" i="1" s="1"/>
  <c r="KH877" i="1" s="1"/>
  <c r="OD877" i="1" s="1"/>
  <c r="HY311" i="1"/>
  <c r="IC311" i="1" s="1"/>
  <c r="IB311" i="1"/>
  <c r="IJ715" i="1"/>
  <c r="IM715" i="1"/>
  <c r="IO715" i="1" s="1"/>
  <c r="IP715" i="1" s="1"/>
  <c r="NV715" i="1" s="1"/>
  <c r="KM766" i="1"/>
  <c r="KP766" i="1"/>
  <c r="KR766" i="1" s="1"/>
  <c r="KS766" i="1" s="1"/>
  <c r="OF766" i="1" s="1"/>
  <c r="JQ483" i="1"/>
  <c r="JT483" i="1"/>
  <c r="JV483" i="1" s="1"/>
  <c r="JW483" i="1" s="1"/>
  <c r="OB483" i="1" s="1"/>
  <c r="JF271" i="1"/>
  <c r="JI271" i="1"/>
  <c r="JK271" i="1" s="1"/>
  <c r="JL271" i="1" s="1"/>
  <c r="NZ271" i="1" s="1"/>
  <c r="KX950" i="1"/>
  <c r="LA950" i="1"/>
  <c r="LC950" i="1" s="1"/>
  <c r="LD950" i="1" s="1"/>
  <c r="OH950" i="1" s="1"/>
  <c r="JQ354" i="1"/>
  <c r="JT354" i="1"/>
  <c r="JV354" i="1" s="1"/>
  <c r="JW354" i="1" s="1"/>
  <c r="OB354" i="1" s="1"/>
  <c r="AL471" i="1"/>
  <c r="AM471" i="1" s="1"/>
  <c r="IU24" i="1"/>
  <c r="IX24" i="1"/>
  <c r="IZ24" i="1" s="1"/>
  <c r="JA24" i="1" s="1"/>
  <c r="NX24" i="1" s="1"/>
  <c r="JF111" i="1"/>
  <c r="JI111" i="1"/>
  <c r="JK111" i="1" s="1"/>
  <c r="JL111" i="1" s="1"/>
  <c r="NZ111" i="1" s="1"/>
  <c r="OL446" i="1" a="1"/>
  <c r="OL446" i="1" s="1"/>
  <c r="OK446" i="1" a="1"/>
  <c r="OK446" i="1" s="1"/>
  <c r="IU8" i="1"/>
  <c r="IX8" i="1"/>
  <c r="IZ8" i="1" s="1"/>
  <c r="JA8" i="1" s="1"/>
  <c r="NX8" i="1" s="1"/>
  <c r="KX301" i="1"/>
  <c r="LA301" i="1"/>
  <c r="LC301" i="1" s="1"/>
  <c r="LD301" i="1" s="1"/>
  <c r="OH301" i="1" s="1"/>
  <c r="IU475" i="1"/>
  <c r="IX475" i="1"/>
  <c r="IZ475" i="1" s="1"/>
  <c r="JA475" i="1" s="1"/>
  <c r="NX475" i="1" s="1"/>
  <c r="KX166" i="1"/>
  <c r="LA166" i="1"/>
  <c r="LC166" i="1" s="1"/>
  <c r="LD166" i="1" s="1"/>
  <c r="OH166" i="1" s="1"/>
  <c r="JQ305" i="1"/>
  <c r="JT305" i="1"/>
  <c r="JV305" i="1" s="1"/>
  <c r="JW305" i="1" s="1"/>
  <c r="OB305" i="1" s="1"/>
  <c r="LI480" i="1"/>
  <c r="LL480" i="1"/>
  <c r="LN480" i="1" s="1"/>
  <c r="LO480" i="1" s="1"/>
  <c r="OJ480" i="1" s="1"/>
  <c r="KM487" i="1"/>
  <c r="KP487" i="1"/>
  <c r="KR487" i="1" s="1"/>
  <c r="KS487" i="1" s="1"/>
  <c r="OF487" i="1" s="1"/>
  <c r="KX665" i="1"/>
  <c r="LA665" i="1"/>
  <c r="LC665" i="1" s="1"/>
  <c r="LD665" i="1" s="1"/>
  <c r="OH665" i="1" s="1"/>
  <c r="JQ828" i="1"/>
  <c r="JT828" i="1"/>
  <c r="JV828" i="1" s="1"/>
  <c r="JW828" i="1" s="1"/>
  <c r="OB828" i="1" s="1"/>
  <c r="IJ809" i="1"/>
  <c r="IM809" i="1"/>
  <c r="IO809" i="1" s="1"/>
  <c r="IP809" i="1" s="1"/>
  <c r="NV809" i="1" s="1"/>
  <c r="JF705" i="1"/>
  <c r="JI705" i="1"/>
  <c r="JK705" i="1" s="1"/>
  <c r="JL705" i="1" s="1"/>
  <c r="NZ705" i="1" s="1"/>
  <c r="JF948" i="1"/>
  <c r="JI948" i="1"/>
  <c r="JK948" i="1" s="1"/>
  <c r="JL948" i="1" s="1"/>
  <c r="NZ948" i="1" s="1"/>
  <c r="JF175" i="1"/>
  <c r="JI175" i="1"/>
  <c r="JK175" i="1" s="1"/>
  <c r="JL175" i="1" s="1"/>
  <c r="NZ175" i="1" s="1"/>
  <c r="IU153" i="1"/>
  <c r="IX153" i="1"/>
  <c r="IZ153" i="1" s="1"/>
  <c r="JA153" i="1" s="1"/>
  <c r="NX153" i="1" s="1"/>
  <c r="LI169" i="1"/>
  <c r="LL169" i="1"/>
  <c r="LN169" i="1" s="1"/>
  <c r="LO169" i="1" s="1"/>
  <c r="OJ169" i="1" s="1"/>
  <c r="IJ967" i="1"/>
  <c r="IM967" i="1"/>
  <c r="IO967" i="1" s="1"/>
  <c r="IP967" i="1" s="1"/>
  <c r="NV967" i="1" s="1"/>
  <c r="ON324" i="1"/>
  <c r="AL336" i="1"/>
  <c r="AM336" i="1" s="1"/>
  <c r="IU798" i="1"/>
  <c r="IX798" i="1"/>
  <c r="IZ798" i="1" s="1"/>
  <c r="JA798" i="1" s="1"/>
  <c r="NX798" i="1" s="1"/>
  <c r="AL922" i="1"/>
  <c r="AM922" i="1" s="1"/>
  <c r="JF286" i="1"/>
  <c r="JI286" i="1"/>
  <c r="JK286" i="1" s="1"/>
  <c r="JL286" i="1" s="1"/>
  <c r="NZ286" i="1" s="1"/>
  <c r="JQ291" i="1"/>
  <c r="JT291" i="1"/>
  <c r="JV291" i="1" s="1"/>
  <c r="JW291" i="1" s="1"/>
  <c r="OB291" i="1" s="1"/>
  <c r="JF260" i="1"/>
  <c r="JI260" i="1"/>
  <c r="JK260" i="1" s="1"/>
  <c r="JL260" i="1" s="1"/>
  <c r="NZ260" i="1" s="1"/>
  <c r="IJ602" i="1"/>
  <c r="IM602" i="1"/>
  <c r="IO602" i="1" s="1"/>
  <c r="IP602" i="1" s="1"/>
  <c r="NV602" i="1" s="1"/>
  <c r="KB861" i="1"/>
  <c r="KE861" i="1"/>
  <c r="KG861" i="1" s="1"/>
  <c r="KH861" i="1" s="1"/>
  <c r="OD861" i="1" s="1"/>
  <c r="KB708" i="1"/>
  <c r="KE708" i="1"/>
  <c r="KG708" i="1" s="1"/>
  <c r="KH708" i="1" s="1"/>
  <c r="OD708" i="1" s="1"/>
  <c r="LI859" i="1"/>
  <c r="LL859" i="1"/>
  <c r="LN859" i="1" s="1"/>
  <c r="LO859" i="1" s="1"/>
  <c r="OJ859" i="1" s="1"/>
  <c r="IU350" i="1"/>
  <c r="IX350" i="1"/>
  <c r="IZ350" i="1" s="1"/>
  <c r="JA350" i="1" s="1"/>
  <c r="NX350" i="1" s="1"/>
  <c r="IU962" i="1"/>
  <c r="IX962" i="1"/>
  <c r="IZ962" i="1" s="1"/>
  <c r="JA962" i="1" s="1"/>
  <c r="NX962" i="1" s="1"/>
  <c r="OK196" i="1" a="1"/>
  <c r="OK196" i="1" s="1"/>
  <c r="OL196" i="1" a="1"/>
  <c r="OL196" i="1" s="1"/>
  <c r="IU337" i="1"/>
  <c r="IX337" i="1"/>
  <c r="IZ337" i="1" s="1"/>
  <c r="JA337" i="1" s="1"/>
  <c r="NX337" i="1" s="1"/>
  <c r="OK376" i="1" a="1"/>
  <c r="OK376" i="1" s="1"/>
  <c r="KX811" i="1"/>
  <c r="LA811" i="1"/>
  <c r="LC811" i="1" s="1"/>
  <c r="LD811" i="1" s="1"/>
  <c r="OH811" i="1" s="1"/>
  <c r="JQ701" i="1"/>
  <c r="JT701" i="1"/>
  <c r="JV701" i="1" s="1"/>
  <c r="JW701" i="1" s="1"/>
  <c r="OB701" i="1" s="1"/>
  <c r="OK195" i="1" a="1"/>
  <c r="OK195" i="1" s="1"/>
  <c r="OL195" i="1" a="1"/>
  <c r="OL195" i="1" s="1"/>
  <c r="OL99" i="1" a="1"/>
  <c r="OL99" i="1" s="1"/>
  <c r="ON99" i="1" s="1"/>
  <c r="JF123" i="1"/>
  <c r="JI123" i="1"/>
  <c r="JK123" i="1" s="1"/>
  <c r="JL123" i="1" s="1"/>
  <c r="NZ123" i="1" s="1"/>
  <c r="JF477" i="1"/>
  <c r="JI477" i="1"/>
  <c r="JK477" i="1" s="1"/>
  <c r="JL477" i="1" s="1"/>
  <c r="NZ477" i="1" s="1"/>
  <c r="KB490" i="1"/>
  <c r="KE490" i="1"/>
  <c r="KG490" i="1" s="1"/>
  <c r="KH490" i="1" s="1"/>
  <c r="OD490" i="1" s="1"/>
  <c r="JF301" i="1"/>
  <c r="JI301" i="1"/>
  <c r="JK301" i="1" s="1"/>
  <c r="JL301" i="1" s="1"/>
  <c r="NZ301" i="1" s="1"/>
  <c r="IU44" i="1"/>
  <c r="IX44" i="1"/>
  <c r="IZ44" i="1" s="1"/>
  <c r="JA44" i="1" s="1"/>
  <c r="NX44" i="1" s="1"/>
  <c r="KM701" i="1"/>
  <c r="KP701" i="1"/>
  <c r="KR701" i="1" s="1"/>
  <c r="KS701" i="1" s="1"/>
  <c r="OF701" i="1" s="1"/>
  <c r="IJ354" i="1"/>
  <c r="IM354" i="1"/>
  <c r="IO354" i="1" s="1"/>
  <c r="IP354" i="1" s="1"/>
  <c r="NV354" i="1" s="1"/>
  <c r="JF157" i="1"/>
  <c r="JI157" i="1"/>
  <c r="JK157" i="1" s="1"/>
  <c r="JL157" i="1" s="1"/>
  <c r="NZ157" i="1" s="1"/>
  <c r="JQ20" i="1"/>
  <c r="JT20" i="1"/>
  <c r="JV20" i="1" s="1"/>
  <c r="JW20" i="1" s="1"/>
  <c r="OB20" i="1" s="1"/>
  <c r="LI875" i="1"/>
  <c r="LL875" i="1"/>
  <c r="LN875" i="1" s="1"/>
  <c r="LO875" i="1" s="1"/>
  <c r="OJ875" i="1" s="1"/>
  <c r="OK420" i="1" a="1"/>
  <c r="OK420" i="1" s="1"/>
  <c r="OL420" i="1" a="1"/>
  <c r="OL420" i="1" s="1"/>
  <c r="KX228" i="1"/>
  <c r="LA228" i="1"/>
  <c r="LC228" i="1" s="1"/>
  <c r="LD228" i="1" s="1"/>
  <c r="OH228" i="1" s="1"/>
  <c r="KB186" i="1"/>
  <c r="KE186" i="1"/>
  <c r="KG186" i="1" s="1"/>
  <c r="KH186" i="1" s="1"/>
  <c r="OD186" i="1" s="1"/>
  <c r="KX617" i="1"/>
  <c r="LA617" i="1"/>
  <c r="LC617" i="1" s="1"/>
  <c r="LD617" i="1" s="1"/>
  <c r="OH617" i="1" s="1"/>
  <c r="HY637" i="1"/>
  <c r="IC637" i="1" s="1"/>
  <c r="IB637" i="1"/>
  <c r="OL444" i="1" a="1"/>
  <c r="OL444" i="1" s="1"/>
  <c r="OK444" i="1" a="1"/>
  <c r="OK444" i="1" s="1"/>
  <c r="HY93" i="1"/>
  <c r="IC93" i="1" s="1"/>
  <c r="IB93" i="1"/>
  <c r="KM305" i="1"/>
  <c r="KP305" i="1"/>
  <c r="KR305" i="1" s="1"/>
  <c r="KS305" i="1" s="1"/>
  <c r="OF305" i="1" s="1"/>
  <c r="KM727" i="1"/>
  <c r="KP727" i="1"/>
  <c r="KR727" i="1" s="1"/>
  <c r="KS727" i="1" s="1"/>
  <c r="OF727" i="1" s="1"/>
  <c r="OL261" i="1" a="1"/>
  <c r="OL261" i="1" s="1"/>
  <c r="ON261" i="1" s="1"/>
  <c r="AL73" i="1"/>
  <c r="AM73" i="1" s="1"/>
  <c r="IU340" i="1"/>
  <c r="IX340" i="1"/>
  <c r="IZ340" i="1" s="1"/>
  <c r="JA340" i="1" s="1"/>
  <c r="NX340" i="1" s="1"/>
  <c r="JF957" i="1"/>
  <c r="JI957" i="1"/>
  <c r="JK957" i="1" s="1"/>
  <c r="JL957" i="1" s="1"/>
  <c r="NZ957" i="1" s="1"/>
  <c r="LI727" i="1"/>
  <c r="LL727" i="1"/>
  <c r="LN727" i="1" s="1"/>
  <c r="LO727" i="1" s="1"/>
  <c r="OJ727" i="1" s="1"/>
  <c r="CQ31" i="1"/>
  <c r="CR31" i="1" s="1"/>
  <c r="MT31" i="1" s="1"/>
  <c r="HH805" i="1"/>
  <c r="HI805" i="1" s="1"/>
  <c r="NP805" i="1" s="1"/>
  <c r="OK449" i="1" a="1"/>
  <c r="OK449" i="1" s="1"/>
  <c r="FE186" i="1"/>
  <c r="FF186" i="1" s="1"/>
  <c r="NF186" i="1" s="1"/>
  <c r="HH742" i="1"/>
  <c r="HI742" i="1" s="1"/>
  <c r="NP742" i="1" s="1"/>
  <c r="JF511" i="1"/>
  <c r="JI511" i="1"/>
  <c r="JK511" i="1" s="1"/>
  <c r="JL511" i="1" s="1"/>
  <c r="NZ511" i="1" s="1"/>
  <c r="BU746" i="1"/>
  <c r="BV746" i="1" s="1"/>
  <c r="MP746" i="1" s="1"/>
  <c r="KX822" i="1"/>
  <c r="LA822" i="1"/>
  <c r="LC822" i="1" s="1"/>
  <c r="LD822" i="1" s="1"/>
  <c r="OH822" i="1" s="1"/>
  <c r="AL16" i="1"/>
  <c r="AM16" i="1" s="1"/>
  <c r="KM272" i="1"/>
  <c r="KP272" i="1"/>
  <c r="KR272" i="1" s="1"/>
  <c r="KS272" i="1" s="1"/>
  <c r="OF272" i="1" s="1"/>
  <c r="JF664" i="1"/>
  <c r="JI664" i="1"/>
  <c r="JK664" i="1" s="1"/>
  <c r="JL664" i="1" s="1"/>
  <c r="NZ664" i="1" s="1"/>
  <c r="ET951" i="1"/>
  <c r="EU951" i="1" s="1"/>
  <c r="ND951" i="1" s="1"/>
  <c r="AL132" i="1"/>
  <c r="AM132" i="1" s="1"/>
  <c r="IU506" i="1"/>
  <c r="IX506" i="1"/>
  <c r="IZ506" i="1" s="1"/>
  <c r="JA506" i="1" s="1"/>
  <c r="NX506" i="1" s="1"/>
  <c r="DB486" i="1"/>
  <c r="DC486" i="1" s="1"/>
  <c r="MV486" i="1" s="1"/>
  <c r="JQ355" i="1"/>
  <c r="JT355" i="1"/>
  <c r="JV355" i="1" s="1"/>
  <c r="JW355" i="1" s="1"/>
  <c r="OB355" i="1" s="1"/>
  <c r="IJ165" i="1"/>
  <c r="IM165" i="1"/>
  <c r="IO165" i="1" s="1"/>
  <c r="IP165" i="1" s="1"/>
  <c r="NV165" i="1" s="1"/>
  <c r="KM20" i="1"/>
  <c r="KP20" i="1"/>
  <c r="KR20" i="1" s="1"/>
  <c r="KS20" i="1" s="1"/>
  <c r="OF20" i="1" s="1"/>
  <c r="DB739" i="1"/>
  <c r="DC739" i="1" s="1"/>
  <c r="MV739" i="1" s="1"/>
  <c r="FE969" i="1"/>
  <c r="FF969" i="1" s="1"/>
  <c r="NF969" i="1" s="1"/>
  <c r="HY30" i="1"/>
  <c r="IC30" i="1" s="1"/>
  <c r="IB30" i="1"/>
  <c r="KB251" i="1"/>
  <c r="KE251" i="1"/>
  <c r="KG251" i="1" s="1"/>
  <c r="KH251" i="1" s="1"/>
  <c r="OD251" i="1" s="1"/>
  <c r="IJ619" i="1"/>
  <c r="IM619" i="1"/>
  <c r="IO619" i="1" s="1"/>
  <c r="IP619" i="1" s="1"/>
  <c r="NV619" i="1" s="1"/>
  <c r="KB497" i="1"/>
  <c r="KE497" i="1"/>
  <c r="KG497" i="1" s="1"/>
  <c r="KH497" i="1" s="1"/>
  <c r="OD497" i="1" s="1"/>
  <c r="JQ44" i="1"/>
  <c r="JT44" i="1"/>
  <c r="JV44" i="1" s="1"/>
  <c r="JW44" i="1" s="1"/>
  <c r="OB44" i="1" s="1"/>
  <c r="IU484" i="1"/>
  <c r="IX484" i="1"/>
  <c r="IZ484" i="1" s="1"/>
  <c r="JA484" i="1" s="1"/>
  <c r="NX484" i="1" s="1"/>
  <c r="IU160" i="1"/>
  <c r="IX160" i="1"/>
  <c r="IZ160" i="1" s="1"/>
  <c r="JA160" i="1" s="1"/>
  <c r="NX160" i="1" s="1"/>
  <c r="GL604" i="1"/>
  <c r="GM604" i="1" s="1"/>
  <c r="NL604" i="1" s="1"/>
  <c r="JF346" i="1"/>
  <c r="JI346" i="1"/>
  <c r="JK346" i="1" s="1"/>
  <c r="JL346" i="1" s="1"/>
  <c r="NZ346" i="1" s="1"/>
  <c r="IJ296" i="1"/>
  <c r="IM296" i="1"/>
  <c r="IO296" i="1" s="1"/>
  <c r="IP296" i="1" s="1"/>
  <c r="NV296" i="1" s="1"/>
  <c r="KB40" i="1"/>
  <c r="KE40" i="1"/>
  <c r="KG40" i="1" s="1"/>
  <c r="KH40" i="1" s="1"/>
  <c r="OD40" i="1" s="1"/>
  <c r="JF748" i="1"/>
  <c r="JI748" i="1"/>
  <c r="JK748" i="1" s="1"/>
  <c r="JL748" i="1" s="1"/>
  <c r="NZ748" i="1" s="1"/>
  <c r="JF493" i="1"/>
  <c r="JI493" i="1"/>
  <c r="JK493" i="1" s="1"/>
  <c r="JL493" i="1" s="1"/>
  <c r="NZ493" i="1" s="1"/>
  <c r="KB711" i="1"/>
  <c r="KE711" i="1"/>
  <c r="KG711" i="1" s="1"/>
  <c r="KH711" i="1" s="1"/>
  <c r="OD711" i="1" s="1"/>
  <c r="EI710" i="1"/>
  <c r="EJ710" i="1" s="1"/>
  <c r="NB710" i="1" s="1"/>
  <c r="GL209" i="1"/>
  <c r="GM209" i="1" s="1"/>
  <c r="NL209" i="1" s="1"/>
  <c r="CF214" i="1"/>
  <c r="CG214" i="1" s="1"/>
  <c r="MR214" i="1" s="1"/>
  <c r="IU749" i="1"/>
  <c r="IX749" i="1"/>
  <c r="IZ749" i="1" s="1"/>
  <c r="JA749" i="1" s="1"/>
  <c r="NX749" i="1" s="1"/>
  <c r="KM154" i="1"/>
  <c r="KP154" i="1"/>
  <c r="KR154" i="1" s="1"/>
  <c r="KS154" i="1" s="1"/>
  <c r="OF154" i="1" s="1"/>
  <c r="AL314" i="1"/>
  <c r="AM314" i="1" s="1"/>
  <c r="GL830" i="1"/>
  <c r="GM830" i="1" s="1"/>
  <c r="NL830" i="1" s="1"/>
  <c r="IJ280" i="1"/>
  <c r="IM280" i="1"/>
  <c r="IO280" i="1" s="1"/>
  <c r="IP280" i="1" s="1"/>
  <c r="NV280" i="1" s="1"/>
  <c r="JF151" i="1"/>
  <c r="JI151" i="1"/>
  <c r="JK151" i="1" s="1"/>
  <c r="JL151" i="1" s="1"/>
  <c r="NZ151" i="1" s="1"/>
  <c r="LI826" i="1"/>
  <c r="LL826" i="1"/>
  <c r="LN826" i="1" s="1"/>
  <c r="LO826" i="1" s="1"/>
  <c r="OJ826" i="1" s="1"/>
  <c r="KX188" i="1"/>
  <c r="LA188" i="1"/>
  <c r="LC188" i="1" s="1"/>
  <c r="LD188" i="1" s="1"/>
  <c r="OH188" i="1" s="1"/>
  <c r="KM97" i="1"/>
  <c r="KP97" i="1"/>
  <c r="KR97" i="1" s="1"/>
  <c r="KS97" i="1" s="1"/>
  <c r="OF97" i="1" s="1"/>
  <c r="KB289" i="1"/>
  <c r="KE289" i="1"/>
  <c r="KG289" i="1" s="1"/>
  <c r="KH289" i="1" s="1"/>
  <c r="OD289" i="1" s="1"/>
  <c r="KB492" i="1"/>
  <c r="KE492" i="1"/>
  <c r="KG492" i="1" s="1"/>
  <c r="KH492" i="1" s="1"/>
  <c r="OD492" i="1" s="1"/>
  <c r="IU308" i="1"/>
  <c r="IX308" i="1"/>
  <c r="IZ308" i="1" s="1"/>
  <c r="JA308" i="1" s="1"/>
  <c r="NX308" i="1" s="1"/>
  <c r="LI104" i="1"/>
  <c r="LL104" i="1"/>
  <c r="LN104" i="1" s="1"/>
  <c r="LO104" i="1" s="1"/>
  <c r="OJ104" i="1" s="1"/>
  <c r="KX271" i="1"/>
  <c r="LA271" i="1"/>
  <c r="LC271" i="1" s="1"/>
  <c r="LD271" i="1" s="1"/>
  <c r="OH271" i="1" s="1"/>
  <c r="IJ480" i="1"/>
  <c r="IM480" i="1"/>
  <c r="IO480" i="1" s="1"/>
  <c r="IP480" i="1" s="1"/>
  <c r="NV480" i="1" s="1"/>
  <c r="IJ192" i="1"/>
  <c r="IM192" i="1"/>
  <c r="IO192" i="1" s="1"/>
  <c r="IP192" i="1" s="1"/>
  <c r="NV192" i="1" s="1"/>
  <c r="LI57" i="1"/>
  <c r="LL57" i="1"/>
  <c r="LN57" i="1" s="1"/>
  <c r="LO57" i="1" s="1"/>
  <c r="OJ57" i="1" s="1"/>
  <c r="CF33" i="1"/>
  <c r="CG33" i="1" s="1"/>
  <c r="MR33" i="1" s="1"/>
  <c r="JQ820" i="1"/>
  <c r="JT820" i="1"/>
  <c r="JV820" i="1" s="1"/>
  <c r="JW820" i="1" s="1"/>
  <c r="OB820" i="1" s="1"/>
  <c r="OK791" i="1" a="1"/>
  <c r="OK791" i="1" s="1"/>
  <c r="OL791" i="1" a="1"/>
  <c r="OL791" i="1" s="1"/>
  <c r="JQ30" i="1"/>
  <c r="JT30" i="1"/>
  <c r="JV30" i="1" s="1"/>
  <c r="JW30" i="1" s="1"/>
  <c r="OB30" i="1" s="1"/>
  <c r="HS291" i="1"/>
  <c r="HT291" i="1" s="1"/>
  <c r="NR291" i="1" s="1"/>
  <c r="KM78" i="1"/>
  <c r="KP78" i="1"/>
  <c r="KR78" i="1" s="1"/>
  <c r="KS78" i="1" s="1"/>
  <c r="OF78" i="1" s="1"/>
  <c r="KB807" i="1"/>
  <c r="KE807" i="1"/>
  <c r="KG807" i="1" s="1"/>
  <c r="KH807" i="1" s="1"/>
  <c r="OD807" i="1" s="1"/>
  <c r="AL564" i="1"/>
  <c r="AM564" i="1" s="1"/>
  <c r="IU267" i="1"/>
  <c r="IX267" i="1"/>
  <c r="IZ267" i="1" s="1"/>
  <c r="JA267" i="1" s="1"/>
  <c r="NX267" i="1" s="1"/>
  <c r="IU629" i="1"/>
  <c r="IX629" i="1"/>
  <c r="IZ629" i="1" s="1"/>
  <c r="JA629" i="1" s="1"/>
  <c r="NX629" i="1" s="1"/>
  <c r="JF553" i="1"/>
  <c r="JI553" i="1"/>
  <c r="JK553" i="1" s="1"/>
  <c r="JL553" i="1" s="1"/>
  <c r="NZ553" i="1" s="1"/>
  <c r="JQ641" i="1"/>
  <c r="JT641" i="1"/>
  <c r="JV641" i="1" s="1"/>
  <c r="JW641" i="1" s="1"/>
  <c r="OB641" i="1" s="1"/>
  <c r="AL845" i="1"/>
  <c r="AM845" i="1" s="1"/>
  <c r="HS217" i="1"/>
  <c r="HT217" i="1" s="1"/>
  <c r="NR217" i="1" s="1"/>
  <c r="CF290" i="1"/>
  <c r="CG290" i="1" s="1"/>
  <c r="MR290" i="1" s="1"/>
  <c r="CQ114" i="1"/>
  <c r="CR114" i="1" s="1"/>
  <c r="MT114" i="1" s="1"/>
  <c r="ET166" i="1"/>
  <c r="EU166" i="1" s="1"/>
  <c r="ND166" i="1" s="1"/>
  <c r="BU201" i="1"/>
  <c r="BV201" i="1" s="1"/>
  <c r="MP201" i="1" s="1"/>
  <c r="BJ659" i="1"/>
  <c r="BK659" i="1" s="1"/>
  <c r="MN659" i="1" s="1"/>
  <c r="IU488" i="1"/>
  <c r="IX488" i="1"/>
  <c r="IZ488" i="1" s="1"/>
  <c r="JA488" i="1" s="1"/>
  <c r="NX488" i="1" s="1"/>
  <c r="BU651" i="1"/>
  <c r="BV651" i="1" s="1"/>
  <c r="MP651" i="1" s="1"/>
  <c r="BU696" i="1"/>
  <c r="BV696" i="1" s="1"/>
  <c r="MP696" i="1" s="1"/>
  <c r="LI149" i="1"/>
  <c r="LL149" i="1"/>
  <c r="LN149" i="1" s="1"/>
  <c r="LO149" i="1" s="1"/>
  <c r="OJ149" i="1" s="1"/>
  <c r="JF762" i="1"/>
  <c r="JI762" i="1"/>
  <c r="JK762" i="1" s="1"/>
  <c r="JL762" i="1" s="1"/>
  <c r="NZ762" i="1" s="1"/>
  <c r="CF818" i="1"/>
  <c r="CG818" i="1" s="1"/>
  <c r="MR818" i="1" s="1"/>
  <c r="IU269" i="1"/>
  <c r="IX269" i="1"/>
  <c r="IZ269" i="1" s="1"/>
  <c r="JA269" i="1" s="1"/>
  <c r="NX269" i="1" s="1"/>
  <c r="GL175" i="1"/>
  <c r="GM175" i="1" s="1"/>
  <c r="NL175" i="1" s="1"/>
  <c r="CF271" i="1"/>
  <c r="CG271" i="1" s="1"/>
  <c r="MR271" i="1" s="1"/>
  <c r="HY171" i="1"/>
  <c r="IC171" i="1" s="1"/>
  <c r="IB171" i="1"/>
  <c r="KM644" i="1"/>
  <c r="KP644" i="1"/>
  <c r="KR644" i="1" s="1"/>
  <c r="KS644" i="1" s="1"/>
  <c r="OF644" i="1" s="1"/>
  <c r="KM744" i="1"/>
  <c r="KP744" i="1"/>
  <c r="KR744" i="1" s="1"/>
  <c r="KS744" i="1" s="1"/>
  <c r="OF744" i="1" s="1"/>
  <c r="KX590" i="1"/>
  <c r="LA590" i="1"/>
  <c r="LC590" i="1" s="1"/>
  <c r="LD590" i="1" s="1"/>
  <c r="OH590" i="1" s="1"/>
  <c r="JF218" i="1"/>
  <c r="JI218" i="1"/>
  <c r="JK218" i="1" s="1"/>
  <c r="JL218" i="1" s="1"/>
  <c r="NZ218" i="1" s="1"/>
  <c r="GA285" i="1"/>
  <c r="GB285" i="1" s="1"/>
  <c r="NJ285" i="1" s="1"/>
  <c r="KX815" i="1"/>
  <c r="LA815" i="1"/>
  <c r="LC815" i="1" s="1"/>
  <c r="LD815" i="1" s="1"/>
  <c r="OH815" i="1" s="1"/>
  <c r="JQ57" i="1"/>
  <c r="JT57" i="1"/>
  <c r="JV57" i="1" s="1"/>
  <c r="JW57" i="1" s="1"/>
  <c r="OB57" i="1" s="1"/>
  <c r="FP609" i="1"/>
  <c r="FQ609" i="1" s="1"/>
  <c r="NH609" i="1" s="1"/>
  <c r="KM52" i="1"/>
  <c r="KP52" i="1"/>
  <c r="KR52" i="1" s="1"/>
  <c r="KS52" i="1" s="1"/>
  <c r="OF52" i="1" s="1"/>
  <c r="EI223" i="1"/>
  <c r="EJ223" i="1" s="1"/>
  <c r="NB223" i="1" s="1"/>
  <c r="BU71" i="1"/>
  <c r="BV71" i="1" s="1"/>
  <c r="MP71" i="1" s="1"/>
  <c r="DB166" i="1"/>
  <c r="DC166" i="1" s="1"/>
  <c r="MV166" i="1" s="1"/>
  <c r="IU552" i="1"/>
  <c r="IX552" i="1"/>
  <c r="IZ552" i="1" s="1"/>
  <c r="JA552" i="1" s="1"/>
  <c r="NX552" i="1" s="1"/>
  <c r="CQ764" i="1"/>
  <c r="CR764" i="1" s="1"/>
  <c r="MT764" i="1" s="1"/>
  <c r="CF792" i="1"/>
  <c r="CG792" i="1" s="1"/>
  <c r="MR792" i="1" s="1"/>
  <c r="IJ282" i="1"/>
  <c r="IM282" i="1"/>
  <c r="IO282" i="1" s="1"/>
  <c r="IP282" i="1" s="1"/>
  <c r="NV282" i="1" s="1"/>
  <c r="FP96" i="1"/>
  <c r="FQ96" i="1" s="1"/>
  <c r="NH96" i="1" s="1"/>
  <c r="FP348" i="1"/>
  <c r="FQ348" i="1" s="1"/>
  <c r="NH348" i="1" s="1"/>
  <c r="JF497" i="1"/>
  <c r="JI497" i="1"/>
  <c r="JK497" i="1" s="1"/>
  <c r="JL497" i="1" s="1"/>
  <c r="NZ497" i="1" s="1"/>
  <c r="GW474" i="1"/>
  <c r="GX474" i="1" s="1"/>
  <c r="NN474" i="1" s="1"/>
  <c r="DM269" i="1"/>
  <c r="DN269" i="1" s="1"/>
  <c r="MX269" i="1" s="1"/>
  <c r="JF960" i="1"/>
  <c r="JI960" i="1"/>
  <c r="JK960" i="1" s="1"/>
  <c r="JL960" i="1" s="1"/>
  <c r="NZ960" i="1" s="1"/>
  <c r="GA505" i="1"/>
  <c r="GB505" i="1" s="1"/>
  <c r="NJ505" i="1" s="1"/>
  <c r="OK18" i="1" a="1"/>
  <c r="OK18" i="1" s="1"/>
  <c r="OL18" i="1" a="1"/>
  <c r="OL18" i="1" s="1"/>
  <c r="DX283" i="1"/>
  <c r="DY283" i="1" s="1"/>
  <c r="MZ283" i="1" s="1"/>
  <c r="GL125" i="1"/>
  <c r="GM125" i="1" s="1"/>
  <c r="NL125" i="1" s="1"/>
  <c r="IU295" i="1"/>
  <c r="IX295" i="1"/>
  <c r="IZ295" i="1" s="1"/>
  <c r="JA295" i="1" s="1"/>
  <c r="NX295" i="1" s="1"/>
  <c r="DX204" i="1"/>
  <c r="DY204" i="1" s="1"/>
  <c r="MZ204" i="1" s="1"/>
  <c r="AL896" i="1"/>
  <c r="AM896" i="1" s="1"/>
  <c r="KM617" i="1"/>
  <c r="KP617" i="1"/>
  <c r="KR617" i="1" s="1"/>
  <c r="KS617" i="1" s="1"/>
  <c r="OF617" i="1" s="1"/>
  <c r="CQ594" i="1"/>
  <c r="CR594" i="1" s="1"/>
  <c r="MT594" i="1" s="1"/>
  <c r="EI749" i="1"/>
  <c r="EJ749" i="1" s="1"/>
  <c r="NB749" i="1" s="1"/>
  <c r="CF200" i="1"/>
  <c r="CG200" i="1" s="1"/>
  <c r="MR200" i="1" s="1"/>
  <c r="GW154" i="1"/>
  <c r="GX154" i="1" s="1"/>
  <c r="NN154" i="1" s="1"/>
  <c r="JF160" i="1"/>
  <c r="JI160" i="1"/>
  <c r="JK160" i="1" s="1"/>
  <c r="JL160" i="1" s="1"/>
  <c r="NZ160" i="1" s="1"/>
  <c r="KB283" i="1"/>
  <c r="KE283" i="1"/>
  <c r="KG283" i="1" s="1"/>
  <c r="KH283" i="1" s="1"/>
  <c r="OD283" i="1" s="1"/>
  <c r="KX322" i="1"/>
  <c r="LA322" i="1"/>
  <c r="LC322" i="1" s="1"/>
  <c r="LD322" i="1" s="1"/>
  <c r="OH322" i="1" s="1"/>
  <c r="EI345" i="1"/>
  <c r="EJ345" i="1" s="1"/>
  <c r="NB345" i="1" s="1"/>
  <c r="GW50" i="1"/>
  <c r="GX50" i="1" s="1"/>
  <c r="NN50" i="1" s="1"/>
  <c r="DX664" i="1"/>
  <c r="DY664" i="1" s="1"/>
  <c r="MZ664" i="1" s="1"/>
  <c r="IJ924" i="1"/>
  <c r="IM924" i="1"/>
  <c r="IO924" i="1" s="1"/>
  <c r="IP924" i="1" s="1"/>
  <c r="NV924" i="1" s="1"/>
  <c r="AL307" i="1"/>
  <c r="AM307" i="1" s="1"/>
  <c r="BU475" i="1"/>
  <c r="BV475" i="1" s="1"/>
  <c r="MP475" i="1" s="1"/>
  <c r="AL3" i="1"/>
  <c r="AM3" i="1" s="1"/>
  <c r="BU965" i="1"/>
  <c r="BV965" i="1" s="1"/>
  <c r="MP965" i="1" s="1"/>
  <c r="FP839" i="1"/>
  <c r="FQ839" i="1" s="1"/>
  <c r="NH839" i="1" s="1"/>
  <c r="BJ497" i="1"/>
  <c r="BK497" i="1" s="1"/>
  <c r="MN497" i="1" s="1"/>
  <c r="DM343" i="1"/>
  <c r="DN343" i="1" s="1"/>
  <c r="MX343" i="1" s="1"/>
  <c r="ID305" i="1"/>
  <c r="IE305" i="1" s="1"/>
  <c r="NT305" i="1" s="1"/>
  <c r="KB617" i="1"/>
  <c r="KE617" i="1"/>
  <c r="KG617" i="1" s="1"/>
  <c r="KH617" i="1" s="1"/>
  <c r="OD617" i="1" s="1"/>
  <c r="GA609" i="1"/>
  <c r="GB609" i="1" s="1"/>
  <c r="NJ609" i="1" s="1"/>
  <c r="GW209" i="1"/>
  <c r="GX209" i="1" s="1"/>
  <c r="NN209" i="1" s="1"/>
  <c r="KX164" i="1"/>
  <c r="LA164" i="1"/>
  <c r="LC164" i="1" s="1"/>
  <c r="LD164" i="1" s="1"/>
  <c r="OH164" i="1" s="1"/>
  <c r="GL218" i="1"/>
  <c r="GM218" i="1" s="1"/>
  <c r="NL218" i="1" s="1"/>
  <c r="FE188" i="1"/>
  <c r="FF188" i="1" s="1"/>
  <c r="NF188" i="1" s="1"/>
  <c r="GW610" i="1"/>
  <c r="GX610" i="1" s="1"/>
  <c r="NN610" i="1" s="1"/>
  <c r="DB315" i="1"/>
  <c r="DC315" i="1" s="1"/>
  <c r="MV315" i="1" s="1"/>
  <c r="CQ354" i="1"/>
  <c r="CR354" i="1" s="1"/>
  <c r="MT354" i="1" s="1"/>
  <c r="KM150" i="1"/>
  <c r="KP150" i="1"/>
  <c r="KR150" i="1" s="1"/>
  <c r="KS150" i="1" s="1"/>
  <c r="OF150" i="1" s="1"/>
  <c r="CF186" i="1"/>
  <c r="CG186" i="1" s="1"/>
  <c r="MR186" i="1" s="1"/>
  <c r="ID552" i="1"/>
  <c r="IE552" i="1" s="1"/>
  <c r="NT552" i="1" s="1"/>
  <c r="FE493" i="1"/>
  <c r="FF493" i="1" s="1"/>
  <c r="NF493" i="1" s="1"/>
  <c r="LI751" i="1"/>
  <c r="LL751" i="1"/>
  <c r="LN751" i="1" s="1"/>
  <c r="LO751" i="1" s="1"/>
  <c r="OJ751" i="1" s="1"/>
  <c r="JQ696" i="1"/>
  <c r="JT696" i="1"/>
  <c r="JV696" i="1" s="1"/>
  <c r="JW696" i="1" s="1"/>
  <c r="OB696" i="1" s="1"/>
  <c r="IU197" i="1"/>
  <c r="IX197" i="1"/>
  <c r="IZ197" i="1" s="1"/>
  <c r="JA197" i="1" s="1"/>
  <c r="NX197" i="1" s="1"/>
  <c r="DB322" i="1"/>
  <c r="DC322" i="1" s="1"/>
  <c r="MV322" i="1" s="1"/>
  <c r="CF511" i="1"/>
  <c r="CG511" i="1" s="1"/>
  <c r="MR511" i="1" s="1"/>
  <c r="KX938" i="1"/>
  <c r="LA938" i="1"/>
  <c r="LC938" i="1" s="1"/>
  <c r="LD938" i="1" s="1"/>
  <c r="OH938" i="1" s="1"/>
  <c r="IJ940" i="1"/>
  <c r="IM940" i="1"/>
  <c r="IO940" i="1" s="1"/>
  <c r="IP940" i="1" s="1"/>
  <c r="NV940" i="1" s="1"/>
  <c r="LI481" i="1"/>
  <c r="LL481" i="1"/>
  <c r="LN481" i="1" s="1"/>
  <c r="LO481" i="1" s="1"/>
  <c r="OJ481" i="1" s="1"/>
  <c r="ET651" i="1"/>
  <c r="EU651" i="1" s="1"/>
  <c r="ND651" i="1" s="1"/>
  <c r="JF710" i="1"/>
  <c r="JI710" i="1"/>
  <c r="JK710" i="1" s="1"/>
  <c r="JL710" i="1" s="1"/>
  <c r="NZ710" i="1" s="1"/>
  <c r="KX172" i="1"/>
  <c r="LA172" i="1"/>
  <c r="LC172" i="1" s="1"/>
  <c r="LD172" i="1" s="1"/>
  <c r="OH172" i="1" s="1"/>
  <c r="GL28" i="1"/>
  <c r="GM28" i="1" s="1"/>
  <c r="NL28" i="1" s="1"/>
  <c r="FP801" i="1"/>
  <c r="FQ801" i="1" s="1"/>
  <c r="NH801" i="1" s="1"/>
  <c r="IJ614" i="1"/>
  <c r="IM614" i="1"/>
  <c r="IO614" i="1" s="1"/>
  <c r="IP614" i="1" s="1"/>
  <c r="NV614" i="1" s="1"/>
  <c r="BU40" i="1"/>
  <c r="BV40" i="1" s="1"/>
  <c r="MP40" i="1" s="1"/>
  <c r="ET641" i="1"/>
  <c r="EU641" i="1" s="1"/>
  <c r="ND641" i="1" s="1"/>
  <c r="FP703" i="1"/>
  <c r="FQ703" i="1" s="1"/>
  <c r="NH703" i="1" s="1"/>
  <c r="JF590" i="1"/>
  <c r="JI590" i="1"/>
  <c r="JK590" i="1" s="1"/>
  <c r="JL590" i="1" s="1"/>
  <c r="NZ590" i="1" s="1"/>
  <c r="CQ60" i="1"/>
  <c r="CR60" i="1" s="1"/>
  <c r="MT60" i="1" s="1"/>
  <c r="BJ193" i="1"/>
  <c r="BK193" i="1" s="1"/>
  <c r="MN193" i="1" s="1"/>
  <c r="GW190" i="1"/>
  <c r="GX190" i="1" s="1"/>
  <c r="NN190" i="1" s="1"/>
  <c r="IU511" i="1"/>
  <c r="IX511" i="1"/>
  <c r="IZ511" i="1" s="1"/>
  <c r="JA511" i="1" s="1"/>
  <c r="NX511" i="1" s="1"/>
  <c r="HS341" i="1"/>
  <c r="HT341" i="1" s="1"/>
  <c r="NR341" i="1" s="1"/>
  <c r="BU54" i="1"/>
  <c r="BV54" i="1" s="1"/>
  <c r="MP54" i="1" s="1"/>
  <c r="KB185" i="1"/>
  <c r="KE185" i="1"/>
  <c r="KG185" i="1" s="1"/>
  <c r="KH185" i="1" s="1"/>
  <c r="OD185" i="1" s="1"/>
  <c r="GA110" i="1"/>
  <c r="GB110" i="1" s="1"/>
  <c r="NJ110" i="1" s="1"/>
  <c r="BU225" i="1"/>
  <c r="BV225" i="1" s="1"/>
  <c r="MP225" i="1" s="1"/>
  <c r="CQ824" i="1"/>
  <c r="CR824" i="1" s="1"/>
  <c r="MT824" i="1" s="1"/>
  <c r="ET664" i="1"/>
  <c r="EU664" i="1" s="1"/>
  <c r="ND664" i="1" s="1"/>
  <c r="KB830" i="1"/>
  <c r="KE830" i="1"/>
  <c r="KG830" i="1" s="1"/>
  <c r="KH830" i="1" s="1"/>
  <c r="OD830" i="1" s="1"/>
  <c r="LI792" i="1"/>
  <c r="LL792" i="1"/>
  <c r="LN792" i="1" s="1"/>
  <c r="LO792" i="1" s="1"/>
  <c r="OJ792" i="1" s="1"/>
  <c r="DM166" i="1"/>
  <c r="DN166" i="1" s="1"/>
  <c r="MX166" i="1" s="1"/>
  <c r="GW398" i="1"/>
  <c r="GX398" i="1" s="1"/>
  <c r="NN398" i="1" s="1"/>
  <c r="DB730" i="1"/>
  <c r="DC730" i="1" s="1"/>
  <c r="MV730" i="1" s="1"/>
  <c r="ET481" i="1"/>
  <c r="EU481" i="1" s="1"/>
  <c r="ND481" i="1" s="1"/>
  <c r="GW6" i="1"/>
  <c r="GX6" i="1" s="1"/>
  <c r="NN6" i="1" s="1"/>
  <c r="HH249" i="1"/>
  <c r="HI249" i="1" s="1"/>
  <c r="NP249" i="1" s="1"/>
  <c r="AL278" i="1"/>
  <c r="AM278" i="1" s="1"/>
  <c r="GA193" i="1"/>
  <c r="GB193" i="1" s="1"/>
  <c r="NJ193" i="1" s="1"/>
  <c r="GA53" i="1"/>
  <c r="GB53" i="1" s="1"/>
  <c r="NJ53" i="1" s="1"/>
  <c r="GA147" i="1"/>
  <c r="GB147" i="1" s="1"/>
  <c r="NJ147" i="1" s="1"/>
  <c r="CF68" i="1"/>
  <c r="CG68" i="1" s="1"/>
  <c r="MR68" i="1" s="1"/>
  <c r="BU52" i="1"/>
  <c r="BV52" i="1" s="1"/>
  <c r="MP52" i="1" s="1"/>
  <c r="BJ736" i="1"/>
  <c r="BK736" i="1" s="1"/>
  <c r="MN736" i="1" s="1"/>
  <c r="CQ628" i="1"/>
  <c r="CR628" i="1" s="1"/>
  <c r="MT628" i="1" s="1"/>
  <c r="KM693" i="1"/>
  <c r="KP693" i="1"/>
  <c r="KR693" i="1" s="1"/>
  <c r="KS693" i="1" s="1"/>
  <c r="OF693" i="1" s="1"/>
  <c r="JF7" i="1"/>
  <c r="JI7" i="1"/>
  <c r="JK7" i="1" s="1"/>
  <c r="JL7" i="1" s="1"/>
  <c r="NZ7" i="1" s="1"/>
  <c r="OK145" i="1" a="1"/>
  <c r="OK145" i="1" s="1"/>
  <c r="BU709" i="1"/>
  <c r="BV709" i="1" s="1"/>
  <c r="MP709" i="1" s="1"/>
  <c r="KX433" i="1"/>
  <c r="LA433" i="1"/>
  <c r="LC433" i="1" s="1"/>
  <c r="LD433" i="1" s="1"/>
  <c r="OH433" i="1" s="1"/>
  <c r="FP486" i="1"/>
  <c r="FQ486" i="1" s="1"/>
  <c r="NH486" i="1" s="1"/>
  <c r="DM834" i="1"/>
  <c r="DN834" i="1" s="1"/>
  <c r="MX834" i="1" s="1"/>
  <c r="DX304" i="1"/>
  <c r="DY304" i="1" s="1"/>
  <c r="MZ304" i="1" s="1"/>
  <c r="GL160" i="1"/>
  <c r="GM160" i="1" s="1"/>
  <c r="NL160" i="1" s="1"/>
  <c r="GL248" i="1"/>
  <c r="GM248" i="1" s="1"/>
  <c r="NL248" i="1" s="1"/>
  <c r="KB115" i="1"/>
  <c r="KE115" i="1"/>
  <c r="KG115" i="1" s="1"/>
  <c r="KH115" i="1" s="1"/>
  <c r="OD115" i="1" s="1"/>
  <c r="CF44" i="1"/>
  <c r="CG44" i="1" s="1"/>
  <c r="MR44" i="1" s="1"/>
  <c r="CF503" i="1"/>
  <c r="CG503" i="1" s="1"/>
  <c r="MR503" i="1" s="1"/>
  <c r="HH762" i="1"/>
  <c r="HI762" i="1" s="1"/>
  <c r="NP762" i="1" s="1"/>
  <c r="IJ727" i="1"/>
  <c r="IM727" i="1"/>
  <c r="IO727" i="1" s="1"/>
  <c r="IP727" i="1" s="1"/>
  <c r="NV727" i="1" s="1"/>
  <c r="BU189" i="1"/>
  <c r="BV189" i="1" s="1"/>
  <c r="MP189" i="1" s="1"/>
  <c r="OL144" i="1" a="1"/>
  <c r="OL144" i="1" s="1"/>
  <c r="OK144" i="1" a="1"/>
  <c r="OK144" i="1" s="1"/>
  <c r="LI157" i="1"/>
  <c r="LL157" i="1"/>
  <c r="LN157" i="1" s="1"/>
  <c r="LO157" i="1" s="1"/>
  <c r="OJ157" i="1" s="1"/>
  <c r="FE603" i="1"/>
  <c r="FF603" i="1" s="1"/>
  <c r="NF603" i="1" s="1"/>
  <c r="FE861" i="1"/>
  <c r="FF861" i="1" s="1"/>
  <c r="NF861" i="1" s="1"/>
  <c r="IJ348" i="1"/>
  <c r="IM348" i="1"/>
  <c r="IO348" i="1" s="1"/>
  <c r="IP348" i="1" s="1"/>
  <c r="NV348" i="1" s="1"/>
  <c r="GA800" i="1"/>
  <c r="GB800" i="1" s="1"/>
  <c r="NJ800" i="1" s="1"/>
  <c r="DM341" i="1"/>
  <c r="DN341" i="1" s="1"/>
  <c r="MX341" i="1" s="1"/>
  <c r="BU304" i="1"/>
  <c r="BV304" i="1" s="1"/>
  <c r="MP304" i="1" s="1"/>
  <c r="KX268" i="1"/>
  <c r="LA268" i="1"/>
  <c r="LC268" i="1" s="1"/>
  <c r="LD268" i="1" s="1"/>
  <c r="OH268" i="1" s="1"/>
  <c r="JQ308" i="1"/>
  <c r="JT308" i="1"/>
  <c r="JV308" i="1" s="1"/>
  <c r="JW308" i="1" s="1"/>
  <c r="OB308" i="1" s="1"/>
  <c r="DX73" i="1"/>
  <c r="DY73" i="1" s="1"/>
  <c r="MZ73" i="1" s="1"/>
  <c r="GA251" i="1"/>
  <c r="GB251" i="1" s="1"/>
  <c r="NJ251" i="1" s="1"/>
  <c r="KB190" i="1"/>
  <c r="KE190" i="1"/>
  <c r="KG190" i="1" s="1"/>
  <c r="KH190" i="1" s="1"/>
  <c r="OD190" i="1" s="1"/>
  <c r="IU835" i="1"/>
  <c r="IX835" i="1"/>
  <c r="IZ835" i="1" s="1"/>
  <c r="JA835" i="1" s="1"/>
  <c r="NX835" i="1" s="1"/>
  <c r="EI343" i="1"/>
  <c r="EJ343" i="1" s="1"/>
  <c r="NB343" i="1" s="1"/>
  <c r="OK265" i="1" a="1"/>
  <c r="OK265" i="1" s="1"/>
  <c r="ON265" i="1" s="1"/>
  <c r="IU743" i="1"/>
  <c r="IX743" i="1"/>
  <c r="IZ743" i="1" s="1"/>
  <c r="JA743" i="1" s="1"/>
  <c r="NX743" i="1" s="1"/>
  <c r="KB705" i="1"/>
  <c r="KE705" i="1"/>
  <c r="KG705" i="1" s="1"/>
  <c r="KH705" i="1" s="1"/>
  <c r="OD705" i="1" s="1"/>
  <c r="KX965" i="1"/>
  <c r="LA965" i="1"/>
  <c r="LC965" i="1" s="1"/>
  <c r="LD965" i="1" s="1"/>
  <c r="OH965" i="1" s="1"/>
  <c r="LI646" i="1"/>
  <c r="LL646" i="1"/>
  <c r="LN646" i="1" s="1"/>
  <c r="LO646" i="1" s="1"/>
  <c r="OJ646" i="1" s="1"/>
  <c r="IJ398" i="1"/>
  <c r="IM398" i="1"/>
  <c r="IO398" i="1" s="1"/>
  <c r="IP398" i="1" s="1"/>
  <c r="NV398" i="1" s="1"/>
  <c r="JQ951" i="1"/>
  <c r="JT951" i="1"/>
  <c r="JV951" i="1" s="1"/>
  <c r="JW951" i="1" s="1"/>
  <c r="OB951" i="1" s="1"/>
  <c r="LI589" i="1"/>
  <c r="LL589" i="1"/>
  <c r="LN589" i="1" s="1"/>
  <c r="LO589" i="1" s="1"/>
  <c r="OJ589" i="1" s="1"/>
  <c r="LI24" i="1"/>
  <c r="LL24" i="1"/>
  <c r="LN24" i="1" s="1"/>
  <c r="LO24" i="1" s="1"/>
  <c r="OJ24" i="1" s="1"/>
  <c r="KX64" i="1"/>
  <c r="LA64" i="1"/>
  <c r="LC64" i="1" s="1"/>
  <c r="LD64" i="1" s="1"/>
  <c r="OH64" i="1" s="1"/>
  <c r="LI970" i="1"/>
  <c r="LL970" i="1"/>
  <c r="LN970" i="1" s="1"/>
  <c r="LO970" i="1" s="1"/>
  <c r="OJ970" i="1" s="1"/>
  <c r="KX27" i="1"/>
  <c r="LA27" i="1"/>
  <c r="LC27" i="1" s="1"/>
  <c r="LD27" i="1" s="1"/>
  <c r="OH27" i="1" s="1"/>
  <c r="KX641" i="1"/>
  <c r="LA641" i="1"/>
  <c r="LC641" i="1" s="1"/>
  <c r="LD641" i="1" s="1"/>
  <c r="OH641" i="1" s="1"/>
  <c r="KX935" i="1"/>
  <c r="LA935" i="1"/>
  <c r="LC935" i="1" s="1"/>
  <c r="LD935" i="1" s="1"/>
  <c r="OH935" i="1" s="1"/>
  <c r="LI38" i="1"/>
  <c r="LL38" i="1"/>
  <c r="LN38" i="1" s="1"/>
  <c r="LO38" i="1" s="1"/>
  <c r="OJ38" i="1" s="1"/>
  <c r="IJ838" i="1"/>
  <c r="IM838" i="1"/>
  <c r="IO838" i="1" s="1"/>
  <c r="IP838" i="1" s="1"/>
  <c r="NV838" i="1" s="1"/>
  <c r="KM11" i="1"/>
  <c r="KP11" i="1"/>
  <c r="KR11" i="1" s="1"/>
  <c r="KS11" i="1" s="1"/>
  <c r="OF11" i="1" s="1"/>
  <c r="LI155" i="1"/>
  <c r="LL155" i="1"/>
  <c r="LN155" i="1" s="1"/>
  <c r="LO155" i="1" s="1"/>
  <c r="OJ155" i="1" s="1"/>
  <c r="LI738" i="1"/>
  <c r="LL738" i="1"/>
  <c r="LN738" i="1" s="1"/>
  <c r="LO738" i="1" s="1"/>
  <c r="OJ738" i="1" s="1"/>
  <c r="JF437" i="1"/>
  <c r="JI437" i="1"/>
  <c r="JK437" i="1" s="1"/>
  <c r="JL437" i="1" s="1"/>
  <c r="NZ437" i="1" s="1"/>
  <c r="KX552" i="1"/>
  <c r="LA552" i="1"/>
  <c r="LC552" i="1" s="1"/>
  <c r="LD552" i="1" s="1"/>
  <c r="OH552" i="1" s="1"/>
  <c r="OK319" i="1" a="1"/>
  <c r="OK319" i="1" s="1"/>
  <c r="OL319" i="1" a="1"/>
  <c r="OL319" i="1" s="1"/>
  <c r="KB595" i="1"/>
  <c r="KE595" i="1"/>
  <c r="KG595" i="1" s="1"/>
  <c r="KH595" i="1" s="1"/>
  <c r="OD595" i="1" s="1"/>
  <c r="KB304" i="1"/>
  <c r="KE304" i="1"/>
  <c r="KG304" i="1" s="1"/>
  <c r="KH304" i="1" s="1"/>
  <c r="OD304" i="1" s="1"/>
  <c r="KX645" i="1"/>
  <c r="LA645" i="1"/>
  <c r="LC645" i="1" s="1"/>
  <c r="LD645" i="1" s="1"/>
  <c r="OH645" i="1" s="1"/>
  <c r="IJ710" i="1"/>
  <c r="IM710" i="1"/>
  <c r="IO710" i="1" s="1"/>
  <c r="IP710" i="1" s="1"/>
  <c r="NV710" i="1" s="1"/>
  <c r="AL897" i="1"/>
  <c r="AM897" i="1" s="1"/>
  <c r="KB222" i="1"/>
  <c r="KE222" i="1"/>
  <c r="KG222" i="1" s="1"/>
  <c r="KH222" i="1" s="1"/>
  <c r="OD222" i="1" s="1"/>
  <c r="KM496" i="1"/>
  <c r="KP496" i="1"/>
  <c r="KR496" i="1" s="1"/>
  <c r="KS496" i="1" s="1"/>
  <c r="OF496" i="1" s="1"/>
  <c r="HY308" i="1"/>
  <c r="IC308" i="1" s="1"/>
  <c r="IB308" i="1"/>
  <c r="LI696" i="1"/>
  <c r="LL696" i="1"/>
  <c r="LN696" i="1" s="1"/>
  <c r="LO696" i="1" s="1"/>
  <c r="OJ696" i="1" s="1"/>
  <c r="KM60" i="1"/>
  <c r="KP60" i="1"/>
  <c r="KR60" i="1" s="1"/>
  <c r="KS60" i="1" s="1"/>
  <c r="OF60" i="1" s="1"/>
  <c r="HY179" i="1"/>
  <c r="IC179" i="1" s="1"/>
  <c r="IB179" i="1"/>
  <c r="IJ828" i="1"/>
  <c r="IM828" i="1"/>
  <c r="IO828" i="1" s="1"/>
  <c r="IP828" i="1" s="1"/>
  <c r="NV828" i="1" s="1"/>
  <c r="KX952" i="1"/>
  <c r="LA952" i="1"/>
  <c r="LC952" i="1" s="1"/>
  <c r="LD952" i="1" s="1"/>
  <c r="OH952" i="1" s="1"/>
  <c r="JQ226" i="1"/>
  <c r="JT226" i="1"/>
  <c r="JV226" i="1" s="1"/>
  <c r="JW226" i="1" s="1"/>
  <c r="OB226" i="1" s="1"/>
  <c r="LI173" i="1"/>
  <c r="LL173" i="1"/>
  <c r="LN173" i="1" s="1"/>
  <c r="LO173" i="1" s="1"/>
  <c r="OJ173" i="1" s="1"/>
  <c r="IJ701" i="1"/>
  <c r="IM701" i="1"/>
  <c r="IO701" i="1" s="1"/>
  <c r="IP701" i="1" s="1"/>
  <c r="NV701" i="1" s="1"/>
  <c r="IU288" i="1"/>
  <c r="IX288" i="1"/>
  <c r="IZ288" i="1" s="1"/>
  <c r="JA288" i="1" s="1"/>
  <c r="NX288" i="1" s="1"/>
  <c r="LI249" i="1"/>
  <c r="LL249" i="1"/>
  <c r="LN249" i="1" s="1"/>
  <c r="LO249" i="1" s="1"/>
  <c r="OJ249" i="1" s="1"/>
  <c r="KB199" i="1"/>
  <c r="KE199" i="1"/>
  <c r="KG199" i="1" s="1"/>
  <c r="KH199" i="1" s="1"/>
  <c r="OD199" i="1" s="1"/>
  <c r="LI749" i="1"/>
  <c r="LL749" i="1"/>
  <c r="LN749" i="1" s="1"/>
  <c r="LO749" i="1" s="1"/>
  <c r="OJ749" i="1" s="1"/>
  <c r="KB953" i="1"/>
  <c r="KE953" i="1"/>
  <c r="KG953" i="1" s="1"/>
  <c r="KH953" i="1" s="1"/>
  <c r="OD953" i="1" s="1"/>
  <c r="KX862" i="1"/>
  <c r="LA862" i="1"/>
  <c r="LC862" i="1" s="1"/>
  <c r="LD862" i="1" s="1"/>
  <c r="OH862" i="1" s="1"/>
  <c r="JF745" i="1"/>
  <c r="JI745" i="1"/>
  <c r="JK745" i="1" s="1"/>
  <c r="JL745" i="1" s="1"/>
  <c r="NZ745" i="1" s="1"/>
  <c r="LI315" i="1"/>
  <c r="LL315" i="1"/>
  <c r="LN315" i="1" s="1"/>
  <c r="LO315" i="1" s="1"/>
  <c r="OJ315" i="1" s="1"/>
  <c r="KB223" i="1"/>
  <c r="KE223" i="1"/>
  <c r="KG223" i="1" s="1"/>
  <c r="KH223" i="1" s="1"/>
  <c r="OD223" i="1" s="1"/>
  <c r="LI277" i="1"/>
  <c r="LL277" i="1"/>
  <c r="LN277" i="1" s="1"/>
  <c r="LO277" i="1" s="1"/>
  <c r="OJ277" i="1" s="1"/>
  <c r="JQ164" i="1"/>
  <c r="JT164" i="1"/>
  <c r="JV164" i="1" s="1"/>
  <c r="JW164" i="1" s="1"/>
  <c r="OB164" i="1" s="1"/>
  <c r="KB280" i="1"/>
  <c r="KE280" i="1"/>
  <c r="KG280" i="1" s="1"/>
  <c r="KH280" i="1" s="1"/>
  <c r="OD280" i="1" s="1"/>
  <c r="KM109" i="1"/>
  <c r="KP109" i="1"/>
  <c r="KR109" i="1" s="1"/>
  <c r="KS109" i="1" s="1"/>
  <c r="OF109" i="1" s="1"/>
  <c r="OK666" i="1" a="1"/>
  <c r="OK666" i="1" s="1"/>
  <c r="OL666" i="1" a="1"/>
  <c r="OL666" i="1" s="1"/>
  <c r="JF647" i="1"/>
  <c r="JI647" i="1"/>
  <c r="JK647" i="1" s="1"/>
  <c r="JL647" i="1" s="1"/>
  <c r="NZ647" i="1" s="1"/>
  <c r="LI601" i="1"/>
  <c r="LL601" i="1"/>
  <c r="LN601" i="1" s="1"/>
  <c r="LO601" i="1" s="1"/>
  <c r="OJ601" i="1" s="1"/>
  <c r="KX357" i="1"/>
  <c r="LA357" i="1"/>
  <c r="LC357" i="1" s="1"/>
  <c r="LD357" i="1" s="1"/>
  <c r="OH357" i="1" s="1"/>
  <c r="JF303" i="1"/>
  <c r="JI303" i="1"/>
  <c r="JK303" i="1" s="1"/>
  <c r="JL303" i="1" s="1"/>
  <c r="NZ303" i="1" s="1"/>
  <c r="KM955" i="1"/>
  <c r="KP955" i="1"/>
  <c r="KR955" i="1" s="1"/>
  <c r="KS955" i="1" s="1"/>
  <c r="OF955" i="1" s="1"/>
  <c r="KM248" i="1"/>
  <c r="KP248" i="1"/>
  <c r="KR248" i="1" s="1"/>
  <c r="KS248" i="1" s="1"/>
  <c r="OF248" i="1" s="1"/>
  <c r="JF37" i="1"/>
  <c r="JI37" i="1"/>
  <c r="JK37" i="1" s="1"/>
  <c r="JL37" i="1" s="1"/>
  <c r="NZ37" i="1" s="1"/>
  <c r="KX206" i="1"/>
  <c r="LA206" i="1"/>
  <c r="LC206" i="1" s="1"/>
  <c r="LD206" i="1" s="1"/>
  <c r="OH206" i="1" s="1"/>
  <c r="OK542" i="1" a="1"/>
  <c r="OK542" i="1" s="1"/>
  <c r="OL542" i="1" a="1"/>
  <c r="OL542" i="1" s="1"/>
  <c r="LI437" i="1"/>
  <c r="LL437" i="1"/>
  <c r="LN437" i="1" s="1"/>
  <c r="LO437" i="1" s="1"/>
  <c r="OJ437" i="1" s="1"/>
  <c r="JF836" i="1"/>
  <c r="JI836" i="1"/>
  <c r="JK836" i="1" s="1"/>
  <c r="JL836" i="1" s="1"/>
  <c r="NZ836" i="1" s="1"/>
  <c r="ID702" i="1"/>
  <c r="IE702" i="1" s="1"/>
  <c r="NT702" i="1" s="1"/>
  <c r="BJ868" i="1"/>
  <c r="BK868" i="1" s="1"/>
  <c r="MN868" i="1" s="1"/>
  <c r="ET837" i="1"/>
  <c r="EU837" i="1" s="1"/>
  <c r="ND837" i="1" s="1"/>
  <c r="CF836" i="1"/>
  <c r="CG836" i="1" s="1"/>
  <c r="MR836" i="1" s="1"/>
  <c r="JF311" i="1"/>
  <c r="JI311" i="1"/>
  <c r="JK311" i="1" s="1"/>
  <c r="JL311" i="1" s="1"/>
  <c r="NZ311" i="1" s="1"/>
  <c r="HH601" i="1"/>
  <c r="HI601" i="1" s="1"/>
  <c r="NP601" i="1" s="1"/>
  <c r="LI756" i="1"/>
  <c r="LL756" i="1"/>
  <c r="LN756" i="1" s="1"/>
  <c r="LO756" i="1" s="1"/>
  <c r="OJ756" i="1" s="1"/>
  <c r="EI596" i="1"/>
  <c r="EJ596" i="1" s="1"/>
  <c r="NB596" i="1" s="1"/>
  <c r="KM971" i="1"/>
  <c r="KP971" i="1"/>
  <c r="KR971" i="1" s="1"/>
  <c r="KS971" i="1" s="1"/>
  <c r="OF971" i="1" s="1"/>
  <c r="BU745" i="1"/>
  <c r="BV745" i="1" s="1"/>
  <c r="MP745" i="1" s="1"/>
  <c r="CQ633" i="1"/>
  <c r="CR633" i="1" s="1"/>
  <c r="MT633" i="1" s="1"/>
  <c r="GL752" i="1"/>
  <c r="GM752" i="1" s="1"/>
  <c r="NL752" i="1" s="1"/>
  <c r="BJ715" i="1"/>
  <c r="BK715" i="1" s="1"/>
  <c r="MN715" i="1" s="1"/>
  <c r="LI877" i="1"/>
  <c r="LL877" i="1"/>
  <c r="LN877" i="1" s="1"/>
  <c r="LO877" i="1" s="1"/>
  <c r="OJ877" i="1" s="1"/>
  <c r="JF589" i="1"/>
  <c r="JI589" i="1"/>
  <c r="JK589" i="1" s="1"/>
  <c r="JL589" i="1" s="1"/>
  <c r="NZ589" i="1" s="1"/>
  <c r="IJ947" i="1"/>
  <c r="IM947" i="1"/>
  <c r="IO947" i="1" s="1"/>
  <c r="IP947" i="1" s="1"/>
  <c r="NV947" i="1" s="1"/>
  <c r="GW485" i="1"/>
  <c r="GX485" i="1" s="1"/>
  <c r="NN485" i="1" s="1"/>
  <c r="FP340" i="1"/>
  <c r="FQ340" i="1" s="1"/>
  <c r="NH340" i="1" s="1"/>
  <c r="BU488" i="1"/>
  <c r="BV488" i="1" s="1"/>
  <c r="MP488" i="1" s="1"/>
  <c r="BU295" i="1"/>
  <c r="BV295" i="1" s="1"/>
  <c r="MP295" i="1" s="1"/>
  <c r="DB188" i="1"/>
  <c r="DC188" i="1" s="1"/>
  <c r="MV188" i="1" s="1"/>
  <c r="GW115" i="1"/>
  <c r="GX115" i="1" s="1"/>
  <c r="NN115" i="1" s="1"/>
  <c r="KB699" i="1"/>
  <c r="KE699" i="1"/>
  <c r="KG699" i="1" s="1"/>
  <c r="KH699" i="1" s="1"/>
  <c r="OD699" i="1" s="1"/>
  <c r="JQ815" i="1"/>
  <c r="JT815" i="1"/>
  <c r="JV815" i="1" s="1"/>
  <c r="JW815" i="1" s="1"/>
  <c r="OB815" i="1" s="1"/>
  <c r="ET643" i="1"/>
  <c r="EU643" i="1" s="1"/>
  <c r="ND643" i="1" s="1"/>
  <c r="IJ113" i="1"/>
  <c r="IM113" i="1"/>
  <c r="IO113" i="1" s="1"/>
  <c r="IP113" i="1" s="1"/>
  <c r="NV113" i="1" s="1"/>
  <c r="DB8" i="1"/>
  <c r="DC8" i="1" s="1"/>
  <c r="MV8" i="1" s="1"/>
  <c r="ET616" i="1"/>
  <c r="EU616" i="1" s="1"/>
  <c r="ND616" i="1" s="1"/>
  <c r="JF272" i="1"/>
  <c r="JI272" i="1"/>
  <c r="JK272" i="1" s="1"/>
  <c r="JL272" i="1" s="1"/>
  <c r="NZ272" i="1" s="1"/>
  <c r="LI171" i="1"/>
  <c r="LL171" i="1"/>
  <c r="LN171" i="1" s="1"/>
  <c r="LO171" i="1" s="1"/>
  <c r="OJ171" i="1" s="1"/>
  <c r="DB219" i="1"/>
  <c r="DC219" i="1" s="1"/>
  <c r="MV219" i="1" s="1"/>
  <c r="ID626" i="1"/>
  <c r="IE626" i="1" s="1"/>
  <c r="NT626" i="1" s="1"/>
  <c r="BU6" i="1"/>
  <c r="BV6" i="1" s="1"/>
  <c r="MP6" i="1" s="1"/>
  <c r="HS301" i="1"/>
  <c r="HT301" i="1" s="1"/>
  <c r="NR301" i="1" s="1"/>
  <c r="CQ308" i="1"/>
  <c r="CR308" i="1" s="1"/>
  <c r="MT308" i="1" s="1"/>
  <c r="GL171" i="1"/>
  <c r="GM171" i="1" s="1"/>
  <c r="NL171" i="1" s="1"/>
  <c r="GL697" i="1"/>
  <c r="GM697" i="1" s="1"/>
  <c r="NL697" i="1" s="1"/>
  <c r="BJ965" i="1"/>
  <c r="BK965" i="1" s="1"/>
  <c r="MN965" i="1" s="1"/>
  <c r="DM160" i="1"/>
  <c r="DN160" i="1" s="1"/>
  <c r="MX160" i="1" s="1"/>
  <c r="KB122" i="1"/>
  <c r="KE122" i="1"/>
  <c r="KG122" i="1" s="1"/>
  <c r="KH122" i="1" s="1"/>
  <c r="OD122" i="1" s="1"/>
  <c r="LI816" i="1"/>
  <c r="LL816" i="1"/>
  <c r="LN816" i="1" s="1"/>
  <c r="LO816" i="1" s="1"/>
  <c r="OJ816" i="1" s="1"/>
  <c r="IU493" i="1"/>
  <c r="IX493" i="1"/>
  <c r="IZ493" i="1" s="1"/>
  <c r="JA493" i="1" s="1"/>
  <c r="NX493" i="1" s="1"/>
  <c r="GA863" i="1"/>
  <c r="GB863" i="1" s="1"/>
  <c r="NJ863" i="1" s="1"/>
  <c r="ET276" i="1"/>
  <c r="EU276" i="1" s="1"/>
  <c r="ND276" i="1" s="1"/>
  <c r="FP71" i="1"/>
  <c r="FQ71" i="1" s="1"/>
  <c r="NH71" i="1" s="1"/>
  <c r="BJ199" i="1"/>
  <c r="BK199" i="1" s="1"/>
  <c r="MN199" i="1" s="1"/>
  <c r="ID123" i="1"/>
  <c r="IE123" i="1" s="1"/>
  <c r="NT123" i="1" s="1"/>
  <c r="CQ75" i="1"/>
  <c r="CR75" i="1" s="1"/>
  <c r="MT75" i="1" s="1"/>
  <c r="AL45" i="1"/>
  <c r="AM45" i="1" s="1"/>
  <c r="DB433" i="1"/>
  <c r="DC433" i="1" s="1"/>
  <c r="MV433" i="1" s="1"/>
  <c r="KM702" i="1"/>
  <c r="KP702" i="1"/>
  <c r="KR702" i="1" s="1"/>
  <c r="KS702" i="1" s="1"/>
  <c r="OF702" i="1" s="1"/>
  <c r="GW715" i="1"/>
  <c r="GX715" i="1" s="1"/>
  <c r="NN715" i="1" s="1"/>
  <c r="CF595" i="1"/>
  <c r="CG595" i="1" s="1"/>
  <c r="MR595" i="1" s="1"/>
  <c r="DX808" i="1"/>
  <c r="DY808" i="1" s="1"/>
  <c r="MZ808" i="1" s="1"/>
  <c r="KM963" i="1"/>
  <c r="KP963" i="1"/>
  <c r="KR963" i="1" s="1"/>
  <c r="KS963" i="1" s="1"/>
  <c r="OF963" i="1" s="1"/>
  <c r="FE650" i="1"/>
  <c r="FF650" i="1" s="1"/>
  <c r="NF650" i="1" s="1"/>
  <c r="LI592" i="1"/>
  <c r="LL592" i="1"/>
  <c r="LN592" i="1" s="1"/>
  <c r="LO592" i="1" s="1"/>
  <c r="OJ592" i="1" s="1"/>
  <c r="HY735" i="1"/>
  <c r="IC735" i="1" s="1"/>
  <c r="IB735" i="1"/>
  <c r="KX311" i="1"/>
  <c r="LA311" i="1"/>
  <c r="LC311" i="1" s="1"/>
  <c r="LD311" i="1" s="1"/>
  <c r="OH311" i="1" s="1"/>
  <c r="BU956" i="1"/>
  <c r="BV956" i="1" s="1"/>
  <c r="MP956" i="1" s="1"/>
  <c r="HH754" i="1"/>
  <c r="HI754" i="1" s="1"/>
  <c r="NP754" i="1" s="1"/>
  <c r="JF323" i="1"/>
  <c r="JI323" i="1"/>
  <c r="JK323" i="1" s="1"/>
  <c r="JL323" i="1" s="1"/>
  <c r="NZ323" i="1" s="1"/>
  <c r="DM952" i="1"/>
  <c r="DN952" i="1" s="1"/>
  <c r="MX952" i="1" s="1"/>
  <c r="OK933" i="1" a="1"/>
  <c r="OK933" i="1" s="1"/>
  <c r="OL933" i="1" a="1"/>
  <c r="OL933" i="1" s="1"/>
  <c r="ID965" i="1"/>
  <c r="IE965" i="1" s="1"/>
  <c r="NT965" i="1" s="1"/>
  <c r="AL317" i="1"/>
  <c r="AM317" i="1" s="1"/>
  <c r="EI105" i="1"/>
  <c r="EJ105" i="1" s="1"/>
  <c r="NB105" i="1" s="1"/>
  <c r="KX220" i="1"/>
  <c r="LA220" i="1"/>
  <c r="LC220" i="1" s="1"/>
  <c r="LD220" i="1" s="1"/>
  <c r="OH220" i="1" s="1"/>
  <c r="FP201" i="1"/>
  <c r="FQ201" i="1" s="1"/>
  <c r="NH201" i="1" s="1"/>
  <c r="FE307" i="1"/>
  <c r="FF307" i="1" s="1"/>
  <c r="NF307" i="1" s="1"/>
  <c r="JF858" i="1"/>
  <c r="JI858" i="1"/>
  <c r="JK858" i="1" s="1"/>
  <c r="JL858" i="1" s="1"/>
  <c r="NZ858" i="1" s="1"/>
  <c r="GL651" i="1"/>
  <c r="GM651" i="1" s="1"/>
  <c r="NL651" i="1" s="1"/>
  <c r="IU504" i="1"/>
  <c r="IX504" i="1"/>
  <c r="IZ504" i="1" s="1"/>
  <c r="JA504" i="1" s="1"/>
  <c r="NX504" i="1" s="1"/>
  <c r="IU148" i="1"/>
  <c r="IX148" i="1"/>
  <c r="IZ148" i="1" s="1"/>
  <c r="JA148" i="1" s="1"/>
  <c r="NX148" i="1" s="1"/>
  <c r="HH57" i="1"/>
  <c r="HI57" i="1" s="1"/>
  <c r="NP57" i="1" s="1"/>
  <c r="FP75" i="1"/>
  <c r="FQ75" i="1" s="1"/>
  <c r="NH75" i="1" s="1"/>
  <c r="BU495" i="1"/>
  <c r="BV495" i="1" s="1"/>
  <c r="MP495" i="1" s="1"/>
  <c r="CF810" i="1"/>
  <c r="CG810" i="1" s="1"/>
  <c r="MR810" i="1" s="1"/>
  <c r="BJ176" i="1"/>
  <c r="BK176" i="1" s="1"/>
  <c r="MN176" i="1" s="1"/>
  <c r="KB20" i="1"/>
  <c r="KE20" i="1"/>
  <c r="KG20" i="1" s="1"/>
  <c r="KH20" i="1" s="1"/>
  <c r="OD20" i="1" s="1"/>
  <c r="ET184" i="1"/>
  <c r="EU184" i="1" s="1"/>
  <c r="ND184" i="1" s="1"/>
  <c r="LI78" i="1"/>
  <c r="LL78" i="1"/>
  <c r="LN78" i="1" s="1"/>
  <c r="LO78" i="1" s="1"/>
  <c r="OJ78" i="1" s="1"/>
  <c r="BJ704" i="1"/>
  <c r="BK704" i="1" s="1"/>
  <c r="MN704" i="1" s="1"/>
  <c r="OL465" i="1" a="1"/>
  <c r="OL465" i="1" s="1"/>
  <c r="OK465" i="1" a="1"/>
  <c r="OK465" i="1" s="1"/>
  <c r="KB619" i="1"/>
  <c r="KE619" i="1"/>
  <c r="KG619" i="1" s="1"/>
  <c r="KH619" i="1" s="1"/>
  <c r="OD619" i="1" s="1"/>
  <c r="KX156" i="1"/>
  <c r="LA156" i="1"/>
  <c r="LC156" i="1" s="1"/>
  <c r="LD156" i="1" s="1"/>
  <c r="OH156" i="1" s="1"/>
  <c r="DB163" i="1"/>
  <c r="DC163" i="1" s="1"/>
  <c r="MV163" i="1" s="1"/>
  <c r="JF433" i="1"/>
  <c r="JI433" i="1"/>
  <c r="JK433" i="1" s="1"/>
  <c r="JL433" i="1" s="1"/>
  <c r="NZ433" i="1" s="1"/>
  <c r="OK685" i="1" a="1"/>
  <c r="OK685" i="1" s="1"/>
  <c r="OL685" i="1" a="1"/>
  <c r="OL685" i="1" s="1"/>
  <c r="CQ839" i="1"/>
  <c r="CR839" i="1" s="1"/>
  <c r="MT839" i="1" s="1"/>
  <c r="HY284" i="1"/>
  <c r="IC284" i="1" s="1"/>
  <c r="IB284" i="1"/>
  <c r="CQ27" i="1"/>
  <c r="CR27" i="1" s="1"/>
  <c r="MT27" i="1" s="1"/>
  <c r="CF53" i="1"/>
  <c r="CG53" i="1" s="1"/>
  <c r="MR53" i="1" s="1"/>
  <c r="HS165" i="1"/>
  <c r="HT165" i="1" s="1"/>
  <c r="NR165" i="1" s="1"/>
  <c r="JF97" i="1"/>
  <c r="JI97" i="1"/>
  <c r="JK97" i="1" s="1"/>
  <c r="JL97" i="1" s="1"/>
  <c r="NZ97" i="1" s="1"/>
  <c r="OK691" i="1" a="1"/>
  <c r="OK691" i="1" s="1"/>
  <c r="OL691" i="1" a="1"/>
  <c r="OL691" i="1" s="1"/>
  <c r="OK884" i="1" a="1"/>
  <c r="OK884" i="1" s="1"/>
  <c r="OL884" i="1" a="1"/>
  <c r="OL884" i="1" s="1"/>
  <c r="BJ823" i="1"/>
  <c r="BK823" i="1" s="1"/>
  <c r="MN823" i="1" s="1"/>
  <c r="BJ640" i="1"/>
  <c r="BK640" i="1" s="1"/>
  <c r="MN640" i="1" s="1"/>
  <c r="GA104" i="1"/>
  <c r="GB104" i="1" s="1"/>
  <c r="NJ104" i="1" s="1"/>
  <c r="FP167" i="1"/>
  <c r="FQ167" i="1" s="1"/>
  <c r="NH167" i="1" s="1"/>
  <c r="DB51" i="1"/>
  <c r="DC51" i="1" s="1"/>
  <c r="MV51" i="1" s="1"/>
  <c r="IU219" i="1"/>
  <c r="IX219" i="1"/>
  <c r="IZ219" i="1" s="1"/>
  <c r="JA219" i="1" s="1"/>
  <c r="NX219" i="1" s="1"/>
  <c r="CF831" i="1"/>
  <c r="CG831" i="1" s="1"/>
  <c r="MR831" i="1" s="1"/>
  <c r="FE394" i="1"/>
  <c r="FF394" i="1" s="1"/>
  <c r="NF394" i="1" s="1"/>
  <c r="JF347" i="1"/>
  <c r="JI347" i="1"/>
  <c r="JK347" i="1" s="1"/>
  <c r="JL347" i="1" s="1"/>
  <c r="NZ347" i="1" s="1"/>
  <c r="DM508" i="1"/>
  <c r="DN508" i="1" s="1"/>
  <c r="MX508" i="1" s="1"/>
  <c r="CF833" i="1"/>
  <c r="CG833" i="1" s="1"/>
  <c r="MR833" i="1" s="1"/>
  <c r="FE595" i="1"/>
  <c r="FF595" i="1" s="1"/>
  <c r="NF595" i="1" s="1"/>
  <c r="DB813" i="1"/>
  <c r="DC813" i="1" s="1"/>
  <c r="MV813" i="1" s="1"/>
  <c r="GL293" i="1"/>
  <c r="GM293" i="1" s="1"/>
  <c r="NL293" i="1" s="1"/>
  <c r="CF735" i="1"/>
  <c r="CG735" i="1" s="1"/>
  <c r="MR735" i="1" s="1"/>
  <c r="HS351" i="1"/>
  <c r="HT351" i="1" s="1"/>
  <c r="NR351" i="1" s="1"/>
  <c r="JF592" i="1"/>
  <c r="JI592" i="1"/>
  <c r="JK592" i="1" s="1"/>
  <c r="JL592" i="1" s="1"/>
  <c r="NZ592" i="1" s="1"/>
  <c r="GL868" i="1"/>
  <c r="GM868" i="1" s="1"/>
  <c r="NL868" i="1" s="1"/>
  <c r="LI663" i="1"/>
  <c r="LL663" i="1"/>
  <c r="LN663" i="1" s="1"/>
  <c r="LO663" i="1" s="1"/>
  <c r="OJ663" i="1" s="1"/>
  <c r="EI595" i="1"/>
  <c r="EJ595" i="1" s="1"/>
  <c r="NB595" i="1" s="1"/>
  <c r="CQ482" i="1"/>
  <c r="CR482" i="1" s="1"/>
  <c r="MT482" i="1" s="1"/>
  <c r="GA607" i="1"/>
  <c r="GB607" i="1" s="1"/>
  <c r="NJ607" i="1" s="1"/>
  <c r="FE397" i="1"/>
  <c r="FF397" i="1" s="1"/>
  <c r="NF397" i="1" s="1"/>
  <c r="IU806" i="1"/>
  <c r="IX806" i="1"/>
  <c r="IZ806" i="1" s="1"/>
  <c r="JA806" i="1" s="1"/>
  <c r="NX806" i="1" s="1"/>
  <c r="GL501" i="1"/>
  <c r="GM501" i="1" s="1"/>
  <c r="NL501" i="1" s="1"/>
  <c r="ET606" i="1"/>
  <c r="EU606" i="1" s="1"/>
  <c r="ND606" i="1" s="1"/>
  <c r="JF859" i="1"/>
  <c r="JI859" i="1"/>
  <c r="JK859" i="1" s="1"/>
  <c r="JL859" i="1" s="1"/>
  <c r="NZ859" i="1" s="1"/>
  <c r="JQ343" i="1"/>
  <c r="JT343" i="1"/>
  <c r="JV343" i="1" s="1"/>
  <c r="JW343" i="1" s="1"/>
  <c r="OB343" i="1" s="1"/>
  <c r="BU73" i="1"/>
  <c r="BV73" i="1" s="1"/>
  <c r="MP73" i="1" s="1"/>
  <c r="GA122" i="1"/>
  <c r="GB122" i="1" s="1"/>
  <c r="NJ122" i="1" s="1"/>
  <c r="BJ260" i="1"/>
  <c r="BK260" i="1" s="1"/>
  <c r="MN260" i="1" s="1"/>
  <c r="CQ219" i="1"/>
  <c r="CR219" i="1" s="1"/>
  <c r="MT219" i="1" s="1"/>
  <c r="CQ742" i="1"/>
  <c r="CR742" i="1" s="1"/>
  <c r="MT742" i="1" s="1"/>
  <c r="FE224" i="1"/>
  <c r="FF224" i="1" s="1"/>
  <c r="NF224" i="1" s="1"/>
  <c r="IU291" i="1"/>
  <c r="IX291" i="1"/>
  <c r="IZ291" i="1" s="1"/>
  <c r="JA291" i="1" s="1"/>
  <c r="NX291" i="1" s="1"/>
  <c r="GW941" i="1"/>
  <c r="GX941" i="1" s="1"/>
  <c r="NN941" i="1" s="1"/>
  <c r="HH170" i="1"/>
  <c r="HI170" i="1" s="1"/>
  <c r="NP170" i="1" s="1"/>
  <c r="GW281" i="1"/>
  <c r="GX281" i="1" s="1"/>
  <c r="NN281" i="1" s="1"/>
  <c r="BJ302" i="1"/>
  <c r="BK302" i="1" s="1"/>
  <c r="MN302" i="1" s="1"/>
  <c r="DB591" i="1"/>
  <c r="DC591" i="1" s="1"/>
  <c r="MV591" i="1" s="1"/>
  <c r="GW826" i="1"/>
  <c r="GX826" i="1" s="1"/>
  <c r="NN826" i="1" s="1"/>
  <c r="IU490" i="1"/>
  <c r="IX490" i="1"/>
  <c r="IZ490" i="1" s="1"/>
  <c r="JA490" i="1" s="1"/>
  <c r="NX490" i="1" s="1"/>
  <c r="FE42" i="1"/>
  <c r="FF42" i="1" s="1"/>
  <c r="NF42" i="1" s="1"/>
  <c r="FE191" i="1"/>
  <c r="FF191" i="1" s="1"/>
  <c r="NF191" i="1" s="1"/>
  <c r="CQ271" i="1"/>
  <c r="CR271" i="1" s="1"/>
  <c r="MT271" i="1" s="1"/>
  <c r="DM20" i="1"/>
  <c r="DN20" i="1" s="1"/>
  <c r="MX20" i="1" s="1"/>
  <c r="DX169" i="1"/>
  <c r="DY169" i="1" s="1"/>
  <c r="MZ169" i="1" s="1"/>
  <c r="BU648" i="1"/>
  <c r="BV648" i="1" s="1"/>
  <c r="MP648" i="1" s="1"/>
  <c r="EI711" i="1"/>
  <c r="EJ711" i="1" s="1"/>
  <c r="NB711" i="1" s="1"/>
  <c r="EI826" i="1"/>
  <c r="EJ826" i="1" s="1"/>
  <c r="NB826" i="1" s="1"/>
  <c r="CQ553" i="1"/>
  <c r="CR553" i="1" s="1"/>
  <c r="MT553" i="1" s="1"/>
  <c r="JF228" i="1"/>
  <c r="JI228" i="1"/>
  <c r="JK228" i="1" s="1"/>
  <c r="JL228" i="1" s="1"/>
  <c r="NZ228" i="1" s="1"/>
  <c r="KM104" i="1"/>
  <c r="KP104" i="1"/>
  <c r="KR104" i="1" s="1"/>
  <c r="KS104" i="1" s="1"/>
  <c r="OF104" i="1" s="1"/>
  <c r="DX475" i="1"/>
  <c r="DY475" i="1" s="1"/>
  <c r="MZ475" i="1" s="1"/>
  <c r="KM115" i="1"/>
  <c r="KP115" i="1"/>
  <c r="KR115" i="1" s="1"/>
  <c r="KS115" i="1" s="1"/>
  <c r="OF115" i="1" s="1"/>
  <c r="CF204" i="1"/>
  <c r="CG204" i="1" s="1"/>
  <c r="MR204" i="1" s="1"/>
  <c r="DB483" i="1"/>
  <c r="DC483" i="1" s="1"/>
  <c r="MV483" i="1" s="1"/>
  <c r="KB486" i="1"/>
  <c r="KE486" i="1"/>
  <c r="KG486" i="1" s="1"/>
  <c r="KH486" i="1" s="1"/>
  <c r="OD486" i="1" s="1"/>
  <c r="HS714" i="1"/>
  <c r="HT714" i="1" s="1"/>
  <c r="NR714" i="1" s="1"/>
  <c r="OK781" i="1" a="1"/>
  <c r="OK781" i="1" s="1"/>
  <c r="OL781" i="1" a="1"/>
  <c r="OL781" i="1" s="1"/>
  <c r="IJ607" i="1"/>
  <c r="IM607" i="1"/>
  <c r="IO607" i="1" s="1"/>
  <c r="IP607" i="1" s="1"/>
  <c r="NV607" i="1" s="1"/>
  <c r="JQ942" i="1"/>
  <c r="JT942" i="1"/>
  <c r="JV942" i="1" s="1"/>
  <c r="JW942" i="1" s="1"/>
  <c r="OB942" i="1" s="1"/>
  <c r="HH971" i="1"/>
  <c r="HI971" i="1" s="1"/>
  <c r="NP971" i="1" s="1"/>
  <c r="CQ485" i="1"/>
  <c r="CR485" i="1" s="1"/>
  <c r="MT485" i="1" s="1"/>
  <c r="KX663" i="1"/>
  <c r="LA663" i="1"/>
  <c r="LC663" i="1" s="1"/>
  <c r="LD663" i="1" s="1"/>
  <c r="OH663" i="1" s="1"/>
  <c r="HY351" i="1"/>
  <c r="IC351" i="1" s="1"/>
  <c r="IB351" i="1"/>
  <c r="KM311" i="1"/>
  <c r="KP311" i="1"/>
  <c r="KR311" i="1" s="1"/>
  <c r="KS311" i="1" s="1"/>
  <c r="OF311" i="1" s="1"/>
  <c r="JF949" i="1"/>
  <c r="JI949" i="1"/>
  <c r="JK949" i="1" s="1"/>
  <c r="JL949" i="1" s="1"/>
  <c r="NZ949" i="1" s="1"/>
  <c r="JQ766" i="1"/>
  <c r="JT766" i="1"/>
  <c r="JV766" i="1" s="1"/>
  <c r="JW766" i="1" s="1"/>
  <c r="OB766" i="1" s="1"/>
  <c r="IU740" i="1"/>
  <c r="IX740" i="1"/>
  <c r="IZ740" i="1" s="1"/>
  <c r="JA740" i="1" s="1"/>
  <c r="NX740" i="1" s="1"/>
  <c r="GA615" i="1"/>
  <c r="GB615" i="1" s="1"/>
  <c r="NJ615" i="1" s="1"/>
  <c r="JF599" i="1"/>
  <c r="JI599" i="1"/>
  <c r="JK599" i="1" s="1"/>
  <c r="JL599" i="1" s="1"/>
  <c r="NZ599" i="1" s="1"/>
  <c r="AL841" i="1"/>
  <c r="AM841" i="1" s="1"/>
  <c r="AL908" i="1"/>
  <c r="AM908" i="1" s="1"/>
  <c r="KM714" i="1"/>
  <c r="KP714" i="1"/>
  <c r="KR714" i="1" s="1"/>
  <c r="KS714" i="1" s="1"/>
  <c r="OF714" i="1" s="1"/>
  <c r="FE832" i="1"/>
  <c r="FF832" i="1" s="1"/>
  <c r="NF832" i="1" s="1"/>
  <c r="JF730" i="1"/>
  <c r="JI730" i="1"/>
  <c r="JK730" i="1" s="1"/>
  <c r="JL730" i="1" s="1"/>
  <c r="NZ730" i="1" s="1"/>
  <c r="FP228" i="1"/>
  <c r="FQ228" i="1" s="1"/>
  <c r="NH228" i="1" s="1"/>
  <c r="JF292" i="1"/>
  <c r="JI292" i="1"/>
  <c r="JK292" i="1" s="1"/>
  <c r="JL292" i="1" s="1"/>
  <c r="NZ292" i="1" s="1"/>
  <c r="DB150" i="1"/>
  <c r="DC150" i="1" s="1"/>
  <c r="MV150" i="1" s="1"/>
  <c r="JQ12" i="1"/>
  <c r="JT12" i="1"/>
  <c r="JV12" i="1" s="1"/>
  <c r="JW12" i="1" s="1"/>
  <c r="OB12" i="1" s="1"/>
  <c r="BJ648" i="1"/>
  <c r="BK648" i="1" s="1"/>
  <c r="MN648" i="1" s="1"/>
  <c r="AL719" i="1"/>
  <c r="AM719" i="1" s="1"/>
  <c r="ET483" i="1"/>
  <c r="EU483" i="1" s="1"/>
  <c r="ND483" i="1" s="1"/>
  <c r="LI412" i="1"/>
  <c r="LL412" i="1"/>
  <c r="LN412" i="1" s="1"/>
  <c r="LO412" i="1" s="1"/>
  <c r="OJ412" i="1" s="1"/>
  <c r="GW149" i="1"/>
  <c r="GX149" i="1" s="1"/>
  <c r="NN149" i="1" s="1"/>
  <c r="DB503" i="1"/>
  <c r="DC503" i="1" s="1"/>
  <c r="MV503" i="1" s="1"/>
  <c r="DX474" i="1"/>
  <c r="DY474" i="1" s="1"/>
  <c r="MZ474" i="1" s="1"/>
  <c r="CF229" i="1"/>
  <c r="CG229" i="1" s="1"/>
  <c r="MR229" i="1" s="1"/>
  <c r="ET180" i="1"/>
  <c r="EU180" i="1" s="1"/>
  <c r="ND180" i="1" s="1"/>
  <c r="CF755" i="1"/>
  <c r="CG755" i="1" s="1"/>
  <c r="MR755" i="1" s="1"/>
  <c r="HS741" i="1"/>
  <c r="HT741" i="1" s="1"/>
  <c r="NR741" i="1" s="1"/>
  <c r="GW831" i="1"/>
  <c r="GX831" i="1" s="1"/>
  <c r="NN831" i="1" s="1"/>
  <c r="BJ308" i="1"/>
  <c r="BK308" i="1" s="1"/>
  <c r="MN308" i="1" s="1"/>
  <c r="HH251" i="1"/>
  <c r="HI251" i="1" s="1"/>
  <c r="NP251" i="1" s="1"/>
  <c r="DM274" i="1"/>
  <c r="DN274" i="1" s="1"/>
  <c r="MX274" i="1" s="1"/>
  <c r="DM818" i="1"/>
  <c r="DN818" i="1" s="1"/>
  <c r="MX818" i="1" s="1"/>
  <c r="GA289" i="1"/>
  <c r="GB289" i="1" s="1"/>
  <c r="NJ289" i="1" s="1"/>
  <c r="BJ344" i="1"/>
  <c r="BK344" i="1" s="1"/>
  <c r="MN344" i="1" s="1"/>
  <c r="ET315" i="1"/>
  <c r="EU315" i="1" s="1"/>
  <c r="ND315" i="1" s="1"/>
  <c r="HS352" i="1"/>
  <c r="HT352" i="1" s="1"/>
  <c r="NR352" i="1" s="1"/>
  <c r="HH629" i="1"/>
  <c r="HI629" i="1" s="1"/>
  <c r="NP629" i="1" s="1"/>
  <c r="CQ737" i="1"/>
  <c r="CR737" i="1" s="1"/>
  <c r="MT737" i="1" s="1"/>
  <c r="DB284" i="1"/>
  <c r="DC284" i="1" s="1"/>
  <c r="MV284" i="1" s="1"/>
  <c r="OK330" i="1" a="1"/>
  <c r="OK330" i="1" s="1"/>
  <c r="OL330" i="1" a="1"/>
  <c r="OL330" i="1" s="1"/>
  <c r="DM697" i="1"/>
  <c r="DN697" i="1" s="1"/>
  <c r="MX697" i="1" s="1"/>
  <c r="ID498" i="1"/>
  <c r="IE498" i="1" s="1"/>
  <c r="NT498" i="1" s="1"/>
  <c r="CQ830" i="1"/>
  <c r="CR830" i="1" s="1"/>
  <c r="MT830" i="1" s="1"/>
  <c r="HH148" i="1"/>
  <c r="HI148" i="1" s="1"/>
  <c r="NP148" i="1" s="1"/>
  <c r="JQ283" i="1"/>
  <c r="JT283" i="1"/>
  <c r="JV283" i="1" s="1"/>
  <c r="JW283" i="1" s="1"/>
  <c r="OB283" i="1" s="1"/>
  <c r="CQ942" i="1"/>
  <c r="CR942" i="1" s="1"/>
  <c r="MT942" i="1" s="1"/>
  <c r="JQ715" i="1"/>
  <c r="JT715" i="1"/>
  <c r="JV715" i="1" s="1"/>
  <c r="JW715" i="1" s="1"/>
  <c r="OB715" i="1" s="1"/>
  <c r="ET592" i="1"/>
  <c r="EU592" i="1" s="1"/>
  <c r="ND592" i="1" s="1"/>
  <c r="GW349" i="1"/>
  <c r="GX349" i="1" s="1"/>
  <c r="NN349" i="1" s="1"/>
  <c r="HS956" i="1"/>
  <c r="HT956" i="1" s="1"/>
  <c r="NR956" i="1" s="1"/>
  <c r="ID695" i="1"/>
  <c r="IE695" i="1" s="1"/>
  <c r="NT695" i="1" s="1"/>
  <c r="GL939" i="1"/>
  <c r="GM939" i="1" s="1"/>
  <c r="NL939" i="1" s="1"/>
  <c r="JQ836" i="1"/>
  <c r="JT836" i="1"/>
  <c r="JV836" i="1" s="1"/>
  <c r="JW836" i="1" s="1"/>
  <c r="OB836" i="1" s="1"/>
  <c r="JF611" i="1"/>
  <c r="JI611" i="1"/>
  <c r="JK611" i="1" s="1"/>
  <c r="JL611" i="1" s="1"/>
  <c r="NZ611" i="1" s="1"/>
  <c r="OL803" i="1" a="1"/>
  <c r="OL803" i="1" s="1"/>
  <c r="ON803" i="1" s="1"/>
  <c r="AL500" i="1"/>
  <c r="AM500" i="1" s="1"/>
  <c r="HH630" i="1"/>
  <c r="HI630" i="1" s="1"/>
  <c r="NP630" i="1" s="1"/>
  <c r="CF499" i="1"/>
  <c r="CG499" i="1" s="1"/>
  <c r="MR499" i="1" s="1"/>
  <c r="GW506" i="1"/>
  <c r="GX506" i="1" s="1"/>
  <c r="NN506" i="1" s="1"/>
  <c r="IU941" i="1"/>
  <c r="IX941" i="1"/>
  <c r="IZ941" i="1" s="1"/>
  <c r="JA941" i="1" s="1"/>
  <c r="NX941" i="1" s="1"/>
  <c r="IU353" i="1"/>
  <c r="IX353" i="1"/>
  <c r="IZ353" i="1" s="1"/>
  <c r="JA353" i="1" s="1"/>
  <c r="NX353" i="1" s="1"/>
  <c r="EI602" i="1"/>
  <c r="EJ602" i="1" s="1"/>
  <c r="NB602" i="1" s="1"/>
  <c r="DM283" i="1"/>
  <c r="DN283" i="1" s="1"/>
  <c r="MX283" i="1" s="1"/>
  <c r="HH8" i="1"/>
  <c r="HI8" i="1" s="1"/>
  <c r="NP8" i="1" s="1"/>
  <c r="AL98" i="1"/>
  <c r="AM98" i="1" s="1"/>
  <c r="KM709" i="1"/>
  <c r="KP709" i="1"/>
  <c r="KR709" i="1" s="1"/>
  <c r="KS709" i="1" s="1"/>
  <c r="OF709" i="1" s="1"/>
  <c r="JF830" i="1"/>
  <c r="JI830" i="1"/>
  <c r="JK830" i="1" s="1"/>
  <c r="JL830" i="1" s="1"/>
  <c r="NZ830" i="1" s="1"/>
  <c r="DX590" i="1"/>
  <c r="DY590" i="1" s="1"/>
  <c r="MZ590" i="1" s="1"/>
  <c r="DX147" i="1"/>
  <c r="DY147" i="1" s="1"/>
  <c r="MZ147" i="1" s="1"/>
  <c r="ID694" i="1"/>
  <c r="IE694" i="1" s="1"/>
  <c r="NT694" i="1" s="1"/>
  <c r="FE597" i="1"/>
  <c r="FF597" i="1" s="1"/>
  <c r="NF597" i="1" s="1"/>
  <c r="LI224" i="1"/>
  <c r="LL224" i="1"/>
  <c r="LN224" i="1" s="1"/>
  <c r="LO224" i="1" s="1"/>
  <c r="OJ224" i="1" s="1"/>
  <c r="FP38" i="1"/>
  <c r="FQ38" i="1" s="1"/>
  <c r="NH38" i="1" s="1"/>
  <c r="KM815" i="1"/>
  <c r="KP815" i="1"/>
  <c r="KR815" i="1" s="1"/>
  <c r="KS815" i="1" s="1"/>
  <c r="OF815" i="1" s="1"/>
  <c r="DM708" i="1"/>
  <c r="DN708" i="1" s="1"/>
  <c r="MX708" i="1" s="1"/>
  <c r="JF937" i="1"/>
  <c r="JI937" i="1"/>
  <c r="JK937" i="1" s="1"/>
  <c r="JL937" i="1" s="1"/>
  <c r="NZ937" i="1" s="1"/>
  <c r="AL579" i="1"/>
  <c r="AM579" i="1" s="1"/>
  <c r="KB290" i="1"/>
  <c r="KE290" i="1"/>
  <c r="KG290" i="1" s="1"/>
  <c r="KH290" i="1" s="1"/>
  <c r="OD290" i="1" s="1"/>
  <c r="DB190" i="1"/>
  <c r="DC190" i="1" s="1"/>
  <c r="MV190" i="1" s="1"/>
  <c r="KB801" i="1"/>
  <c r="KE801" i="1"/>
  <c r="KG801" i="1" s="1"/>
  <c r="KH801" i="1" s="1"/>
  <c r="OD801" i="1" s="1"/>
  <c r="KB400" i="1"/>
  <c r="KE400" i="1"/>
  <c r="KG400" i="1" s="1"/>
  <c r="KH400" i="1" s="1"/>
  <c r="OD400" i="1" s="1"/>
  <c r="IU357" i="1"/>
  <c r="IX357" i="1"/>
  <c r="IZ357" i="1" s="1"/>
  <c r="JA357" i="1" s="1"/>
  <c r="NX357" i="1" s="1"/>
  <c r="IJ935" i="1"/>
  <c r="IM935" i="1"/>
  <c r="IO935" i="1" s="1"/>
  <c r="IP935" i="1" s="1"/>
  <c r="NV935" i="1" s="1"/>
  <c r="OK935" i="1" s="1" a="1"/>
  <c r="OK935" i="1" s="1"/>
  <c r="KX476" i="1"/>
  <c r="LA476" i="1"/>
  <c r="LC476" i="1" s="1"/>
  <c r="LD476" i="1" s="1"/>
  <c r="OH476" i="1" s="1"/>
  <c r="KX151" i="1"/>
  <c r="LA151" i="1"/>
  <c r="LC151" i="1" s="1"/>
  <c r="LD151" i="1" s="1"/>
  <c r="OH151" i="1" s="1"/>
  <c r="AL930" i="1"/>
  <c r="AM930" i="1" s="1"/>
  <c r="KM871" i="1"/>
  <c r="KP871" i="1"/>
  <c r="KR871" i="1" s="1"/>
  <c r="KS871" i="1" s="1"/>
  <c r="OF871" i="1" s="1"/>
  <c r="IJ154" i="1"/>
  <c r="IM154" i="1"/>
  <c r="IO154" i="1" s="1"/>
  <c r="IP154" i="1" s="1"/>
  <c r="NV154" i="1" s="1"/>
  <c r="LI404" i="1"/>
  <c r="LL404" i="1"/>
  <c r="LN404" i="1" s="1"/>
  <c r="LO404" i="1" s="1"/>
  <c r="OJ404" i="1" s="1"/>
  <c r="BJ615" i="1"/>
  <c r="BK615" i="1" s="1"/>
  <c r="MN615" i="1" s="1"/>
  <c r="ET738" i="1"/>
  <c r="EU738" i="1" s="1"/>
  <c r="ND738" i="1" s="1"/>
  <c r="FE487" i="1"/>
  <c r="FF487" i="1" s="1"/>
  <c r="NF487" i="1" s="1"/>
  <c r="IU714" i="1"/>
  <c r="IX714" i="1"/>
  <c r="IZ714" i="1" s="1"/>
  <c r="JA714" i="1" s="1"/>
  <c r="NX714" i="1" s="1"/>
  <c r="IU713" i="1"/>
  <c r="IX713" i="1"/>
  <c r="IZ713" i="1" s="1"/>
  <c r="JA713" i="1" s="1"/>
  <c r="NX713" i="1" s="1"/>
  <c r="HY485" i="1"/>
  <c r="IC485" i="1" s="1"/>
  <c r="IB485" i="1"/>
  <c r="JQ733" i="1"/>
  <c r="JT733" i="1"/>
  <c r="JV733" i="1" s="1"/>
  <c r="JW733" i="1" s="1"/>
  <c r="OB733" i="1" s="1"/>
  <c r="DM740" i="1"/>
  <c r="DN740" i="1" s="1"/>
  <c r="MX740" i="1" s="1"/>
  <c r="OK443" i="1" a="1"/>
  <c r="OK443" i="1" s="1"/>
  <c r="CQ961" i="1"/>
  <c r="CR961" i="1" s="1"/>
  <c r="MT961" i="1" s="1"/>
  <c r="CF615" i="1"/>
  <c r="CG615" i="1" s="1"/>
  <c r="MR615" i="1" s="1"/>
  <c r="HY947" i="1"/>
  <c r="IC947" i="1" s="1"/>
  <c r="IB947" i="1"/>
  <c r="IU956" i="1"/>
  <c r="IX956" i="1"/>
  <c r="IZ956" i="1" s="1"/>
  <c r="JA956" i="1" s="1"/>
  <c r="NX956" i="1" s="1"/>
  <c r="BJ809" i="1"/>
  <c r="BK809" i="1" s="1"/>
  <c r="MN809" i="1" s="1"/>
  <c r="GL812" i="1"/>
  <c r="GM812" i="1" s="1"/>
  <c r="NL812" i="1" s="1"/>
  <c r="ID397" i="1"/>
  <c r="IE397" i="1" s="1"/>
  <c r="NT397" i="1" s="1"/>
  <c r="FE740" i="1"/>
  <c r="FF740" i="1" s="1"/>
  <c r="NF740" i="1" s="1"/>
  <c r="JF695" i="1"/>
  <c r="JI695" i="1"/>
  <c r="JK695" i="1" s="1"/>
  <c r="JL695" i="1" s="1"/>
  <c r="NZ695" i="1" s="1"/>
  <c r="DB828" i="1"/>
  <c r="DC828" i="1" s="1"/>
  <c r="MV828" i="1" s="1"/>
  <c r="FP859" i="1"/>
  <c r="FQ859" i="1" s="1"/>
  <c r="NH859" i="1" s="1"/>
  <c r="DX437" i="1"/>
  <c r="DY437" i="1" s="1"/>
  <c r="MZ437" i="1" s="1"/>
  <c r="HS651" i="1"/>
  <c r="HT651" i="1" s="1"/>
  <c r="NR651" i="1" s="1"/>
  <c r="KB272" i="1"/>
  <c r="KE272" i="1"/>
  <c r="KG272" i="1" s="1"/>
  <c r="KH272" i="1" s="1"/>
  <c r="OD272" i="1" s="1"/>
  <c r="EI218" i="1"/>
  <c r="EJ218" i="1" s="1"/>
  <c r="NB218" i="1" s="1"/>
  <c r="ID712" i="1"/>
  <c r="IE712" i="1" s="1"/>
  <c r="NT712" i="1" s="1"/>
  <c r="FE827" i="1"/>
  <c r="FF827" i="1" s="1"/>
  <c r="NF827" i="1" s="1"/>
  <c r="IJ598" i="1"/>
  <c r="IM598" i="1"/>
  <c r="IO598" i="1" s="1"/>
  <c r="IP598" i="1" s="1"/>
  <c r="NV598" i="1" s="1"/>
  <c r="CF43" i="1"/>
  <c r="CG43" i="1" s="1"/>
  <c r="MR43" i="1" s="1"/>
  <c r="DX621" i="1"/>
  <c r="DY621" i="1" s="1"/>
  <c r="MZ621" i="1" s="1"/>
  <c r="IJ227" i="1"/>
  <c r="IM227" i="1"/>
  <c r="IO227" i="1" s="1"/>
  <c r="IP227" i="1" s="1"/>
  <c r="NV227" i="1" s="1"/>
  <c r="DM400" i="1"/>
  <c r="DN400" i="1" s="1"/>
  <c r="MX400" i="1" s="1"/>
  <c r="FE498" i="1"/>
  <c r="FF498" i="1" s="1"/>
  <c r="NF498" i="1" s="1"/>
  <c r="BJ827" i="1"/>
  <c r="BK827" i="1" s="1"/>
  <c r="MN827" i="1" s="1"/>
  <c r="HS839" i="1"/>
  <c r="HT839" i="1" s="1"/>
  <c r="NR839" i="1" s="1"/>
  <c r="DB200" i="1"/>
  <c r="DC200" i="1" s="1"/>
  <c r="MV200" i="1" s="1"/>
  <c r="HS65" i="1"/>
  <c r="HT65" i="1" s="1"/>
  <c r="NR65" i="1" s="1"/>
  <c r="HH109" i="1"/>
  <c r="HI109" i="1" s="1"/>
  <c r="NP109" i="1" s="1"/>
  <c r="LI201" i="1"/>
  <c r="LL201" i="1"/>
  <c r="LN201" i="1" s="1"/>
  <c r="LO201" i="1" s="1"/>
  <c r="OJ201" i="1" s="1"/>
  <c r="BJ322" i="1"/>
  <c r="BK322" i="1" s="1"/>
  <c r="MN322" i="1" s="1"/>
  <c r="BJ743" i="1"/>
  <c r="BK743" i="1" s="1"/>
  <c r="MN743" i="1" s="1"/>
  <c r="DM748" i="1"/>
  <c r="DN748" i="1" s="1"/>
  <c r="MX748" i="1" s="1"/>
  <c r="HY859" i="1"/>
  <c r="IC859" i="1" s="1"/>
  <c r="IB859" i="1"/>
  <c r="KX708" i="1"/>
  <c r="LA708" i="1"/>
  <c r="LC708" i="1" s="1"/>
  <c r="LD708" i="1" s="1"/>
  <c r="OH708" i="1" s="1"/>
  <c r="DM484" i="1"/>
  <c r="DN484" i="1" s="1"/>
  <c r="MX484" i="1" s="1"/>
  <c r="KM355" i="1"/>
  <c r="KP355" i="1"/>
  <c r="KR355" i="1" s="1"/>
  <c r="KS355" i="1" s="1"/>
  <c r="OF355" i="1" s="1"/>
  <c r="ET321" i="1"/>
  <c r="EU321" i="1" s="1"/>
  <c r="ND321" i="1" s="1"/>
  <c r="GW60" i="1"/>
  <c r="GX60" i="1" s="1"/>
  <c r="NN60" i="1" s="1"/>
  <c r="GW153" i="1"/>
  <c r="GX153" i="1" s="1"/>
  <c r="NN153" i="1" s="1"/>
  <c r="KX858" i="1"/>
  <c r="LA858" i="1"/>
  <c r="LC858" i="1" s="1"/>
  <c r="LD858" i="1" s="1"/>
  <c r="OH858" i="1" s="1"/>
  <c r="DM481" i="1"/>
  <c r="DN481" i="1" s="1"/>
  <c r="MX481" i="1" s="1"/>
  <c r="DM208" i="1"/>
  <c r="DN208" i="1" s="1"/>
  <c r="MX208" i="1" s="1"/>
  <c r="CQ148" i="1"/>
  <c r="CR148" i="1" s="1"/>
  <c r="MT148" i="1" s="1"/>
  <c r="DM37" i="1"/>
  <c r="DN37" i="1" s="1"/>
  <c r="MX37" i="1" s="1"/>
  <c r="AL190" i="1"/>
  <c r="AM190" i="1" s="1"/>
  <c r="HS149" i="1"/>
  <c r="HT149" i="1" s="1"/>
  <c r="NR149" i="1" s="1"/>
  <c r="EI344" i="1"/>
  <c r="EJ344" i="1" s="1"/>
  <c r="NB344" i="1" s="1"/>
  <c r="GL621" i="1"/>
  <c r="GM621" i="1" s="1"/>
  <c r="NL621" i="1" s="1"/>
  <c r="ID348" i="1"/>
  <c r="IE348" i="1" s="1"/>
  <c r="NT348" i="1" s="1"/>
  <c r="BU969" i="1"/>
  <c r="BV969" i="1" s="1"/>
  <c r="MP969" i="1" s="1"/>
  <c r="KX273" i="1"/>
  <c r="LA273" i="1"/>
  <c r="LC273" i="1" s="1"/>
  <c r="LD273" i="1" s="1"/>
  <c r="OH273" i="1" s="1"/>
  <c r="HS30" i="1"/>
  <c r="HT30" i="1" s="1"/>
  <c r="NR30" i="1" s="1"/>
  <c r="BJ347" i="1"/>
  <c r="BK347" i="1" s="1"/>
  <c r="MN347" i="1" s="1"/>
  <c r="KB825" i="1"/>
  <c r="KE825" i="1"/>
  <c r="KG825" i="1" s="1"/>
  <c r="KH825" i="1" s="1"/>
  <c r="OD825" i="1" s="1"/>
  <c r="JF959" i="1"/>
  <c r="JI959" i="1"/>
  <c r="JK959" i="1" s="1"/>
  <c r="JL959" i="1" s="1"/>
  <c r="NZ959" i="1" s="1"/>
  <c r="DX733" i="1"/>
  <c r="DY733" i="1" s="1"/>
  <c r="MZ733" i="1" s="1"/>
  <c r="JF829" i="1"/>
  <c r="JI829" i="1"/>
  <c r="JK829" i="1" s="1"/>
  <c r="JL829" i="1" s="1"/>
  <c r="NZ829" i="1" s="1"/>
  <c r="JQ959" i="1"/>
  <c r="JT959" i="1"/>
  <c r="JV959" i="1" s="1"/>
  <c r="JW959" i="1" s="1"/>
  <c r="OB959" i="1" s="1"/>
  <c r="KM956" i="1"/>
  <c r="KP956" i="1"/>
  <c r="KR956" i="1" s="1"/>
  <c r="KS956" i="1" s="1"/>
  <c r="OF956" i="1" s="1"/>
  <c r="HS705" i="1"/>
  <c r="HT705" i="1" s="1"/>
  <c r="NR705" i="1" s="1"/>
  <c r="HS809" i="1"/>
  <c r="HT809" i="1" s="1"/>
  <c r="NR809" i="1" s="1"/>
  <c r="CF959" i="1"/>
  <c r="CG959" i="1" s="1"/>
  <c r="MR959" i="1" s="1"/>
  <c r="GA813" i="1"/>
  <c r="GB813" i="1" s="1"/>
  <c r="NJ813" i="1" s="1"/>
  <c r="FP665" i="1"/>
  <c r="FQ665" i="1" s="1"/>
  <c r="NH665" i="1" s="1"/>
  <c r="BU857" i="1"/>
  <c r="BV857" i="1" s="1"/>
  <c r="MP857" i="1" s="1"/>
  <c r="KM508" i="1"/>
  <c r="KP508" i="1"/>
  <c r="KR508" i="1" s="1"/>
  <c r="KS508" i="1" s="1"/>
  <c r="OF508" i="1" s="1"/>
  <c r="DB715" i="1"/>
  <c r="DC715" i="1" s="1"/>
  <c r="MV715" i="1" s="1"/>
  <c r="KX501" i="1"/>
  <c r="LA501" i="1"/>
  <c r="LC501" i="1" s="1"/>
  <c r="LD501" i="1" s="1"/>
  <c r="OH501" i="1" s="1"/>
  <c r="BJ508" i="1"/>
  <c r="BK508" i="1" s="1"/>
  <c r="MN508" i="1" s="1"/>
  <c r="BU813" i="1"/>
  <c r="BV813" i="1" s="1"/>
  <c r="MP813" i="1" s="1"/>
  <c r="GA752" i="1"/>
  <c r="GB752" i="1" s="1"/>
  <c r="NJ752" i="1" s="1"/>
  <c r="GW323" i="1"/>
  <c r="GX323" i="1" s="1"/>
  <c r="NN323" i="1" s="1"/>
  <c r="JF864" i="1"/>
  <c r="JI864" i="1"/>
  <c r="JK864" i="1" s="1"/>
  <c r="JL864" i="1" s="1"/>
  <c r="NZ864" i="1" s="1"/>
  <c r="HS225" i="1"/>
  <c r="HT225" i="1" s="1"/>
  <c r="NR225" i="1" s="1"/>
  <c r="DB223" i="1"/>
  <c r="DC223" i="1" s="1"/>
  <c r="MV223" i="1" s="1"/>
  <c r="DB402" i="1"/>
  <c r="DC402" i="1" s="1"/>
  <c r="MV402" i="1" s="1"/>
  <c r="HH226" i="1"/>
  <c r="HI226" i="1" s="1"/>
  <c r="NP226" i="1" s="1"/>
  <c r="FP66" i="1"/>
  <c r="FQ66" i="1" s="1"/>
  <c r="NH66" i="1" s="1"/>
  <c r="KB221" i="1"/>
  <c r="KE221" i="1"/>
  <c r="KG221" i="1" s="1"/>
  <c r="KH221" i="1" s="1"/>
  <c r="OD221" i="1" s="1"/>
  <c r="FP636" i="1"/>
  <c r="FQ636" i="1" s="1"/>
  <c r="NH636" i="1" s="1"/>
  <c r="CQ208" i="1"/>
  <c r="CR208" i="1" s="1"/>
  <c r="MT208" i="1" s="1"/>
  <c r="IJ167" i="1"/>
  <c r="IM167" i="1"/>
  <c r="IO167" i="1" s="1"/>
  <c r="IP167" i="1" s="1"/>
  <c r="NV167" i="1" s="1"/>
  <c r="KM102" i="1"/>
  <c r="KP102" i="1"/>
  <c r="KR102" i="1" s="1"/>
  <c r="KS102" i="1" s="1"/>
  <c r="OF102" i="1" s="1"/>
  <c r="BU828" i="1"/>
  <c r="BV828" i="1" s="1"/>
  <c r="MP828" i="1" s="1"/>
  <c r="FE614" i="1"/>
  <c r="FF614" i="1" s="1"/>
  <c r="NF614" i="1" s="1"/>
  <c r="IJ753" i="1"/>
  <c r="IM753" i="1"/>
  <c r="IO753" i="1" s="1"/>
  <c r="IP753" i="1" s="1"/>
  <c r="NV753" i="1" s="1"/>
  <c r="BU505" i="1"/>
  <c r="BV505" i="1" s="1"/>
  <c r="MP505" i="1" s="1"/>
  <c r="DM744" i="1"/>
  <c r="DN744" i="1" s="1"/>
  <c r="MX744" i="1" s="1"/>
  <c r="HS97" i="1"/>
  <c r="HT97" i="1" s="1"/>
  <c r="NR97" i="1" s="1"/>
  <c r="JF701" i="1"/>
  <c r="JI701" i="1"/>
  <c r="JK701" i="1" s="1"/>
  <c r="JL701" i="1" s="1"/>
  <c r="NZ701" i="1" s="1"/>
  <c r="GW71" i="1"/>
  <c r="GX71" i="1" s="1"/>
  <c r="NN71" i="1" s="1"/>
  <c r="ET122" i="1"/>
  <c r="EU122" i="1" s="1"/>
  <c r="ND122" i="1" s="1"/>
  <c r="AL134" i="1"/>
  <c r="AM134" i="1" s="1"/>
  <c r="HY857" i="1"/>
  <c r="IC857" i="1" s="1"/>
  <c r="IB857" i="1"/>
  <c r="HS494" i="1"/>
  <c r="HT494" i="1" s="1"/>
  <c r="NR494" i="1" s="1"/>
  <c r="HY754" i="1"/>
  <c r="IC754" i="1" s="1"/>
  <c r="IB754" i="1"/>
  <c r="OK917" i="1" a="1"/>
  <c r="OK917" i="1" s="1"/>
  <c r="OL917" i="1" a="1"/>
  <c r="OL917" i="1" s="1"/>
  <c r="DM828" i="1"/>
  <c r="DN828" i="1" s="1"/>
  <c r="MX828" i="1" s="1"/>
  <c r="KB752" i="1"/>
  <c r="KE752" i="1"/>
  <c r="KG752" i="1" s="1"/>
  <c r="KH752" i="1" s="1"/>
  <c r="OD752" i="1" s="1"/>
  <c r="DM954" i="1"/>
  <c r="DN954" i="1" s="1"/>
  <c r="MX954" i="1" s="1"/>
  <c r="GW733" i="1"/>
  <c r="GX733" i="1" s="1"/>
  <c r="NN733" i="1" s="1"/>
  <c r="FP809" i="1"/>
  <c r="FQ809" i="1" s="1"/>
  <c r="NH809" i="1" s="1"/>
  <c r="OK539" i="1" a="1"/>
  <c r="OK539" i="1" s="1"/>
  <c r="OL539" i="1" a="1"/>
  <c r="OL539" i="1" s="1"/>
  <c r="KX485" i="1"/>
  <c r="LA485" i="1"/>
  <c r="LC485" i="1" s="1"/>
  <c r="LD485" i="1" s="1"/>
  <c r="OH485" i="1" s="1"/>
  <c r="HS715" i="1"/>
  <c r="HT715" i="1" s="1"/>
  <c r="NR715" i="1" s="1"/>
  <c r="BJ939" i="1"/>
  <c r="BK939" i="1" s="1"/>
  <c r="MN939" i="1" s="1"/>
  <c r="GL750" i="1"/>
  <c r="GM750" i="1" s="1"/>
  <c r="NL750" i="1" s="1"/>
  <c r="FE647" i="1"/>
  <c r="FF647" i="1" s="1"/>
  <c r="NF647" i="1" s="1"/>
  <c r="KB601" i="1"/>
  <c r="KE601" i="1"/>
  <c r="KG601" i="1" s="1"/>
  <c r="KH601" i="1" s="1"/>
  <c r="OD601" i="1" s="1"/>
  <c r="FP971" i="1"/>
  <c r="FQ971" i="1" s="1"/>
  <c r="NH971" i="1" s="1"/>
  <c r="GW740" i="1"/>
  <c r="GX740" i="1" s="1"/>
  <c r="NN740" i="1" s="1"/>
  <c r="FE638" i="1"/>
  <c r="FF638" i="1" s="1"/>
  <c r="NF638" i="1" s="1"/>
  <c r="GA589" i="1"/>
  <c r="GB589" i="1" s="1"/>
  <c r="NJ589" i="1" s="1"/>
  <c r="KB829" i="1"/>
  <c r="KE829" i="1"/>
  <c r="KG829" i="1" s="1"/>
  <c r="KH829" i="1" s="1"/>
  <c r="OD829" i="1" s="1"/>
  <c r="KB939" i="1"/>
  <c r="KE939" i="1"/>
  <c r="KG939" i="1" s="1"/>
  <c r="KH939" i="1" s="1"/>
  <c r="OD939" i="1" s="1"/>
  <c r="KB706" i="1"/>
  <c r="KE706" i="1"/>
  <c r="KG706" i="1" s="1"/>
  <c r="KH706" i="1" s="1"/>
  <c r="OD706" i="1" s="1"/>
  <c r="OK413" i="1" a="1"/>
  <c r="OK413" i="1" s="1"/>
  <c r="OL413" i="1" a="1"/>
  <c r="OL413" i="1" s="1"/>
  <c r="KB698" i="1"/>
  <c r="KE698" i="1"/>
  <c r="KG698" i="1" s="1"/>
  <c r="KH698" i="1" s="1"/>
  <c r="OD698" i="1" s="1"/>
  <c r="HS189" i="1"/>
  <c r="HT189" i="1" s="1"/>
  <c r="NR189" i="1" s="1"/>
  <c r="DB37" i="1"/>
  <c r="DC37" i="1" s="1"/>
  <c r="MV37" i="1" s="1"/>
  <c r="DB245" i="1"/>
  <c r="DC245" i="1" s="1"/>
  <c r="MV245" i="1" s="1"/>
  <c r="GA322" i="1"/>
  <c r="GB322" i="1" s="1"/>
  <c r="NJ322" i="1" s="1"/>
  <c r="HH617" i="1"/>
  <c r="HI617" i="1" s="1"/>
  <c r="NP617" i="1" s="1"/>
  <c r="GW392" i="1"/>
  <c r="GX392" i="1" s="1"/>
  <c r="NN392" i="1" s="1"/>
  <c r="BU594" i="1"/>
  <c r="BV594" i="1" s="1"/>
  <c r="MP594" i="1" s="1"/>
  <c r="BJ590" i="1"/>
  <c r="BK590" i="1" s="1"/>
  <c r="MN590" i="1" s="1"/>
  <c r="EI104" i="1"/>
  <c r="EJ104" i="1" s="1"/>
  <c r="NB104" i="1" s="1"/>
  <c r="JF51" i="1"/>
  <c r="JI51" i="1"/>
  <c r="JK51" i="1" s="1"/>
  <c r="JL51" i="1" s="1"/>
  <c r="NZ51" i="1" s="1"/>
  <c r="DM967" i="1"/>
  <c r="DN967" i="1" s="1"/>
  <c r="MX967" i="1" s="1"/>
  <c r="DX350" i="1"/>
  <c r="DY350" i="1" s="1"/>
  <c r="MZ350" i="1" s="1"/>
  <c r="DX290" i="1"/>
  <c r="DY290" i="1" s="1"/>
  <c r="MZ290" i="1" s="1"/>
  <c r="DM111" i="1"/>
  <c r="DN111" i="1" s="1"/>
  <c r="MX111" i="1" s="1"/>
  <c r="DB957" i="1"/>
  <c r="DC957" i="1" s="1"/>
  <c r="MV957" i="1" s="1"/>
  <c r="IU950" i="1"/>
  <c r="IX950" i="1"/>
  <c r="IZ950" i="1" s="1"/>
  <c r="JA950" i="1" s="1"/>
  <c r="NX950" i="1" s="1"/>
  <c r="GA352" i="1"/>
  <c r="GB352" i="1" s="1"/>
  <c r="NJ352" i="1" s="1"/>
  <c r="IU958" i="1"/>
  <c r="IX958" i="1"/>
  <c r="IZ958" i="1" s="1"/>
  <c r="JA958" i="1" s="1"/>
  <c r="NX958" i="1" s="1"/>
  <c r="DB43" i="1"/>
  <c r="DC43" i="1" s="1"/>
  <c r="MV43" i="1" s="1"/>
  <c r="FE32" i="1"/>
  <c r="FF32" i="1" s="1"/>
  <c r="NF32" i="1" s="1"/>
  <c r="CF115" i="1"/>
  <c r="CG115" i="1" s="1"/>
  <c r="MR115" i="1" s="1"/>
  <c r="FP552" i="1"/>
  <c r="FQ552" i="1" s="1"/>
  <c r="NH552" i="1" s="1"/>
  <c r="DX598" i="1"/>
  <c r="DY598" i="1" s="1"/>
  <c r="MZ598" i="1" s="1"/>
  <c r="BJ350" i="1"/>
  <c r="BK350" i="1" s="1"/>
  <c r="MN350" i="1" s="1"/>
  <c r="CF175" i="1"/>
  <c r="CG175" i="1" s="1"/>
  <c r="MR175" i="1" s="1"/>
  <c r="JQ289" i="1"/>
  <c r="JT289" i="1"/>
  <c r="JV289" i="1" s="1"/>
  <c r="JW289" i="1" s="1"/>
  <c r="OB289" i="1" s="1"/>
  <c r="FP591" i="1"/>
  <c r="FQ591" i="1" s="1"/>
  <c r="NH591" i="1" s="1"/>
  <c r="GW875" i="1"/>
  <c r="GX875" i="1" s="1"/>
  <c r="NN875" i="1" s="1"/>
  <c r="LI642" i="1"/>
  <c r="LL642" i="1"/>
  <c r="LN642" i="1" s="1"/>
  <c r="LO642" i="1" s="1"/>
  <c r="OJ642" i="1" s="1"/>
  <c r="GA708" i="1"/>
  <c r="GB708" i="1" s="1"/>
  <c r="NJ708" i="1" s="1"/>
  <c r="GW182" i="1"/>
  <c r="GX182" i="1" s="1"/>
  <c r="NN182" i="1" s="1"/>
  <c r="DX193" i="1"/>
  <c r="DY193" i="1" s="1"/>
  <c r="MZ193" i="1" s="1"/>
  <c r="OK370" i="1" a="1"/>
  <c r="OK370" i="1" s="1"/>
  <c r="OL370" i="1" a="1"/>
  <c r="OL370" i="1" s="1"/>
  <c r="KM802" i="1"/>
  <c r="KP802" i="1"/>
  <c r="KR802" i="1" s="1"/>
  <c r="KS802" i="1" s="1"/>
  <c r="OF802" i="1" s="1"/>
  <c r="OK427" i="1" a="1"/>
  <c r="OK427" i="1" s="1"/>
  <c r="OL427" i="1" a="1"/>
  <c r="OL427" i="1" s="1"/>
  <c r="DM27" i="1"/>
  <c r="DN27" i="1" s="1"/>
  <c r="MX27" i="1" s="1"/>
  <c r="IJ276" i="1"/>
  <c r="IM276" i="1"/>
  <c r="IO276" i="1" s="1"/>
  <c r="IP276" i="1" s="1"/>
  <c r="NV276" i="1" s="1"/>
  <c r="HS487" i="1"/>
  <c r="HT487" i="1" s="1"/>
  <c r="NR487" i="1" s="1"/>
  <c r="LI966" i="1"/>
  <c r="LL966" i="1"/>
  <c r="LN966" i="1" s="1"/>
  <c r="LO966" i="1" s="1"/>
  <c r="OJ966" i="1" s="1"/>
  <c r="GA954" i="1"/>
  <c r="GB954" i="1" s="1"/>
  <c r="NJ954" i="1" s="1"/>
  <c r="DX756" i="1"/>
  <c r="DY756" i="1" s="1"/>
  <c r="MZ756" i="1" s="1"/>
  <c r="BU342" i="1"/>
  <c r="BV342" i="1" s="1"/>
  <c r="MP342" i="1" s="1"/>
  <c r="CF601" i="1"/>
  <c r="CG601" i="1" s="1"/>
  <c r="MR601" i="1" s="1"/>
  <c r="CQ596" i="1"/>
  <c r="CR596" i="1" s="1"/>
  <c r="MT596" i="1" s="1"/>
  <c r="IJ733" i="1"/>
  <c r="IM733" i="1"/>
  <c r="IO733" i="1" s="1"/>
  <c r="IP733" i="1" s="1"/>
  <c r="NV733" i="1" s="1"/>
  <c r="CF599" i="1"/>
  <c r="CG599" i="1" s="1"/>
  <c r="MR599" i="1" s="1"/>
  <c r="BU756" i="1"/>
  <c r="BV756" i="1" s="1"/>
  <c r="MP756" i="1" s="1"/>
  <c r="KB857" i="1"/>
  <c r="KE857" i="1"/>
  <c r="KG857" i="1" s="1"/>
  <c r="KH857" i="1" s="1"/>
  <c r="OD857" i="1" s="1"/>
  <c r="FP766" i="1"/>
  <c r="FQ766" i="1" s="1"/>
  <c r="NH766" i="1" s="1"/>
  <c r="DB855" i="1"/>
  <c r="DC855" i="1" s="1"/>
  <c r="MV855" i="1" s="1"/>
  <c r="IJ345" i="1"/>
  <c r="IM345" i="1"/>
  <c r="IO345" i="1" s="1"/>
  <c r="IP345" i="1" s="1"/>
  <c r="NV345" i="1" s="1"/>
  <c r="DM964" i="1"/>
  <c r="DN964" i="1" s="1"/>
  <c r="MX964" i="1" s="1"/>
  <c r="KB749" i="1"/>
  <c r="KE749" i="1"/>
  <c r="KG749" i="1" s="1"/>
  <c r="KH749" i="1" s="1"/>
  <c r="OD749" i="1" s="1"/>
  <c r="HH43" i="1"/>
  <c r="HI43" i="1" s="1"/>
  <c r="NP43" i="1" s="1"/>
  <c r="BU308" i="1"/>
  <c r="BV308" i="1" s="1"/>
  <c r="MP308" i="1" s="1"/>
  <c r="GW12" i="1"/>
  <c r="GX12" i="1" s="1"/>
  <c r="NN12" i="1" s="1"/>
  <c r="JQ165" i="1"/>
  <c r="JT165" i="1"/>
  <c r="JV165" i="1" s="1"/>
  <c r="JW165" i="1" s="1"/>
  <c r="OB165" i="1" s="1"/>
  <c r="ID108" i="1"/>
  <c r="IE108" i="1" s="1"/>
  <c r="NT108" i="1" s="1"/>
  <c r="FP221" i="1"/>
  <c r="FQ221" i="1" s="1"/>
  <c r="NH221" i="1" s="1"/>
  <c r="OL674" i="1" a="1"/>
  <c r="OL674" i="1" s="1"/>
  <c r="JF807" i="1"/>
  <c r="JI807" i="1"/>
  <c r="JK807" i="1" s="1"/>
  <c r="JL807" i="1" s="1"/>
  <c r="NZ807" i="1" s="1"/>
  <c r="KX818" i="1"/>
  <c r="LA818" i="1"/>
  <c r="LC818" i="1" s="1"/>
  <c r="LD818" i="1" s="1"/>
  <c r="OH818" i="1" s="1"/>
  <c r="DM217" i="1"/>
  <c r="DN217" i="1" s="1"/>
  <c r="MX217" i="1" s="1"/>
  <c r="BU114" i="1"/>
  <c r="BV114" i="1" s="1"/>
  <c r="MP114" i="1" s="1"/>
  <c r="KX125" i="1"/>
  <c r="LA125" i="1"/>
  <c r="LC125" i="1" s="1"/>
  <c r="LD125" i="1" s="1"/>
  <c r="OH125" i="1" s="1"/>
  <c r="HH97" i="1"/>
  <c r="HI97" i="1" s="1"/>
  <c r="NP97" i="1" s="1"/>
  <c r="DM78" i="1"/>
  <c r="DN78" i="1" s="1"/>
  <c r="MX78" i="1" s="1"/>
  <c r="KX200" i="1"/>
  <c r="LA200" i="1"/>
  <c r="LC200" i="1" s="1"/>
  <c r="LD200" i="1" s="1"/>
  <c r="OH200" i="1" s="1"/>
  <c r="EI292" i="1"/>
  <c r="EJ292" i="1" s="1"/>
  <c r="NB292" i="1" s="1"/>
  <c r="HS42" i="1"/>
  <c r="HT42" i="1" s="1"/>
  <c r="NR42" i="1" s="1"/>
  <c r="DX60" i="1"/>
  <c r="DY60" i="1" s="1"/>
  <c r="MZ60" i="1" s="1"/>
  <c r="HS29" i="1"/>
  <c r="HT29" i="1" s="1"/>
  <c r="NR29" i="1" s="1"/>
  <c r="GA965" i="1"/>
  <c r="GB965" i="1" s="1"/>
  <c r="NJ965" i="1" s="1"/>
  <c r="KM699" i="1"/>
  <c r="KP699" i="1"/>
  <c r="KR699" i="1" s="1"/>
  <c r="KS699" i="1" s="1"/>
  <c r="OF699" i="1" s="1"/>
  <c r="BU269" i="1"/>
  <c r="BV269" i="1" s="1"/>
  <c r="MP269" i="1" s="1"/>
  <c r="HH93" i="1"/>
  <c r="HI93" i="1" s="1"/>
  <c r="NP93" i="1" s="1"/>
  <c r="IJ299" i="1"/>
  <c r="IM299" i="1"/>
  <c r="IO299" i="1" s="1"/>
  <c r="IP299" i="1" s="1"/>
  <c r="NV299" i="1" s="1"/>
  <c r="CF941" i="1"/>
  <c r="CG941" i="1" s="1"/>
  <c r="MR941" i="1" s="1"/>
  <c r="DB612" i="1"/>
  <c r="DC612" i="1" s="1"/>
  <c r="MV612" i="1" s="1"/>
  <c r="EI474" i="1"/>
  <c r="EJ474" i="1" s="1"/>
  <c r="NB474" i="1" s="1"/>
  <c r="DX187" i="1"/>
  <c r="DY187" i="1" s="1"/>
  <c r="MZ187" i="1" s="1"/>
  <c r="IJ190" i="1"/>
  <c r="IM190" i="1"/>
  <c r="IO190" i="1" s="1"/>
  <c r="IP190" i="1" s="1"/>
  <c r="NV190" i="1" s="1"/>
  <c r="DX50" i="1"/>
  <c r="DY50" i="1" s="1"/>
  <c r="MZ50" i="1" s="1"/>
  <c r="DB627" i="1"/>
  <c r="DC627" i="1" s="1"/>
  <c r="MV627" i="1" s="1"/>
  <c r="DX802" i="1"/>
  <c r="DY802" i="1" s="1"/>
  <c r="MZ802" i="1" s="1"/>
  <c r="KM306" i="1"/>
  <c r="KP306" i="1"/>
  <c r="KR306" i="1" s="1"/>
  <c r="KS306" i="1" s="1"/>
  <c r="OF306" i="1" s="1"/>
  <c r="DB27" i="1"/>
  <c r="DC27" i="1" s="1"/>
  <c r="MV27" i="1" s="1"/>
  <c r="DX223" i="1"/>
  <c r="DY223" i="1" s="1"/>
  <c r="MZ223" i="1" s="1"/>
  <c r="FE179" i="1"/>
  <c r="FF179" i="1" s="1"/>
  <c r="NF179" i="1" s="1"/>
  <c r="FP123" i="1"/>
  <c r="FQ123" i="1" s="1"/>
  <c r="NH123" i="1" s="1"/>
  <c r="DM442" i="1"/>
  <c r="DN442" i="1" s="1"/>
  <c r="MX442" i="1" s="1"/>
  <c r="DX840" i="1"/>
  <c r="DY840" i="1" s="1"/>
  <c r="MZ840" i="1" s="1"/>
  <c r="IU320" i="1"/>
  <c r="IX320" i="1"/>
  <c r="IZ320" i="1" s="1"/>
  <c r="JA320" i="1" s="1"/>
  <c r="NX320" i="1" s="1"/>
  <c r="BU621" i="1"/>
  <c r="BV621" i="1" s="1"/>
  <c r="MP621" i="1" s="1"/>
  <c r="ET711" i="1"/>
  <c r="EU711" i="1" s="1"/>
  <c r="ND711" i="1" s="1"/>
  <c r="HH863" i="1"/>
  <c r="HI863" i="1" s="1"/>
  <c r="NP863" i="1" s="1"/>
  <c r="JF350" i="1"/>
  <c r="JI350" i="1"/>
  <c r="JK350" i="1" s="1"/>
  <c r="JL350" i="1" s="1"/>
  <c r="NZ350" i="1" s="1"/>
  <c r="HS158" i="1"/>
  <c r="HT158" i="1" s="1"/>
  <c r="NR158" i="1" s="1"/>
  <c r="IU279" i="1"/>
  <c r="IX279" i="1"/>
  <c r="IZ279" i="1" s="1"/>
  <c r="JA279" i="1" s="1"/>
  <c r="NX279" i="1" s="1"/>
  <c r="IJ596" i="1"/>
  <c r="IM596" i="1"/>
  <c r="IO596" i="1" s="1"/>
  <c r="IP596" i="1" s="1"/>
  <c r="NV596" i="1" s="1"/>
  <c r="CQ939" i="1"/>
  <c r="CR939" i="1" s="1"/>
  <c r="MT939" i="1" s="1"/>
  <c r="GW633" i="1"/>
  <c r="GX633" i="1" s="1"/>
  <c r="NN633" i="1" s="1"/>
  <c r="GL733" i="1"/>
  <c r="GM733" i="1" s="1"/>
  <c r="NL733" i="1" s="1"/>
  <c r="IU663" i="1"/>
  <c r="IX663" i="1"/>
  <c r="IZ663" i="1" s="1"/>
  <c r="JA663" i="1" s="1"/>
  <c r="NX663" i="1" s="1"/>
  <c r="CQ665" i="1"/>
  <c r="CR665" i="1" s="1"/>
  <c r="MT665" i="1" s="1"/>
  <c r="JF279" i="1"/>
  <c r="JI279" i="1"/>
  <c r="JK279" i="1" s="1"/>
  <c r="JL279" i="1" s="1"/>
  <c r="NZ279" i="1" s="1"/>
  <c r="HH647" i="1"/>
  <c r="HI647" i="1" s="1"/>
  <c r="NP647" i="1" s="1"/>
  <c r="GW630" i="1"/>
  <c r="GX630" i="1" s="1"/>
  <c r="NN630" i="1" s="1"/>
  <c r="LI485" i="1"/>
  <c r="LL485" i="1"/>
  <c r="LN485" i="1" s="1"/>
  <c r="LO485" i="1" s="1"/>
  <c r="OJ485" i="1" s="1"/>
  <c r="ET596" i="1"/>
  <c r="EU596" i="1" s="1"/>
  <c r="ND596" i="1" s="1"/>
  <c r="GA507" i="1"/>
  <c r="GB507" i="1" s="1"/>
  <c r="NJ507" i="1" s="1"/>
  <c r="BU820" i="1"/>
  <c r="BV820" i="1" s="1"/>
  <c r="MP820" i="1" s="1"/>
  <c r="GA971" i="1"/>
  <c r="GB971" i="1" s="1"/>
  <c r="NJ971" i="1" s="1"/>
  <c r="ET631" i="1"/>
  <c r="EU631" i="1" s="1"/>
  <c r="ND631" i="1" s="1"/>
  <c r="FE954" i="1"/>
  <c r="FF954" i="1" s="1"/>
  <c r="NF954" i="1" s="1"/>
  <c r="DX959" i="1"/>
  <c r="DY959" i="1" s="1"/>
  <c r="MZ959" i="1" s="1"/>
  <c r="EI485" i="1"/>
  <c r="EJ485" i="1" s="1"/>
  <c r="NB485" i="1" s="1"/>
  <c r="OL531" i="1" a="1"/>
  <c r="OL531" i="1" s="1"/>
  <c r="ON531" i="1" s="1"/>
  <c r="FP823" i="1"/>
  <c r="FQ823" i="1" s="1"/>
  <c r="NH823" i="1" s="1"/>
  <c r="DM492" i="1"/>
  <c r="DN492" i="1" s="1"/>
  <c r="MX492" i="1" s="1"/>
  <c r="DX93" i="1"/>
  <c r="DY93" i="1" s="1"/>
  <c r="MZ93" i="1" s="1"/>
  <c r="DM75" i="1"/>
  <c r="DN75" i="1" s="1"/>
  <c r="MX75" i="1" s="1"/>
  <c r="BJ709" i="1"/>
  <c r="BK709" i="1" s="1"/>
  <c r="MN709" i="1" s="1"/>
  <c r="HH741" i="1"/>
  <c r="HI741" i="1" s="1"/>
  <c r="NP741" i="1" s="1"/>
  <c r="OL900" i="1" a="1"/>
  <c r="OL900" i="1" s="1"/>
  <c r="ON900" i="1" s="1"/>
  <c r="BU273" i="1"/>
  <c r="BV273" i="1" s="1"/>
  <c r="MP273" i="1" s="1"/>
  <c r="BU56" i="1"/>
  <c r="BV56" i="1" s="1"/>
  <c r="MP56" i="1" s="1"/>
  <c r="BJ235" i="1"/>
  <c r="BK235" i="1" s="1"/>
  <c r="MN235" i="1" s="1"/>
  <c r="DB260" i="1"/>
  <c r="DC260" i="1" s="1"/>
  <c r="MV260" i="1" s="1"/>
  <c r="GL302" i="1"/>
  <c r="GM302" i="1" s="1"/>
  <c r="NL302" i="1" s="1"/>
  <c r="LI511" i="1"/>
  <c r="LL511" i="1"/>
  <c r="LN511" i="1" s="1"/>
  <c r="LO511" i="1" s="1"/>
  <c r="OJ511" i="1" s="1"/>
  <c r="GL712" i="1"/>
  <c r="GM712" i="1" s="1"/>
  <c r="NL712" i="1" s="1"/>
  <c r="DM627" i="1"/>
  <c r="DN627" i="1" s="1"/>
  <c r="MX627" i="1" s="1"/>
  <c r="ET815" i="1"/>
  <c r="EU815" i="1" s="1"/>
  <c r="ND815" i="1" s="1"/>
  <c r="GL864" i="1"/>
  <c r="GM864" i="1" s="1"/>
  <c r="NL864" i="1" s="1"/>
  <c r="CQ604" i="1"/>
  <c r="CR604" i="1" s="1"/>
  <c r="MT604" i="1" s="1"/>
  <c r="BJ93" i="1"/>
  <c r="BK93" i="1" s="1"/>
  <c r="MN93" i="1" s="1"/>
  <c r="BJ97" i="1"/>
  <c r="BK97" i="1" s="1"/>
  <c r="MN97" i="1" s="1"/>
  <c r="BU157" i="1"/>
  <c r="BV157" i="1" s="1"/>
  <c r="MP157" i="1" s="1"/>
  <c r="HS637" i="1"/>
  <c r="HT637" i="1" s="1"/>
  <c r="NR637" i="1" s="1"/>
  <c r="KB505" i="1"/>
  <c r="KE505" i="1"/>
  <c r="KG505" i="1" s="1"/>
  <c r="KH505" i="1" s="1"/>
  <c r="OD505" i="1" s="1"/>
  <c r="AL322" i="1"/>
  <c r="AM322" i="1" s="1"/>
  <c r="HS315" i="1"/>
  <c r="HT315" i="1" s="1"/>
  <c r="NR315" i="1" s="1"/>
  <c r="IJ661" i="1"/>
  <c r="IM661" i="1"/>
  <c r="IO661" i="1" s="1"/>
  <c r="IP661" i="1" s="1"/>
  <c r="NV661" i="1" s="1"/>
  <c r="CF703" i="1"/>
  <c r="CG703" i="1" s="1"/>
  <c r="MR703" i="1" s="1"/>
  <c r="GW217" i="1"/>
  <c r="GX217" i="1" s="1"/>
  <c r="NN217" i="1" s="1"/>
  <c r="DM167" i="1"/>
  <c r="DN167" i="1" s="1"/>
  <c r="MX167" i="1" s="1"/>
  <c r="GW44" i="1"/>
  <c r="GX44" i="1" s="1"/>
  <c r="NN44" i="1" s="1"/>
  <c r="DM299" i="1"/>
  <c r="DN299" i="1" s="1"/>
  <c r="MX299" i="1" s="1"/>
  <c r="KB629" i="1"/>
  <c r="KE629" i="1"/>
  <c r="KG629" i="1" s="1"/>
  <c r="KH629" i="1" s="1"/>
  <c r="OD629" i="1" s="1"/>
  <c r="AL404" i="1"/>
  <c r="AM404" i="1" s="1"/>
  <c r="DB22" i="1"/>
  <c r="DC22" i="1" s="1"/>
  <c r="MV22" i="1" s="1"/>
  <c r="GL30" i="1"/>
  <c r="GM30" i="1" s="1"/>
  <c r="NL30" i="1" s="1"/>
  <c r="LI647" i="1"/>
  <c r="LL647" i="1"/>
  <c r="LN647" i="1" s="1"/>
  <c r="LO647" i="1" s="1"/>
  <c r="OJ647" i="1" s="1"/>
  <c r="ET942" i="1"/>
  <c r="EU942" i="1" s="1"/>
  <c r="ND942" i="1" s="1"/>
  <c r="AL567" i="1"/>
  <c r="AM567" i="1" s="1"/>
  <c r="EI293" i="1"/>
  <c r="EJ293" i="1" s="1"/>
  <c r="NB293" i="1" s="1"/>
  <c r="BU836" i="1"/>
  <c r="BV836" i="1" s="1"/>
  <c r="MP836" i="1" s="1"/>
  <c r="GL482" i="1"/>
  <c r="GM482" i="1" s="1"/>
  <c r="NL482" i="1" s="1"/>
  <c r="HH806" i="1"/>
  <c r="HI806" i="1" s="1"/>
  <c r="NP806" i="1" s="1"/>
  <c r="IU966" i="1"/>
  <c r="IX966" i="1"/>
  <c r="IZ966" i="1" s="1"/>
  <c r="JA966" i="1" s="1"/>
  <c r="NX966" i="1" s="1"/>
  <c r="KB338" i="1"/>
  <c r="KE338" i="1"/>
  <c r="KG338" i="1" s="1"/>
  <c r="KH338" i="1" s="1"/>
  <c r="OD338" i="1" s="1"/>
  <c r="GL631" i="1"/>
  <c r="GM631" i="1" s="1"/>
  <c r="NL631" i="1" s="1"/>
  <c r="ID829" i="1"/>
  <c r="IE829" i="1" s="1"/>
  <c r="NT829" i="1" s="1"/>
  <c r="ET638" i="1"/>
  <c r="EU638" i="1" s="1"/>
  <c r="ND638" i="1" s="1"/>
  <c r="BU630" i="1"/>
  <c r="BV630" i="1" s="1"/>
  <c r="MP630" i="1" s="1"/>
  <c r="CQ311" i="1"/>
  <c r="CR311" i="1" s="1"/>
  <c r="MT311" i="1" s="1"/>
  <c r="GA650" i="1"/>
  <c r="GB650" i="1" s="1"/>
  <c r="NJ650" i="1" s="1"/>
  <c r="LI349" i="1"/>
  <c r="LL349" i="1"/>
  <c r="LN349" i="1" s="1"/>
  <c r="LO349" i="1" s="1"/>
  <c r="OJ349" i="1" s="1"/>
  <c r="GL650" i="1"/>
  <c r="GM650" i="1" s="1"/>
  <c r="NL650" i="1" s="1"/>
  <c r="CF480" i="1"/>
  <c r="CG480" i="1" s="1"/>
  <c r="MR480" i="1" s="1"/>
  <c r="GL341" i="1"/>
  <c r="GM341" i="1" s="1"/>
  <c r="NL341" i="1" s="1"/>
  <c r="KB6" i="1"/>
  <c r="KE6" i="1"/>
  <c r="KG6" i="1" s="1"/>
  <c r="KH6" i="1" s="1"/>
  <c r="OD6" i="1" s="1"/>
  <c r="ID224" i="1"/>
  <c r="IE224" i="1" s="1"/>
  <c r="NT224" i="1" s="1"/>
  <c r="CF280" i="1"/>
  <c r="CG280" i="1" s="1"/>
  <c r="MR280" i="1" s="1"/>
  <c r="FP287" i="1"/>
  <c r="FQ287" i="1" s="1"/>
  <c r="NH287" i="1" s="1"/>
  <c r="IU40" i="1"/>
  <c r="IX40" i="1"/>
  <c r="IZ40" i="1" s="1"/>
  <c r="JA40" i="1" s="1"/>
  <c r="NX40" i="1" s="1"/>
  <c r="ET511" i="1"/>
  <c r="EU511" i="1" s="1"/>
  <c r="ND511" i="1" s="1"/>
  <c r="HH614" i="1"/>
  <c r="HI614" i="1" s="1"/>
  <c r="NP614" i="1" s="1"/>
  <c r="CQ340" i="1"/>
  <c r="CR340" i="1" s="1"/>
  <c r="MT340" i="1" s="1"/>
  <c r="CF746" i="1"/>
  <c r="CG746" i="1" s="1"/>
  <c r="MR746" i="1" s="1"/>
  <c r="LI822" i="1"/>
  <c r="LL822" i="1"/>
  <c r="LN822" i="1" s="1"/>
  <c r="LO822" i="1" s="1"/>
  <c r="OJ822" i="1" s="1"/>
  <c r="FP214" i="1"/>
  <c r="FQ214" i="1" s="1"/>
  <c r="NH214" i="1" s="1"/>
  <c r="CF104" i="1"/>
  <c r="CG104" i="1" s="1"/>
  <c r="MR104" i="1" s="1"/>
  <c r="HH158" i="1"/>
  <c r="HI158" i="1" s="1"/>
  <c r="NP158" i="1" s="1"/>
  <c r="EI165" i="1"/>
  <c r="EJ165" i="1" s="1"/>
  <c r="NB165" i="1" s="1"/>
  <c r="GL62" i="1"/>
  <c r="GM62" i="1" s="1"/>
  <c r="NL62" i="1" s="1"/>
  <c r="ET602" i="1"/>
  <c r="EU602" i="1" s="1"/>
  <c r="ND602" i="1" s="1"/>
  <c r="IJ224" i="1"/>
  <c r="IM224" i="1"/>
  <c r="IO224" i="1" s="1"/>
  <c r="IP224" i="1" s="1"/>
  <c r="NV224" i="1" s="1"/>
  <c r="LI475" i="1"/>
  <c r="LL475" i="1"/>
  <c r="LN475" i="1" s="1"/>
  <c r="LO475" i="1" s="1"/>
  <c r="OJ475" i="1" s="1"/>
  <c r="JF337" i="1"/>
  <c r="JI337" i="1"/>
  <c r="JK337" i="1" s="1"/>
  <c r="JL337" i="1" s="1"/>
  <c r="NZ337" i="1" s="1"/>
  <c r="BJ694" i="1"/>
  <c r="BK694" i="1" s="1"/>
  <c r="MN694" i="1" s="1"/>
  <c r="ID610" i="1"/>
  <c r="IE610" i="1" s="1"/>
  <c r="NT610" i="1" s="1"/>
  <c r="BJ967" i="1"/>
  <c r="BK967" i="1" s="1"/>
  <c r="MN967" i="1" s="1"/>
  <c r="JF753" i="1"/>
  <c r="JI753" i="1"/>
  <c r="JK753" i="1" s="1"/>
  <c r="JL753" i="1" s="1"/>
  <c r="NZ753" i="1" s="1"/>
  <c r="FE960" i="1"/>
  <c r="FF960" i="1" s="1"/>
  <c r="NF960" i="1" s="1"/>
  <c r="DB280" i="1"/>
  <c r="DC280" i="1" s="1"/>
  <c r="MV280" i="1" s="1"/>
  <c r="DX282" i="1"/>
  <c r="DY282" i="1" s="1"/>
  <c r="MZ282" i="1" s="1"/>
  <c r="DM659" i="1"/>
  <c r="DN659" i="1" s="1"/>
  <c r="MX659" i="1" s="1"/>
  <c r="JQ348" i="1"/>
  <c r="JT348" i="1"/>
  <c r="JV348" i="1" s="1"/>
  <c r="JW348" i="1" s="1"/>
  <c r="OB348" i="1" s="1"/>
  <c r="GL640" i="1"/>
  <c r="GM640" i="1" s="1"/>
  <c r="NL640" i="1" s="1"/>
  <c r="FP632" i="1"/>
  <c r="FQ632" i="1" s="1"/>
  <c r="NH632" i="1" s="1"/>
  <c r="GA156" i="1"/>
  <c r="GB156" i="1" s="1"/>
  <c r="NJ156" i="1" s="1"/>
  <c r="CF55" i="1"/>
  <c r="CG55" i="1" s="1"/>
  <c r="MR55" i="1" s="1"/>
  <c r="GW824" i="1"/>
  <c r="GX824" i="1" s="1"/>
  <c r="NN824" i="1" s="1"/>
  <c r="GW860" i="1"/>
  <c r="GX860" i="1" s="1"/>
  <c r="NN860" i="1" s="1"/>
  <c r="CF594" i="1"/>
  <c r="CG594" i="1" s="1"/>
  <c r="MR594" i="1" s="1"/>
  <c r="BJ818" i="1"/>
  <c r="BK818" i="1" s="1"/>
  <c r="MN818" i="1" s="1"/>
  <c r="GL346" i="1"/>
  <c r="GM346" i="1" s="1"/>
  <c r="NL346" i="1" s="1"/>
  <c r="FE156" i="1"/>
  <c r="FF156" i="1" s="1"/>
  <c r="NF156" i="1" s="1"/>
  <c r="HH322" i="1"/>
  <c r="HI322" i="1" s="1"/>
  <c r="NP322" i="1" s="1"/>
  <c r="GL940" i="1"/>
  <c r="GM940" i="1" s="1"/>
  <c r="NL940" i="1" s="1"/>
  <c r="FP504" i="1"/>
  <c r="FQ504" i="1" s="1"/>
  <c r="NH504" i="1" s="1"/>
  <c r="EI187" i="1"/>
  <c r="EJ187" i="1" s="1"/>
  <c r="NB187" i="1" s="1"/>
  <c r="CQ707" i="1"/>
  <c r="CR707" i="1" s="1"/>
  <c r="MT707" i="1" s="1"/>
  <c r="CF665" i="1"/>
  <c r="CG665" i="1" s="1"/>
  <c r="MR665" i="1" s="1"/>
  <c r="DB589" i="1"/>
  <c r="DC589" i="1" s="1"/>
  <c r="MV589" i="1" s="1"/>
  <c r="BJ966" i="1"/>
  <c r="BK966" i="1" s="1"/>
  <c r="MN966" i="1" s="1"/>
  <c r="FP752" i="1"/>
  <c r="FQ752" i="1" s="1"/>
  <c r="NH752" i="1" s="1"/>
  <c r="OL325" i="1" a="1"/>
  <c r="OL325" i="1" s="1"/>
  <c r="AL509" i="1"/>
  <c r="AM509" i="1" s="1"/>
  <c r="DB809" i="1"/>
  <c r="DC809" i="1" s="1"/>
  <c r="MV809" i="1" s="1"/>
  <c r="ID971" i="1"/>
  <c r="IE971" i="1" s="1"/>
  <c r="NT971" i="1" s="1"/>
  <c r="EI817" i="1"/>
  <c r="EJ817" i="1" s="1"/>
  <c r="NB817" i="1" s="1"/>
  <c r="BJ833" i="1"/>
  <c r="BK833" i="1" s="1"/>
  <c r="MN833" i="1" s="1"/>
  <c r="KB812" i="1"/>
  <c r="KE812" i="1"/>
  <c r="KG812" i="1" s="1"/>
  <c r="KH812" i="1" s="1"/>
  <c r="OD812" i="1" s="1"/>
  <c r="FE949" i="1"/>
  <c r="FF949" i="1" s="1"/>
  <c r="NF949" i="1" s="1"/>
  <c r="IJ591" i="1"/>
  <c r="IM591" i="1"/>
  <c r="IO591" i="1" s="1"/>
  <c r="IP591" i="1" s="1"/>
  <c r="NV591" i="1" s="1"/>
  <c r="HS706" i="1"/>
  <c r="HT706" i="1" s="1"/>
  <c r="NR706" i="1" s="1"/>
  <c r="CF497" i="1"/>
  <c r="CG497" i="1" s="1"/>
  <c r="MR497" i="1" s="1"/>
  <c r="DX30" i="1"/>
  <c r="DY30" i="1" s="1"/>
  <c r="MZ30" i="1" s="1"/>
  <c r="GL123" i="1"/>
  <c r="GM123" i="1" s="1"/>
  <c r="NL123" i="1" s="1"/>
  <c r="FE636" i="1"/>
  <c r="FF636" i="1" s="1"/>
  <c r="NF636" i="1" s="1"/>
  <c r="DB438" i="1"/>
  <c r="DC438" i="1" s="1"/>
  <c r="MV438" i="1" s="1"/>
  <c r="IU964" i="1"/>
  <c r="IX964" i="1"/>
  <c r="IZ964" i="1" s="1"/>
  <c r="JA964" i="1" s="1"/>
  <c r="NX964" i="1" s="1"/>
  <c r="IU626" i="1"/>
  <c r="IX626" i="1"/>
  <c r="IZ626" i="1" s="1"/>
  <c r="JA626" i="1" s="1"/>
  <c r="NX626" i="1" s="1"/>
  <c r="BU343" i="1"/>
  <c r="BV343" i="1" s="1"/>
  <c r="MP343" i="1" s="1"/>
  <c r="AL324" i="1"/>
  <c r="AM324" i="1" s="1"/>
  <c r="HS191" i="1"/>
  <c r="HT191" i="1" s="1"/>
  <c r="NR191" i="1" s="1"/>
  <c r="ET32" i="1"/>
  <c r="EU32" i="1" s="1"/>
  <c r="ND32" i="1" s="1"/>
  <c r="CF199" i="1"/>
  <c r="CG199" i="1" s="1"/>
  <c r="MR199" i="1" s="1"/>
  <c r="JQ835" i="1"/>
  <c r="JT835" i="1"/>
  <c r="JV835" i="1" s="1"/>
  <c r="JW835" i="1" s="1"/>
  <c r="OB835" i="1" s="1"/>
  <c r="ET871" i="1"/>
  <c r="EU871" i="1" s="1"/>
  <c r="ND871" i="1" s="1"/>
  <c r="CF940" i="1"/>
  <c r="CG940" i="1" s="1"/>
  <c r="MR940" i="1" s="1"/>
  <c r="JF341" i="1"/>
  <c r="JI341" i="1"/>
  <c r="JK341" i="1" s="1"/>
  <c r="JL341" i="1" s="1"/>
  <c r="NZ341" i="1" s="1"/>
  <c r="FP153" i="1"/>
  <c r="FQ153" i="1" s="1"/>
  <c r="NH153" i="1" s="1"/>
  <c r="ID96" i="1"/>
  <c r="IE96" i="1" s="1"/>
  <c r="NT96" i="1" s="1"/>
  <c r="JQ51" i="1"/>
  <c r="JT51" i="1"/>
  <c r="JV51" i="1" s="1"/>
  <c r="JW51" i="1" s="1"/>
  <c r="OB51" i="1" s="1"/>
  <c r="IU965" i="1"/>
  <c r="IX965" i="1"/>
  <c r="IZ965" i="1" s="1"/>
  <c r="JA965" i="1" s="1"/>
  <c r="NX965" i="1" s="1"/>
  <c r="KX483" i="1"/>
  <c r="LA483" i="1"/>
  <c r="LC483" i="1" s="1"/>
  <c r="LD483" i="1" s="1"/>
  <c r="OH483" i="1" s="1"/>
  <c r="KB628" i="1"/>
  <c r="KE628" i="1"/>
  <c r="KG628" i="1" s="1"/>
  <c r="KH628" i="1" s="1"/>
  <c r="OD628" i="1" s="1"/>
  <c r="OL116" i="1" a="1"/>
  <c r="OL116" i="1" s="1"/>
  <c r="GW179" i="1"/>
  <c r="GX179" i="1" s="1"/>
  <c r="NN179" i="1" s="1"/>
  <c r="DB218" i="1"/>
  <c r="DC218" i="1" s="1"/>
  <c r="MV218" i="1" s="1"/>
  <c r="HH39" i="1"/>
  <c r="HI39" i="1" s="1"/>
  <c r="NP39" i="1" s="1"/>
  <c r="IJ101" i="1"/>
  <c r="IM101" i="1"/>
  <c r="IO101" i="1" s="1"/>
  <c r="IP101" i="1" s="1"/>
  <c r="NV101" i="1" s="1"/>
  <c r="HY199" i="1"/>
  <c r="IC199" i="1" s="1"/>
  <c r="IB199" i="1"/>
  <c r="DM483" i="1"/>
  <c r="DN483" i="1" s="1"/>
  <c r="MX483" i="1" s="1"/>
  <c r="JF818" i="1"/>
  <c r="JI818" i="1"/>
  <c r="JK818" i="1" s="1"/>
  <c r="JL818" i="1" s="1"/>
  <c r="NZ818" i="1" s="1"/>
  <c r="BJ203" i="1"/>
  <c r="BK203" i="1" s="1"/>
  <c r="MN203" i="1" s="1"/>
  <c r="LI222" i="1"/>
  <c r="LL222" i="1"/>
  <c r="LN222" i="1" s="1"/>
  <c r="LO222" i="1" s="1"/>
  <c r="OJ222" i="1" s="1"/>
  <c r="JQ180" i="1"/>
  <c r="JT180" i="1"/>
  <c r="JV180" i="1" s="1"/>
  <c r="JW180" i="1" s="1"/>
  <c r="OB180" i="1" s="1"/>
  <c r="KM614" i="1"/>
  <c r="KP614" i="1"/>
  <c r="KR614" i="1" s="1"/>
  <c r="KS614" i="1" s="1"/>
  <c r="OF614" i="1" s="1"/>
  <c r="GL815" i="1"/>
  <c r="GM815" i="1" s="1"/>
  <c r="NL815" i="1" s="1"/>
  <c r="JF353" i="1"/>
  <c r="JI353" i="1"/>
  <c r="JK353" i="1" s="1"/>
  <c r="JL353" i="1" s="1"/>
  <c r="NZ353" i="1" s="1"/>
  <c r="CF822" i="1"/>
  <c r="CG822" i="1" s="1"/>
  <c r="MR822" i="1" s="1"/>
  <c r="EI394" i="1"/>
  <c r="EJ394" i="1" s="1"/>
  <c r="NB394" i="1" s="1"/>
  <c r="CQ202" i="1"/>
  <c r="CR202" i="1" s="1"/>
  <c r="MT202" i="1" s="1"/>
  <c r="JF193" i="1"/>
  <c r="JI193" i="1"/>
  <c r="JK193" i="1" s="1"/>
  <c r="JL193" i="1" s="1"/>
  <c r="NZ193" i="1" s="1"/>
  <c r="OL137" i="1" a="1"/>
  <c r="OL137" i="1" s="1"/>
  <c r="FE111" i="1"/>
  <c r="FF111" i="1" s="1"/>
  <c r="NF111" i="1" s="1"/>
  <c r="GA433" i="1"/>
  <c r="GB433" i="1" s="1"/>
  <c r="NJ433" i="1" s="1"/>
  <c r="JQ953" i="1"/>
  <c r="JT953" i="1"/>
  <c r="JV953" i="1" s="1"/>
  <c r="JW953" i="1" s="1"/>
  <c r="OB953" i="1" s="1"/>
  <c r="HH818" i="1"/>
  <c r="HI818" i="1" s="1"/>
  <c r="NP818" i="1" s="1"/>
  <c r="JF608" i="1"/>
  <c r="JI608" i="1"/>
  <c r="JK608" i="1" s="1"/>
  <c r="JL608" i="1" s="1"/>
  <c r="NZ608" i="1" s="1"/>
  <c r="KM214" i="1"/>
  <c r="KP214" i="1"/>
  <c r="KR214" i="1" s="1"/>
  <c r="KS214" i="1" s="1"/>
  <c r="OF214" i="1" s="1"/>
  <c r="KB65" i="1"/>
  <c r="KE65" i="1"/>
  <c r="KG65" i="1" s="1"/>
  <c r="KH65" i="1" s="1"/>
  <c r="OD65" i="1" s="1"/>
  <c r="GA181" i="1"/>
  <c r="GB181" i="1" s="1"/>
  <c r="NJ181" i="1" s="1"/>
  <c r="BJ251" i="1"/>
  <c r="BK251" i="1" s="1"/>
  <c r="MN251" i="1" s="1"/>
  <c r="GW123" i="1"/>
  <c r="GX123" i="1" s="1"/>
  <c r="NN123" i="1" s="1"/>
  <c r="LI40" i="1"/>
  <c r="LL40" i="1"/>
  <c r="LN40" i="1" s="1"/>
  <c r="LO40" i="1" s="1"/>
  <c r="OJ40" i="1" s="1"/>
  <c r="FE748" i="1"/>
  <c r="FF748" i="1" s="1"/>
  <c r="NF748" i="1" s="1"/>
  <c r="OL408" i="1" a="1"/>
  <c r="OL408" i="1" s="1"/>
  <c r="CQ701" i="1"/>
  <c r="CR701" i="1" s="1"/>
  <c r="MT701" i="1" s="1"/>
  <c r="CF553" i="1"/>
  <c r="CG553" i="1" s="1"/>
  <c r="MR553" i="1" s="1"/>
  <c r="HY249" i="1"/>
  <c r="IC249" i="1" s="1"/>
  <c r="IB249" i="1"/>
  <c r="HH291" i="1"/>
  <c r="HI291" i="1" s="1"/>
  <c r="NP291" i="1" s="1"/>
  <c r="KM437" i="1"/>
  <c r="KP437" i="1"/>
  <c r="KR437" i="1" s="1"/>
  <c r="KS437" i="1" s="1"/>
  <c r="OF437" i="1" s="1"/>
  <c r="AL432" i="1"/>
  <c r="AM432" i="1" s="1"/>
  <c r="DX104" i="1"/>
  <c r="DY104" i="1" s="1"/>
  <c r="MZ104" i="1" s="1"/>
  <c r="ID619" i="1"/>
  <c r="IE619" i="1" s="1"/>
  <c r="NT619" i="1" s="1"/>
  <c r="DX57" i="1"/>
  <c r="DY57" i="1" s="1"/>
  <c r="MZ57" i="1" s="1"/>
  <c r="OL87" i="1" a="1"/>
  <c r="OL87" i="1" s="1"/>
  <c r="ON87" i="1" s="1"/>
  <c r="FE75" i="1"/>
  <c r="FF75" i="1" s="1"/>
  <c r="NF75" i="1" s="1"/>
  <c r="GA696" i="1"/>
  <c r="GB696" i="1" s="1"/>
  <c r="NJ696" i="1" s="1"/>
  <c r="JQ490" i="1"/>
  <c r="JT490" i="1"/>
  <c r="JV490" i="1" s="1"/>
  <c r="JW490" i="1" s="1"/>
  <c r="OB490" i="1" s="1"/>
  <c r="KX109" i="1"/>
  <c r="LA109" i="1"/>
  <c r="LC109" i="1" s="1"/>
  <c r="LD109" i="1" s="1"/>
  <c r="OH109" i="1" s="1"/>
  <c r="LI197" i="1"/>
  <c r="LL197" i="1"/>
  <c r="LN197" i="1" s="1"/>
  <c r="LO197" i="1" s="1"/>
  <c r="OJ197" i="1" s="1"/>
  <c r="CF206" i="1"/>
  <c r="CG206" i="1" s="1"/>
  <c r="MR206" i="1" s="1"/>
  <c r="JF392" i="1"/>
  <c r="JI392" i="1"/>
  <c r="JK392" i="1" s="1"/>
  <c r="JL392" i="1" s="1"/>
  <c r="NZ392" i="1" s="1"/>
  <c r="CF490" i="1"/>
  <c r="CG490" i="1" s="1"/>
  <c r="MR490" i="1" s="1"/>
  <c r="EI189" i="1"/>
  <c r="EJ189" i="1" s="1"/>
  <c r="NB189" i="1" s="1"/>
  <c r="BJ283" i="1"/>
  <c r="BK283" i="1" s="1"/>
  <c r="MN283" i="1" s="1"/>
  <c r="FP53" i="1"/>
  <c r="FQ53" i="1" s="1"/>
  <c r="NH53" i="1" s="1"/>
  <c r="KX23" i="1"/>
  <c r="LA23" i="1"/>
  <c r="LC23" i="1" s="1"/>
  <c r="LD23" i="1" s="1"/>
  <c r="OH23" i="1" s="1"/>
  <c r="CF20" i="1"/>
  <c r="CG20" i="1" s="1"/>
  <c r="MR20" i="1" s="1"/>
  <c r="BU219" i="1"/>
  <c r="BV219" i="1" s="1"/>
  <c r="MP219" i="1" s="1"/>
  <c r="JF476" i="1"/>
  <c r="JI476" i="1"/>
  <c r="JK476" i="1" s="1"/>
  <c r="JL476" i="1" s="1"/>
  <c r="NZ476" i="1" s="1"/>
  <c r="BJ402" i="1"/>
  <c r="BK402" i="1" s="1"/>
  <c r="MN402" i="1" s="1"/>
  <c r="GL12" i="1"/>
  <c r="GM12" i="1" s="1"/>
  <c r="NL12" i="1" s="1"/>
  <c r="FE216" i="1"/>
  <c r="FF216" i="1" s="1"/>
  <c r="NF216" i="1" s="1"/>
  <c r="EI225" i="1"/>
  <c r="EJ225" i="1" s="1"/>
  <c r="NB225" i="1" s="1"/>
  <c r="EI62" i="1"/>
  <c r="EJ62" i="1" s="1"/>
  <c r="NB62" i="1" s="1"/>
  <c r="BU610" i="1"/>
  <c r="BV610" i="1" s="1"/>
  <c r="MP610" i="1" s="1"/>
  <c r="CQ827" i="1"/>
  <c r="CR827" i="1" s="1"/>
  <c r="MT827" i="1" s="1"/>
  <c r="JQ609" i="1"/>
  <c r="JT609" i="1"/>
  <c r="JV609" i="1" s="1"/>
  <c r="JW609" i="1" s="1"/>
  <c r="OB609" i="1" s="1"/>
  <c r="KX758" i="1"/>
  <c r="LA758" i="1"/>
  <c r="LC758" i="1" s="1"/>
  <c r="LD758" i="1" s="1"/>
  <c r="OH758" i="1" s="1"/>
  <c r="DX167" i="1"/>
  <c r="DY167" i="1" s="1"/>
  <c r="MZ167" i="1" s="1"/>
  <c r="KX612" i="1"/>
  <c r="LA612" i="1"/>
  <c r="LC612" i="1" s="1"/>
  <c r="LD612" i="1" s="1"/>
  <c r="OH612" i="1" s="1"/>
  <c r="FP93" i="1"/>
  <c r="FQ93" i="1" s="1"/>
  <c r="NH93" i="1" s="1"/>
  <c r="CF94" i="1"/>
  <c r="CG94" i="1" s="1"/>
  <c r="MR94" i="1" s="1"/>
  <c r="OK89" i="1" a="1"/>
  <c r="OK89" i="1" s="1"/>
  <c r="OL89" i="1" a="1"/>
  <c r="OL89" i="1" s="1"/>
  <c r="BJ75" i="1"/>
  <c r="BK75" i="1" s="1"/>
  <c r="MN75" i="1" s="1"/>
  <c r="JF283" i="1"/>
  <c r="JI283" i="1"/>
  <c r="JK283" i="1" s="1"/>
  <c r="JL283" i="1" s="1"/>
  <c r="NZ283" i="1" s="1"/>
  <c r="CQ498" i="1"/>
  <c r="CR498" i="1" s="1"/>
  <c r="MT498" i="1" s="1"/>
  <c r="DB111" i="1"/>
  <c r="DC111" i="1" s="1"/>
  <c r="MV111" i="1" s="1"/>
  <c r="CQ315" i="1"/>
  <c r="CR315" i="1" s="1"/>
  <c r="MT315" i="1" s="1"/>
  <c r="JQ958" i="1"/>
  <c r="JT958" i="1"/>
  <c r="JV958" i="1" s="1"/>
  <c r="JW958" i="1" s="1"/>
  <c r="OB958" i="1" s="1"/>
  <c r="DX698" i="1"/>
  <c r="DY698" i="1" s="1"/>
  <c r="MZ698" i="1" s="1"/>
  <c r="OK98" i="1" a="1"/>
  <c r="OK98" i="1" s="1"/>
  <c r="GL102" i="1"/>
  <c r="GM102" i="1" s="1"/>
  <c r="NL102" i="1" s="1"/>
  <c r="CQ661" i="1"/>
  <c r="CR661" i="1" s="1"/>
  <c r="MT661" i="1" s="1"/>
  <c r="IJ693" i="1"/>
  <c r="IM693" i="1"/>
  <c r="IO693" i="1" s="1"/>
  <c r="IP693" i="1" s="1"/>
  <c r="NV693" i="1" s="1"/>
  <c r="DX604" i="1"/>
  <c r="DY604" i="1" s="1"/>
  <c r="MZ604" i="1" s="1"/>
  <c r="FP72" i="1"/>
  <c r="FQ72" i="1" s="1"/>
  <c r="NH72" i="1" s="1"/>
  <c r="HH220" i="1"/>
  <c r="HI220" i="1" s="1"/>
  <c r="NP220" i="1" s="1"/>
  <c r="GW475" i="1"/>
  <c r="GX475" i="1" s="1"/>
  <c r="NN475" i="1" s="1"/>
  <c r="DM64" i="1"/>
  <c r="DN64" i="1" s="1"/>
  <c r="MX64" i="1" s="1"/>
  <c r="CF216" i="1"/>
  <c r="CG216" i="1" s="1"/>
  <c r="MR216" i="1" s="1"/>
  <c r="KX62" i="1"/>
  <c r="LA62" i="1"/>
  <c r="LC62" i="1" s="1"/>
  <c r="LD62" i="1" s="1"/>
  <c r="OH62" i="1" s="1"/>
  <c r="KB644" i="1"/>
  <c r="KE644" i="1"/>
  <c r="KG644" i="1" s="1"/>
  <c r="KH644" i="1" s="1"/>
  <c r="OD644" i="1" s="1"/>
  <c r="BJ632" i="1"/>
  <c r="BK632" i="1" s="1"/>
  <c r="MN632" i="1" s="1"/>
  <c r="JF284" i="1"/>
  <c r="JI284" i="1"/>
  <c r="JK284" i="1" s="1"/>
  <c r="JL284" i="1" s="1"/>
  <c r="NZ284" i="1" s="1"/>
  <c r="EI290" i="1"/>
  <c r="EJ290" i="1" s="1"/>
  <c r="NB290" i="1" s="1"/>
  <c r="GL303" i="1"/>
  <c r="GM303" i="1" s="1"/>
  <c r="NL303" i="1" s="1"/>
  <c r="LI28" i="1"/>
  <c r="LL28" i="1"/>
  <c r="LN28" i="1" s="1"/>
  <c r="LO28" i="1" s="1"/>
  <c r="OJ28" i="1" s="1"/>
  <c r="KB50" i="1"/>
  <c r="KE50" i="1"/>
  <c r="KG50" i="1" s="1"/>
  <c r="KH50" i="1" s="1"/>
  <c r="OD50" i="1" s="1"/>
  <c r="JQ307" i="1"/>
  <c r="JT307" i="1"/>
  <c r="JV307" i="1" s="1"/>
  <c r="JW307" i="1" s="1"/>
  <c r="OB307" i="1" s="1"/>
  <c r="JQ353" i="1"/>
  <c r="JT353" i="1"/>
  <c r="JV353" i="1" s="1"/>
  <c r="JW353" i="1" s="1"/>
  <c r="OB353" i="1" s="1"/>
  <c r="GA72" i="1"/>
  <c r="GB72" i="1" s="1"/>
  <c r="NJ72" i="1" s="1"/>
  <c r="DB347" i="1"/>
  <c r="DC347" i="1" s="1"/>
  <c r="MV347" i="1" s="1"/>
  <c r="LI101" i="1"/>
  <c r="LL101" i="1"/>
  <c r="LN101" i="1" s="1"/>
  <c r="LO101" i="1" s="1"/>
  <c r="OJ101" i="1" s="1"/>
  <c r="DM68" i="1"/>
  <c r="DN68" i="1" s="1"/>
  <c r="MX68" i="1" s="1"/>
  <c r="HS503" i="1"/>
  <c r="HT503" i="1" s="1"/>
  <c r="NR503" i="1" s="1"/>
  <c r="JF488" i="1"/>
  <c r="JI488" i="1"/>
  <c r="JK488" i="1" s="1"/>
  <c r="JL488" i="1" s="1"/>
  <c r="NZ488" i="1" s="1"/>
  <c r="AL587" i="1"/>
  <c r="AM587" i="1" s="1"/>
  <c r="IJ492" i="1"/>
  <c r="IM492" i="1"/>
  <c r="IO492" i="1" s="1"/>
  <c r="IP492" i="1" s="1"/>
  <c r="NV492" i="1" s="1"/>
  <c r="JF214" i="1"/>
  <c r="JI214" i="1"/>
  <c r="JK214" i="1" s="1"/>
  <c r="JL214" i="1" s="1"/>
  <c r="NZ214" i="1" s="1"/>
  <c r="KM185" i="1"/>
  <c r="KP185" i="1"/>
  <c r="KR185" i="1" s="1"/>
  <c r="KS185" i="1" s="1"/>
  <c r="OF185" i="1" s="1"/>
  <c r="AL232" i="1"/>
  <c r="AM232" i="1" s="1"/>
  <c r="CQ937" i="1"/>
  <c r="CR937" i="1" s="1"/>
  <c r="MT937" i="1" s="1"/>
  <c r="HH176" i="1"/>
  <c r="HI176" i="1" s="1"/>
  <c r="NP176" i="1" s="1"/>
  <c r="JF860" i="1"/>
  <c r="JI860" i="1"/>
  <c r="JK860" i="1" s="1"/>
  <c r="JL860" i="1" s="1"/>
  <c r="NZ860" i="1" s="1"/>
  <c r="KX807" i="1"/>
  <c r="LA807" i="1"/>
  <c r="LC807" i="1" s="1"/>
  <c r="LD807" i="1" s="1"/>
  <c r="OH807" i="1" s="1"/>
  <c r="KB105" i="1"/>
  <c r="KE105" i="1"/>
  <c r="KG105" i="1" s="1"/>
  <c r="KH105" i="1" s="1"/>
  <c r="OD105" i="1" s="1"/>
  <c r="IU301" i="1"/>
  <c r="IX301" i="1"/>
  <c r="IZ301" i="1" s="1"/>
  <c r="JA301" i="1" s="1"/>
  <c r="NX301" i="1" s="1"/>
  <c r="KX53" i="1"/>
  <c r="LA53" i="1"/>
  <c r="LC53" i="1" s="1"/>
  <c r="LD53" i="1" s="1"/>
  <c r="OH53" i="1" s="1"/>
  <c r="JQ103" i="1"/>
  <c r="JT103" i="1"/>
  <c r="JV103" i="1" s="1"/>
  <c r="JW103" i="1" s="1"/>
  <c r="OB103" i="1" s="1"/>
  <c r="IJ23" i="1"/>
  <c r="IM23" i="1"/>
  <c r="IO23" i="1" s="1"/>
  <c r="IP23" i="1" s="1"/>
  <c r="NV23" i="1" s="1"/>
  <c r="FE182" i="1"/>
  <c r="FF182" i="1" s="1"/>
  <c r="NF182" i="1" s="1"/>
  <c r="GA214" i="1"/>
  <c r="GB214" i="1" s="1"/>
  <c r="NJ214" i="1" s="1"/>
  <c r="KM35" i="1"/>
  <c r="KP35" i="1"/>
  <c r="KR35" i="1" s="1"/>
  <c r="KS35" i="1" s="1"/>
  <c r="OF35" i="1" s="1"/>
  <c r="AL842" i="1"/>
  <c r="AM842" i="1" s="1"/>
  <c r="IJ181" i="1"/>
  <c r="IM181" i="1"/>
  <c r="IO181" i="1" s="1"/>
  <c r="IP181" i="1" s="1"/>
  <c r="NV181" i="1" s="1"/>
  <c r="HY357" i="1"/>
  <c r="IC357" i="1" s="1"/>
  <c r="IB357" i="1"/>
  <c r="KX392" i="1"/>
  <c r="LA392" i="1"/>
  <c r="LC392" i="1" s="1"/>
  <c r="LD392" i="1" s="1"/>
  <c r="OH392" i="1" s="1"/>
  <c r="JQ594" i="1"/>
  <c r="JT594" i="1"/>
  <c r="JV594" i="1" s="1"/>
  <c r="JW594" i="1" s="1"/>
  <c r="OB594" i="1" s="1"/>
  <c r="KX54" i="1"/>
  <c r="LA54" i="1"/>
  <c r="LC54" i="1" s="1"/>
  <c r="LD54" i="1" s="1"/>
  <c r="OH54" i="1" s="1"/>
  <c r="IJ177" i="1"/>
  <c r="IM177" i="1"/>
  <c r="IO177" i="1" s="1"/>
  <c r="IP177" i="1" s="1"/>
  <c r="NV177" i="1" s="1"/>
  <c r="JF812" i="1"/>
  <c r="JI812" i="1"/>
  <c r="JK812" i="1" s="1"/>
  <c r="JL812" i="1" s="1"/>
  <c r="NZ812" i="1" s="1"/>
  <c r="OL294" i="1" a="1"/>
  <c r="OL294" i="1" s="1"/>
  <c r="ON294" i="1" s="1"/>
  <c r="AL141" i="1"/>
  <c r="AM141" i="1" s="1"/>
  <c r="GL819" i="1"/>
  <c r="GM819" i="1" s="1"/>
  <c r="NL819" i="1" s="1"/>
  <c r="OL913" i="1" a="1"/>
  <c r="OL913" i="1" s="1"/>
  <c r="ON913" i="1" s="1"/>
  <c r="AL906" i="1"/>
  <c r="AM906" i="1" s="1"/>
  <c r="JQ824" i="1"/>
  <c r="JT824" i="1"/>
  <c r="JV824" i="1" s="1"/>
  <c r="JW824" i="1" s="1"/>
  <c r="OB824" i="1" s="1"/>
  <c r="KM401" i="1"/>
  <c r="KP401" i="1"/>
  <c r="KR401" i="1" s="1"/>
  <c r="KS401" i="1" s="1"/>
  <c r="OF401" i="1" s="1"/>
  <c r="IJ498" i="1"/>
  <c r="IM498" i="1"/>
  <c r="IO498" i="1" s="1"/>
  <c r="IP498" i="1" s="1"/>
  <c r="NV498" i="1" s="1"/>
  <c r="ET958" i="1"/>
  <c r="EU958" i="1" s="1"/>
  <c r="ND958" i="1" s="1"/>
  <c r="AL335" i="1"/>
  <c r="AM335" i="1" s="1"/>
  <c r="HH693" i="1"/>
  <c r="HI693" i="1" s="1"/>
  <c r="NP693" i="1" s="1"/>
  <c r="KX56" i="1"/>
  <c r="LA56" i="1"/>
  <c r="LC56" i="1" s="1"/>
  <c r="LD56" i="1" s="1"/>
  <c r="OH56" i="1" s="1"/>
  <c r="OL117" i="1" a="1"/>
  <c r="OL117" i="1" s="1"/>
  <c r="ON117" i="1" s="1"/>
  <c r="LI204" i="1"/>
  <c r="LL204" i="1"/>
  <c r="LN204" i="1" s="1"/>
  <c r="LO204" i="1" s="1"/>
  <c r="OJ204" i="1" s="1"/>
  <c r="IJ859" i="1"/>
  <c r="IM859" i="1"/>
  <c r="IO859" i="1" s="1"/>
  <c r="IP859" i="1" s="1"/>
  <c r="NV859" i="1" s="1"/>
  <c r="KM302" i="1"/>
  <c r="KP302" i="1"/>
  <c r="KR302" i="1" s="1"/>
  <c r="KS302" i="1" s="1"/>
  <c r="OF302" i="1" s="1"/>
  <c r="LI600" i="1"/>
  <c r="LL600" i="1"/>
  <c r="LN600" i="1" s="1"/>
  <c r="LO600" i="1" s="1"/>
  <c r="OJ600" i="1" s="1"/>
  <c r="IU30" i="1"/>
  <c r="IX30" i="1"/>
  <c r="IZ30" i="1" s="1"/>
  <c r="JA30" i="1" s="1"/>
  <c r="NX30" i="1" s="1"/>
  <c r="IJ30" i="1"/>
  <c r="IM30" i="1"/>
  <c r="IO30" i="1" s="1"/>
  <c r="IP30" i="1" s="1"/>
  <c r="NV30" i="1" s="1"/>
  <c r="BJ962" i="1"/>
  <c r="BK962" i="1" s="1"/>
  <c r="MN962" i="1" s="1"/>
  <c r="JF651" i="1"/>
  <c r="JI651" i="1"/>
  <c r="JK651" i="1" s="1"/>
  <c r="JL651" i="1" s="1"/>
  <c r="NZ651" i="1" s="1"/>
  <c r="HY303" i="1"/>
  <c r="IC303" i="1" s="1"/>
  <c r="IB303" i="1"/>
  <c r="JQ193" i="1"/>
  <c r="JT193" i="1"/>
  <c r="JV193" i="1" s="1"/>
  <c r="JW193" i="1" s="1"/>
  <c r="OB193" i="1" s="1"/>
  <c r="EI709" i="1"/>
  <c r="EJ709" i="1" s="1"/>
  <c r="NB709" i="1" s="1"/>
  <c r="JQ742" i="1"/>
  <c r="JT742" i="1"/>
  <c r="JV742" i="1" s="1"/>
  <c r="JW742" i="1" s="1"/>
  <c r="OB742" i="1" s="1"/>
  <c r="FP86" i="1"/>
  <c r="FQ86" i="1" s="1"/>
  <c r="NH86" i="1" s="1"/>
  <c r="CF205" i="1"/>
  <c r="CG205" i="1" s="1"/>
  <c r="MR205" i="1" s="1"/>
  <c r="CF730" i="1"/>
  <c r="CG730" i="1" s="1"/>
  <c r="MR730" i="1" s="1"/>
  <c r="AL250" i="1"/>
  <c r="AM250" i="1" s="1"/>
  <c r="BJ222" i="1"/>
  <c r="BK222" i="1" s="1"/>
  <c r="MN222" i="1" s="1"/>
  <c r="LI75" i="1"/>
  <c r="LL75" i="1"/>
  <c r="LN75" i="1" s="1"/>
  <c r="LO75" i="1" s="1"/>
  <c r="OJ75" i="1" s="1"/>
  <c r="AL559" i="1"/>
  <c r="AM559" i="1" s="1"/>
  <c r="KM220" i="1"/>
  <c r="KP220" i="1"/>
  <c r="KR220" i="1" s="1"/>
  <c r="KS220" i="1" s="1"/>
  <c r="OF220" i="1" s="1"/>
  <c r="KM122" i="1"/>
  <c r="KP122" i="1"/>
  <c r="KR122" i="1" s="1"/>
  <c r="KS122" i="1" s="1"/>
  <c r="OF122" i="1" s="1"/>
  <c r="ET219" i="1"/>
  <c r="EU219" i="1" s="1"/>
  <c r="ND219" i="1" s="1"/>
  <c r="AL649" i="1"/>
  <c r="AM649" i="1" s="1"/>
  <c r="JQ814" i="1"/>
  <c r="JT814" i="1"/>
  <c r="JV814" i="1" s="1"/>
  <c r="JW814" i="1" s="1"/>
  <c r="OB814" i="1" s="1"/>
  <c r="IJ746" i="1"/>
  <c r="IM746" i="1"/>
  <c r="IO746" i="1" s="1"/>
  <c r="IP746" i="1" s="1"/>
  <c r="NV746" i="1" s="1"/>
  <c r="JQ65" i="1"/>
  <c r="JT65" i="1"/>
  <c r="JV65" i="1" s="1"/>
  <c r="JW65" i="1" s="1"/>
  <c r="OB65" i="1" s="1"/>
  <c r="HY226" i="1"/>
  <c r="IC226" i="1" s="1"/>
  <c r="IB226" i="1"/>
  <c r="LI301" i="1"/>
  <c r="LL301" i="1"/>
  <c r="LN301" i="1" s="1"/>
  <c r="LO301" i="1" s="1"/>
  <c r="OJ301" i="1" s="1"/>
  <c r="JF358" i="1"/>
  <c r="JI358" i="1"/>
  <c r="JK358" i="1" s="1"/>
  <c r="JL358" i="1" s="1"/>
  <c r="NZ358" i="1" s="1"/>
  <c r="JF636" i="1"/>
  <c r="JI636" i="1"/>
  <c r="JK636" i="1" s="1"/>
  <c r="JL636" i="1" s="1"/>
  <c r="NZ636" i="1" s="1"/>
  <c r="KX177" i="1"/>
  <c r="LA177" i="1"/>
  <c r="LC177" i="1" s="1"/>
  <c r="LD177" i="1" s="1"/>
  <c r="OH177" i="1" s="1"/>
  <c r="KB103" i="1"/>
  <c r="KE103" i="1"/>
  <c r="KG103" i="1" s="1"/>
  <c r="KH103" i="1" s="1"/>
  <c r="OD103" i="1" s="1"/>
  <c r="KX315" i="1"/>
  <c r="LA315" i="1"/>
  <c r="LC315" i="1" s="1"/>
  <c r="LD315" i="1" s="1"/>
  <c r="OH315" i="1" s="1"/>
  <c r="IJ268" i="1"/>
  <c r="IM268" i="1"/>
  <c r="IO268" i="1" s="1"/>
  <c r="IP268" i="1" s="1"/>
  <c r="NV268" i="1" s="1"/>
  <c r="LI31" i="1"/>
  <c r="LL31" i="1"/>
  <c r="LN31" i="1" s="1"/>
  <c r="LO31" i="1" s="1"/>
  <c r="OJ31" i="1" s="1"/>
  <c r="KX173" i="1"/>
  <c r="LA173" i="1"/>
  <c r="LC173" i="1" s="1"/>
  <c r="LD173" i="1" s="1"/>
  <c r="OH173" i="1" s="1"/>
  <c r="IJ792" i="1"/>
  <c r="IM792" i="1"/>
  <c r="IO792" i="1" s="1"/>
  <c r="IP792" i="1" s="1"/>
  <c r="NV792" i="1" s="1"/>
  <c r="KB228" i="1"/>
  <c r="KE228" i="1"/>
  <c r="KG228" i="1" s="1"/>
  <c r="KH228" i="1" s="1"/>
  <c r="OD228" i="1" s="1"/>
  <c r="IJ75" i="1"/>
  <c r="IM75" i="1"/>
  <c r="IO75" i="1" s="1"/>
  <c r="IP75" i="1" s="1"/>
  <c r="NV75" i="1" s="1"/>
  <c r="KX696" i="1"/>
  <c r="LA696" i="1"/>
  <c r="LC696" i="1" s="1"/>
  <c r="LD696" i="1" s="1"/>
  <c r="OH696" i="1" s="1"/>
  <c r="BJ606" i="1"/>
  <c r="BK606" i="1" s="1"/>
  <c r="MN606" i="1" s="1"/>
  <c r="HH840" i="1"/>
  <c r="HI840" i="1" s="1"/>
  <c r="NP840" i="1" s="1"/>
  <c r="HY500" i="1"/>
  <c r="IC500" i="1" s="1"/>
  <c r="IB500" i="1"/>
  <c r="LI602" i="1"/>
  <c r="LL602" i="1"/>
  <c r="LN602" i="1" s="1"/>
  <c r="LO602" i="1" s="1"/>
  <c r="OJ602" i="1" s="1"/>
  <c r="JQ708" i="1"/>
  <c r="JT708" i="1"/>
  <c r="JV708" i="1" s="1"/>
  <c r="JW708" i="1" s="1"/>
  <c r="OB708" i="1" s="1"/>
  <c r="IJ214" i="1"/>
  <c r="IM214" i="1"/>
  <c r="IO214" i="1" s="1"/>
  <c r="IP214" i="1" s="1"/>
  <c r="NV214" i="1" s="1"/>
  <c r="HS801" i="1"/>
  <c r="HT801" i="1" s="1"/>
  <c r="NR801" i="1" s="1"/>
  <c r="HS228" i="1"/>
  <c r="HT228" i="1" s="1"/>
  <c r="NR228" i="1" s="1"/>
  <c r="IJ153" i="1"/>
  <c r="IM153" i="1"/>
  <c r="IO153" i="1" s="1"/>
  <c r="IP153" i="1" s="1"/>
  <c r="NV153" i="1" s="1"/>
  <c r="IU101" i="1"/>
  <c r="IX101" i="1"/>
  <c r="IZ101" i="1" s="1"/>
  <c r="JA101" i="1" s="1"/>
  <c r="NX101" i="1" s="1"/>
  <c r="AL327" i="1"/>
  <c r="AM327" i="1" s="1"/>
  <c r="JF802" i="1"/>
  <c r="JI802" i="1"/>
  <c r="JK802" i="1" s="1"/>
  <c r="JL802" i="1" s="1"/>
  <c r="NZ802" i="1" s="1"/>
  <c r="IJ814" i="1"/>
  <c r="IM814" i="1"/>
  <c r="IO814" i="1" s="1"/>
  <c r="IP814" i="1" s="1"/>
  <c r="NV814" i="1" s="1"/>
  <c r="KB43" i="1"/>
  <c r="KE43" i="1"/>
  <c r="KG43" i="1" s="1"/>
  <c r="KH43" i="1" s="1"/>
  <c r="OD43" i="1" s="1"/>
  <c r="GL64" i="1"/>
  <c r="GM64" i="1" s="1"/>
  <c r="NL64" i="1" s="1"/>
  <c r="JQ598" i="1"/>
  <c r="JT598" i="1"/>
  <c r="JV598" i="1" s="1"/>
  <c r="JW598" i="1" s="1"/>
  <c r="OB598" i="1" s="1"/>
  <c r="KB182" i="1"/>
  <c r="KE182" i="1"/>
  <c r="KG182" i="1" s="1"/>
  <c r="KH182" i="1" s="1"/>
  <c r="OD182" i="1" s="1"/>
  <c r="KB187" i="1"/>
  <c r="KE187" i="1"/>
  <c r="KG187" i="1" s="1"/>
  <c r="KH187" i="1" s="1"/>
  <c r="OD187" i="1" s="1"/>
  <c r="IJ39" i="1"/>
  <c r="IM39" i="1"/>
  <c r="IO39" i="1" s="1"/>
  <c r="IP39" i="1" s="1"/>
  <c r="NV39" i="1" s="1"/>
  <c r="KB111" i="1"/>
  <c r="KE111" i="1"/>
  <c r="KG111" i="1" s="1"/>
  <c r="KH111" i="1" s="1"/>
  <c r="OD111" i="1" s="1"/>
  <c r="BU291" i="1"/>
  <c r="BV291" i="1" s="1"/>
  <c r="MP291" i="1" s="1"/>
  <c r="JQ664" i="1"/>
  <c r="JT664" i="1"/>
  <c r="JV664" i="1" s="1"/>
  <c r="JW664" i="1" s="1"/>
  <c r="OB664" i="1" s="1"/>
  <c r="GW753" i="1"/>
  <c r="GX753" i="1" s="1"/>
  <c r="NN753" i="1" s="1"/>
  <c r="ON878" i="1"/>
  <c r="DM214" i="1"/>
  <c r="DN214" i="1" s="1"/>
  <c r="MX214" i="1" s="1"/>
  <c r="GW746" i="1"/>
  <c r="GX746" i="1" s="1"/>
  <c r="NN746" i="1" s="1"/>
  <c r="JQ6" i="1"/>
  <c r="JT6" i="1"/>
  <c r="JV6" i="1" s="1"/>
  <c r="JW6" i="1" s="1"/>
  <c r="OB6" i="1" s="1"/>
  <c r="KX160" i="1"/>
  <c r="LA160" i="1"/>
  <c r="LC160" i="1" s="1"/>
  <c r="LD160" i="1" s="1"/>
  <c r="OH160" i="1" s="1"/>
  <c r="AL167" i="1"/>
  <c r="AM167" i="1" s="1"/>
  <c r="KB875" i="1"/>
  <c r="KE875" i="1"/>
  <c r="KG875" i="1" s="1"/>
  <c r="KH875" i="1" s="1"/>
  <c r="OD875" i="1" s="1"/>
  <c r="KB838" i="1"/>
  <c r="KE838" i="1"/>
  <c r="KG838" i="1" s="1"/>
  <c r="KH838" i="1" s="1"/>
  <c r="OD838" i="1" s="1"/>
  <c r="JQ950" i="1"/>
  <c r="JT950" i="1"/>
  <c r="JV950" i="1" s="1"/>
  <c r="JW950" i="1" s="1"/>
  <c r="OB950" i="1" s="1"/>
  <c r="DX340" i="1"/>
  <c r="DY340" i="1" s="1"/>
  <c r="MZ340" i="1" s="1"/>
  <c r="GW802" i="1"/>
  <c r="GX802" i="1" s="1"/>
  <c r="NN802" i="1" s="1"/>
  <c r="KB626" i="1"/>
  <c r="KE626" i="1"/>
  <c r="KG626" i="1" s="1"/>
  <c r="KH626" i="1" s="1"/>
  <c r="OD626" i="1" s="1"/>
  <c r="HY36" i="1"/>
  <c r="IC36" i="1" s="1"/>
  <c r="IB36" i="1"/>
  <c r="BU66" i="1"/>
  <c r="BV66" i="1" s="1"/>
  <c r="MP66" i="1" s="1"/>
  <c r="KX227" i="1"/>
  <c r="LA227" i="1"/>
  <c r="LC227" i="1" s="1"/>
  <c r="LD227" i="1" s="1"/>
  <c r="OH227" i="1" s="1"/>
  <c r="JF282" i="1"/>
  <c r="JI282" i="1"/>
  <c r="JK282" i="1" s="1"/>
  <c r="JL282" i="1" s="1"/>
  <c r="NZ282" i="1" s="1"/>
  <c r="DM808" i="1"/>
  <c r="DN808" i="1" s="1"/>
  <c r="MX808" i="1" s="1"/>
  <c r="HY824" i="1"/>
  <c r="IC824" i="1" s="1"/>
  <c r="IB824" i="1"/>
  <c r="DM315" i="1"/>
  <c r="DN315" i="1" s="1"/>
  <c r="MX315" i="1" s="1"/>
  <c r="DX392" i="1"/>
  <c r="DY392" i="1" s="1"/>
  <c r="MZ392" i="1" s="1"/>
  <c r="BJ805" i="1"/>
  <c r="BK805" i="1" s="1"/>
  <c r="MN805" i="1" s="1"/>
  <c r="KX96" i="1"/>
  <c r="LA96" i="1"/>
  <c r="LC96" i="1" s="1"/>
  <c r="LD96" i="1" s="1"/>
  <c r="OH96" i="1" s="1"/>
  <c r="JF801" i="1"/>
  <c r="JI801" i="1"/>
  <c r="JK801" i="1" s="1"/>
  <c r="JL801" i="1" s="1"/>
  <c r="NZ801" i="1" s="1"/>
  <c r="GW183" i="1"/>
  <c r="GX183" i="1" s="1"/>
  <c r="NN183" i="1" s="1"/>
  <c r="IU755" i="1"/>
  <c r="IX755" i="1"/>
  <c r="IZ755" i="1" s="1"/>
  <c r="JA755" i="1" s="1"/>
  <c r="NX755" i="1" s="1"/>
  <c r="IJ741" i="1"/>
  <c r="IM741" i="1"/>
  <c r="IO741" i="1" s="1"/>
  <c r="IP741" i="1" s="1"/>
  <c r="NV741" i="1" s="1"/>
  <c r="DX613" i="1"/>
  <c r="DY613" i="1" s="1"/>
  <c r="MZ613" i="1" s="1"/>
  <c r="ID394" i="1"/>
  <c r="IE394" i="1" s="1"/>
  <c r="NT394" i="1" s="1"/>
  <c r="DM474" i="1"/>
  <c r="DN474" i="1" s="1"/>
  <c r="MX474" i="1" s="1"/>
  <c r="AL164" i="1"/>
  <c r="AM164" i="1" s="1"/>
  <c r="FE167" i="1"/>
  <c r="FF167" i="1" s="1"/>
  <c r="NF167" i="1" s="1"/>
  <c r="KB9" i="1"/>
  <c r="KE9" i="1"/>
  <c r="KG9" i="1" s="1"/>
  <c r="KH9" i="1" s="1"/>
  <c r="OD9" i="1" s="1"/>
  <c r="DX736" i="1"/>
  <c r="DY736" i="1" s="1"/>
  <c r="MZ736" i="1" s="1"/>
  <c r="GA811" i="1"/>
  <c r="GB811" i="1" s="1"/>
  <c r="NJ811" i="1" s="1"/>
  <c r="ET822" i="1"/>
  <c r="EU822" i="1" s="1"/>
  <c r="ND822" i="1" s="1"/>
  <c r="AL62" i="1"/>
  <c r="AM62" i="1" s="1"/>
  <c r="GA114" i="1"/>
  <c r="GB114" i="1" s="1"/>
  <c r="NJ114" i="1" s="1"/>
  <c r="JQ186" i="1"/>
  <c r="JT186" i="1"/>
  <c r="JV186" i="1" s="1"/>
  <c r="JW186" i="1" s="1"/>
  <c r="OB186" i="1" s="1"/>
  <c r="DX40" i="1"/>
  <c r="DY40" i="1" s="1"/>
  <c r="MZ40" i="1" s="1"/>
  <c r="IJ72" i="1"/>
  <c r="IM72" i="1"/>
  <c r="IO72" i="1" s="1"/>
  <c r="IP72" i="1" s="1"/>
  <c r="NV72" i="1" s="1"/>
  <c r="OK72" i="1" s="1" a="1"/>
  <c r="OK72" i="1" s="1"/>
  <c r="JQ53" i="1"/>
  <c r="JT53" i="1"/>
  <c r="JV53" i="1" s="1"/>
  <c r="JW53" i="1" s="1"/>
  <c r="OB53" i="1" s="1"/>
  <c r="GA57" i="1"/>
  <c r="GB57" i="1" s="1"/>
  <c r="NJ57" i="1" s="1"/>
  <c r="KB401" i="1"/>
  <c r="KE401" i="1"/>
  <c r="KG401" i="1" s="1"/>
  <c r="KH401" i="1" s="1"/>
  <c r="OD401" i="1" s="1"/>
  <c r="GA115" i="1"/>
  <c r="GB115" i="1" s="1"/>
  <c r="NJ115" i="1" s="1"/>
  <c r="CF820" i="1"/>
  <c r="CG820" i="1" s="1"/>
  <c r="MR820" i="1" s="1"/>
  <c r="AL580" i="1"/>
  <c r="AM580" i="1" s="1"/>
  <c r="CF105" i="1"/>
  <c r="CG105" i="1" s="1"/>
  <c r="MR105" i="1" s="1"/>
  <c r="BJ170" i="1"/>
  <c r="BK170" i="1" s="1"/>
  <c r="MN170" i="1" s="1"/>
  <c r="ET957" i="1"/>
  <c r="EU957" i="1" s="1"/>
  <c r="ND957" i="1" s="1"/>
  <c r="BJ727" i="1"/>
  <c r="BK727" i="1" s="1"/>
  <c r="MN727" i="1" s="1"/>
  <c r="FE826" i="1"/>
  <c r="FF826" i="1" s="1"/>
  <c r="NF826" i="1" s="1"/>
  <c r="ET101" i="1"/>
  <c r="EU101" i="1" s="1"/>
  <c r="ND101" i="1" s="1"/>
  <c r="IU68" i="1"/>
  <c r="IX68" i="1"/>
  <c r="IZ68" i="1" s="1"/>
  <c r="JA68" i="1" s="1"/>
  <c r="NX68" i="1" s="1"/>
  <c r="GL282" i="1"/>
  <c r="GM282" i="1" s="1"/>
  <c r="NL282" i="1" s="1"/>
  <c r="OL866" i="1" a="1"/>
  <c r="OL866" i="1" s="1"/>
  <c r="ON866" i="1" s="1"/>
  <c r="EI433" i="1"/>
  <c r="EJ433" i="1" s="1"/>
  <c r="NB433" i="1" s="1"/>
  <c r="LI11" i="1"/>
  <c r="LL11" i="1"/>
  <c r="LN11" i="1" s="1"/>
  <c r="LO11" i="1" s="1"/>
  <c r="OJ11" i="1" s="1"/>
  <c r="DB646" i="1"/>
  <c r="DC646" i="1" s="1"/>
  <c r="MV646" i="1" s="1"/>
  <c r="CF711" i="1"/>
  <c r="CG711" i="1" s="1"/>
  <c r="MR711" i="1" s="1"/>
  <c r="KM54" i="1"/>
  <c r="KP54" i="1"/>
  <c r="KR54" i="1" s="1"/>
  <c r="KS54" i="1" s="1"/>
  <c r="OF54" i="1" s="1"/>
  <c r="IU816" i="1"/>
  <c r="IX816" i="1"/>
  <c r="IZ816" i="1" s="1"/>
  <c r="JA816" i="1" s="1"/>
  <c r="NX816" i="1" s="1"/>
  <c r="LI442" i="1"/>
  <c r="LL442" i="1"/>
  <c r="LN442" i="1" s="1"/>
  <c r="LO442" i="1" s="1"/>
  <c r="OJ442" i="1" s="1"/>
  <c r="FE315" i="1"/>
  <c r="FF315" i="1" s="1"/>
  <c r="NF315" i="1" s="1"/>
  <c r="HY645" i="1"/>
  <c r="IC645" i="1" s="1"/>
  <c r="IB645" i="1"/>
  <c r="BU710" i="1"/>
  <c r="BV710" i="1" s="1"/>
  <c r="MP710" i="1" s="1"/>
  <c r="KX108" i="1"/>
  <c r="LA108" i="1"/>
  <c r="LC108" i="1" s="1"/>
  <c r="LD108" i="1" s="1"/>
  <c r="OH108" i="1" s="1"/>
  <c r="ET967" i="1"/>
  <c r="EU967" i="1" s="1"/>
  <c r="ND967" i="1" s="1"/>
  <c r="AL233" i="1"/>
  <c r="AM233" i="1" s="1"/>
  <c r="IJ313" i="1"/>
  <c r="IM313" i="1"/>
  <c r="IO313" i="1" s="1"/>
  <c r="IP313" i="1" s="1"/>
  <c r="NV313" i="1" s="1"/>
  <c r="GW736" i="1"/>
  <c r="GX736" i="1" s="1"/>
  <c r="NN736" i="1" s="1"/>
  <c r="IU741" i="1"/>
  <c r="IX741" i="1"/>
  <c r="IZ741" i="1" s="1"/>
  <c r="JA741" i="1" s="1"/>
  <c r="NX741" i="1" s="1"/>
  <c r="AL428" i="1"/>
  <c r="AM428" i="1" s="1"/>
  <c r="CF224" i="1"/>
  <c r="CG224" i="1" s="1"/>
  <c r="MR224" i="1" s="1"/>
  <c r="IU109" i="1"/>
  <c r="IX109" i="1"/>
  <c r="IZ109" i="1" s="1"/>
  <c r="JA109" i="1" s="1"/>
  <c r="NX109" i="1" s="1"/>
  <c r="DM97" i="1"/>
  <c r="DN97" i="1" s="1"/>
  <c r="MX97" i="1" s="1"/>
  <c r="IJ861" i="1"/>
  <c r="IM861" i="1"/>
  <c r="IO861" i="1" s="1"/>
  <c r="IP861" i="1" s="1"/>
  <c r="NV861" i="1" s="1"/>
  <c r="OL466" i="1" a="1"/>
  <c r="OL466" i="1" s="1"/>
  <c r="OK466" i="1" a="1"/>
  <c r="OK466" i="1" s="1"/>
  <c r="JQ706" i="1"/>
  <c r="JT706" i="1"/>
  <c r="JV706" i="1" s="1"/>
  <c r="JW706" i="1" s="1"/>
  <c r="OB706" i="1" s="1"/>
  <c r="DB826" i="1"/>
  <c r="DC826" i="1" s="1"/>
  <c r="MV826" i="1" s="1"/>
  <c r="IJ53" i="1"/>
  <c r="IM53" i="1"/>
  <c r="IO53" i="1" s="1"/>
  <c r="IP53" i="1" s="1"/>
  <c r="NV53" i="1" s="1"/>
  <c r="HH755" i="1"/>
  <c r="HI755" i="1" s="1"/>
  <c r="NP755" i="1" s="1"/>
  <c r="ET307" i="1"/>
  <c r="EU307" i="1" s="1"/>
  <c r="ND307" i="1" s="1"/>
  <c r="JQ741" i="1"/>
  <c r="JT741" i="1"/>
  <c r="JV741" i="1" s="1"/>
  <c r="JW741" i="1" s="1"/>
  <c r="OB741" i="1" s="1"/>
  <c r="IJ831" i="1"/>
  <c r="IM831" i="1"/>
  <c r="IO831" i="1" s="1"/>
  <c r="IP831" i="1" s="1"/>
  <c r="NV831" i="1" s="1"/>
  <c r="GL739" i="1"/>
  <c r="GM739" i="1" s="1"/>
  <c r="NL739" i="1" s="1"/>
  <c r="HS730" i="1"/>
  <c r="HT730" i="1" s="1"/>
  <c r="NR730" i="1" s="1"/>
  <c r="HY822" i="1"/>
  <c r="IC822" i="1" s="1"/>
  <c r="IB822" i="1"/>
  <c r="CQ228" i="1"/>
  <c r="CR228" i="1" s="1"/>
  <c r="MT228" i="1" s="1"/>
  <c r="DX7" i="1"/>
  <c r="DY7" i="1" s="1"/>
  <c r="MZ7" i="1" s="1"/>
  <c r="DM475" i="1"/>
  <c r="DN475" i="1" s="1"/>
  <c r="MX475" i="1" s="1"/>
  <c r="FP171" i="1"/>
  <c r="FQ171" i="1" s="1"/>
  <c r="NH171" i="1" s="1"/>
  <c r="KB175" i="1"/>
  <c r="KE175" i="1"/>
  <c r="KG175" i="1" s="1"/>
  <c r="KH175" i="1" s="1"/>
  <c r="OD175" i="1" s="1"/>
  <c r="IJ700" i="1"/>
  <c r="IM700" i="1"/>
  <c r="IO700" i="1" s="1"/>
  <c r="IP700" i="1" s="1"/>
  <c r="NV700" i="1" s="1"/>
  <c r="KM942" i="1"/>
  <c r="KP942" i="1"/>
  <c r="KR942" i="1" s="1"/>
  <c r="KS942" i="1" s="1"/>
  <c r="OF942" i="1" s="1"/>
  <c r="KX299" i="1"/>
  <c r="LA299" i="1"/>
  <c r="LC299" i="1" s="1"/>
  <c r="LD299" i="1" s="1"/>
  <c r="OH299" i="1" s="1"/>
  <c r="JQ611" i="1"/>
  <c r="JT611" i="1"/>
  <c r="JV611" i="1" s="1"/>
  <c r="JW611" i="1" s="1"/>
  <c r="OB611" i="1" s="1"/>
  <c r="IU150" i="1"/>
  <c r="IX150" i="1"/>
  <c r="IZ150" i="1" s="1"/>
  <c r="JA150" i="1" s="1"/>
  <c r="NX150" i="1" s="1"/>
  <c r="KM968" i="1"/>
  <c r="KP968" i="1"/>
  <c r="KR968" i="1" s="1"/>
  <c r="KS968" i="1" s="1"/>
  <c r="OF968" i="1" s="1"/>
  <c r="KM836" i="1"/>
  <c r="KP836" i="1"/>
  <c r="KR836" i="1" s="1"/>
  <c r="KS836" i="1" s="1"/>
  <c r="OF836" i="1" s="1"/>
  <c r="KM633" i="1"/>
  <c r="KP633" i="1"/>
  <c r="KR633" i="1" s="1"/>
  <c r="KS633" i="1" s="1"/>
  <c r="OF633" i="1" s="1"/>
  <c r="FE955" i="1"/>
  <c r="FF955" i="1" s="1"/>
  <c r="NF955" i="1" s="1"/>
  <c r="JQ235" i="1"/>
  <c r="JT235" i="1"/>
  <c r="JV235" i="1" s="1"/>
  <c r="JW235" i="1" s="1"/>
  <c r="OB235" i="1" s="1"/>
  <c r="KX24" i="1"/>
  <c r="LA24" i="1"/>
  <c r="LC24" i="1" s="1"/>
  <c r="LD24" i="1" s="1"/>
  <c r="OH24" i="1" s="1"/>
  <c r="IJ627" i="1"/>
  <c r="IM627" i="1"/>
  <c r="IO627" i="1" s="1"/>
  <c r="IP627" i="1" s="1"/>
  <c r="NV627" i="1" s="1"/>
  <c r="LI626" i="1"/>
  <c r="LL626" i="1"/>
  <c r="LN626" i="1" s="1"/>
  <c r="LO626" i="1" s="1"/>
  <c r="OJ626" i="1" s="1"/>
  <c r="KB220" i="1"/>
  <c r="KE220" i="1"/>
  <c r="KG220" i="1" s="1"/>
  <c r="KH220" i="1" s="1"/>
  <c r="OD220" i="1" s="1"/>
  <c r="JF245" i="1"/>
  <c r="JI245" i="1"/>
  <c r="JK245" i="1" s="1"/>
  <c r="JL245" i="1" s="1"/>
  <c r="NZ245" i="1" s="1"/>
  <c r="HY103" i="1"/>
  <c r="IC103" i="1" s="1"/>
  <c r="IB103" i="1"/>
  <c r="JF442" i="1"/>
  <c r="JI442" i="1"/>
  <c r="JK442" i="1" s="1"/>
  <c r="JL442" i="1" s="1"/>
  <c r="NZ442" i="1" s="1"/>
  <c r="HY764" i="1"/>
  <c r="IC764" i="1" s="1"/>
  <c r="IB764" i="1"/>
  <c r="HY604" i="1"/>
  <c r="IC604" i="1" s="1"/>
  <c r="IB604" i="1"/>
  <c r="IJ104" i="1"/>
  <c r="IM104" i="1"/>
  <c r="IO104" i="1" s="1"/>
  <c r="IP104" i="1" s="1"/>
  <c r="NV104" i="1" s="1"/>
  <c r="CF694" i="1"/>
  <c r="CG694" i="1" s="1"/>
  <c r="MR694" i="1" s="1"/>
  <c r="GW148" i="1"/>
  <c r="GX148" i="1" s="1"/>
  <c r="NN148" i="1" s="1"/>
  <c r="IJ697" i="1"/>
  <c r="IM697" i="1"/>
  <c r="IO697" i="1" s="1"/>
  <c r="IP697" i="1" s="1"/>
  <c r="NV697" i="1" s="1"/>
  <c r="KX792" i="1"/>
  <c r="LA792" i="1"/>
  <c r="LC792" i="1" s="1"/>
  <c r="LD792" i="1" s="1"/>
  <c r="OH792" i="1" s="1"/>
  <c r="KB93" i="1"/>
  <c r="KE93" i="1"/>
  <c r="KG93" i="1" s="1"/>
  <c r="KH93" i="1" s="1"/>
  <c r="OD93" i="1" s="1"/>
  <c r="GA39" i="1"/>
  <c r="GB39" i="1" s="1"/>
  <c r="NJ39" i="1" s="1"/>
  <c r="IJ52" i="1"/>
  <c r="IM52" i="1"/>
  <c r="IO52" i="1" s="1"/>
  <c r="IP52" i="1" s="1"/>
  <c r="NV52" i="1" s="1"/>
  <c r="AL588" i="1"/>
  <c r="AM588" i="1" s="1"/>
  <c r="DX601" i="1"/>
  <c r="DY601" i="1" s="1"/>
  <c r="MZ601" i="1" s="1"/>
  <c r="JF404" i="1"/>
  <c r="JI404" i="1"/>
  <c r="JK404" i="1" s="1"/>
  <c r="JL404" i="1" s="1"/>
  <c r="NZ404" i="1" s="1"/>
  <c r="DX966" i="1"/>
  <c r="DY966" i="1" s="1"/>
  <c r="MZ966" i="1" s="1"/>
  <c r="JF857" i="1"/>
  <c r="JI857" i="1"/>
  <c r="JK857" i="1" s="1"/>
  <c r="JL857" i="1" s="1"/>
  <c r="NZ857" i="1" s="1"/>
  <c r="HY501" i="1"/>
  <c r="IC501" i="1" s="1"/>
  <c r="IB501" i="1"/>
  <c r="JF32" i="1"/>
  <c r="JI32" i="1"/>
  <c r="JK32" i="1" s="1"/>
  <c r="JL32" i="1" s="1"/>
  <c r="NZ32" i="1" s="1"/>
  <c r="GL180" i="1"/>
  <c r="GM180" i="1" s="1"/>
  <c r="NL180" i="1" s="1"/>
  <c r="GW755" i="1"/>
  <c r="GX755" i="1" s="1"/>
  <c r="NN755" i="1" s="1"/>
  <c r="KM39" i="1"/>
  <c r="KQ39" i="1" s="1"/>
  <c r="KP39" i="1"/>
  <c r="IJ743" i="1"/>
  <c r="IM743" i="1"/>
  <c r="IO743" i="1" s="1"/>
  <c r="IP743" i="1" s="1"/>
  <c r="NV743" i="1" s="1"/>
  <c r="AL591" i="1"/>
  <c r="AM591" i="1" s="1"/>
  <c r="KX226" i="1"/>
  <c r="LA226" i="1"/>
  <c r="LC226" i="1" s="1"/>
  <c r="LD226" i="1" s="1"/>
  <c r="OH226" i="1" s="1"/>
  <c r="CQ433" i="1"/>
  <c r="CR433" i="1" s="1"/>
  <c r="MT433" i="1" s="1"/>
  <c r="OK682" i="1" a="1"/>
  <c r="OK682" i="1" s="1"/>
  <c r="OL682" i="1" a="1"/>
  <c r="OL682" i="1" s="1"/>
  <c r="JQ802" i="1"/>
  <c r="JT802" i="1"/>
  <c r="JV802" i="1" s="1"/>
  <c r="JW802" i="1" s="1"/>
  <c r="OB802" i="1" s="1"/>
  <c r="IU708" i="1"/>
  <c r="IX708" i="1"/>
  <c r="IZ708" i="1" s="1"/>
  <c r="JA708" i="1" s="1"/>
  <c r="NX708" i="1" s="1"/>
  <c r="JQ76" i="1"/>
  <c r="JT76" i="1"/>
  <c r="JV76" i="1" s="1"/>
  <c r="JW76" i="1" s="1"/>
  <c r="OB76" i="1" s="1"/>
  <c r="KX348" i="1"/>
  <c r="LA348" i="1"/>
  <c r="LC348" i="1" s="1"/>
  <c r="LD348" i="1" s="1"/>
  <c r="OH348" i="1" s="1"/>
  <c r="KX42" i="1"/>
  <c r="LA42" i="1"/>
  <c r="LC42" i="1" s="1"/>
  <c r="LD42" i="1" s="1"/>
  <c r="OH42" i="1" s="1"/>
  <c r="KM402" i="1"/>
  <c r="KP402" i="1"/>
  <c r="KR402" i="1" s="1"/>
  <c r="KS402" i="1" s="1"/>
  <c r="OF402" i="1" s="1"/>
  <c r="KX695" i="1"/>
  <c r="LA695" i="1"/>
  <c r="LC695" i="1" s="1"/>
  <c r="LD695" i="1" s="1"/>
  <c r="OH695" i="1" s="1"/>
  <c r="AL718" i="1"/>
  <c r="AM718" i="1" s="1"/>
  <c r="JF832" i="1"/>
  <c r="JI832" i="1"/>
  <c r="JK832" i="1" s="1"/>
  <c r="JL832" i="1" s="1"/>
  <c r="NZ832" i="1" s="1"/>
  <c r="IJ857" i="1"/>
  <c r="IM857" i="1"/>
  <c r="IO857" i="1" s="1"/>
  <c r="IP857" i="1" s="1"/>
  <c r="NV857" i="1" s="1"/>
  <c r="CF806" i="1"/>
  <c r="CG806" i="1" s="1"/>
  <c r="MR806" i="1" s="1"/>
  <c r="BJ817" i="1"/>
  <c r="BK817" i="1" s="1"/>
  <c r="MN817" i="1" s="1"/>
  <c r="JQ752" i="1"/>
  <c r="JT752" i="1"/>
  <c r="JV752" i="1" s="1"/>
  <c r="JW752" i="1" s="1"/>
  <c r="OB752" i="1" s="1"/>
  <c r="FP601" i="1"/>
  <c r="FQ601" i="1" s="1"/>
  <c r="NH601" i="1" s="1"/>
  <c r="DX489" i="1"/>
  <c r="DY489" i="1" s="1"/>
  <c r="MZ489" i="1" s="1"/>
  <c r="JQ102" i="1"/>
  <c r="JT102" i="1"/>
  <c r="JV102" i="1" s="1"/>
  <c r="JW102" i="1" s="1"/>
  <c r="OB102" i="1" s="1"/>
  <c r="GL217" i="1"/>
  <c r="GM217" i="1" s="1"/>
  <c r="NL217" i="1" s="1"/>
  <c r="HY185" i="1"/>
  <c r="IC185" i="1" s="1"/>
  <c r="IB185" i="1"/>
  <c r="OL138" i="1" a="1"/>
  <c r="OL138" i="1" s="1"/>
  <c r="IU938" i="1"/>
  <c r="IX938" i="1"/>
  <c r="IZ938" i="1" s="1"/>
  <c r="JA938" i="1" s="1"/>
  <c r="NX938" i="1" s="1"/>
  <c r="KX864" i="1"/>
  <c r="LA864" i="1"/>
  <c r="LC864" i="1" s="1"/>
  <c r="LD864" i="1" s="1"/>
  <c r="OH864" i="1" s="1"/>
  <c r="IU627" i="1"/>
  <c r="IX627" i="1"/>
  <c r="IZ627" i="1" s="1"/>
  <c r="JA627" i="1" s="1"/>
  <c r="NX627" i="1" s="1"/>
  <c r="KX814" i="1"/>
  <c r="LA814" i="1"/>
  <c r="LC814" i="1" s="1"/>
  <c r="LD814" i="1" s="1"/>
  <c r="OH814" i="1" s="1"/>
  <c r="DB742" i="1"/>
  <c r="DC742" i="1" s="1"/>
  <c r="MV742" i="1" s="1"/>
  <c r="IJ197" i="1"/>
  <c r="IM197" i="1"/>
  <c r="IO197" i="1" s="1"/>
  <c r="IP197" i="1" s="1"/>
  <c r="NV197" i="1" s="1"/>
  <c r="KB226" i="1"/>
  <c r="KE226" i="1"/>
  <c r="KG226" i="1" s="1"/>
  <c r="KH226" i="1" s="1"/>
  <c r="OD226" i="1" s="1"/>
  <c r="IU157" i="1"/>
  <c r="IX157" i="1"/>
  <c r="IZ157" i="1" s="1"/>
  <c r="JA157" i="1" s="1"/>
  <c r="NX157" i="1" s="1"/>
  <c r="DX727" i="1"/>
  <c r="DY727" i="1" s="1"/>
  <c r="MZ727" i="1" s="1"/>
  <c r="GL818" i="1"/>
  <c r="GM818" i="1" s="1"/>
  <c r="NL818" i="1" s="1"/>
  <c r="AL100" i="1"/>
  <c r="AM100" i="1" s="1"/>
  <c r="JQ439" i="1"/>
  <c r="JT439" i="1"/>
  <c r="JV439" i="1" s="1"/>
  <c r="JW439" i="1" s="1"/>
  <c r="OB439" i="1" s="1"/>
  <c r="DX952" i="1"/>
  <c r="DY952" i="1" s="1"/>
  <c r="MZ952" i="1" s="1"/>
  <c r="IJ868" i="1"/>
  <c r="IM868" i="1"/>
  <c r="IO868" i="1" s="1"/>
  <c r="IP868" i="1" s="1"/>
  <c r="NV868" i="1" s="1"/>
  <c r="GL487" i="1"/>
  <c r="GM487" i="1" s="1"/>
  <c r="NL487" i="1" s="1"/>
  <c r="GL311" i="1"/>
  <c r="GM311" i="1" s="1"/>
  <c r="NL311" i="1" s="1"/>
  <c r="AL765" i="1"/>
  <c r="AM765" i="1" s="1"/>
  <c r="KM949" i="1"/>
  <c r="KP949" i="1"/>
  <c r="KR949" i="1" s="1"/>
  <c r="KS949" i="1" s="1"/>
  <c r="OF949" i="1" s="1"/>
  <c r="AL648" i="1"/>
  <c r="AM648" i="1" s="1"/>
  <c r="HH727" i="1"/>
  <c r="HI727" i="1" s="1"/>
  <c r="NP727" i="1" s="1"/>
  <c r="IJ641" i="1"/>
  <c r="IM641" i="1"/>
  <c r="IO641" i="1" s="1"/>
  <c r="IP641" i="1" s="1"/>
  <c r="NV641" i="1" s="1"/>
  <c r="KM392" i="1"/>
  <c r="KP392" i="1"/>
  <c r="KR392" i="1" s="1"/>
  <c r="KS392" i="1" s="1"/>
  <c r="OF392" i="1" s="1"/>
  <c r="IU605" i="1"/>
  <c r="IX605" i="1"/>
  <c r="IZ605" i="1" s="1"/>
  <c r="JA605" i="1" s="1"/>
  <c r="NX605" i="1" s="1"/>
  <c r="KM394" i="1"/>
  <c r="KP394" i="1"/>
  <c r="KR394" i="1" s="1"/>
  <c r="KS394" i="1" s="1"/>
  <c r="OF394" i="1" s="1"/>
  <c r="KB483" i="1"/>
  <c r="KE483" i="1"/>
  <c r="KG483" i="1" s="1"/>
  <c r="KH483" i="1" s="1"/>
  <c r="OD483" i="1" s="1"/>
  <c r="HS802" i="1"/>
  <c r="HT802" i="1" s="1"/>
  <c r="NR802" i="1" s="1"/>
  <c r="AL565" i="1"/>
  <c r="AM565" i="1" s="1"/>
  <c r="KX337" i="1"/>
  <c r="LA337" i="1"/>
  <c r="LC337" i="1" s="1"/>
  <c r="LD337" i="1" s="1"/>
  <c r="OH337" i="1" s="1"/>
  <c r="KX606" i="1"/>
  <c r="LA606" i="1"/>
  <c r="LC606" i="1" s="1"/>
  <c r="LD606" i="1" s="1"/>
  <c r="OH606" i="1" s="1"/>
  <c r="KX819" i="1"/>
  <c r="LA819" i="1"/>
  <c r="LC819" i="1" s="1"/>
  <c r="LD819" i="1" s="1"/>
  <c r="OH819" i="1" s="1"/>
  <c r="LI802" i="1"/>
  <c r="LL802" i="1"/>
  <c r="LN802" i="1" s="1"/>
  <c r="LO802" i="1" s="1"/>
  <c r="OJ802" i="1" s="1"/>
  <c r="KB871" i="1"/>
  <c r="KE871" i="1"/>
  <c r="KG871" i="1" s="1"/>
  <c r="KH871" i="1" s="1"/>
  <c r="OD871" i="1" s="1"/>
  <c r="KB74" i="1"/>
  <c r="KE74" i="1"/>
  <c r="KG74" i="1" s="1"/>
  <c r="KH74" i="1" s="1"/>
  <c r="OD74" i="1" s="1"/>
  <c r="IU251" i="1"/>
  <c r="IX251" i="1"/>
  <c r="IZ251" i="1" s="1"/>
  <c r="JA251" i="1" s="1"/>
  <c r="NX251" i="1" s="1"/>
  <c r="JQ75" i="1"/>
  <c r="JT75" i="1"/>
  <c r="JV75" i="1" s="1"/>
  <c r="JW75" i="1" s="1"/>
  <c r="OB75" i="1" s="1"/>
  <c r="JF438" i="1"/>
  <c r="JI438" i="1"/>
  <c r="JK438" i="1" s="1"/>
  <c r="JL438" i="1" s="1"/>
  <c r="NZ438" i="1" s="1"/>
  <c r="DX214" i="1"/>
  <c r="DY214" i="1" s="1"/>
  <c r="MZ214" i="1" s="1"/>
  <c r="JF66" i="1"/>
  <c r="JI66" i="1"/>
  <c r="JK66" i="1" s="1"/>
  <c r="JL66" i="1" s="1"/>
  <c r="NZ66" i="1" s="1"/>
  <c r="JQ613" i="1"/>
  <c r="JT613" i="1"/>
  <c r="JV613" i="1" s="1"/>
  <c r="JW613" i="1" s="1"/>
  <c r="OB613" i="1" s="1"/>
  <c r="DX708" i="1"/>
  <c r="DY708" i="1" s="1"/>
  <c r="MZ708" i="1" s="1"/>
  <c r="KM304" i="1"/>
  <c r="KP304" i="1"/>
  <c r="KR304" i="1" s="1"/>
  <c r="KS304" i="1" s="1"/>
  <c r="OF304" i="1" s="1"/>
  <c r="CF826" i="1"/>
  <c r="CG826" i="1" s="1"/>
  <c r="MR826" i="1" s="1"/>
  <c r="OK141" i="1" a="1"/>
  <c r="OK141" i="1" s="1"/>
  <c r="OL141" i="1" a="1"/>
  <c r="OL141" i="1" s="1"/>
  <c r="KM663" i="1"/>
  <c r="KP663" i="1"/>
  <c r="KR663" i="1" s="1"/>
  <c r="KS663" i="1" s="1"/>
  <c r="OF663" i="1" s="1"/>
  <c r="IJ954" i="1"/>
  <c r="IM954" i="1"/>
  <c r="IO954" i="1" s="1"/>
  <c r="IP954" i="1" s="1"/>
  <c r="NV954" i="1" s="1"/>
  <c r="LI439" i="1"/>
  <c r="LL439" i="1"/>
  <c r="LN439" i="1" s="1"/>
  <c r="LO439" i="1" s="1"/>
  <c r="OJ439" i="1" s="1"/>
  <c r="GW961" i="1"/>
  <c r="GX961" i="1" s="1"/>
  <c r="NN961" i="1" s="1"/>
  <c r="LI833" i="1"/>
  <c r="LL833" i="1"/>
  <c r="LN833" i="1" s="1"/>
  <c r="LO833" i="1" s="1"/>
  <c r="OJ833" i="1" s="1"/>
  <c r="IJ836" i="1"/>
  <c r="IM836" i="1"/>
  <c r="IO836" i="1" s="1"/>
  <c r="IP836" i="1" s="1"/>
  <c r="NV836" i="1" s="1"/>
  <c r="IJ650" i="1"/>
  <c r="IM650" i="1"/>
  <c r="IO650" i="1" s="1"/>
  <c r="IP650" i="1" s="1"/>
  <c r="NV650" i="1" s="1"/>
  <c r="KB957" i="1"/>
  <c r="KE957" i="1"/>
  <c r="KG957" i="1" s="1"/>
  <c r="KH957" i="1" s="1"/>
  <c r="OD957" i="1" s="1"/>
  <c r="CF203" i="1"/>
  <c r="CG203" i="1" s="1"/>
  <c r="MR203" i="1" s="1"/>
  <c r="JQ229" i="1"/>
  <c r="JT229" i="1"/>
  <c r="JV229" i="1" s="1"/>
  <c r="JW229" i="1" s="1"/>
  <c r="OB229" i="1" s="1"/>
  <c r="KB174" i="1"/>
  <c r="KE174" i="1"/>
  <c r="KG174" i="1" s="1"/>
  <c r="KH174" i="1" s="1"/>
  <c r="OD174" i="1" s="1"/>
  <c r="KM474" i="1"/>
  <c r="KP474" i="1"/>
  <c r="KR474" i="1" s="1"/>
  <c r="KS474" i="1" s="1"/>
  <c r="OF474" i="1" s="1"/>
  <c r="AL96" i="1"/>
  <c r="AM96" i="1" s="1"/>
  <c r="IU122" i="1"/>
  <c r="IX122" i="1"/>
  <c r="IZ122" i="1" s="1"/>
  <c r="JA122" i="1" s="1"/>
  <c r="NX122" i="1" s="1"/>
  <c r="OL652" i="1" a="1"/>
  <c r="OL652" i="1" s="1"/>
  <c r="DX609" i="1"/>
  <c r="DY609" i="1" s="1"/>
  <c r="MZ609" i="1" s="1"/>
  <c r="KB235" i="1"/>
  <c r="KE235" i="1"/>
  <c r="KG235" i="1" s="1"/>
  <c r="KH235" i="1" s="1"/>
  <c r="OD235" i="1" s="1"/>
  <c r="JF964" i="1"/>
  <c r="JI964" i="1"/>
  <c r="JK964" i="1" s="1"/>
  <c r="JL964" i="1" s="1"/>
  <c r="NZ964" i="1" s="1"/>
  <c r="HH305" i="1"/>
  <c r="HI305" i="1" s="1"/>
  <c r="NP305" i="1" s="1"/>
  <c r="HS155" i="1"/>
  <c r="HT155" i="1" s="1"/>
  <c r="NR155" i="1" s="1"/>
  <c r="LI706" i="1"/>
  <c r="LL706" i="1"/>
  <c r="LN706" i="1" s="1"/>
  <c r="LO706" i="1" s="1"/>
  <c r="OJ706" i="1" s="1"/>
  <c r="IU286" i="1"/>
  <c r="IX286" i="1"/>
  <c r="IZ286" i="1" s="1"/>
  <c r="JA286" i="1" s="1"/>
  <c r="NX286" i="1" s="1"/>
  <c r="JQ792" i="1"/>
  <c r="JT792" i="1"/>
  <c r="JV792" i="1" s="1"/>
  <c r="JW792" i="1" s="1"/>
  <c r="OB792" i="1" s="1"/>
  <c r="KB611" i="1"/>
  <c r="KE611" i="1"/>
  <c r="KG611" i="1" s="1"/>
  <c r="KH611" i="1" s="1"/>
  <c r="OD611" i="1" s="1"/>
  <c r="JQ650" i="1"/>
  <c r="JT650" i="1"/>
  <c r="JV650" i="1" s="1"/>
  <c r="JW650" i="1" s="1"/>
  <c r="OB650" i="1" s="1"/>
  <c r="DB508" i="1"/>
  <c r="DC508" i="1" s="1"/>
  <c r="MV508" i="1" s="1"/>
  <c r="IJ351" i="1"/>
  <c r="IM351" i="1"/>
  <c r="IO351" i="1" s="1"/>
  <c r="IP351" i="1" s="1"/>
  <c r="NV351" i="1" s="1"/>
  <c r="KM507" i="1"/>
  <c r="KP507" i="1"/>
  <c r="KR507" i="1" s="1"/>
  <c r="KS507" i="1" s="1"/>
  <c r="OF507" i="1" s="1"/>
  <c r="IU611" i="1"/>
  <c r="IX611" i="1"/>
  <c r="IZ611" i="1" s="1"/>
  <c r="JA611" i="1" s="1"/>
  <c r="NX611" i="1" s="1"/>
  <c r="DX611" i="1"/>
  <c r="DY611" i="1" s="1"/>
  <c r="MZ611" i="1" s="1"/>
  <c r="KX733" i="1"/>
  <c r="LA733" i="1"/>
  <c r="LC733" i="1" s="1"/>
  <c r="LD733" i="1" s="1"/>
  <c r="OH733" i="1" s="1"/>
  <c r="KM611" i="1"/>
  <c r="KP611" i="1"/>
  <c r="KR611" i="1" s="1"/>
  <c r="KS611" i="1" s="1"/>
  <c r="OF611" i="1" s="1"/>
  <c r="KX52" i="1"/>
  <c r="LA52" i="1"/>
  <c r="LC52" i="1" s="1"/>
  <c r="LD52" i="1" s="1"/>
  <c r="OH52" i="1" s="1"/>
  <c r="IU6" i="1"/>
  <c r="IX6" i="1"/>
  <c r="IZ6" i="1" s="1"/>
  <c r="JA6" i="1" s="1"/>
  <c r="NX6" i="1" s="1"/>
  <c r="HH66" i="1"/>
  <c r="HI66" i="1" s="1"/>
  <c r="NP66" i="1" s="1"/>
  <c r="JQ204" i="1"/>
  <c r="JT204" i="1"/>
  <c r="JV204" i="1" s="1"/>
  <c r="JW204" i="1" s="1"/>
  <c r="OB204" i="1" s="1"/>
  <c r="IJ594" i="1"/>
  <c r="IM594" i="1"/>
  <c r="IO594" i="1" s="1"/>
  <c r="IP594" i="1" s="1"/>
  <c r="NV594" i="1" s="1"/>
  <c r="LI881" i="1"/>
  <c r="LL881" i="1"/>
  <c r="LN881" i="1" s="1"/>
  <c r="LO881" i="1" s="1"/>
  <c r="OJ881" i="1" s="1"/>
  <c r="JF71" i="1"/>
  <c r="JI71" i="1"/>
  <c r="JK71" i="1" s="1"/>
  <c r="JL71" i="1" s="1"/>
  <c r="NZ71" i="1" s="1"/>
  <c r="LI274" i="1"/>
  <c r="LL274" i="1"/>
  <c r="LN274" i="1" s="1"/>
  <c r="LO274" i="1" s="1"/>
  <c r="OJ274" i="1" s="1"/>
  <c r="LI497" i="1"/>
  <c r="LL497" i="1"/>
  <c r="LN497" i="1" s="1"/>
  <c r="LO497" i="1" s="1"/>
  <c r="OJ497" i="1" s="1"/>
  <c r="KM101" i="1"/>
  <c r="KP101" i="1"/>
  <c r="KR101" i="1" s="1"/>
  <c r="KS101" i="1" s="1"/>
  <c r="OF101" i="1" s="1"/>
  <c r="OK374" i="1" a="1"/>
  <c r="OK374" i="1" s="1"/>
  <c r="OL374" i="1" a="1"/>
  <c r="OL374" i="1" s="1"/>
  <c r="AL510" i="1"/>
  <c r="AM510" i="1" s="1"/>
  <c r="BU947" i="1"/>
  <c r="BV947" i="1" s="1"/>
  <c r="MP947" i="1" s="1"/>
  <c r="JQ647" i="1"/>
  <c r="JT647" i="1"/>
  <c r="JV647" i="1" s="1"/>
  <c r="JW647" i="1" s="1"/>
  <c r="OB647" i="1" s="1"/>
  <c r="KM650" i="1"/>
  <c r="KP650" i="1"/>
  <c r="KR650" i="1" s="1"/>
  <c r="KS650" i="1" s="1"/>
  <c r="OF650" i="1" s="1"/>
  <c r="BJ496" i="1"/>
  <c r="BK496" i="1" s="1"/>
  <c r="MN496" i="1" s="1"/>
  <c r="KM601" i="1"/>
  <c r="KP601" i="1"/>
  <c r="KR601" i="1" s="1"/>
  <c r="KS601" i="1" s="1"/>
  <c r="OF601" i="1" s="1"/>
  <c r="GW970" i="1"/>
  <c r="GX970" i="1" s="1"/>
  <c r="NN970" i="1" s="1"/>
  <c r="HY511" i="1"/>
  <c r="IC511" i="1" s="1"/>
  <c r="IB511" i="1"/>
  <c r="IU43" i="1"/>
  <c r="IX43" i="1"/>
  <c r="IZ43" i="1" s="1"/>
  <c r="JA43" i="1" s="1"/>
  <c r="NX43" i="1" s="1"/>
  <c r="KM712" i="1"/>
  <c r="KP712" i="1"/>
  <c r="KR712" i="1" s="1"/>
  <c r="KS712" i="1" s="1"/>
  <c r="OF712" i="1" s="1"/>
  <c r="LI701" i="1"/>
  <c r="LL701" i="1"/>
  <c r="LN701" i="1" s="1"/>
  <c r="LO701" i="1" s="1"/>
  <c r="OJ701" i="1" s="1"/>
  <c r="HH834" i="1"/>
  <c r="HI834" i="1" s="1"/>
  <c r="NP834" i="1" s="1"/>
  <c r="IJ651" i="1"/>
  <c r="IM651" i="1"/>
  <c r="IO651" i="1" s="1"/>
  <c r="IP651" i="1" s="1"/>
  <c r="NV651" i="1" s="1"/>
  <c r="KB737" i="1"/>
  <c r="KE737" i="1"/>
  <c r="KG737" i="1" s="1"/>
  <c r="KH737" i="1" s="1"/>
  <c r="OD737" i="1" s="1"/>
  <c r="JQ648" i="1"/>
  <c r="JT648" i="1"/>
  <c r="JV648" i="1" s="1"/>
  <c r="JW648" i="1" s="1"/>
  <c r="OB648" i="1" s="1"/>
  <c r="IJ642" i="1"/>
  <c r="IM642" i="1"/>
  <c r="IO642" i="1" s="1"/>
  <c r="IP642" i="1" s="1"/>
  <c r="NV642" i="1" s="1"/>
  <c r="KM960" i="1"/>
  <c r="KP960" i="1"/>
  <c r="KR960" i="1" s="1"/>
  <c r="KS960" i="1" s="1"/>
  <c r="OF960" i="1" s="1"/>
  <c r="KM273" i="1"/>
  <c r="KP273" i="1"/>
  <c r="KR273" i="1" s="1"/>
  <c r="KS273" i="1" s="1"/>
  <c r="OF273" i="1" s="1"/>
  <c r="IU642" i="1"/>
  <c r="IX642" i="1"/>
  <c r="IZ642" i="1" s="1"/>
  <c r="JA642" i="1" s="1"/>
  <c r="NX642" i="1" s="1"/>
  <c r="IJ399" i="1"/>
  <c r="IM399" i="1"/>
  <c r="IO399" i="1" s="1"/>
  <c r="IP399" i="1" s="1"/>
  <c r="NV399" i="1" s="1"/>
  <c r="JQ64" i="1"/>
  <c r="JT64" i="1"/>
  <c r="JV64" i="1" s="1"/>
  <c r="JW64" i="1" s="1"/>
  <c r="OB64" i="1" s="1"/>
  <c r="JF646" i="1"/>
  <c r="JI646" i="1"/>
  <c r="JK646" i="1" s="1"/>
  <c r="JL646" i="1" s="1"/>
  <c r="NZ646" i="1" s="1"/>
  <c r="KM877" i="1"/>
  <c r="KP877" i="1"/>
  <c r="KR877" i="1" s="1"/>
  <c r="KS877" i="1" s="1"/>
  <c r="OF877" i="1" s="1"/>
  <c r="FP487" i="1"/>
  <c r="FQ487" i="1" s="1"/>
  <c r="NH487" i="1" s="1"/>
  <c r="JF713" i="1"/>
  <c r="JI713" i="1"/>
  <c r="JK713" i="1" s="1"/>
  <c r="JL713" i="1" s="1"/>
  <c r="NZ713" i="1" s="1"/>
  <c r="DX494" i="1"/>
  <c r="DY494" i="1" s="1"/>
  <c r="MZ494" i="1" s="1"/>
  <c r="KX507" i="1"/>
  <c r="LA507" i="1"/>
  <c r="LC507" i="1" s="1"/>
  <c r="LD507" i="1" s="1"/>
  <c r="OH507" i="1" s="1"/>
  <c r="LI959" i="1"/>
  <c r="LL959" i="1"/>
  <c r="LN959" i="1" s="1"/>
  <c r="LO959" i="1" s="1"/>
  <c r="OJ959" i="1" s="1"/>
  <c r="KB872" i="1"/>
  <c r="KE872" i="1"/>
  <c r="KG872" i="1" s="1"/>
  <c r="KH872" i="1" s="1"/>
  <c r="OD872" i="1" s="1"/>
  <c r="KX800" i="1"/>
  <c r="LA800" i="1"/>
  <c r="LC800" i="1" s="1"/>
  <c r="LD800" i="1" s="1"/>
  <c r="OH800" i="1" s="1"/>
  <c r="KM162" i="1"/>
  <c r="KP162" i="1"/>
  <c r="KR162" i="1" s="1"/>
  <c r="KS162" i="1" s="1"/>
  <c r="OF162" i="1" s="1"/>
  <c r="OK262" i="1" a="1"/>
  <c r="OK262" i="1" s="1"/>
  <c r="OL262" i="1" a="1"/>
  <c r="OL262" i="1" s="1"/>
  <c r="KX493" i="1"/>
  <c r="LA493" i="1"/>
  <c r="LC493" i="1" s="1"/>
  <c r="LD493" i="1" s="1"/>
  <c r="OH493" i="1" s="1"/>
  <c r="LI358" i="1"/>
  <c r="LL358" i="1"/>
  <c r="LN358" i="1" s="1"/>
  <c r="LO358" i="1" s="1"/>
  <c r="OJ358" i="1" s="1"/>
  <c r="LI708" i="1"/>
  <c r="LL708" i="1"/>
  <c r="LN708" i="1" s="1"/>
  <c r="LO708" i="1" s="1"/>
  <c r="OJ708" i="1" s="1"/>
  <c r="KX598" i="1"/>
  <c r="LA598" i="1"/>
  <c r="LC598" i="1" s="1"/>
  <c r="LD598" i="1" s="1"/>
  <c r="OH598" i="1" s="1"/>
  <c r="IJ157" i="1"/>
  <c r="IM157" i="1"/>
  <c r="IO157" i="1" s="1"/>
  <c r="IP157" i="1" s="1"/>
  <c r="NV157" i="1" s="1"/>
  <c r="KB498" i="1"/>
  <c r="KE498" i="1"/>
  <c r="KG498" i="1" s="1"/>
  <c r="KH498" i="1" s="1"/>
  <c r="OD498" i="1" s="1"/>
  <c r="KM941" i="1"/>
  <c r="KP941" i="1"/>
  <c r="KR941" i="1" s="1"/>
  <c r="KS941" i="1" s="1"/>
  <c r="OF941" i="1" s="1"/>
  <c r="AL544" i="1"/>
  <c r="AM544" i="1" s="1"/>
  <c r="KX635" i="1"/>
  <c r="LA635" i="1"/>
  <c r="LC635" i="1" s="1"/>
  <c r="LD635" i="1" s="1"/>
  <c r="OH635" i="1" s="1"/>
  <c r="JQ42" i="1"/>
  <c r="JT42" i="1"/>
  <c r="JV42" i="1" s="1"/>
  <c r="JW42" i="1" s="1"/>
  <c r="OB42" i="1" s="1"/>
  <c r="KB108" i="1"/>
  <c r="KE108" i="1"/>
  <c r="KG108" i="1" s="1"/>
  <c r="KH108" i="1" s="1"/>
  <c r="OD108" i="1" s="1"/>
  <c r="GL493" i="1"/>
  <c r="GM493" i="1" s="1"/>
  <c r="NL493" i="1" s="1"/>
  <c r="JF191" i="1"/>
  <c r="JI191" i="1"/>
  <c r="JK191" i="1" s="1"/>
  <c r="JL191" i="1" s="1"/>
  <c r="NZ191" i="1" s="1"/>
  <c r="AL179" i="1"/>
  <c r="AM179" i="1" s="1"/>
  <c r="FP226" i="1"/>
  <c r="FQ226" i="1" s="1"/>
  <c r="NH226" i="1" s="1"/>
  <c r="LI190" i="1"/>
  <c r="LL190" i="1"/>
  <c r="LN190" i="1" s="1"/>
  <c r="LO190" i="1" s="1"/>
  <c r="OJ190" i="1" s="1"/>
  <c r="OK431" i="1" a="1"/>
  <c r="OK431" i="1" s="1"/>
  <c r="OL431" i="1" a="1"/>
  <c r="OL431" i="1" s="1"/>
  <c r="OK782" i="1" a="1"/>
  <c r="OK782" i="1" s="1"/>
  <c r="OL782" i="1" a="1"/>
  <c r="OL782" i="1" s="1"/>
  <c r="AL926" i="1"/>
  <c r="AM926" i="1" s="1"/>
  <c r="KX7" i="1"/>
  <c r="LA7" i="1"/>
  <c r="LC7" i="1" s="1"/>
  <c r="LD7" i="1" s="1"/>
  <c r="OH7" i="1" s="1"/>
  <c r="DX971" i="1"/>
  <c r="DY971" i="1" s="1"/>
  <c r="MZ971" i="1" s="1"/>
  <c r="JQ323" i="1"/>
  <c r="JT323" i="1"/>
  <c r="JV323" i="1" s="1"/>
  <c r="JW323" i="1" s="1"/>
  <c r="OB323" i="1" s="1"/>
  <c r="JQ705" i="1"/>
  <c r="JT705" i="1"/>
  <c r="JV705" i="1" s="1"/>
  <c r="JW705" i="1" s="1"/>
  <c r="OB705" i="1" s="1"/>
  <c r="DB700" i="1"/>
  <c r="DC700" i="1" s="1"/>
  <c r="MV700" i="1" s="1"/>
  <c r="LI397" i="1"/>
  <c r="LL397" i="1"/>
  <c r="LN397" i="1" s="1"/>
  <c r="LO397" i="1" s="1"/>
  <c r="OJ397" i="1" s="1"/>
  <c r="IJ342" i="1"/>
  <c r="IM342" i="1"/>
  <c r="IO342" i="1" s="1"/>
  <c r="IP342" i="1" s="1"/>
  <c r="NV342" i="1" s="1"/>
  <c r="GA966" i="1"/>
  <c r="GB966" i="1" s="1"/>
  <c r="NJ966" i="1" s="1"/>
  <c r="HY970" i="1"/>
  <c r="IC970" i="1" s="1"/>
  <c r="IB970" i="1"/>
  <c r="AL430" i="1"/>
  <c r="AM430" i="1" s="1"/>
  <c r="JQ702" i="1"/>
  <c r="JT702" i="1"/>
  <c r="JV702" i="1" s="1"/>
  <c r="JW702" i="1" s="1"/>
  <c r="OB702" i="1" s="1"/>
  <c r="KM293" i="1"/>
  <c r="KP293" i="1"/>
  <c r="KR293" i="1" s="1"/>
  <c r="KS293" i="1" s="1"/>
  <c r="OF293" i="1" s="1"/>
  <c r="JF747" i="1"/>
  <c r="JI747" i="1"/>
  <c r="JK747" i="1" s="1"/>
  <c r="JL747" i="1" s="1"/>
  <c r="NZ747" i="1" s="1"/>
  <c r="IJ647" i="1"/>
  <c r="IM647" i="1"/>
  <c r="IO647" i="1" s="1"/>
  <c r="IP647" i="1" s="1"/>
  <c r="NV647" i="1" s="1"/>
  <c r="GW756" i="1"/>
  <c r="GX756" i="1" s="1"/>
  <c r="NN756" i="1" s="1"/>
  <c r="BU741" i="1"/>
  <c r="BV741" i="1" s="1"/>
  <c r="MP741" i="1" s="1"/>
  <c r="LI651" i="1"/>
  <c r="LL651" i="1"/>
  <c r="LN651" i="1" s="1"/>
  <c r="LO651" i="1" s="1"/>
  <c r="OJ651" i="1" s="1"/>
  <c r="KM200" i="1"/>
  <c r="KP200" i="1"/>
  <c r="KR200" i="1" s="1"/>
  <c r="KS200" i="1" s="1"/>
  <c r="OF200" i="1" s="1"/>
  <c r="ON19" i="1"/>
  <c r="KM289" i="1"/>
  <c r="KP289" i="1"/>
  <c r="KR289" i="1" s="1"/>
  <c r="KS289" i="1" s="1"/>
  <c r="OF289" i="1" s="1"/>
  <c r="FP953" i="1"/>
  <c r="FQ953" i="1" s="1"/>
  <c r="NH953" i="1" s="1"/>
  <c r="ID481" i="1"/>
  <c r="IE481" i="1" s="1"/>
  <c r="NT481" i="1" s="1"/>
  <c r="OK237" i="1" a="1"/>
  <c r="OK237" i="1" s="1"/>
  <c r="OL237" i="1" a="1"/>
  <c r="OL237" i="1" s="1"/>
  <c r="JF115" i="1"/>
  <c r="JI115" i="1"/>
  <c r="JK115" i="1" s="1"/>
  <c r="JL115" i="1" s="1"/>
  <c r="NZ115" i="1" s="1"/>
  <c r="KM834" i="1"/>
  <c r="KP834" i="1"/>
  <c r="KR834" i="1" s="1"/>
  <c r="KS834" i="1" s="1"/>
  <c r="OF834" i="1" s="1"/>
  <c r="DM260" i="1"/>
  <c r="DN260" i="1" s="1"/>
  <c r="MX260" i="1" s="1"/>
  <c r="KB157" i="1"/>
  <c r="KE157" i="1"/>
  <c r="KG157" i="1" s="1"/>
  <c r="KH157" i="1" s="1"/>
  <c r="OD157" i="1" s="1"/>
  <c r="OK944" i="1" a="1"/>
  <c r="OK944" i="1" s="1"/>
  <c r="OL944" i="1" a="1"/>
  <c r="OL944" i="1" s="1"/>
  <c r="KB948" i="1"/>
  <c r="KE948" i="1"/>
  <c r="KG948" i="1" s="1"/>
  <c r="KH948" i="1" s="1"/>
  <c r="OD948" i="1" s="1"/>
  <c r="LI71" i="1"/>
  <c r="LL71" i="1"/>
  <c r="LN71" i="1" s="1"/>
  <c r="LO71" i="1" s="1"/>
  <c r="OJ71" i="1" s="1"/>
  <c r="KX165" i="1"/>
  <c r="LA165" i="1"/>
  <c r="LC165" i="1" s="1"/>
  <c r="LD165" i="1" s="1"/>
  <c r="OH165" i="1" s="1"/>
  <c r="JQ296" i="1"/>
  <c r="JT296" i="1"/>
  <c r="JV296" i="1" s="1"/>
  <c r="JW296" i="1" s="1"/>
  <c r="OB296" i="1" s="1"/>
  <c r="OK140" i="1" a="1"/>
  <c r="OK140" i="1" s="1"/>
  <c r="OL140" i="1" a="1"/>
  <c r="OL140" i="1" s="1"/>
  <c r="KX810" i="1"/>
  <c r="LA810" i="1"/>
  <c r="LC810" i="1" s="1"/>
  <c r="LD810" i="1" s="1"/>
  <c r="OH810" i="1" s="1"/>
  <c r="GW283" i="1"/>
  <c r="GX283" i="1" s="1"/>
  <c r="NN283" i="1" s="1"/>
  <c r="BU39" i="1"/>
  <c r="BV39" i="1" s="1"/>
  <c r="MP39" i="1" s="1"/>
  <c r="CQ97" i="1"/>
  <c r="CR97" i="1" s="1"/>
  <c r="MT97" i="1" s="1"/>
  <c r="EI701" i="1"/>
  <c r="EJ701" i="1" s="1"/>
  <c r="NB701" i="1" s="1"/>
  <c r="DX818" i="1"/>
  <c r="DY818" i="1" s="1"/>
  <c r="MZ818" i="1" s="1"/>
  <c r="IJ508" i="1"/>
  <c r="IM508" i="1"/>
  <c r="IO508" i="1" s="1"/>
  <c r="IP508" i="1" s="1"/>
  <c r="NV508" i="1" s="1"/>
  <c r="KM833" i="1"/>
  <c r="KP833" i="1"/>
  <c r="KR833" i="1" s="1"/>
  <c r="KS833" i="1" s="1"/>
  <c r="OF833" i="1" s="1"/>
  <c r="FE963" i="1"/>
  <c r="FF963" i="1" s="1"/>
  <c r="NF963" i="1" s="1"/>
  <c r="OL916" i="1" a="1"/>
  <c r="OL916" i="1" s="1"/>
  <c r="ON916" i="1" s="1"/>
  <c r="KX323" i="1"/>
  <c r="LA323" i="1"/>
  <c r="LC323" i="1" s="1"/>
  <c r="LD323" i="1" s="1"/>
  <c r="OH323" i="1" s="1"/>
  <c r="IJ837" i="1"/>
  <c r="IM837" i="1"/>
  <c r="IO837" i="1" s="1"/>
  <c r="IP837" i="1" s="1"/>
  <c r="NV837" i="1" s="1"/>
  <c r="JQ745" i="1"/>
  <c r="JT745" i="1"/>
  <c r="JV745" i="1" s="1"/>
  <c r="JW745" i="1" s="1"/>
  <c r="OB745" i="1" s="1"/>
  <c r="IJ323" i="1"/>
  <c r="IM323" i="1"/>
  <c r="IO323" i="1" s="1"/>
  <c r="IP323" i="1" s="1"/>
  <c r="NV323" i="1" s="1"/>
  <c r="LI868" i="1"/>
  <c r="LL868" i="1"/>
  <c r="LN868" i="1" s="1"/>
  <c r="LO868" i="1" s="1"/>
  <c r="OJ868" i="1" s="1"/>
  <c r="KM961" i="1"/>
  <c r="KP961" i="1"/>
  <c r="KR961" i="1" s="1"/>
  <c r="KS961" i="1" s="1"/>
  <c r="OF961" i="1" s="1"/>
  <c r="LI501" i="1"/>
  <c r="LL501" i="1"/>
  <c r="LN501" i="1" s="1"/>
  <c r="LO501" i="1" s="1"/>
  <c r="OJ501" i="1" s="1"/>
  <c r="KX592" i="1"/>
  <c r="LA592" i="1"/>
  <c r="LC592" i="1" s="1"/>
  <c r="LD592" i="1" s="1"/>
  <c r="OH592" i="1" s="1"/>
  <c r="IU971" i="1"/>
  <c r="IX971" i="1"/>
  <c r="IZ971" i="1" s="1"/>
  <c r="JA971" i="1" s="1"/>
  <c r="NX971" i="1" s="1"/>
  <c r="DX181" i="1"/>
  <c r="DY181" i="1" s="1"/>
  <c r="MZ181" i="1" s="1"/>
  <c r="BU498" i="1"/>
  <c r="BV498" i="1" s="1"/>
  <c r="MP498" i="1" s="1"/>
  <c r="GA217" i="1"/>
  <c r="GB217" i="1" s="1"/>
  <c r="NJ217" i="1" s="1"/>
  <c r="AL879" i="1"/>
  <c r="AM879" i="1" s="1"/>
  <c r="OL423" i="1" a="1"/>
  <c r="OL423" i="1" s="1"/>
  <c r="ON423" i="1" s="1"/>
  <c r="JF269" i="1"/>
  <c r="JI269" i="1"/>
  <c r="JK269" i="1" s="1"/>
  <c r="JL269" i="1" s="1"/>
  <c r="NZ269" i="1" s="1"/>
  <c r="BJ296" i="1"/>
  <c r="BK296" i="1" s="1"/>
  <c r="MN296" i="1" s="1"/>
  <c r="OL213" i="1" a="1"/>
  <c r="OL213" i="1" s="1"/>
  <c r="ON213" i="1" s="1"/>
  <c r="GL955" i="1"/>
  <c r="GM955" i="1" s="1"/>
  <c r="NL955" i="1" s="1"/>
  <c r="IJ706" i="1"/>
  <c r="IM706" i="1"/>
  <c r="IO706" i="1" s="1"/>
  <c r="IP706" i="1" s="1"/>
  <c r="NV706" i="1" s="1"/>
  <c r="DM221" i="1"/>
  <c r="DN221" i="1" s="1"/>
  <c r="MX221" i="1" s="1"/>
  <c r="CF733" i="1"/>
  <c r="CG733" i="1" s="1"/>
  <c r="MR733" i="1" s="1"/>
  <c r="KX817" i="1"/>
  <c r="LA817" i="1"/>
  <c r="LC817" i="1" s="1"/>
  <c r="LD817" i="1" s="1"/>
  <c r="OH817" i="1" s="1"/>
  <c r="ET963" i="1"/>
  <c r="EU963" i="1" s="1"/>
  <c r="ND963" i="1" s="1"/>
  <c r="KX404" i="1"/>
  <c r="LA404" i="1"/>
  <c r="LC404" i="1" s="1"/>
  <c r="LD404" i="1" s="1"/>
  <c r="OH404" i="1" s="1"/>
  <c r="ET970" i="1"/>
  <c r="EU970" i="1" s="1"/>
  <c r="ND970" i="1" s="1"/>
  <c r="KX837" i="1"/>
  <c r="LA837" i="1"/>
  <c r="LC837" i="1" s="1"/>
  <c r="LD837" i="1" s="1"/>
  <c r="OH837" i="1" s="1"/>
  <c r="IJ963" i="1"/>
  <c r="IM963" i="1"/>
  <c r="IO963" i="1" s="1"/>
  <c r="IP963" i="1" s="1"/>
  <c r="NV963" i="1" s="1"/>
  <c r="BJ813" i="1"/>
  <c r="BK813" i="1" s="1"/>
  <c r="MN813" i="1" s="1"/>
  <c r="GW494" i="1"/>
  <c r="GX494" i="1" s="1"/>
  <c r="NN494" i="1" s="1"/>
  <c r="GL947" i="1"/>
  <c r="GM947" i="1" s="1"/>
  <c r="NL947" i="1" s="1"/>
  <c r="JQ398" i="1"/>
  <c r="JT398" i="1"/>
  <c r="JV398" i="1" s="1"/>
  <c r="JW398" i="1" s="1"/>
  <c r="OB398" i="1" s="1"/>
  <c r="GA480" i="1"/>
  <c r="GB480" i="1" s="1"/>
  <c r="NJ480" i="1" s="1"/>
  <c r="FP958" i="1"/>
  <c r="FQ958" i="1" s="1"/>
  <c r="NH958" i="1" s="1"/>
  <c r="JQ503" i="1"/>
  <c r="JT503" i="1"/>
  <c r="JV503" i="1" s="1"/>
  <c r="JW503" i="1" s="1"/>
  <c r="OB503" i="1" s="1"/>
  <c r="IU875" i="1"/>
  <c r="IX875" i="1"/>
  <c r="IZ875" i="1" s="1"/>
  <c r="JA875" i="1" s="1"/>
  <c r="NX875" i="1" s="1"/>
  <c r="HH839" i="1"/>
  <c r="HI839" i="1" s="1"/>
  <c r="NP839" i="1" s="1"/>
  <c r="JQ810" i="1"/>
  <c r="JT810" i="1"/>
  <c r="JV810" i="1" s="1"/>
  <c r="JW810" i="1" s="1"/>
  <c r="OB810" i="1" s="1"/>
  <c r="IU94" i="1"/>
  <c r="IX94" i="1"/>
  <c r="IZ94" i="1" s="1"/>
  <c r="JA94" i="1" s="1"/>
  <c r="NX94" i="1" s="1"/>
  <c r="KX646" i="1"/>
  <c r="LA646" i="1"/>
  <c r="LC646" i="1" s="1"/>
  <c r="LD646" i="1" s="1"/>
  <c r="OH646" i="1" s="1"/>
  <c r="IJ552" i="1"/>
  <c r="IM552" i="1"/>
  <c r="IO552" i="1" s="1"/>
  <c r="IP552" i="1" s="1"/>
  <c r="NV552" i="1" s="1"/>
  <c r="JQ628" i="1"/>
  <c r="JT628" i="1"/>
  <c r="JV628" i="1" s="1"/>
  <c r="JW628" i="1" s="1"/>
  <c r="OB628" i="1" s="1"/>
  <c r="CF303" i="1"/>
  <c r="CG303" i="1" s="1"/>
  <c r="MR303" i="1" s="1"/>
  <c r="KX636" i="1"/>
  <c r="LA636" i="1"/>
  <c r="LC636" i="1" s="1"/>
  <c r="LD636" i="1" s="1"/>
  <c r="OH636" i="1" s="1"/>
  <c r="KX812" i="1"/>
  <c r="LA812" i="1"/>
  <c r="LC812" i="1" s="1"/>
  <c r="LD812" i="1" s="1"/>
  <c r="OH812" i="1" s="1"/>
  <c r="IU955" i="1"/>
  <c r="IX955" i="1"/>
  <c r="IZ955" i="1" s="1"/>
  <c r="JA955" i="1" s="1"/>
  <c r="NX955" i="1" s="1"/>
  <c r="KX839" i="1"/>
  <c r="LA839" i="1"/>
  <c r="LC839" i="1" s="1"/>
  <c r="LD839" i="1" s="1"/>
  <c r="OH839" i="1" s="1"/>
  <c r="JQ288" i="1"/>
  <c r="JT288" i="1"/>
  <c r="JV288" i="1" s="1"/>
  <c r="JW288" i="1" s="1"/>
  <c r="OB288" i="1" s="1"/>
  <c r="JQ154" i="1"/>
  <c r="JT154" i="1"/>
  <c r="JV154" i="1" s="1"/>
  <c r="JW154" i="1" s="1"/>
  <c r="OB154" i="1" s="1"/>
  <c r="AL898" i="1"/>
  <c r="AM898" i="1" s="1"/>
  <c r="KX9" i="1"/>
  <c r="LA9" i="1"/>
  <c r="LC9" i="1" s="1"/>
  <c r="LD9" i="1" s="1"/>
  <c r="OH9" i="1" s="1"/>
  <c r="LI607" i="1"/>
  <c r="LL607" i="1"/>
  <c r="LN607" i="1" s="1"/>
  <c r="LO607" i="1" s="1"/>
  <c r="OJ607" i="1" s="1"/>
  <c r="IU615" i="1"/>
  <c r="IX615" i="1"/>
  <c r="IZ615" i="1" s="1"/>
  <c r="JA615" i="1" s="1"/>
  <c r="NX615" i="1" s="1"/>
  <c r="AL505" i="1"/>
  <c r="AM505" i="1" s="1"/>
  <c r="JQ496" i="1"/>
  <c r="JT496" i="1"/>
  <c r="JV496" i="1" s="1"/>
  <c r="JW496" i="1" s="1"/>
  <c r="OB496" i="1" s="1"/>
  <c r="KM705" i="1"/>
  <c r="KP705" i="1"/>
  <c r="KR705" i="1" s="1"/>
  <c r="KS705" i="1" s="1"/>
  <c r="OF705" i="1" s="1"/>
  <c r="OK690" i="1" a="1"/>
  <c r="OK690" i="1" s="1"/>
  <c r="KX752" i="1"/>
  <c r="LA752" i="1"/>
  <c r="LC752" i="1" s="1"/>
  <c r="LD752" i="1" s="1"/>
  <c r="OH752" i="1" s="1"/>
  <c r="AL498" i="1"/>
  <c r="AM498" i="1" s="1"/>
  <c r="GL809" i="1"/>
  <c r="GM809" i="1" s="1"/>
  <c r="NL809" i="1" s="1"/>
  <c r="ET954" i="1"/>
  <c r="EU954" i="1" s="1"/>
  <c r="ND954" i="1" s="1"/>
  <c r="KM482" i="1"/>
  <c r="KP482" i="1"/>
  <c r="KR482" i="1" s="1"/>
  <c r="KS482" i="1" s="1"/>
  <c r="OF482" i="1" s="1"/>
  <c r="IJ802" i="1"/>
  <c r="IM802" i="1"/>
  <c r="IO802" i="1" s="1"/>
  <c r="IP802" i="1" s="1"/>
  <c r="NV802" i="1" s="1"/>
  <c r="JF101" i="1"/>
  <c r="JI101" i="1"/>
  <c r="JK101" i="1" s="1"/>
  <c r="JL101" i="1" s="1"/>
  <c r="NZ101" i="1" s="1"/>
  <c r="KB704" i="1"/>
  <c r="KE704" i="1"/>
  <c r="KG704" i="1" s="1"/>
  <c r="KH704" i="1" s="1"/>
  <c r="OD704" i="1" s="1"/>
  <c r="HY946" i="1"/>
  <c r="IC946" i="1" s="1"/>
  <c r="IB946" i="1"/>
  <c r="IU292" i="1"/>
  <c r="IX292" i="1"/>
  <c r="IZ292" i="1" s="1"/>
  <c r="JA292" i="1" s="1"/>
  <c r="NX292" i="1" s="1"/>
  <c r="KX185" i="1"/>
  <c r="LA185" i="1"/>
  <c r="LC185" i="1" s="1"/>
  <c r="LD185" i="1" s="1"/>
  <c r="OH185" i="1" s="1"/>
  <c r="JF412" i="1"/>
  <c r="JI412" i="1"/>
  <c r="JK412" i="1" s="1"/>
  <c r="JL412" i="1" s="1"/>
  <c r="NZ412" i="1" s="1"/>
  <c r="JF113" i="1"/>
  <c r="JI113" i="1"/>
  <c r="JK113" i="1" s="1"/>
  <c r="JL113" i="1" s="1"/>
  <c r="NZ113" i="1" s="1"/>
  <c r="AL470" i="1"/>
  <c r="AM470" i="1" s="1"/>
  <c r="KB504" i="1"/>
  <c r="KE504" i="1"/>
  <c r="KG504" i="1" s="1"/>
  <c r="KH504" i="1" s="1"/>
  <c r="OD504" i="1" s="1"/>
  <c r="HY751" i="1"/>
  <c r="IC751" i="1" s="1"/>
  <c r="IB751" i="1"/>
  <c r="LI193" i="1"/>
  <c r="LL193" i="1"/>
  <c r="LN193" i="1" s="1"/>
  <c r="LO193" i="1" s="1"/>
  <c r="OJ193" i="1" s="1"/>
  <c r="LI398" i="1"/>
  <c r="LL398" i="1"/>
  <c r="LN398" i="1" s="1"/>
  <c r="LO398" i="1" s="1"/>
  <c r="OJ398" i="1" s="1"/>
  <c r="OL135" i="1" a="1"/>
  <c r="OL135" i="1" s="1"/>
  <c r="ON135" i="1" s="1"/>
  <c r="LI96" i="1"/>
  <c r="LL96" i="1"/>
  <c r="LN96" i="1" s="1"/>
  <c r="LO96" i="1" s="1"/>
  <c r="OJ96" i="1" s="1"/>
  <c r="OL554" i="1" a="1"/>
  <c r="OL554" i="1" s="1"/>
  <c r="JF163" i="1"/>
  <c r="JI163" i="1"/>
  <c r="JK163" i="1" s="1"/>
  <c r="JL163" i="1" s="1"/>
  <c r="NZ163" i="1" s="1"/>
  <c r="IJ875" i="1"/>
  <c r="IM875" i="1"/>
  <c r="IO875" i="1" s="1"/>
  <c r="IP875" i="1" s="1"/>
  <c r="NV875" i="1" s="1"/>
  <c r="AL551" i="1"/>
  <c r="AM551" i="1" s="1"/>
  <c r="JQ639" i="1"/>
  <c r="JT639" i="1"/>
  <c r="JV639" i="1" s="1"/>
  <c r="JW639" i="1" s="1"/>
  <c r="OB639" i="1" s="1"/>
  <c r="GW749" i="1"/>
  <c r="GX749" i="1" s="1"/>
  <c r="NN749" i="1" s="1"/>
  <c r="JF935" i="1"/>
  <c r="JI935" i="1"/>
  <c r="JK935" i="1" s="1"/>
  <c r="JL935" i="1" s="1"/>
  <c r="NZ935" i="1" s="1"/>
  <c r="KX643" i="1"/>
  <c r="LA643" i="1"/>
  <c r="LC643" i="1" s="1"/>
  <c r="LD643" i="1" s="1"/>
  <c r="OH643" i="1" s="1"/>
  <c r="GL86" i="1"/>
  <c r="GM86" i="1" s="1"/>
  <c r="NL86" i="1" s="1"/>
  <c r="LI151" i="1"/>
  <c r="LL151" i="1"/>
  <c r="LN151" i="1" s="1"/>
  <c r="LO151" i="1" s="1"/>
  <c r="OJ151" i="1" s="1"/>
  <c r="FE594" i="1"/>
  <c r="FF594" i="1" s="1"/>
  <c r="NF594" i="1" s="1"/>
  <c r="JF924" i="1"/>
  <c r="JI924" i="1"/>
  <c r="JK924" i="1" s="1"/>
  <c r="JL924" i="1" s="1"/>
  <c r="NZ924" i="1" s="1"/>
  <c r="OK387" i="1" a="1"/>
  <c r="OK387" i="1" s="1"/>
  <c r="OL387" i="1" a="1"/>
  <c r="OL387" i="1" s="1"/>
  <c r="KB207" i="1"/>
  <c r="KE207" i="1"/>
  <c r="KG207" i="1" s="1"/>
  <c r="KH207" i="1" s="1"/>
  <c r="OD207" i="1" s="1"/>
  <c r="KB245" i="1"/>
  <c r="KE245" i="1"/>
  <c r="KG245" i="1" s="1"/>
  <c r="KH245" i="1" s="1"/>
  <c r="OD245" i="1" s="1"/>
  <c r="CF823" i="1"/>
  <c r="CG823" i="1" s="1"/>
  <c r="MR823" i="1" s="1"/>
  <c r="KB346" i="1"/>
  <c r="KE346" i="1"/>
  <c r="KG346" i="1" s="1"/>
  <c r="KH346" i="1" s="1"/>
  <c r="OD346" i="1" s="1"/>
  <c r="AL437" i="1"/>
  <c r="AM437" i="1" s="1"/>
  <c r="HY345" i="1"/>
  <c r="IC345" i="1" s="1"/>
  <c r="IB345" i="1"/>
  <c r="JQ55" i="1"/>
  <c r="JT55" i="1"/>
  <c r="JV55" i="1" s="1"/>
  <c r="JW55" i="1" s="1"/>
  <c r="OB55" i="1" s="1"/>
  <c r="IU28" i="1"/>
  <c r="IX28" i="1"/>
  <c r="IZ28" i="1" s="1"/>
  <c r="JA28" i="1" s="1"/>
  <c r="NX28" i="1" s="1"/>
  <c r="IJ749" i="1"/>
  <c r="IM749" i="1"/>
  <c r="IO749" i="1" s="1"/>
  <c r="IP749" i="1" s="1"/>
  <c r="NV749" i="1" s="1"/>
  <c r="KB284" i="1"/>
  <c r="KE284" i="1"/>
  <c r="KG284" i="1" s="1"/>
  <c r="KH284" i="1" s="1"/>
  <c r="OD284" i="1" s="1"/>
  <c r="KM108" i="1"/>
  <c r="KP108" i="1"/>
  <c r="KR108" i="1" s="1"/>
  <c r="KS108" i="1" s="1"/>
  <c r="OF108" i="1" s="1"/>
  <c r="CF603" i="1"/>
  <c r="CG603" i="1" s="1"/>
  <c r="MR603" i="1" s="1"/>
  <c r="FE148" i="1"/>
  <c r="FF148" i="1" s="1"/>
  <c r="NF148" i="1" s="1"/>
  <c r="GW38" i="1"/>
  <c r="GX38" i="1" s="1"/>
  <c r="NN38" i="1" s="1"/>
  <c r="JQ965" i="1"/>
  <c r="JT965" i="1"/>
  <c r="JV965" i="1" s="1"/>
  <c r="JW965" i="1" s="1"/>
  <c r="OB965" i="1" s="1"/>
  <c r="LI860" i="1"/>
  <c r="LL860" i="1"/>
  <c r="LN860" i="1" s="1"/>
  <c r="LO860" i="1" s="1"/>
  <c r="OJ860" i="1" s="1"/>
  <c r="JQ224" i="1"/>
  <c r="JT224" i="1"/>
  <c r="JV224" i="1" s="1"/>
  <c r="JW224" i="1" s="1"/>
  <c r="OB224" i="1" s="1"/>
  <c r="OK63" i="1" a="1"/>
  <c r="OK63" i="1" s="1"/>
  <c r="OL63" i="1" a="1"/>
  <c r="OL63" i="1" s="1"/>
  <c r="JF619" i="1"/>
  <c r="JI619" i="1"/>
  <c r="JK619" i="1" s="1"/>
  <c r="JL619" i="1" s="1"/>
  <c r="NZ619" i="1" s="1"/>
  <c r="KM634" i="1"/>
  <c r="KP634" i="1"/>
  <c r="KR634" i="1" s="1"/>
  <c r="KS634" i="1" s="1"/>
  <c r="OF634" i="1" s="1"/>
  <c r="BJ287" i="1"/>
  <c r="BK287" i="1" s="1"/>
  <c r="MN287" i="1" s="1"/>
  <c r="KB37" i="1"/>
  <c r="KE37" i="1"/>
  <c r="KG37" i="1" s="1"/>
  <c r="KH37" i="1" s="1"/>
  <c r="OD37" i="1" s="1"/>
  <c r="CQ33" i="1"/>
  <c r="CR33" i="1" s="1"/>
  <c r="MT33" i="1" s="1"/>
  <c r="DB66" i="1"/>
  <c r="DC66" i="1" s="1"/>
  <c r="MV66" i="1" s="1"/>
  <c r="KB946" i="1"/>
  <c r="KE946" i="1"/>
  <c r="KG946" i="1" s="1"/>
  <c r="KH946" i="1" s="1"/>
  <c r="OD946" i="1" s="1"/>
  <c r="AL863" i="1"/>
  <c r="AM863" i="1" s="1"/>
  <c r="JF296" i="1"/>
  <c r="JI296" i="1"/>
  <c r="JK296" i="1" s="1"/>
  <c r="JL296" i="1" s="1"/>
  <c r="NZ296" i="1" s="1"/>
  <c r="KX307" i="1"/>
  <c r="LA307" i="1"/>
  <c r="LC307" i="1" s="1"/>
  <c r="LD307" i="1" s="1"/>
  <c r="OH307" i="1" s="1"/>
  <c r="BU958" i="1"/>
  <c r="BV958" i="1" s="1"/>
  <c r="MP958" i="1" s="1"/>
  <c r="KX616" i="1"/>
  <c r="LA616" i="1"/>
  <c r="LC616" i="1" s="1"/>
  <c r="LD616" i="1" s="1"/>
  <c r="OH616" i="1" s="1"/>
  <c r="KB964" i="1"/>
  <c r="KE964" i="1"/>
  <c r="KG964" i="1" s="1"/>
  <c r="KH964" i="1" s="1"/>
  <c r="OD964" i="1" s="1"/>
  <c r="BU953" i="1"/>
  <c r="BV953" i="1" s="1"/>
  <c r="MP953" i="1" s="1"/>
  <c r="IU172" i="1"/>
  <c r="IX172" i="1"/>
  <c r="IZ172" i="1" s="1"/>
  <c r="JA172" i="1" s="1"/>
  <c r="NX172" i="1" s="1"/>
  <c r="JQ946" i="1"/>
  <c r="JT946" i="1"/>
  <c r="JV946" i="1" s="1"/>
  <c r="JW946" i="1" s="1"/>
  <c r="OB946" i="1" s="1"/>
  <c r="FP972" i="1"/>
  <c r="FQ972" i="1" s="1"/>
  <c r="NH972" i="1" s="1"/>
  <c r="KB710" i="1"/>
  <c r="KE710" i="1"/>
  <c r="KG710" i="1" s="1"/>
  <c r="KH710" i="1" s="1"/>
  <c r="OD710" i="1" s="1"/>
  <c r="IJ437" i="1"/>
  <c r="IM437" i="1"/>
  <c r="IO437" i="1" s="1"/>
  <c r="IP437" i="1" s="1"/>
  <c r="NV437" i="1" s="1"/>
  <c r="KM818" i="1"/>
  <c r="KP818" i="1"/>
  <c r="KR818" i="1" s="1"/>
  <c r="KS818" i="1" s="1"/>
  <c r="OF818" i="1" s="1"/>
  <c r="IU181" i="1"/>
  <c r="IX181" i="1"/>
  <c r="IZ181" i="1" s="1"/>
  <c r="JA181" i="1" s="1"/>
  <c r="NX181" i="1" s="1"/>
  <c r="LI871" i="1"/>
  <c r="LL871" i="1"/>
  <c r="LN871" i="1" s="1"/>
  <c r="LO871" i="1" s="1"/>
  <c r="OJ871" i="1" s="1"/>
  <c r="JF108" i="1"/>
  <c r="JI108" i="1"/>
  <c r="JK108" i="1" s="1"/>
  <c r="JL108" i="1" s="1"/>
  <c r="NZ108" i="1" s="1"/>
  <c r="KM412" i="1"/>
  <c r="KP412" i="1"/>
  <c r="KR412" i="1" s="1"/>
  <c r="KS412" i="1" s="1"/>
  <c r="OF412" i="1" s="1"/>
  <c r="DX502" i="1"/>
  <c r="DY502" i="1" s="1"/>
  <c r="MZ502" i="1" s="1"/>
  <c r="KX511" i="1"/>
  <c r="LA511" i="1"/>
  <c r="LC511" i="1" s="1"/>
  <c r="LD511" i="1" s="1"/>
  <c r="OH511" i="1" s="1"/>
  <c r="IJ881" i="1"/>
  <c r="IM881" i="1"/>
  <c r="IO881" i="1" s="1"/>
  <c r="IP881" i="1" s="1"/>
  <c r="NV881" i="1" s="1"/>
  <c r="LI811" i="1"/>
  <c r="LL811" i="1"/>
  <c r="LN811" i="1" s="1"/>
  <c r="LO811" i="1" s="1"/>
  <c r="OJ811" i="1" s="1"/>
  <c r="BU962" i="1"/>
  <c r="BV962" i="1" s="1"/>
  <c r="MP962" i="1" s="1"/>
  <c r="HY636" i="1"/>
  <c r="IC636" i="1" s="1"/>
  <c r="IB636" i="1"/>
  <c r="AL311" i="1"/>
  <c r="AM311" i="1" s="1"/>
  <c r="IJ156" i="1"/>
  <c r="IM156" i="1"/>
  <c r="IO156" i="1" s="1"/>
  <c r="IP156" i="1" s="1"/>
  <c r="NV156" i="1" s="1"/>
  <c r="LI37" i="1"/>
  <c r="LL37" i="1"/>
  <c r="LN37" i="1" s="1"/>
  <c r="LO37" i="1" s="1"/>
  <c r="OJ37" i="1" s="1"/>
  <c r="CQ437" i="1"/>
  <c r="CR437" i="1" s="1"/>
  <c r="MT437" i="1" s="1"/>
  <c r="EI727" i="1"/>
  <c r="EJ727" i="1" s="1"/>
  <c r="NB727" i="1" s="1"/>
  <c r="JF591" i="1"/>
  <c r="JI591" i="1"/>
  <c r="JK591" i="1" s="1"/>
  <c r="JL591" i="1" s="1"/>
  <c r="NZ591" i="1" s="1"/>
  <c r="IU940" i="1"/>
  <c r="IX940" i="1"/>
  <c r="IZ940" i="1" s="1"/>
  <c r="JA940" i="1" s="1"/>
  <c r="NX940" i="1" s="1"/>
  <c r="KM490" i="1"/>
  <c r="KP490" i="1"/>
  <c r="KR490" i="1" s="1"/>
  <c r="KS490" i="1" s="1"/>
  <c r="OF490" i="1" s="1"/>
  <c r="ET475" i="1"/>
  <c r="EU475" i="1" s="1"/>
  <c r="ND475" i="1" s="1"/>
  <c r="KM269" i="1"/>
  <c r="KP269" i="1"/>
  <c r="KR269" i="1" s="1"/>
  <c r="KS269" i="1" s="1"/>
  <c r="OF269" i="1" s="1"/>
  <c r="HY646" i="1"/>
  <c r="IC646" i="1" s="1"/>
  <c r="IB646" i="1"/>
  <c r="JF736" i="1"/>
  <c r="JI736" i="1"/>
  <c r="JK736" i="1" s="1"/>
  <c r="JL736" i="1" s="1"/>
  <c r="NZ736" i="1" s="1"/>
  <c r="JF840" i="1"/>
  <c r="JI840" i="1"/>
  <c r="JK840" i="1" s="1"/>
  <c r="JL840" i="1" s="1"/>
  <c r="NZ840" i="1" s="1"/>
  <c r="JQ210" i="1"/>
  <c r="JT210" i="1"/>
  <c r="JV210" i="1" s="1"/>
  <c r="JW210" i="1" s="1"/>
  <c r="OB210" i="1" s="1"/>
  <c r="IJ122" i="1"/>
  <c r="IM122" i="1"/>
  <c r="IO122" i="1" s="1"/>
  <c r="IP122" i="1" s="1"/>
  <c r="NV122" i="1" s="1"/>
  <c r="JF96" i="1"/>
  <c r="JI96" i="1"/>
  <c r="JK96" i="1" s="1"/>
  <c r="JL96" i="1" s="1"/>
  <c r="NZ96" i="1" s="1"/>
  <c r="CF613" i="1"/>
  <c r="CG613" i="1" s="1"/>
  <c r="MR613" i="1" s="1"/>
  <c r="JQ871" i="1"/>
  <c r="JT871" i="1"/>
  <c r="JV871" i="1" s="1"/>
  <c r="JW871" i="1" s="1"/>
  <c r="OB871" i="1" s="1"/>
  <c r="IJ737" i="1"/>
  <c r="IM737" i="1"/>
  <c r="IO737" i="1" s="1"/>
  <c r="IP737" i="1" s="1"/>
  <c r="NV737" i="1" s="1"/>
  <c r="KM229" i="1"/>
  <c r="KP229" i="1"/>
  <c r="KR229" i="1" s="1"/>
  <c r="KS229" i="1" s="1"/>
  <c r="OF229" i="1" s="1"/>
  <c r="KM169" i="1"/>
  <c r="KP169" i="1"/>
  <c r="KR169" i="1" s="1"/>
  <c r="KS169" i="1" s="1"/>
  <c r="OF169" i="1" s="1"/>
  <c r="OL516" i="1" a="1"/>
  <c r="OL516" i="1" s="1"/>
  <c r="OK516" i="1" a="1"/>
  <c r="OK516" i="1" s="1"/>
  <c r="KM600" i="1"/>
  <c r="KP600" i="1"/>
  <c r="KR600" i="1" s="1"/>
  <c r="KS600" i="1" s="1"/>
  <c r="OF600" i="1" s="1"/>
  <c r="KM228" i="1"/>
  <c r="KP228" i="1"/>
  <c r="KR228" i="1" s="1"/>
  <c r="KS228" i="1" s="1"/>
  <c r="OF228" i="1" s="1"/>
  <c r="IU170" i="1"/>
  <c r="IX170" i="1"/>
  <c r="IZ170" i="1" s="1"/>
  <c r="JA170" i="1" s="1"/>
  <c r="NX170" i="1" s="1"/>
  <c r="KB664" i="1"/>
  <c r="KE664" i="1"/>
  <c r="KG664" i="1" s="1"/>
  <c r="KH664" i="1" s="1"/>
  <c r="OD664" i="1" s="1"/>
  <c r="IU811" i="1"/>
  <c r="IX811" i="1"/>
  <c r="IZ811" i="1" s="1"/>
  <c r="JA811" i="1" s="1"/>
  <c r="NX811" i="1" s="1"/>
  <c r="OK407" i="1" a="1"/>
  <c r="OK407" i="1" s="1"/>
  <c r="OL407" i="1" a="1"/>
  <c r="OL407" i="1" s="1"/>
  <c r="HY150" i="1"/>
  <c r="IC150" i="1" s="1"/>
  <c r="IB150" i="1"/>
  <c r="IJ180" i="1"/>
  <c r="IM180" i="1"/>
  <c r="IO180" i="1" s="1"/>
  <c r="IP180" i="1" s="1"/>
  <c r="NV180" i="1" s="1"/>
  <c r="IJ9" i="1"/>
  <c r="IM9" i="1"/>
  <c r="IO9" i="1" s="1"/>
  <c r="IP9" i="1" s="1"/>
  <c r="NV9" i="1" s="1"/>
  <c r="KB216" i="1"/>
  <c r="KE216" i="1"/>
  <c r="KG216" i="1" s="1"/>
  <c r="KH216" i="1" s="1"/>
  <c r="OD216" i="1" s="1"/>
  <c r="IJ37" i="1"/>
  <c r="IM37" i="1"/>
  <c r="IO37" i="1" s="1"/>
  <c r="IP37" i="1" s="1"/>
  <c r="NV37" i="1" s="1"/>
  <c r="GL285" i="1"/>
  <c r="GM285" i="1" s="1"/>
  <c r="NL285" i="1" s="1"/>
  <c r="HH824" i="1"/>
  <c r="HI824" i="1" s="1"/>
  <c r="NP824" i="1" s="1"/>
  <c r="JQ492" i="1"/>
  <c r="JT492" i="1"/>
  <c r="JV492" i="1" s="1"/>
  <c r="JW492" i="1" s="1"/>
  <c r="OB492" i="1" s="1"/>
  <c r="IU96" i="1"/>
  <c r="IX96" i="1"/>
  <c r="IZ96" i="1" s="1"/>
  <c r="JA96" i="1" s="1"/>
  <c r="NX96" i="1" s="1"/>
  <c r="HY149" i="1"/>
  <c r="IC149" i="1" s="1"/>
  <c r="IB149" i="1"/>
  <c r="KB634" i="1"/>
  <c r="KE634" i="1"/>
  <c r="KG634" i="1" s="1"/>
  <c r="KH634" i="1" s="1"/>
  <c r="OD634" i="1" s="1"/>
  <c r="OK314" i="1" a="1"/>
  <c r="OK314" i="1" s="1"/>
  <c r="OL314" i="1" a="1"/>
  <c r="OL314" i="1" s="1"/>
  <c r="KB815" i="1"/>
  <c r="KE815" i="1"/>
  <c r="KG815" i="1" s="1"/>
  <c r="KH815" i="1" s="1"/>
  <c r="OD815" i="1" s="1"/>
  <c r="HS39" i="1"/>
  <c r="HT39" i="1" s="1"/>
  <c r="NR39" i="1" s="1"/>
  <c r="JF816" i="1"/>
  <c r="JI816" i="1"/>
  <c r="JK816" i="1" s="1"/>
  <c r="JL816" i="1" s="1"/>
  <c r="NZ816" i="1" s="1"/>
  <c r="DX506" i="1"/>
  <c r="DY506" i="1" s="1"/>
  <c r="MZ506" i="1" s="1"/>
  <c r="IU341" i="1"/>
  <c r="IX341" i="1"/>
  <c r="IZ341" i="1" s="1"/>
  <c r="JA341" i="1" s="1"/>
  <c r="NX341" i="1" s="1"/>
  <c r="AL240" i="1"/>
  <c r="AM240" i="1" s="1"/>
  <c r="KB147" i="1"/>
  <c r="KE147" i="1"/>
  <c r="KG147" i="1" s="1"/>
  <c r="KH147" i="1" s="1"/>
  <c r="OD147" i="1" s="1"/>
  <c r="JQ603" i="1"/>
  <c r="JT603" i="1"/>
  <c r="JV603" i="1" s="1"/>
  <c r="JW603" i="1" s="1"/>
  <c r="OB603" i="1" s="1"/>
  <c r="IU22" i="1"/>
  <c r="IX22" i="1"/>
  <c r="IZ22" i="1" s="1"/>
  <c r="JA22" i="1" s="1"/>
  <c r="NX22" i="1" s="1"/>
  <c r="LI216" i="1"/>
  <c r="LL216" i="1"/>
  <c r="LN216" i="1" s="1"/>
  <c r="LO216" i="1" s="1"/>
  <c r="OJ216" i="1" s="1"/>
  <c r="JF503" i="1"/>
  <c r="JI503" i="1"/>
  <c r="JK503" i="1" s="1"/>
  <c r="JL503" i="1" s="1"/>
  <c r="NZ503" i="1" s="1"/>
  <c r="IJ488" i="1"/>
  <c r="IM488" i="1"/>
  <c r="IO488" i="1" s="1"/>
  <c r="IP488" i="1" s="1"/>
  <c r="NV488" i="1" s="1"/>
  <c r="KM864" i="1"/>
  <c r="KP864" i="1"/>
  <c r="KR864" i="1" s="1"/>
  <c r="KS864" i="1" s="1"/>
  <c r="OF864" i="1" s="1"/>
  <c r="AL937" i="1"/>
  <c r="AM937" i="1" s="1"/>
  <c r="IJ109" i="1"/>
  <c r="IM109" i="1"/>
  <c r="IO109" i="1" s="1"/>
  <c r="IP109" i="1" s="1"/>
  <c r="NV109" i="1" s="1"/>
  <c r="CQ179" i="1"/>
  <c r="CR179" i="1" s="1"/>
  <c r="MT179" i="1" s="1"/>
  <c r="JF225" i="1"/>
  <c r="JI225" i="1"/>
  <c r="JK225" i="1" s="1"/>
  <c r="JL225" i="1" s="1"/>
  <c r="NZ225" i="1" s="1"/>
  <c r="AL569" i="1"/>
  <c r="AM569" i="1" s="1"/>
  <c r="AL142" i="1"/>
  <c r="AM142" i="1" s="1"/>
  <c r="KM307" i="1"/>
  <c r="KP307" i="1"/>
  <c r="KR307" i="1" s="1"/>
  <c r="KS307" i="1" s="1"/>
  <c r="OF307" i="1" s="1"/>
  <c r="JQ962" i="1"/>
  <c r="JT962" i="1"/>
  <c r="JV962" i="1" s="1"/>
  <c r="JW962" i="1" s="1"/>
  <c r="OB962" i="1" s="1"/>
  <c r="JF749" i="1"/>
  <c r="JI749" i="1"/>
  <c r="JK749" i="1" s="1"/>
  <c r="JL749" i="1" s="1"/>
  <c r="NZ749" i="1" s="1"/>
  <c r="ET123" i="1"/>
  <c r="EU123" i="1" s="1"/>
  <c r="ND123" i="1" s="1"/>
  <c r="GA299" i="1"/>
  <c r="GB299" i="1" s="1"/>
  <c r="NJ299" i="1" s="1"/>
  <c r="CQ226" i="1"/>
  <c r="CR226" i="1" s="1"/>
  <c r="MT226" i="1" s="1"/>
  <c r="LI800" i="1"/>
  <c r="LL800" i="1"/>
  <c r="LN800" i="1" s="1"/>
  <c r="LO800" i="1" s="1"/>
  <c r="OJ800" i="1" s="1"/>
  <c r="LI8" i="1"/>
  <c r="LL8" i="1"/>
  <c r="LN8" i="1" s="1"/>
  <c r="LO8" i="1" s="1"/>
  <c r="OJ8" i="1" s="1"/>
  <c r="LI29" i="1"/>
  <c r="LL29" i="1"/>
  <c r="LN29" i="1" s="1"/>
  <c r="LO29" i="1" s="1"/>
  <c r="OJ29" i="1" s="1"/>
  <c r="KX808" i="1"/>
  <c r="LA808" i="1"/>
  <c r="LC808" i="1" s="1"/>
  <c r="LD808" i="1" s="1"/>
  <c r="OH808" i="1" s="1"/>
  <c r="IU881" i="1"/>
  <c r="IX881" i="1"/>
  <c r="IZ881" i="1" s="1"/>
  <c r="JA881" i="1" s="1"/>
  <c r="NX881" i="1" s="1"/>
  <c r="LI392" i="1"/>
  <c r="LL392" i="1"/>
  <c r="LN392" i="1" s="1"/>
  <c r="LO392" i="1" s="1"/>
  <c r="OJ392" i="1" s="1"/>
  <c r="EI220" i="1"/>
  <c r="EJ220" i="1" s="1"/>
  <c r="NB220" i="1" s="1"/>
  <c r="IJ28" i="1"/>
  <c r="IM28" i="1"/>
  <c r="IO28" i="1" s="1"/>
  <c r="IP28" i="1" s="1"/>
  <c r="NV28" i="1" s="1"/>
  <c r="JF481" i="1"/>
  <c r="JI481" i="1"/>
  <c r="JK481" i="1" s="1"/>
  <c r="JL481" i="1" s="1"/>
  <c r="NZ481" i="1" s="1"/>
  <c r="KB36" i="1"/>
  <c r="KE36" i="1"/>
  <c r="KG36" i="1" s="1"/>
  <c r="KH36" i="1" s="1"/>
  <c r="OD36" i="1" s="1"/>
  <c r="DB181" i="1"/>
  <c r="DC181" i="1" s="1"/>
  <c r="MV181" i="1" s="1"/>
  <c r="AL411" i="1"/>
  <c r="AM411" i="1" s="1"/>
  <c r="IJ505" i="1"/>
  <c r="IM505" i="1"/>
  <c r="IO505" i="1" s="1"/>
  <c r="IP505" i="1" s="1"/>
  <c r="NV505" i="1" s="1"/>
  <c r="JQ484" i="1"/>
  <c r="JT484" i="1"/>
  <c r="JV484" i="1" s="1"/>
  <c r="JW484" i="1" s="1"/>
  <c r="OB484" i="1" s="1"/>
  <c r="EI698" i="1"/>
  <c r="EJ698" i="1" s="1"/>
  <c r="NB698" i="1" s="1"/>
  <c r="IJ105" i="1"/>
  <c r="IM105" i="1"/>
  <c r="IO105" i="1" s="1"/>
  <c r="IP105" i="1" s="1"/>
  <c r="NV105" i="1" s="1"/>
  <c r="OK105" i="1" s="1" a="1"/>
  <c r="OK105" i="1" s="1"/>
  <c r="AL941" i="1"/>
  <c r="AM941" i="1" s="1"/>
  <c r="OK768" i="1" a="1"/>
  <c r="OK768" i="1" s="1"/>
  <c r="OL768" i="1" a="1"/>
  <c r="OL768" i="1" s="1"/>
  <c r="KX286" i="1"/>
  <c r="LA286" i="1"/>
  <c r="LC286" i="1" s="1"/>
  <c r="LD286" i="1" s="1"/>
  <c r="OH286" i="1" s="1"/>
  <c r="HS115" i="1"/>
  <c r="HT115" i="1" s="1"/>
  <c r="NR115" i="1" s="1"/>
  <c r="KX182" i="1"/>
  <c r="LA182" i="1"/>
  <c r="LC182" i="1" s="1"/>
  <c r="LD182" i="1" s="1"/>
  <c r="OH182" i="1" s="1"/>
  <c r="LI192" i="1"/>
  <c r="LL192" i="1"/>
  <c r="LN192" i="1" s="1"/>
  <c r="LO192" i="1" s="1"/>
  <c r="OJ192" i="1" s="1"/>
  <c r="KB51" i="1"/>
  <c r="KE51" i="1"/>
  <c r="KG51" i="1" s="1"/>
  <c r="KH51" i="1" s="1"/>
  <c r="OD51" i="1" s="1"/>
  <c r="GL816" i="1"/>
  <c r="GM816" i="1" s="1"/>
  <c r="NL816" i="1" s="1"/>
  <c r="DX957" i="1"/>
  <c r="DY957" i="1" s="1"/>
  <c r="MZ957" i="1" s="1"/>
  <c r="HY811" i="1"/>
  <c r="IC811" i="1" s="1"/>
  <c r="IB811" i="1"/>
  <c r="ID296" i="1"/>
  <c r="IE296" i="1" s="1"/>
  <c r="NT296" i="1" s="1"/>
  <c r="JF219" i="1"/>
  <c r="JI219" i="1"/>
  <c r="JK219" i="1" s="1"/>
  <c r="JL219" i="1" s="1"/>
  <c r="NZ219" i="1" s="1"/>
  <c r="BU748" i="1"/>
  <c r="BV748" i="1" s="1"/>
  <c r="MP748" i="1" s="1"/>
  <c r="KM619" i="1"/>
  <c r="KP619" i="1"/>
  <c r="KR619" i="1" s="1"/>
  <c r="KS619" i="1" s="1"/>
  <c r="OF619" i="1" s="1"/>
  <c r="LI643" i="1"/>
  <c r="LL643" i="1"/>
  <c r="LN643" i="1" s="1"/>
  <c r="LO643" i="1" s="1"/>
  <c r="OJ643" i="1" s="1"/>
  <c r="CQ292" i="1"/>
  <c r="CR292" i="1" s="1"/>
  <c r="MT292" i="1" s="1"/>
  <c r="JQ347" i="1"/>
  <c r="JT347" i="1"/>
  <c r="JV347" i="1" s="1"/>
  <c r="JW347" i="1" s="1"/>
  <c r="OB347" i="1" s="1"/>
  <c r="KX260" i="1"/>
  <c r="LA260" i="1"/>
  <c r="LC260" i="1" s="1"/>
  <c r="LD260" i="1" s="1"/>
  <c r="OH260" i="1" s="1"/>
  <c r="AL887" i="1"/>
  <c r="AM887" i="1" s="1"/>
  <c r="IJ20" i="1"/>
  <c r="IM20" i="1"/>
  <c r="IO20" i="1" s="1"/>
  <c r="IP20" i="1" s="1"/>
  <c r="NV20" i="1" s="1"/>
  <c r="KM491" i="1"/>
  <c r="KP491" i="1"/>
  <c r="KR491" i="1" s="1"/>
  <c r="KS491" i="1" s="1"/>
  <c r="OF491" i="1" s="1"/>
  <c r="AL909" i="1"/>
  <c r="AM909" i="1" s="1"/>
  <c r="JF148" i="1"/>
  <c r="JI148" i="1"/>
  <c r="JK148" i="1" s="1"/>
  <c r="JL148" i="1" s="1"/>
  <c r="NZ148" i="1" s="1"/>
  <c r="LI286" i="1"/>
  <c r="LL286" i="1"/>
  <c r="LN286" i="1" s="1"/>
  <c r="LO286" i="1" s="1"/>
  <c r="OJ286" i="1" s="1"/>
  <c r="KM313" i="1"/>
  <c r="KP313" i="1"/>
  <c r="KR313" i="1" s="1"/>
  <c r="KS313" i="1" s="1"/>
  <c r="OF313" i="1" s="1"/>
  <c r="KX830" i="1"/>
  <c r="LA830" i="1"/>
  <c r="LC830" i="1" s="1"/>
  <c r="LD830" i="1" s="1"/>
  <c r="OH830" i="1" s="1"/>
  <c r="AL438" i="1"/>
  <c r="AM438" i="1" s="1"/>
  <c r="IU65" i="1"/>
  <c r="IX65" i="1"/>
  <c r="IZ65" i="1" s="1"/>
  <c r="JA65" i="1" s="1"/>
  <c r="NX65" i="1" s="1"/>
  <c r="LI42" i="1"/>
  <c r="LL42" i="1"/>
  <c r="LN42" i="1" s="1"/>
  <c r="LO42" i="1" s="1"/>
  <c r="OJ42" i="1" s="1"/>
  <c r="JF171" i="1"/>
  <c r="JI171" i="1"/>
  <c r="JK171" i="1" s="1"/>
  <c r="JL171" i="1" s="1"/>
  <c r="NZ171" i="1" s="1"/>
  <c r="AL558" i="1"/>
  <c r="AM558" i="1" s="1"/>
  <c r="HS412" i="1"/>
  <c r="HT412" i="1" s="1"/>
  <c r="NR412" i="1" s="1"/>
  <c r="JF274" i="1"/>
  <c r="JI274" i="1"/>
  <c r="JK274" i="1" s="1"/>
  <c r="JL274" i="1" s="1"/>
  <c r="NZ274" i="1" s="1"/>
  <c r="DB299" i="1"/>
  <c r="DC299" i="1" s="1"/>
  <c r="MV299" i="1" s="1"/>
  <c r="BJ834" i="1"/>
  <c r="BK834" i="1" s="1"/>
  <c r="MN834" i="1" s="1"/>
  <c r="IU498" i="1"/>
  <c r="IX498" i="1"/>
  <c r="IZ498" i="1" s="1"/>
  <c r="JA498" i="1" s="1"/>
  <c r="NX498" i="1" s="1"/>
  <c r="KM345" i="1"/>
  <c r="KP345" i="1"/>
  <c r="KR345" i="1" s="1"/>
  <c r="KS345" i="1" s="1"/>
  <c r="OF345" i="1" s="1"/>
  <c r="IU751" i="1"/>
  <c r="IX751" i="1"/>
  <c r="IZ751" i="1" s="1"/>
  <c r="JA751" i="1" s="1"/>
  <c r="NX751" i="1" s="1"/>
  <c r="AL894" i="1"/>
  <c r="AM894" i="1" s="1"/>
  <c r="HY490" i="1"/>
  <c r="IC490" i="1" s="1"/>
  <c r="IB490" i="1"/>
  <c r="IJ812" i="1"/>
  <c r="IM812" i="1"/>
  <c r="IO812" i="1" s="1"/>
  <c r="IP812" i="1" s="1"/>
  <c r="NV812" i="1" s="1"/>
  <c r="KX704" i="1"/>
  <c r="LA704" i="1"/>
  <c r="LC704" i="1" s="1"/>
  <c r="LD704" i="1" s="1"/>
  <c r="OH704" i="1" s="1"/>
  <c r="HY287" i="1"/>
  <c r="IC287" i="1" s="1"/>
  <c r="IB287" i="1"/>
  <c r="JF401" i="1"/>
  <c r="JI401" i="1"/>
  <c r="JK401" i="1" s="1"/>
  <c r="JL401" i="1" s="1"/>
  <c r="NZ401" i="1" s="1"/>
  <c r="IU273" i="1"/>
  <c r="IX273" i="1"/>
  <c r="IZ273" i="1" s="1"/>
  <c r="JA273" i="1" s="1"/>
  <c r="NX273" i="1" s="1"/>
  <c r="KX179" i="1"/>
  <c r="LA179" i="1"/>
  <c r="LC179" i="1" s="1"/>
  <c r="LD179" i="1" s="1"/>
  <c r="OH179" i="1" s="1"/>
  <c r="HY153" i="1"/>
  <c r="IC153" i="1" s="1"/>
  <c r="IB153" i="1"/>
  <c r="HY147" i="1"/>
  <c r="IC147" i="1" s="1"/>
  <c r="IB147" i="1"/>
  <c r="LI208" i="1"/>
  <c r="LL208" i="1"/>
  <c r="LN208" i="1" s="1"/>
  <c r="LO208" i="1" s="1"/>
  <c r="OJ208" i="1" s="1"/>
  <c r="KX97" i="1"/>
  <c r="LA97" i="1"/>
  <c r="LC97" i="1" s="1"/>
  <c r="LD97" i="1" s="1"/>
  <c r="OH97" i="1" s="1"/>
  <c r="IJ711" i="1"/>
  <c r="IM711" i="1"/>
  <c r="IO711" i="1" s="1"/>
  <c r="IP711" i="1" s="1"/>
  <c r="NV711" i="1" s="1"/>
  <c r="KX809" i="1"/>
  <c r="LA809" i="1"/>
  <c r="LC809" i="1" s="1"/>
  <c r="LD809" i="1" s="1"/>
  <c r="OH809" i="1" s="1"/>
  <c r="JF661" i="1"/>
  <c r="JI661" i="1"/>
  <c r="JK661" i="1" s="1"/>
  <c r="JL661" i="1" s="1"/>
  <c r="NZ661" i="1" s="1"/>
  <c r="KB817" i="1"/>
  <c r="KE817" i="1"/>
  <c r="KG817" i="1" s="1"/>
  <c r="KH817" i="1" s="1"/>
  <c r="OD817" i="1" s="1"/>
  <c r="IU268" i="1"/>
  <c r="IX268" i="1"/>
  <c r="IZ268" i="1" s="1"/>
  <c r="JA268" i="1" s="1"/>
  <c r="NX268" i="1" s="1"/>
  <c r="GL592" i="1"/>
  <c r="GM592" i="1" s="1"/>
  <c r="NL592" i="1" s="1"/>
  <c r="HS596" i="1"/>
  <c r="HT596" i="1" s="1"/>
  <c r="NR596" i="1" s="1"/>
  <c r="JQ758" i="1"/>
  <c r="JT758" i="1"/>
  <c r="JV758" i="1" s="1"/>
  <c r="JW758" i="1" s="1"/>
  <c r="OB758" i="1" s="1"/>
  <c r="KB268" i="1"/>
  <c r="KE268" i="1"/>
  <c r="KG268" i="1" s="1"/>
  <c r="KH268" i="1" s="1"/>
  <c r="OD268" i="1" s="1"/>
  <c r="IU598" i="1"/>
  <c r="IX598" i="1"/>
  <c r="IZ598" i="1" s="1"/>
  <c r="JA598" i="1" s="1"/>
  <c r="NX598" i="1" s="1"/>
  <c r="IJ872" i="1"/>
  <c r="IM872" i="1"/>
  <c r="IO872" i="1" s="1"/>
  <c r="IP872" i="1" s="1"/>
  <c r="NV872" i="1" s="1"/>
  <c r="IJ800" i="1"/>
  <c r="IM800" i="1"/>
  <c r="IO800" i="1" s="1"/>
  <c r="IP800" i="1" s="1"/>
  <c r="NV800" i="1" s="1"/>
  <c r="KB38" i="1"/>
  <c r="KE38" i="1"/>
  <c r="KG38" i="1" s="1"/>
  <c r="KH38" i="1" s="1"/>
  <c r="OD38" i="1" s="1"/>
  <c r="IJ404" i="1"/>
  <c r="IM404" i="1"/>
  <c r="IO404" i="1" s="1"/>
  <c r="IP404" i="1" s="1"/>
  <c r="NV404" i="1" s="1"/>
  <c r="JF487" i="1"/>
  <c r="JI487" i="1"/>
  <c r="JK487" i="1" s="1"/>
  <c r="JL487" i="1" s="1"/>
  <c r="NZ487" i="1" s="1"/>
  <c r="JQ707" i="1"/>
  <c r="JT707" i="1"/>
  <c r="JV707" i="1" s="1"/>
  <c r="JW707" i="1" s="1"/>
  <c r="OB707" i="1" s="1"/>
  <c r="LI185" i="1"/>
  <c r="LL185" i="1"/>
  <c r="LN185" i="1" s="1"/>
  <c r="LO185" i="1" s="1"/>
  <c r="OJ185" i="1" s="1"/>
  <c r="OK795" i="1" a="1"/>
  <c r="OK795" i="1" s="1"/>
  <c r="OL795" i="1" a="1"/>
  <c r="OL795" i="1" s="1"/>
  <c r="JQ311" i="1"/>
  <c r="JT311" i="1"/>
  <c r="JV311" i="1" s="1"/>
  <c r="JW311" i="1" s="1"/>
  <c r="OB311" i="1" s="1"/>
  <c r="HY755" i="1"/>
  <c r="IC755" i="1" s="1"/>
  <c r="IB755" i="1"/>
  <c r="IJ635" i="1"/>
  <c r="IM635" i="1"/>
  <c r="IO635" i="1" s="1"/>
  <c r="IP635" i="1" s="1"/>
  <c r="NV635" i="1" s="1"/>
  <c r="KX162" i="1"/>
  <c r="LA162" i="1"/>
  <c r="LC162" i="1" s="1"/>
  <c r="LD162" i="1" s="1"/>
  <c r="OH162" i="1" s="1"/>
  <c r="JF35" i="1"/>
  <c r="JI35" i="1"/>
  <c r="JK35" i="1" s="1"/>
  <c r="JL35" i="1" s="1"/>
  <c r="NZ35" i="1" s="1"/>
  <c r="IJ223" i="1"/>
  <c r="IM223" i="1"/>
  <c r="IO223" i="1" s="1"/>
  <c r="IP223" i="1" s="1"/>
  <c r="NV223" i="1" s="1"/>
  <c r="JF626" i="1"/>
  <c r="JI626" i="1"/>
  <c r="JK626" i="1" s="1"/>
  <c r="JL626" i="1" s="1"/>
  <c r="NZ626" i="1" s="1"/>
  <c r="KX93" i="1"/>
  <c r="LA93" i="1"/>
  <c r="LC93" i="1" s="1"/>
  <c r="LD93" i="1" s="1"/>
  <c r="OH93" i="1" s="1"/>
  <c r="IU31" i="1"/>
  <c r="IX31" i="1"/>
  <c r="IZ31" i="1" s="1"/>
  <c r="JA31" i="1" s="1"/>
  <c r="NX31" i="1" s="1"/>
  <c r="KM835" i="1"/>
  <c r="KP835" i="1"/>
  <c r="KR835" i="1" s="1"/>
  <c r="KS835" i="1" s="1"/>
  <c r="OF835" i="1" s="1"/>
  <c r="OK418" i="1" a="1"/>
  <c r="OK418" i="1" s="1"/>
  <c r="OL418" i="1" a="1"/>
  <c r="OL418" i="1" s="1"/>
  <c r="KX756" i="1"/>
  <c r="LA756" i="1"/>
  <c r="LC756" i="1" s="1"/>
  <c r="LD756" i="1" s="1"/>
  <c r="OH756" i="1" s="1"/>
  <c r="LI936" i="1"/>
  <c r="LL936" i="1"/>
  <c r="LN936" i="1" s="1"/>
  <c r="LO936" i="1" s="1"/>
  <c r="OJ936" i="1" s="1"/>
  <c r="JF499" i="1"/>
  <c r="JI499" i="1"/>
  <c r="JK499" i="1" s="1"/>
  <c r="JL499" i="1" s="1"/>
  <c r="NZ499" i="1" s="1"/>
  <c r="KX871" i="1"/>
  <c r="LA871" i="1"/>
  <c r="LC871" i="1" s="1"/>
  <c r="LD871" i="1" s="1"/>
  <c r="OH871" i="1" s="1"/>
  <c r="OL890" i="1" a="1"/>
  <c r="OL890" i="1" s="1"/>
  <c r="LI599" i="1"/>
  <c r="LL599" i="1"/>
  <c r="LN599" i="1" s="1"/>
  <c r="LO599" i="1" s="1"/>
  <c r="OJ599" i="1" s="1"/>
  <c r="IJ956" i="1"/>
  <c r="IM956" i="1"/>
  <c r="IO956" i="1" s="1"/>
  <c r="IP956" i="1" s="1"/>
  <c r="NV956" i="1" s="1"/>
  <c r="IJ665" i="1"/>
  <c r="IM665" i="1"/>
  <c r="IO665" i="1" s="1"/>
  <c r="IP665" i="1" s="1"/>
  <c r="NV665" i="1" s="1"/>
  <c r="KM745" i="1"/>
  <c r="KP745" i="1"/>
  <c r="KR745" i="1" s="1"/>
  <c r="KS745" i="1" s="1"/>
  <c r="OF745" i="1" s="1"/>
  <c r="HY949" i="1"/>
  <c r="IC949" i="1" s="1"/>
  <c r="IB949" i="1"/>
  <c r="JF970" i="1"/>
  <c r="JI970" i="1"/>
  <c r="JK970" i="1" s="1"/>
  <c r="JL970" i="1" s="1"/>
  <c r="NZ970" i="1" s="1"/>
  <c r="AL577" i="1"/>
  <c r="AM577" i="1" s="1"/>
  <c r="KB31" i="1"/>
  <c r="KE31" i="1"/>
  <c r="KG31" i="1" s="1"/>
  <c r="KH31" i="1" s="1"/>
  <c r="OD31" i="1" s="1"/>
  <c r="AL936" i="1"/>
  <c r="AM936" i="1" s="1"/>
  <c r="KM616" i="1"/>
  <c r="KP616" i="1"/>
  <c r="KR616" i="1" s="1"/>
  <c r="KS616" i="1" s="1"/>
  <c r="OF616" i="1" s="1"/>
  <c r="IU276" i="1"/>
  <c r="IX276" i="1"/>
  <c r="IZ276" i="1" s="1"/>
  <c r="JA276" i="1" s="1"/>
  <c r="NX276" i="1" s="1"/>
  <c r="KX229" i="1"/>
  <c r="LA229" i="1"/>
  <c r="LC229" i="1" s="1"/>
  <c r="LD229" i="1" s="1"/>
  <c r="OH229" i="1" s="1"/>
  <c r="KX40" i="1"/>
  <c r="LA40" i="1"/>
  <c r="LC40" i="1" s="1"/>
  <c r="LD40" i="1" s="1"/>
  <c r="OH40" i="1" s="1"/>
  <c r="KB500" i="1"/>
  <c r="KE500" i="1"/>
  <c r="KG500" i="1" s="1"/>
  <c r="KH500" i="1" s="1"/>
  <c r="OD500" i="1" s="1"/>
  <c r="KB495" i="1"/>
  <c r="KE495" i="1"/>
  <c r="KG495" i="1" s="1"/>
  <c r="KH495" i="1" s="1"/>
  <c r="OD495" i="1" s="1"/>
  <c r="LI645" i="1"/>
  <c r="LL645" i="1"/>
  <c r="LN645" i="1" s="1"/>
  <c r="LO645" i="1" s="1"/>
  <c r="OJ645" i="1" s="1"/>
  <c r="IJ229" i="1"/>
  <c r="IM229" i="1"/>
  <c r="IO229" i="1" s="1"/>
  <c r="IP229" i="1" s="1"/>
  <c r="NV229" i="1" s="1"/>
  <c r="IJ699" i="1"/>
  <c r="IM699" i="1"/>
  <c r="IO699" i="1" s="1"/>
  <c r="IP699" i="1" s="1"/>
  <c r="NV699" i="1" s="1"/>
  <c r="IU594" i="1"/>
  <c r="IX594" i="1"/>
  <c r="IZ594" i="1" s="1"/>
  <c r="JA594" i="1" s="1"/>
  <c r="NX594" i="1" s="1"/>
  <c r="KB638" i="1"/>
  <c r="KE638" i="1"/>
  <c r="KG638" i="1" s="1"/>
  <c r="KH638" i="1" s="1"/>
  <c r="OD638" i="1" s="1"/>
  <c r="JQ960" i="1"/>
  <c r="JT960" i="1"/>
  <c r="JV960" i="1" s="1"/>
  <c r="JW960" i="1" s="1"/>
  <c r="OB960" i="1" s="1"/>
  <c r="IJ217" i="1"/>
  <c r="IM217" i="1"/>
  <c r="IO217" i="1" s="1"/>
  <c r="IP217" i="1" s="1"/>
  <c r="NV217" i="1" s="1"/>
  <c r="AL151" i="1"/>
  <c r="AM151" i="1" s="1"/>
  <c r="AL332" i="1"/>
  <c r="AM332" i="1" s="1"/>
  <c r="KM275" i="1"/>
  <c r="KP275" i="1"/>
  <c r="KR275" i="1" s="1"/>
  <c r="KS275" i="1" s="1"/>
  <c r="OF275" i="1" s="1"/>
  <c r="JF57" i="1"/>
  <c r="JI57" i="1"/>
  <c r="JK57" i="1" s="1"/>
  <c r="JL57" i="1" s="1"/>
  <c r="NZ57" i="1" s="1"/>
  <c r="KX496" i="1"/>
  <c r="LA496" i="1"/>
  <c r="LC496" i="1" s="1"/>
  <c r="LD496" i="1" s="1"/>
  <c r="OH496" i="1" s="1"/>
  <c r="OK454" i="1" a="1"/>
  <c r="OK454" i="1" s="1"/>
  <c r="JF659" i="1"/>
  <c r="JI659" i="1"/>
  <c r="JK659" i="1" s="1"/>
  <c r="JL659" i="1" s="1"/>
  <c r="NZ659" i="1" s="1"/>
  <c r="KB249" i="1"/>
  <c r="KE249" i="1"/>
  <c r="KG249" i="1" s="1"/>
  <c r="KH249" i="1" s="1"/>
  <c r="OD249" i="1" s="1"/>
  <c r="JF202" i="1"/>
  <c r="JI202" i="1"/>
  <c r="JK202" i="1" s="1"/>
  <c r="JL202" i="1" s="1"/>
  <c r="NZ202" i="1" s="1"/>
  <c r="AL282" i="1"/>
  <c r="AM282" i="1" s="1"/>
  <c r="IU282" i="1"/>
  <c r="IX282" i="1"/>
  <c r="IZ282" i="1" s="1"/>
  <c r="JA282" i="1" s="1"/>
  <c r="NX282" i="1" s="1"/>
  <c r="IJ186" i="1"/>
  <c r="IM186" i="1"/>
  <c r="IO186" i="1" s="1"/>
  <c r="IP186" i="1" s="1"/>
  <c r="NV186" i="1" s="1"/>
  <c r="OL186" i="1" s="1" a="1"/>
  <c r="OL186" i="1" s="1"/>
  <c r="JF831" i="1"/>
  <c r="JI831" i="1"/>
  <c r="JK831" i="1" s="1"/>
  <c r="JL831" i="1" s="1"/>
  <c r="NZ831" i="1" s="1"/>
  <c r="AL653" i="1"/>
  <c r="AM653" i="1" s="1"/>
  <c r="KM858" i="1"/>
  <c r="KP858" i="1"/>
  <c r="KR858" i="1" s="1"/>
  <c r="KS858" i="1" s="1"/>
  <c r="OF858" i="1" s="1"/>
  <c r="KB810" i="1"/>
  <c r="KE810" i="1"/>
  <c r="KG810" i="1" s="1"/>
  <c r="KH810" i="1" s="1"/>
  <c r="OD810" i="1" s="1"/>
  <c r="LI73" i="1"/>
  <c r="LL73" i="1"/>
  <c r="LN73" i="1" s="1"/>
  <c r="LO73" i="1" s="1"/>
  <c r="OJ73" i="1" s="1"/>
  <c r="KX753" i="1"/>
  <c r="LA753" i="1"/>
  <c r="LC753" i="1" s="1"/>
  <c r="LD753" i="1" s="1"/>
  <c r="OH753" i="1" s="1"/>
  <c r="JQ358" i="1"/>
  <c r="JT358" i="1"/>
  <c r="JV358" i="1" s="1"/>
  <c r="JW358" i="1" s="1"/>
  <c r="OB358" i="1" s="1"/>
  <c r="JQ635" i="1"/>
  <c r="JT635" i="1"/>
  <c r="JV635" i="1" s="1"/>
  <c r="JW635" i="1" s="1"/>
  <c r="OB635" i="1" s="1"/>
  <c r="LI808" i="1"/>
  <c r="LL808" i="1"/>
  <c r="LN808" i="1" s="1"/>
  <c r="LO808" i="1" s="1"/>
  <c r="OJ808" i="1" s="1"/>
  <c r="JF621" i="1"/>
  <c r="JI621" i="1"/>
  <c r="JK621" i="1" s="1"/>
  <c r="JL621" i="1" s="1"/>
  <c r="NZ621" i="1" s="1"/>
  <c r="JF604" i="1"/>
  <c r="JI604" i="1"/>
  <c r="JK604" i="1" s="1"/>
  <c r="JL604" i="1" s="1"/>
  <c r="NZ604" i="1" s="1"/>
  <c r="IU29" i="1"/>
  <c r="IX29" i="1"/>
  <c r="IZ29" i="1" s="1"/>
  <c r="JA29" i="1" s="1"/>
  <c r="NX29" i="1" s="1"/>
  <c r="OL410" i="1" a="1"/>
  <c r="OL410" i="1" s="1"/>
  <c r="ON410" i="1" s="1"/>
  <c r="KX57" i="1"/>
  <c r="LA57" i="1"/>
  <c r="LC57" i="1" s="1"/>
  <c r="LD57" i="1" s="1"/>
  <c r="OH57" i="1" s="1"/>
  <c r="KM950" i="1"/>
  <c r="KP950" i="1"/>
  <c r="KR950" i="1" s="1"/>
  <c r="KS950" i="1" s="1"/>
  <c r="OF950" i="1" s="1"/>
  <c r="LI964" i="1"/>
  <c r="LL964" i="1"/>
  <c r="LN964" i="1" s="1"/>
  <c r="LO964" i="1" s="1"/>
  <c r="OJ964" i="1" s="1"/>
  <c r="LI284" i="1"/>
  <c r="LL284" i="1"/>
  <c r="LN284" i="1" s="1"/>
  <c r="LO284" i="1" s="1"/>
  <c r="OJ284" i="1" s="1"/>
  <c r="IJ302" i="1"/>
  <c r="IM302" i="1"/>
  <c r="IO302" i="1" s="1"/>
  <c r="IP302" i="1" s="1"/>
  <c r="NV302" i="1" s="1"/>
  <c r="KM808" i="1"/>
  <c r="KP808" i="1"/>
  <c r="KR808" i="1" s="1"/>
  <c r="KS808" i="1" s="1"/>
  <c r="OF808" i="1" s="1"/>
  <c r="JQ287" i="1"/>
  <c r="JT287" i="1"/>
  <c r="JV287" i="1" s="1"/>
  <c r="JW287" i="1" s="1"/>
  <c r="OB287" i="1" s="1"/>
  <c r="OK978" i="1" a="1"/>
  <c r="OK978" i="1" s="1"/>
  <c r="OL978" i="1" a="1"/>
  <c r="OL978" i="1" s="1"/>
  <c r="IJ36" i="1"/>
  <c r="IM36" i="1"/>
  <c r="IO36" i="1" s="1"/>
  <c r="IP36" i="1" s="1"/>
  <c r="NV36" i="1" s="1"/>
  <c r="KX248" i="1"/>
  <c r="LA248" i="1"/>
  <c r="LC248" i="1" s="1"/>
  <c r="LD248" i="1" s="1"/>
  <c r="OH248" i="1" s="1"/>
  <c r="IJ149" i="1"/>
  <c r="IM149" i="1"/>
  <c r="IO149" i="1" s="1"/>
  <c r="IP149" i="1" s="1"/>
  <c r="NV149" i="1" s="1"/>
  <c r="KM503" i="1"/>
  <c r="KP503" i="1"/>
  <c r="KR503" i="1" s="1"/>
  <c r="KS503" i="1" s="1"/>
  <c r="OF503" i="1" s="1"/>
  <c r="OL106" i="1" a="1"/>
  <c r="OL106" i="1" s="1"/>
  <c r="ON106" i="1" s="1"/>
  <c r="KX824" i="1"/>
  <c r="LA824" i="1"/>
  <c r="LC824" i="1" s="1"/>
  <c r="LD824" i="1" s="1"/>
  <c r="OH824" i="1" s="1"/>
  <c r="KB712" i="1"/>
  <c r="KE712" i="1"/>
  <c r="KG712" i="1" s="1"/>
  <c r="KH712" i="1" s="1"/>
  <c r="OD712" i="1" s="1"/>
  <c r="KM608" i="1"/>
  <c r="KP608" i="1"/>
  <c r="KR608" i="1" s="1"/>
  <c r="KS608" i="1" s="1"/>
  <c r="OF608" i="1" s="1"/>
  <c r="IJ283" i="1"/>
  <c r="IM283" i="1"/>
  <c r="IO283" i="1" s="1"/>
  <c r="IP283" i="1" s="1"/>
  <c r="NV283" i="1" s="1"/>
  <c r="LI320" i="1"/>
  <c r="LL320" i="1"/>
  <c r="LN320" i="1" s="1"/>
  <c r="LO320" i="1" s="1"/>
  <c r="OJ320" i="1" s="1"/>
  <c r="LI122" i="1"/>
  <c r="LL122" i="1"/>
  <c r="LN122" i="1" s="1"/>
  <c r="LO122" i="1" s="1"/>
  <c r="OJ122" i="1" s="1"/>
  <c r="KB305" i="1"/>
  <c r="KE305" i="1"/>
  <c r="KG305" i="1" s="1"/>
  <c r="KH305" i="1" s="1"/>
  <c r="OD305" i="1" s="1"/>
  <c r="LI938" i="1"/>
  <c r="LL938" i="1"/>
  <c r="LN938" i="1" s="1"/>
  <c r="LO938" i="1" s="1"/>
  <c r="OJ938" i="1" s="1"/>
  <c r="IJ234" i="1"/>
  <c r="IM234" i="1"/>
  <c r="IO234" i="1" s="1"/>
  <c r="IP234" i="1" s="1"/>
  <c r="NV234" i="1" s="1"/>
  <c r="KB217" i="1"/>
  <c r="KE217" i="1"/>
  <c r="KG217" i="1" s="1"/>
  <c r="KH217" i="1" s="1"/>
  <c r="OD217" i="1" s="1"/>
  <c r="KX37" i="1"/>
  <c r="LA37" i="1"/>
  <c r="LC37" i="1" s="1"/>
  <c r="LD37" i="1" s="1"/>
  <c r="OH37" i="1" s="1"/>
  <c r="KX505" i="1"/>
  <c r="LA505" i="1"/>
  <c r="LC505" i="1" s="1"/>
  <c r="LD505" i="1" s="1"/>
  <c r="OH505" i="1" s="1"/>
  <c r="JF304" i="1"/>
  <c r="JI304" i="1"/>
  <c r="JK304" i="1" s="1"/>
  <c r="JL304" i="1" s="1"/>
  <c r="NZ304" i="1" s="1"/>
  <c r="JF502" i="1"/>
  <c r="JI502" i="1"/>
  <c r="JK502" i="1" s="1"/>
  <c r="JL502" i="1" s="1"/>
  <c r="NZ502" i="1" s="1"/>
  <c r="OK985" i="1" a="1"/>
  <c r="OK985" i="1" s="1"/>
  <c r="OL985" i="1" a="1"/>
  <c r="OL985" i="1" s="1"/>
  <c r="KX285" i="1"/>
  <c r="LA285" i="1"/>
  <c r="LC285" i="1" s="1"/>
  <c r="LD285" i="1" s="1"/>
  <c r="OH285" i="1" s="1"/>
  <c r="IU210" i="1"/>
  <c r="IX210" i="1"/>
  <c r="IZ210" i="1" s="1"/>
  <c r="JA210" i="1" s="1"/>
  <c r="NX210" i="1" s="1"/>
  <c r="LI202" i="1"/>
  <c r="LL202" i="1"/>
  <c r="LN202" i="1" s="1"/>
  <c r="LO202" i="1" s="1"/>
  <c r="OJ202" i="1" s="1"/>
  <c r="AL590" i="1"/>
  <c r="AM590" i="1" s="1"/>
  <c r="HY835" i="1"/>
  <c r="IC835" i="1" s="1"/>
  <c r="IB835" i="1"/>
  <c r="JF946" i="1"/>
  <c r="JI946" i="1"/>
  <c r="JK946" i="1" s="1"/>
  <c r="JL946" i="1" s="1"/>
  <c r="NZ946" i="1" s="1"/>
  <c r="JQ162" i="1"/>
  <c r="JT162" i="1"/>
  <c r="JV162" i="1" s="1"/>
  <c r="JW162" i="1" s="1"/>
  <c r="OB162" i="1" s="1"/>
  <c r="JF614" i="1"/>
  <c r="JI614" i="1"/>
  <c r="JK614" i="1" s="1"/>
  <c r="JL614" i="1" s="1"/>
  <c r="NZ614" i="1" s="1"/>
  <c r="KX629" i="1"/>
  <c r="LA629" i="1"/>
  <c r="LC629" i="1" s="1"/>
  <c r="LD629" i="1" s="1"/>
  <c r="OH629" i="1" s="1"/>
  <c r="JQ474" i="1"/>
  <c r="JT474" i="1"/>
  <c r="JV474" i="1" s="1"/>
  <c r="JW474" i="1" s="1"/>
  <c r="OB474" i="1" s="1"/>
  <c r="JF229" i="1"/>
  <c r="JI229" i="1"/>
  <c r="JK229" i="1" s="1"/>
  <c r="JL229" i="1" s="1"/>
  <c r="NZ229" i="1" s="1"/>
  <c r="AL136" i="1"/>
  <c r="AM136" i="1" s="1"/>
  <c r="IU398" i="1"/>
  <c r="IX398" i="1"/>
  <c r="IZ398" i="1" s="1"/>
  <c r="JA398" i="1" s="1"/>
  <c r="NX398" i="1" s="1"/>
  <c r="JF820" i="1"/>
  <c r="JI820" i="1"/>
  <c r="JK820" i="1" s="1"/>
  <c r="JL820" i="1" s="1"/>
  <c r="NZ820" i="1" s="1"/>
  <c r="JQ182" i="1"/>
  <c r="JT182" i="1"/>
  <c r="JV182" i="1" s="1"/>
  <c r="JW182" i="1" s="1"/>
  <c r="OB182" i="1" s="1"/>
  <c r="JQ61" i="1"/>
  <c r="JT61" i="1"/>
  <c r="JV61" i="1" s="1"/>
  <c r="JW61" i="1" s="1"/>
  <c r="OB61" i="1" s="1"/>
  <c r="KX828" i="1"/>
  <c r="LA828" i="1"/>
  <c r="LC828" i="1" s="1"/>
  <c r="LD828" i="1" s="1"/>
  <c r="OH828" i="1" s="1"/>
  <c r="KB598" i="1"/>
  <c r="KE598" i="1"/>
  <c r="KG598" i="1" s="1"/>
  <c r="KH598" i="1" s="1"/>
  <c r="OD598" i="1" s="1"/>
  <c r="KX180" i="1"/>
  <c r="LA180" i="1"/>
  <c r="LC180" i="1" s="1"/>
  <c r="LD180" i="1" s="1"/>
  <c r="OH180" i="1" s="1"/>
  <c r="KB965" i="1"/>
  <c r="KE965" i="1"/>
  <c r="KG965" i="1" s="1"/>
  <c r="KH965" i="1" s="1"/>
  <c r="OD965" i="1" s="1"/>
  <c r="KB835" i="1"/>
  <c r="KE835" i="1"/>
  <c r="KG835" i="1" s="1"/>
  <c r="KH835" i="1" s="1"/>
  <c r="OD835" i="1" s="1"/>
  <c r="JQ924" i="1"/>
  <c r="JT924" i="1"/>
  <c r="JV924" i="1" s="1"/>
  <c r="JW924" i="1" s="1"/>
  <c r="OB924" i="1" s="1"/>
  <c r="JQ152" i="1"/>
  <c r="JT152" i="1"/>
  <c r="JV152" i="1" s="1"/>
  <c r="JW152" i="1" s="1"/>
  <c r="OB152" i="1" s="1"/>
  <c r="JQ163" i="1"/>
  <c r="JT163" i="1"/>
  <c r="JV163" i="1" s="1"/>
  <c r="JW163" i="1" s="1"/>
  <c r="OB163" i="1" s="1"/>
  <c r="IJ292" i="1"/>
  <c r="IM292" i="1"/>
  <c r="IO292" i="1" s="1"/>
  <c r="IP292" i="1" s="1"/>
  <c r="NV292" i="1" s="1"/>
  <c r="KB267" i="1"/>
  <c r="KE267" i="1"/>
  <c r="KG267" i="1" s="1"/>
  <c r="KH267" i="1" s="1"/>
  <c r="OD267" i="1" s="1"/>
  <c r="OL132" i="1" a="1"/>
  <c r="OL132" i="1" s="1"/>
  <c r="ON132" i="1" s="1"/>
  <c r="OK211" i="1" a="1"/>
  <c r="OK211" i="1" s="1"/>
  <c r="OL211" i="1" a="1"/>
  <c r="OL211" i="1" s="1"/>
  <c r="LI174" i="1"/>
  <c r="LL174" i="1"/>
  <c r="LN174" i="1" s="1"/>
  <c r="LO174" i="1" s="1"/>
  <c r="OJ174" i="1" s="1"/>
  <c r="IU287" i="1"/>
  <c r="IX287" i="1"/>
  <c r="IZ287" i="1" s="1"/>
  <c r="JA287" i="1" s="1"/>
  <c r="NX287" i="1" s="1"/>
  <c r="KM94" i="1"/>
  <c r="KP94" i="1"/>
  <c r="KR94" i="1" s="1"/>
  <c r="KS94" i="1" s="1"/>
  <c r="OF94" i="1" s="1"/>
  <c r="JQ183" i="1"/>
  <c r="JT183" i="1"/>
  <c r="JV183" i="1" s="1"/>
  <c r="JW183" i="1" s="1"/>
  <c r="OB183" i="1" s="1"/>
  <c r="JF394" i="1"/>
  <c r="JI394" i="1"/>
  <c r="JK394" i="1" s="1"/>
  <c r="JL394" i="1" s="1"/>
  <c r="NZ394" i="1" s="1"/>
  <c r="IJ287" i="1"/>
  <c r="IM287" i="1"/>
  <c r="IO287" i="1" s="1"/>
  <c r="IP287" i="1" s="1"/>
  <c r="NV287" i="1" s="1"/>
  <c r="IJ307" i="1"/>
  <c r="IM307" i="1"/>
  <c r="IO307" i="1" s="1"/>
  <c r="IP307" i="1" s="1"/>
  <c r="NV307" i="1" s="1"/>
  <c r="JF810" i="1"/>
  <c r="JI810" i="1"/>
  <c r="JK810" i="1" s="1"/>
  <c r="JL810" i="1" s="1"/>
  <c r="NZ810" i="1" s="1"/>
  <c r="IJ606" i="1"/>
  <c r="IM606" i="1"/>
  <c r="IO606" i="1" s="1"/>
  <c r="IP606" i="1" s="1"/>
  <c r="NV606" i="1" s="1"/>
  <c r="KX44" i="1"/>
  <c r="LA44" i="1"/>
  <c r="LC44" i="1" s="1"/>
  <c r="LD44" i="1" s="1"/>
  <c r="OH44" i="1" s="1"/>
  <c r="JF200" i="1"/>
  <c r="JI200" i="1"/>
  <c r="JK200" i="1" s="1"/>
  <c r="JL200" i="1" s="1"/>
  <c r="NZ200" i="1" s="1"/>
  <c r="JQ27" i="1"/>
  <c r="JT27" i="1"/>
  <c r="JV27" i="1" s="1"/>
  <c r="JW27" i="1" s="1"/>
  <c r="OB27" i="1" s="1"/>
  <c r="IU736" i="1"/>
  <c r="IX736" i="1"/>
  <c r="IZ736" i="1" s="1"/>
  <c r="JA736" i="1" s="1"/>
  <c r="NX736" i="1" s="1"/>
  <c r="OK41" i="1" a="1"/>
  <c r="OK41" i="1" s="1"/>
  <c r="ON41" i="1" s="1"/>
  <c r="IJ553" i="1"/>
  <c r="IM553" i="1"/>
  <c r="IO553" i="1" s="1"/>
  <c r="IP553" i="1" s="1"/>
  <c r="NV553" i="1" s="1"/>
  <c r="IJ305" i="1"/>
  <c r="IM305" i="1"/>
  <c r="IO305" i="1" s="1"/>
  <c r="IP305" i="1" s="1"/>
  <c r="NV305" i="1" s="1"/>
  <c r="KM340" i="1"/>
  <c r="KP340" i="1"/>
  <c r="KR340" i="1" s="1"/>
  <c r="KS340" i="1" s="1"/>
  <c r="OF340" i="1" s="1"/>
  <c r="OL549" i="1" a="1"/>
  <c r="OL549" i="1" s="1"/>
  <c r="OK549" i="1" a="1"/>
  <c r="OK549" i="1" s="1"/>
  <c r="OK993" i="1" a="1"/>
  <c r="OK993" i="1" s="1"/>
  <c r="OL993" i="1" a="1"/>
  <c r="OL993" i="1" s="1"/>
  <c r="OL718" i="1" a="1"/>
  <c r="OL718" i="1" s="1"/>
  <c r="KB224" i="1"/>
  <c r="KE224" i="1"/>
  <c r="KG224" i="1" s="1"/>
  <c r="KH224" i="1" s="1"/>
  <c r="OD224" i="1" s="1"/>
  <c r="IJ322" i="1"/>
  <c r="IM322" i="1"/>
  <c r="IO322" i="1" s="1"/>
  <c r="IP322" i="1" s="1"/>
  <c r="NV322" i="1" s="1"/>
  <c r="JF29" i="1"/>
  <c r="JI29" i="1"/>
  <c r="JK29" i="1" s="1"/>
  <c r="JL29" i="1" s="1"/>
  <c r="NZ29" i="1" s="1"/>
  <c r="OL425" i="1" a="1"/>
  <c r="OL425" i="1" s="1"/>
  <c r="OK143" i="1" a="1"/>
  <c r="OK143" i="1" s="1"/>
  <c r="OL143" i="1" a="1"/>
  <c r="OL143" i="1" s="1"/>
  <c r="IU235" i="1"/>
  <c r="IX235" i="1"/>
  <c r="IZ235" i="1" s="1"/>
  <c r="JA235" i="1" s="1"/>
  <c r="NX235" i="1" s="1"/>
  <c r="LI260" i="1"/>
  <c r="LL260" i="1"/>
  <c r="LN260" i="1" s="1"/>
  <c r="LO260" i="1" s="1"/>
  <c r="OJ260" i="1" s="1"/>
  <c r="KB755" i="1"/>
  <c r="KE755" i="1"/>
  <c r="KG755" i="1" s="1"/>
  <c r="KH755" i="1" s="1"/>
  <c r="OD755" i="1" s="1"/>
  <c r="OK513" i="1" a="1"/>
  <c r="OK513" i="1" s="1"/>
  <c r="JF86" i="1"/>
  <c r="JI86" i="1"/>
  <c r="JK86" i="1" s="1"/>
  <c r="JL86" i="1" s="1"/>
  <c r="NZ86" i="1" s="1"/>
  <c r="JQ123" i="1"/>
  <c r="JT123" i="1"/>
  <c r="JV123" i="1" s="1"/>
  <c r="JW123" i="1" s="1"/>
  <c r="OB123" i="1" s="1"/>
  <c r="AL487" i="1"/>
  <c r="AM487" i="1" s="1"/>
  <c r="OL527" i="1" a="1"/>
  <c r="OL527" i="1" s="1"/>
  <c r="LI972" i="1"/>
  <c r="LL972" i="1"/>
  <c r="LN972" i="1" s="1"/>
  <c r="LO972" i="1" s="1"/>
  <c r="OJ972" i="1" s="1"/>
  <c r="KB642" i="1"/>
  <c r="KE642" i="1"/>
  <c r="KG642" i="1" s="1"/>
  <c r="KH642" i="1" s="1"/>
  <c r="OD642" i="1" s="1"/>
  <c r="OL870" i="1" a="1"/>
  <c r="OL870" i="1" s="1"/>
  <c r="JQ302" i="1"/>
  <c r="JT302" i="1"/>
  <c r="JV302" i="1" s="1"/>
  <c r="JW302" i="1" s="1"/>
  <c r="OB302" i="1" s="1"/>
  <c r="IJ864" i="1"/>
  <c r="IM864" i="1"/>
  <c r="IO864" i="1" s="1"/>
  <c r="IP864" i="1" s="1"/>
  <c r="NV864" i="1" s="1"/>
  <c r="KM72" i="1"/>
  <c r="KP72" i="1"/>
  <c r="KR72" i="1" s="1"/>
  <c r="KS72" i="1" s="1"/>
  <c r="OF72" i="1" s="1"/>
  <c r="KX940" i="1"/>
  <c r="LA940" i="1"/>
  <c r="LC940" i="1" s="1"/>
  <c r="LD940" i="1" s="1"/>
  <c r="OH940" i="1" s="1"/>
  <c r="IU643" i="1"/>
  <c r="IX643" i="1"/>
  <c r="IZ643" i="1" s="1"/>
  <c r="JA643" i="1" s="1"/>
  <c r="NX643" i="1" s="1"/>
  <c r="LI44" i="1"/>
  <c r="LL44" i="1"/>
  <c r="LN44" i="1" s="1"/>
  <c r="LO44" i="1" s="1"/>
  <c r="OJ44" i="1" s="1"/>
  <c r="KX202" i="1"/>
  <c r="LA202" i="1"/>
  <c r="LC202" i="1" s="1"/>
  <c r="LD202" i="1" s="1"/>
  <c r="OH202" i="1" s="1"/>
  <c r="IJ148" i="1"/>
  <c r="IM148" i="1"/>
  <c r="IO148" i="1" s="1"/>
  <c r="IP148" i="1" s="1"/>
  <c r="NV148" i="1" s="1"/>
  <c r="IU271" i="1"/>
  <c r="IX271" i="1"/>
  <c r="IZ271" i="1" s="1"/>
  <c r="JA271" i="1" s="1"/>
  <c r="NX271" i="1" s="1"/>
  <c r="OK409" i="1" a="1"/>
  <c r="OK409" i="1" s="1"/>
  <c r="OL409" i="1" a="1"/>
  <c r="OL409" i="1" s="1"/>
  <c r="JF955" i="1"/>
  <c r="JI955" i="1"/>
  <c r="JK955" i="1" s="1"/>
  <c r="JL955" i="1" s="1"/>
  <c r="NZ955" i="1" s="1"/>
  <c r="JQ223" i="1"/>
  <c r="JT223" i="1"/>
  <c r="JV223" i="1" s="1"/>
  <c r="JW223" i="1" s="1"/>
  <c r="OB223" i="1" s="1"/>
  <c r="IU234" i="1"/>
  <c r="IX234" i="1"/>
  <c r="IZ234" i="1" s="1"/>
  <c r="JA234" i="1" s="1"/>
  <c r="NX234" i="1" s="1"/>
  <c r="JF11" i="1"/>
  <c r="JI11" i="1"/>
  <c r="JK11" i="1" s="1"/>
  <c r="JL11" i="1" s="1"/>
  <c r="NZ11" i="1" s="1"/>
  <c r="KX302" i="1"/>
  <c r="LA302" i="1"/>
  <c r="LC302" i="1" s="1"/>
  <c r="LD302" i="1" s="1"/>
  <c r="OH302" i="1" s="1"/>
  <c r="KB28" i="1"/>
  <c r="KE28" i="1"/>
  <c r="KG28" i="1" s="1"/>
  <c r="KH28" i="1" s="1"/>
  <c r="OD28" i="1" s="1"/>
  <c r="JQ755" i="1"/>
  <c r="JT755" i="1"/>
  <c r="JV755" i="1" s="1"/>
  <c r="JW755" i="1" s="1"/>
  <c r="OB755" i="1" s="1"/>
  <c r="AL439" i="1"/>
  <c r="AM439" i="1" s="1"/>
  <c r="IJ286" i="1"/>
  <c r="IM286" i="1"/>
  <c r="IO286" i="1" s="1"/>
  <c r="IP286" i="1" s="1"/>
  <c r="NV286" i="1" s="1"/>
  <c r="OK236" i="1" a="1"/>
  <c r="OK236" i="1" s="1"/>
  <c r="OL236" i="1" a="1"/>
  <c r="OL236" i="1" s="1"/>
  <c r="IU610" i="1"/>
  <c r="IX610" i="1"/>
  <c r="IZ610" i="1" s="1"/>
  <c r="JA610" i="1" s="1"/>
  <c r="NX610" i="1" s="1"/>
  <c r="OL999" i="1" a="1"/>
  <c r="OL999" i="1" s="1"/>
  <c r="OK999" i="1" a="1"/>
  <c r="OK999" i="1" s="1"/>
  <c r="AL146" i="1"/>
  <c r="AM146" i="1" s="1"/>
  <c r="OK121" i="1" a="1"/>
  <c r="OK121" i="1" s="1"/>
  <c r="OL121" i="1" a="1"/>
  <c r="OL121" i="1" s="1"/>
  <c r="JF320" i="1"/>
  <c r="JI320" i="1"/>
  <c r="JK320" i="1" s="1"/>
  <c r="JL320" i="1" s="1"/>
  <c r="NZ320" i="1" s="1"/>
  <c r="JQ864" i="1"/>
  <c r="JT864" i="1"/>
  <c r="JV864" i="1" s="1"/>
  <c r="JW864" i="1" s="1"/>
  <c r="OB864" i="1" s="1"/>
  <c r="OK558" i="1" a="1"/>
  <c r="OK558" i="1" s="1"/>
  <c r="OL558" i="1" a="1"/>
  <c r="OL558" i="1" s="1"/>
  <c r="LI835" i="1"/>
  <c r="LL835" i="1"/>
  <c r="LN835" i="1" s="1"/>
  <c r="LO835" i="1" s="1"/>
  <c r="OJ835" i="1" s="1"/>
  <c r="KX321" i="1"/>
  <c r="LA321" i="1"/>
  <c r="LC321" i="1" s="1"/>
  <c r="LD321" i="1" s="1"/>
  <c r="OH321" i="1" s="1"/>
  <c r="CF61" i="1"/>
  <c r="CG61" i="1" s="1"/>
  <c r="MR61" i="1" s="1"/>
  <c r="KB269" i="1"/>
  <c r="KE269" i="1"/>
  <c r="KG269" i="1" s="1"/>
  <c r="KH269" i="1" s="1"/>
  <c r="OD269" i="1" s="1"/>
  <c r="BU193" i="1"/>
  <c r="BV193" i="1" s="1"/>
  <c r="MP193" i="1" s="1"/>
  <c r="HY24" i="1"/>
  <c r="IC24" i="1" s="1"/>
  <c r="IB24" i="1"/>
  <c r="FE648" i="1"/>
  <c r="FF648" i="1" s="1"/>
  <c r="NF648" i="1" s="1"/>
  <c r="CF600" i="1"/>
  <c r="CG600" i="1" s="1"/>
  <c r="MR600" i="1" s="1"/>
  <c r="CF492" i="1"/>
  <c r="CG492" i="1" s="1"/>
  <c r="MR492" i="1" s="1"/>
  <c r="KM181" i="1"/>
  <c r="KP181" i="1"/>
  <c r="KR181" i="1" s="1"/>
  <c r="KS181" i="1" s="1"/>
  <c r="OF181" i="1" s="1"/>
  <c r="KB285" i="1"/>
  <c r="KE285" i="1"/>
  <c r="KG285" i="1" s="1"/>
  <c r="KH285" i="1" s="1"/>
  <c r="OD285" i="1" s="1"/>
  <c r="JQ344" i="1"/>
  <c r="JT344" i="1"/>
  <c r="JV344" i="1" s="1"/>
  <c r="JW344" i="1" s="1"/>
  <c r="OB344" i="1" s="1"/>
  <c r="DM392" i="1"/>
  <c r="DN392" i="1" s="1"/>
  <c r="MX392" i="1" s="1"/>
  <c r="OK588" i="1" a="1"/>
  <c r="OK588" i="1" s="1"/>
  <c r="OL588" i="1" a="1"/>
  <c r="OL588" i="1" s="1"/>
  <c r="FE275" i="1"/>
  <c r="FF275" i="1" s="1"/>
  <c r="NF275" i="1" s="1"/>
  <c r="ID204" i="1"/>
  <c r="IE204" i="1" s="1"/>
  <c r="NT204" i="1" s="1"/>
  <c r="KM603" i="1"/>
  <c r="KP603" i="1"/>
  <c r="KR603" i="1" s="1"/>
  <c r="KS603" i="1" s="1"/>
  <c r="OF603" i="1" s="1"/>
  <c r="DM839" i="1"/>
  <c r="DN839" i="1" s="1"/>
  <c r="MX839" i="1" s="1"/>
  <c r="KX101" i="1"/>
  <c r="LA101" i="1"/>
  <c r="LC101" i="1" s="1"/>
  <c r="LD101" i="1" s="1"/>
  <c r="OH101" i="1" s="1"/>
  <c r="JF610" i="1"/>
  <c r="JI610" i="1"/>
  <c r="JK610" i="1" s="1"/>
  <c r="JL610" i="1" s="1"/>
  <c r="NZ610" i="1" s="1"/>
  <c r="IU838" i="1"/>
  <c r="IX838" i="1"/>
  <c r="IZ838" i="1" s="1"/>
  <c r="JA838" i="1" s="1"/>
  <c r="NX838" i="1" s="1"/>
  <c r="OL838" i="1" s="1" a="1"/>
  <c r="OL838" i="1" s="1"/>
  <c r="JF55" i="1"/>
  <c r="JI55" i="1"/>
  <c r="JK55" i="1" s="1"/>
  <c r="JL55" i="1" s="1"/>
  <c r="NZ55" i="1" s="1"/>
  <c r="BJ73" i="1"/>
  <c r="BK73" i="1" s="1"/>
  <c r="MN73" i="1" s="1"/>
  <c r="CF801" i="1"/>
  <c r="CG801" i="1" s="1"/>
  <c r="MR801" i="1" s="1"/>
  <c r="IU948" i="1"/>
  <c r="IX948" i="1"/>
  <c r="IZ948" i="1" s="1"/>
  <c r="JA948" i="1" s="1"/>
  <c r="NX948" i="1" s="1"/>
  <c r="BJ758" i="1"/>
  <c r="BK758" i="1" s="1"/>
  <c r="MN758" i="1" s="1"/>
  <c r="IU228" i="1"/>
  <c r="IX228" i="1"/>
  <c r="IZ228" i="1" s="1"/>
  <c r="JA228" i="1" s="1"/>
  <c r="NX228" i="1" s="1"/>
  <c r="FE201" i="1"/>
  <c r="FF201" i="1" s="1"/>
  <c r="NF201" i="1" s="1"/>
  <c r="CF219" i="1"/>
  <c r="CG219" i="1" s="1"/>
  <c r="MR219" i="1" s="1"/>
  <c r="HS709" i="1"/>
  <c r="HT709" i="1" s="1"/>
  <c r="NR709" i="1" s="1"/>
  <c r="KM296" i="1"/>
  <c r="KP296" i="1"/>
  <c r="KR296" i="1" s="1"/>
  <c r="KS296" i="1" s="1"/>
  <c r="OF296" i="1" s="1"/>
  <c r="IU825" i="1"/>
  <c r="IX825" i="1"/>
  <c r="IZ825" i="1" s="1"/>
  <c r="JA825" i="1" s="1"/>
  <c r="NX825" i="1" s="1"/>
  <c r="KB439" i="1"/>
  <c r="KE439" i="1"/>
  <c r="KG439" i="1" s="1"/>
  <c r="KH439" i="1" s="1"/>
  <c r="OD439" i="1" s="1"/>
  <c r="JF104" i="1"/>
  <c r="JI104" i="1"/>
  <c r="JK104" i="1" s="1"/>
  <c r="JL104" i="1" s="1"/>
  <c r="NZ104" i="1" s="1"/>
  <c r="KM36" i="1"/>
  <c r="KP36" i="1"/>
  <c r="KR36" i="1" s="1"/>
  <c r="KS36" i="1" s="1"/>
  <c r="OF36" i="1" s="1"/>
  <c r="KB292" i="1"/>
  <c r="KE292" i="1"/>
  <c r="KG292" i="1" s="1"/>
  <c r="KH292" i="1" s="1"/>
  <c r="OD292" i="1" s="1"/>
  <c r="KM840" i="1"/>
  <c r="KP840" i="1"/>
  <c r="KR840" i="1" s="1"/>
  <c r="KS840" i="1" s="1"/>
  <c r="OF840" i="1" s="1"/>
  <c r="CF756" i="1"/>
  <c r="CG756" i="1" s="1"/>
  <c r="MR756" i="1" s="1"/>
  <c r="KB862" i="1"/>
  <c r="KE862" i="1"/>
  <c r="KG862" i="1" s="1"/>
  <c r="KH862" i="1" s="1"/>
  <c r="OD862" i="1" s="1"/>
  <c r="KB397" i="1"/>
  <c r="KE397" i="1"/>
  <c r="KG397" i="1" s="1"/>
  <c r="KH397" i="1" s="1"/>
  <c r="OD397" i="1" s="1"/>
  <c r="JF321" i="1"/>
  <c r="JI321" i="1"/>
  <c r="JK321" i="1" s="1"/>
  <c r="JL321" i="1" s="1"/>
  <c r="NZ321" i="1" s="1"/>
  <c r="KM637" i="1"/>
  <c r="KP637" i="1"/>
  <c r="KR637" i="1" s="1"/>
  <c r="KS637" i="1" s="1"/>
  <c r="OF637" i="1" s="1"/>
  <c r="OK534" i="1" a="1"/>
  <c r="OK534" i="1" s="1"/>
  <c r="OL534" i="1" a="1"/>
  <c r="OL534" i="1" s="1"/>
  <c r="OL541" i="1" a="1"/>
  <c r="OL541" i="1" s="1"/>
  <c r="KX966" i="1"/>
  <c r="LA966" i="1"/>
  <c r="LC966" i="1" s="1"/>
  <c r="LD966" i="1" s="1"/>
  <c r="OH966" i="1" s="1"/>
  <c r="LI713" i="1"/>
  <c r="LL713" i="1"/>
  <c r="LN713" i="1" s="1"/>
  <c r="LO713" i="1" s="1"/>
  <c r="OJ713" i="1" s="1"/>
  <c r="JQ199" i="1"/>
  <c r="JT199" i="1"/>
  <c r="JV199" i="1" s="1"/>
  <c r="JW199" i="1" s="1"/>
  <c r="OB199" i="1" s="1"/>
  <c r="HY307" i="1"/>
  <c r="IC307" i="1" s="1"/>
  <c r="IB307" i="1"/>
  <c r="KM494" i="1"/>
  <c r="KP494" i="1"/>
  <c r="KR494" i="1" s="1"/>
  <c r="KS494" i="1" s="1"/>
  <c r="OF494" i="1" s="1"/>
  <c r="KX499" i="1"/>
  <c r="LA499" i="1"/>
  <c r="LC499" i="1" s="1"/>
  <c r="LD499" i="1" s="1"/>
  <c r="OH499" i="1" s="1"/>
  <c r="LI203" i="1"/>
  <c r="LL203" i="1"/>
  <c r="LN203" i="1" s="1"/>
  <c r="LO203" i="1" s="1"/>
  <c r="OJ203" i="1" s="1"/>
  <c r="JF596" i="1"/>
  <c r="JI596" i="1"/>
  <c r="JK596" i="1" s="1"/>
  <c r="JL596" i="1" s="1"/>
  <c r="NZ596" i="1" s="1"/>
  <c r="JQ857" i="1"/>
  <c r="JT857" i="1"/>
  <c r="JV857" i="1" s="1"/>
  <c r="JW857" i="1" s="1"/>
  <c r="OB857" i="1" s="1"/>
  <c r="LI62" i="1"/>
  <c r="LL62" i="1"/>
  <c r="LN62" i="1" s="1"/>
  <c r="LO62" i="1" s="1"/>
  <c r="OJ62" i="1" s="1"/>
  <c r="KB637" i="1"/>
  <c r="KE637" i="1"/>
  <c r="KG637" i="1" s="1"/>
  <c r="KH637" i="1" s="1"/>
  <c r="OD637" i="1" s="1"/>
  <c r="IU748" i="1"/>
  <c r="IX748" i="1"/>
  <c r="IZ748" i="1" s="1"/>
  <c r="JA748" i="1" s="1"/>
  <c r="NX748" i="1" s="1"/>
  <c r="KM948" i="1"/>
  <c r="KP948" i="1"/>
  <c r="KR948" i="1" s="1"/>
  <c r="KS948" i="1" s="1"/>
  <c r="OF948" i="1" s="1"/>
  <c r="KX494" i="1"/>
  <c r="LA494" i="1"/>
  <c r="LC494" i="1" s="1"/>
  <c r="LD494" i="1" s="1"/>
  <c r="OH494" i="1" s="1"/>
  <c r="JQ349" i="1"/>
  <c r="JT349" i="1"/>
  <c r="JV349" i="1" s="1"/>
  <c r="JW349" i="1" s="1"/>
  <c r="OB349" i="1" s="1"/>
  <c r="KM643" i="1"/>
  <c r="KP643" i="1"/>
  <c r="KR643" i="1" s="1"/>
  <c r="KS643" i="1" s="1"/>
  <c r="OF643" i="1" s="1"/>
  <c r="KB863" i="1"/>
  <c r="KE863" i="1"/>
  <c r="KG863" i="1" s="1"/>
  <c r="KH863" i="1" s="1"/>
  <c r="OD863" i="1" s="1"/>
  <c r="KX439" i="1"/>
  <c r="LA439" i="1"/>
  <c r="LC439" i="1" s="1"/>
  <c r="LD439" i="1" s="1"/>
  <c r="OH439" i="1" s="1"/>
  <c r="KB714" i="1"/>
  <c r="KE714" i="1"/>
  <c r="KG714" i="1" s="1"/>
  <c r="KH714" i="1" s="1"/>
  <c r="OD714" i="1" s="1"/>
  <c r="KB963" i="1"/>
  <c r="KE963" i="1"/>
  <c r="KG963" i="1" s="1"/>
  <c r="KH963" i="1" s="1"/>
  <c r="OD963" i="1" s="1"/>
  <c r="IU311" i="1"/>
  <c r="IX311" i="1"/>
  <c r="IZ311" i="1" s="1"/>
  <c r="JA311" i="1" s="1"/>
  <c r="NX311" i="1" s="1"/>
  <c r="KX700" i="1"/>
  <c r="LA700" i="1"/>
  <c r="LC700" i="1" s="1"/>
  <c r="LD700" i="1" s="1"/>
  <c r="OH700" i="1" s="1"/>
  <c r="JQ855" i="1"/>
  <c r="JT855" i="1"/>
  <c r="JV855" i="1" s="1"/>
  <c r="JW855" i="1" s="1"/>
  <c r="OB855" i="1" s="1"/>
  <c r="LI705" i="1"/>
  <c r="LL705" i="1"/>
  <c r="LN705" i="1" s="1"/>
  <c r="LO705" i="1" s="1"/>
  <c r="OJ705" i="1" s="1"/>
  <c r="KB942" i="1"/>
  <c r="KE942" i="1"/>
  <c r="KG942" i="1" s="1"/>
  <c r="KH942" i="1" s="1"/>
  <c r="OD942" i="1" s="1"/>
  <c r="OL472" i="1" a="1"/>
  <c r="OL472" i="1" s="1"/>
  <c r="ON472" i="1" s="1"/>
  <c r="KX482" i="1"/>
  <c r="LA482" i="1"/>
  <c r="LC482" i="1" s="1"/>
  <c r="LD482" i="1" s="1"/>
  <c r="OH482" i="1" s="1"/>
  <c r="LI825" i="1"/>
  <c r="LL825" i="1"/>
  <c r="LN825" i="1" s="1"/>
  <c r="LO825" i="1" s="1"/>
  <c r="OJ825" i="1" s="1"/>
  <c r="JF739" i="1"/>
  <c r="JI739" i="1"/>
  <c r="JK739" i="1" s="1"/>
  <c r="JL739" i="1" s="1"/>
  <c r="NZ739" i="1" s="1"/>
  <c r="HY699" i="1"/>
  <c r="IC699" i="1" s="1"/>
  <c r="IB699" i="1"/>
  <c r="IJ946" i="1"/>
  <c r="IM946" i="1"/>
  <c r="IO946" i="1" s="1"/>
  <c r="IP946" i="1" s="1"/>
  <c r="NV946" i="1" s="1"/>
  <c r="OK300" i="1" a="1"/>
  <c r="OK300" i="1" s="1"/>
  <c r="OL300" i="1" a="1"/>
  <c r="OL300" i="1" s="1"/>
  <c r="KB68" i="1"/>
  <c r="KE68" i="1"/>
  <c r="KG68" i="1" s="1"/>
  <c r="KH68" i="1" s="1"/>
  <c r="OD68" i="1" s="1"/>
  <c r="IU78" i="1"/>
  <c r="IX78" i="1"/>
  <c r="IZ78" i="1" s="1"/>
  <c r="JA78" i="1" s="1"/>
  <c r="NX78" i="1" s="1"/>
  <c r="KB739" i="1"/>
  <c r="KE739" i="1"/>
  <c r="KG739" i="1" s="1"/>
  <c r="KH739" i="1" s="1"/>
  <c r="OD739" i="1" s="1"/>
  <c r="IJ639" i="1"/>
  <c r="IM639" i="1"/>
  <c r="IO639" i="1" s="1"/>
  <c r="IP639" i="1" s="1"/>
  <c r="NV639" i="1" s="1"/>
  <c r="IU284" i="1"/>
  <c r="IX284" i="1"/>
  <c r="IZ284" i="1" s="1"/>
  <c r="JA284" i="1" s="1"/>
  <c r="NX284" i="1" s="1"/>
  <c r="KX709" i="1"/>
  <c r="LA709" i="1"/>
  <c r="LC709" i="1" s="1"/>
  <c r="LD709" i="1" s="1"/>
  <c r="OH709" i="1" s="1"/>
  <c r="KX402" i="1"/>
  <c r="LA402" i="1"/>
  <c r="LC402" i="1" s="1"/>
  <c r="LD402" i="1" s="1"/>
  <c r="OH402" i="1" s="1"/>
  <c r="LI636" i="1"/>
  <c r="LL636" i="1"/>
  <c r="LN636" i="1" s="1"/>
  <c r="LO636" i="1" s="1"/>
  <c r="OJ636" i="1" s="1"/>
  <c r="JF635" i="1"/>
  <c r="JI635" i="1"/>
  <c r="JK635" i="1" s="1"/>
  <c r="JL635" i="1" s="1"/>
  <c r="NZ635" i="1" s="1"/>
  <c r="LI714" i="1"/>
  <c r="LL714" i="1"/>
  <c r="LN714" i="1" s="1"/>
  <c r="LO714" i="1" s="1"/>
  <c r="OJ714" i="1" s="1"/>
  <c r="HY862" i="1"/>
  <c r="IC862" i="1" s="1"/>
  <c r="IB862" i="1"/>
  <c r="OK885" i="1" a="1"/>
  <c r="OK885" i="1" s="1"/>
  <c r="OL885" i="1" a="1"/>
  <c r="OL885" i="1" s="1"/>
  <c r="JF508" i="1"/>
  <c r="JI508" i="1"/>
  <c r="JK508" i="1" s="1"/>
  <c r="JL508" i="1" s="1"/>
  <c r="NZ508" i="1" s="1"/>
  <c r="KX735" i="1"/>
  <c r="LA735" i="1"/>
  <c r="LC735" i="1" s="1"/>
  <c r="LD735" i="1" s="1"/>
  <c r="OH735" i="1" s="1"/>
  <c r="OK989" i="1" a="1"/>
  <c r="OK989" i="1" s="1"/>
  <c r="OL989" i="1" a="1"/>
  <c r="OL989" i="1" s="1"/>
  <c r="IU829" i="1"/>
  <c r="IX829" i="1"/>
  <c r="IZ829" i="1" s="1"/>
  <c r="JA829" i="1" s="1"/>
  <c r="NX829" i="1" s="1"/>
  <c r="KB179" i="1"/>
  <c r="KE179" i="1"/>
  <c r="KG179" i="1" s="1"/>
  <c r="KH179" i="1" s="1"/>
  <c r="OD179" i="1" s="1"/>
  <c r="JF500" i="1"/>
  <c r="JI500" i="1"/>
  <c r="JK500" i="1" s="1"/>
  <c r="JL500" i="1" s="1"/>
  <c r="NZ500" i="1" s="1"/>
  <c r="KM814" i="1"/>
  <c r="KP814" i="1"/>
  <c r="KR814" i="1" s="1"/>
  <c r="KS814" i="1" s="1"/>
  <c r="OF814" i="1" s="1"/>
  <c r="HY110" i="1"/>
  <c r="IC110" i="1" s="1"/>
  <c r="IB110" i="1"/>
  <c r="IJ62" i="1"/>
  <c r="IM62" i="1"/>
  <c r="IO62" i="1" s="1"/>
  <c r="IP62" i="1" s="1"/>
  <c r="NV62" i="1" s="1"/>
  <c r="IU113" i="1"/>
  <c r="IX113" i="1"/>
  <c r="IZ113" i="1" s="1"/>
  <c r="JA113" i="1" s="1"/>
  <c r="NX113" i="1" s="1"/>
  <c r="IU217" i="1"/>
  <c r="IX217" i="1"/>
  <c r="IZ217" i="1" s="1"/>
  <c r="JA217" i="1" s="1"/>
  <c r="NX217" i="1" s="1"/>
  <c r="JQ303" i="1"/>
  <c r="JT303" i="1"/>
  <c r="JV303" i="1" s="1"/>
  <c r="JW303" i="1" s="1"/>
  <c r="OB303" i="1" s="1"/>
  <c r="KM704" i="1"/>
  <c r="KP704" i="1"/>
  <c r="KR704" i="1" s="1"/>
  <c r="KS704" i="1" s="1"/>
  <c r="OF704" i="1" s="1"/>
  <c r="OK478" i="1" a="1"/>
  <c r="OK478" i="1" s="1"/>
  <c r="OL478" i="1" a="1"/>
  <c r="OL478" i="1" s="1"/>
  <c r="KX104" i="1"/>
  <c r="LA104" i="1"/>
  <c r="LC104" i="1" s="1"/>
  <c r="LD104" i="1" s="1"/>
  <c r="OH104" i="1" s="1"/>
  <c r="IJ617" i="1"/>
  <c r="IM617" i="1"/>
  <c r="IO617" i="1" s="1"/>
  <c r="IP617" i="1" s="1"/>
  <c r="NV617" i="1" s="1"/>
  <c r="KX506" i="1"/>
  <c r="LA506" i="1"/>
  <c r="LC506" i="1" s="1"/>
  <c r="LD506" i="1" s="1"/>
  <c r="OH506" i="1" s="1"/>
  <c r="JF742" i="1"/>
  <c r="JI742" i="1"/>
  <c r="JK742" i="1" s="1"/>
  <c r="JL742" i="1" s="1"/>
  <c r="NZ742" i="1" s="1"/>
  <c r="JQ284" i="1"/>
  <c r="JT284" i="1"/>
  <c r="JV284" i="1" s="1"/>
  <c r="JW284" i="1" s="1"/>
  <c r="OB284" i="1" s="1"/>
  <c r="DM351" i="1"/>
  <c r="DN351" i="1" s="1"/>
  <c r="MX351" i="1" s="1"/>
  <c r="CQ816" i="1"/>
  <c r="CR816" i="1" s="1"/>
  <c r="MT816" i="1" s="1"/>
  <c r="DX607" i="1"/>
  <c r="DY607" i="1" s="1"/>
  <c r="MZ607" i="1" s="1"/>
  <c r="ID963" i="1"/>
  <c r="IE963" i="1" s="1"/>
  <c r="NT963" i="1" s="1"/>
  <c r="FE970" i="1"/>
  <c r="FF970" i="1" s="1"/>
  <c r="NF970" i="1" s="1"/>
  <c r="GW949" i="1"/>
  <c r="GX949" i="1" s="1"/>
  <c r="NN949" i="1" s="1"/>
  <c r="DX954" i="1"/>
  <c r="DY954" i="1" s="1"/>
  <c r="MZ954" i="1" s="1"/>
  <c r="DM665" i="1"/>
  <c r="DN665" i="1" s="1"/>
  <c r="MX665" i="1" s="1"/>
  <c r="HY747" i="1"/>
  <c r="IC747" i="1" s="1"/>
  <c r="IB747" i="1"/>
  <c r="GL695" i="1"/>
  <c r="GM695" i="1" s="1"/>
  <c r="NL695" i="1" s="1"/>
  <c r="KM647" i="1"/>
  <c r="KP647" i="1"/>
  <c r="KR647" i="1" s="1"/>
  <c r="KS647" i="1" s="1"/>
  <c r="OF647" i="1" s="1"/>
  <c r="GW942" i="1"/>
  <c r="GX942" i="1" s="1"/>
  <c r="NN942" i="1" s="1"/>
  <c r="IU485" i="1"/>
  <c r="IX485" i="1"/>
  <c r="IZ485" i="1" s="1"/>
  <c r="JA485" i="1" s="1"/>
  <c r="NX485" i="1" s="1"/>
  <c r="CF707" i="1"/>
  <c r="CG707" i="1" s="1"/>
  <c r="MR707" i="1" s="1"/>
  <c r="HS872" i="1"/>
  <c r="HT872" i="1" s="1"/>
  <c r="NR872" i="1" s="1"/>
  <c r="FP508" i="1"/>
  <c r="FQ508" i="1" s="1"/>
  <c r="NH508" i="1" s="1"/>
  <c r="IU952" i="1"/>
  <c r="IX952" i="1"/>
  <c r="IZ952" i="1" s="1"/>
  <c r="JA952" i="1" s="1"/>
  <c r="NX952" i="1" s="1"/>
  <c r="KB860" i="1"/>
  <c r="KE860" i="1"/>
  <c r="KG860" i="1" s="1"/>
  <c r="KH860" i="1" s="1"/>
  <c r="OD860" i="1" s="1"/>
  <c r="DX629" i="1"/>
  <c r="DY629" i="1" s="1"/>
  <c r="MZ629" i="1" s="1"/>
  <c r="DM626" i="1"/>
  <c r="DN626" i="1" s="1"/>
  <c r="MX626" i="1" s="1"/>
  <c r="GA490" i="1"/>
  <c r="GB490" i="1" s="1"/>
  <c r="NJ490" i="1" s="1"/>
  <c r="GA56" i="1"/>
  <c r="GB56" i="1" s="1"/>
  <c r="NJ56" i="1" s="1"/>
  <c r="EI93" i="1"/>
  <c r="EJ93" i="1" s="1"/>
  <c r="NB93" i="1" s="1"/>
  <c r="BU33" i="1"/>
  <c r="BV33" i="1" s="1"/>
  <c r="MP33" i="1" s="1"/>
  <c r="JF155" i="1"/>
  <c r="JI155" i="1"/>
  <c r="JK155" i="1" s="1"/>
  <c r="JL155" i="1" s="1"/>
  <c r="NZ155" i="1" s="1"/>
  <c r="GA180" i="1"/>
  <c r="GB180" i="1" s="1"/>
  <c r="NJ180" i="1" s="1"/>
  <c r="OL899" i="1" a="1"/>
  <c r="OL899" i="1" s="1"/>
  <c r="JQ859" i="1"/>
  <c r="JT859" i="1"/>
  <c r="JV859" i="1" s="1"/>
  <c r="JW859" i="1" s="1"/>
  <c r="OB859" i="1" s="1"/>
  <c r="AL329" i="1"/>
  <c r="AM329" i="1" s="1"/>
  <c r="HS636" i="1"/>
  <c r="HT636" i="1" s="1"/>
  <c r="NR636" i="1" s="1"/>
  <c r="JQ341" i="1"/>
  <c r="JT341" i="1"/>
  <c r="JV341" i="1" s="1"/>
  <c r="JW341" i="1" s="1"/>
  <c r="OB341" i="1" s="1"/>
  <c r="CF184" i="1"/>
  <c r="CG184" i="1" s="1"/>
  <c r="MR184" i="1" s="1"/>
  <c r="IU344" i="1"/>
  <c r="IX344" i="1"/>
  <c r="IZ344" i="1" s="1"/>
  <c r="JA344" i="1" s="1"/>
  <c r="NX344" i="1" s="1"/>
  <c r="KM741" i="1"/>
  <c r="KP741" i="1"/>
  <c r="KR741" i="1" s="1"/>
  <c r="KS741" i="1" s="1"/>
  <c r="OF741" i="1" s="1"/>
  <c r="JQ402" i="1"/>
  <c r="JT402" i="1"/>
  <c r="JV402" i="1" s="1"/>
  <c r="JW402" i="1" s="1"/>
  <c r="OB402" i="1" s="1"/>
  <c r="JF634" i="1"/>
  <c r="JI634" i="1"/>
  <c r="JK634" i="1" s="1"/>
  <c r="JL634" i="1" s="1"/>
  <c r="NZ634" i="1" s="1"/>
  <c r="LI957" i="1"/>
  <c r="LL957" i="1"/>
  <c r="LN957" i="1" s="1"/>
  <c r="LO957" i="1" s="1"/>
  <c r="OJ957" i="1" s="1"/>
  <c r="EI753" i="1"/>
  <c r="EJ753" i="1" s="1"/>
  <c r="NB753" i="1" s="1"/>
  <c r="FP800" i="1"/>
  <c r="FQ800" i="1" s="1"/>
  <c r="NH800" i="1" s="1"/>
  <c r="KM343" i="1"/>
  <c r="KP343" i="1"/>
  <c r="KR343" i="1" s="1"/>
  <c r="KS343" i="1" s="1"/>
  <c r="OF343" i="1" s="1"/>
  <c r="BU287" i="1"/>
  <c r="BV287" i="1" s="1"/>
  <c r="MP287" i="1" s="1"/>
  <c r="DM86" i="1"/>
  <c r="DN86" i="1" s="1"/>
  <c r="MX86" i="1" s="1"/>
  <c r="FP155" i="1"/>
  <c r="FQ155" i="1" s="1"/>
  <c r="NH155" i="1" s="1"/>
  <c r="IU840" i="1"/>
  <c r="IX840" i="1"/>
  <c r="IZ840" i="1" s="1"/>
  <c r="JA840" i="1" s="1"/>
  <c r="NX840" i="1" s="1"/>
  <c r="EI227" i="1"/>
  <c r="EJ227" i="1" s="1"/>
  <c r="NB227" i="1" s="1"/>
  <c r="HS229" i="1"/>
  <c r="HT229" i="1" s="1"/>
  <c r="NR229" i="1" s="1"/>
  <c r="JF201" i="1"/>
  <c r="JI201" i="1"/>
  <c r="JK201" i="1" s="1"/>
  <c r="JL201" i="1" s="1"/>
  <c r="NZ201" i="1" s="1"/>
  <c r="KB66" i="1"/>
  <c r="KE66" i="1"/>
  <c r="KG66" i="1" s="1"/>
  <c r="KH66" i="1" s="1"/>
  <c r="OD66" i="1" s="1"/>
  <c r="JF173" i="1"/>
  <c r="JI173" i="1"/>
  <c r="JK173" i="1" s="1"/>
  <c r="JL173" i="1" s="1"/>
  <c r="NZ173" i="1" s="1"/>
  <c r="GW747" i="1"/>
  <c r="GX747" i="1" s="1"/>
  <c r="NN747" i="1" s="1"/>
  <c r="JQ499" i="1"/>
  <c r="JT499" i="1"/>
  <c r="JV499" i="1" s="1"/>
  <c r="JW499" i="1" s="1"/>
  <c r="OB499" i="1" s="1"/>
  <c r="EI833" i="1"/>
  <c r="EJ833" i="1" s="1"/>
  <c r="NB833" i="1" s="1"/>
  <c r="AL415" i="1"/>
  <c r="AM415" i="1" s="1"/>
  <c r="BU971" i="1"/>
  <c r="BV971" i="1" s="1"/>
  <c r="MP971" i="1" s="1"/>
  <c r="DX855" i="1"/>
  <c r="DY855" i="1" s="1"/>
  <c r="MZ855" i="1" s="1"/>
  <c r="ET862" i="1"/>
  <c r="EU862" i="1" s="1"/>
  <c r="ND862" i="1" s="1"/>
  <c r="KM738" i="1"/>
  <c r="KP738" i="1"/>
  <c r="KR738" i="1" s="1"/>
  <c r="KS738" i="1" s="1"/>
  <c r="OF738" i="1" s="1"/>
  <c r="DX482" i="1"/>
  <c r="DY482" i="1" s="1"/>
  <c r="MZ482" i="1" s="1"/>
  <c r="IJ855" i="1"/>
  <c r="IM855" i="1"/>
  <c r="IO855" i="1" s="1"/>
  <c r="IP855" i="1" s="1"/>
  <c r="NV855" i="1" s="1"/>
  <c r="JQ949" i="1"/>
  <c r="JT949" i="1"/>
  <c r="JV949" i="1" s="1"/>
  <c r="JW949" i="1" s="1"/>
  <c r="OB949" i="1" s="1"/>
  <c r="GL323" i="1"/>
  <c r="GM323" i="1" s="1"/>
  <c r="NL323" i="1" s="1"/>
  <c r="AL903" i="1"/>
  <c r="AM903" i="1" s="1"/>
  <c r="FE756" i="1"/>
  <c r="FF756" i="1" s="1"/>
  <c r="NF756" i="1" s="1"/>
  <c r="CF713" i="1"/>
  <c r="CG713" i="1" s="1"/>
  <c r="MR713" i="1" s="1"/>
  <c r="KB966" i="1"/>
  <c r="KE966" i="1"/>
  <c r="KG966" i="1" s="1"/>
  <c r="KH966" i="1" s="1"/>
  <c r="OD966" i="1" s="1"/>
  <c r="GA293" i="1"/>
  <c r="GB293" i="1" s="1"/>
  <c r="NJ293" i="1" s="1"/>
  <c r="ID708" i="1"/>
  <c r="IE708" i="1" s="1"/>
  <c r="NT708" i="1" s="1"/>
  <c r="GA612" i="1"/>
  <c r="GB612" i="1" s="1"/>
  <c r="NJ612" i="1" s="1"/>
  <c r="FE341" i="1"/>
  <c r="FF341" i="1" s="1"/>
  <c r="NF341" i="1" s="1"/>
  <c r="GA148" i="1"/>
  <c r="GB148" i="1" s="1"/>
  <c r="NJ148" i="1" s="1"/>
  <c r="BU44" i="1"/>
  <c r="BV44" i="1" s="1"/>
  <c r="MP44" i="1" s="1"/>
  <c r="EI859" i="1"/>
  <c r="EJ859" i="1" s="1"/>
  <c r="NB859" i="1" s="1"/>
  <c r="DX972" i="1"/>
  <c r="DY972" i="1" s="1"/>
  <c r="MZ972" i="1" s="1"/>
  <c r="FP200" i="1"/>
  <c r="FQ200" i="1" s="1"/>
  <c r="NH200" i="1" s="1"/>
  <c r="BU286" i="1"/>
  <c r="BV286" i="1" s="1"/>
  <c r="MP286" i="1" s="1"/>
  <c r="OK112" i="1" a="1"/>
  <c r="OK112" i="1" s="1"/>
  <c r="OL112" i="1" a="1"/>
  <c r="OL112" i="1" s="1"/>
  <c r="HS44" i="1"/>
  <c r="HT44" i="1" s="1"/>
  <c r="NR44" i="1" s="1"/>
  <c r="CQ697" i="1"/>
  <c r="CR697" i="1" s="1"/>
  <c r="MT697" i="1" s="1"/>
  <c r="BU486" i="1"/>
  <c r="BV486" i="1" s="1"/>
  <c r="MP486" i="1" s="1"/>
  <c r="KM151" i="1"/>
  <c r="KP151" i="1"/>
  <c r="KR151" i="1" s="1"/>
  <c r="KS151" i="1" s="1"/>
  <c r="OF151" i="1" s="1"/>
  <c r="DX9" i="1"/>
  <c r="DY9" i="1" s="1"/>
  <c r="MZ9" i="1" s="1"/>
  <c r="OK525" i="1" a="1"/>
  <c r="OK525" i="1" s="1"/>
  <c r="OL525" i="1" a="1"/>
  <c r="OL525" i="1" s="1"/>
  <c r="GW437" i="1"/>
  <c r="GX437" i="1" s="1"/>
  <c r="NN437" i="1" s="1"/>
  <c r="IU969" i="1"/>
  <c r="IX969" i="1"/>
  <c r="IZ969" i="1" s="1"/>
  <c r="JA969" i="1" s="1"/>
  <c r="NX969" i="1" s="1"/>
  <c r="HH27" i="1"/>
  <c r="HI27" i="1" s="1"/>
  <c r="NP27" i="1" s="1"/>
  <c r="JF322" i="1"/>
  <c r="JI322" i="1"/>
  <c r="JK322" i="1" s="1"/>
  <c r="JL322" i="1" s="1"/>
  <c r="NZ322" i="1" s="1"/>
  <c r="ID621" i="1"/>
  <c r="IE621" i="1" s="1"/>
  <c r="NT621" i="1" s="1"/>
  <c r="FE602" i="1"/>
  <c r="FF602" i="1" s="1"/>
  <c r="NF602" i="1" s="1"/>
  <c r="IU710" i="1"/>
  <c r="IX710" i="1"/>
  <c r="IZ710" i="1" s="1"/>
  <c r="JA710" i="1" s="1"/>
  <c r="NX710" i="1" s="1"/>
  <c r="GL113" i="1"/>
  <c r="GM113" i="1" s="1"/>
  <c r="NL113" i="1" s="1"/>
  <c r="BU93" i="1"/>
  <c r="BV93" i="1" s="1"/>
  <c r="MP93" i="1" s="1"/>
  <c r="DM28" i="1"/>
  <c r="DN28" i="1" s="1"/>
  <c r="MX28" i="1" s="1"/>
  <c r="DX157" i="1"/>
  <c r="DY157" i="1" s="1"/>
  <c r="MZ157" i="1" s="1"/>
  <c r="KM591" i="1"/>
  <c r="KP591" i="1"/>
  <c r="KR591" i="1" s="1"/>
  <c r="KS591" i="1" s="1"/>
  <c r="OF591" i="1" s="1"/>
  <c r="LI819" i="1"/>
  <c r="LL819" i="1"/>
  <c r="LN819" i="1" s="1"/>
  <c r="LO819" i="1" s="1"/>
  <c r="OJ819" i="1" s="1"/>
  <c r="FP737" i="1"/>
  <c r="FQ737" i="1" s="1"/>
  <c r="NH737" i="1" s="1"/>
  <c r="DM163" i="1"/>
  <c r="DN163" i="1" s="1"/>
  <c r="MX163" i="1" s="1"/>
  <c r="FE192" i="1"/>
  <c r="FF192" i="1" s="1"/>
  <c r="NF192" i="1" s="1"/>
  <c r="ET477" i="1"/>
  <c r="EU477" i="1" s="1"/>
  <c r="ND477" i="1" s="1"/>
  <c r="CQ811" i="1"/>
  <c r="CR811" i="1" s="1"/>
  <c r="MT811" i="1" s="1"/>
  <c r="CQ495" i="1"/>
  <c r="CR495" i="1" s="1"/>
  <c r="MT495" i="1" s="1"/>
  <c r="BJ162" i="1"/>
  <c r="BK162" i="1" s="1"/>
  <c r="MN162" i="1" s="1"/>
  <c r="AL139" i="1"/>
  <c r="AM139" i="1" s="1"/>
  <c r="JQ268" i="1"/>
  <c r="JT268" i="1"/>
  <c r="JV268" i="1" s="1"/>
  <c r="JW268" i="1" s="1"/>
  <c r="OB268" i="1" s="1"/>
  <c r="DX229" i="1"/>
  <c r="DY229" i="1" s="1"/>
  <c r="MZ229" i="1" s="1"/>
  <c r="HS857" i="1"/>
  <c r="HT857" i="1" s="1"/>
  <c r="NR857" i="1" s="1"/>
  <c r="IU649" i="1"/>
  <c r="IX649" i="1"/>
  <c r="IZ649" i="1" s="1"/>
  <c r="JA649" i="1" s="1"/>
  <c r="NX649" i="1" s="1"/>
  <c r="HH439" i="1"/>
  <c r="HI439" i="1" s="1"/>
  <c r="NP439" i="1" s="1"/>
  <c r="CQ813" i="1"/>
  <c r="CR813" i="1" s="1"/>
  <c r="MT813" i="1" s="1"/>
  <c r="IJ599" i="1"/>
  <c r="IM599" i="1"/>
  <c r="IO599" i="1" s="1"/>
  <c r="IP599" i="1" s="1"/>
  <c r="NV599" i="1" s="1"/>
  <c r="AL545" i="1"/>
  <c r="AM545" i="1" s="1"/>
  <c r="KB342" i="1"/>
  <c r="KE342" i="1"/>
  <c r="KG342" i="1" s="1"/>
  <c r="KH342" i="1" s="1"/>
  <c r="OD342" i="1" s="1"/>
  <c r="GA599" i="1"/>
  <c r="GB599" i="1" s="1"/>
  <c r="NJ599" i="1" s="1"/>
  <c r="JQ947" i="1"/>
  <c r="JT947" i="1"/>
  <c r="JV947" i="1" s="1"/>
  <c r="JW947" i="1" s="1"/>
  <c r="OB947" i="1" s="1"/>
  <c r="OK892" i="1" a="1"/>
  <c r="OK892" i="1" s="1"/>
  <c r="JF740" i="1"/>
  <c r="JI740" i="1"/>
  <c r="JK740" i="1" s="1"/>
  <c r="JL740" i="1" s="1"/>
  <c r="NZ740" i="1" s="1"/>
  <c r="KB961" i="1"/>
  <c r="KE961" i="1"/>
  <c r="KG961" i="1" s="1"/>
  <c r="KH961" i="1" s="1"/>
  <c r="OD961" i="1" s="1"/>
  <c r="FE947" i="1"/>
  <c r="FF947" i="1" s="1"/>
  <c r="NF947" i="1" s="1"/>
  <c r="FE508" i="1"/>
  <c r="FF508" i="1" s="1"/>
  <c r="NF508" i="1" s="1"/>
  <c r="HH954" i="1"/>
  <c r="HI954" i="1" s="1"/>
  <c r="NP954" i="1" s="1"/>
  <c r="JF942" i="1"/>
  <c r="JI942" i="1"/>
  <c r="JK942" i="1" s="1"/>
  <c r="JL942" i="1" s="1"/>
  <c r="NZ942" i="1" s="1"/>
  <c r="GL952" i="1"/>
  <c r="GM952" i="1" s="1"/>
  <c r="NL952" i="1" s="1"/>
  <c r="BJ279" i="1"/>
  <c r="BK279" i="1" s="1"/>
  <c r="MN279" i="1" s="1"/>
  <c r="HY743" i="1"/>
  <c r="IC743" i="1" s="1"/>
  <c r="IB743" i="1"/>
  <c r="FP641" i="1"/>
  <c r="FQ641" i="1" s="1"/>
  <c r="NH641" i="1" s="1"/>
  <c r="KM965" i="1"/>
  <c r="KP965" i="1"/>
  <c r="KR965" i="1" s="1"/>
  <c r="KS965" i="1" s="1"/>
  <c r="OF965" i="1" s="1"/>
  <c r="HH636" i="1"/>
  <c r="HI636" i="1" s="1"/>
  <c r="NP636" i="1" s="1"/>
  <c r="ET394" i="1"/>
  <c r="EU394" i="1" s="1"/>
  <c r="ND394" i="1" s="1"/>
  <c r="CQ113" i="1"/>
  <c r="CR113" i="1" s="1"/>
  <c r="MT113" i="1" s="1"/>
  <c r="HS172" i="1"/>
  <c r="HT172" i="1" s="1"/>
  <c r="NR172" i="1" s="1"/>
  <c r="LI302" i="1"/>
  <c r="LL302" i="1"/>
  <c r="LN302" i="1" s="1"/>
  <c r="LO302" i="1" s="1"/>
  <c r="OJ302" i="1" s="1"/>
  <c r="CQ62" i="1"/>
  <c r="CR62" i="1" s="1"/>
  <c r="MT62" i="1" s="1"/>
  <c r="KM664" i="1"/>
  <c r="KP664" i="1"/>
  <c r="KR664" i="1" s="1"/>
  <c r="KS664" i="1" s="1"/>
  <c r="OF664" i="1" s="1"/>
  <c r="LI969" i="1"/>
  <c r="LL969" i="1"/>
  <c r="LN969" i="1" s="1"/>
  <c r="LO969" i="1" s="1"/>
  <c r="OJ969" i="1" s="1"/>
  <c r="KM484" i="1"/>
  <c r="KP484" i="1"/>
  <c r="KR484" i="1" s="1"/>
  <c r="KS484" i="1" s="1"/>
  <c r="OF484" i="1" s="1"/>
  <c r="HY341" i="1"/>
  <c r="IC341" i="1" s="1"/>
  <c r="IB341" i="1"/>
  <c r="IU249" i="1"/>
  <c r="IX249" i="1"/>
  <c r="IZ249" i="1" s="1"/>
  <c r="JA249" i="1" s="1"/>
  <c r="NX249" i="1" s="1"/>
  <c r="IJ150" i="1"/>
  <c r="IM150" i="1"/>
  <c r="IO150" i="1" s="1"/>
  <c r="IP150" i="1" s="1"/>
  <c r="NV150" i="1" s="1"/>
  <c r="GL60" i="1"/>
  <c r="GM60" i="1" s="1"/>
  <c r="NL60" i="1" s="1"/>
  <c r="IJ205" i="1"/>
  <c r="IM205" i="1"/>
  <c r="IO205" i="1" s="1"/>
  <c r="IP205" i="1" s="1"/>
  <c r="NV205" i="1" s="1"/>
  <c r="GL97" i="1"/>
  <c r="GM97" i="1" s="1"/>
  <c r="NL97" i="1" s="1"/>
  <c r="CQ225" i="1"/>
  <c r="CR225" i="1" s="1"/>
  <c r="MT225" i="1" s="1"/>
  <c r="GA610" i="1"/>
  <c r="GB610" i="1" s="1"/>
  <c r="NJ610" i="1" s="1"/>
  <c r="AL722" i="1"/>
  <c r="AM722" i="1" s="1"/>
  <c r="EI940" i="1"/>
  <c r="EJ940" i="1" s="1"/>
  <c r="NB940" i="1" s="1"/>
  <c r="DB343" i="1"/>
  <c r="DC343" i="1" s="1"/>
  <c r="MV343" i="1" s="1"/>
  <c r="HS273" i="1"/>
  <c r="HT273" i="1" s="1"/>
  <c r="NR273" i="1" s="1"/>
  <c r="IJ260" i="1"/>
  <c r="IM260" i="1"/>
  <c r="IO260" i="1" s="1"/>
  <c r="IP260" i="1" s="1"/>
  <c r="NV260" i="1" s="1"/>
  <c r="HH62" i="1"/>
  <c r="HI62" i="1" s="1"/>
  <c r="NP62" i="1" s="1"/>
  <c r="JQ617" i="1"/>
  <c r="JT617" i="1"/>
  <c r="JV617" i="1" s="1"/>
  <c r="JW617" i="1" s="1"/>
  <c r="OB617" i="1" s="1"/>
  <c r="FP924" i="1"/>
  <c r="FQ924" i="1" s="1"/>
  <c r="NH924" i="1" s="1"/>
  <c r="BJ969" i="1"/>
  <c r="BK969" i="1" s="1"/>
  <c r="MN969" i="1" s="1"/>
  <c r="IU179" i="1"/>
  <c r="IX179" i="1"/>
  <c r="IZ179" i="1" s="1"/>
  <c r="JA179" i="1" s="1"/>
  <c r="NX179" i="1" s="1"/>
  <c r="BJ32" i="1"/>
  <c r="BK32" i="1" s="1"/>
  <c r="MN32" i="1" s="1"/>
  <c r="HY502" i="1"/>
  <c r="IC502" i="1" s="1"/>
  <c r="IB502" i="1"/>
  <c r="KX289" i="1"/>
  <c r="LA289" i="1"/>
  <c r="LC289" i="1" s="1"/>
  <c r="LD289" i="1" s="1"/>
  <c r="OH289" i="1" s="1"/>
  <c r="HS392" i="1"/>
  <c r="HT392" i="1" s="1"/>
  <c r="NR392" i="1" s="1"/>
  <c r="GL946" i="1"/>
  <c r="GM946" i="1" s="1"/>
  <c r="NL946" i="1" s="1"/>
  <c r="CQ152" i="1"/>
  <c r="CR152" i="1" s="1"/>
  <c r="MT152" i="1" s="1"/>
  <c r="BU72" i="1"/>
  <c r="BV72" i="1" s="1"/>
  <c r="MP72" i="1" s="1"/>
  <c r="FE109" i="1"/>
  <c r="FF109" i="1" s="1"/>
  <c r="NF109" i="1" s="1"/>
  <c r="IU712" i="1"/>
  <c r="IX712" i="1"/>
  <c r="IZ712" i="1" s="1"/>
  <c r="JA712" i="1" s="1"/>
  <c r="NX712" i="1" s="1"/>
  <c r="CQ392" i="1"/>
  <c r="CR392" i="1" s="1"/>
  <c r="MT392" i="1" s="1"/>
  <c r="JF593" i="1"/>
  <c r="JI593" i="1"/>
  <c r="JK593" i="1" s="1"/>
  <c r="JL593" i="1" s="1"/>
  <c r="NZ593" i="1" s="1"/>
  <c r="KM590" i="1"/>
  <c r="KP590" i="1"/>
  <c r="KR590" i="1" s="1"/>
  <c r="KS590" i="1" s="1"/>
  <c r="OF590" i="1" s="1"/>
  <c r="CF837" i="1"/>
  <c r="CG837" i="1" s="1"/>
  <c r="MR837" i="1" s="1"/>
  <c r="BJ650" i="1"/>
  <c r="BK650" i="1" s="1"/>
  <c r="MN650" i="1" s="1"/>
  <c r="LI872" i="1"/>
  <c r="LL872" i="1"/>
  <c r="LN872" i="1" s="1"/>
  <c r="LO872" i="1" s="1"/>
  <c r="OJ872" i="1" s="1"/>
  <c r="IU601" i="1"/>
  <c r="IX601" i="1"/>
  <c r="IZ601" i="1" s="1"/>
  <c r="JA601" i="1" s="1"/>
  <c r="NX601" i="1" s="1"/>
  <c r="DX857" i="1"/>
  <c r="DY857" i="1" s="1"/>
  <c r="MZ857" i="1" s="1"/>
  <c r="ON326" i="1"/>
  <c r="KB959" i="1"/>
  <c r="KE959" i="1"/>
  <c r="KG959" i="1" s="1"/>
  <c r="KH959" i="1" s="1"/>
  <c r="OD959" i="1" s="1"/>
  <c r="EI733" i="1"/>
  <c r="EJ733" i="1" s="1"/>
  <c r="NB733" i="1" s="1"/>
  <c r="ET855" i="1"/>
  <c r="EU855" i="1" s="1"/>
  <c r="ND855" i="1" s="1"/>
  <c r="KB349" i="1"/>
  <c r="KE349" i="1"/>
  <c r="KG349" i="1" s="1"/>
  <c r="KH349" i="1" s="1"/>
  <c r="OD349" i="1" s="1"/>
  <c r="BU599" i="1"/>
  <c r="BV599" i="1" s="1"/>
  <c r="MP599" i="1" s="1"/>
  <c r="BJ663" i="1"/>
  <c r="BK663" i="1" s="1"/>
  <c r="MN663" i="1" s="1"/>
  <c r="GW596" i="1"/>
  <c r="GX596" i="1" s="1"/>
  <c r="NN596" i="1" s="1"/>
  <c r="KX650" i="1"/>
  <c r="LA650" i="1"/>
  <c r="LC650" i="1" s="1"/>
  <c r="LD650" i="1" s="1"/>
  <c r="OH650" i="1" s="1"/>
  <c r="OK530" i="1" a="1"/>
  <c r="OK530" i="1" s="1"/>
  <c r="OL530" i="1" a="1"/>
  <c r="OL530" i="1" s="1"/>
  <c r="JQ631" i="1"/>
  <c r="JT631" i="1"/>
  <c r="JV631" i="1" s="1"/>
  <c r="JW631" i="1" s="1"/>
  <c r="OB631" i="1" s="1"/>
  <c r="GA832" i="1"/>
  <c r="GB832" i="1" s="1"/>
  <c r="NJ832" i="1" s="1"/>
  <c r="DM829" i="1"/>
  <c r="DN829" i="1" s="1"/>
  <c r="MX829" i="1" s="1"/>
  <c r="IU507" i="1"/>
  <c r="IX507" i="1"/>
  <c r="IZ507" i="1" s="1"/>
  <c r="JA507" i="1" s="1"/>
  <c r="NX507" i="1" s="1"/>
  <c r="KM754" i="1"/>
  <c r="KP754" i="1"/>
  <c r="KR754" i="1" s="1"/>
  <c r="KS754" i="1" s="1"/>
  <c r="OF754" i="1" s="1"/>
  <c r="HH592" i="1"/>
  <c r="HI592" i="1" s="1"/>
  <c r="NP592" i="1" s="1"/>
  <c r="HS508" i="1"/>
  <c r="HT508" i="1" s="1"/>
  <c r="NR508" i="1" s="1"/>
  <c r="AL502" i="1"/>
  <c r="AM502" i="1" s="1"/>
  <c r="FP493" i="1"/>
  <c r="FQ493" i="1" s="1"/>
  <c r="NH493" i="1" s="1"/>
  <c r="DM292" i="1"/>
  <c r="DN292" i="1" s="1"/>
  <c r="MX292" i="1" s="1"/>
  <c r="HS704" i="1"/>
  <c r="HT704" i="1" s="1"/>
  <c r="NR704" i="1" s="1"/>
  <c r="DX315" i="1"/>
  <c r="DY315" i="1" s="1"/>
  <c r="MZ315" i="1" s="1"/>
  <c r="FE320" i="1"/>
  <c r="FF320" i="1" s="1"/>
  <c r="NF320" i="1" s="1"/>
  <c r="HY352" i="1"/>
  <c r="IC352" i="1" s="1"/>
  <c r="IB352" i="1"/>
  <c r="IU600" i="1"/>
  <c r="IX600" i="1"/>
  <c r="IZ600" i="1" s="1"/>
  <c r="JA600" i="1" s="1"/>
  <c r="NX600" i="1" s="1"/>
  <c r="KB822" i="1"/>
  <c r="KE822" i="1"/>
  <c r="KG822" i="1" s="1"/>
  <c r="KH822" i="1" s="1"/>
  <c r="OD822" i="1" s="1"/>
  <c r="GW156" i="1"/>
  <c r="GX156" i="1" s="1"/>
  <c r="NN156" i="1" s="1"/>
  <c r="HS251" i="1"/>
  <c r="HT251" i="1" s="1"/>
  <c r="NR251" i="1" s="1"/>
  <c r="GL24" i="1"/>
  <c r="GM24" i="1" s="1"/>
  <c r="NL24" i="1" s="1"/>
  <c r="KX442" i="1"/>
  <c r="LA442" i="1"/>
  <c r="LC442" i="1" s="1"/>
  <c r="LD442" i="1" s="1"/>
  <c r="OH442" i="1" s="1"/>
  <c r="DB823" i="1"/>
  <c r="DC823" i="1" s="1"/>
  <c r="MV823" i="1" s="1"/>
  <c r="KB593" i="1"/>
  <c r="KE593" i="1"/>
  <c r="KG593" i="1" s="1"/>
  <c r="KH593" i="1" s="1"/>
  <c r="OD593" i="1" s="1"/>
  <c r="OK390" i="1" a="1"/>
  <c r="OK390" i="1" s="1"/>
  <c r="OL390" i="1" a="1"/>
  <c r="OL390" i="1" s="1"/>
  <c r="KM103" i="1"/>
  <c r="KP103" i="1"/>
  <c r="KR103" i="1" s="1"/>
  <c r="KS103" i="1" s="1"/>
  <c r="OF103" i="1" s="1"/>
  <c r="IU205" i="1"/>
  <c r="IX205" i="1"/>
  <c r="IZ205" i="1" s="1"/>
  <c r="JA205" i="1" s="1"/>
  <c r="NX205" i="1" s="1"/>
  <c r="DM743" i="1"/>
  <c r="DN743" i="1" s="1"/>
  <c r="MX743" i="1" s="1"/>
  <c r="LI627" i="1"/>
  <c r="LL627" i="1"/>
  <c r="LN627" i="1" s="1"/>
  <c r="LO627" i="1" s="1"/>
  <c r="OJ627" i="1" s="1"/>
  <c r="GL698" i="1"/>
  <c r="GM698" i="1" s="1"/>
  <c r="NL698" i="1" s="1"/>
  <c r="KB225" i="1"/>
  <c r="KE225" i="1"/>
  <c r="KG225" i="1" s="1"/>
  <c r="KH225" i="1" s="1"/>
  <c r="OD225" i="1" s="1"/>
  <c r="KB291" i="1"/>
  <c r="KE291" i="1"/>
  <c r="KG291" i="1" s="1"/>
  <c r="KH291" i="1" s="1"/>
  <c r="OD291" i="1" s="1"/>
  <c r="EI881" i="1"/>
  <c r="EJ881" i="1" s="1"/>
  <c r="NB881" i="1" s="1"/>
  <c r="JF693" i="1"/>
  <c r="JI693" i="1"/>
  <c r="JK693" i="1" s="1"/>
  <c r="JL693" i="1" s="1"/>
  <c r="NZ693" i="1" s="1"/>
  <c r="BU229" i="1"/>
  <c r="BV229" i="1" s="1"/>
  <c r="MP229" i="1" s="1"/>
  <c r="GW33" i="1"/>
  <c r="GX33" i="1" s="1"/>
  <c r="NN33" i="1" s="1"/>
  <c r="CQ313" i="1"/>
  <c r="CR313" i="1" s="1"/>
  <c r="MT313" i="1" s="1"/>
  <c r="OK258" i="1" a="1"/>
  <c r="OK258" i="1" s="1"/>
  <c r="OL258" i="1" a="1"/>
  <c r="OL258" i="1" s="1"/>
  <c r="JF627" i="1"/>
  <c r="JI627" i="1"/>
  <c r="JK627" i="1" s="1"/>
  <c r="JL627" i="1" s="1"/>
  <c r="NZ627" i="1" s="1"/>
  <c r="HS811" i="1"/>
  <c r="HT811" i="1" s="1"/>
  <c r="NR811" i="1" s="1"/>
  <c r="BU827" i="1"/>
  <c r="BV827" i="1" s="1"/>
  <c r="MP827" i="1" s="1"/>
  <c r="JF76" i="1"/>
  <c r="JI76" i="1"/>
  <c r="JK76" i="1" s="1"/>
  <c r="JL76" i="1" s="1"/>
  <c r="NZ76" i="1" s="1"/>
  <c r="BU150" i="1"/>
  <c r="BV150" i="1" s="1"/>
  <c r="MP150" i="1" s="1"/>
  <c r="CQ508" i="1"/>
  <c r="CR508" i="1" s="1"/>
  <c r="MT508" i="1" s="1"/>
  <c r="IU638" i="1"/>
  <c r="IX638" i="1"/>
  <c r="IZ638" i="1" s="1"/>
  <c r="JA638" i="1" s="1"/>
  <c r="NX638" i="1" s="1"/>
  <c r="KM323" i="1"/>
  <c r="KP323" i="1"/>
  <c r="KR323" i="1" s="1"/>
  <c r="KS323" i="1" s="1"/>
  <c r="OF323" i="1" s="1"/>
  <c r="HS592" i="1"/>
  <c r="HT592" i="1" s="1"/>
  <c r="NR592" i="1" s="1"/>
  <c r="HS806" i="1"/>
  <c r="HT806" i="1" s="1"/>
  <c r="NR806" i="1" s="1"/>
  <c r="DX872" i="1"/>
  <c r="DY872" i="1" s="1"/>
  <c r="MZ872" i="1" s="1"/>
  <c r="IU942" i="1"/>
  <c r="IX942" i="1"/>
  <c r="IZ942" i="1" s="1"/>
  <c r="JA942" i="1" s="1"/>
  <c r="NX942" i="1" s="1"/>
  <c r="KB833" i="1"/>
  <c r="KE833" i="1"/>
  <c r="KG833" i="1" s="1"/>
  <c r="KH833" i="1" s="1"/>
  <c r="OD833" i="1" s="1"/>
  <c r="FE829" i="1"/>
  <c r="FF829" i="1" s="1"/>
  <c r="NF829" i="1" s="1"/>
  <c r="DX496" i="1"/>
  <c r="DY496" i="1" s="1"/>
  <c r="MZ496" i="1" s="1"/>
  <c r="IU633" i="1"/>
  <c r="IX633" i="1"/>
  <c r="IZ633" i="1" s="1"/>
  <c r="JA633" i="1" s="1"/>
  <c r="NX633" i="1" s="1"/>
  <c r="GA647" i="1"/>
  <c r="GB647" i="1" s="1"/>
  <c r="NJ647" i="1" s="1"/>
  <c r="GL338" i="1"/>
  <c r="GM338" i="1" s="1"/>
  <c r="NL338" i="1" s="1"/>
  <c r="FP748" i="1"/>
  <c r="FQ748" i="1" s="1"/>
  <c r="NH748" i="1" s="1"/>
  <c r="BU938" i="1"/>
  <c r="BV938" i="1" s="1"/>
  <c r="MP938" i="1" s="1"/>
  <c r="CQ640" i="1"/>
  <c r="CR640" i="1" s="1"/>
  <c r="MT640" i="1" s="1"/>
  <c r="KB481" i="1"/>
  <c r="KE481" i="1"/>
  <c r="KG481" i="1" s="1"/>
  <c r="KH481" i="1" s="1"/>
  <c r="OD481" i="1" s="1"/>
  <c r="LI217" i="1"/>
  <c r="LL217" i="1"/>
  <c r="LN217" i="1" s="1"/>
  <c r="LO217" i="1" s="1"/>
  <c r="OJ217" i="1" s="1"/>
  <c r="CQ160" i="1"/>
  <c r="CR160" i="1" s="1"/>
  <c r="MT160" i="1" s="1"/>
  <c r="BJ197" i="1"/>
  <c r="BK197" i="1" s="1"/>
  <c r="MN197" i="1" s="1"/>
  <c r="IJ401" i="1"/>
  <c r="IM401" i="1"/>
  <c r="IO401" i="1" s="1"/>
  <c r="IP401" i="1" s="1"/>
  <c r="NV401" i="1" s="1"/>
  <c r="DM289" i="1"/>
  <c r="DN289" i="1" s="1"/>
  <c r="MX289" i="1" s="1"/>
  <c r="FP511" i="1"/>
  <c r="FQ511" i="1" s="1"/>
  <c r="NH511" i="1" s="1"/>
  <c r="FP614" i="1"/>
  <c r="FQ614" i="1" s="1"/>
  <c r="NH614" i="1" s="1"/>
  <c r="GW924" i="1"/>
  <c r="GX924" i="1" s="1"/>
  <c r="NN924" i="1" s="1"/>
  <c r="ID818" i="1"/>
  <c r="IE818" i="1" s="1"/>
  <c r="NT818" i="1" s="1"/>
  <c r="HS154" i="1"/>
  <c r="HT154" i="1" s="1"/>
  <c r="NR154" i="1" s="1"/>
  <c r="BJ321" i="1"/>
  <c r="BK321" i="1" s="1"/>
  <c r="MN321" i="1" s="1"/>
  <c r="EI303" i="1"/>
  <c r="EJ303" i="1" s="1"/>
  <c r="NB303" i="1" s="1"/>
  <c r="HS33" i="1"/>
  <c r="HT33" i="1" s="1"/>
  <c r="NR33" i="1" s="1"/>
  <c r="HY29" i="1"/>
  <c r="IC29" i="1" s="1"/>
  <c r="IB29" i="1"/>
  <c r="IJ357" i="1"/>
  <c r="IM357" i="1"/>
  <c r="IO357" i="1" s="1"/>
  <c r="IP357" i="1" s="1"/>
  <c r="NV357" i="1" s="1"/>
  <c r="AL554" i="1"/>
  <c r="AM554" i="1" s="1"/>
  <c r="JF348" i="1"/>
  <c r="JI348" i="1"/>
  <c r="JK348" i="1" s="1"/>
  <c r="JL348" i="1" s="1"/>
  <c r="NZ348" i="1" s="1"/>
  <c r="DX52" i="1"/>
  <c r="DY52" i="1" s="1"/>
  <c r="MZ52" i="1" s="1"/>
  <c r="GW353" i="1"/>
  <c r="GX353" i="1" s="1"/>
  <c r="NN353" i="1" s="1"/>
  <c r="DM553" i="1"/>
  <c r="DN553" i="1" s="1"/>
  <c r="MX553" i="1" s="1"/>
  <c r="GL224" i="1"/>
  <c r="GM224" i="1" s="1"/>
  <c r="NL224" i="1" s="1"/>
  <c r="CF12" i="1"/>
  <c r="CG12" i="1" s="1"/>
  <c r="MR12" i="1" s="1"/>
  <c r="DB174" i="1"/>
  <c r="DC174" i="1" s="1"/>
  <c r="MV174" i="1" s="1"/>
  <c r="KB123" i="1"/>
  <c r="KE123" i="1"/>
  <c r="KG123" i="1" s="1"/>
  <c r="KH123" i="1" s="1"/>
  <c r="OD123" i="1" s="1"/>
  <c r="JQ591" i="1"/>
  <c r="JT591" i="1"/>
  <c r="JV591" i="1" s="1"/>
  <c r="JW591" i="1" s="1"/>
  <c r="OB591" i="1" s="1"/>
  <c r="FE621" i="1"/>
  <c r="FF621" i="1" s="1"/>
  <c r="NF621" i="1" s="1"/>
  <c r="EI605" i="1"/>
  <c r="EJ605" i="1" s="1"/>
  <c r="NB605" i="1" s="1"/>
  <c r="EI964" i="1"/>
  <c r="EJ964" i="1" s="1"/>
  <c r="NB964" i="1" s="1"/>
  <c r="GL863" i="1"/>
  <c r="GM863" i="1" s="1"/>
  <c r="NL863" i="1" s="1"/>
  <c r="AL137" i="1"/>
  <c r="AM137" i="1" s="1"/>
  <c r="JF176" i="1"/>
  <c r="JI176" i="1"/>
  <c r="JK176" i="1" s="1"/>
  <c r="JL176" i="1" s="1"/>
  <c r="NZ176" i="1" s="1"/>
  <c r="CF149" i="1"/>
  <c r="CG149" i="1" s="1"/>
  <c r="MR149" i="1" s="1"/>
  <c r="DX743" i="1"/>
  <c r="DY743" i="1" s="1"/>
  <c r="MZ743" i="1" s="1"/>
  <c r="GA859" i="1"/>
  <c r="GB859" i="1" s="1"/>
  <c r="NJ859" i="1" s="1"/>
  <c r="LI612" i="1"/>
  <c r="LL612" i="1"/>
  <c r="LN612" i="1" s="1"/>
  <c r="LO612" i="1" s="1"/>
  <c r="OJ612" i="1" s="1"/>
  <c r="LI209" i="1"/>
  <c r="LL209" i="1"/>
  <c r="LN209" i="1" s="1"/>
  <c r="LO209" i="1" s="1"/>
  <c r="OJ209" i="1" s="1"/>
  <c r="JF752" i="1"/>
  <c r="JI752" i="1"/>
  <c r="JK752" i="1" s="1"/>
  <c r="JL752" i="1" s="1"/>
  <c r="NZ752" i="1" s="1"/>
  <c r="JQ963" i="1"/>
  <c r="JT963" i="1"/>
  <c r="JV963" i="1" s="1"/>
  <c r="JW963" i="1" s="1"/>
  <c r="OB963" i="1" s="1"/>
  <c r="DM630" i="1"/>
  <c r="DN630" i="1" s="1"/>
  <c r="MX630" i="1" s="1"/>
  <c r="JF501" i="1"/>
  <c r="JI501" i="1"/>
  <c r="JK501" i="1" s="1"/>
  <c r="JL501" i="1" s="1"/>
  <c r="NZ501" i="1" s="1"/>
  <c r="GA756" i="1"/>
  <c r="GB756" i="1" s="1"/>
  <c r="NJ756" i="1" s="1"/>
  <c r="DX828" i="1"/>
  <c r="DY828" i="1" s="1"/>
  <c r="MZ828" i="1" s="1"/>
  <c r="JQ404" i="1"/>
  <c r="JT404" i="1"/>
  <c r="JV404" i="1" s="1"/>
  <c r="JW404" i="1" s="1"/>
  <c r="OB404" i="1" s="1"/>
  <c r="EI821" i="1"/>
  <c r="EJ821" i="1" s="1"/>
  <c r="NB821" i="1" s="1"/>
  <c r="AL856" i="1"/>
  <c r="AM856" i="1" s="1"/>
  <c r="OK584" i="1" a="1"/>
  <c r="OK584" i="1" s="1"/>
  <c r="OL584" i="1" a="1"/>
  <c r="OL584" i="1" s="1"/>
  <c r="KB809" i="1"/>
  <c r="KE809" i="1"/>
  <c r="KG809" i="1" s="1"/>
  <c r="KH809" i="1" s="1"/>
  <c r="OD809" i="1" s="1"/>
  <c r="IJ439" i="1"/>
  <c r="IM439" i="1"/>
  <c r="IO439" i="1" s="1"/>
  <c r="IP439" i="1" s="1"/>
  <c r="NV439" i="1" s="1"/>
  <c r="AL578" i="1"/>
  <c r="AM578" i="1" s="1"/>
  <c r="CF868" i="1"/>
  <c r="CG868" i="1" s="1"/>
  <c r="MR868" i="1" s="1"/>
  <c r="LI806" i="1"/>
  <c r="LL806" i="1"/>
  <c r="LN806" i="1" s="1"/>
  <c r="LO806" i="1" s="1"/>
  <c r="OJ806" i="1" s="1"/>
  <c r="BU631" i="1"/>
  <c r="BV631" i="1" s="1"/>
  <c r="MP631" i="1" s="1"/>
  <c r="OK434" i="1" a="1"/>
  <c r="OK434" i="1" s="1"/>
  <c r="OL434" i="1" a="1"/>
  <c r="OL434" i="1" s="1"/>
  <c r="DB875" i="1"/>
  <c r="DC875" i="1" s="1"/>
  <c r="MV875" i="1" s="1"/>
  <c r="OK419" i="1" a="1"/>
  <c r="OK419" i="1" s="1"/>
  <c r="OL419" i="1" a="1"/>
  <c r="OL419" i="1" s="1"/>
  <c r="CF114" i="1"/>
  <c r="CG114" i="1" s="1"/>
  <c r="MR114" i="1" s="1"/>
  <c r="CF268" i="1"/>
  <c r="CG268" i="1" s="1"/>
  <c r="MR268" i="1" s="1"/>
  <c r="HH193" i="1"/>
  <c r="HI193" i="1" s="1"/>
  <c r="NP193" i="1" s="1"/>
  <c r="HS190" i="1"/>
  <c r="HT190" i="1" s="1"/>
  <c r="NR190" i="1" s="1"/>
  <c r="EI628" i="1"/>
  <c r="EJ628" i="1" s="1"/>
  <c r="NB628" i="1" s="1"/>
  <c r="JF505" i="1"/>
  <c r="JI505" i="1"/>
  <c r="JK505" i="1" s="1"/>
  <c r="JL505" i="1" s="1"/>
  <c r="NZ505" i="1" s="1"/>
  <c r="FE6" i="1"/>
  <c r="FF6" i="1" s="1"/>
  <c r="NF6" i="1" s="1"/>
  <c r="CF308" i="1"/>
  <c r="CG308" i="1" s="1"/>
  <c r="MR308" i="1" s="1"/>
  <c r="IU302" i="1"/>
  <c r="IX302" i="1"/>
  <c r="IZ302" i="1" s="1"/>
  <c r="JA302" i="1" s="1"/>
  <c r="NX302" i="1" s="1"/>
  <c r="HH940" i="1"/>
  <c r="HI940" i="1" s="1"/>
  <c r="NP940" i="1" s="1"/>
  <c r="HS271" i="1"/>
  <c r="HT271" i="1" s="1"/>
  <c r="NR271" i="1" s="1"/>
  <c r="ET260" i="1"/>
  <c r="EU260" i="1" s="1"/>
  <c r="ND260" i="1" s="1"/>
  <c r="JF828" i="1"/>
  <c r="JI828" i="1"/>
  <c r="JK828" i="1" s="1"/>
  <c r="JL828" i="1" s="1"/>
  <c r="NZ828" i="1" s="1"/>
  <c r="KX736" i="1"/>
  <c r="LA736" i="1"/>
  <c r="LC736" i="1" s="1"/>
  <c r="LD736" i="1" s="1"/>
  <c r="OH736" i="1" s="1"/>
  <c r="LI823" i="1"/>
  <c r="LL823" i="1"/>
  <c r="LN823" i="1" s="1"/>
  <c r="LO823" i="1" s="1"/>
  <c r="OJ823" i="1" s="1"/>
  <c r="IU822" i="1"/>
  <c r="IX822" i="1"/>
  <c r="IZ822" i="1" s="1"/>
  <c r="JA822" i="1" s="1"/>
  <c r="NX822" i="1" s="1"/>
  <c r="CQ73" i="1"/>
  <c r="CR73" i="1" s="1"/>
  <c r="MT73" i="1" s="1"/>
  <c r="AL124" i="1"/>
  <c r="AM124" i="1" s="1"/>
  <c r="IJ225" i="1"/>
  <c r="IM225" i="1"/>
  <c r="IO225" i="1" s="1"/>
  <c r="IP225" i="1" s="1"/>
  <c r="NV225" i="1" s="1"/>
  <c r="HY634" i="1"/>
  <c r="IC634" i="1" s="1"/>
  <c r="IB634" i="1"/>
  <c r="ET972" i="1"/>
  <c r="EU972" i="1" s="1"/>
  <c r="ND972" i="1" s="1"/>
  <c r="BJ105" i="1"/>
  <c r="BK105" i="1" s="1"/>
  <c r="MN105" i="1" s="1"/>
  <c r="ET171" i="1"/>
  <c r="EU171" i="1" s="1"/>
  <c r="ND171" i="1" s="1"/>
  <c r="FE157" i="1"/>
  <c r="FF157" i="1" s="1"/>
  <c r="NF157" i="1" s="1"/>
  <c r="DM875" i="1"/>
  <c r="DN875" i="1" s="1"/>
  <c r="MX875" i="1" s="1"/>
  <c r="KM593" i="1"/>
  <c r="KP593" i="1"/>
  <c r="KR593" i="1" s="1"/>
  <c r="KS593" i="1" s="1"/>
  <c r="OF593" i="1" s="1"/>
  <c r="JF183" i="1"/>
  <c r="JI183" i="1"/>
  <c r="JK183" i="1" s="1"/>
  <c r="JL183" i="1" s="1"/>
  <c r="NZ183" i="1" s="1"/>
  <c r="KX638" i="1"/>
  <c r="LA638" i="1"/>
  <c r="LC638" i="1" s="1"/>
  <c r="LD638" i="1" s="1"/>
  <c r="OH638" i="1" s="1"/>
  <c r="HH485" i="1"/>
  <c r="HI485" i="1" s="1"/>
  <c r="NP485" i="1" s="1"/>
  <c r="FE821" i="1"/>
  <c r="FF821" i="1" s="1"/>
  <c r="NF821" i="1" s="1"/>
  <c r="EI812" i="1"/>
  <c r="EJ812" i="1" s="1"/>
  <c r="NB812" i="1" s="1"/>
  <c r="FE877" i="1"/>
  <c r="FF877" i="1" s="1"/>
  <c r="NF877" i="1" s="1"/>
  <c r="BJ954" i="1"/>
  <c r="BK954" i="1" s="1"/>
  <c r="MN954" i="1" s="1"/>
  <c r="HS489" i="1"/>
  <c r="HT489" i="1" s="1"/>
  <c r="NR489" i="1" s="1"/>
  <c r="IU599" i="1"/>
  <c r="IX599" i="1"/>
  <c r="IZ599" i="1" s="1"/>
  <c r="JA599" i="1" s="1"/>
  <c r="NX599" i="1" s="1"/>
  <c r="AL849" i="1"/>
  <c r="AM849" i="1" s="1"/>
  <c r="KM735" i="1"/>
  <c r="KP735" i="1"/>
  <c r="KR735" i="1" s="1"/>
  <c r="KS735" i="1" s="1"/>
  <c r="OF735" i="1" s="1"/>
  <c r="FP404" i="1"/>
  <c r="FQ404" i="1" s="1"/>
  <c r="NH404" i="1" s="1"/>
  <c r="IJ942" i="1"/>
  <c r="IM942" i="1"/>
  <c r="IO942" i="1" s="1"/>
  <c r="IP942" i="1" s="1"/>
  <c r="NV942" i="1" s="1"/>
  <c r="DB971" i="1"/>
  <c r="DC971" i="1" s="1"/>
  <c r="MV971" i="1" s="1"/>
  <c r="HY868" i="1"/>
  <c r="IC868" i="1" s="1"/>
  <c r="IB868" i="1"/>
  <c r="DB968" i="1"/>
  <c r="DC968" i="1" s="1"/>
  <c r="MV968" i="1" s="1"/>
  <c r="CF699" i="1"/>
  <c r="CG699" i="1" s="1"/>
  <c r="MR699" i="1" s="1"/>
  <c r="ET751" i="1"/>
  <c r="EU751" i="1" s="1"/>
  <c r="ND751" i="1" s="1"/>
  <c r="LI35" i="1"/>
  <c r="LL35" i="1"/>
  <c r="LN35" i="1" s="1"/>
  <c r="LO35" i="1" s="1"/>
  <c r="OJ35" i="1" s="1"/>
  <c r="LI36" i="1"/>
  <c r="LL36" i="1"/>
  <c r="LN36" i="1" s="1"/>
  <c r="LO36" i="1" s="1"/>
  <c r="OJ36" i="1" s="1"/>
  <c r="BU184" i="1"/>
  <c r="BV184" i="1" s="1"/>
  <c r="MP184" i="1" s="1"/>
  <c r="EI42" i="1"/>
  <c r="EJ42" i="1" s="1"/>
  <c r="NB42" i="1" s="1"/>
  <c r="IU177" i="1"/>
  <c r="IX177" i="1"/>
  <c r="IZ177" i="1" s="1"/>
  <c r="JA177" i="1" s="1"/>
  <c r="NX177" i="1" s="1"/>
  <c r="LI295" i="1"/>
  <c r="LL295" i="1"/>
  <c r="LN295" i="1" s="1"/>
  <c r="LO295" i="1" s="1"/>
  <c r="OJ295" i="1" s="1"/>
  <c r="ET226" i="1"/>
  <c r="EU226" i="1" s="1"/>
  <c r="ND226" i="1" s="1"/>
  <c r="ET199" i="1"/>
  <c r="EU199" i="1" s="1"/>
  <c r="ND199" i="1" s="1"/>
  <c r="KM216" i="1"/>
  <c r="KP216" i="1"/>
  <c r="KR216" i="1" s="1"/>
  <c r="KS216" i="1" s="1"/>
  <c r="OF216" i="1" s="1"/>
  <c r="KB184" i="1"/>
  <c r="KE184" i="1"/>
  <c r="KG184" i="1" s="1"/>
  <c r="KH184" i="1" s="1"/>
  <c r="OD184" i="1" s="1"/>
  <c r="GL950" i="1"/>
  <c r="GM950" i="1" s="1"/>
  <c r="NL950" i="1" s="1"/>
  <c r="ID706" i="1"/>
  <c r="IE706" i="1" s="1"/>
  <c r="NT706" i="1" s="1"/>
  <c r="KB594" i="1"/>
  <c r="KE594" i="1"/>
  <c r="KG594" i="1" s="1"/>
  <c r="KH594" i="1" s="1"/>
  <c r="OD594" i="1" s="1"/>
  <c r="GA185" i="1"/>
  <c r="GB185" i="1" s="1"/>
  <c r="NJ185" i="1" s="1"/>
  <c r="BJ268" i="1"/>
  <c r="BK268" i="1" s="1"/>
  <c r="MN268" i="1" s="1"/>
  <c r="IJ183" i="1"/>
  <c r="IM183" i="1"/>
  <c r="IO183" i="1" s="1"/>
  <c r="IP183" i="1" s="1"/>
  <c r="NV183" i="1" s="1"/>
  <c r="DX305" i="1"/>
  <c r="DY305" i="1" s="1"/>
  <c r="MZ305" i="1" s="1"/>
  <c r="CQ51" i="1"/>
  <c r="CR51" i="1" s="1"/>
  <c r="MT51" i="1" s="1"/>
  <c r="BU204" i="1"/>
  <c r="BV204" i="1" s="1"/>
  <c r="MP204" i="1" s="1"/>
  <c r="IU641" i="1"/>
  <c r="IX641" i="1"/>
  <c r="IZ641" i="1" s="1"/>
  <c r="JA641" i="1" s="1"/>
  <c r="NX641" i="1" s="1"/>
  <c r="KB357" i="1"/>
  <c r="KE357" i="1"/>
  <c r="KG357" i="1" s="1"/>
  <c r="KH357" i="1" s="1"/>
  <c r="OD357" i="1" s="1"/>
  <c r="KM937" i="1"/>
  <c r="KP937" i="1"/>
  <c r="KR937" i="1" s="1"/>
  <c r="KS937" i="1" s="1"/>
  <c r="OF937" i="1" s="1"/>
  <c r="DM227" i="1"/>
  <c r="DN227" i="1" s="1"/>
  <c r="MX227" i="1" s="1"/>
  <c r="IU103" i="1"/>
  <c r="IX103" i="1"/>
  <c r="IZ103" i="1" s="1"/>
  <c r="JA103" i="1" s="1"/>
  <c r="NX103" i="1" s="1"/>
  <c r="DB697" i="1"/>
  <c r="DC697" i="1" s="1"/>
  <c r="MV697" i="1" s="1"/>
  <c r="GL661" i="1"/>
  <c r="GM661" i="1" s="1"/>
  <c r="NL661" i="1" s="1"/>
  <c r="CF495" i="1"/>
  <c r="CG495" i="1" s="1"/>
  <c r="MR495" i="1" s="1"/>
  <c r="JQ269" i="1"/>
  <c r="JT269" i="1"/>
  <c r="JV269" i="1" s="1"/>
  <c r="JW269" i="1" s="1"/>
  <c r="OB269" i="1" s="1"/>
  <c r="CF37" i="1"/>
  <c r="CG37" i="1" s="1"/>
  <c r="MR37" i="1" s="1"/>
  <c r="KX38" i="1"/>
  <c r="LA38" i="1"/>
  <c r="LC38" i="1" s="1"/>
  <c r="LD38" i="1" s="1"/>
  <c r="OH38" i="1" s="1"/>
  <c r="BJ493" i="1"/>
  <c r="BK493" i="1" s="1"/>
  <c r="MN493" i="1" s="1"/>
  <c r="ON556" i="1"/>
  <c r="DX346" i="1"/>
  <c r="DY346" i="1" s="1"/>
  <c r="MZ346" i="1" s="1"/>
  <c r="IU203" i="1"/>
  <c r="IX203" i="1"/>
  <c r="IZ203" i="1" s="1"/>
  <c r="JA203" i="1" s="1"/>
  <c r="NX203" i="1" s="1"/>
  <c r="IJ42" i="1"/>
  <c r="IM42" i="1"/>
  <c r="IO42" i="1" s="1"/>
  <c r="IP42" i="1" s="1"/>
  <c r="NV42" i="1" s="1"/>
  <c r="JF179" i="1"/>
  <c r="JI179" i="1"/>
  <c r="JK179" i="1" s="1"/>
  <c r="JL179" i="1" s="1"/>
  <c r="NZ179" i="1" s="1"/>
  <c r="LI251" i="1"/>
  <c r="LL251" i="1"/>
  <c r="LN251" i="1" s="1"/>
  <c r="LO251" i="1" s="1"/>
  <c r="OJ251" i="1" s="1"/>
  <c r="KX68" i="1"/>
  <c r="LA68" i="1"/>
  <c r="LC68" i="1" s="1"/>
  <c r="LD68" i="1" s="1"/>
  <c r="OH68" i="1" s="1"/>
  <c r="DX28" i="1"/>
  <c r="DY28" i="1" s="1"/>
  <c r="MZ28" i="1" s="1"/>
  <c r="GW180" i="1"/>
  <c r="GX180" i="1" s="1"/>
  <c r="NN180" i="1" s="1"/>
  <c r="JQ511" i="1"/>
  <c r="JT511" i="1"/>
  <c r="JV511" i="1" s="1"/>
  <c r="JW511" i="1" s="1"/>
  <c r="OB511" i="1" s="1"/>
  <c r="DB821" i="1"/>
  <c r="DC821" i="1" s="1"/>
  <c r="MV821" i="1" s="1"/>
  <c r="BU665" i="1"/>
  <c r="BV665" i="1" s="1"/>
  <c r="MP665" i="1" s="1"/>
  <c r="HY707" i="1"/>
  <c r="IC707" i="1" s="1"/>
  <c r="IB707" i="1"/>
  <c r="AL640" i="1"/>
  <c r="AM640" i="1" s="1"/>
  <c r="JF947" i="1"/>
  <c r="JI947" i="1"/>
  <c r="JK947" i="1" s="1"/>
  <c r="JL947" i="1" s="1"/>
  <c r="NZ947" i="1" s="1"/>
  <c r="HH695" i="1"/>
  <c r="HI695" i="1" s="1"/>
  <c r="NP695" i="1" s="1"/>
  <c r="GL599" i="1"/>
  <c r="GM599" i="1" s="1"/>
  <c r="NL599" i="1" s="1"/>
  <c r="IJ966" i="1"/>
  <c r="IM966" i="1"/>
  <c r="IO966" i="1" s="1"/>
  <c r="IP966" i="1" s="1"/>
  <c r="NV966" i="1" s="1"/>
  <c r="AL688" i="1"/>
  <c r="AM688" i="1" s="1"/>
  <c r="FP615" i="1"/>
  <c r="FQ615" i="1" s="1"/>
  <c r="NH615" i="1" s="1"/>
  <c r="DB868" i="1"/>
  <c r="DC868" i="1" s="1"/>
  <c r="MV868" i="1" s="1"/>
  <c r="KX959" i="1"/>
  <c r="LA959" i="1"/>
  <c r="LC959" i="1" s="1"/>
  <c r="LD959" i="1" s="1"/>
  <c r="OH959" i="1" s="1"/>
  <c r="AL759" i="1"/>
  <c r="AM759" i="1" s="1"/>
  <c r="HS638" i="1"/>
  <c r="HT638" i="1" s="1"/>
  <c r="NR638" i="1" s="1"/>
  <c r="JQ813" i="1"/>
  <c r="JT813" i="1"/>
  <c r="JV813" i="1" s="1"/>
  <c r="JW813" i="1" s="1"/>
  <c r="OB813" i="1" s="1"/>
  <c r="DB969" i="1"/>
  <c r="DC969" i="1" s="1"/>
  <c r="MV969" i="1" s="1"/>
  <c r="CQ125" i="1"/>
  <c r="CR125" i="1" s="1"/>
  <c r="MT125" i="1" s="1"/>
  <c r="GL267" i="1"/>
  <c r="GM267" i="1" s="1"/>
  <c r="NL267" i="1" s="1"/>
  <c r="OK244" i="1" a="1"/>
  <c r="OK244" i="1" s="1"/>
  <c r="OL244" i="1" a="1"/>
  <c r="OL244" i="1" s="1"/>
  <c r="LI307" i="1"/>
  <c r="LL307" i="1"/>
  <c r="LN307" i="1" s="1"/>
  <c r="LO307" i="1" s="1"/>
  <c r="OJ307" i="1" s="1"/>
  <c r="KM352" i="1"/>
  <c r="KP352" i="1"/>
  <c r="KR352" i="1" s="1"/>
  <c r="KS352" i="1" s="1"/>
  <c r="OF352" i="1" s="1"/>
  <c r="LI504" i="1"/>
  <c r="LL504" i="1"/>
  <c r="LN504" i="1" s="1"/>
  <c r="LO504" i="1" s="1"/>
  <c r="OJ504" i="1" s="1"/>
  <c r="KB301" i="1"/>
  <c r="KE301" i="1"/>
  <c r="KG301" i="1" s="1"/>
  <c r="KH301" i="1" s="1"/>
  <c r="OD301" i="1" s="1"/>
  <c r="GL44" i="1"/>
  <c r="GM44" i="1" s="1"/>
  <c r="NL44" i="1" s="1"/>
  <c r="IJ209" i="1"/>
  <c r="IM209" i="1"/>
  <c r="IO209" i="1" s="1"/>
  <c r="IP209" i="1" s="1"/>
  <c r="NV209" i="1" s="1"/>
  <c r="BU214" i="1"/>
  <c r="BV214" i="1" s="1"/>
  <c r="MP214" i="1" s="1"/>
  <c r="FE64" i="1"/>
  <c r="FF64" i="1" s="1"/>
  <c r="NF64" i="1" s="1"/>
  <c r="HY203" i="1"/>
  <c r="IC203" i="1" s="1"/>
  <c r="IB203" i="1"/>
  <c r="JQ86" i="1"/>
  <c r="JT86" i="1"/>
  <c r="JV86" i="1" s="1"/>
  <c r="JW86" i="1" s="1"/>
  <c r="OB86" i="1" s="1"/>
  <c r="CF226" i="1"/>
  <c r="CG226" i="1" s="1"/>
  <c r="MR226" i="1" s="1"/>
  <c r="LI206" i="1"/>
  <c r="LL206" i="1"/>
  <c r="LN206" i="1" s="1"/>
  <c r="LO206" i="1" s="1"/>
  <c r="OJ206" i="1" s="1"/>
  <c r="HY433" i="1"/>
  <c r="IC433" i="1" s="1"/>
  <c r="IB433" i="1"/>
  <c r="CQ476" i="1"/>
  <c r="CR476" i="1" s="1"/>
  <c r="MT476" i="1" s="1"/>
  <c r="IU183" i="1"/>
  <c r="IX183" i="1"/>
  <c r="IZ183" i="1" s="1"/>
  <c r="JA183" i="1" s="1"/>
  <c r="NX183" i="1" s="1"/>
  <c r="JF644" i="1"/>
  <c r="JI644" i="1"/>
  <c r="JK644" i="1" s="1"/>
  <c r="JL644" i="1" s="1"/>
  <c r="NZ644" i="1" s="1"/>
  <c r="GW613" i="1"/>
  <c r="GX613" i="1" s="1"/>
  <c r="NN613" i="1" s="1"/>
  <c r="ET495" i="1"/>
  <c r="EU495" i="1" s="1"/>
  <c r="ND495" i="1" s="1"/>
  <c r="JQ940" i="1"/>
  <c r="JT940" i="1"/>
  <c r="JV940" i="1" s="1"/>
  <c r="JW940" i="1" s="1"/>
  <c r="OB940" i="1" s="1"/>
  <c r="BU277" i="1"/>
  <c r="BV277" i="1" s="1"/>
  <c r="MP277" i="1" s="1"/>
  <c r="JQ299" i="1"/>
  <c r="JT299" i="1"/>
  <c r="JV299" i="1" s="1"/>
  <c r="JW299" i="1" s="1"/>
  <c r="OB299" i="1" s="1"/>
  <c r="BU442" i="1"/>
  <c r="BV442" i="1" s="1"/>
  <c r="MP442" i="1" s="1"/>
  <c r="GW935" i="1"/>
  <c r="GX935" i="1" s="1"/>
  <c r="NN935" i="1" s="1"/>
  <c r="HH871" i="1"/>
  <c r="HI871" i="1" s="1"/>
  <c r="NP871" i="1" s="1"/>
  <c r="KM208" i="1"/>
  <c r="KP208" i="1"/>
  <c r="KR208" i="1" s="1"/>
  <c r="KS208" i="1" s="1"/>
  <c r="OF208" i="1" s="1"/>
  <c r="JF633" i="1"/>
  <c r="JI633" i="1"/>
  <c r="JK633" i="1" s="1"/>
  <c r="JL633" i="1" s="1"/>
  <c r="NZ633" i="1" s="1"/>
  <c r="FP596" i="1"/>
  <c r="FQ596" i="1" s="1"/>
  <c r="NH596" i="1" s="1"/>
  <c r="JF952" i="1"/>
  <c r="JI952" i="1"/>
  <c r="JK952" i="1" s="1"/>
  <c r="JL952" i="1" s="1"/>
  <c r="NZ952" i="1" s="1"/>
  <c r="LI745" i="1"/>
  <c r="LL745" i="1"/>
  <c r="LN745" i="1" s="1"/>
  <c r="LO745" i="1" s="1"/>
  <c r="OJ745" i="1" s="1"/>
  <c r="EI311" i="1"/>
  <c r="EJ311" i="1" s="1"/>
  <c r="NB311" i="1" s="1"/>
  <c r="ET829" i="1"/>
  <c r="EU829" i="1" s="1"/>
  <c r="ND829" i="1" s="1"/>
  <c r="KX707" i="1"/>
  <c r="LA707" i="1"/>
  <c r="LC707" i="1" s="1"/>
  <c r="LD707" i="1" s="1"/>
  <c r="OH707" i="1" s="1"/>
  <c r="GA665" i="1"/>
  <c r="GB665" i="1" s="1"/>
  <c r="NJ665" i="1" s="1"/>
  <c r="CQ952" i="1"/>
  <c r="CR952" i="1" s="1"/>
  <c r="MT952" i="1" s="1"/>
  <c r="GW817" i="1"/>
  <c r="GX817" i="1" s="1"/>
  <c r="NN817" i="1" s="1"/>
  <c r="CQ968" i="1"/>
  <c r="CR968" i="1" s="1"/>
  <c r="MT968" i="1" s="1"/>
  <c r="IU747" i="1"/>
  <c r="IX747" i="1"/>
  <c r="IZ747" i="1" s="1"/>
  <c r="JA747" i="1" s="1"/>
  <c r="NX747" i="1" s="1"/>
  <c r="HS936" i="1"/>
  <c r="HT936" i="1" s="1"/>
  <c r="NR936" i="1" s="1"/>
  <c r="IJ825" i="1"/>
  <c r="IM825" i="1"/>
  <c r="IO825" i="1" s="1"/>
  <c r="IP825" i="1" s="1"/>
  <c r="NV825" i="1" s="1"/>
  <c r="CF664" i="1"/>
  <c r="CG664" i="1" s="1"/>
  <c r="MR664" i="1" s="1"/>
  <c r="CQ955" i="1"/>
  <c r="CR955" i="1" s="1"/>
  <c r="MT955" i="1" s="1"/>
  <c r="DX505" i="1"/>
  <c r="DY505" i="1" s="1"/>
  <c r="MZ505" i="1" s="1"/>
  <c r="HS402" i="1"/>
  <c r="HT402" i="1" s="1"/>
  <c r="NR402" i="1" s="1"/>
  <c r="AL19" i="1"/>
  <c r="AM19" i="1" s="1"/>
  <c r="IU191" i="1"/>
  <c r="IX191" i="1"/>
  <c r="IZ191" i="1" s="1"/>
  <c r="JA191" i="1" s="1"/>
  <c r="NX191" i="1" s="1"/>
  <c r="HH235" i="1"/>
  <c r="HI235" i="1" s="1"/>
  <c r="NP235" i="1" s="1"/>
  <c r="HS166" i="1"/>
  <c r="HT166" i="1" s="1"/>
  <c r="NR166" i="1" s="1"/>
  <c r="IJ490" i="1"/>
  <c r="IM490" i="1"/>
  <c r="IO490" i="1" s="1"/>
  <c r="IP490" i="1" s="1"/>
  <c r="NV490" i="1" s="1"/>
  <c r="LI285" i="1"/>
  <c r="LL285" i="1"/>
  <c r="LN285" i="1" s="1"/>
  <c r="LO285" i="1" s="1"/>
  <c r="OJ285" i="1" s="1"/>
  <c r="FE38" i="1"/>
  <c r="FF38" i="1" s="1"/>
  <c r="NF38" i="1" s="1"/>
  <c r="FP506" i="1"/>
  <c r="FQ506" i="1" s="1"/>
  <c r="NH506" i="1" s="1"/>
  <c r="GL751" i="1"/>
  <c r="GM751" i="1" s="1"/>
  <c r="NL751" i="1" s="1"/>
  <c r="IU355" i="1"/>
  <c r="IX355" i="1"/>
  <c r="IZ355" i="1" s="1"/>
  <c r="JA355" i="1" s="1"/>
  <c r="NX355" i="1" s="1"/>
  <c r="AL388" i="1"/>
  <c r="AM388" i="1" s="1"/>
  <c r="AL793" i="1"/>
  <c r="AM793" i="1" s="1"/>
  <c r="HH511" i="1"/>
  <c r="HI511" i="1" s="1"/>
  <c r="NP511" i="1" s="1"/>
  <c r="BJ598" i="1"/>
  <c r="BK598" i="1" s="1"/>
  <c r="MN598" i="1" s="1"/>
  <c r="CQ350" i="1"/>
  <c r="CR350" i="1" s="1"/>
  <c r="MT350" i="1" s="1"/>
  <c r="HS152" i="1"/>
  <c r="HT152" i="1" s="1"/>
  <c r="NR152" i="1" s="1"/>
  <c r="EI276" i="1"/>
  <c r="EJ276" i="1" s="1"/>
  <c r="NB276" i="1" s="1"/>
  <c r="CQ860" i="1"/>
  <c r="CR860" i="1" s="1"/>
  <c r="MT860" i="1" s="1"/>
  <c r="BU831" i="1"/>
  <c r="BV831" i="1" s="1"/>
  <c r="MP831" i="1" s="1"/>
  <c r="JQ972" i="1"/>
  <c r="JT972" i="1"/>
  <c r="JV972" i="1" s="1"/>
  <c r="JW972" i="1" s="1"/>
  <c r="OB972" i="1" s="1"/>
  <c r="IJ590" i="1"/>
  <c r="IM590" i="1"/>
  <c r="IO590" i="1" s="1"/>
  <c r="IP590" i="1" s="1"/>
  <c r="NV590" i="1" s="1"/>
  <c r="HY343" i="1"/>
  <c r="IC343" i="1" s="1"/>
  <c r="IB343" i="1"/>
  <c r="BU31" i="1"/>
  <c r="BV31" i="1" s="1"/>
  <c r="MP31" i="1" s="1"/>
  <c r="IU277" i="1"/>
  <c r="IX277" i="1"/>
  <c r="IZ277" i="1" s="1"/>
  <c r="JA277" i="1" s="1"/>
  <c r="NX277" i="1" s="1"/>
  <c r="ET498" i="1"/>
  <c r="EU498" i="1" s="1"/>
  <c r="ND498" i="1" s="1"/>
  <c r="GL962" i="1"/>
  <c r="GM962" i="1" s="1"/>
  <c r="NL962" i="1" s="1"/>
  <c r="DM661" i="1"/>
  <c r="DN661" i="1" s="1"/>
  <c r="MX661" i="1" s="1"/>
  <c r="BJ744" i="1"/>
  <c r="BK744" i="1" s="1"/>
  <c r="MN744" i="1" s="1"/>
  <c r="IJ608" i="1"/>
  <c r="IM608" i="1"/>
  <c r="IO608" i="1" s="1"/>
  <c r="IP608" i="1" s="1"/>
  <c r="NV608" i="1" s="1"/>
  <c r="HH76" i="1"/>
  <c r="HI76" i="1" s="1"/>
  <c r="NP76" i="1" s="1"/>
  <c r="DX31" i="1"/>
  <c r="DY31" i="1" s="1"/>
  <c r="MZ31" i="1" s="1"/>
  <c r="GL163" i="1"/>
  <c r="GM163" i="1" s="1"/>
  <c r="NL163" i="1" s="1"/>
  <c r="DM38" i="1"/>
  <c r="DN38" i="1" s="1"/>
  <c r="MX38" i="1" s="1"/>
  <c r="ET62" i="1"/>
  <c r="EU62" i="1" s="1"/>
  <c r="ND62" i="1" s="1"/>
  <c r="BJ957" i="1"/>
  <c r="BK957" i="1" s="1"/>
  <c r="MN957" i="1" s="1"/>
  <c r="GA613" i="1"/>
  <c r="GB613" i="1" s="1"/>
  <c r="NJ613" i="1" s="1"/>
  <c r="FE321" i="1"/>
  <c r="FF321" i="1" s="1"/>
  <c r="NF321" i="1" s="1"/>
  <c r="AL321" i="1"/>
  <c r="AM321" i="1" s="1"/>
  <c r="DB349" i="1"/>
  <c r="DC349" i="1" s="1"/>
  <c r="MV349" i="1" s="1"/>
  <c r="BU702" i="1"/>
  <c r="BV702" i="1" s="1"/>
  <c r="MP702" i="1" s="1"/>
  <c r="JF397" i="1"/>
  <c r="JI397" i="1"/>
  <c r="JK397" i="1" s="1"/>
  <c r="JL397" i="1" s="1"/>
  <c r="NZ397" i="1" s="1"/>
  <c r="CF954" i="1"/>
  <c r="CG954" i="1" s="1"/>
  <c r="MR954" i="1" s="1"/>
  <c r="ET702" i="1"/>
  <c r="EU702" i="1" s="1"/>
  <c r="ND702" i="1" s="1"/>
  <c r="BJ489" i="1"/>
  <c r="BK489" i="1" s="1"/>
  <c r="MN489" i="1" s="1"/>
  <c r="GW695" i="1"/>
  <c r="GX695" i="1" s="1"/>
  <c r="NN695" i="1" s="1"/>
  <c r="DM947" i="1"/>
  <c r="DN947" i="1" s="1"/>
  <c r="MX947" i="1" s="1"/>
  <c r="BU398" i="1"/>
  <c r="BV398" i="1" s="1"/>
  <c r="MP398" i="1" s="1"/>
  <c r="BU42" i="1"/>
  <c r="BV42" i="1" s="1"/>
  <c r="MP42" i="1" s="1"/>
  <c r="GL192" i="1"/>
  <c r="GM192" i="1" s="1"/>
  <c r="NL192" i="1" s="1"/>
  <c r="KB697" i="1"/>
  <c r="KE697" i="1"/>
  <c r="KG697" i="1" s="1"/>
  <c r="KH697" i="1" s="1"/>
  <c r="OD697" i="1" s="1"/>
  <c r="CQ659" i="1"/>
  <c r="CR659" i="1" s="1"/>
  <c r="MT659" i="1" s="1"/>
  <c r="KX33" i="1"/>
  <c r="LA33" i="1"/>
  <c r="LC33" i="1" s="1"/>
  <c r="LD33" i="1" s="1"/>
  <c r="OH33" i="1" s="1"/>
  <c r="FE225" i="1"/>
  <c r="FF225" i="1" s="1"/>
  <c r="NF225" i="1" s="1"/>
  <c r="FP503" i="1"/>
  <c r="FQ503" i="1" s="1"/>
  <c r="NH503" i="1" s="1"/>
  <c r="FE704" i="1"/>
  <c r="FF704" i="1" s="1"/>
  <c r="NF704" i="1" s="1"/>
  <c r="GL967" i="1"/>
  <c r="GM967" i="1" s="1"/>
  <c r="NL967" i="1" s="1"/>
  <c r="KB730" i="1"/>
  <c r="KE730" i="1"/>
  <c r="KG730" i="1" s="1"/>
  <c r="KH730" i="1" s="1"/>
  <c r="OD730" i="1" s="1"/>
  <c r="KB343" i="1"/>
  <c r="KE343" i="1"/>
  <c r="KG343" i="1" s="1"/>
  <c r="KH343" i="1" s="1"/>
  <c r="OD343" i="1" s="1"/>
  <c r="DM187" i="1"/>
  <c r="DN187" i="1" s="1"/>
  <c r="MX187" i="1" s="1"/>
  <c r="GA179" i="1"/>
  <c r="GB179" i="1" s="1"/>
  <c r="NJ179" i="1" s="1"/>
  <c r="OL785" i="1" a="1"/>
  <c r="OL785" i="1" s="1"/>
  <c r="JQ553" i="1"/>
  <c r="JT553" i="1"/>
  <c r="JV553" i="1" s="1"/>
  <c r="JW553" i="1" s="1"/>
  <c r="OB553" i="1" s="1"/>
  <c r="KX214" i="1"/>
  <c r="LA214" i="1"/>
  <c r="LC214" i="1" s="1"/>
  <c r="LD214" i="1" s="1"/>
  <c r="OH214" i="1" s="1"/>
  <c r="DM347" i="1"/>
  <c r="DN347" i="1" s="1"/>
  <c r="MX347" i="1" s="1"/>
  <c r="GL295" i="1"/>
  <c r="GM295" i="1" s="1"/>
  <c r="NL295" i="1" s="1"/>
  <c r="KB149" i="1"/>
  <c r="KE149" i="1"/>
  <c r="KG149" i="1" s="1"/>
  <c r="KH149" i="1" s="1"/>
  <c r="OD149" i="1" s="1"/>
  <c r="BJ61" i="1"/>
  <c r="BK61" i="1" s="1"/>
  <c r="MN61" i="1" s="1"/>
  <c r="HS881" i="1"/>
  <c r="HT881" i="1" s="1"/>
  <c r="NR881" i="1" s="1"/>
  <c r="GA955" i="1"/>
  <c r="GB955" i="1" s="1"/>
  <c r="NJ955" i="1" s="1"/>
  <c r="DX640" i="1"/>
  <c r="DY640" i="1" s="1"/>
  <c r="MZ640" i="1" s="1"/>
  <c r="JF951" i="1"/>
  <c r="JI951" i="1"/>
  <c r="JK951" i="1" s="1"/>
  <c r="JL951" i="1" s="1"/>
  <c r="NZ951" i="1" s="1"/>
  <c r="DM219" i="1"/>
  <c r="DN219" i="1" s="1"/>
  <c r="MX219" i="1" s="1"/>
  <c r="DX284" i="1"/>
  <c r="DY284" i="1" s="1"/>
  <c r="MZ284" i="1" s="1"/>
  <c r="LI152" i="1"/>
  <c r="LL152" i="1"/>
  <c r="LN152" i="1" s="1"/>
  <c r="LO152" i="1" s="1"/>
  <c r="OJ152" i="1" s="1"/>
  <c r="IJ7" i="1"/>
  <c r="IM7" i="1"/>
  <c r="IO7" i="1" s="1"/>
  <c r="IP7" i="1" s="1"/>
  <c r="NV7" i="1" s="1"/>
  <c r="KM813" i="1"/>
  <c r="KP813" i="1"/>
  <c r="KR813" i="1" s="1"/>
  <c r="KS813" i="1" s="1"/>
  <c r="OF813" i="1" s="1"/>
  <c r="KX801" i="1"/>
  <c r="LA801" i="1"/>
  <c r="LC801" i="1" s="1"/>
  <c r="LD801" i="1" s="1"/>
  <c r="OH801" i="1" s="1"/>
  <c r="DX942" i="1"/>
  <c r="DY942" i="1" s="1"/>
  <c r="MZ942" i="1" s="1"/>
  <c r="JQ829" i="1"/>
  <c r="JT829" i="1"/>
  <c r="JV829" i="1" s="1"/>
  <c r="JW829" i="1" s="1"/>
  <c r="OB829" i="1" s="1"/>
  <c r="EI832" i="1"/>
  <c r="EJ832" i="1" s="1"/>
  <c r="NB832" i="1" s="1"/>
  <c r="CF829" i="1"/>
  <c r="CG829" i="1" s="1"/>
  <c r="MR829" i="1" s="1"/>
  <c r="HH825" i="1"/>
  <c r="HI825" i="1" s="1"/>
  <c r="NP825" i="1" s="1"/>
  <c r="AL566" i="1"/>
  <c r="AM566" i="1" s="1"/>
  <c r="BU607" i="1"/>
  <c r="BV607" i="1" s="1"/>
  <c r="MP607" i="1" s="1"/>
  <c r="HY959" i="1"/>
  <c r="IC959" i="1" s="1"/>
  <c r="IB959" i="1"/>
  <c r="EI631" i="1"/>
  <c r="EJ631" i="1" s="1"/>
  <c r="NB631" i="1" s="1"/>
  <c r="CF752" i="1"/>
  <c r="CG752" i="1" s="1"/>
  <c r="MR752" i="1" s="1"/>
  <c r="BU439" i="1"/>
  <c r="BV439" i="1" s="1"/>
  <c r="MP439" i="1" s="1"/>
  <c r="DX485" i="1"/>
  <c r="DY485" i="1" s="1"/>
  <c r="MZ485" i="1" s="1"/>
  <c r="FP855" i="1"/>
  <c r="FQ855" i="1" s="1"/>
  <c r="NH855" i="1" s="1"/>
  <c r="FE953" i="1"/>
  <c r="FF953" i="1" s="1"/>
  <c r="NF953" i="1" s="1"/>
  <c r="HS937" i="1"/>
  <c r="HT937" i="1" s="1"/>
  <c r="NR937" i="1" s="1"/>
  <c r="JF273" i="1"/>
  <c r="JI273" i="1"/>
  <c r="JK273" i="1" s="1"/>
  <c r="JL273" i="1" s="1"/>
  <c r="NZ273" i="1" s="1"/>
  <c r="CQ591" i="1"/>
  <c r="CR591" i="1" s="1"/>
  <c r="MT591" i="1" s="1"/>
  <c r="AL584" i="1"/>
  <c r="AM584" i="1" s="1"/>
  <c r="BU751" i="1"/>
  <c r="BV751" i="1" s="1"/>
  <c r="MP751" i="1" s="1"/>
  <c r="IU792" i="1"/>
  <c r="IX792" i="1"/>
  <c r="IZ792" i="1" s="1"/>
  <c r="JA792" i="1" s="1"/>
  <c r="NX792" i="1" s="1"/>
  <c r="LI187" i="1"/>
  <c r="LL187" i="1"/>
  <c r="LN187" i="1" s="1"/>
  <c r="LO187" i="1" s="1"/>
  <c r="OJ187" i="1" s="1"/>
  <c r="LI634" i="1"/>
  <c r="LL634" i="1"/>
  <c r="LN634" i="1" s="1"/>
  <c r="LO634" i="1" s="1"/>
  <c r="OJ634" i="1" s="1"/>
  <c r="FP814" i="1"/>
  <c r="FQ814" i="1" s="1"/>
  <c r="NH814" i="1" s="1"/>
  <c r="ET295" i="1"/>
  <c r="EU295" i="1" s="1"/>
  <c r="ND295" i="1" s="1"/>
  <c r="DX302" i="1"/>
  <c r="DY302" i="1" s="1"/>
  <c r="MZ302" i="1" s="1"/>
  <c r="CQ483" i="1"/>
  <c r="CR483" i="1" s="1"/>
  <c r="MT483" i="1" s="1"/>
  <c r="LI955" i="1"/>
  <c r="LL955" i="1"/>
  <c r="LN955" i="1" s="1"/>
  <c r="LO955" i="1" s="1"/>
  <c r="OJ955" i="1" s="1"/>
  <c r="FP746" i="1"/>
  <c r="FQ746" i="1" s="1"/>
  <c r="NH746" i="1" s="1"/>
  <c r="JQ629" i="1"/>
  <c r="JT629" i="1"/>
  <c r="JV629" i="1" s="1"/>
  <c r="JW629" i="1" s="1"/>
  <c r="OB629" i="1" s="1"/>
  <c r="FP22" i="1"/>
  <c r="FQ22" i="1" s="1"/>
  <c r="NH22" i="1" s="1"/>
  <c r="IJ957" i="1"/>
  <c r="IM957" i="1"/>
  <c r="IO957" i="1" s="1"/>
  <c r="IP957" i="1" s="1"/>
  <c r="NV957" i="1" s="1"/>
  <c r="GW762" i="1"/>
  <c r="GX762" i="1" s="1"/>
  <c r="NN762" i="1" s="1"/>
  <c r="ID924" i="1"/>
  <c r="IE924" i="1" s="1"/>
  <c r="NT924" i="1" s="1"/>
  <c r="GL484" i="1"/>
  <c r="GM484" i="1" s="1"/>
  <c r="NL484" i="1" s="1"/>
  <c r="AL890" i="1"/>
  <c r="AM890" i="1" s="1"/>
  <c r="KX43" i="1"/>
  <c r="LA43" i="1"/>
  <c r="LC43" i="1" s="1"/>
  <c r="LD43" i="1" s="1"/>
  <c r="OH43" i="1" s="1"/>
  <c r="KB303" i="1"/>
  <c r="KE303" i="1"/>
  <c r="KG303" i="1" s="1"/>
  <c r="KH303" i="1" s="1"/>
  <c r="OD303" i="1" s="1"/>
  <c r="HY286" i="1"/>
  <c r="IC286" i="1" s="1"/>
  <c r="IB286" i="1"/>
  <c r="HS267" i="1"/>
  <c r="HT267" i="1" s="1"/>
  <c r="NR267" i="1" s="1"/>
  <c r="DB96" i="1"/>
  <c r="DC96" i="1" s="1"/>
  <c r="MV96" i="1" s="1"/>
  <c r="EI322" i="1"/>
  <c r="EJ322" i="1" s="1"/>
  <c r="NB322" i="1" s="1"/>
  <c r="GA219" i="1"/>
  <c r="GB219" i="1" s="1"/>
  <c r="NJ219" i="1" s="1"/>
  <c r="EI764" i="1"/>
  <c r="EJ764" i="1" s="1"/>
  <c r="NB764" i="1" s="1"/>
  <c r="CQ941" i="1"/>
  <c r="CR941" i="1" s="1"/>
  <c r="MT941" i="1" s="1"/>
  <c r="HS495" i="1"/>
  <c r="HT495" i="1" s="1"/>
  <c r="NR495" i="1" s="1"/>
  <c r="LI814" i="1"/>
  <c r="LL814" i="1"/>
  <c r="LN814" i="1" s="1"/>
  <c r="LO814" i="1" s="1"/>
  <c r="OJ814" i="1" s="1"/>
  <c r="DX286" i="1"/>
  <c r="DY286" i="1" s="1"/>
  <c r="MZ286" i="1" s="1"/>
  <c r="BJ101" i="1"/>
  <c r="BK101" i="1" s="1"/>
  <c r="MN101" i="1" s="1"/>
  <c r="GL274" i="1"/>
  <c r="GM274" i="1" s="1"/>
  <c r="NL274" i="1" s="1"/>
  <c r="DB766" i="1"/>
  <c r="DC766" i="1" s="1"/>
  <c r="MV766" i="1" s="1"/>
  <c r="ID752" i="1"/>
  <c r="IE752" i="1" s="1"/>
  <c r="NT752" i="1" s="1"/>
  <c r="KB496" i="1"/>
  <c r="KE496" i="1"/>
  <c r="KG496" i="1" s="1"/>
  <c r="KH496" i="1" s="1"/>
  <c r="OD496" i="1" s="1"/>
  <c r="HY499" i="1"/>
  <c r="IC499" i="1" s="1"/>
  <c r="IB499" i="1"/>
  <c r="GA868" i="1"/>
  <c r="GB868" i="1" s="1"/>
  <c r="NJ868" i="1" s="1"/>
  <c r="KB323" i="1"/>
  <c r="KE323" i="1"/>
  <c r="KG323" i="1" s="1"/>
  <c r="KH323" i="1" s="1"/>
  <c r="OD323" i="1" s="1"/>
  <c r="LI956" i="1"/>
  <c r="LL956" i="1"/>
  <c r="LN956" i="1" s="1"/>
  <c r="LO956" i="1" s="1"/>
  <c r="OJ956" i="1" s="1"/>
  <c r="HH397" i="1"/>
  <c r="HI397" i="1" s="1"/>
  <c r="NP397" i="1" s="1"/>
  <c r="EI649" i="1"/>
  <c r="EJ649" i="1" s="1"/>
  <c r="NB649" i="1" s="1"/>
  <c r="KX508" i="1"/>
  <c r="LA508" i="1"/>
  <c r="LC508" i="1" s="1"/>
  <c r="LD508" i="1" s="1"/>
  <c r="OH508" i="1" s="1"/>
  <c r="GA496" i="1"/>
  <c r="GB496" i="1" s="1"/>
  <c r="NJ496" i="1" s="1"/>
  <c r="IU754" i="1"/>
  <c r="IX754" i="1"/>
  <c r="IZ754" i="1" s="1"/>
  <c r="JA754" i="1" s="1"/>
  <c r="NX754" i="1" s="1"/>
  <c r="IU665" i="1"/>
  <c r="IX665" i="1"/>
  <c r="IZ665" i="1" s="1"/>
  <c r="JA665" i="1" s="1"/>
  <c r="NX665" i="1" s="1"/>
  <c r="GA735" i="1"/>
  <c r="GB735" i="1" s="1"/>
  <c r="NJ735" i="1" s="1"/>
  <c r="LI829" i="1"/>
  <c r="LL829" i="1"/>
  <c r="LN829" i="1" s="1"/>
  <c r="LO829" i="1" s="1"/>
  <c r="OJ829" i="1" s="1"/>
  <c r="IU862" i="1"/>
  <c r="IX862" i="1"/>
  <c r="IZ862" i="1" s="1"/>
  <c r="JA862" i="1" s="1"/>
  <c r="NX862" i="1" s="1"/>
  <c r="CQ611" i="1"/>
  <c r="CR611" i="1" s="1"/>
  <c r="MT611" i="1" s="1"/>
  <c r="KB707" i="1"/>
  <c r="KE707" i="1"/>
  <c r="KG707" i="1" s="1"/>
  <c r="KH707" i="1" s="1"/>
  <c r="OD707" i="1" s="1"/>
  <c r="KM589" i="1"/>
  <c r="KP589" i="1"/>
  <c r="KR589" i="1" s="1"/>
  <c r="KS589" i="1" s="1"/>
  <c r="OF589" i="1" s="1"/>
  <c r="FP433" i="1"/>
  <c r="FQ433" i="1" s="1"/>
  <c r="NH433" i="1" s="1"/>
  <c r="DB490" i="1"/>
  <c r="DC490" i="1" s="1"/>
  <c r="MV490" i="1" s="1"/>
  <c r="KM475" i="1"/>
  <c r="KP475" i="1"/>
  <c r="KR475" i="1" s="1"/>
  <c r="KS475" i="1" s="1"/>
  <c r="OF475" i="1" s="1"/>
  <c r="LI32" i="1"/>
  <c r="LL32" i="1"/>
  <c r="LN32" i="1" s="1"/>
  <c r="LO32" i="1" s="1"/>
  <c r="OJ32" i="1" s="1"/>
  <c r="DM302" i="1"/>
  <c r="DN302" i="1" s="1"/>
  <c r="MX302" i="1" s="1"/>
  <c r="HY629" i="1"/>
  <c r="IC629" i="1" s="1"/>
  <c r="IB629" i="1"/>
  <c r="FE612" i="1"/>
  <c r="FF612" i="1" s="1"/>
  <c r="NF612" i="1" s="1"/>
  <c r="FP162" i="1"/>
  <c r="FQ162" i="1" s="1"/>
  <c r="NH162" i="1" s="1"/>
  <c r="GW199" i="1"/>
  <c r="GX199" i="1" s="1"/>
  <c r="NN199" i="1" s="1"/>
  <c r="HH52" i="1"/>
  <c r="HI52" i="1" s="1"/>
  <c r="NP52" i="1" s="1"/>
  <c r="CQ610" i="1"/>
  <c r="CR610" i="1" s="1"/>
  <c r="MT610" i="1" s="1"/>
  <c r="DB437" i="1"/>
  <c r="DC437" i="1" s="1"/>
  <c r="MV437" i="1" s="1"/>
  <c r="FP642" i="1"/>
  <c r="FQ642" i="1" s="1"/>
  <c r="NH642" i="1" s="1"/>
  <c r="GL598" i="1"/>
  <c r="GM598" i="1" s="1"/>
  <c r="NL598" i="1" s="1"/>
  <c r="BU156" i="1"/>
  <c r="BV156" i="1" s="1"/>
  <c r="MP156" i="1" s="1"/>
  <c r="JQ271" i="1"/>
  <c r="JT271" i="1"/>
  <c r="JV271" i="1" s="1"/>
  <c r="JW271" i="1" s="1"/>
  <c r="OB271" i="1" s="1"/>
  <c r="IU216" i="1"/>
  <c r="IX216" i="1"/>
  <c r="IZ216" i="1" s="1"/>
  <c r="JA216" i="1" s="1"/>
  <c r="NX216" i="1" s="1"/>
  <c r="BJ824" i="1"/>
  <c r="BK824" i="1" s="1"/>
  <c r="MN824" i="1" s="1"/>
  <c r="ET861" i="1"/>
  <c r="EU861" i="1" s="1"/>
  <c r="ND861" i="1" s="1"/>
  <c r="DM645" i="1"/>
  <c r="DN645" i="1" s="1"/>
  <c r="MX645" i="1" s="1"/>
  <c r="DM651" i="1"/>
  <c r="DN651" i="1" s="1"/>
  <c r="MX651" i="1" s="1"/>
  <c r="BJ708" i="1"/>
  <c r="BK708" i="1" s="1"/>
  <c r="MN708" i="1" s="1"/>
  <c r="HY612" i="1"/>
  <c r="IC612" i="1" s="1"/>
  <c r="IB612" i="1"/>
  <c r="GA65" i="1"/>
  <c r="GB65" i="1" s="1"/>
  <c r="NJ65" i="1" s="1"/>
  <c r="CF38" i="1"/>
  <c r="CG38" i="1" s="1"/>
  <c r="MR38" i="1" s="1"/>
  <c r="GA736" i="1"/>
  <c r="GB736" i="1" s="1"/>
  <c r="NJ736" i="1" s="1"/>
  <c r="ET357" i="1"/>
  <c r="EU357" i="1" s="1"/>
  <c r="ND357" i="1" s="1"/>
  <c r="ET839" i="1"/>
  <c r="EU839" i="1" s="1"/>
  <c r="ND839" i="1" s="1"/>
  <c r="FE495" i="1"/>
  <c r="FF495" i="1" s="1"/>
  <c r="NF495" i="1" s="1"/>
  <c r="BU492" i="1"/>
  <c r="BV492" i="1" s="1"/>
  <c r="MP492" i="1" s="1"/>
  <c r="KB353" i="1"/>
  <c r="KE353" i="1"/>
  <c r="KG353" i="1" s="1"/>
  <c r="KH353" i="1" s="1"/>
  <c r="OD353" i="1" s="1"/>
  <c r="DB602" i="1"/>
  <c r="DC602" i="1" s="1"/>
  <c r="MV602" i="1" s="1"/>
  <c r="DM608" i="1"/>
  <c r="DN608" i="1" s="1"/>
  <c r="MX608" i="1" s="1"/>
  <c r="KX167" i="1"/>
  <c r="LA167" i="1"/>
  <c r="LC167" i="1" s="1"/>
  <c r="LD167" i="1" s="1"/>
  <c r="OH167" i="1" s="1"/>
  <c r="FP11" i="1"/>
  <c r="FQ11" i="1" s="1"/>
  <c r="NH11" i="1" s="1"/>
  <c r="CF322" i="1"/>
  <c r="CG322" i="1" s="1"/>
  <c r="MR322" i="1" s="1"/>
  <c r="KX697" i="1"/>
  <c r="LA697" i="1"/>
  <c r="LC697" i="1" s="1"/>
  <c r="LD697" i="1" s="1"/>
  <c r="OH697" i="1" s="1"/>
  <c r="HH958" i="1"/>
  <c r="HI958" i="1" s="1"/>
  <c r="NP958" i="1" s="1"/>
  <c r="OL406" i="1" a="1"/>
  <c r="OL406" i="1" s="1"/>
  <c r="ON406" i="1" s="1"/>
  <c r="GL122" i="1"/>
  <c r="GM122" i="1" s="1"/>
  <c r="NL122" i="1" s="1"/>
  <c r="CQ20" i="1"/>
  <c r="CR20" i="1" s="1"/>
  <c r="MT20" i="1" s="1"/>
  <c r="HH634" i="1"/>
  <c r="HI634" i="1" s="1"/>
  <c r="NP634" i="1" s="1"/>
  <c r="ET627" i="1"/>
  <c r="EU627" i="1" s="1"/>
  <c r="ND627" i="1" s="1"/>
  <c r="CF701" i="1"/>
  <c r="CG701" i="1" s="1"/>
  <c r="MR701" i="1" s="1"/>
  <c r="DB214" i="1"/>
  <c r="DC214" i="1" s="1"/>
  <c r="MV214" i="1" s="1"/>
  <c r="BU148" i="1"/>
  <c r="BV148" i="1" s="1"/>
  <c r="MP148" i="1" s="1"/>
  <c r="BJ71" i="1"/>
  <c r="BK71" i="1" s="1"/>
  <c r="MN71" i="1" s="1"/>
  <c r="FP122" i="1"/>
  <c r="FQ122" i="1" s="1"/>
  <c r="NH122" i="1" s="1"/>
  <c r="HH155" i="1"/>
  <c r="HI155" i="1" s="1"/>
  <c r="NP155" i="1" s="1"/>
  <c r="FP603" i="1"/>
  <c r="FQ603" i="1" s="1"/>
  <c r="NH603" i="1" s="1"/>
  <c r="JF597" i="1"/>
  <c r="JI597" i="1"/>
  <c r="JK597" i="1" s="1"/>
  <c r="JL597" i="1" s="1"/>
  <c r="NZ597" i="1" s="1"/>
  <c r="CQ935" i="1"/>
  <c r="CR935" i="1" s="1"/>
  <c r="MT935" i="1" s="1"/>
  <c r="JF352" i="1"/>
  <c r="JI352" i="1"/>
  <c r="JK352" i="1" s="1"/>
  <c r="JL352" i="1" s="1"/>
  <c r="NZ352" i="1" s="1"/>
  <c r="FE651" i="1"/>
  <c r="FF651" i="1" s="1"/>
  <c r="NF651" i="1" s="1"/>
  <c r="IJ871" i="1"/>
  <c r="IM871" i="1"/>
  <c r="IO871" i="1" s="1"/>
  <c r="IP871" i="1" s="1"/>
  <c r="NV871" i="1" s="1"/>
  <c r="ET350" i="1"/>
  <c r="EU350" i="1" s="1"/>
  <c r="ND350" i="1" s="1"/>
  <c r="HS187" i="1"/>
  <c r="HT187" i="1" s="1"/>
  <c r="NR187" i="1" s="1"/>
  <c r="CF276" i="1"/>
  <c r="CG276" i="1" s="1"/>
  <c r="MR276" i="1" s="1"/>
  <c r="LI305" i="1"/>
  <c r="LL305" i="1"/>
  <c r="LN305" i="1" s="1"/>
  <c r="LO305" i="1" s="1"/>
  <c r="OJ305" i="1" s="1"/>
  <c r="BU816" i="1"/>
  <c r="BV816" i="1" s="1"/>
  <c r="MP816" i="1" s="1"/>
  <c r="IU442" i="1"/>
  <c r="IX442" i="1"/>
  <c r="IZ442" i="1" s="1"/>
  <c r="JA442" i="1" s="1"/>
  <c r="NX442" i="1" s="1"/>
  <c r="GW764" i="1"/>
  <c r="GX764" i="1" s="1"/>
  <c r="NN764" i="1" s="1"/>
  <c r="BJ358" i="1"/>
  <c r="BK358" i="1" s="1"/>
  <c r="MN358" i="1" s="1"/>
  <c r="KB613" i="1"/>
  <c r="KE613" i="1"/>
  <c r="KG613" i="1" s="1"/>
  <c r="KH613" i="1" s="1"/>
  <c r="OD613" i="1" s="1"/>
  <c r="DB492" i="1"/>
  <c r="DC492" i="1" s="1"/>
  <c r="MV492" i="1" s="1"/>
  <c r="HH162" i="1"/>
  <c r="HI162" i="1" s="1"/>
  <c r="NP162" i="1" s="1"/>
  <c r="BU203" i="1"/>
  <c r="BV203" i="1" s="1"/>
  <c r="MP203" i="1" s="1"/>
  <c r="BJ36" i="1"/>
  <c r="BK36" i="1" s="1"/>
  <c r="MN36" i="1" s="1"/>
  <c r="HY169" i="1"/>
  <c r="IC169" i="1" s="1"/>
  <c r="IB169" i="1"/>
  <c r="ID344" i="1"/>
  <c r="IE344" i="1" s="1"/>
  <c r="NT344" i="1" s="1"/>
  <c r="FP392" i="1"/>
  <c r="FQ392" i="1" s="1"/>
  <c r="NH392" i="1" s="1"/>
  <c r="OK895" i="1" a="1"/>
  <c r="OK895" i="1" s="1"/>
  <c r="FP808" i="1"/>
  <c r="FQ808" i="1" s="1"/>
  <c r="NH808" i="1" s="1"/>
  <c r="KM267" i="1"/>
  <c r="KP267" i="1"/>
  <c r="KR267" i="1" s="1"/>
  <c r="KS267" i="1" s="1"/>
  <c r="OF267" i="1" s="1"/>
  <c r="HH24" i="1"/>
  <c r="HI24" i="1" s="1"/>
  <c r="NP24" i="1" s="1"/>
  <c r="LI270" i="1"/>
  <c r="LL270" i="1"/>
  <c r="LN270" i="1" s="1"/>
  <c r="LO270" i="1" s="1"/>
  <c r="OJ270" i="1" s="1"/>
  <c r="DM590" i="1"/>
  <c r="DN590" i="1" s="1"/>
  <c r="MX590" i="1" s="1"/>
  <c r="BU224" i="1"/>
  <c r="BV224" i="1" s="1"/>
  <c r="MP224" i="1" s="1"/>
  <c r="HS93" i="1"/>
  <c r="HT93" i="1" s="1"/>
  <c r="NR93" i="1" s="1"/>
  <c r="DX179" i="1"/>
  <c r="DY179" i="1" s="1"/>
  <c r="MZ179" i="1" s="1"/>
  <c r="KM192" i="1"/>
  <c r="KP192" i="1"/>
  <c r="KR192" i="1" s="1"/>
  <c r="KS192" i="1" s="1"/>
  <c r="OF192" i="1" s="1"/>
  <c r="KM75" i="1"/>
  <c r="KP75" i="1"/>
  <c r="KR75" i="1" s="1"/>
  <c r="KS75" i="1" s="1"/>
  <c r="OF75" i="1" s="1"/>
  <c r="AL493" i="1"/>
  <c r="AM493" i="1" s="1"/>
  <c r="ID358" i="1"/>
  <c r="IE358" i="1" s="1"/>
  <c r="NT358" i="1" s="1"/>
  <c r="IJ751" i="1"/>
  <c r="IM751" i="1"/>
  <c r="IO751" i="1" s="1"/>
  <c r="IP751" i="1" s="1"/>
  <c r="NV751" i="1" s="1"/>
  <c r="IU812" i="1"/>
  <c r="IX812" i="1"/>
  <c r="IZ812" i="1" s="1"/>
  <c r="JA812" i="1" s="1"/>
  <c r="NX812" i="1" s="1"/>
  <c r="HY711" i="1"/>
  <c r="IC711" i="1" s="1"/>
  <c r="IB711" i="1"/>
  <c r="KB969" i="1"/>
  <c r="KE969" i="1"/>
  <c r="KG969" i="1" s="1"/>
  <c r="KH969" i="1" s="1"/>
  <c r="OD969" i="1" s="1"/>
  <c r="CQ951" i="1"/>
  <c r="CR951" i="1" s="1"/>
  <c r="MT951" i="1" s="1"/>
  <c r="GA269" i="1"/>
  <c r="GB269" i="1" s="1"/>
  <c r="NJ269" i="1" s="1"/>
  <c r="KB193" i="1"/>
  <c r="KE193" i="1"/>
  <c r="KG193" i="1" s="1"/>
  <c r="KH193" i="1" s="1"/>
  <c r="OD193" i="1" s="1"/>
  <c r="HY66" i="1"/>
  <c r="IC66" i="1" s="1"/>
  <c r="IB66" i="1"/>
  <c r="BU664" i="1"/>
  <c r="BV664" i="1" s="1"/>
  <c r="MP664" i="1" s="1"/>
  <c r="CF953" i="1"/>
  <c r="CG953" i="1" s="1"/>
  <c r="MR953" i="1" s="1"/>
  <c r="DB292" i="1"/>
  <c r="DC292" i="1" s="1"/>
  <c r="MV292" i="1" s="1"/>
  <c r="KX412" i="1"/>
  <c r="LA412" i="1"/>
  <c r="LC412" i="1" s="1"/>
  <c r="LD412" i="1" s="1"/>
  <c r="OH412" i="1" s="1"/>
  <c r="EI277" i="1"/>
  <c r="EJ277" i="1" s="1"/>
  <c r="NB277" i="1" s="1"/>
  <c r="CF962" i="1"/>
  <c r="CG962" i="1" s="1"/>
  <c r="MR962" i="1" s="1"/>
  <c r="DX864" i="1"/>
  <c r="DY864" i="1" s="1"/>
  <c r="MZ864" i="1" s="1"/>
  <c r="DM972" i="1"/>
  <c r="DN972" i="1" s="1"/>
  <c r="MX972" i="1" s="1"/>
  <c r="EI11" i="1"/>
  <c r="EJ11" i="1" s="1"/>
  <c r="NB11" i="1" s="1"/>
  <c r="DB401" i="1"/>
  <c r="DC401" i="1" s="1"/>
  <c r="MV401" i="1" s="1"/>
  <c r="LI960" i="1"/>
  <c r="LL960" i="1"/>
  <c r="LN960" i="1" s="1"/>
  <c r="LO960" i="1" s="1"/>
  <c r="OJ960" i="1" s="1"/>
  <c r="KM76" i="1"/>
  <c r="KP76" i="1"/>
  <c r="KR76" i="1" s="1"/>
  <c r="KS76" i="1" s="1"/>
  <c r="OF76" i="1" s="1"/>
  <c r="KX12" i="1"/>
  <c r="LA12" i="1"/>
  <c r="LC12" i="1" s="1"/>
  <c r="LD12" i="1" s="1"/>
  <c r="OH12" i="1" s="1"/>
  <c r="KM442" i="1"/>
  <c r="KP442" i="1"/>
  <c r="KR442" i="1" s="1"/>
  <c r="KS442" i="1" s="1"/>
  <c r="OF442" i="1" s="1"/>
  <c r="CF871" i="1"/>
  <c r="CG871" i="1" s="1"/>
  <c r="MR871" i="1" s="1"/>
  <c r="HH822" i="1"/>
  <c r="HI822" i="1" s="1"/>
  <c r="NP822" i="1" s="1"/>
  <c r="BJ612" i="1"/>
  <c r="BK612" i="1" s="1"/>
  <c r="MN612" i="1" s="1"/>
  <c r="DX6" i="1"/>
  <c r="DY6" i="1" s="1"/>
  <c r="MZ6" i="1" s="1"/>
  <c r="HH191" i="1"/>
  <c r="HI191" i="1" s="1"/>
  <c r="NP191" i="1" s="1"/>
  <c r="CF840" i="1"/>
  <c r="CG840" i="1" s="1"/>
  <c r="MR840" i="1" s="1"/>
  <c r="ET609" i="1"/>
  <c r="EU609" i="1" s="1"/>
  <c r="ND609" i="1" s="1"/>
  <c r="GL632" i="1"/>
  <c r="GM632" i="1" s="1"/>
  <c r="NL632" i="1" s="1"/>
  <c r="GL57" i="1"/>
  <c r="GM57" i="1" s="1"/>
  <c r="NL57" i="1" s="1"/>
  <c r="GL96" i="1"/>
  <c r="GM96" i="1" s="1"/>
  <c r="NL96" i="1" s="1"/>
  <c r="EI123" i="1"/>
  <c r="EJ123" i="1" s="1"/>
  <c r="NB123" i="1" s="1"/>
  <c r="AL515" i="1"/>
  <c r="AM515" i="1" s="1"/>
  <c r="GW497" i="1"/>
  <c r="GX497" i="1" s="1"/>
  <c r="NN497" i="1" s="1"/>
  <c r="JQ203" i="1"/>
  <c r="JT203" i="1"/>
  <c r="JV203" i="1" s="1"/>
  <c r="JW203" i="1" s="1"/>
  <c r="OB203" i="1" s="1"/>
  <c r="KM191" i="1"/>
  <c r="KP191" i="1"/>
  <c r="KR191" i="1" s="1"/>
  <c r="KS191" i="1" s="1"/>
  <c r="OF191" i="1" s="1"/>
  <c r="CQ163" i="1"/>
  <c r="CR163" i="1" s="1"/>
  <c r="MT163" i="1" s="1"/>
  <c r="CQ39" i="1"/>
  <c r="CR39" i="1" s="1"/>
  <c r="MT39" i="1" s="1"/>
  <c r="CQ490" i="1"/>
  <c r="CR490" i="1" s="1"/>
  <c r="MT490" i="1" s="1"/>
  <c r="BJ303" i="1"/>
  <c r="BK303" i="1" s="1"/>
  <c r="MN303" i="1" s="1"/>
  <c r="EI357" i="1"/>
  <c r="EJ357" i="1" s="1"/>
  <c r="NB357" i="1" s="1"/>
  <c r="GW815" i="1"/>
  <c r="GX815" i="1" s="1"/>
  <c r="NN815" i="1" s="1"/>
  <c r="GW792" i="1"/>
  <c r="GX792" i="1" s="1"/>
  <c r="NN792" i="1" s="1"/>
  <c r="KX292" i="1"/>
  <c r="LA292" i="1"/>
  <c r="LC292" i="1" s="1"/>
  <c r="LD292" i="1" s="1"/>
  <c r="OH292" i="1" s="1"/>
  <c r="KM166" i="1"/>
  <c r="KP166" i="1"/>
  <c r="KR166" i="1" s="1"/>
  <c r="KS166" i="1" s="1"/>
  <c r="OF166" i="1" s="1"/>
  <c r="JF277" i="1"/>
  <c r="JI277" i="1"/>
  <c r="JK277" i="1" s="1"/>
  <c r="JL277" i="1" s="1"/>
  <c r="NZ277" i="1" s="1"/>
  <c r="HS111" i="1"/>
  <c r="HT111" i="1" s="1"/>
  <c r="NR111" i="1" s="1"/>
  <c r="ET6" i="1"/>
  <c r="EU6" i="1" s="1"/>
  <c r="ND6" i="1" s="1"/>
  <c r="AL6" i="1"/>
  <c r="AM6" i="1" s="1"/>
  <c r="GA270" i="1"/>
  <c r="GB270" i="1" s="1"/>
  <c r="NJ270" i="1" s="1"/>
  <c r="KB590" i="1"/>
  <c r="KE590" i="1"/>
  <c r="KG590" i="1" s="1"/>
  <c r="KH590" i="1" s="1"/>
  <c r="OD590" i="1" s="1"/>
  <c r="BU283" i="1"/>
  <c r="BV283" i="1" s="1"/>
  <c r="MP283" i="1" s="1"/>
  <c r="GA11" i="1"/>
  <c r="GB11" i="1" s="1"/>
  <c r="NJ11" i="1" s="1"/>
  <c r="CQ204" i="1"/>
  <c r="CR204" i="1" s="1"/>
  <c r="MT204" i="1" s="1"/>
  <c r="IU497" i="1"/>
  <c r="IX497" i="1"/>
  <c r="IZ497" i="1" s="1"/>
  <c r="JA497" i="1" s="1"/>
  <c r="NX497" i="1" s="1"/>
  <c r="FE354" i="1"/>
  <c r="FF354" i="1" s="1"/>
  <c r="NF354" i="1" s="1"/>
  <c r="ET207" i="1"/>
  <c r="EU207" i="1" s="1"/>
  <c r="ND207" i="1" s="1"/>
  <c r="FP475" i="1"/>
  <c r="FQ475" i="1" s="1"/>
  <c r="NH475" i="1" s="1"/>
  <c r="DM285" i="1"/>
  <c r="DN285" i="1" s="1"/>
  <c r="MX285" i="1" s="1"/>
  <c r="EI748" i="1"/>
  <c r="EJ748" i="1" s="1"/>
  <c r="NB748" i="1" s="1"/>
  <c r="BJ941" i="1"/>
  <c r="BK941" i="1" s="1"/>
  <c r="MN941" i="1" s="1"/>
  <c r="DB353" i="1"/>
  <c r="DC353" i="1" s="1"/>
  <c r="MV353" i="1" s="1"/>
  <c r="GL703" i="1"/>
  <c r="GM703" i="1" s="1"/>
  <c r="NL703" i="1" s="1"/>
  <c r="AL795" i="1"/>
  <c r="AM795" i="1" s="1"/>
  <c r="ET210" i="1"/>
  <c r="EU210" i="1" s="1"/>
  <c r="ND210" i="1" s="1"/>
  <c r="GL292" i="1"/>
  <c r="GM292" i="1" s="1"/>
  <c r="NL292" i="1" s="1"/>
  <c r="IJ110" i="1"/>
  <c r="IM110" i="1"/>
  <c r="IO110" i="1" s="1"/>
  <c r="IP110" i="1" s="1"/>
  <c r="NV110" i="1" s="1"/>
  <c r="IU151" i="1"/>
  <c r="IX151" i="1"/>
  <c r="IZ151" i="1" s="1"/>
  <c r="JA151" i="1" s="1"/>
  <c r="NX151" i="1" s="1"/>
  <c r="FE830" i="1"/>
  <c r="FF830" i="1" s="1"/>
  <c r="NF830" i="1" s="1"/>
  <c r="JF147" i="1"/>
  <c r="JI147" i="1"/>
  <c r="JK147" i="1" s="1"/>
  <c r="JL147" i="1" s="1"/>
  <c r="NZ147" i="1" s="1"/>
  <c r="IU260" i="1"/>
  <c r="IX260" i="1"/>
  <c r="IZ260" i="1" s="1"/>
  <c r="JA260" i="1" s="1"/>
  <c r="NX260" i="1" s="1"/>
  <c r="CF955" i="1"/>
  <c r="CG955" i="1" s="1"/>
  <c r="MR955" i="1" s="1"/>
  <c r="JF343" i="1"/>
  <c r="JI343" i="1"/>
  <c r="JK343" i="1" s="1"/>
  <c r="JL343" i="1" s="1"/>
  <c r="NZ343" i="1" s="1"/>
  <c r="CF65" i="1"/>
  <c r="CG65" i="1" s="1"/>
  <c r="MR65" i="1" s="1"/>
  <c r="FE245" i="1"/>
  <c r="FF245" i="1" s="1"/>
  <c r="NF245" i="1" s="1"/>
  <c r="EI96" i="1"/>
  <c r="EJ96" i="1" s="1"/>
  <c r="NB96" i="1" s="1"/>
  <c r="FP103" i="1"/>
  <c r="FQ103" i="1" s="1"/>
  <c r="NH103" i="1" s="1"/>
  <c r="CF177" i="1"/>
  <c r="CG177" i="1" s="1"/>
  <c r="MR177" i="1" s="1"/>
  <c r="LI704" i="1"/>
  <c r="LL704" i="1"/>
  <c r="LN704" i="1" s="1"/>
  <c r="LO704" i="1" s="1"/>
  <c r="OJ704" i="1" s="1"/>
  <c r="FE147" i="1"/>
  <c r="FF147" i="1" s="1"/>
  <c r="NF147" i="1" s="1"/>
  <c r="JQ227" i="1"/>
  <c r="JT227" i="1"/>
  <c r="JV227" i="1" s="1"/>
  <c r="JW227" i="1" s="1"/>
  <c r="OB227" i="1" s="1"/>
  <c r="BJ163" i="1"/>
  <c r="BK163" i="1" s="1"/>
  <c r="MN163" i="1" s="1"/>
  <c r="ET57" i="1"/>
  <c r="EU57" i="1" s="1"/>
  <c r="ND57" i="1" s="1"/>
  <c r="ET305" i="1"/>
  <c r="EU305" i="1" s="1"/>
  <c r="ND305" i="1" s="1"/>
  <c r="LI102" i="1"/>
  <c r="LL102" i="1"/>
  <c r="LN102" i="1" s="1"/>
  <c r="LO102" i="1" s="1"/>
  <c r="OJ102" i="1" s="1"/>
  <c r="FE433" i="1"/>
  <c r="FF433" i="1" s="1"/>
  <c r="NF433" i="1" s="1"/>
  <c r="AL320" i="1"/>
  <c r="AM320" i="1" s="1"/>
  <c r="IU483" i="1"/>
  <c r="IX483" i="1"/>
  <c r="IZ483" i="1" s="1"/>
  <c r="JA483" i="1" s="1"/>
  <c r="NX483" i="1" s="1"/>
  <c r="OK540" i="1" a="1"/>
  <c r="OK540" i="1" s="1"/>
  <c r="OL540" i="1" a="1"/>
  <c r="OL540" i="1" s="1"/>
  <c r="KX295" i="1"/>
  <c r="LA295" i="1"/>
  <c r="LC295" i="1" s="1"/>
  <c r="LD295" i="1" s="1"/>
  <c r="OH295" i="1" s="1"/>
  <c r="EI401" i="1"/>
  <c r="EJ401" i="1" s="1"/>
  <c r="NB401" i="1" s="1"/>
  <c r="OK239" i="1" a="1"/>
  <c r="OK239" i="1" s="1"/>
  <c r="OL239" i="1" a="1"/>
  <c r="OL239" i="1" s="1"/>
  <c r="GW274" i="1"/>
  <c r="GX274" i="1" s="1"/>
  <c r="NN274" i="1" s="1"/>
  <c r="OK463" i="1" a="1"/>
  <c r="OK463" i="1" s="1"/>
  <c r="HS950" i="1"/>
  <c r="HT950" i="1" s="1"/>
  <c r="NR950" i="1" s="1"/>
  <c r="BU706" i="1"/>
  <c r="BV706" i="1" s="1"/>
  <c r="MP706" i="1" s="1"/>
  <c r="DX960" i="1"/>
  <c r="DY960" i="1" s="1"/>
  <c r="MZ960" i="1" s="1"/>
  <c r="KB958" i="1"/>
  <c r="KE958" i="1"/>
  <c r="KG958" i="1" s="1"/>
  <c r="KH958" i="1" s="1"/>
  <c r="OD958" i="1" s="1"/>
  <c r="BU355" i="1"/>
  <c r="BV355" i="1" s="1"/>
  <c r="MP355" i="1" s="1"/>
  <c r="IU152" i="1"/>
  <c r="IX152" i="1"/>
  <c r="IZ152" i="1" s="1"/>
  <c r="JA152" i="1" s="1"/>
  <c r="NX152" i="1" s="1"/>
  <c r="FE207" i="1"/>
  <c r="FF207" i="1" s="1"/>
  <c r="NF207" i="1" s="1"/>
  <c r="KM93" i="1"/>
  <c r="KP93" i="1"/>
  <c r="KR93" i="1" s="1"/>
  <c r="KS93" i="1" s="1"/>
  <c r="OF93" i="1" s="1"/>
  <c r="BU163" i="1"/>
  <c r="BV163" i="1" s="1"/>
  <c r="MP163" i="1" s="1"/>
  <c r="IJ315" i="1"/>
  <c r="IM315" i="1"/>
  <c r="IO315" i="1" s="1"/>
  <c r="IP315" i="1" s="1"/>
  <c r="NV315" i="1" s="1"/>
  <c r="IJ191" i="1"/>
  <c r="IM191" i="1"/>
  <c r="IO191" i="1" s="1"/>
  <c r="IP191" i="1" s="1"/>
  <c r="NV191" i="1" s="1"/>
  <c r="HS186" i="1"/>
  <c r="HT186" i="1" s="1"/>
  <c r="NR186" i="1" s="1"/>
  <c r="HS274" i="1"/>
  <c r="HT274" i="1" s="1"/>
  <c r="NR274" i="1" s="1"/>
  <c r="EI960" i="1"/>
  <c r="EJ960" i="1" s="1"/>
  <c r="NB960" i="1" s="1"/>
  <c r="ET696" i="1"/>
  <c r="EU696" i="1" s="1"/>
  <c r="ND696" i="1" s="1"/>
  <c r="CQ401" i="1"/>
  <c r="CR401" i="1" s="1"/>
  <c r="MT401" i="1" s="1"/>
  <c r="HS8" i="1"/>
  <c r="HT8" i="1" s="1"/>
  <c r="NR8" i="1" s="1"/>
  <c r="DX8" i="1"/>
  <c r="DY8" i="1" s="1"/>
  <c r="MZ8" i="1" s="1"/>
  <c r="DM819" i="1"/>
  <c r="DN819" i="1" s="1"/>
  <c r="MX819" i="1" s="1"/>
  <c r="DX203" i="1"/>
  <c r="DY203" i="1" s="1"/>
  <c r="MZ203" i="1" s="1"/>
  <c r="FP101" i="1"/>
  <c r="FQ101" i="1" s="1"/>
  <c r="NH101" i="1" s="1"/>
  <c r="JQ115" i="1"/>
  <c r="JT115" i="1"/>
  <c r="JV115" i="1" s="1"/>
  <c r="JW115" i="1" s="1"/>
  <c r="OB115" i="1" s="1"/>
  <c r="JF805" i="1"/>
  <c r="JI805" i="1"/>
  <c r="JK805" i="1" s="1"/>
  <c r="JL805" i="1" s="1"/>
  <c r="NZ805" i="1" s="1"/>
  <c r="HH613" i="1"/>
  <c r="HI613" i="1" s="1"/>
  <c r="NP613" i="1" s="1"/>
  <c r="JQ24" i="1"/>
  <c r="JT24" i="1"/>
  <c r="JV24" i="1" s="1"/>
  <c r="JW24" i="1" s="1"/>
  <c r="OB24" i="1" s="1"/>
  <c r="LI184" i="1"/>
  <c r="LL184" i="1"/>
  <c r="LN184" i="1" s="1"/>
  <c r="LO184" i="1" s="1"/>
  <c r="OJ184" i="1" s="1"/>
  <c r="GA500" i="1"/>
  <c r="GB500" i="1" s="1"/>
  <c r="NJ500" i="1" s="1"/>
  <c r="LI594" i="1"/>
  <c r="LL594" i="1"/>
  <c r="LN594" i="1" s="1"/>
  <c r="LO594" i="1" s="1"/>
  <c r="OJ594" i="1" s="1"/>
  <c r="FE964" i="1"/>
  <c r="FF964" i="1" s="1"/>
  <c r="NF964" i="1" s="1"/>
  <c r="FP321" i="1"/>
  <c r="FQ321" i="1" s="1"/>
  <c r="NH321" i="1" s="1"/>
  <c r="DB86" i="1"/>
  <c r="DC86" i="1" s="1"/>
  <c r="MV86" i="1" s="1"/>
  <c r="FE115" i="1"/>
  <c r="FF115" i="1" s="1"/>
  <c r="NF115" i="1" s="1"/>
  <c r="DB617" i="1"/>
  <c r="DC617" i="1" s="1"/>
  <c r="MV617" i="1" s="1"/>
  <c r="GL948" i="1"/>
  <c r="GM948" i="1" s="1"/>
  <c r="NL948" i="1" s="1"/>
  <c r="ET183" i="1"/>
  <c r="EU183" i="1" s="1"/>
  <c r="ND183" i="1" s="1"/>
  <c r="KB71" i="1"/>
  <c r="KE71" i="1"/>
  <c r="KG71" i="1" s="1"/>
  <c r="KH71" i="1" s="1"/>
  <c r="OD71" i="1" s="1"/>
  <c r="DB108" i="1"/>
  <c r="DC108" i="1" s="1"/>
  <c r="MV108" i="1" s="1"/>
  <c r="IU863" i="1"/>
  <c r="IX863" i="1"/>
  <c r="IZ863" i="1" s="1"/>
  <c r="JA863" i="1" s="1"/>
  <c r="NX863" i="1" s="1"/>
  <c r="ON356" i="1"/>
  <c r="KB308" i="1"/>
  <c r="KE308" i="1"/>
  <c r="KG308" i="1" s="1"/>
  <c r="KH308" i="1" s="1"/>
  <c r="OD308" i="1" s="1"/>
  <c r="KM8" i="1"/>
  <c r="KP8" i="1"/>
  <c r="KR8" i="1" s="1"/>
  <c r="KS8" i="1" s="1"/>
  <c r="OF8" i="1" s="1"/>
  <c r="FP401" i="1"/>
  <c r="FQ401" i="1" s="1"/>
  <c r="NH401" i="1" s="1"/>
  <c r="HS820" i="1"/>
  <c r="HT820" i="1" s="1"/>
  <c r="NR820" i="1" s="1"/>
  <c r="LI617" i="1"/>
  <c r="LL617" i="1"/>
  <c r="LN617" i="1" s="1"/>
  <c r="LO617" i="1" s="1"/>
  <c r="OJ617" i="1" s="1"/>
  <c r="ET636" i="1"/>
  <c r="EU636" i="1" s="1"/>
  <c r="ND636" i="1" s="1"/>
  <c r="FP280" i="1"/>
  <c r="FQ280" i="1" s="1"/>
  <c r="NH280" i="1" s="1"/>
  <c r="JQ286" i="1"/>
  <c r="JT286" i="1"/>
  <c r="JV286" i="1" s="1"/>
  <c r="JW286" i="1" s="1"/>
  <c r="OB286" i="1" s="1"/>
  <c r="GL101" i="1"/>
  <c r="GM101" i="1" s="1"/>
  <c r="NL101" i="1" s="1"/>
  <c r="KM157" i="1"/>
  <c r="KP157" i="1"/>
  <c r="KR157" i="1" s="1"/>
  <c r="KS157" i="1" s="1"/>
  <c r="OF157" i="1" s="1"/>
  <c r="JF103" i="1"/>
  <c r="JI103" i="1"/>
  <c r="JK103" i="1" s="1"/>
  <c r="JL103" i="1" s="1"/>
  <c r="NZ103" i="1" s="1"/>
  <c r="AL229" i="1"/>
  <c r="AM229" i="1" s="1"/>
  <c r="KX235" i="1"/>
  <c r="LA235" i="1"/>
  <c r="LC235" i="1" s="1"/>
  <c r="LD235" i="1" s="1"/>
  <c r="OH235" i="1" s="1"/>
  <c r="DB222" i="1"/>
  <c r="DC222" i="1" s="1"/>
  <c r="MV222" i="1" s="1"/>
  <c r="IJ285" i="1"/>
  <c r="IM285" i="1"/>
  <c r="IO285" i="1" s="1"/>
  <c r="IP285" i="1" s="1"/>
  <c r="NV285" i="1" s="1"/>
  <c r="ET111" i="1"/>
  <c r="EU111" i="1" s="1"/>
  <c r="ND111" i="1" s="1"/>
  <c r="BJ661" i="1"/>
  <c r="BK661" i="1" s="1"/>
  <c r="MN661" i="1" s="1"/>
  <c r="KM492" i="1"/>
  <c r="KP492" i="1"/>
  <c r="KR492" i="1" s="1"/>
  <c r="KS492" i="1" s="1"/>
  <c r="OF492" i="1" s="1"/>
  <c r="KB150" i="1"/>
  <c r="KE150" i="1"/>
  <c r="KG150" i="1" s="1"/>
  <c r="KH150" i="1" s="1"/>
  <c r="OD150" i="1" s="1"/>
  <c r="DX163" i="1"/>
  <c r="DY163" i="1" s="1"/>
  <c r="MZ163" i="1" s="1"/>
  <c r="IJ222" i="1"/>
  <c r="IM222" i="1"/>
  <c r="IO222" i="1" s="1"/>
  <c r="IP222" i="1" s="1"/>
  <c r="NV222" i="1" s="1"/>
  <c r="CQ609" i="1"/>
  <c r="CR609" i="1" s="1"/>
  <c r="MT609" i="1" s="1"/>
  <c r="BU484" i="1"/>
  <c r="BV484" i="1" s="1"/>
  <c r="MP484" i="1" s="1"/>
  <c r="HH156" i="1"/>
  <c r="HI156" i="1" s="1"/>
  <c r="NP156" i="1" s="1"/>
  <c r="IJ27" i="1"/>
  <c r="IM27" i="1"/>
  <c r="IO27" i="1" s="1"/>
  <c r="IP27" i="1" s="1"/>
  <c r="NV27" i="1" s="1"/>
  <c r="LI226" i="1"/>
  <c r="LL226" i="1"/>
  <c r="LN226" i="1" s="1"/>
  <c r="LO226" i="1" s="1"/>
  <c r="OJ226" i="1" s="1"/>
  <c r="DB305" i="1"/>
  <c r="DC305" i="1" s="1"/>
  <c r="MV305" i="1" s="1"/>
  <c r="OL231" i="1" a="1"/>
  <c r="OL231" i="1" s="1"/>
  <c r="ON231" i="1" s="1"/>
  <c r="KX353" i="1"/>
  <c r="LA353" i="1"/>
  <c r="LC353" i="1" s="1"/>
  <c r="LD353" i="1" s="1"/>
  <c r="OH353" i="1" s="1"/>
  <c r="GL276" i="1"/>
  <c r="GM276" i="1" s="1"/>
  <c r="NL276" i="1" s="1"/>
  <c r="JQ108" i="1"/>
  <c r="JT108" i="1"/>
  <c r="JV108" i="1" s="1"/>
  <c r="JW108" i="1" s="1"/>
  <c r="OB108" i="1" s="1"/>
  <c r="IU299" i="1"/>
  <c r="IX299" i="1"/>
  <c r="IZ299" i="1" s="1"/>
  <c r="JA299" i="1" s="1"/>
  <c r="NX299" i="1" s="1"/>
  <c r="CQ320" i="1"/>
  <c r="CR320" i="1" s="1"/>
  <c r="MT320" i="1" s="1"/>
  <c r="AL271" i="1"/>
  <c r="AM271" i="1" s="1"/>
  <c r="FE185" i="1"/>
  <c r="FF185" i="1" s="1"/>
  <c r="NF185" i="1" s="1"/>
  <c r="CF31" i="1"/>
  <c r="CG31" i="1" s="1"/>
  <c r="MR31" i="1" s="1"/>
  <c r="OL77" i="1" a="1"/>
  <c r="OL77" i="1" s="1"/>
  <c r="ON77" i="1" s="1"/>
  <c r="LI313" i="1"/>
  <c r="LL313" i="1"/>
  <c r="LN313" i="1" s="1"/>
  <c r="LO313" i="1" s="1"/>
  <c r="OJ313" i="1" s="1"/>
  <c r="GA603" i="1"/>
  <c r="GB603" i="1" s="1"/>
  <c r="NJ603" i="1" s="1"/>
  <c r="ET706" i="1"/>
  <c r="EU706" i="1" s="1"/>
  <c r="ND706" i="1" s="1"/>
  <c r="CF698" i="1"/>
  <c r="CG698" i="1" s="1"/>
  <c r="MR698" i="1" s="1"/>
  <c r="BJ65" i="1"/>
  <c r="BK65" i="1" s="1"/>
  <c r="MN65" i="1" s="1"/>
  <c r="DX110" i="1"/>
  <c r="DY110" i="1" s="1"/>
  <c r="MZ110" i="1" s="1"/>
  <c r="CQ301" i="1"/>
  <c r="CR301" i="1" s="1"/>
  <c r="MT301" i="1" s="1"/>
  <c r="JF344" i="1"/>
  <c r="JI344" i="1"/>
  <c r="JK344" i="1" s="1"/>
  <c r="JL344" i="1" s="1"/>
  <c r="NZ344" i="1" s="1"/>
  <c r="FE260" i="1"/>
  <c r="FF260" i="1" s="1"/>
  <c r="NF260" i="1" s="1"/>
  <c r="JQ345" i="1"/>
  <c r="JT345" i="1"/>
  <c r="JV345" i="1" s="1"/>
  <c r="JW345" i="1" s="1"/>
  <c r="OB345" i="1" s="1"/>
  <c r="BU553" i="1"/>
  <c r="BV553" i="1" s="1"/>
  <c r="MP553" i="1" s="1"/>
  <c r="JQ147" i="1"/>
  <c r="JT147" i="1"/>
  <c r="JV147" i="1" s="1"/>
  <c r="JW147" i="1" s="1"/>
  <c r="OB147" i="1" s="1"/>
  <c r="JQ491" i="1"/>
  <c r="JT491" i="1"/>
  <c r="JV491" i="1" s="1"/>
  <c r="JW491" i="1" s="1"/>
  <c r="OB491" i="1" s="1"/>
  <c r="BJ664" i="1"/>
  <c r="BK664" i="1" s="1"/>
  <c r="MN664" i="1" s="1"/>
  <c r="KX835" i="1"/>
  <c r="LA835" i="1"/>
  <c r="LC835" i="1" s="1"/>
  <c r="LD835" i="1" s="1"/>
  <c r="OH835" i="1" s="1"/>
  <c r="JQ437" i="1"/>
  <c r="JT437" i="1"/>
  <c r="JV437" i="1" s="1"/>
  <c r="JW437" i="1" s="1"/>
  <c r="OB437" i="1" s="1"/>
  <c r="EI730" i="1"/>
  <c r="EJ730" i="1" s="1"/>
  <c r="NB730" i="1" s="1"/>
  <c r="HH490" i="1"/>
  <c r="HI490" i="1" s="1"/>
  <c r="NP490" i="1" s="1"/>
  <c r="JF60" i="1"/>
  <c r="JI60" i="1"/>
  <c r="JK60" i="1" s="1"/>
  <c r="JL60" i="1" s="1"/>
  <c r="NZ60" i="1" s="1"/>
  <c r="AL94" i="1"/>
  <c r="AM94" i="1" s="1"/>
  <c r="GA477" i="1"/>
  <c r="GB477" i="1" s="1"/>
  <c r="NJ477" i="1" s="1"/>
  <c r="CQ629" i="1"/>
  <c r="CR629" i="1" s="1"/>
  <c r="MT629" i="1" s="1"/>
  <c r="CQ283" i="1"/>
  <c r="CR283" i="1" s="1"/>
  <c r="MT283" i="1" s="1"/>
  <c r="HY177" i="1"/>
  <c r="IC177" i="1" s="1"/>
  <c r="IB177" i="1"/>
  <c r="HS23" i="1"/>
  <c r="HT23" i="1" s="1"/>
  <c r="NR23" i="1" s="1"/>
  <c r="GL184" i="1"/>
  <c r="GM184" i="1" s="1"/>
  <c r="NL184" i="1" s="1"/>
  <c r="GL400" i="1"/>
  <c r="GM400" i="1" s="1"/>
  <c r="NL400" i="1" s="1"/>
  <c r="CF438" i="1"/>
  <c r="CG438" i="1" s="1"/>
  <c r="MR438" i="1" s="1"/>
  <c r="DB208" i="1"/>
  <c r="DC208" i="1" s="1"/>
  <c r="MV208" i="1" s="1"/>
  <c r="GW203" i="1"/>
  <c r="GX203" i="1" s="1"/>
  <c r="NN203" i="1" s="1"/>
  <c r="HH248" i="1"/>
  <c r="HI248" i="1" s="1"/>
  <c r="NP248" i="1" s="1"/>
  <c r="HH96" i="1"/>
  <c r="HI96" i="1" s="1"/>
  <c r="NP96" i="1" s="1"/>
  <c r="IU861" i="1"/>
  <c r="IX861" i="1"/>
  <c r="IZ861" i="1" s="1"/>
  <c r="JA861" i="1" s="1"/>
  <c r="NX861" i="1" s="1"/>
  <c r="JF737" i="1"/>
  <c r="JI737" i="1"/>
  <c r="JK737" i="1" s="1"/>
  <c r="JL737" i="1" s="1"/>
  <c r="NZ737" i="1" s="1"/>
  <c r="HS955" i="1"/>
  <c r="HT955" i="1" s="1"/>
  <c r="NR955" i="1" s="1"/>
  <c r="FP593" i="1"/>
  <c r="FQ593" i="1" s="1"/>
  <c r="NH593" i="1" s="1"/>
  <c r="KX504" i="1"/>
  <c r="LA504" i="1"/>
  <c r="LC504" i="1" s="1"/>
  <c r="LD504" i="1" s="1"/>
  <c r="OH504" i="1" s="1"/>
  <c r="HH177" i="1"/>
  <c r="HI177" i="1" s="1"/>
  <c r="NP177" i="1" s="1"/>
  <c r="EI28" i="1"/>
  <c r="EJ28" i="1" s="1"/>
  <c r="NB28" i="1" s="1"/>
  <c r="FP502" i="1"/>
  <c r="FQ502" i="1" s="1"/>
  <c r="NH502" i="1" s="1"/>
  <c r="EI490" i="1"/>
  <c r="EJ490" i="1" s="1"/>
  <c r="NB490" i="1" s="1"/>
  <c r="FE72" i="1"/>
  <c r="FF72" i="1" s="1"/>
  <c r="NF72" i="1" s="1"/>
  <c r="GL33" i="1"/>
  <c r="GM33" i="1" s="1"/>
  <c r="NL33" i="1" s="1"/>
  <c r="DX320" i="1"/>
  <c r="DY320" i="1" s="1"/>
  <c r="MZ320" i="1" s="1"/>
  <c r="HS348" i="1"/>
  <c r="HT348" i="1" s="1"/>
  <c r="NR348" i="1" s="1"/>
  <c r="JQ156" i="1"/>
  <c r="JT156" i="1"/>
  <c r="JV156" i="1" s="1"/>
  <c r="JW156" i="1" s="1"/>
  <c r="OB156" i="1" s="1"/>
  <c r="KM30" i="1"/>
  <c r="KP30" i="1"/>
  <c r="KR30" i="1" s="1"/>
  <c r="KS30" i="1" s="1"/>
  <c r="OF30" i="1" s="1"/>
  <c r="CF302" i="1"/>
  <c r="CG302" i="1" s="1"/>
  <c r="MR302" i="1" s="1"/>
  <c r="JF221" i="1"/>
  <c r="JI221" i="1"/>
  <c r="JK221" i="1" s="1"/>
  <c r="JL221" i="1" s="1"/>
  <c r="NZ221" i="1" s="1"/>
  <c r="BU344" i="1"/>
  <c r="BV344" i="1" s="1"/>
  <c r="MP344" i="1" s="1"/>
  <c r="GA659" i="1"/>
  <c r="GB659" i="1" s="1"/>
  <c r="NJ659" i="1" s="1"/>
  <c r="IU871" i="1"/>
  <c r="IX871" i="1"/>
  <c r="IZ871" i="1" s="1"/>
  <c r="JA871" i="1" s="1"/>
  <c r="NX871" i="1" s="1"/>
  <c r="IU758" i="1"/>
  <c r="IX758" i="1"/>
  <c r="IZ758" i="1" s="1"/>
  <c r="JA758" i="1" s="1"/>
  <c r="NX758" i="1" s="1"/>
  <c r="DM192" i="1"/>
  <c r="DN192" i="1" s="1"/>
  <c r="MX192" i="1" s="1"/>
  <c r="DB68" i="1"/>
  <c r="DC68" i="1" s="1"/>
  <c r="MV68" i="1" s="1"/>
  <c r="KM28" i="1"/>
  <c r="KP28" i="1"/>
  <c r="KR28" i="1" s="1"/>
  <c r="KS28" i="1" s="1"/>
  <c r="OF28" i="1" s="1"/>
  <c r="HS824" i="1"/>
  <c r="HT824" i="1" s="1"/>
  <c r="NR824" i="1" s="1"/>
  <c r="DX746" i="1"/>
  <c r="DY746" i="1" s="1"/>
  <c r="MZ746" i="1" s="1"/>
  <c r="IJ807" i="1"/>
  <c r="IM807" i="1"/>
  <c r="IO807" i="1" s="1"/>
  <c r="IP807" i="1" s="1"/>
  <c r="NV807" i="1" s="1"/>
  <c r="IJ495" i="1"/>
  <c r="IM495" i="1"/>
  <c r="IO495" i="1" s="1"/>
  <c r="IP495" i="1" s="1"/>
  <c r="NV495" i="1" s="1"/>
  <c r="KX826" i="1"/>
  <c r="LA826" i="1"/>
  <c r="LC826" i="1" s="1"/>
  <c r="LD826" i="1" s="1"/>
  <c r="OH826" i="1" s="1"/>
  <c r="KB394" i="1"/>
  <c r="KE394" i="1"/>
  <c r="KG394" i="1" s="1"/>
  <c r="KH394" i="1" s="1"/>
  <c r="OD394" i="1" s="1"/>
  <c r="DB175" i="1"/>
  <c r="DC175" i="1" s="1"/>
  <c r="MV175" i="1" s="1"/>
  <c r="CQ191" i="1"/>
  <c r="CR191" i="1" s="1"/>
  <c r="MT191" i="1" s="1"/>
  <c r="IU218" i="1"/>
  <c r="IX218" i="1"/>
  <c r="IZ218" i="1" s="1"/>
  <c r="JA218" i="1" s="1"/>
  <c r="NX218" i="1" s="1"/>
  <c r="IU222" i="1"/>
  <c r="IX222" i="1"/>
  <c r="IZ222" i="1" s="1"/>
  <c r="JA222" i="1" s="1"/>
  <c r="NX222" i="1" s="1"/>
  <c r="DB20" i="1"/>
  <c r="DC20" i="1" s="1"/>
  <c r="MV20" i="1" s="1"/>
  <c r="EI816" i="1"/>
  <c r="EJ816" i="1" s="1"/>
  <c r="NB816" i="1" s="1"/>
  <c r="DX602" i="1"/>
  <c r="DY602" i="1" s="1"/>
  <c r="MZ602" i="1" s="1"/>
  <c r="KB742" i="1"/>
  <c r="KE742" i="1"/>
  <c r="KG742" i="1" s="1"/>
  <c r="KH742" i="1" s="1"/>
  <c r="OD742" i="1" s="1"/>
  <c r="BU354" i="1"/>
  <c r="BV354" i="1" s="1"/>
  <c r="MP354" i="1" s="1"/>
  <c r="BJ56" i="1"/>
  <c r="BK56" i="1" s="1"/>
  <c r="MN56" i="1" s="1"/>
  <c r="GW8" i="1"/>
  <c r="GX8" i="1" s="1"/>
  <c r="NN8" i="1" s="1"/>
  <c r="LI282" i="1"/>
  <c r="LL282" i="1"/>
  <c r="LN282" i="1" s="1"/>
  <c r="LO282" i="1" s="1"/>
  <c r="OJ282" i="1" s="1"/>
  <c r="KX860" i="1"/>
  <c r="LA860" i="1"/>
  <c r="LC860" i="1" s="1"/>
  <c r="LD860" i="1" s="1"/>
  <c r="OH860" i="1" s="1"/>
  <c r="JQ352" i="1"/>
  <c r="JT352" i="1"/>
  <c r="JV352" i="1" s="1"/>
  <c r="JW352" i="1" s="1"/>
  <c r="OB352" i="1" s="1"/>
  <c r="GA651" i="1"/>
  <c r="GB651" i="1" s="1"/>
  <c r="NJ651" i="1" s="1"/>
  <c r="LI492" i="1"/>
  <c r="LL492" i="1"/>
  <c r="LN492" i="1" s="1"/>
  <c r="LO492" i="1" s="1"/>
  <c r="OJ492" i="1" s="1"/>
  <c r="JQ31" i="1"/>
  <c r="JT31" i="1"/>
  <c r="JV31" i="1" s="1"/>
  <c r="JW31" i="1" s="1"/>
  <c r="OB31" i="1" s="1"/>
  <c r="DB53" i="1"/>
  <c r="DC53" i="1" s="1"/>
  <c r="MV53" i="1" s="1"/>
  <c r="EI226" i="1"/>
  <c r="EJ226" i="1" s="1"/>
  <c r="NB226" i="1" s="1"/>
  <c r="HS11" i="1"/>
  <c r="HT11" i="1" s="1"/>
  <c r="NR11" i="1" s="1"/>
  <c r="GA834" i="1"/>
  <c r="GB834" i="1" s="1"/>
  <c r="NJ834" i="1" s="1"/>
  <c r="IU474" i="1"/>
  <c r="IX474" i="1"/>
  <c r="IZ474" i="1" s="1"/>
  <c r="JA474" i="1" s="1"/>
  <c r="NX474" i="1" s="1"/>
  <c r="GW228" i="1"/>
  <c r="GX228" i="1" s="1"/>
  <c r="NN228" i="1" s="1"/>
  <c r="KX170" i="1"/>
  <c r="LA170" i="1"/>
  <c r="LC170" i="1" s="1"/>
  <c r="LD170" i="1" s="1"/>
  <c r="OH170" i="1" s="1"/>
  <c r="JQ94" i="1"/>
  <c r="JT94" i="1"/>
  <c r="JV94" i="1" s="1"/>
  <c r="JW94" i="1" s="1"/>
  <c r="OB94" i="1" s="1"/>
  <c r="DB57" i="1"/>
  <c r="DC57" i="1" s="1"/>
  <c r="MV57" i="1" s="1"/>
  <c r="JF206" i="1"/>
  <c r="JI206" i="1"/>
  <c r="JK206" i="1" s="1"/>
  <c r="JL206" i="1" s="1"/>
  <c r="NZ206" i="1" s="1"/>
  <c r="GW805" i="1"/>
  <c r="GX805" i="1" s="1"/>
  <c r="NN805" i="1" s="1"/>
  <c r="CQ739" i="1"/>
  <c r="CR739" i="1" s="1"/>
  <c r="MT739" i="1" s="1"/>
  <c r="OK551" i="1" a="1"/>
  <c r="OK551" i="1" s="1"/>
  <c r="OL551" i="1" a="1"/>
  <c r="OL551" i="1" s="1"/>
  <c r="KX114" i="1"/>
  <c r="LA114" i="1"/>
  <c r="LC114" i="1" s="1"/>
  <c r="LD114" i="1" s="1"/>
  <c r="OH114" i="1" s="1"/>
  <c r="GL174" i="1"/>
  <c r="GM174" i="1" s="1"/>
  <c r="NL174" i="1" s="1"/>
  <c r="DB313" i="1"/>
  <c r="DC313" i="1" s="1"/>
  <c r="MV313" i="1" s="1"/>
  <c r="FE78" i="1"/>
  <c r="FF78" i="1" s="1"/>
  <c r="NF78" i="1" s="1"/>
  <c r="CF491" i="1"/>
  <c r="CG491" i="1" s="1"/>
  <c r="MR491" i="1" s="1"/>
  <c r="ID730" i="1"/>
  <c r="IE730" i="1" s="1"/>
  <c r="NT730" i="1" s="1"/>
  <c r="DB703" i="1"/>
  <c r="DC703" i="1" s="1"/>
  <c r="MV703" i="1" s="1"/>
  <c r="JF22" i="1"/>
  <c r="JI22" i="1"/>
  <c r="JK22" i="1" s="1"/>
  <c r="JL22" i="1" s="1"/>
  <c r="NZ22" i="1" s="1"/>
  <c r="JQ179" i="1"/>
  <c r="JT179" i="1"/>
  <c r="JV179" i="1" s="1"/>
  <c r="JW179" i="1" s="1"/>
  <c r="OB179" i="1" s="1"/>
  <c r="ET71" i="1"/>
  <c r="EU71" i="1" s="1"/>
  <c r="ND71" i="1" s="1"/>
  <c r="KB29" i="1"/>
  <c r="KE29" i="1"/>
  <c r="KG29" i="1" s="1"/>
  <c r="KH29" i="1" s="1"/>
  <c r="OD29" i="1" s="1"/>
  <c r="GW597" i="1"/>
  <c r="GX597" i="1" s="1"/>
  <c r="NN597" i="1" s="1"/>
  <c r="KB493" i="1"/>
  <c r="KE493" i="1"/>
  <c r="KG493" i="1" s="1"/>
  <c r="KH493" i="1" s="1"/>
  <c r="OD493" i="1" s="1"/>
  <c r="EI358" i="1"/>
  <c r="EJ358" i="1" s="1"/>
  <c r="NB358" i="1" s="1"/>
  <c r="OK662" i="1" a="1"/>
  <c r="OK662" i="1" s="1"/>
  <c r="OL662" i="1" a="1"/>
  <c r="OL662" i="1" s="1"/>
  <c r="ET635" i="1"/>
  <c r="EU635" i="1" s="1"/>
  <c r="ND635" i="1" s="1"/>
  <c r="GW7" i="1"/>
  <c r="GX7" i="1" s="1"/>
  <c r="NN7" i="1" s="1"/>
  <c r="EI179" i="1"/>
  <c r="EJ179" i="1" s="1"/>
  <c r="NB179" i="1" s="1"/>
  <c r="DM282" i="1"/>
  <c r="DN282" i="1" s="1"/>
  <c r="MX282" i="1" s="1"/>
  <c r="BJ68" i="1"/>
  <c r="BK68" i="1" s="1"/>
  <c r="MN68" i="1" s="1"/>
  <c r="FP964" i="1"/>
  <c r="FQ964" i="1" s="1"/>
  <c r="NH964" i="1" s="1"/>
  <c r="DM74" i="1"/>
  <c r="DN74" i="1" s="1"/>
  <c r="MX74" i="1" s="1"/>
  <c r="KB762" i="1"/>
  <c r="KE762" i="1"/>
  <c r="KG762" i="1" s="1"/>
  <c r="KH762" i="1" s="1"/>
  <c r="OD762" i="1" s="1"/>
  <c r="IJ600" i="1"/>
  <c r="IM600" i="1"/>
  <c r="IO600" i="1" s="1"/>
  <c r="IP600" i="1" s="1"/>
  <c r="NV600" i="1" s="1"/>
  <c r="HY598" i="1"/>
  <c r="IC598" i="1" s="1"/>
  <c r="IB598" i="1"/>
  <c r="KM863" i="1"/>
  <c r="KP863" i="1"/>
  <c r="KR863" i="1" s="1"/>
  <c r="KS863" i="1" s="1"/>
  <c r="OF863" i="1" s="1"/>
  <c r="HH276" i="1"/>
  <c r="HI276" i="1" s="1"/>
  <c r="NP276" i="1" s="1"/>
  <c r="GL597" i="1"/>
  <c r="GM597" i="1" s="1"/>
  <c r="NL597" i="1" s="1"/>
  <c r="IU753" i="1"/>
  <c r="IX753" i="1"/>
  <c r="IZ753" i="1" s="1"/>
  <c r="JA753" i="1" s="1"/>
  <c r="NX753" i="1" s="1"/>
  <c r="BJ30" i="1"/>
  <c r="BK30" i="1" s="1"/>
  <c r="MN30" i="1" s="1"/>
  <c r="JF216" i="1"/>
  <c r="JI216" i="1"/>
  <c r="JK216" i="1" s="1"/>
  <c r="JL216" i="1" s="1"/>
  <c r="NZ216" i="1" s="1"/>
  <c r="GA706" i="1"/>
  <c r="GB706" i="1" s="1"/>
  <c r="NJ706" i="1" s="1"/>
  <c r="KM826" i="1"/>
  <c r="KP826" i="1"/>
  <c r="KR826" i="1" s="1"/>
  <c r="KS826" i="1" s="1"/>
  <c r="OF826" i="1" s="1"/>
  <c r="GA698" i="1"/>
  <c r="GB698" i="1" s="1"/>
  <c r="NJ698" i="1" s="1"/>
  <c r="EI346" i="1"/>
  <c r="EJ346" i="1" s="1"/>
  <c r="NB346" i="1" s="1"/>
  <c r="KM226" i="1"/>
  <c r="KP226" i="1"/>
  <c r="KR226" i="1" s="1"/>
  <c r="KS226" i="1" s="1"/>
  <c r="OF226" i="1" s="1"/>
  <c r="GW442" i="1"/>
  <c r="GX442" i="1" s="1"/>
  <c r="NN442" i="1" s="1"/>
  <c r="LI506" i="1"/>
  <c r="LL506" i="1"/>
  <c r="LN506" i="1" s="1"/>
  <c r="LO506" i="1" s="1"/>
  <c r="OJ506" i="1" s="1"/>
  <c r="GL810" i="1"/>
  <c r="GM810" i="1" s="1"/>
  <c r="NL810" i="1" s="1"/>
  <c r="KB476" i="1"/>
  <c r="KE476" i="1"/>
  <c r="KG476" i="1" s="1"/>
  <c r="KH476" i="1" s="1"/>
  <c r="OD476" i="1" s="1"/>
  <c r="BJ7" i="1"/>
  <c r="BK7" i="1" s="1"/>
  <c r="MN7" i="1" s="1"/>
  <c r="GW347" i="1"/>
  <c r="GX347" i="1" s="1"/>
  <c r="NN347" i="1" s="1"/>
  <c r="DB344" i="1"/>
  <c r="DC344" i="1" s="1"/>
  <c r="MV344" i="1" s="1"/>
  <c r="JQ823" i="1"/>
  <c r="JT823" i="1"/>
  <c r="JV823" i="1" s="1"/>
  <c r="JW823" i="1" s="1"/>
  <c r="OB823" i="1" s="1"/>
  <c r="ET613" i="1"/>
  <c r="EU613" i="1" s="1"/>
  <c r="ND613" i="1" s="1"/>
  <c r="GW608" i="1"/>
  <c r="GX608" i="1" s="1"/>
  <c r="NN608" i="1" s="1"/>
  <c r="KB210" i="1"/>
  <c r="KE210" i="1"/>
  <c r="KG210" i="1" s="1"/>
  <c r="KH210" i="1" s="1"/>
  <c r="OD210" i="1" s="1"/>
  <c r="CF101" i="1"/>
  <c r="CG101" i="1" s="1"/>
  <c r="MR101" i="1" s="1"/>
  <c r="FE205" i="1"/>
  <c r="FF205" i="1" s="1"/>
  <c r="NF205" i="1" s="1"/>
  <c r="GA260" i="1"/>
  <c r="GB260" i="1" s="1"/>
  <c r="NJ260" i="1" s="1"/>
  <c r="KM111" i="1"/>
  <c r="KP111" i="1"/>
  <c r="KR111" i="1" s="1"/>
  <c r="KS111" i="1" s="1"/>
  <c r="OF111" i="1" s="1"/>
  <c r="JF483" i="1"/>
  <c r="JI483" i="1"/>
  <c r="JK483" i="1" s="1"/>
  <c r="JL483" i="1" s="1"/>
  <c r="NZ483" i="1" s="1"/>
  <c r="DM500" i="1"/>
  <c r="DN500" i="1" s="1"/>
  <c r="MX500" i="1" s="1"/>
  <c r="IJ739" i="1"/>
  <c r="IM739" i="1"/>
  <c r="IO739" i="1" s="1"/>
  <c r="IP739" i="1" s="1"/>
  <c r="NV739" i="1" s="1"/>
  <c r="IU476" i="1"/>
  <c r="IX476" i="1"/>
  <c r="IZ476" i="1" s="1"/>
  <c r="JA476" i="1" s="1"/>
  <c r="NX476" i="1" s="1"/>
  <c r="JQ274" i="1"/>
  <c r="JT274" i="1"/>
  <c r="JV274" i="1" s="1"/>
  <c r="JW274" i="1" s="1"/>
  <c r="OB274" i="1" s="1"/>
  <c r="GA881" i="1"/>
  <c r="GB881" i="1" s="1"/>
  <c r="NJ881" i="1" s="1"/>
  <c r="DM348" i="1"/>
  <c r="DN348" i="1" s="1"/>
  <c r="MX348" i="1" s="1"/>
  <c r="ID438" i="1"/>
  <c r="IE438" i="1" s="1"/>
  <c r="NT438" i="1" s="1"/>
  <c r="CF696" i="1"/>
  <c r="CG696" i="1" s="1"/>
  <c r="MR696" i="1" s="1"/>
  <c r="KX306" i="1"/>
  <c r="LA306" i="1"/>
  <c r="LC306" i="1" s="1"/>
  <c r="LD306" i="1" s="1"/>
  <c r="OH306" i="1" s="1"/>
  <c r="FP227" i="1"/>
  <c r="FQ227" i="1" s="1"/>
  <c r="NH227" i="1" s="1"/>
  <c r="DX71" i="1"/>
  <c r="DY71" i="1" s="1"/>
  <c r="MZ71" i="1" s="1"/>
  <c r="GW205" i="1"/>
  <c r="GX205" i="1" s="1"/>
  <c r="NN205" i="1" s="1"/>
  <c r="BJ219" i="1"/>
  <c r="BK219" i="1" s="1"/>
  <c r="MN219" i="1" s="1"/>
  <c r="KB433" i="1"/>
  <c r="KE433" i="1"/>
  <c r="KG433" i="1" s="1"/>
  <c r="KH433" i="1" s="1"/>
  <c r="OD433" i="1" s="1"/>
  <c r="DX221" i="1"/>
  <c r="DY221" i="1" s="1"/>
  <c r="MZ221" i="1" s="1"/>
  <c r="IJ801" i="1"/>
  <c r="IM801" i="1"/>
  <c r="IO801" i="1" s="1"/>
  <c r="IP801" i="1" s="1"/>
  <c r="NV801" i="1" s="1"/>
  <c r="GW644" i="1"/>
  <c r="GX644" i="1" s="1"/>
  <c r="NN644" i="1" s="1"/>
  <c r="GW493" i="1"/>
  <c r="GX493" i="1" s="1"/>
  <c r="NN493" i="1" s="1"/>
  <c r="IJ352" i="1"/>
  <c r="IM352" i="1"/>
  <c r="IO352" i="1" s="1"/>
  <c r="IP352" i="1" s="1"/>
  <c r="NV352" i="1" s="1"/>
  <c r="DB651" i="1"/>
  <c r="DC651" i="1" s="1"/>
  <c r="MV651" i="1" s="1"/>
  <c r="FE284" i="1"/>
  <c r="FF284" i="1" s="1"/>
  <c r="NF284" i="1" s="1"/>
  <c r="FP181" i="1"/>
  <c r="FQ181" i="1" s="1"/>
  <c r="NH181" i="1" s="1"/>
  <c r="KM751" i="1"/>
  <c r="KP751" i="1"/>
  <c r="KR751" i="1" s="1"/>
  <c r="KS751" i="1" s="1"/>
  <c r="OF751" i="1" s="1"/>
  <c r="KB798" i="1"/>
  <c r="KE798" i="1"/>
  <c r="KG798" i="1" s="1"/>
  <c r="KH798" i="1" s="1"/>
  <c r="OD798" i="1" s="1"/>
  <c r="AL586" i="1"/>
  <c r="AM586" i="1" s="1"/>
  <c r="CF269" i="1"/>
  <c r="CG269" i="1" s="1"/>
  <c r="MR269" i="1" s="1"/>
  <c r="KB86" i="1"/>
  <c r="KE86" i="1"/>
  <c r="KG86" i="1" s="1"/>
  <c r="KH86" i="1" s="1"/>
  <c r="OD86" i="1" s="1"/>
  <c r="BJ337" i="1"/>
  <c r="BK337" i="1" s="1"/>
  <c r="MN337" i="1" s="1"/>
  <c r="JQ709" i="1"/>
  <c r="JT709" i="1"/>
  <c r="JV709" i="1" s="1"/>
  <c r="JW709" i="1" s="1"/>
  <c r="OB709" i="1" s="1"/>
  <c r="EI392" i="1"/>
  <c r="EJ392" i="1" s="1"/>
  <c r="NB392" i="1" s="1"/>
  <c r="CQ217" i="1"/>
  <c r="CR217" i="1" s="1"/>
  <c r="MT217" i="1" s="1"/>
  <c r="GL56" i="1"/>
  <c r="GM56" i="1" s="1"/>
  <c r="NL56" i="1" s="1"/>
  <c r="KM743" i="1"/>
  <c r="KP743" i="1"/>
  <c r="KR743" i="1" s="1"/>
  <c r="KS743" i="1" s="1"/>
  <c r="OF743" i="1" s="1"/>
  <c r="FE503" i="1"/>
  <c r="FF503" i="1" s="1"/>
  <c r="NF503" i="1" s="1"/>
  <c r="BJ875" i="1"/>
  <c r="BK875" i="1" s="1"/>
  <c r="MN875" i="1" s="1"/>
  <c r="HH340" i="1"/>
  <c r="HI340" i="1" s="1"/>
  <c r="NP340" i="1" s="1"/>
  <c r="ET642" i="1"/>
  <c r="EU642" i="1" s="1"/>
  <c r="ND642" i="1" s="1"/>
  <c r="JQ698" i="1"/>
  <c r="JT698" i="1"/>
  <c r="JV698" i="1" s="1"/>
  <c r="JW698" i="1" s="1"/>
  <c r="OB698" i="1" s="1"/>
  <c r="FP191" i="1"/>
  <c r="FQ191" i="1" s="1"/>
  <c r="NH191" i="1" s="1"/>
  <c r="DX222" i="1"/>
  <c r="DY222" i="1" s="1"/>
  <c r="MZ222" i="1" s="1"/>
  <c r="KM186" i="1"/>
  <c r="KP186" i="1"/>
  <c r="KR186" i="1" s="1"/>
  <c r="KS186" i="1" s="1"/>
  <c r="OF186" i="1" s="1"/>
  <c r="JF102" i="1"/>
  <c r="JI102" i="1"/>
  <c r="JK102" i="1" s="1"/>
  <c r="JL102" i="1" s="1"/>
  <c r="NZ102" i="1" s="1"/>
  <c r="CF645" i="1"/>
  <c r="CG645" i="1" s="1"/>
  <c r="MR645" i="1" s="1"/>
  <c r="JF602" i="1"/>
  <c r="JI602" i="1"/>
  <c r="JK602" i="1" s="1"/>
  <c r="JL602" i="1" s="1"/>
  <c r="NZ602" i="1" s="1"/>
  <c r="BU208" i="1"/>
  <c r="BV208" i="1" s="1"/>
  <c r="MP208" i="1" s="1"/>
  <c r="FP54" i="1"/>
  <c r="FQ54" i="1" s="1"/>
  <c r="NH54" i="1" s="1"/>
  <c r="GW301" i="1"/>
  <c r="GX301" i="1" s="1"/>
  <c r="NN301" i="1" s="1"/>
  <c r="HY245" i="1"/>
  <c r="IC245" i="1" s="1"/>
  <c r="IB245" i="1"/>
  <c r="GA97" i="1"/>
  <c r="GB97" i="1" s="1"/>
  <c r="NJ97" i="1" s="1"/>
  <c r="EI291" i="1"/>
  <c r="EJ291" i="1" s="1"/>
  <c r="NB291" i="1" s="1"/>
  <c r="KM862" i="1"/>
  <c r="KP862" i="1"/>
  <c r="KR862" i="1" s="1"/>
  <c r="KS862" i="1" s="1"/>
  <c r="OF862" i="1" s="1"/>
  <c r="KX958" i="1"/>
  <c r="LA958" i="1"/>
  <c r="LC958" i="1" s="1"/>
  <c r="LD958" i="1" s="1"/>
  <c r="OH958" i="1" s="1"/>
  <c r="IJ338" i="1"/>
  <c r="IM338" i="1"/>
  <c r="IO338" i="1" s="1"/>
  <c r="IP338" i="1" s="1"/>
  <c r="NV338" i="1" s="1"/>
  <c r="JQ948" i="1"/>
  <c r="JT948" i="1"/>
  <c r="JV948" i="1" s="1"/>
  <c r="JW948" i="1" s="1"/>
  <c r="OB948" i="1" s="1"/>
  <c r="KB855" i="1"/>
  <c r="KE855" i="1"/>
  <c r="KG855" i="1" s="1"/>
  <c r="KH855" i="1" s="1"/>
  <c r="OD855" i="1" s="1"/>
  <c r="KM342" i="1"/>
  <c r="KP342" i="1"/>
  <c r="KR342" i="1" s="1"/>
  <c r="KS342" i="1" s="1"/>
  <c r="OF342" i="1" s="1"/>
  <c r="KB32" i="1"/>
  <c r="KE32" i="1"/>
  <c r="KG32" i="1" s="1"/>
  <c r="KH32" i="1" s="1"/>
  <c r="OD32" i="1" s="1"/>
  <c r="KB602" i="1"/>
  <c r="KE602" i="1"/>
  <c r="KG602" i="1" s="1"/>
  <c r="KH602" i="1" s="1"/>
  <c r="OD602" i="1" s="1"/>
  <c r="KM756" i="1"/>
  <c r="KP756" i="1"/>
  <c r="KR756" i="1" s="1"/>
  <c r="KS756" i="1" s="1"/>
  <c r="OF756" i="1" s="1"/>
  <c r="ET833" i="1"/>
  <c r="EU833" i="1" s="1"/>
  <c r="ND833" i="1" s="1"/>
  <c r="IJ279" i="1"/>
  <c r="IM279" i="1"/>
  <c r="IO279" i="1" s="1"/>
  <c r="IP279" i="1" s="1"/>
  <c r="NV279" i="1" s="1"/>
  <c r="LI494" i="1"/>
  <c r="LL494" i="1"/>
  <c r="LN494" i="1" s="1"/>
  <c r="LO494" i="1" s="1"/>
  <c r="OJ494" i="1" s="1"/>
  <c r="GW400" i="1"/>
  <c r="GX400" i="1" s="1"/>
  <c r="NN400" i="1" s="1"/>
  <c r="KB7" i="1"/>
  <c r="KE7" i="1"/>
  <c r="KG7" i="1" s="1"/>
  <c r="KH7" i="1" s="1"/>
  <c r="OD7" i="1" s="1"/>
  <c r="IU492" i="1"/>
  <c r="IX492" i="1"/>
  <c r="IZ492" i="1" s="1"/>
  <c r="JA492" i="1" s="1"/>
  <c r="NX492" i="1" s="1"/>
  <c r="KB647" i="1"/>
  <c r="KE647" i="1"/>
  <c r="KG647" i="1" s="1"/>
  <c r="KH647" i="1" s="1"/>
  <c r="OD647" i="1" s="1"/>
  <c r="IU705" i="1"/>
  <c r="IX705" i="1"/>
  <c r="IZ705" i="1" s="1"/>
  <c r="JA705" i="1" s="1"/>
  <c r="NX705" i="1" s="1"/>
  <c r="KX245" i="1"/>
  <c r="LA245" i="1"/>
  <c r="LC245" i="1" s="1"/>
  <c r="LD245" i="1" s="1"/>
  <c r="OH245" i="1" s="1"/>
  <c r="IU433" i="1"/>
  <c r="IX433" i="1"/>
  <c r="IZ433" i="1" s="1"/>
  <c r="JA433" i="1" s="1"/>
  <c r="NX433" i="1" s="1"/>
  <c r="IU860" i="1"/>
  <c r="IX860" i="1"/>
  <c r="IZ860" i="1" s="1"/>
  <c r="JA860" i="1" s="1"/>
  <c r="NX860" i="1" s="1"/>
  <c r="KB747" i="1"/>
  <c r="KE747" i="1"/>
  <c r="KG747" i="1" s="1"/>
  <c r="KH747" i="1" s="1"/>
  <c r="OD747" i="1" s="1"/>
  <c r="LI487" i="1"/>
  <c r="LL487" i="1"/>
  <c r="LN487" i="1" s="1"/>
  <c r="LO487" i="1" s="1"/>
  <c r="OJ487" i="1" s="1"/>
  <c r="OK667" i="1" a="1"/>
  <c r="OK667" i="1" s="1"/>
  <c r="OL667" i="1" a="1"/>
  <c r="OL667" i="1" s="1"/>
  <c r="IJ102" i="1"/>
  <c r="IM102" i="1"/>
  <c r="IO102" i="1" s="1"/>
  <c r="IP102" i="1" s="1"/>
  <c r="NV102" i="1" s="1"/>
  <c r="JQ169" i="1"/>
  <c r="JT169" i="1"/>
  <c r="JV169" i="1" s="1"/>
  <c r="JW169" i="1" s="1"/>
  <c r="OB169" i="1" s="1"/>
  <c r="IJ953" i="1"/>
  <c r="IM953" i="1"/>
  <c r="IO953" i="1" s="1"/>
  <c r="IP953" i="1" s="1"/>
  <c r="NV953" i="1" s="1"/>
  <c r="IJ637" i="1"/>
  <c r="IM637" i="1"/>
  <c r="IO637" i="1" s="1"/>
  <c r="IP637" i="1" s="1"/>
  <c r="NV637" i="1" s="1"/>
  <c r="IJ632" i="1"/>
  <c r="IM632" i="1"/>
  <c r="IO632" i="1" s="1"/>
  <c r="IP632" i="1" s="1"/>
  <c r="NV632" i="1" s="1"/>
  <c r="KM291" i="1"/>
  <c r="KP291" i="1"/>
  <c r="KR291" i="1" s="1"/>
  <c r="KS291" i="1" s="1"/>
  <c r="OF291" i="1" s="1"/>
  <c r="JQ941" i="1"/>
  <c r="JT941" i="1"/>
  <c r="JV941" i="1" s="1"/>
  <c r="JW941" i="1" s="1"/>
  <c r="OB941" i="1" s="1"/>
  <c r="AL891" i="1"/>
  <c r="AM891" i="1" s="1"/>
  <c r="IU756" i="1"/>
  <c r="IX756" i="1"/>
  <c r="IZ756" i="1" s="1"/>
  <c r="JA756" i="1" s="1"/>
  <c r="NX756" i="1" s="1"/>
  <c r="LI813" i="1"/>
  <c r="LL813" i="1"/>
  <c r="LN813" i="1" s="1"/>
  <c r="LO813" i="1" s="1"/>
  <c r="OJ813" i="1" s="1"/>
  <c r="KX829" i="1"/>
  <c r="LA829" i="1"/>
  <c r="LC829" i="1" s="1"/>
  <c r="LD829" i="1" s="1"/>
  <c r="OH829" i="1" s="1"/>
  <c r="IJ397" i="1"/>
  <c r="IM397" i="1"/>
  <c r="IO397" i="1" s="1"/>
  <c r="IP397" i="1" s="1"/>
  <c r="NV397" i="1" s="1"/>
  <c r="JQ643" i="1"/>
  <c r="JT643" i="1"/>
  <c r="JV643" i="1" s="1"/>
  <c r="JW643" i="1" s="1"/>
  <c r="OB643" i="1" s="1"/>
  <c r="KX644" i="1"/>
  <c r="LA644" i="1"/>
  <c r="LC644" i="1" s="1"/>
  <c r="LD644" i="1" s="1"/>
  <c r="OH644" i="1" s="1"/>
  <c r="JF400" i="1"/>
  <c r="JI400" i="1"/>
  <c r="JK400" i="1" s="1"/>
  <c r="JL400" i="1" s="1"/>
  <c r="NZ400" i="1" s="1"/>
  <c r="KB960" i="1"/>
  <c r="KE960" i="1"/>
  <c r="KG960" i="1" s="1"/>
  <c r="KH960" i="1" s="1"/>
  <c r="OD960" i="1" s="1"/>
  <c r="KX742" i="1"/>
  <c r="LA742" i="1"/>
  <c r="LC742" i="1" s="1"/>
  <c r="LD742" i="1" s="1"/>
  <c r="OH742" i="1" s="1"/>
  <c r="JF43" i="1"/>
  <c r="JI43" i="1"/>
  <c r="JK43" i="1" s="1"/>
  <c r="JL43" i="1" s="1"/>
  <c r="NZ43" i="1" s="1"/>
  <c r="JF153" i="1"/>
  <c r="JI153" i="1"/>
  <c r="JK153" i="1" s="1"/>
  <c r="JL153" i="1" s="1"/>
  <c r="NZ153" i="1" s="1"/>
  <c r="KM42" i="1"/>
  <c r="KP42" i="1"/>
  <c r="KR42" i="1" s="1"/>
  <c r="KS42" i="1" s="1"/>
  <c r="OF42" i="1" s="1"/>
  <c r="HY32" i="1"/>
  <c r="IC32" i="1" s="1"/>
  <c r="IB32" i="1"/>
  <c r="DM66" i="1"/>
  <c r="DN66" i="1" s="1"/>
  <c r="MX66" i="1" s="1"/>
  <c r="KB659" i="1"/>
  <c r="KE659" i="1"/>
  <c r="KG659" i="1" s="1"/>
  <c r="KH659" i="1" s="1"/>
  <c r="OD659" i="1" s="1"/>
  <c r="JQ711" i="1"/>
  <c r="JT711" i="1"/>
  <c r="JV711" i="1" s="1"/>
  <c r="JW711" i="1" s="1"/>
  <c r="OB711" i="1" s="1"/>
  <c r="JF744" i="1"/>
  <c r="JI744" i="1"/>
  <c r="JK744" i="1" s="1"/>
  <c r="JL744" i="1" s="1"/>
  <c r="NZ744" i="1" s="1"/>
  <c r="HY954" i="1"/>
  <c r="IC954" i="1" s="1"/>
  <c r="IB954" i="1"/>
  <c r="LI293" i="1"/>
  <c r="LL293" i="1"/>
  <c r="LN293" i="1" s="1"/>
  <c r="LO293" i="1" s="1"/>
  <c r="OJ293" i="1" s="1"/>
  <c r="KB824" i="1"/>
  <c r="KE824" i="1"/>
  <c r="KG824" i="1" s="1"/>
  <c r="KH824" i="1" s="1"/>
  <c r="OD824" i="1" s="1"/>
  <c r="DX821" i="1"/>
  <c r="DY821" i="1" s="1"/>
  <c r="MZ821" i="1" s="1"/>
  <c r="AL326" i="1"/>
  <c r="AM326" i="1" s="1"/>
  <c r="IU817" i="1"/>
  <c r="IX817" i="1"/>
  <c r="IZ817" i="1" s="1"/>
  <c r="JA817" i="1" s="1"/>
  <c r="NX817" i="1" s="1"/>
  <c r="LI750" i="1"/>
  <c r="LL750" i="1"/>
  <c r="LN750" i="1" s="1"/>
  <c r="LO750" i="1" s="1"/>
  <c r="OJ750" i="1" s="1"/>
  <c r="AL421" i="1"/>
  <c r="AM421" i="1" s="1"/>
  <c r="KB745" i="1"/>
  <c r="KE745" i="1"/>
  <c r="KG745" i="1" s="1"/>
  <c r="KH745" i="1" s="1"/>
  <c r="OD745" i="1" s="1"/>
  <c r="LI836" i="1"/>
  <c r="LL836" i="1"/>
  <c r="LN836" i="1" s="1"/>
  <c r="LO836" i="1" s="1"/>
  <c r="OJ836" i="1" s="1"/>
  <c r="IJ501" i="1"/>
  <c r="IM501" i="1"/>
  <c r="IO501" i="1" s="1"/>
  <c r="IP501" i="1" s="1"/>
  <c r="NV501" i="1" s="1"/>
  <c r="CF714" i="1"/>
  <c r="CG714" i="1" s="1"/>
  <c r="MR714" i="1" s="1"/>
  <c r="AL572" i="1"/>
  <c r="AM572" i="1" s="1"/>
  <c r="HY260" i="1"/>
  <c r="IC260" i="1" s="1"/>
  <c r="IB260" i="1"/>
  <c r="AL133" i="1"/>
  <c r="AM133" i="1" s="1"/>
  <c r="HY221" i="1"/>
  <c r="IC221" i="1" s="1"/>
  <c r="IB221" i="1"/>
  <c r="GL969" i="1"/>
  <c r="GM969" i="1" s="1"/>
  <c r="NL969" i="1" s="1"/>
  <c r="OK363" i="1" a="1"/>
  <c r="OK363" i="1" s="1"/>
  <c r="OL363" i="1" a="1"/>
  <c r="OL363" i="1" s="1"/>
  <c r="KX346" i="1"/>
  <c r="LA346" i="1"/>
  <c r="LC346" i="1" s="1"/>
  <c r="LD346" i="1" s="1"/>
  <c r="OH346" i="1" s="1"/>
  <c r="KM597" i="1"/>
  <c r="KP597" i="1"/>
  <c r="KR597" i="1" s="1"/>
  <c r="KS597" i="1" s="1"/>
  <c r="OF597" i="1" s="1"/>
  <c r="KM810" i="1"/>
  <c r="KP810" i="1"/>
  <c r="KR810" i="1" s="1"/>
  <c r="KS810" i="1" s="1"/>
  <c r="OF810" i="1" s="1"/>
  <c r="AL409" i="1"/>
  <c r="AM409" i="1" s="1"/>
  <c r="JQ730" i="1"/>
  <c r="JT730" i="1"/>
  <c r="JV730" i="1" s="1"/>
  <c r="JW730" i="1" s="1"/>
  <c r="OB730" i="1" s="1"/>
  <c r="GL221" i="1"/>
  <c r="GM221" i="1" s="1"/>
  <c r="NL221" i="1" s="1"/>
  <c r="IU614" i="1"/>
  <c r="IX614" i="1"/>
  <c r="IZ614" i="1" s="1"/>
  <c r="JA614" i="1" s="1"/>
  <c r="NX614" i="1" s="1"/>
  <c r="JQ605" i="1"/>
  <c r="JT605" i="1"/>
  <c r="JV605" i="1" s="1"/>
  <c r="JW605" i="1" s="1"/>
  <c r="OB605" i="1" s="1"/>
  <c r="KM602" i="1"/>
  <c r="KP602" i="1"/>
  <c r="KR602" i="1" s="1"/>
  <c r="KS602" i="1" s="1"/>
  <c r="OF602" i="1" s="1"/>
  <c r="KX632" i="1"/>
  <c r="LA632" i="1"/>
  <c r="LC632" i="1" s="1"/>
  <c r="LD632" i="1" s="1"/>
  <c r="OH632" i="1" s="1"/>
  <c r="ET27" i="1"/>
  <c r="EU27" i="1" s="1"/>
  <c r="ND27" i="1" s="1"/>
  <c r="HY644" i="1"/>
  <c r="IC644" i="1" s="1"/>
  <c r="IB644" i="1"/>
  <c r="OK567" i="1" a="1"/>
  <c r="OK567" i="1" s="1"/>
  <c r="OL567" i="1" a="1"/>
  <c r="OL567" i="1" s="1"/>
  <c r="FP954" i="1"/>
  <c r="FQ954" i="1" s="1"/>
  <c r="NH954" i="1" s="1"/>
  <c r="OL334" i="1" a="1"/>
  <c r="OL334" i="1" s="1"/>
  <c r="ON334" i="1" s="1"/>
  <c r="LI752" i="1"/>
  <c r="LL752" i="1"/>
  <c r="LN752" i="1" s="1"/>
  <c r="LO752" i="1" s="1"/>
  <c r="OJ752" i="1" s="1"/>
  <c r="DX595" i="1"/>
  <c r="DY595" i="1" s="1"/>
  <c r="MZ595" i="1" s="1"/>
  <c r="JF817" i="1"/>
  <c r="JI817" i="1"/>
  <c r="JK817" i="1" s="1"/>
  <c r="JL817" i="1" s="1"/>
  <c r="NZ817" i="1" s="1"/>
  <c r="AL334" i="1"/>
  <c r="AM334" i="1" s="1"/>
  <c r="IU695" i="1"/>
  <c r="IX695" i="1"/>
  <c r="IZ695" i="1" s="1"/>
  <c r="JA695" i="1" s="1"/>
  <c r="NX695" i="1" s="1"/>
  <c r="KB597" i="1"/>
  <c r="KE597" i="1"/>
  <c r="KG597" i="1" s="1"/>
  <c r="KH597" i="1" s="1"/>
  <c r="OD597" i="1" s="1"/>
  <c r="CQ438" i="1"/>
  <c r="CR438" i="1" s="1"/>
  <c r="MT438" i="1" s="1"/>
  <c r="HY207" i="1"/>
  <c r="IC207" i="1" s="1"/>
  <c r="IB207" i="1"/>
  <c r="KB170" i="1"/>
  <c r="KE170" i="1"/>
  <c r="KG170" i="1" s="1"/>
  <c r="KH170" i="1" s="1"/>
  <c r="OD170" i="1" s="1"/>
  <c r="LI344" i="1"/>
  <c r="LL344" i="1"/>
  <c r="LN344" i="1" s="1"/>
  <c r="LO344" i="1" s="1"/>
  <c r="OJ344" i="1" s="1"/>
  <c r="KB840" i="1"/>
  <c r="KE840" i="1"/>
  <c r="KG840" i="1" s="1"/>
  <c r="KH840" i="1" s="1"/>
  <c r="OD840" i="1" s="1"/>
  <c r="IJ962" i="1"/>
  <c r="IM962" i="1"/>
  <c r="IO962" i="1" s="1"/>
  <c r="IP962" i="1" s="1"/>
  <c r="NV962" i="1" s="1"/>
  <c r="HY235" i="1"/>
  <c r="IC235" i="1" s="1"/>
  <c r="IB235" i="1"/>
  <c r="KM147" i="1"/>
  <c r="KP147" i="1"/>
  <c r="KR147" i="1" s="1"/>
  <c r="KS147" i="1" s="1"/>
  <c r="OF147" i="1" s="1"/>
  <c r="KM96" i="1"/>
  <c r="KP96" i="1"/>
  <c r="KR96" i="1" s="1"/>
  <c r="KS96" i="1" s="1"/>
  <c r="OF96" i="1" s="1"/>
  <c r="DB746" i="1"/>
  <c r="DC746" i="1" s="1"/>
  <c r="MV746" i="1" s="1"/>
  <c r="LI838" i="1"/>
  <c r="LL838" i="1"/>
  <c r="LN838" i="1" s="1"/>
  <c r="LO838" i="1" s="1"/>
  <c r="OJ838" i="1" s="1"/>
  <c r="JQ113" i="1"/>
  <c r="JT113" i="1"/>
  <c r="JV113" i="1" s="1"/>
  <c r="JW113" i="1" s="1"/>
  <c r="OB113" i="1" s="1"/>
  <c r="JQ607" i="1"/>
  <c r="JT607" i="1"/>
  <c r="JV607" i="1" s="1"/>
  <c r="JW607" i="1" s="1"/>
  <c r="OB607" i="1" s="1"/>
  <c r="HY599" i="1"/>
  <c r="IC599" i="1" s="1"/>
  <c r="IB599" i="1"/>
  <c r="LI766" i="1"/>
  <c r="LL766" i="1"/>
  <c r="LN766" i="1" s="1"/>
  <c r="LO766" i="1" s="1"/>
  <c r="OJ766" i="1" s="1"/>
  <c r="LI482" i="1"/>
  <c r="LL482" i="1"/>
  <c r="LN482" i="1" s="1"/>
  <c r="LO482" i="1" s="1"/>
  <c r="OJ482" i="1" s="1"/>
  <c r="GW952" i="1"/>
  <c r="GX952" i="1" s="1"/>
  <c r="NN952" i="1" s="1"/>
  <c r="JQ735" i="1"/>
  <c r="JT735" i="1"/>
  <c r="JV735" i="1" s="1"/>
  <c r="JW735" i="1" s="1"/>
  <c r="OB735" i="1" s="1"/>
  <c r="ID487" i="1"/>
  <c r="IE487" i="1" s="1"/>
  <c r="NT487" i="1" s="1"/>
  <c r="BJ311" i="1"/>
  <c r="BK311" i="1" s="1"/>
  <c r="MN311" i="1" s="1"/>
  <c r="JF630" i="1"/>
  <c r="JI630" i="1"/>
  <c r="JK630" i="1" s="1"/>
  <c r="JL630" i="1" s="1"/>
  <c r="NZ630" i="1" s="1"/>
  <c r="OK536" i="1" a="1"/>
  <c r="OK536" i="1" s="1"/>
  <c r="OL536" i="1" a="1"/>
  <c r="OL536" i="1" s="1"/>
  <c r="GL813" i="1"/>
  <c r="GM813" i="1" s="1"/>
  <c r="NL813" i="1" s="1"/>
  <c r="KX855" i="1"/>
  <c r="LA855" i="1"/>
  <c r="LC855" i="1" s="1"/>
  <c r="LD855" i="1" s="1"/>
  <c r="OH855" i="1" s="1"/>
  <c r="KX942" i="1"/>
  <c r="LA942" i="1"/>
  <c r="LC942" i="1" s="1"/>
  <c r="LD942" i="1" s="1"/>
  <c r="OH942" i="1" s="1"/>
  <c r="DX811" i="1"/>
  <c r="DY811" i="1" s="1"/>
  <c r="MZ811" i="1" s="1"/>
  <c r="OL996" i="1" a="1"/>
  <c r="OL996" i="1" s="1"/>
  <c r="OK996" i="1" a="1"/>
  <c r="OK996" i="1" s="1"/>
  <c r="GL605" i="1"/>
  <c r="GM605" i="1" s="1"/>
  <c r="NL605" i="1" s="1"/>
  <c r="KM163" i="1"/>
  <c r="KP163" i="1"/>
  <c r="KR163" i="1" s="1"/>
  <c r="KS163" i="1" s="1"/>
  <c r="OF163" i="1" s="1"/>
  <c r="KX171" i="1"/>
  <c r="LA171" i="1"/>
  <c r="LC171" i="1" s="1"/>
  <c r="LD171" i="1" s="1"/>
  <c r="OH171" i="1" s="1"/>
  <c r="HS664" i="1"/>
  <c r="HT664" i="1" s="1"/>
  <c r="NR664" i="1" s="1"/>
  <c r="ET476" i="1"/>
  <c r="EU476" i="1" s="1"/>
  <c r="ND476" i="1" s="1"/>
  <c r="JF64" i="1"/>
  <c r="JI64" i="1"/>
  <c r="JK64" i="1" s="1"/>
  <c r="JL64" i="1" s="1"/>
  <c r="NZ64" i="1" s="1"/>
  <c r="IU603" i="1"/>
  <c r="IX603" i="1"/>
  <c r="IZ603" i="1" s="1"/>
  <c r="JA603" i="1" s="1"/>
  <c r="NX603" i="1" s="1"/>
  <c r="KM6" i="1"/>
  <c r="KP6" i="1"/>
  <c r="KR6" i="1" s="1"/>
  <c r="KS6" i="1" s="1"/>
  <c r="OF6" i="1" s="1"/>
  <c r="IJ220" i="1"/>
  <c r="IM220" i="1"/>
  <c r="IO220" i="1" s="1"/>
  <c r="IP220" i="1" s="1"/>
  <c r="NV220" i="1" s="1"/>
  <c r="JQ811" i="1"/>
  <c r="JT811" i="1"/>
  <c r="JV811" i="1" s="1"/>
  <c r="JW811" i="1" s="1"/>
  <c r="OB811" i="1" s="1"/>
  <c r="IJ818" i="1"/>
  <c r="IM818" i="1"/>
  <c r="IO818" i="1" s="1"/>
  <c r="IP818" i="1" s="1"/>
  <c r="NV818" i="1" s="1"/>
  <c r="IU188" i="1"/>
  <c r="IX188" i="1"/>
  <c r="IZ188" i="1" s="1"/>
  <c r="JA188" i="1" s="1"/>
  <c r="NX188" i="1" s="1"/>
  <c r="GL704" i="1"/>
  <c r="GM704" i="1" s="1"/>
  <c r="NL704" i="1" s="1"/>
  <c r="KM249" i="1"/>
  <c r="KP249" i="1"/>
  <c r="KR249" i="1" s="1"/>
  <c r="KS249" i="1" s="1"/>
  <c r="OF249" i="1" s="1"/>
  <c r="JQ276" i="1"/>
  <c r="JT276" i="1"/>
  <c r="JV276" i="1" s="1"/>
  <c r="JW276" i="1" s="1"/>
  <c r="OB276" i="1" s="1"/>
  <c r="IU347" i="1"/>
  <c r="IX347" i="1"/>
  <c r="IZ347" i="1" s="1"/>
  <c r="JA347" i="1" s="1"/>
  <c r="NX347" i="1" s="1"/>
  <c r="IJ115" i="1"/>
  <c r="IM115" i="1"/>
  <c r="IO115" i="1" s="1"/>
  <c r="IP115" i="1" s="1"/>
  <c r="NV115" i="1" s="1"/>
  <c r="IJ341" i="1"/>
  <c r="IM341" i="1"/>
  <c r="IO341" i="1" s="1"/>
  <c r="IP341" i="1" s="1"/>
  <c r="NV341" i="1" s="1"/>
  <c r="JQ245" i="1"/>
  <c r="JT245" i="1"/>
  <c r="JV245" i="1" s="1"/>
  <c r="JW245" i="1" s="1"/>
  <c r="OB245" i="1" s="1"/>
  <c r="OK416" i="1" a="1"/>
  <c r="OK416" i="1" s="1"/>
  <c r="OL416" i="1" a="1"/>
  <c r="OL416" i="1" s="1"/>
  <c r="LI43" i="1"/>
  <c r="LL43" i="1"/>
  <c r="LN43" i="1" s="1"/>
  <c r="LO43" i="1" s="1"/>
  <c r="OJ43" i="1" s="1"/>
  <c r="KB665" i="1"/>
  <c r="KE665" i="1"/>
  <c r="KG665" i="1" s="1"/>
  <c r="KH665" i="1" s="1"/>
  <c r="OD665" i="1" s="1"/>
  <c r="KX487" i="1"/>
  <c r="LA487" i="1"/>
  <c r="LC487" i="1" s="1"/>
  <c r="LD487" i="1" s="1"/>
  <c r="OH487" i="1" s="1"/>
  <c r="IU607" i="1"/>
  <c r="IX607" i="1"/>
  <c r="IZ607" i="1" s="1"/>
  <c r="JA607" i="1" s="1"/>
  <c r="NX607" i="1" s="1"/>
  <c r="KB868" i="1"/>
  <c r="KE868" i="1"/>
  <c r="KG868" i="1" s="1"/>
  <c r="KH868" i="1" s="1"/>
  <c r="OD868" i="1" s="1"/>
  <c r="KX833" i="1"/>
  <c r="LA833" i="1"/>
  <c r="LC833" i="1" s="1"/>
  <c r="LD833" i="1" s="1"/>
  <c r="OH833" i="1" s="1"/>
  <c r="JQ482" i="1"/>
  <c r="JT482" i="1"/>
  <c r="JV482" i="1" s="1"/>
  <c r="JW482" i="1" s="1"/>
  <c r="OB482" i="1" s="1"/>
  <c r="IU963" i="1"/>
  <c r="IX963" i="1"/>
  <c r="IZ963" i="1" s="1"/>
  <c r="JA963" i="1" s="1"/>
  <c r="NX963" i="1" s="1"/>
  <c r="LI650" i="1"/>
  <c r="LL650" i="1"/>
  <c r="LN650" i="1" s="1"/>
  <c r="LO650" i="1" s="1"/>
  <c r="OJ650" i="1" s="1"/>
  <c r="CF606" i="1"/>
  <c r="CG606" i="1" s="1"/>
  <c r="MR606" i="1" s="1"/>
  <c r="KX234" i="1"/>
  <c r="LA234" i="1"/>
  <c r="LC234" i="1" s="1"/>
  <c r="LD234" i="1" s="1"/>
  <c r="OH234" i="1" s="1"/>
  <c r="AL34" i="1"/>
  <c r="AM34" i="1" s="1"/>
  <c r="JF629" i="1"/>
  <c r="JI629" i="1"/>
  <c r="JK629" i="1" s="1"/>
  <c r="JL629" i="1" s="1"/>
  <c r="NZ629" i="1" s="1"/>
  <c r="DB593" i="1"/>
  <c r="DC593" i="1" s="1"/>
  <c r="MV593" i="1" s="1"/>
  <c r="IU245" i="1"/>
  <c r="IX245" i="1"/>
  <c r="IZ245" i="1" s="1"/>
  <c r="JA245" i="1" s="1"/>
  <c r="NX245" i="1" s="1"/>
  <c r="HS96" i="1"/>
  <c r="HT96" i="1" s="1"/>
  <c r="NR96" i="1" s="1"/>
  <c r="AL247" i="1"/>
  <c r="AM247" i="1" s="1"/>
  <c r="JQ110" i="1"/>
  <c r="JT110" i="1"/>
  <c r="JV110" i="1" s="1"/>
  <c r="JW110" i="1" s="1"/>
  <c r="OB110" i="1" s="1"/>
  <c r="IU827" i="1"/>
  <c r="IX827" i="1"/>
  <c r="IZ827" i="1" s="1"/>
  <c r="JA827" i="1" s="1"/>
  <c r="NX827" i="1" s="1"/>
  <c r="OK445" i="1" a="1"/>
  <c r="OK445" i="1" s="1"/>
  <c r="JQ616" i="1"/>
  <c r="JT616" i="1"/>
  <c r="JV616" i="1" s="1"/>
  <c r="JW616" i="1" s="1"/>
  <c r="OB616" i="1" s="1"/>
  <c r="AL556" i="1"/>
  <c r="AM556" i="1" s="1"/>
  <c r="DB749" i="1"/>
  <c r="DC749" i="1" s="1"/>
  <c r="MV749" i="1" s="1"/>
  <c r="LI698" i="1"/>
  <c r="LL698" i="1"/>
  <c r="LN698" i="1" s="1"/>
  <c r="LO698" i="1" s="1"/>
  <c r="OJ698" i="1" s="1"/>
  <c r="LI304" i="1"/>
  <c r="LL304" i="1"/>
  <c r="LN304" i="1" s="1"/>
  <c r="LO304" i="1" s="1"/>
  <c r="OJ304" i="1" s="1"/>
  <c r="IJ203" i="1"/>
  <c r="IM203" i="1"/>
  <c r="IO203" i="1" s="1"/>
  <c r="IP203" i="1" s="1"/>
  <c r="NV203" i="1" s="1"/>
  <c r="JF961" i="1"/>
  <c r="JI961" i="1"/>
  <c r="JK961" i="1" s="1"/>
  <c r="JL961" i="1" s="1"/>
  <c r="NZ961" i="1" s="1"/>
  <c r="KM404" i="1"/>
  <c r="KQ404" i="1" s="1"/>
  <c r="KP404" i="1"/>
  <c r="GA596" i="1"/>
  <c r="GB596" i="1" s="1"/>
  <c r="NJ596" i="1" s="1"/>
  <c r="KX713" i="1"/>
  <c r="LA713" i="1"/>
  <c r="LC713" i="1" s="1"/>
  <c r="LD713" i="1" s="1"/>
  <c r="OH713" i="1" s="1"/>
  <c r="JF702" i="1"/>
  <c r="JI702" i="1"/>
  <c r="JK702" i="1" s="1"/>
  <c r="JL702" i="1" s="1"/>
  <c r="NZ702" i="1" s="1"/>
  <c r="ET968" i="1"/>
  <c r="EU968" i="1" s="1"/>
  <c r="ND968" i="1" s="1"/>
  <c r="LI489" i="1"/>
  <c r="LL489" i="1"/>
  <c r="LN489" i="1" s="1"/>
  <c r="LO489" i="1" s="1"/>
  <c r="OJ489" i="1" s="1"/>
  <c r="IU739" i="1"/>
  <c r="IX739" i="1"/>
  <c r="IZ739" i="1" s="1"/>
  <c r="JA739" i="1" s="1"/>
  <c r="NX739" i="1" s="1"/>
  <c r="EI222" i="1"/>
  <c r="EJ222" i="1" s="1"/>
  <c r="NB222" i="1" s="1"/>
  <c r="KX755" i="1"/>
  <c r="LA755" i="1"/>
  <c r="LC755" i="1" s="1"/>
  <c r="LD755" i="1" s="1"/>
  <c r="OH755" i="1" s="1"/>
  <c r="OK994" i="1" a="1"/>
  <c r="OK994" i="1" s="1"/>
  <c r="OL994" i="1" a="1"/>
  <c r="OL994" i="1" s="1"/>
  <c r="IU937" i="1"/>
  <c r="IX937" i="1"/>
  <c r="IZ937" i="1" s="1"/>
  <c r="JA937" i="1" s="1"/>
  <c r="NX937" i="1" s="1"/>
  <c r="IJ188" i="1"/>
  <c r="IM188" i="1"/>
  <c r="IO188" i="1" s="1"/>
  <c r="IP188" i="1" s="1"/>
  <c r="NV188" i="1" s="1"/>
  <c r="HY742" i="1"/>
  <c r="IC742" i="1" s="1"/>
  <c r="IB742" i="1"/>
  <c r="IJ76" i="1"/>
  <c r="IM76" i="1"/>
  <c r="IO76" i="1" s="1"/>
  <c r="IP76" i="1" s="1"/>
  <c r="NV76" i="1" s="1"/>
  <c r="HY704" i="1"/>
  <c r="IC704" i="1" s="1"/>
  <c r="IB704" i="1"/>
  <c r="KX701" i="1"/>
  <c r="LA701" i="1"/>
  <c r="LC701" i="1" s="1"/>
  <c r="LD701" i="1" s="1"/>
  <c r="OH701" i="1" s="1"/>
  <c r="IU651" i="1"/>
  <c r="IX651" i="1"/>
  <c r="IZ651" i="1" s="1"/>
  <c r="JA651" i="1" s="1"/>
  <c r="NX651" i="1" s="1"/>
  <c r="LI742" i="1"/>
  <c r="LL742" i="1"/>
  <c r="LN742" i="1" s="1"/>
  <c r="LO742" i="1" s="1"/>
  <c r="OJ742" i="1" s="1"/>
  <c r="IU76" i="1"/>
  <c r="IX76" i="1"/>
  <c r="IZ76" i="1" s="1"/>
  <c r="JA76" i="1" s="1"/>
  <c r="NX76" i="1" s="1"/>
  <c r="IJ189" i="1"/>
  <c r="IM189" i="1"/>
  <c r="IO189" i="1" s="1"/>
  <c r="IP189" i="1" s="1"/>
  <c r="NV189" i="1" s="1"/>
  <c r="OK90" i="1" a="1"/>
  <c r="OK90" i="1" s="1"/>
  <c r="OL90" i="1" a="1"/>
  <c r="OL90" i="1" s="1"/>
  <c r="KX102" i="1"/>
  <c r="LA102" i="1"/>
  <c r="LC102" i="1" s="1"/>
  <c r="LD102" i="1" s="1"/>
  <c r="OH102" i="1" s="1"/>
  <c r="JQ831" i="1"/>
  <c r="JT831" i="1"/>
  <c r="JV831" i="1" s="1"/>
  <c r="JW831" i="1" s="1"/>
  <c r="OB831" i="1" s="1"/>
  <c r="HH609" i="1"/>
  <c r="HI609" i="1" s="1"/>
  <c r="NP609" i="1" s="1"/>
  <c r="KM495" i="1"/>
  <c r="KP495" i="1"/>
  <c r="KR495" i="1" s="1"/>
  <c r="KS495" i="1" s="1"/>
  <c r="OF495" i="1" s="1"/>
  <c r="IU639" i="1"/>
  <c r="IX639" i="1"/>
  <c r="IZ639" i="1" s="1"/>
  <c r="JA639" i="1" s="1"/>
  <c r="NX639" i="1" s="1"/>
  <c r="JF355" i="1"/>
  <c r="JI355" i="1"/>
  <c r="JK355" i="1" s="1"/>
  <c r="JL355" i="1" s="1"/>
  <c r="NZ355" i="1" s="1"/>
  <c r="HH738" i="1"/>
  <c r="HI738" i="1" s="1"/>
  <c r="NP738" i="1" s="1"/>
  <c r="KX740" i="1"/>
  <c r="LA740" i="1"/>
  <c r="LC740" i="1" s="1"/>
  <c r="LD740" i="1" s="1"/>
  <c r="OH740" i="1" s="1"/>
  <c r="AL410" i="1"/>
  <c r="AM410" i="1" s="1"/>
  <c r="ET949" i="1"/>
  <c r="EU949" i="1" s="1"/>
  <c r="ND949" i="1" s="1"/>
  <c r="BU750" i="1"/>
  <c r="BV750" i="1" s="1"/>
  <c r="MP750" i="1" s="1"/>
  <c r="DB491" i="1"/>
  <c r="DC491" i="1" s="1"/>
  <c r="MV491" i="1" s="1"/>
  <c r="OK318" i="1" a="1"/>
  <c r="OK318" i="1" s="1"/>
  <c r="OL318" i="1" a="1"/>
  <c r="OL318" i="1" s="1"/>
  <c r="LI97" i="1"/>
  <c r="LL97" i="1"/>
  <c r="LN97" i="1" s="1"/>
  <c r="LO97" i="1" s="1"/>
  <c r="OJ97" i="1" s="1"/>
  <c r="JQ488" i="1"/>
  <c r="JT488" i="1"/>
  <c r="JV488" i="1" s="1"/>
  <c r="JW488" i="1" s="1"/>
  <c r="OB488" i="1" s="1"/>
  <c r="LI93" i="1"/>
  <c r="LL93" i="1"/>
  <c r="LN93" i="1" s="1"/>
  <c r="LO93" i="1" s="1"/>
  <c r="OJ93" i="1" s="1"/>
  <c r="LI322" i="1"/>
  <c r="LL322" i="1"/>
  <c r="LN322" i="1" s="1"/>
  <c r="LO322" i="1" s="1"/>
  <c r="OJ322" i="1" s="1"/>
  <c r="JQ498" i="1"/>
  <c r="JT498" i="1"/>
  <c r="JV498" i="1" s="1"/>
  <c r="JW498" i="1" s="1"/>
  <c r="OB498" i="1" s="1"/>
  <c r="AL549" i="1"/>
  <c r="AM549" i="1" s="1"/>
  <c r="KB937" i="1"/>
  <c r="KE937" i="1"/>
  <c r="KG937" i="1" s="1"/>
  <c r="KH937" i="1" s="1"/>
  <c r="OD937" i="1" s="1"/>
  <c r="IJ65" i="1"/>
  <c r="IM65" i="1"/>
  <c r="IO65" i="1" s="1"/>
  <c r="IP65" i="1" s="1"/>
  <c r="NV65" i="1" s="1"/>
  <c r="JF267" i="1"/>
  <c r="JI267" i="1"/>
  <c r="JK267" i="1" s="1"/>
  <c r="JL267" i="1" s="1"/>
  <c r="NZ267" i="1" s="1"/>
  <c r="OK256" i="1" a="1"/>
  <c r="OK256" i="1" s="1"/>
  <c r="OL256" i="1" a="1"/>
  <c r="OL256" i="1" s="1"/>
  <c r="GL197" i="1"/>
  <c r="GM197" i="1" s="1"/>
  <c r="NL197" i="1" s="1"/>
  <c r="JF751" i="1"/>
  <c r="JI751" i="1"/>
  <c r="JK751" i="1" s="1"/>
  <c r="JL751" i="1" s="1"/>
  <c r="NZ751" i="1" s="1"/>
  <c r="LI292" i="1"/>
  <c r="LL292" i="1"/>
  <c r="LN292" i="1" s="1"/>
  <c r="LO292" i="1" s="1"/>
  <c r="OJ292" i="1" s="1"/>
  <c r="FP483" i="1"/>
  <c r="FQ483" i="1" s="1"/>
  <c r="NH483" i="1" s="1"/>
  <c r="AL436" i="1"/>
  <c r="AM436" i="1" s="1"/>
  <c r="JF158" i="1"/>
  <c r="JI158" i="1"/>
  <c r="JK158" i="1" s="1"/>
  <c r="JL158" i="1" s="1"/>
  <c r="NZ158" i="1" s="1"/>
  <c r="AL153" i="1"/>
  <c r="AM153" i="1" s="1"/>
  <c r="KX498" i="1"/>
  <c r="LA498" i="1"/>
  <c r="LC498" i="1" s="1"/>
  <c r="LD498" i="1" s="1"/>
  <c r="OH498" i="1" s="1"/>
  <c r="IJ758" i="1"/>
  <c r="IM758" i="1"/>
  <c r="IO758" i="1" s="1"/>
  <c r="IP758" i="1" s="1"/>
  <c r="NV758" i="1" s="1"/>
  <c r="IU742" i="1"/>
  <c r="IX742" i="1"/>
  <c r="IZ742" i="1" s="1"/>
  <c r="JA742" i="1" s="1"/>
  <c r="NX742" i="1" s="1"/>
  <c r="IJ284" i="1"/>
  <c r="IM284" i="1"/>
  <c r="IO284" i="1" s="1"/>
  <c r="IP284" i="1" s="1"/>
  <c r="NV284" i="1" s="1"/>
  <c r="IJ304" i="1"/>
  <c r="IM304" i="1"/>
  <c r="IO304" i="1" s="1"/>
  <c r="IP304" i="1" s="1"/>
  <c r="NV304" i="1" s="1"/>
  <c r="GA961" i="1"/>
  <c r="GB961" i="1" s="1"/>
  <c r="NJ961" i="1" s="1"/>
  <c r="HY279" i="1"/>
  <c r="IC279" i="1" s="1"/>
  <c r="IB279" i="1"/>
  <c r="KM970" i="1"/>
  <c r="KP970" i="1"/>
  <c r="KR970" i="1" s="1"/>
  <c r="KS970" i="1" s="1"/>
  <c r="OF970" i="1" s="1"/>
  <c r="BJ494" i="1"/>
  <c r="BK494" i="1" s="1"/>
  <c r="MN494" i="1" s="1"/>
  <c r="KM615" i="1"/>
  <c r="KP615" i="1"/>
  <c r="KR615" i="1" s="1"/>
  <c r="KS615" i="1" s="1"/>
  <c r="OF615" i="1" s="1"/>
  <c r="OL904" i="1" a="1"/>
  <c r="OL904" i="1" s="1"/>
  <c r="ON904" i="1" s="1"/>
  <c r="IU589" i="1"/>
  <c r="IX589" i="1"/>
  <c r="IZ589" i="1" s="1"/>
  <c r="JA589" i="1" s="1"/>
  <c r="NX589" i="1" s="1"/>
  <c r="DX837" i="1"/>
  <c r="DY837" i="1" s="1"/>
  <c r="MZ837" i="1" s="1"/>
  <c r="JF868" i="1"/>
  <c r="JI868" i="1"/>
  <c r="JK868" i="1" s="1"/>
  <c r="JL868" i="1" s="1"/>
  <c r="NZ868" i="1" s="1"/>
  <c r="KB750" i="1"/>
  <c r="KE750" i="1"/>
  <c r="KG750" i="1" s="1"/>
  <c r="KH750" i="1" s="1"/>
  <c r="OD750" i="1" s="1"/>
  <c r="OL382" i="1" a="1"/>
  <c r="OL382" i="1" s="1"/>
  <c r="ON382" i="1" s="1"/>
  <c r="LI86" i="1"/>
  <c r="LL86" i="1"/>
  <c r="LN86" i="1" s="1"/>
  <c r="LO86" i="1" s="1"/>
  <c r="OJ86" i="1" s="1"/>
  <c r="IU711" i="1"/>
  <c r="IX711" i="1"/>
  <c r="IZ711" i="1" s="1"/>
  <c r="JA711" i="1" s="1"/>
  <c r="NX711" i="1" s="1"/>
  <c r="GL491" i="1"/>
  <c r="GM491" i="1" s="1"/>
  <c r="NL491" i="1" s="1"/>
  <c r="GW591" i="1"/>
  <c r="GX591" i="1" s="1"/>
  <c r="NN591" i="1" s="1"/>
  <c r="KM639" i="1"/>
  <c r="KP639" i="1"/>
  <c r="KR639" i="1" s="1"/>
  <c r="KS639" i="1" s="1"/>
  <c r="OF639" i="1" s="1"/>
  <c r="BU177" i="1"/>
  <c r="BV177" i="1" s="1"/>
  <c r="MP177" i="1" s="1"/>
  <c r="KB248" i="1"/>
  <c r="KE248" i="1"/>
  <c r="KG248" i="1" s="1"/>
  <c r="KH248" i="1" s="1"/>
  <c r="OD248" i="1" s="1"/>
  <c r="JF9" i="1"/>
  <c r="JI9" i="1"/>
  <c r="JK9" i="1" s="1"/>
  <c r="JL9" i="1" s="1"/>
  <c r="NZ9" i="1" s="1"/>
  <c r="DM664" i="1"/>
  <c r="DN664" i="1" s="1"/>
  <c r="MX664" i="1" s="1"/>
  <c r="KB197" i="1"/>
  <c r="KE197" i="1"/>
  <c r="KG197" i="1" s="1"/>
  <c r="KH197" i="1" s="1"/>
  <c r="OD197" i="1" s="1"/>
  <c r="GA957" i="1"/>
  <c r="GB957" i="1" s="1"/>
  <c r="NJ957" i="1" s="1"/>
  <c r="IU659" i="1"/>
  <c r="IX659" i="1"/>
  <c r="IZ659" i="1" s="1"/>
  <c r="JA659" i="1" s="1"/>
  <c r="NX659" i="1" s="1"/>
  <c r="DX710" i="1"/>
  <c r="DY710" i="1" s="1"/>
  <c r="MZ710" i="1" s="1"/>
  <c r="GL824" i="1"/>
  <c r="GM824" i="1" s="1"/>
  <c r="NL824" i="1" s="1"/>
  <c r="IU293" i="1"/>
  <c r="IX293" i="1"/>
  <c r="IZ293" i="1" s="1"/>
  <c r="JA293" i="1" s="1"/>
  <c r="NX293" i="1" s="1"/>
  <c r="LI809" i="1"/>
  <c r="LL809" i="1"/>
  <c r="LN809" i="1" s="1"/>
  <c r="LO809" i="1" s="1"/>
  <c r="OJ809" i="1" s="1"/>
  <c r="KM952" i="1"/>
  <c r="KP952" i="1"/>
  <c r="KR952" i="1" s="1"/>
  <c r="KS952" i="1" s="1"/>
  <c r="OF952" i="1" s="1"/>
  <c r="IJ595" i="1"/>
  <c r="IM595" i="1"/>
  <c r="IO595" i="1" s="1"/>
  <c r="IP595" i="1" s="1"/>
  <c r="NV595" i="1" s="1"/>
  <c r="OK595" i="1" s="1" a="1"/>
  <c r="OK595" i="1" s="1"/>
  <c r="KB630" i="1"/>
  <c r="KE630" i="1"/>
  <c r="KG630" i="1" s="1"/>
  <c r="KH630" i="1" s="1"/>
  <c r="OD630" i="1" s="1"/>
  <c r="BU740" i="1"/>
  <c r="BV740" i="1" s="1"/>
  <c r="MP740" i="1" s="1"/>
  <c r="KX647" i="1"/>
  <c r="LA647" i="1"/>
  <c r="LC647" i="1" s="1"/>
  <c r="LD647" i="1" s="1"/>
  <c r="OH647" i="1" s="1"/>
  <c r="BJ971" i="1"/>
  <c r="BK971" i="1" s="1"/>
  <c r="MN971" i="1" s="1"/>
  <c r="DX619" i="1"/>
  <c r="DY619" i="1" s="1"/>
  <c r="MZ619" i="1" s="1"/>
  <c r="LI491" i="1"/>
  <c r="LL491" i="1"/>
  <c r="LN491" i="1" s="1"/>
  <c r="LO491" i="1" s="1"/>
  <c r="OJ491" i="1" s="1"/>
  <c r="HY628" i="1"/>
  <c r="IC628" i="1" s="1"/>
  <c r="IB628" i="1"/>
  <c r="IU730" i="1"/>
  <c r="IX730" i="1"/>
  <c r="IZ730" i="1" s="1"/>
  <c r="JA730" i="1" s="1"/>
  <c r="NX730" i="1" s="1"/>
  <c r="KB355" i="1"/>
  <c r="KE355" i="1"/>
  <c r="KG355" i="1" s="1"/>
  <c r="KH355" i="1" s="1"/>
  <c r="OD355" i="1" s="1"/>
  <c r="HS433" i="1"/>
  <c r="HT433" i="1" s="1"/>
  <c r="NR433" i="1" s="1"/>
  <c r="GA711" i="1"/>
  <c r="GB711" i="1" s="1"/>
  <c r="NJ711" i="1" s="1"/>
  <c r="KX481" i="1"/>
  <c r="LA481" i="1"/>
  <c r="LC481" i="1" s="1"/>
  <c r="LD481" i="1" s="1"/>
  <c r="OH481" i="1" s="1"/>
  <c r="KX838" i="1"/>
  <c r="LA838" i="1"/>
  <c r="LC838" i="1" s="1"/>
  <c r="LD838" i="1" s="1"/>
  <c r="OH838" i="1" s="1"/>
  <c r="BJ412" i="1"/>
  <c r="BK412" i="1" s="1"/>
  <c r="MN412" i="1" s="1"/>
  <c r="HY506" i="1"/>
  <c r="IC506" i="1" s="1"/>
  <c r="IB506" i="1"/>
  <c r="KX802" i="1"/>
  <c r="LA802" i="1"/>
  <c r="LC802" i="1" s="1"/>
  <c r="LD802" i="1" s="1"/>
  <c r="OH802" i="1" s="1"/>
  <c r="DM304" i="1"/>
  <c r="DN304" i="1" s="1"/>
  <c r="MX304" i="1" s="1"/>
  <c r="KX741" i="1"/>
  <c r="LA741" i="1"/>
  <c r="LC741" i="1" s="1"/>
  <c r="LD741" i="1" s="1"/>
  <c r="OH741" i="1" s="1"/>
  <c r="KX698" i="1"/>
  <c r="LA698" i="1"/>
  <c r="LC698" i="1" s="1"/>
  <c r="LD698" i="1" s="1"/>
  <c r="OH698" i="1" s="1"/>
  <c r="IJ343" i="1"/>
  <c r="IM343" i="1"/>
  <c r="IO343" i="1" s="1"/>
  <c r="IP343" i="1" s="1"/>
  <c r="NV343" i="1" s="1"/>
  <c r="IJ482" i="1"/>
  <c r="IM482" i="1"/>
  <c r="IO482" i="1" s="1"/>
  <c r="IP482" i="1" s="1"/>
  <c r="NV482" i="1" s="1"/>
  <c r="GL968" i="1"/>
  <c r="GM968" i="1" s="1"/>
  <c r="NL968" i="1" s="1"/>
  <c r="GW501" i="1"/>
  <c r="GX501" i="1" s="1"/>
  <c r="NN501" i="1" s="1"/>
  <c r="DX956" i="1"/>
  <c r="DY956" i="1" s="1"/>
  <c r="MZ956" i="1" s="1"/>
  <c r="JQ817" i="1"/>
  <c r="JT817" i="1"/>
  <c r="JV817" i="1" s="1"/>
  <c r="JW817" i="1" s="1"/>
  <c r="OB817" i="1" s="1"/>
  <c r="BJ970" i="1"/>
  <c r="BK970" i="1" s="1"/>
  <c r="MN970" i="1" s="1"/>
  <c r="AL853" i="1"/>
  <c r="AM853" i="1" s="1"/>
  <c r="IU828" i="1"/>
  <c r="IX828" i="1"/>
  <c r="IZ828" i="1" s="1"/>
  <c r="JA828" i="1" s="1"/>
  <c r="NX828" i="1" s="1"/>
  <c r="AL248" i="1"/>
  <c r="AM248" i="1" s="1"/>
  <c r="AL20" i="1"/>
  <c r="AM20" i="1" s="1"/>
  <c r="IU345" i="1"/>
  <c r="IX345" i="1"/>
  <c r="IZ345" i="1" s="1"/>
  <c r="JA345" i="1" s="1"/>
  <c r="NX345" i="1" s="1"/>
  <c r="DX605" i="1"/>
  <c r="DY605" i="1" s="1"/>
  <c r="MZ605" i="1" s="1"/>
  <c r="JF354" i="1"/>
  <c r="JI354" i="1"/>
  <c r="JK354" i="1" s="1"/>
  <c r="JL354" i="1" s="1"/>
  <c r="NZ354" i="1" s="1"/>
  <c r="DX827" i="1"/>
  <c r="DY827" i="1" s="1"/>
  <c r="MZ827" i="1" s="1"/>
  <c r="DX946" i="1"/>
  <c r="DY946" i="1" s="1"/>
  <c r="MZ946" i="1" s="1"/>
  <c r="HY8" i="1"/>
  <c r="IC8" i="1" s="1"/>
  <c r="IB8" i="1"/>
  <c r="KB271" i="1"/>
  <c r="KE271" i="1"/>
  <c r="KG271" i="1" s="1"/>
  <c r="KH271" i="1" s="1"/>
  <c r="OD271" i="1" s="1"/>
  <c r="OL432" i="1" a="1"/>
  <c r="OL432" i="1" s="1"/>
  <c r="ON432" i="1" s="1"/>
  <c r="KM605" i="1"/>
  <c r="KP605" i="1"/>
  <c r="KR605" i="1" s="1"/>
  <c r="KS605" i="1" s="1"/>
  <c r="OF605" i="1" s="1"/>
  <c r="GW946" i="1"/>
  <c r="GX946" i="1" s="1"/>
  <c r="NN946" i="1" s="1"/>
  <c r="KM758" i="1"/>
  <c r="KP758" i="1"/>
  <c r="KR758" i="1" s="1"/>
  <c r="KS758" i="1" s="1"/>
  <c r="OF758" i="1" s="1"/>
  <c r="KM357" i="1"/>
  <c r="KP357" i="1"/>
  <c r="KR357" i="1" s="1"/>
  <c r="KS357" i="1" s="1"/>
  <c r="OF357" i="1" s="1"/>
  <c r="KB345" i="1"/>
  <c r="KE345" i="1"/>
  <c r="KG345" i="1" s="1"/>
  <c r="KH345" i="1" s="1"/>
  <c r="OD345" i="1" s="1"/>
  <c r="JF746" i="1"/>
  <c r="JI746" i="1"/>
  <c r="JK746" i="1" s="1"/>
  <c r="JL746" i="1" s="1"/>
  <c r="NZ746" i="1" s="1"/>
  <c r="KB651" i="1"/>
  <c r="KE651" i="1"/>
  <c r="KG651" i="1" s="1"/>
  <c r="KH651" i="1" s="1"/>
  <c r="OD651" i="1" s="1"/>
  <c r="IJ54" i="1"/>
  <c r="IM54" i="1"/>
  <c r="IO54" i="1" s="1"/>
  <c r="IP54" i="1" s="1"/>
  <c r="NV54" i="1" s="1"/>
  <c r="JQ642" i="1"/>
  <c r="JT642" i="1"/>
  <c r="JV642" i="1" s="1"/>
  <c r="JW642" i="1" s="1"/>
  <c r="OB642" i="1" s="1"/>
  <c r="GA617" i="1"/>
  <c r="GB617" i="1" s="1"/>
  <c r="NJ617" i="1" s="1"/>
  <c r="BJ948" i="1"/>
  <c r="BK948" i="1" s="1"/>
  <c r="MN948" i="1" s="1"/>
  <c r="BJ276" i="1"/>
  <c r="BK276" i="1" s="1"/>
  <c r="MN276" i="1" s="1"/>
  <c r="KX964" i="1"/>
  <c r="LA964" i="1"/>
  <c r="LC964" i="1" s="1"/>
  <c r="LD964" i="1" s="1"/>
  <c r="OH964" i="1" s="1"/>
  <c r="KM65" i="1"/>
  <c r="KP65" i="1"/>
  <c r="KR65" i="1" s="1"/>
  <c r="KS65" i="1" s="1"/>
  <c r="OF65" i="1" s="1"/>
  <c r="OL362" i="1" a="1"/>
  <c r="OL362" i="1" s="1"/>
  <c r="IJ273" i="1"/>
  <c r="IM273" i="1"/>
  <c r="IO273" i="1" s="1"/>
  <c r="IP273" i="1" s="1"/>
  <c r="NV273" i="1" s="1"/>
  <c r="LI488" i="1"/>
  <c r="LL488" i="1"/>
  <c r="LN488" i="1" s="1"/>
  <c r="LO488" i="1" s="1"/>
  <c r="OJ488" i="1" s="1"/>
  <c r="IJ834" i="1"/>
  <c r="IM834" i="1"/>
  <c r="IO834" i="1" s="1"/>
  <c r="IP834" i="1" s="1"/>
  <c r="NV834" i="1" s="1"/>
  <c r="JF8" i="1"/>
  <c r="JI8" i="1"/>
  <c r="JK8" i="1" s="1"/>
  <c r="JL8" i="1" s="1"/>
  <c r="NZ8" i="1" s="1"/>
  <c r="KB188" i="1"/>
  <c r="KF188" i="1" s="1"/>
  <c r="KE188" i="1"/>
  <c r="KM303" i="1"/>
  <c r="KP303" i="1"/>
  <c r="KR303" i="1" s="1"/>
  <c r="KS303" i="1" s="1"/>
  <c r="OF303" i="1" s="1"/>
  <c r="AL469" i="1"/>
  <c r="AM469" i="1" s="1"/>
  <c r="IJ808" i="1"/>
  <c r="IM808" i="1"/>
  <c r="IO808" i="1" s="1"/>
  <c r="IP808" i="1" s="1"/>
  <c r="NV808" i="1" s="1"/>
  <c r="ET223" i="1"/>
  <c r="EU223" i="1" s="1"/>
  <c r="ND223" i="1" s="1"/>
  <c r="IU229" i="1"/>
  <c r="IX229" i="1"/>
  <c r="IZ229" i="1" s="1"/>
  <c r="JA229" i="1" s="1"/>
  <c r="NX229" i="1" s="1"/>
  <c r="KM820" i="1"/>
  <c r="KP820" i="1"/>
  <c r="KR820" i="1" s="1"/>
  <c r="KS820" i="1" s="1"/>
  <c r="OF820" i="1" s="1"/>
  <c r="BU960" i="1"/>
  <c r="BV960" i="1" s="1"/>
  <c r="MP960" i="1" s="1"/>
  <c r="IJ175" i="1"/>
  <c r="IM175" i="1"/>
  <c r="IO175" i="1" s="1"/>
  <c r="IP175" i="1" s="1"/>
  <c r="NV175" i="1" s="1"/>
  <c r="CF340" i="1"/>
  <c r="CG340" i="1" s="1"/>
  <c r="MR340" i="1" s="1"/>
  <c r="BJ608" i="1"/>
  <c r="BK608" i="1" s="1"/>
  <c r="MN608" i="1" s="1"/>
  <c r="KM964" i="1"/>
  <c r="KP964" i="1"/>
  <c r="KR964" i="1" s="1"/>
  <c r="KS964" i="1" s="1"/>
  <c r="OF964" i="1" s="1"/>
  <c r="IU32" i="1"/>
  <c r="IX32" i="1"/>
  <c r="IZ32" i="1" s="1"/>
  <c r="JA32" i="1" s="1"/>
  <c r="NX32" i="1" s="1"/>
  <c r="BU296" i="1"/>
  <c r="BV296" i="1" s="1"/>
  <c r="MP296" i="1" s="1"/>
  <c r="IJ355" i="1"/>
  <c r="IM355" i="1"/>
  <c r="IO355" i="1" s="1"/>
  <c r="IP355" i="1" s="1"/>
  <c r="NV355" i="1" s="1"/>
  <c r="LI281" i="1"/>
  <c r="LL281" i="1"/>
  <c r="LN281" i="1" s="1"/>
  <c r="LO281" i="1" s="1"/>
  <c r="OJ281" i="1" s="1"/>
  <c r="IU313" i="1"/>
  <c r="IX313" i="1"/>
  <c r="IZ313" i="1" s="1"/>
  <c r="JA313" i="1" s="1"/>
  <c r="NX313" i="1" s="1"/>
  <c r="IU839" i="1"/>
  <c r="IX839" i="1"/>
  <c r="IZ839" i="1" s="1"/>
  <c r="JA839" i="1" s="1"/>
  <c r="NX839" i="1" s="1"/>
  <c r="LI505" i="1"/>
  <c r="LL505" i="1"/>
  <c r="LN505" i="1" s="1"/>
  <c r="LO505" i="1" s="1"/>
  <c r="OJ505" i="1" s="1"/>
  <c r="JQ197" i="1"/>
  <c r="JT197" i="1"/>
  <c r="JV197" i="1" s="1"/>
  <c r="JW197" i="1" s="1"/>
  <c r="OB197" i="1" s="1"/>
  <c r="JQ295" i="1"/>
  <c r="JT295" i="1"/>
  <c r="JV295" i="1" s="1"/>
  <c r="JW295" i="1" s="1"/>
  <c r="OB295" i="1" s="1"/>
  <c r="DX712" i="1"/>
  <c r="DY712" i="1" s="1"/>
  <c r="MZ712" i="1" s="1"/>
  <c r="KB412" i="1"/>
  <c r="KE412" i="1"/>
  <c r="KG412" i="1" s="1"/>
  <c r="KH412" i="1" s="1"/>
  <c r="OD412" i="1" s="1"/>
  <c r="AL912" i="1"/>
  <c r="AM912" i="1" s="1"/>
  <c r="DX614" i="1"/>
  <c r="DY614" i="1" s="1"/>
  <c r="MZ614" i="1" s="1"/>
  <c r="BJ819" i="1"/>
  <c r="BK819" i="1" s="1"/>
  <c r="MN819" i="1" s="1"/>
  <c r="JF185" i="1"/>
  <c r="JI185" i="1"/>
  <c r="JK185" i="1" s="1"/>
  <c r="JL185" i="1" s="1"/>
  <c r="NZ185" i="1" s="1"/>
  <c r="LI764" i="1"/>
  <c r="LL764" i="1"/>
  <c r="LN764" i="1" s="1"/>
  <c r="LO764" i="1" s="1"/>
  <c r="OJ764" i="1" s="1"/>
  <c r="CF762" i="1"/>
  <c r="CG762" i="1" s="1"/>
  <c r="MR762" i="1" s="1"/>
  <c r="KM348" i="1"/>
  <c r="KP348" i="1"/>
  <c r="KR348" i="1" s="1"/>
  <c r="KS348" i="1" s="1"/>
  <c r="OF348" i="1" s="1"/>
  <c r="FE187" i="1"/>
  <c r="FF187" i="1" s="1"/>
  <c r="NF187" i="1" s="1"/>
  <c r="HY600" i="1"/>
  <c r="IC600" i="1" s="1"/>
  <c r="IB600" i="1"/>
  <c r="AL854" i="1"/>
  <c r="AM854" i="1" s="1"/>
  <c r="LI739" i="1"/>
  <c r="LL739" i="1"/>
  <c r="LN739" i="1" s="1"/>
  <c r="LO739" i="1" s="1"/>
  <c r="OJ739" i="1" s="1"/>
  <c r="KX703" i="1"/>
  <c r="LA703" i="1"/>
  <c r="LC703" i="1" s="1"/>
  <c r="LD703" i="1" s="1"/>
  <c r="OH703" i="1" s="1"/>
  <c r="BJ221" i="1"/>
  <c r="BK221" i="1" s="1"/>
  <c r="MN221" i="1" s="1"/>
  <c r="KM739" i="1"/>
  <c r="KP739" i="1"/>
  <c r="KR739" i="1" s="1"/>
  <c r="KS739" i="1" s="1"/>
  <c r="OF739" i="1" s="1"/>
  <c r="OK49" i="1" a="1"/>
  <c r="OK49" i="1" s="1"/>
  <c r="OL49" i="1" a="1"/>
  <c r="OL49" i="1" s="1"/>
  <c r="KM486" i="1"/>
  <c r="KP486" i="1"/>
  <c r="KR486" i="1" s="1"/>
  <c r="KS486" i="1" s="1"/>
  <c r="OF486" i="1" s="1"/>
  <c r="IU612" i="1"/>
  <c r="IX612" i="1"/>
  <c r="IZ612" i="1" s="1"/>
  <c r="JA612" i="1" s="1"/>
  <c r="NX612" i="1" s="1"/>
  <c r="EI712" i="1"/>
  <c r="EJ712" i="1" s="1"/>
  <c r="NB712" i="1" s="1"/>
  <c r="JQ216" i="1"/>
  <c r="JT216" i="1"/>
  <c r="JV216" i="1" s="1"/>
  <c r="JW216" i="1" s="1"/>
  <c r="OB216" i="1" s="1"/>
  <c r="EI219" i="1"/>
  <c r="EJ219" i="1" s="1"/>
  <c r="NB219" i="1" s="1"/>
  <c r="KM824" i="1"/>
  <c r="KP824" i="1"/>
  <c r="KR824" i="1" s="1"/>
  <c r="KS824" i="1" s="1"/>
  <c r="OF824" i="1" s="1"/>
  <c r="HS437" i="1"/>
  <c r="HT437" i="1" s="1"/>
  <c r="NR437" i="1" s="1"/>
  <c r="CQ593" i="1"/>
  <c r="CR593" i="1" s="1"/>
  <c r="MT593" i="1" s="1"/>
  <c r="KB354" i="1"/>
  <c r="KE354" i="1"/>
  <c r="KG354" i="1" s="1"/>
  <c r="KH354" i="1" s="1"/>
  <c r="OD354" i="1" s="1"/>
  <c r="KX751" i="1"/>
  <c r="LA751" i="1"/>
  <c r="LC751" i="1" s="1"/>
  <c r="LD751" i="1" s="1"/>
  <c r="OH751" i="1" s="1"/>
  <c r="JQ764" i="1"/>
  <c r="JT764" i="1"/>
  <c r="JV764" i="1" s="1"/>
  <c r="JW764" i="1" s="1"/>
  <c r="OB764" i="1" s="1"/>
  <c r="JQ340" i="1"/>
  <c r="JT340" i="1"/>
  <c r="JV340" i="1" s="1"/>
  <c r="JW340" i="1" s="1"/>
  <c r="OB340" i="1" s="1"/>
  <c r="IU74" i="1"/>
  <c r="IX74" i="1"/>
  <c r="IZ74" i="1" s="1"/>
  <c r="JA74" i="1" s="1"/>
  <c r="NX74" i="1" s="1"/>
  <c r="AL929" i="1"/>
  <c r="AM929" i="1" s="1"/>
  <c r="IU608" i="1"/>
  <c r="IX608" i="1"/>
  <c r="IZ608" i="1" s="1"/>
  <c r="JA608" i="1" s="1"/>
  <c r="NX608" i="1" s="1"/>
  <c r="BJ593" i="1"/>
  <c r="BK593" i="1" s="1"/>
  <c r="MN593" i="1" s="1"/>
  <c r="KX110" i="1"/>
  <c r="LA110" i="1"/>
  <c r="LC110" i="1" s="1"/>
  <c r="LD110" i="1" s="1"/>
  <c r="OH110" i="1" s="1"/>
  <c r="FE951" i="1"/>
  <c r="FF951" i="1" s="1"/>
  <c r="NF951" i="1" s="1"/>
  <c r="KX249" i="1"/>
  <c r="LA249" i="1"/>
  <c r="LC249" i="1" s="1"/>
  <c r="LD249" i="1" s="1"/>
  <c r="OH249" i="1" s="1"/>
  <c r="HY283" i="1"/>
  <c r="IC283" i="1" s="1"/>
  <c r="IB283" i="1"/>
  <c r="OK451" i="1" a="1"/>
  <c r="OK451" i="1" s="1"/>
  <c r="KM210" i="1"/>
  <c r="KP210" i="1"/>
  <c r="KR210" i="1" s="1"/>
  <c r="KS210" i="1" s="1"/>
  <c r="OF210" i="1" s="1"/>
  <c r="ON255" i="1"/>
  <c r="HH260" i="1"/>
  <c r="HI260" i="1" s="1"/>
  <c r="NP260" i="1" s="1"/>
  <c r="GW270" i="1"/>
  <c r="GX270" i="1" s="1"/>
  <c r="NN270" i="1" s="1"/>
  <c r="HH816" i="1"/>
  <c r="HI816" i="1" s="1"/>
  <c r="NP816" i="1" s="1"/>
  <c r="FP621" i="1"/>
  <c r="FQ621" i="1" s="1"/>
  <c r="NH621" i="1" s="1"/>
  <c r="HY613" i="1"/>
  <c r="IC613" i="1" s="1"/>
  <c r="IB613" i="1"/>
  <c r="AL538" i="1"/>
  <c r="AM538" i="1" s="1"/>
  <c r="IJ38" i="1"/>
  <c r="IM38" i="1"/>
  <c r="IO38" i="1" s="1"/>
  <c r="IP38" i="1" s="1"/>
  <c r="NV38" i="1" s="1"/>
  <c r="DX753" i="1"/>
  <c r="DY753" i="1" s="1"/>
  <c r="MZ753" i="1" s="1"/>
  <c r="LI693" i="1"/>
  <c r="LL693" i="1"/>
  <c r="LN693" i="1" s="1"/>
  <c r="LO693" i="1" s="1"/>
  <c r="OJ693" i="1" s="1"/>
  <c r="BU744" i="1"/>
  <c r="BV744" i="1" s="1"/>
  <c r="MP744" i="1" s="1"/>
  <c r="GA228" i="1"/>
  <c r="GB228" i="1" s="1"/>
  <c r="NJ228" i="1" s="1"/>
  <c r="JF189" i="1"/>
  <c r="JI189" i="1"/>
  <c r="JK189" i="1" s="1"/>
  <c r="JL189" i="1" s="1"/>
  <c r="NZ189" i="1" s="1"/>
  <c r="GA272" i="1"/>
  <c r="GB272" i="1" s="1"/>
  <c r="NJ272" i="1" s="1"/>
  <c r="HY399" i="1"/>
  <c r="IC399" i="1" s="1"/>
  <c r="IB399" i="1"/>
  <c r="KX593" i="1"/>
  <c r="LA593" i="1"/>
  <c r="LC593" i="1" s="1"/>
  <c r="LD593" i="1" s="1"/>
  <c r="OH593" i="1" s="1"/>
  <c r="GW741" i="1"/>
  <c r="GX741" i="1" s="1"/>
  <c r="NN741" i="1" s="1"/>
  <c r="IU858" i="1"/>
  <c r="IX858" i="1"/>
  <c r="IZ858" i="1" s="1"/>
  <c r="JA858" i="1" s="1"/>
  <c r="NX858" i="1" s="1"/>
  <c r="KX621" i="1"/>
  <c r="LA621" i="1"/>
  <c r="LC621" i="1" s="1"/>
  <c r="LD621" i="1" s="1"/>
  <c r="OH621" i="1" s="1"/>
  <c r="DM739" i="1"/>
  <c r="DN739" i="1" s="1"/>
  <c r="MX739" i="1" s="1"/>
  <c r="JQ68" i="1"/>
  <c r="JT68" i="1"/>
  <c r="JV68" i="1" s="1"/>
  <c r="JW68" i="1" s="1"/>
  <c r="OB68" i="1" s="1"/>
  <c r="OK879" i="1" a="1"/>
  <c r="OK879" i="1" s="1"/>
  <c r="HY172" i="1"/>
  <c r="IC172" i="1" s="1"/>
  <c r="IB172" i="1"/>
  <c r="IU591" i="1"/>
  <c r="IX591" i="1"/>
  <c r="IZ591" i="1" s="1"/>
  <c r="JA591" i="1" s="1"/>
  <c r="NX591" i="1" s="1"/>
  <c r="KX693" i="1"/>
  <c r="LA693" i="1"/>
  <c r="LC693" i="1" s="1"/>
  <c r="LD693" i="1" s="1"/>
  <c r="OH693" i="1" s="1"/>
  <c r="IU190" i="1"/>
  <c r="IX190" i="1"/>
  <c r="IZ190" i="1" s="1"/>
  <c r="JA190" i="1" s="1"/>
  <c r="NX190" i="1" s="1"/>
  <c r="LI234" i="1"/>
  <c r="LL234" i="1"/>
  <c r="LN234" i="1" s="1"/>
  <c r="LO234" i="1" s="1"/>
  <c r="OJ234" i="1" s="1"/>
  <c r="IJ207" i="1"/>
  <c r="IM207" i="1"/>
  <c r="IO207" i="1" s="1"/>
  <c r="IP207" i="1" s="1"/>
  <c r="NV207" i="1" s="1"/>
  <c r="IU102" i="1"/>
  <c r="IX102" i="1"/>
  <c r="IZ102" i="1" s="1"/>
  <c r="JA102" i="1" s="1"/>
  <c r="NX102" i="1" s="1"/>
  <c r="JF52" i="1"/>
  <c r="JI52" i="1"/>
  <c r="JK52" i="1" s="1"/>
  <c r="JL52" i="1" s="1"/>
  <c r="NZ52" i="1" s="1"/>
  <c r="KB881" i="1"/>
  <c r="KE881" i="1"/>
  <c r="KG881" i="1" s="1"/>
  <c r="KH881" i="1" s="1"/>
  <c r="OD881" i="1" s="1"/>
  <c r="CF223" i="1"/>
  <c r="CG223" i="1" s="1"/>
  <c r="MR223" i="1" s="1"/>
  <c r="BJ66" i="1"/>
  <c r="BK66" i="1" s="1"/>
  <c r="MN66" i="1" s="1"/>
  <c r="LI801" i="1"/>
  <c r="LL801" i="1"/>
  <c r="LN801" i="1" s="1"/>
  <c r="LO801" i="1" s="1"/>
  <c r="OJ801" i="1" s="1"/>
  <c r="KX972" i="1"/>
  <c r="LA972" i="1"/>
  <c r="LC972" i="1" s="1"/>
  <c r="LD972" i="1" s="1"/>
  <c r="OH972" i="1" s="1"/>
  <c r="HY217" i="1"/>
  <c r="IC217" i="1" s="1"/>
  <c r="IB217" i="1"/>
  <c r="JF399" i="1"/>
  <c r="JI399" i="1"/>
  <c r="JK399" i="1" s="1"/>
  <c r="JL399" i="1" s="1"/>
  <c r="NZ399" i="1" s="1"/>
  <c r="LI629" i="1"/>
  <c r="LL629" i="1"/>
  <c r="LN629" i="1" s="1"/>
  <c r="LO629" i="1" s="1"/>
  <c r="OJ629" i="1" s="1"/>
  <c r="AL911" i="1"/>
  <c r="AM911" i="1" s="1"/>
  <c r="JF204" i="1"/>
  <c r="JI204" i="1"/>
  <c r="JK204" i="1" s="1"/>
  <c r="JL204" i="1" s="1"/>
  <c r="NZ204" i="1" s="1"/>
  <c r="JQ798" i="1"/>
  <c r="JT798" i="1"/>
  <c r="JV798" i="1" s="1"/>
  <c r="JW798" i="1" s="1"/>
  <c r="OB798" i="1" s="1"/>
  <c r="KB173" i="1"/>
  <c r="KE173" i="1"/>
  <c r="KG173" i="1" s="1"/>
  <c r="KH173" i="1" s="1"/>
  <c r="OD173" i="1" s="1"/>
  <c r="KX288" i="1"/>
  <c r="LA288" i="1"/>
  <c r="LC288" i="1" s="1"/>
  <c r="LD288" i="1" s="1"/>
  <c r="OH288" i="1" s="1"/>
  <c r="OL3" i="1" a="1"/>
  <c r="OL3" i="1" s="1"/>
  <c r="AL921" i="1"/>
  <c r="AM921" i="1" s="1"/>
  <c r="HH820" i="1"/>
  <c r="HI820" i="1" s="1"/>
  <c r="NP820" i="1" s="1"/>
  <c r="KB950" i="1"/>
  <c r="KE950" i="1"/>
  <c r="KG950" i="1" s="1"/>
  <c r="KH950" i="1" s="1"/>
  <c r="OD950" i="1" s="1"/>
  <c r="KM626" i="1"/>
  <c r="KP626" i="1"/>
  <c r="KR626" i="1" s="1"/>
  <c r="KS626" i="1" s="1"/>
  <c r="OF626" i="1" s="1"/>
  <c r="KM148" i="1"/>
  <c r="KP148" i="1"/>
  <c r="KR148" i="1" s="1"/>
  <c r="KS148" i="1" s="1"/>
  <c r="OF148" i="1" s="1"/>
  <c r="GW502" i="1"/>
  <c r="GX502" i="1" s="1"/>
  <c r="NN502" i="1" s="1"/>
  <c r="GL808" i="1"/>
  <c r="GM808" i="1" s="1"/>
  <c r="NL808" i="1" s="1"/>
  <c r="CF805" i="1"/>
  <c r="CG805" i="1" s="1"/>
  <c r="MR805" i="1" s="1"/>
  <c r="LI711" i="1"/>
  <c r="LL711" i="1"/>
  <c r="LN711" i="1" s="1"/>
  <c r="LO711" i="1" s="1"/>
  <c r="OJ711" i="1" s="1"/>
  <c r="JF27" i="1"/>
  <c r="JI27" i="1"/>
  <c r="JK27" i="1" s="1"/>
  <c r="JL27" i="1" s="1"/>
  <c r="NZ27" i="1" s="1"/>
  <c r="KM12" i="1"/>
  <c r="KP12" i="1"/>
  <c r="KR12" i="1" s="1"/>
  <c r="KS12" i="1" s="1"/>
  <c r="OF12" i="1" s="1"/>
  <c r="HY967" i="1"/>
  <c r="IC967" i="1" s="1"/>
  <c r="IB967" i="1"/>
  <c r="IU505" i="1"/>
  <c r="IX505" i="1"/>
  <c r="IZ505" i="1" s="1"/>
  <c r="JA505" i="1" s="1"/>
  <c r="NX505" i="1" s="1"/>
  <c r="IU402" i="1"/>
  <c r="IX402" i="1"/>
  <c r="IZ402" i="1" s="1"/>
  <c r="JA402" i="1" s="1"/>
  <c r="NX402" i="1" s="1"/>
  <c r="AL209" i="1"/>
  <c r="AM209" i="1" s="1"/>
  <c r="DB412" i="1"/>
  <c r="DC412" i="1" s="1"/>
  <c r="MV412" i="1" s="1"/>
  <c r="OL932" i="1" a="1"/>
  <c r="OL932" i="1" s="1"/>
  <c r="ON932" i="1" s="1"/>
  <c r="LI940" i="1"/>
  <c r="LL940" i="1"/>
  <c r="LN940" i="1" s="1"/>
  <c r="LO940" i="1" s="1"/>
  <c r="OJ940" i="1" s="1"/>
  <c r="LI476" i="1"/>
  <c r="LL476" i="1"/>
  <c r="LN476" i="1" s="1"/>
  <c r="LO476" i="1" s="1"/>
  <c r="OJ476" i="1" s="1"/>
  <c r="DB303" i="1"/>
  <c r="DC303" i="1" s="1"/>
  <c r="MV303" i="1" s="1"/>
  <c r="JF962" i="1"/>
  <c r="JI962" i="1"/>
  <c r="JK962" i="1" s="1"/>
  <c r="JL962" i="1" s="1"/>
  <c r="NZ962" i="1" s="1"/>
  <c r="OL622" i="1" a="1"/>
  <c r="OL622" i="1" s="1"/>
  <c r="OL365" i="1" a="1"/>
  <c r="OL365" i="1" s="1"/>
  <c r="JQ346" i="1"/>
  <c r="JT346" i="1"/>
  <c r="JV346" i="1" s="1"/>
  <c r="JW346" i="1" s="1"/>
  <c r="OB346" i="1" s="1"/>
  <c r="JQ220" i="1"/>
  <c r="JT220" i="1"/>
  <c r="JV220" i="1" s="1"/>
  <c r="JW220" i="1" s="1"/>
  <c r="OB220" i="1" s="1"/>
  <c r="JQ712" i="1"/>
  <c r="JT712" i="1"/>
  <c r="JV712" i="1" s="1"/>
  <c r="JW712" i="1" s="1"/>
  <c r="OB712" i="1" s="1"/>
  <c r="IJ321" i="1"/>
  <c r="IM321" i="1"/>
  <c r="IO321" i="1" s="1"/>
  <c r="IP321" i="1" s="1"/>
  <c r="NV321" i="1" s="1"/>
  <c r="FE183" i="1"/>
  <c r="FF183" i="1" s="1"/>
  <c r="NF183" i="1" s="1"/>
  <c r="KX603" i="1"/>
  <c r="LA603" i="1"/>
  <c r="LC603" i="1" s="1"/>
  <c r="LD603" i="1" s="1"/>
  <c r="OH603" i="1" s="1"/>
  <c r="LI110" i="1"/>
  <c r="LL110" i="1"/>
  <c r="LN110" i="1" s="1"/>
  <c r="LO110" i="1" s="1"/>
  <c r="OJ110" i="1" s="1"/>
  <c r="KX305" i="1"/>
  <c r="LA305" i="1"/>
  <c r="LC305" i="1" s="1"/>
  <c r="LD305" i="1" s="1"/>
  <c r="OH305" i="1" s="1"/>
  <c r="IU801" i="1"/>
  <c r="IX801" i="1"/>
  <c r="IZ801" i="1" s="1"/>
  <c r="JA801" i="1" s="1"/>
  <c r="NX801" i="1" s="1"/>
  <c r="KB167" i="1"/>
  <c r="KE167" i="1"/>
  <c r="KG167" i="1" s="1"/>
  <c r="KH167" i="1" s="1"/>
  <c r="OD167" i="1" s="1"/>
  <c r="KB219" i="1"/>
  <c r="KE219" i="1"/>
  <c r="KG219" i="1" s="1"/>
  <c r="KH219" i="1" s="1"/>
  <c r="OD219" i="1" s="1"/>
  <c r="HY282" i="1"/>
  <c r="IC282" i="1" s="1"/>
  <c r="IB282" i="1"/>
  <c r="KM222" i="1"/>
  <c r="KP222" i="1"/>
  <c r="KR222" i="1" s="1"/>
  <c r="KS222" i="1" s="1"/>
  <c r="OF222" i="1" s="1"/>
  <c r="HY832" i="1"/>
  <c r="IC832" i="1" s="1"/>
  <c r="IB832" i="1"/>
  <c r="IU304" i="1"/>
  <c r="IX304" i="1"/>
  <c r="IZ304" i="1" s="1"/>
  <c r="JA304" i="1" s="1"/>
  <c r="NX304" i="1" s="1"/>
  <c r="KX115" i="1"/>
  <c r="LA115" i="1"/>
  <c r="LC115" i="1" s="1"/>
  <c r="LD115" i="1" s="1"/>
  <c r="OH115" i="1" s="1"/>
  <c r="KB609" i="1"/>
  <c r="KE609" i="1"/>
  <c r="KG609" i="1" s="1"/>
  <c r="KH609" i="1" s="1"/>
  <c r="OD609" i="1" s="1"/>
  <c r="LI830" i="1"/>
  <c r="LL830" i="1"/>
  <c r="LN830" i="1" s="1"/>
  <c r="LO830" i="1" s="1"/>
  <c r="OJ830" i="1" s="1"/>
  <c r="HY37" i="1"/>
  <c r="IC37" i="1" s="1"/>
  <c r="IB37" i="1"/>
  <c r="AL905" i="1"/>
  <c r="AM905" i="1" s="1"/>
  <c r="KB201" i="1"/>
  <c r="KE201" i="1"/>
  <c r="KG201" i="1" s="1"/>
  <c r="KH201" i="1" s="1"/>
  <c r="OD201" i="1" s="1"/>
  <c r="JQ636" i="1"/>
  <c r="JT636" i="1"/>
  <c r="JV636" i="1" s="1"/>
  <c r="JW636" i="1" s="1"/>
  <c r="OB636" i="1" s="1"/>
  <c r="AL280" i="1"/>
  <c r="AM280" i="1" s="1"/>
  <c r="JQ704" i="1"/>
  <c r="JT704" i="1"/>
  <c r="JV704" i="1" s="1"/>
  <c r="JW704" i="1" s="1"/>
  <c r="OB704" i="1" s="1"/>
  <c r="HY643" i="1"/>
  <c r="IC643" i="1" s="1"/>
  <c r="IB643" i="1"/>
  <c r="IU156" i="1"/>
  <c r="IX156" i="1"/>
  <c r="IZ156" i="1" s="1"/>
  <c r="JA156" i="1" s="1"/>
  <c r="NX156" i="1" s="1"/>
  <c r="DB179" i="1"/>
  <c r="DC179" i="1" s="1"/>
  <c r="MV179" i="1" s="1"/>
  <c r="AL466" i="1"/>
  <c r="AM466" i="1" s="1"/>
  <c r="LI20" i="1"/>
  <c r="LL20" i="1"/>
  <c r="LN20" i="1" s="1"/>
  <c r="LO20" i="1" s="1"/>
  <c r="OJ20" i="1" s="1"/>
  <c r="LI180" i="1"/>
  <c r="LL180" i="1"/>
  <c r="LN180" i="1" s="1"/>
  <c r="LO180" i="1" s="1"/>
  <c r="OJ180" i="1" s="1"/>
  <c r="KM629" i="1"/>
  <c r="KP629" i="1"/>
  <c r="KR629" i="1" s="1"/>
  <c r="KS629" i="1" s="1"/>
  <c r="OF629" i="1" s="1"/>
  <c r="KM202" i="1"/>
  <c r="KQ202" i="1" s="1"/>
  <c r="KP202" i="1"/>
  <c r="KX51" i="1"/>
  <c r="LA51" i="1"/>
  <c r="LC51" i="1" s="1"/>
  <c r="LD51" i="1" s="1"/>
  <c r="OH51" i="1" s="1"/>
  <c r="ID593" i="1"/>
  <c r="IE593" i="1" s="1"/>
  <c r="NT593" i="1" s="1"/>
  <c r="IJ269" i="1"/>
  <c r="IM269" i="1"/>
  <c r="IO269" i="1" s="1"/>
  <c r="IP269" i="1" s="1"/>
  <c r="NV269" i="1" s="1"/>
  <c r="KB11" i="1"/>
  <c r="KE11" i="1"/>
  <c r="KG11" i="1" s="1"/>
  <c r="KH11" i="1" s="1"/>
  <c r="OD11" i="1" s="1"/>
  <c r="HH281" i="1"/>
  <c r="HI281" i="1" s="1"/>
  <c r="NP281" i="1" s="1"/>
  <c r="JF606" i="1"/>
  <c r="JI606" i="1"/>
  <c r="JK606" i="1" s="1"/>
  <c r="JL606" i="1" s="1"/>
  <c r="NZ606" i="1" s="1"/>
  <c r="IU834" i="1"/>
  <c r="IX834" i="1"/>
  <c r="IZ834" i="1" s="1"/>
  <c r="JA834" i="1" s="1"/>
  <c r="NX834" i="1" s="1"/>
  <c r="OK843" i="1" a="1"/>
  <c r="OK843" i="1" s="1"/>
  <c r="OL843" i="1" a="1"/>
  <c r="OL843" i="1" s="1"/>
  <c r="GL835" i="1"/>
  <c r="GM835" i="1" s="1"/>
  <c r="NL835" i="1" s="1"/>
  <c r="JF235" i="1"/>
  <c r="JI235" i="1"/>
  <c r="JK235" i="1" s="1"/>
  <c r="JL235" i="1" s="1"/>
  <c r="NZ235" i="1" s="1"/>
  <c r="IU165" i="1"/>
  <c r="IX165" i="1"/>
  <c r="IZ165" i="1" s="1"/>
  <c r="JA165" i="1" s="1"/>
  <c r="NX165" i="1" s="1"/>
  <c r="HY182" i="1"/>
  <c r="IC182" i="1" s="1"/>
  <c r="IB182" i="1"/>
  <c r="OK95" i="1" a="1"/>
  <c r="OK95" i="1" s="1"/>
  <c r="OL95" i="1" a="1"/>
  <c r="OL95" i="1" s="1"/>
  <c r="IJ412" i="1"/>
  <c r="IM412" i="1"/>
  <c r="IO412" i="1" s="1"/>
  <c r="IP412" i="1" s="1"/>
  <c r="NV412" i="1" s="1"/>
  <c r="KM295" i="1"/>
  <c r="KP295" i="1"/>
  <c r="KR295" i="1" s="1"/>
  <c r="KS295" i="1" s="1"/>
  <c r="OF295" i="1" s="1"/>
  <c r="KX613" i="1"/>
  <c r="LA613" i="1"/>
  <c r="LC613" i="1" s="1"/>
  <c r="LD613" i="1" s="1"/>
  <c r="OH613" i="1" s="1"/>
  <c r="IU487" i="1"/>
  <c r="IX487" i="1"/>
  <c r="IZ487" i="1" s="1"/>
  <c r="JA487" i="1" s="1"/>
  <c r="NX487" i="1" s="1"/>
  <c r="KM947" i="1"/>
  <c r="KP947" i="1"/>
  <c r="KR947" i="1" s="1"/>
  <c r="KS947" i="1" s="1"/>
  <c r="OF947" i="1" s="1"/>
  <c r="KB713" i="1"/>
  <c r="KE713" i="1"/>
  <c r="KG713" i="1" s="1"/>
  <c r="KH713" i="1" s="1"/>
  <c r="OD713" i="1" s="1"/>
  <c r="JQ293" i="1"/>
  <c r="JT293" i="1"/>
  <c r="JV293" i="1" s="1"/>
  <c r="JW293" i="1" s="1"/>
  <c r="OB293" i="1" s="1"/>
  <c r="JQ505" i="1"/>
  <c r="JT505" i="1"/>
  <c r="JV505" i="1" s="1"/>
  <c r="JW505" i="1" s="1"/>
  <c r="OB505" i="1" s="1"/>
  <c r="JF640" i="1"/>
  <c r="JI640" i="1"/>
  <c r="JK640" i="1" s="1"/>
  <c r="JL640" i="1" s="1"/>
  <c r="NZ640" i="1" s="1"/>
  <c r="JF638" i="1"/>
  <c r="JI638" i="1"/>
  <c r="JK638" i="1" s="1"/>
  <c r="JL638" i="1" s="1"/>
  <c r="NZ638" i="1" s="1"/>
  <c r="OK535" i="1" a="1"/>
  <c r="OK535" i="1" s="1"/>
  <c r="OL535" i="1" a="1"/>
  <c r="OL535" i="1" s="1"/>
  <c r="IU491" i="1"/>
  <c r="IX491" i="1"/>
  <c r="IZ491" i="1" s="1"/>
  <c r="JA491" i="1" s="1"/>
  <c r="NX491" i="1" s="1"/>
  <c r="IJ12" i="1"/>
  <c r="IM12" i="1"/>
  <c r="IO12" i="1" s="1"/>
  <c r="IP12" i="1" s="1"/>
  <c r="NV12" i="1" s="1"/>
  <c r="KB315" i="1"/>
  <c r="KE315" i="1"/>
  <c r="KG315" i="1" s="1"/>
  <c r="KH315" i="1" s="1"/>
  <c r="OD315" i="1" s="1"/>
  <c r="KX276" i="1"/>
  <c r="LA276" i="1"/>
  <c r="LC276" i="1" s="1"/>
  <c r="LD276" i="1" s="1"/>
  <c r="OH276" i="1" s="1"/>
  <c r="IU397" i="1"/>
  <c r="IX397" i="1"/>
  <c r="IZ397" i="1" s="1"/>
  <c r="JA397" i="1" s="1"/>
  <c r="NX397" i="1" s="1"/>
  <c r="KM710" i="1"/>
  <c r="KP710" i="1"/>
  <c r="KR710" i="1" s="1"/>
  <c r="KS710" i="1" s="1"/>
  <c r="OF710" i="1" s="1"/>
  <c r="IJ483" i="1"/>
  <c r="IM483" i="1"/>
  <c r="IO483" i="1" s="1"/>
  <c r="IP483" i="1" s="1"/>
  <c r="NV483" i="1" s="1"/>
  <c r="KB832" i="1"/>
  <c r="KE832" i="1"/>
  <c r="KG832" i="1" s="1"/>
  <c r="KH832" i="1" s="1"/>
  <c r="OD832" i="1" s="1"/>
  <c r="KB477" i="1"/>
  <c r="KE477" i="1"/>
  <c r="KG477" i="1" s="1"/>
  <c r="KH477" i="1" s="1"/>
  <c r="OD477" i="1" s="1"/>
  <c r="IJ616" i="1"/>
  <c r="IM616" i="1"/>
  <c r="IO616" i="1" s="1"/>
  <c r="IP616" i="1" s="1"/>
  <c r="NV616" i="1" s="1"/>
  <c r="JF23" i="1"/>
  <c r="JI23" i="1"/>
  <c r="JK23" i="1" s="1"/>
  <c r="JL23" i="1" s="1"/>
  <c r="NZ23" i="1" s="1"/>
  <c r="IJ659" i="1"/>
  <c r="IM659" i="1"/>
  <c r="IO659" i="1" s="1"/>
  <c r="IP659" i="1" s="1"/>
  <c r="NV659" i="1" s="1"/>
  <c r="KM350" i="1"/>
  <c r="KP350" i="1"/>
  <c r="KR350" i="1" s="1"/>
  <c r="KS350" i="1" s="1"/>
  <c r="OF350" i="1" s="1"/>
  <c r="KM353" i="1"/>
  <c r="KP353" i="1"/>
  <c r="KR353" i="1" s="1"/>
  <c r="KS353" i="1" s="1"/>
  <c r="OF353" i="1" s="1"/>
  <c r="IU23" i="1"/>
  <c r="IX23" i="1"/>
  <c r="IZ23" i="1" s="1"/>
  <c r="JA23" i="1" s="1"/>
  <c r="NX23" i="1" s="1"/>
  <c r="BU695" i="1"/>
  <c r="BV695" i="1" s="1"/>
  <c r="MP695" i="1" s="1"/>
  <c r="ET499" i="1"/>
  <c r="EU499" i="1" s="1"/>
  <c r="ND499" i="1" s="1"/>
  <c r="FP616" i="1"/>
  <c r="FQ616" i="1" s="1"/>
  <c r="NH616" i="1" s="1"/>
  <c r="ID955" i="1"/>
  <c r="IE955" i="1" s="1"/>
  <c r="NT955" i="1" s="1"/>
  <c r="FP758" i="1"/>
  <c r="FQ758" i="1" s="1"/>
  <c r="NH758" i="1" s="1"/>
  <c r="IU306" i="1"/>
  <c r="IX306" i="1"/>
  <c r="IZ306" i="1" s="1"/>
  <c r="JA306" i="1" s="1"/>
  <c r="NX306" i="1" s="1"/>
  <c r="ID111" i="1"/>
  <c r="IE111" i="1" s="1"/>
  <c r="NT111" i="1" s="1"/>
  <c r="GW711" i="1"/>
  <c r="GX711" i="1" s="1"/>
  <c r="NN711" i="1" s="1"/>
  <c r="BJ352" i="1"/>
  <c r="BK352" i="1" s="1"/>
  <c r="MN352" i="1" s="1"/>
  <c r="DM636" i="1"/>
  <c r="DN636" i="1" s="1"/>
  <c r="MX636" i="1" s="1"/>
  <c r="KX872" i="1"/>
  <c r="LA872" i="1"/>
  <c r="LC872" i="1" s="1"/>
  <c r="LD872" i="1" s="1"/>
  <c r="OH872" i="1" s="1"/>
  <c r="CF638" i="1"/>
  <c r="CG638" i="1" s="1"/>
  <c r="MR638" i="1" s="1"/>
  <c r="JF837" i="1"/>
  <c r="JI837" i="1"/>
  <c r="JK837" i="1" s="1"/>
  <c r="JL837" i="1" s="1"/>
  <c r="NZ837" i="1" s="1"/>
  <c r="AL642" i="1"/>
  <c r="AM642" i="1" s="1"/>
  <c r="LI61" i="1"/>
  <c r="LL61" i="1"/>
  <c r="LN61" i="1" s="1"/>
  <c r="LO61" i="1" s="1"/>
  <c r="OJ61" i="1" s="1"/>
  <c r="AL893" i="1"/>
  <c r="AM893" i="1" s="1"/>
  <c r="HH337" i="1"/>
  <c r="HI337" i="1" s="1"/>
  <c r="NP337" i="1" s="1"/>
  <c r="IU147" i="1"/>
  <c r="IX147" i="1"/>
  <c r="IZ147" i="1" s="1"/>
  <c r="JA147" i="1" s="1"/>
  <c r="NX147" i="1" s="1"/>
  <c r="EI744" i="1"/>
  <c r="EJ744" i="1" s="1"/>
  <c r="NB744" i="1" s="1"/>
  <c r="BJ742" i="1"/>
  <c r="BK742" i="1" s="1"/>
  <c r="MN742" i="1" s="1"/>
  <c r="IU650" i="1"/>
  <c r="IX650" i="1"/>
  <c r="IZ650" i="1" s="1"/>
  <c r="JA650" i="1" s="1"/>
  <c r="NX650" i="1" s="1"/>
  <c r="KX813" i="1"/>
  <c r="LA813" i="1"/>
  <c r="LC813" i="1" s="1"/>
  <c r="LD813" i="1" s="1"/>
  <c r="OH813" i="1" s="1"/>
  <c r="JQ939" i="1"/>
  <c r="JT939" i="1"/>
  <c r="JV939" i="1" s="1"/>
  <c r="JW939" i="1" s="1"/>
  <c r="OB939" i="1" s="1"/>
  <c r="GA713" i="1"/>
  <c r="GB713" i="1" s="1"/>
  <c r="NJ713" i="1" s="1"/>
  <c r="BU862" i="1"/>
  <c r="BV862" i="1" s="1"/>
  <c r="MP862" i="1" s="1"/>
  <c r="JQ756" i="1"/>
  <c r="JT756" i="1"/>
  <c r="JV756" i="1" s="1"/>
  <c r="JW756" i="1" s="1"/>
  <c r="OB756" i="1" s="1"/>
  <c r="GL279" i="1"/>
  <c r="GM279" i="1" s="1"/>
  <c r="NL279" i="1" s="1"/>
  <c r="KM868" i="1"/>
  <c r="KP868" i="1"/>
  <c r="KR868" i="1" s="1"/>
  <c r="KS868" i="1" s="1"/>
  <c r="OF868" i="1" s="1"/>
  <c r="EI323" i="1"/>
  <c r="EJ323" i="1" s="1"/>
  <c r="NB323" i="1" s="1"/>
  <c r="FE709" i="1"/>
  <c r="FF709" i="1" s="1"/>
  <c r="NF709" i="1" s="1"/>
  <c r="BJ861" i="1"/>
  <c r="BK861" i="1" s="1"/>
  <c r="MN861" i="1" s="1"/>
  <c r="BU815" i="1"/>
  <c r="BV815" i="1" s="1"/>
  <c r="MP815" i="1" s="1"/>
  <c r="DX321" i="1"/>
  <c r="DY321" i="1" s="1"/>
  <c r="MZ321" i="1" s="1"/>
  <c r="DB93" i="1"/>
  <c r="DC93" i="1" s="1"/>
  <c r="MV93" i="1" s="1"/>
  <c r="KX969" i="1"/>
  <c r="LA969" i="1"/>
  <c r="LC969" i="1" s="1"/>
  <c r="LD969" i="1" s="1"/>
  <c r="OH969" i="1" s="1"/>
  <c r="IJ114" i="1"/>
  <c r="IM114" i="1"/>
  <c r="IO114" i="1" s="1"/>
  <c r="IP114" i="1" s="1"/>
  <c r="NV114" i="1" s="1"/>
  <c r="JQ38" i="1"/>
  <c r="JT38" i="1"/>
  <c r="JV38" i="1" s="1"/>
  <c r="JW38" i="1" s="1"/>
  <c r="OB38" i="1" s="1"/>
  <c r="JQ184" i="1"/>
  <c r="JU184" i="1" s="1"/>
  <c r="JT184" i="1"/>
  <c r="HH498" i="1"/>
  <c r="HI498" i="1" s="1"/>
  <c r="NP498" i="1" s="1"/>
  <c r="IU27" i="1"/>
  <c r="IX27" i="1"/>
  <c r="IZ27" i="1" s="1"/>
  <c r="JA27" i="1" s="1"/>
  <c r="NX27" i="1" s="1"/>
  <c r="IJ147" i="1"/>
  <c r="IM147" i="1"/>
  <c r="IO147" i="1" s="1"/>
  <c r="IP147" i="1" s="1"/>
  <c r="NV147" i="1" s="1"/>
  <c r="KX597" i="1"/>
  <c r="LA597" i="1"/>
  <c r="LC597" i="1" s="1"/>
  <c r="LD597" i="1" s="1"/>
  <c r="OH597" i="1" s="1"/>
  <c r="KX877" i="1"/>
  <c r="LA877" i="1"/>
  <c r="LC877" i="1" s="1"/>
  <c r="LD877" i="1" s="1"/>
  <c r="OH877" i="1" s="1"/>
  <c r="JQ596" i="1"/>
  <c r="JT596" i="1"/>
  <c r="JV596" i="1" s="1"/>
  <c r="JW596" i="1" s="1"/>
  <c r="OB596" i="1" s="1"/>
  <c r="HY631" i="1"/>
  <c r="IC631" i="1" s="1"/>
  <c r="IB631" i="1"/>
  <c r="KB591" i="1"/>
  <c r="KE591" i="1"/>
  <c r="KG591" i="1" s="1"/>
  <c r="KH591" i="1" s="1"/>
  <c r="OD591" i="1" s="1"/>
  <c r="JQ800" i="1"/>
  <c r="JT800" i="1"/>
  <c r="JV800" i="1" s="1"/>
  <c r="JW800" i="1" s="1"/>
  <c r="OB800" i="1" s="1"/>
  <c r="OK563" i="1" a="1"/>
  <c r="OK563" i="1" s="1"/>
  <c r="OL563" i="1" a="1"/>
  <c r="OL563" i="1" s="1"/>
  <c r="IU701" i="1"/>
  <c r="IX701" i="1"/>
  <c r="IZ701" i="1" s="1"/>
  <c r="JA701" i="1" s="1"/>
  <c r="NX701" i="1" s="1"/>
  <c r="HY727" i="1"/>
  <c r="IC727" i="1" s="1"/>
  <c r="IB727" i="1"/>
  <c r="LI154" i="1"/>
  <c r="LL154" i="1"/>
  <c r="LN154" i="1" s="1"/>
  <c r="LO154" i="1" s="1"/>
  <c r="OJ154" i="1" s="1"/>
  <c r="KX637" i="1"/>
  <c r="LA637" i="1"/>
  <c r="LC637" i="1" s="1"/>
  <c r="LD637" i="1" s="1"/>
  <c r="OH637" i="1" s="1"/>
  <c r="HY6" i="1"/>
  <c r="IC6" i="1" s="1"/>
  <c r="IB6" i="1"/>
  <c r="KM277" i="1"/>
  <c r="KP277" i="1"/>
  <c r="KR277" i="1" s="1"/>
  <c r="KS277" i="1" s="1"/>
  <c r="OF277" i="1" s="1"/>
  <c r="KM68" i="1"/>
  <c r="KP68" i="1"/>
  <c r="KR68" i="1" s="1"/>
  <c r="KS68" i="1" s="1"/>
  <c r="OF68" i="1" s="1"/>
  <c r="KB229" i="1"/>
  <c r="KE229" i="1"/>
  <c r="KG229" i="1" s="1"/>
  <c r="KH229" i="1" s="1"/>
  <c r="OD229" i="1" s="1"/>
  <c r="JQ43" i="1"/>
  <c r="JT43" i="1"/>
  <c r="JV43" i="1" s="1"/>
  <c r="JW43" i="1" s="1"/>
  <c r="OB43" i="1" s="1"/>
  <c r="KM740" i="1"/>
  <c r="KP740" i="1"/>
  <c r="KR740" i="1" s="1"/>
  <c r="KS740" i="1" s="1"/>
  <c r="OF740" i="1" s="1"/>
  <c r="IU342" i="1"/>
  <c r="IX342" i="1"/>
  <c r="IZ342" i="1" s="1"/>
  <c r="JA342" i="1" s="1"/>
  <c r="NX342" i="1" s="1"/>
  <c r="KB968" i="1"/>
  <c r="KE968" i="1"/>
  <c r="KG968" i="1" s="1"/>
  <c r="KH968" i="1" s="1"/>
  <c r="OD968" i="1" s="1"/>
  <c r="KX821" i="1"/>
  <c r="LA821" i="1"/>
  <c r="LC821" i="1" s="1"/>
  <c r="LD821" i="1" s="1"/>
  <c r="OH821" i="1" s="1"/>
  <c r="KM223" i="1"/>
  <c r="KP223" i="1"/>
  <c r="KR223" i="1" s="1"/>
  <c r="KS223" i="1" s="1"/>
  <c r="OF223" i="1" s="1"/>
  <c r="JF495" i="1"/>
  <c r="JI495" i="1"/>
  <c r="JK495" i="1" s="1"/>
  <c r="JL495" i="1" s="1"/>
  <c r="NZ495" i="1" s="1"/>
  <c r="LI182" i="1"/>
  <c r="LL182" i="1"/>
  <c r="LN182" i="1" s="1"/>
  <c r="LO182" i="1" s="1"/>
  <c r="OJ182" i="1" s="1"/>
  <c r="KB606" i="1"/>
  <c r="KE606" i="1"/>
  <c r="KG606" i="1" s="1"/>
  <c r="KH606" i="1" s="1"/>
  <c r="OD606" i="1" s="1"/>
  <c r="JQ72" i="1"/>
  <c r="JT72" i="1"/>
  <c r="JV72" i="1" s="1"/>
  <c r="JW72" i="1" s="1"/>
  <c r="OB72" i="1" s="1"/>
  <c r="JF50" i="1"/>
  <c r="JI50" i="1"/>
  <c r="JK50" i="1" s="1"/>
  <c r="JL50" i="1" s="1"/>
  <c r="NZ50" i="1" s="1"/>
  <c r="IJ736" i="1"/>
  <c r="IM736" i="1"/>
  <c r="IO736" i="1" s="1"/>
  <c r="IP736" i="1" s="1"/>
  <c r="NV736" i="1" s="1"/>
  <c r="JF601" i="1"/>
  <c r="JI601" i="1"/>
  <c r="JK601" i="1" s="1"/>
  <c r="JL601" i="1" s="1"/>
  <c r="NZ601" i="1" s="1"/>
  <c r="OL911" i="1" a="1"/>
  <c r="OL911" i="1" s="1"/>
  <c r="ON911" i="1" s="1"/>
  <c r="HY323" i="1"/>
  <c r="IC323" i="1" s="1"/>
  <c r="IB323" i="1"/>
  <c r="KB715" i="1"/>
  <c r="KE715" i="1"/>
  <c r="KG715" i="1" s="1"/>
  <c r="KH715" i="1" s="1"/>
  <c r="OD715" i="1" s="1"/>
  <c r="IU412" i="1"/>
  <c r="IX412" i="1"/>
  <c r="IZ412" i="1" s="1"/>
  <c r="JA412" i="1" s="1"/>
  <c r="NX412" i="1" s="1"/>
  <c r="LI191" i="1"/>
  <c r="LL191" i="1"/>
  <c r="LN191" i="1" s="1"/>
  <c r="LO191" i="1" s="1"/>
  <c r="OJ191" i="1" s="1"/>
  <c r="JQ222" i="1"/>
  <c r="JT222" i="1"/>
  <c r="JV222" i="1" s="1"/>
  <c r="JW222" i="1" s="1"/>
  <c r="OB222" i="1" s="1"/>
  <c r="HY39" i="1"/>
  <c r="IC39" i="1" s="1"/>
  <c r="IB39" i="1"/>
  <c r="JF44" i="1"/>
  <c r="JI44" i="1"/>
  <c r="JK44" i="1" s="1"/>
  <c r="JL44" i="1" s="1"/>
  <c r="NZ44" i="1" s="1"/>
  <c r="KX503" i="1"/>
  <c r="LA503" i="1"/>
  <c r="LC503" i="1" s="1"/>
  <c r="LD503" i="1" s="1"/>
  <c r="OH503" i="1" s="1"/>
  <c r="IJ823" i="1"/>
  <c r="IM823" i="1"/>
  <c r="IO823" i="1" s="1"/>
  <c r="IP823" i="1" s="1"/>
  <c r="NV823" i="1" s="1"/>
  <c r="JQ751" i="1"/>
  <c r="JT751" i="1"/>
  <c r="JV751" i="1" s="1"/>
  <c r="JW751" i="1" s="1"/>
  <c r="OB751" i="1" s="1"/>
  <c r="IJ160" i="1"/>
  <c r="IM160" i="1"/>
  <c r="IO160" i="1" s="1"/>
  <c r="IP160" i="1" s="1"/>
  <c r="NV160" i="1" s="1"/>
  <c r="JQ272" i="1"/>
  <c r="JT272" i="1"/>
  <c r="JV272" i="1" s="1"/>
  <c r="JW272" i="1" s="1"/>
  <c r="OB272" i="1" s="1"/>
  <c r="JQ412" i="1"/>
  <c r="JT412" i="1"/>
  <c r="JV412" i="1" s="1"/>
  <c r="JW412" i="1" s="1"/>
  <c r="OB412" i="1" s="1"/>
  <c r="JF824" i="1"/>
  <c r="JI824" i="1"/>
  <c r="JK824" i="1" s="1"/>
  <c r="JL824" i="1" s="1"/>
  <c r="NZ824" i="1" s="1"/>
  <c r="IJ663" i="1"/>
  <c r="IM663" i="1"/>
  <c r="IO663" i="1" s="1"/>
  <c r="IP663" i="1" s="1"/>
  <c r="NV663" i="1" s="1"/>
  <c r="IU592" i="1"/>
  <c r="IX592" i="1"/>
  <c r="IZ592" i="1" s="1"/>
  <c r="JA592" i="1" s="1"/>
  <c r="NX592" i="1" s="1"/>
  <c r="KX615" i="1"/>
  <c r="LA615" i="1"/>
  <c r="LC615" i="1" s="1"/>
  <c r="LD615" i="1" s="1"/>
  <c r="OH615" i="1" s="1"/>
  <c r="KM501" i="1"/>
  <c r="KP501" i="1"/>
  <c r="KR501" i="1" s="1"/>
  <c r="KS501" i="1" s="1"/>
  <c r="OF501" i="1" s="1"/>
  <c r="JQ508" i="1"/>
  <c r="JT508" i="1"/>
  <c r="JV508" i="1" s="1"/>
  <c r="JW508" i="1" s="1"/>
  <c r="OB508" i="1" s="1"/>
  <c r="KB596" i="1"/>
  <c r="KE596" i="1"/>
  <c r="KG596" i="1" s="1"/>
  <c r="KH596" i="1" s="1"/>
  <c r="OD596" i="1" s="1"/>
  <c r="JF809" i="1"/>
  <c r="JI809" i="1"/>
  <c r="JK809" i="1" s="1"/>
  <c r="JL809" i="1" s="1"/>
  <c r="NZ809" i="1" s="1"/>
  <c r="OL777" i="1" a="1"/>
  <c r="OL777" i="1" s="1"/>
  <c r="KM502" i="1"/>
  <c r="KP502" i="1"/>
  <c r="KR502" i="1" s="1"/>
  <c r="KS502" i="1" s="1"/>
  <c r="OF502" i="1" s="1"/>
  <c r="KX66" i="1"/>
  <c r="LA66" i="1"/>
  <c r="LC66" i="1" s="1"/>
  <c r="LD66" i="1" s="1"/>
  <c r="OH66" i="1" s="1"/>
  <c r="KM953" i="1"/>
  <c r="KP953" i="1"/>
  <c r="KR953" i="1" s="1"/>
  <c r="KS953" i="1" s="1"/>
  <c r="OF953" i="1" s="1"/>
  <c r="KM203" i="1"/>
  <c r="KP203" i="1"/>
  <c r="KR203" i="1" s="1"/>
  <c r="KS203" i="1" s="1"/>
  <c r="OF203" i="1" s="1"/>
  <c r="KM174" i="1"/>
  <c r="KP174" i="1"/>
  <c r="KR174" i="1" s="1"/>
  <c r="KS174" i="1" s="1"/>
  <c r="OF174" i="1" s="1"/>
  <c r="IU171" i="1"/>
  <c r="IX171" i="1"/>
  <c r="IZ171" i="1" s="1"/>
  <c r="JA171" i="1" s="1"/>
  <c r="NX171" i="1" s="1"/>
  <c r="IU180" i="1"/>
  <c r="IX180" i="1"/>
  <c r="IZ180" i="1" s="1"/>
  <c r="JA180" i="1" s="1"/>
  <c r="NX180" i="1" s="1"/>
  <c r="LI641" i="1"/>
  <c r="LL641" i="1"/>
  <c r="LN641" i="1" s="1"/>
  <c r="LO641" i="1" s="1"/>
  <c r="OJ641" i="1" s="1"/>
  <c r="OK555" i="1" a="1"/>
  <c r="OK555" i="1" s="1"/>
  <c r="OL555" i="1" a="1"/>
  <c r="OL555" i="1" s="1"/>
  <c r="IU71" i="1"/>
  <c r="IX71" i="1"/>
  <c r="IZ71" i="1" s="1"/>
  <c r="JA71" i="1" s="1"/>
  <c r="NX71" i="1" s="1"/>
  <c r="IJ433" i="1"/>
  <c r="IM433" i="1"/>
  <c r="IO433" i="1" s="1"/>
  <c r="IP433" i="1" s="1"/>
  <c r="NV433" i="1" s="1"/>
  <c r="KM7" i="1"/>
  <c r="KP7" i="1"/>
  <c r="KR7" i="1" s="1"/>
  <c r="KS7" i="1" s="1"/>
  <c r="OF7" i="1" s="1"/>
  <c r="KM245" i="1"/>
  <c r="KP245" i="1"/>
  <c r="KR245" i="1" s="1"/>
  <c r="KS245" i="1" s="1"/>
  <c r="OF245" i="1" s="1"/>
  <c r="IU800" i="1"/>
  <c r="IX800" i="1"/>
  <c r="IZ800" i="1" s="1"/>
  <c r="JA800" i="1" s="1"/>
  <c r="NX800" i="1" s="1"/>
  <c r="LI593" i="1"/>
  <c r="LL593" i="1"/>
  <c r="LN593" i="1" s="1"/>
  <c r="LO593" i="1" s="1"/>
  <c r="OJ593" i="1" s="1"/>
  <c r="LI177" i="1"/>
  <c r="LL177" i="1"/>
  <c r="LN177" i="1" s="1"/>
  <c r="LO177" i="1" s="1"/>
  <c r="OJ177" i="1" s="1"/>
  <c r="JQ747" i="1"/>
  <c r="JT747" i="1"/>
  <c r="JV747" i="1" s="1"/>
  <c r="JW747" i="1" s="1"/>
  <c r="OB747" i="1" s="1"/>
  <c r="JF507" i="1"/>
  <c r="JI507" i="1"/>
  <c r="JK507" i="1" s="1"/>
  <c r="JL507" i="1" s="1"/>
  <c r="NZ507" i="1" s="1"/>
  <c r="JQ862" i="1"/>
  <c r="JT862" i="1"/>
  <c r="JV862" i="1" s="1"/>
  <c r="JW862" i="1" s="1"/>
  <c r="OB862" i="1" s="1"/>
  <c r="HY650" i="1"/>
  <c r="IC650" i="1" s="1"/>
  <c r="IB650" i="1"/>
  <c r="IU499" i="1"/>
  <c r="IX499" i="1"/>
  <c r="IZ499" i="1" s="1"/>
  <c r="JA499" i="1" s="1"/>
  <c r="NX499" i="1" s="1"/>
  <c r="KX806" i="1"/>
  <c r="LA806" i="1"/>
  <c r="LC806" i="1" s="1"/>
  <c r="LD806" i="1" s="1"/>
  <c r="OH806" i="1" s="1"/>
  <c r="IU323" i="1"/>
  <c r="IX323" i="1"/>
  <c r="IZ323" i="1" s="1"/>
  <c r="JA323" i="1" s="1"/>
  <c r="NX323" i="1" s="1"/>
  <c r="OL468" i="1" a="1"/>
  <c r="OL468" i="1" s="1"/>
  <c r="OK468" i="1" a="1"/>
  <c r="OK468" i="1" s="1"/>
  <c r="OK688" i="1" a="1"/>
  <c r="OK688" i="1" s="1"/>
  <c r="OL688" i="1" a="1"/>
  <c r="OL688" i="1" s="1"/>
  <c r="KB806" i="1"/>
  <c r="KE806" i="1"/>
  <c r="KG806" i="1" s="1"/>
  <c r="KH806" i="1" s="1"/>
  <c r="OD806" i="1" s="1"/>
  <c r="JF939" i="1"/>
  <c r="JI939" i="1"/>
  <c r="JK939" i="1" s="1"/>
  <c r="JL939" i="1" s="1"/>
  <c r="NZ939" i="1" s="1"/>
  <c r="OK889" i="1" a="1"/>
  <c r="OK889" i="1" s="1"/>
  <c r="OL889" i="1" a="1"/>
  <c r="OL889" i="1" s="1"/>
  <c r="KB39" i="1"/>
  <c r="KF39" i="1" s="1"/>
  <c r="KE39" i="1"/>
  <c r="KB152" i="1"/>
  <c r="KE152" i="1"/>
  <c r="KG152" i="1" s="1"/>
  <c r="KH152" i="1" s="1"/>
  <c r="OD152" i="1" s="1"/>
  <c r="AL355" i="1"/>
  <c r="AM355" i="1" s="1"/>
  <c r="JQ153" i="1"/>
  <c r="JT153" i="1"/>
  <c r="JV153" i="1" s="1"/>
  <c r="JW153" i="1" s="1"/>
  <c r="OB153" i="1" s="1"/>
  <c r="KB442" i="1"/>
  <c r="KE442" i="1"/>
  <c r="KG442" i="1" s="1"/>
  <c r="KH442" i="1" s="1"/>
  <c r="OD442" i="1" s="1"/>
  <c r="JQ875" i="1"/>
  <c r="JT875" i="1"/>
  <c r="JV875" i="1" s="1"/>
  <c r="JW875" i="1" s="1"/>
  <c r="OB875" i="1" s="1"/>
  <c r="OK625" i="1" a="1"/>
  <c r="OK625" i="1" s="1"/>
  <c r="OL625" i="1" a="1"/>
  <c r="OL625" i="1" s="1"/>
  <c r="KB694" i="1"/>
  <c r="KE694" i="1"/>
  <c r="KG694" i="1" s="1"/>
  <c r="KH694" i="1" s="1"/>
  <c r="OD694" i="1" s="1"/>
  <c r="KX553" i="1"/>
  <c r="LA553" i="1"/>
  <c r="LC553" i="1" s="1"/>
  <c r="LD553" i="1" s="1"/>
  <c r="OH553" i="1" s="1"/>
  <c r="IJ604" i="1"/>
  <c r="IM604" i="1"/>
  <c r="IO604" i="1" s="1"/>
  <c r="IP604" i="1" s="1"/>
  <c r="NV604" i="1" s="1"/>
  <c r="JF150" i="1"/>
  <c r="JI150" i="1"/>
  <c r="JK150" i="1" s="1"/>
  <c r="JL150" i="1" s="1"/>
  <c r="NZ150" i="1" s="1"/>
  <c r="KM881" i="1"/>
  <c r="KP881" i="1"/>
  <c r="KR881" i="1" s="1"/>
  <c r="KS881" i="1" s="1"/>
  <c r="OF881" i="1" s="1"/>
  <c r="IJ392" i="1"/>
  <c r="IM392" i="1"/>
  <c r="IO392" i="1" s="1"/>
  <c r="IP392" i="1" s="1"/>
  <c r="NV392" i="1" s="1"/>
  <c r="JQ228" i="1"/>
  <c r="JT228" i="1"/>
  <c r="JV228" i="1" s="1"/>
  <c r="JW228" i="1" s="1"/>
  <c r="OB228" i="1" s="1"/>
  <c r="AL888" i="1"/>
  <c r="AM888" i="1" s="1"/>
  <c r="KM279" i="1"/>
  <c r="KP279" i="1"/>
  <c r="KR279" i="1" s="1"/>
  <c r="KS279" i="1" s="1"/>
  <c r="OF279" i="1" s="1"/>
  <c r="KM832" i="1"/>
  <c r="KP832" i="1"/>
  <c r="KR832" i="1" s="1"/>
  <c r="KS832" i="1" s="1"/>
  <c r="OF832" i="1" s="1"/>
  <c r="KM837" i="1"/>
  <c r="KP837" i="1"/>
  <c r="KR837" i="1" s="1"/>
  <c r="KS837" i="1" s="1"/>
  <c r="OF837" i="1" s="1"/>
  <c r="KB351" i="1"/>
  <c r="KE351" i="1"/>
  <c r="KG351" i="1" s="1"/>
  <c r="KH351" i="1" s="1"/>
  <c r="OD351" i="1" s="1"/>
  <c r="AL866" i="1"/>
  <c r="AM866" i="1" s="1"/>
  <c r="IJ941" i="1"/>
  <c r="IM941" i="1"/>
  <c r="IO941" i="1" s="1"/>
  <c r="IP941" i="1" s="1"/>
  <c r="NV941" i="1" s="1"/>
  <c r="JQ737" i="1"/>
  <c r="JT737" i="1"/>
  <c r="JV737" i="1" s="1"/>
  <c r="JW737" i="1" s="1"/>
  <c r="OB737" i="1" s="1"/>
  <c r="AL279" i="1"/>
  <c r="AM279" i="1" s="1"/>
  <c r="KX748" i="1"/>
  <c r="LA748" i="1"/>
  <c r="LC748" i="1" s="1"/>
  <c r="LD748" i="1" s="1"/>
  <c r="OH748" i="1" s="1"/>
  <c r="KM604" i="1"/>
  <c r="KP604" i="1"/>
  <c r="KR604" i="1" s="1"/>
  <c r="KS604" i="1" s="1"/>
  <c r="OF604" i="1" s="1"/>
  <c r="HY43" i="1"/>
  <c r="IC43" i="1" s="1"/>
  <c r="IB43" i="1"/>
  <c r="JF72" i="1"/>
  <c r="JI72" i="1"/>
  <c r="JK72" i="1" s="1"/>
  <c r="JL72" i="1" s="1"/>
  <c r="NZ72" i="1" s="1"/>
  <c r="AL122" i="1"/>
  <c r="AM122" i="1" s="1"/>
  <c r="JQ739" i="1"/>
  <c r="JT739" i="1"/>
  <c r="JV739" i="1" s="1"/>
  <c r="JW739" i="1" s="1"/>
  <c r="OB739" i="1" s="1"/>
  <c r="JQ863" i="1"/>
  <c r="JT863" i="1"/>
  <c r="JV863" i="1" s="1"/>
  <c r="JW863" i="1" s="1"/>
  <c r="OB863" i="1" s="1"/>
  <c r="IU207" i="1"/>
  <c r="IX207" i="1"/>
  <c r="IZ207" i="1" s="1"/>
  <c r="JA207" i="1" s="1"/>
  <c r="NX207" i="1" s="1"/>
  <c r="KX163" i="1"/>
  <c r="LA163" i="1"/>
  <c r="LC163" i="1" s="1"/>
  <c r="LD163" i="1" s="1"/>
  <c r="OH163" i="1" s="1"/>
  <c r="AL103" i="1"/>
  <c r="AM103" i="1" s="1"/>
  <c r="HY154" i="1"/>
  <c r="IC154" i="1" s="1"/>
  <c r="IB154" i="1"/>
  <c r="JF75" i="1"/>
  <c r="JI75" i="1"/>
  <c r="JK75" i="1" s="1"/>
  <c r="JL75" i="1" s="1"/>
  <c r="NZ75" i="1" s="1"/>
  <c r="KX639" i="1"/>
  <c r="LA639" i="1"/>
  <c r="LC639" i="1" s="1"/>
  <c r="LD639" i="1" s="1"/>
  <c r="OH639" i="1" s="1"/>
  <c r="LI354" i="1"/>
  <c r="LL354" i="1"/>
  <c r="LN354" i="1" s="1"/>
  <c r="LO354" i="1" s="1"/>
  <c r="OJ354" i="1" s="1"/>
  <c r="JQ150" i="1"/>
  <c r="JT150" i="1"/>
  <c r="JV150" i="1" s="1"/>
  <c r="JW150" i="1" s="1"/>
  <c r="OB150" i="1" s="1"/>
  <c r="OL130" i="1" a="1"/>
  <c r="OL130" i="1" s="1"/>
  <c r="IU946" i="1"/>
  <c r="IX946" i="1"/>
  <c r="IZ946" i="1" s="1"/>
  <c r="JA946" i="1" s="1"/>
  <c r="NX946" i="1" s="1"/>
  <c r="JF825" i="1"/>
  <c r="JI825" i="1"/>
  <c r="JK825" i="1" s="1"/>
  <c r="JL825" i="1" s="1"/>
  <c r="NZ825" i="1" s="1"/>
  <c r="LI733" i="1"/>
  <c r="LL733" i="1"/>
  <c r="LN733" i="1" s="1"/>
  <c r="LO733" i="1" s="1"/>
  <c r="OJ733" i="1" s="1"/>
  <c r="KB836" i="1"/>
  <c r="KE836" i="1"/>
  <c r="KG836" i="1" s="1"/>
  <c r="KH836" i="1" s="1"/>
  <c r="OD836" i="1" s="1"/>
  <c r="AL499" i="1"/>
  <c r="AM499" i="1" s="1"/>
  <c r="KB864" i="1"/>
  <c r="KE864" i="1"/>
  <c r="KG864" i="1" s="1"/>
  <c r="KH864" i="1" s="1"/>
  <c r="OD864" i="1" s="1"/>
  <c r="LI824" i="1"/>
  <c r="LL824" i="1"/>
  <c r="LN824" i="1" s="1"/>
  <c r="LO824" i="1" s="1"/>
  <c r="OJ824" i="1" s="1"/>
  <c r="IU164" i="1"/>
  <c r="IX164" i="1"/>
  <c r="IZ164" i="1" s="1"/>
  <c r="JA164" i="1" s="1"/>
  <c r="NX164" i="1" s="1"/>
  <c r="IU53" i="1"/>
  <c r="IX53" i="1"/>
  <c r="IZ53" i="1" s="1"/>
  <c r="JA53" i="1" s="1"/>
  <c r="NX53" i="1" s="1"/>
  <c r="IU226" i="1"/>
  <c r="IX226" i="1"/>
  <c r="IZ226" i="1" s="1"/>
  <c r="JA226" i="1" s="1"/>
  <c r="NX226" i="1" s="1"/>
  <c r="KX274" i="1"/>
  <c r="LA274" i="1"/>
  <c r="LC274" i="1" s="1"/>
  <c r="LD274" i="1" s="1"/>
  <c r="OH274" i="1" s="1"/>
  <c r="KX955" i="1"/>
  <c r="LA955" i="1"/>
  <c r="LC955" i="1" s="1"/>
  <c r="LD955" i="1" s="1"/>
  <c r="OH955" i="1" s="1"/>
  <c r="KM632" i="1"/>
  <c r="KP632" i="1"/>
  <c r="KR632" i="1" s="1"/>
  <c r="KS632" i="1" s="1"/>
  <c r="OF632" i="1" s="1"/>
  <c r="KB758" i="1"/>
  <c r="KE758" i="1"/>
  <c r="KG758" i="1" s="1"/>
  <c r="KH758" i="1" s="1"/>
  <c r="OD758" i="1" s="1"/>
  <c r="LI736" i="1"/>
  <c r="LL736" i="1"/>
  <c r="LN736" i="1" s="1"/>
  <c r="LO736" i="1" s="1"/>
  <c r="OJ736" i="1" s="1"/>
  <c r="KM488" i="1"/>
  <c r="KP488" i="1"/>
  <c r="KR488" i="1" s="1"/>
  <c r="KS488" i="1" s="1"/>
  <c r="OF488" i="1" s="1"/>
  <c r="LI64" i="1"/>
  <c r="LL64" i="1"/>
  <c r="LN64" i="1" s="1"/>
  <c r="LO64" i="1" s="1"/>
  <c r="OJ64" i="1" s="1"/>
  <c r="IJ960" i="1"/>
  <c r="IM960" i="1"/>
  <c r="IO960" i="1" s="1"/>
  <c r="IP960" i="1" s="1"/>
  <c r="NV960" i="1" s="1"/>
  <c r="KX956" i="1"/>
  <c r="LA956" i="1"/>
  <c r="LC956" i="1" s="1"/>
  <c r="LD956" i="1" s="1"/>
  <c r="OH956" i="1" s="1"/>
  <c r="KM485" i="1"/>
  <c r="KP485" i="1"/>
  <c r="KR485" i="1" s="1"/>
  <c r="KS485" i="1" s="1"/>
  <c r="OF485" i="1" s="1"/>
  <c r="IU877" i="1"/>
  <c r="IX877" i="1"/>
  <c r="IZ877" i="1" s="1"/>
  <c r="JA877" i="1" s="1"/>
  <c r="NX877" i="1" s="1"/>
  <c r="LI615" i="1"/>
  <c r="LL615" i="1"/>
  <c r="LN615" i="1" s="1"/>
  <c r="LO615" i="1" s="1"/>
  <c r="OJ615" i="1" s="1"/>
  <c r="KM346" i="1"/>
  <c r="KP346" i="1"/>
  <c r="KR346" i="1" s="1"/>
  <c r="KS346" i="1" s="1"/>
  <c r="OF346" i="1" s="1"/>
  <c r="IU35" i="1"/>
  <c r="IX35" i="1"/>
  <c r="IZ35" i="1" s="1"/>
  <c r="JA35" i="1" s="1"/>
  <c r="NX35" i="1" s="1"/>
  <c r="LI268" i="1"/>
  <c r="LL268" i="1"/>
  <c r="LN268" i="1" s="1"/>
  <c r="LO268" i="1" s="1"/>
  <c r="OJ268" i="1" s="1"/>
  <c r="KB399" i="1"/>
  <c r="KE399" i="1"/>
  <c r="KG399" i="1" s="1"/>
  <c r="KH399" i="1" s="1"/>
  <c r="OD399" i="1" s="1"/>
  <c r="IJ824" i="1"/>
  <c r="IM824" i="1"/>
  <c r="IO824" i="1" s="1"/>
  <c r="IP824" i="1" s="1"/>
  <c r="NV824" i="1" s="1"/>
  <c r="KX805" i="1"/>
  <c r="LA805" i="1"/>
  <c r="LC805" i="1" s="1"/>
  <c r="LD805" i="1" s="1"/>
  <c r="OH805" i="1" s="1"/>
  <c r="LI613" i="1"/>
  <c r="LL613" i="1"/>
  <c r="LN613" i="1" s="1"/>
  <c r="LO613" i="1" s="1"/>
  <c r="OJ613" i="1" s="1"/>
  <c r="KX744" i="1"/>
  <c r="LA744" i="1"/>
  <c r="LC744" i="1" s="1"/>
  <c r="LD744" i="1" s="1"/>
  <c r="OH744" i="1" s="1"/>
  <c r="JQ608" i="1"/>
  <c r="JT608" i="1"/>
  <c r="JV608" i="1" s="1"/>
  <c r="JW608" i="1" s="1"/>
  <c r="OB608" i="1" s="1"/>
  <c r="KM698" i="1"/>
  <c r="KP698" i="1"/>
  <c r="KR698" i="1" s="1"/>
  <c r="KS698" i="1" s="1"/>
  <c r="OF698" i="1" s="1"/>
  <c r="LI227" i="1"/>
  <c r="LL227" i="1"/>
  <c r="LN227" i="1" s="1"/>
  <c r="LO227" i="1" s="1"/>
  <c r="OJ227" i="1" s="1"/>
  <c r="KX190" i="1"/>
  <c r="LA190" i="1"/>
  <c r="LC190" i="1" s="1"/>
  <c r="LD190" i="1" s="1"/>
  <c r="OH190" i="1" s="1"/>
  <c r="IJ748" i="1"/>
  <c r="IM748" i="1"/>
  <c r="IO748" i="1" s="1"/>
  <c r="IP748" i="1" s="1"/>
  <c r="NV748" i="1" s="1"/>
  <c r="KX664" i="1"/>
  <c r="LA664" i="1"/>
  <c r="LC664" i="1" s="1"/>
  <c r="LD664" i="1" s="1"/>
  <c r="OH664" i="1" s="1"/>
  <c r="KB288" i="1"/>
  <c r="KE288" i="1"/>
  <c r="KG288" i="1" s="1"/>
  <c r="KH288" i="1" s="1"/>
  <c r="OD288" i="1" s="1"/>
  <c r="KM301" i="1"/>
  <c r="KP301" i="1"/>
  <c r="KR301" i="1" s="1"/>
  <c r="KS301" i="1" s="1"/>
  <c r="OF301" i="1" s="1"/>
  <c r="KB109" i="1"/>
  <c r="KE109" i="1"/>
  <c r="KG109" i="1" s="1"/>
  <c r="KH109" i="1" s="1"/>
  <c r="OD109" i="1" s="1"/>
  <c r="IU174" i="1"/>
  <c r="IX174" i="1"/>
  <c r="IZ174" i="1" s="1"/>
  <c r="JA174" i="1" s="1"/>
  <c r="NX174" i="1" s="1"/>
  <c r="JQ401" i="1"/>
  <c r="JT401" i="1"/>
  <c r="JV401" i="1" s="1"/>
  <c r="JW401" i="1" s="1"/>
  <c r="OB401" i="1" s="1"/>
  <c r="KX495" i="1"/>
  <c r="LA495" i="1"/>
  <c r="LC495" i="1" s="1"/>
  <c r="LD495" i="1" s="1"/>
  <c r="OH495" i="1" s="1"/>
  <c r="LI341" i="1"/>
  <c r="LL341" i="1"/>
  <c r="LN341" i="1" s="1"/>
  <c r="LO341" i="1" s="1"/>
  <c r="OJ341" i="1" s="1"/>
  <c r="IU502" i="1"/>
  <c r="IX502" i="1"/>
  <c r="IZ502" i="1" s="1"/>
  <c r="JA502" i="1" s="1"/>
  <c r="NX502" i="1" s="1"/>
  <c r="JF699" i="1"/>
  <c r="JI699" i="1"/>
  <c r="JK699" i="1" s="1"/>
  <c r="JL699" i="1" s="1"/>
  <c r="NZ699" i="1" s="1"/>
  <c r="IU590" i="1"/>
  <c r="IX590" i="1"/>
  <c r="IZ590" i="1" s="1"/>
  <c r="JA590" i="1" s="1"/>
  <c r="NX590" i="1" s="1"/>
  <c r="KM224" i="1"/>
  <c r="KP224" i="1"/>
  <c r="KR224" i="1" s="1"/>
  <c r="KS224" i="1" s="1"/>
  <c r="OF224" i="1" s="1"/>
  <c r="LI619" i="1"/>
  <c r="LL619" i="1"/>
  <c r="LN619" i="1" s="1"/>
  <c r="LO619" i="1" s="1"/>
  <c r="OJ619" i="1" s="1"/>
  <c r="JQ304" i="1"/>
  <c r="JT304" i="1"/>
  <c r="JV304" i="1" s="1"/>
  <c r="JW304" i="1" s="1"/>
  <c r="OB304" i="1" s="1"/>
  <c r="HY7" i="1"/>
  <c r="IC7" i="1" s="1"/>
  <c r="IB7" i="1"/>
  <c r="OL479" i="1" a="1"/>
  <c r="OL479" i="1" s="1"/>
  <c r="KM177" i="1"/>
  <c r="KP177" i="1"/>
  <c r="KR177" i="1" s="1"/>
  <c r="KS177" i="1" s="1"/>
  <c r="OF177" i="1" s="1"/>
  <c r="KX73" i="1"/>
  <c r="LA73" i="1"/>
  <c r="LC73" i="1" s="1"/>
  <c r="LD73" i="1" s="1"/>
  <c r="OH73" i="1" s="1"/>
  <c r="LI746" i="1"/>
  <c r="LL746" i="1"/>
  <c r="LN746" i="1" s="1"/>
  <c r="LO746" i="1" s="1"/>
  <c r="OJ746" i="1" s="1"/>
  <c r="KX157" i="1"/>
  <c r="LA157" i="1"/>
  <c r="LC157" i="1" s="1"/>
  <c r="LD157" i="1" s="1"/>
  <c r="OH157" i="1" s="1"/>
  <c r="LI500" i="1"/>
  <c r="LL500" i="1"/>
  <c r="LN500" i="1" s="1"/>
  <c r="LO500" i="1" s="1"/>
  <c r="OJ500" i="1" s="1"/>
  <c r="IJ86" i="1"/>
  <c r="IM86" i="1"/>
  <c r="IO86" i="1" s="1"/>
  <c r="IP86" i="1" s="1"/>
  <c r="NV86" i="1" s="1"/>
  <c r="JF694" i="1"/>
  <c r="JI694" i="1"/>
  <c r="JK694" i="1" s="1"/>
  <c r="JL694" i="1" s="1"/>
  <c r="NZ694" i="1" s="1"/>
  <c r="JF285" i="1"/>
  <c r="JI285" i="1"/>
  <c r="JK285" i="1" s="1"/>
  <c r="JL285" i="1" s="1"/>
  <c r="NZ285" i="1" s="1"/>
  <c r="HY102" i="1"/>
  <c r="IC102" i="1" s="1"/>
  <c r="IB102" i="1"/>
  <c r="IJ61" i="1"/>
  <c r="IM61" i="1"/>
  <c r="IO61" i="1" s="1"/>
  <c r="IP61" i="1" s="1"/>
  <c r="NV61" i="1" s="1"/>
  <c r="HY798" i="1"/>
  <c r="IC798" i="1" s="1"/>
  <c r="IB798" i="1"/>
  <c r="KB322" i="1"/>
  <c r="KE322" i="1"/>
  <c r="KG322" i="1" s="1"/>
  <c r="KH322" i="1" s="1"/>
  <c r="OD322" i="1" s="1"/>
  <c r="HY972" i="1"/>
  <c r="IC972" i="1" s="1"/>
  <c r="IB972" i="1"/>
  <c r="JQ200" i="1"/>
  <c r="JT200" i="1"/>
  <c r="JV200" i="1" s="1"/>
  <c r="JW200" i="1" s="1"/>
  <c r="OB200" i="1" s="1"/>
  <c r="AL77" i="1"/>
  <c r="AM77" i="1" s="1"/>
  <c r="KM286" i="1"/>
  <c r="KP286" i="1"/>
  <c r="KR286" i="1" s="1"/>
  <c r="KS286" i="1" s="1"/>
  <c r="OF286" i="1" s="1"/>
  <c r="KM711" i="1"/>
  <c r="KP711" i="1"/>
  <c r="KR711" i="1" s="1"/>
  <c r="KS711" i="1" s="1"/>
  <c r="OF711" i="1" s="1"/>
  <c r="LI495" i="1"/>
  <c r="LL495" i="1"/>
  <c r="LN495" i="1" s="1"/>
  <c r="LO495" i="1" s="1"/>
  <c r="OJ495" i="1" s="1"/>
  <c r="KM9" i="1"/>
  <c r="KP9" i="1"/>
  <c r="KR9" i="1" s="1"/>
  <c r="KS9" i="1" s="1"/>
  <c r="OF9" i="1" s="1"/>
  <c r="JQ746" i="1"/>
  <c r="JT746" i="1"/>
  <c r="JV746" i="1" s="1"/>
  <c r="JW746" i="1" s="1"/>
  <c r="OB746" i="1" s="1"/>
  <c r="LI288" i="1"/>
  <c r="LL288" i="1"/>
  <c r="LN288" i="1" s="1"/>
  <c r="LO288" i="1" s="1"/>
  <c r="OJ288" i="1" s="1"/>
  <c r="KM805" i="1"/>
  <c r="KP805" i="1"/>
  <c r="KR805" i="1" s="1"/>
  <c r="KS805" i="1" s="1"/>
  <c r="OF805" i="1" s="1"/>
  <c r="JQ612" i="1"/>
  <c r="JT612" i="1"/>
  <c r="JV612" i="1" s="1"/>
  <c r="JW612" i="1" s="1"/>
  <c r="OB612" i="1" s="1"/>
  <c r="IJ164" i="1"/>
  <c r="IM164" i="1"/>
  <c r="IO164" i="1" s="1"/>
  <c r="IP164" i="1" s="1"/>
  <c r="NV164" i="1" s="1"/>
  <c r="HY38" i="1"/>
  <c r="IC38" i="1" s="1"/>
  <c r="IB38" i="1"/>
  <c r="KB57" i="1"/>
  <c r="KE57" i="1"/>
  <c r="KG57" i="1" s="1"/>
  <c r="KH57" i="1" s="1"/>
  <c r="OD57" i="1" s="1"/>
  <c r="JF484" i="1"/>
  <c r="JI484" i="1"/>
  <c r="JK484" i="1" s="1"/>
  <c r="JL484" i="1" s="1"/>
  <c r="NZ484" i="1" s="1"/>
  <c r="IJ40" i="1"/>
  <c r="IM40" i="1"/>
  <c r="IO40" i="1" s="1"/>
  <c r="IP40" i="1" s="1"/>
  <c r="NV40" i="1" s="1"/>
  <c r="LI400" i="1"/>
  <c r="LL400" i="1"/>
  <c r="LN400" i="1" s="1"/>
  <c r="LO400" i="1" s="1"/>
  <c r="OJ400" i="1" s="1"/>
  <c r="AL885" i="1"/>
  <c r="AM885" i="1" s="1"/>
  <c r="AL211" i="1"/>
  <c r="AM211" i="1" s="1"/>
  <c r="LI114" i="1"/>
  <c r="LL114" i="1"/>
  <c r="LN114" i="1" s="1"/>
  <c r="LO114" i="1" s="1"/>
  <c r="OJ114" i="1" s="1"/>
  <c r="JQ697" i="1"/>
  <c r="JT697" i="1"/>
  <c r="JV697" i="1" s="1"/>
  <c r="JW697" i="1" s="1"/>
  <c r="OB697" i="1" s="1"/>
  <c r="LI291" i="1"/>
  <c r="LL291" i="1"/>
  <c r="LN291" i="1" s="1"/>
  <c r="LO291" i="1" s="1"/>
  <c r="OJ291" i="1" s="1"/>
  <c r="KM400" i="1"/>
  <c r="KP400" i="1"/>
  <c r="KR400" i="1" s="1"/>
  <c r="KS400" i="1" s="1"/>
  <c r="OF400" i="1" s="1"/>
  <c r="LI166" i="1"/>
  <c r="LL166" i="1"/>
  <c r="LN166" i="1" s="1"/>
  <c r="LO166" i="1" s="1"/>
  <c r="OJ166" i="1" s="1"/>
  <c r="KM315" i="1"/>
  <c r="KP315" i="1"/>
  <c r="KR315" i="1" s="1"/>
  <c r="KS315" i="1" s="1"/>
  <c r="OF315" i="1" s="1"/>
  <c r="OK414" i="1" a="1"/>
  <c r="OK414" i="1" s="1"/>
  <c r="OL414" i="1" a="1"/>
  <c r="OL414" i="1" s="1"/>
  <c r="HY864" i="1"/>
  <c r="IC864" i="1" s="1"/>
  <c r="IB864" i="1"/>
  <c r="LI303" i="1"/>
  <c r="LL303" i="1"/>
  <c r="LN303" i="1" s="1"/>
  <c r="LO303" i="1" s="1"/>
  <c r="OJ303" i="1" s="1"/>
  <c r="IJ251" i="1"/>
  <c r="IM251" i="1"/>
  <c r="IO251" i="1" s="1"/>
  <c r="IP251" i="1" s="1"/>
  <c r="NV251" i="1" s="1"/>
  <c r="IJ199" i="1"/>
  <c r="IM199" i="1"/>
  <c r="IO199" i="1" s="1"/>
  <c r="IP199" i="1" s="1"/>
  <c r="NV199" i="1" s="1"/>
  <c r="KB748" i="1"/>
  <c r="KE748" i="1"/>
  <c r="KG748" i="1" s="1"/>
  <c r="KH748" i="1" s="1"/>
  <c r="OD748" i="1" s="1"/>
  <c r="OL852" i="1" a="1"/>
  <c r="OL852" i="1" s="1"/>
  <c r="JQ172" i="1"/>
  <c r="JT172" i="1"/>
  <c r="JV172" i="1" s="1"/>
  <c r="JW172" i="1" s="1"/>
  <c r="OB172" i="1" s="1"/>
  <c r="OK254" i="1" a="1"/>
  <c r="OK254" i="1" s="1"/>
  <c r="OL254" i="1" a="1"/>
  <c r="OL254" i="1" s="1"/>
  <c r="KM640" i="1"/>
  <c r="KP640" i="1"/>
  <c r="KR640" i="1" s="1"/>
  <c r="KS640" i="1" s="1"/>
  <c r="OF640" i="1" s="1"/>
  <c r="AL331" i="1"/>
  <c r="AM331" i="1" s="1"/>
  <c r="JF192" i="1"/>
  <c r="JI192" i="1"/>
  <c r="JK192" i="1" s="1"/>
  <c r="JL192" i="1" s="1"/>
  <c r="NZ192" i="1" s="1"/>
  <c r="JQ748" i="1"/>
  <c r="JT748" i="1"/>
  <c r="JV748" i="1" s="1"/>
  <c r="JW748" i="1" s="1"/>
  <c r="OB748" i="1" s="1"/>
  <c r="IJ64" i="1"/>
  <c r="IM64" i="1"/>
  <c r="IO64" i="1" s="1"/>
  <c r="IP64" i="1" s="1"/>
  <c r="NV64" i="1" s="1"/>
  <c r="KM505" i="1"/>
  <c r="KP505" i="1"/>
  <c r="KR505" i="1" s="1"/>
  <c r="KS505" i="1" s="1"/>
  <c r="OF505" i="1" s="1"/>
  <c r="KB834" i="1"/>
  <c r="KE834" i="1"/>
  <c r="KG834" i="1" s="1"/>
  <c r="KH834" i="1" s="1"/>
  <c r="OD834" i="1" s="1"/>
  <c r="IU93" i="1"/>
  <c r="IX93" i="1"/>
  <c r="IZ93" i="1" s="1"/>
  <c r="JA93" i="1" s="1"/>
  <c r="NX93" i="1" s="1"/>
  <c r="LI299" i="1"/>
  <c r="LL299" i="1"/>
  <c r="LN299" i="1" s="1"/>
  <c r="LO299" i="1" s="1"/>
  <c r="OJ299" i="1" s="1"/>
  <c r="HY54" i="1"/>
  <c r="IC54" i="1" s="1"/>
  <c r="IB54" i="1"/>
  <c r="IU815" i="1"/>
  <c r="IX815" i="1"/>
  <c r="IZ815" i="1" s="1"/>
  <c r="JA815" i="1" s="1"/>
  <c r="NX815" i="1" s="1"/>
  <c r="KB162" i="1"/>
  <c r="KE162" i="1"/>
  <c r="KG162" i="1" s="1"/>
  <c r="KH162" i="1" s="1"/>
  <c r="OD162" i="1" s="1"/>
  <c r="IJ206" i="1"/>
  <c r="IM206" i="1"/>
  <c r="IO206" i="1" s="1"/>
  <c r="IP206" i="1" s="1"/>
  <c r="NV206" i="1" s="1"/>
  <c r="HY861" i="1"/>
  <c r="IC861" i="1" s="1"/>
  <c r="IB861" i="1"/>
  <c r="KX31" i="1"/>
  <c r="LA31" i="1"/>
  <c r="LC31" i="1" s="1"/>
  <c r="LD31" i="1" s="1"/>
  <c r="OH31" i="1" s="1"/>
  <c r="KM24" i="1"/>
  <c r="KP24" i="1"/>
  <c r="KR24" i="1" s="1"/>
  <c r="KS24" i="1" s="1"/>
  <c r="OF24" i="1" s="1"/>
  <c r="IU818" i="1"/>
  <c r="IX818" i="1"/>
  <c r="IZ818" i="1" s="1"/>
  <c r="JA818" i="1" s="1"/>
  <c r="NX818" i="1" s="1"/>
  <c r="KB751" i="1"/>
  <c r="KE751" i="1"/>
  <c r="KG751" i="1" s="1"/>
  <c r="KH751" i="1" s="1"/>
  <c r="OD751" i="1" s="1"/>
  <c r="HY281" i="1"/>
  <c r="IC281" i="1" s="1"/>
  <c r="IB281" i="1"/>
  <c r="HY830" i="1"/>
  <c r="IC830" i="1" s="1"/>
  <c r="IB830" i="1"/>
  <c r="KX924" i="1"/>
  <c r="LA924" i="1"/>
  <c r="LC924" i="1" s="1"/>
  <c r="LD924" i="1" s="1"/>
  <c r="OH924" i="1" s="1"/>
  <c r="KB171" i="1"/>
  <c r="KE171" i="1"/>
  <c r="KG171" i="1" s="1"/>
  <c r="KH171" i="1" s="1"/>
  <c r="OD171" i="1" s="1"/>
  <c r="JQ442" i="1"/>
  <c r="JT442" i="1"/>
  <c r="JV442" i="1" s="1"/>
  <c r="JW442" i="1" s="1"/>
  <c r="OB442" i="1" s="1"/>
  <c r="IU830" i="1"/>
  <c r="IX830" i="1"/>
  <c r="IZ830" i="1" s="1"/>
  <c r="JA830" i="1" s="1"/>
  <c r="NX830" i="1" s="1"/>
  <c r="IU36" i="1"/>
  <c r="IX36" i="1"/>
  <c r="IZ36" i="1" s="1"/>
  <c r="JA36" i="1" s="1"/>
  <c r="NX36" i="1" s="1"/>
  <c r="JF184" i="1"/>
  <c r="JI184" i="1"/>
  <c r="JK184" i="1" s="1"/>
  <c r="JL184" i="1" s="1"/>
  <c r="NZ184" i="1" s="1"/>
  <c r="KM221" i="1"/>
  <c r="KP221" i="1"/>
  <c r="KR221" i="1" s="1"/>
  <c r="KS221" i="1" s="1"/>
  <c r="OF221" i="1" s="1"/>
  <c r="KM831" i="1"/>
  <c r="KP831" i="1"/>
  <c r="KR831" i="1" s="1"/>
  <c r="KS831" i="1" s="1"/>
  <c r="OF831" i="1" s="1"/>
  <c r="OL146" i="1" a="1"/>
  <c r="OL146" i="1" s="1"/>
  <c r="AL925" i="1"/>
  <c r="AM925" i="1" s="1"/>
  <c r="IU737" i="1"/>
  <c r="IX737" i="1"/>
  <c r="IZ737" i="1" s="1"/>
  <c r="JA737" i="1" s="1"/>
  <c r="NX737" i="1" s="1"/>
  <c r="KX937" i="1"/>
  <c r="LA937" i="1"/>
  <c r="LC937" i="1" s="1"/>
  <c r="LD937" i="1" s="1"/>
  <c r="OH937" i="1" s="1"/>
  <c r="KB189" i="1"/>
  <c r="KE189" i="1"/>
  <c r="KG189" i="1" s="1"/>
  <c r="KH189" i="1" s="1"/>
  <c r="OD189" i="1" s="1"/>
  <c r="KB227" i="1"/>
  <c r="KE227" i="1"/>
  <c r="KG227" i="1" s="1"/>
  <c r="KH227" i="1" s="1"/>
  <c r="OD227" i="1" s="1"/>
  <c r="KB296" i="1"/>
  <c r="KE296" i="1"/>
  <c r="KG296" i="1" s="1"/>
  <c r="KH296" i="1" s="1"/>
  <c r="OD296" i="1" s="1"/>
  <c r="IU616" i="1"/>
  <c r="IX616" i="1"/>
  <c r="IZ616" i="1" s="1"/>
  <c r="JA616" i="1" s="1"/>
  <c r="NX616" i="1" s="1"/>
  <c r="AL89" i="1"/>
  <c r="AM89" i="1" s="1"/>
  <c r="IU154" i="1"/>
  <c r="IX154" i="1"/>
  <c r="IZ154" i="1" s="1"/>
  <c r="JA154" i="1" s="1"/>
  <c r="NX154" i="1" s="1"/>
  <c r="LI74" i="1"/>
  <c r="LL74" i="1"/>
  <c r="LN74" i="1" s="1"/>
  <c r="LO74" i="1" s="1"/>
  <c r="OJ74" i="1" s="1"/>
  <c r="KX204" i="1"/>
  <c r="LA204" i="1"/>
  <c r="LC204" i="1" s="1"/>
  <c r="LD204" i="1" s="1"/>
  <c r="OH204" i="1" s="1"/>
  <c r="OL126" i="1" a="1"/>
  <c r="OL126" i="1" s="1"/>
  <c r="HY176" i="1"/>
  <c r="IC176" i="1" s="1"/>
  <c r="IB176" i="1"/>
  <c r="KB640" i="1"/>
  <c r="KE640" i="1"/>
  <c r="KG640" i="1" s="1"/>
  <c r="KH640" i="1" s="1"/>
  <c r="OD640" i="1" s="1"/>
  <c r="IJ486" i="1"/>
  <c r="IM486" i="1"/>
  <c r="IO486" i="1" s="1"/>
  <c r="IP486" i="1" s="1"/>
  <c r="NV486" i="1" s="1"/>
  <c r="KM822" i="1"/>
  <c r="KP822" i="1"/>
  <c r="KR822" i="1" s="1"/>
  <c r="KS822" i="1" s="1"/>
  <c r="OF822" i="1" s="1"/>
  <c r="KB176" i="1"/>
  <c r="KE176" i="1"/>
  <c r="KG176" i="1" s="1"/>
  <c r="KH176" i="1" s="1"/>
  <c r="OD176" i="1" s="1"/>
  <c r="JQ935" i="1"/>
  <c r="JT935" i="1"/>
  <c r="JV935" i="1" s="1"/>
  <c r="JW935" i="1" s="1"/>
  <c r="OB935" i="1" s="1"/>
  <c r="LI164" i="1"/>
  <c r="LL164" i="1"/>
  <c r="LN164" i="1" s="1"/>
  <c r="LO164" i="1" s="1"/>
  <c r="OJ164" i="1" s="1"/>
  <c r="IU42" i="1"/>
  <c r="IX42" i="1"/>
  <c r="IZ42" i="1" s="1"/>
  <c r="JA42" i="1" s="1"/>
  <c r="NX42" i="1" s="1"/>
  <c r="KB347" i="1"/>
  <c r="KE347" i="1"/>
  <c r="KG347" i="1" s="1"/>
  <c r="KH347" i="1" s="1"/>
  <c r="OD347" i="1" s="1"/>
  <c r="KM764" i="1"/>
  <c r="KP764" i="1"/>
  <c r="KR764" i="1" s="1"/>
  <c r="KS764" i="1" s="1"/>
  <c r="OF764" i="1" s="1"/>
  <c r="KX210" i="1"/>
  <c r="LA210" i="1"/>
  <c r="LC210" i="1" s="1"/>
  <c r="LD210" i="1" s="1"/>
  <c r="OH210" i="1" s="1"/>
  <c r="LI321" i="1"/>
  <c r="LL321" i="1"/>
  <c r="LN321" i="1" s="1"/>
  <c r="LO321" i="1" s="1"/>
  <c r="OJ321" i="1" s="1"/>
  <c r="JQ248" i="1"/>
  <c r="JT248" i="1"/>
  <c r="JV248" i="1" s="1"/>
  <c r="JW248" i="1" s="1"/>
  <c r="OB248" i="1" s="1"/>
  <c r="HY165" i="1"/>
  <c r="IC165" i="1" s="1"/>
  <c r="IB165" i="1"/>
  <c r="KX50" i="1"/>
  <c r="LA50" i="1"/>
  <c r="LC50" i="1" s="1"/>
  <c r="LD50" i="1" s="1"/>
  <c r="OH50" i="1" s="1"/>
  <c r="AL476" i="1"/>
  <c r="AM476" i="1" s="1"/>
  <c r="JQ614" i="1"/>
  <c r="JT614" i="1"/>
  <c r="JV614" i="1" s="1"/>
  <c r="JW614" i="1" s="1"/>
  <c r="OB614" i="1" s="1"/>
  <c r="JF224" i="1"/>
  <c r="JI224" i="1"/>
  <c r="JK224" i="1" s="1"/>
  <c r="JL224" i="1" s="1"/>
  <c r="NZ224" i="1" s="1"/>
  <c r="KM110" i="1"/>
  <c r="KP110" i="1"/>
  <c r="KR110" i="1" s="1"/>
  <c r="KS110" i="1" s="1"/>
  <c r="OF110" i="1" s="1"/>
  <c r="KX39" i="1"/>
  <c r="LB39" i="1" s="1"/>
  <c r="LA39" i="1"/>
  <c r="JQ205" i="1"/>
  <c r="JT205" i="1"/>
  <c r="JV205" i="1" s="1"/>
  <c r="JW205" i="1" s="1"/>
  <c r="OB205" i="1" s="1"/>
  <c r="IU699" i="1"/>
  <c r="IX699" i="1"/>
  <c r="IZ699" i="1" s="1"/>
  <c r="JA699" i="1" s="1"/>
  <c r="NX699" i="1" s="1"/>
  <c r="JQ937" i="1"/>
  <c r="JT937" i="1"/>
  <c r="JV937" i="1" s="1"/>
  <c r="JW937" i="1" s="1"/>
  <c r="OB937" i="1" s="1"/>
  <c r="KB802" i="1"/>
  <c r="KE802" i="1"/>
  <c r="KG802" i="1" s="1"/>
  <c r="KH802" i="1" s="1"/>
  <c r="OD802" i="1" s="1"/>
  <c r="HY164" i="1"/>
  <c r="IC164" i="1" s="1"/>
  <c r="IB164" i="1"/>
  <c r="AL143" i="1"/>
  <c r="AM143" i="1" s="1"/>
  <c r="KB44" i="1"/>
  <c r="KE44" i="1"/>
  <c r="KG44" i="1" s="1"/>
  <c r="KH44" i="1" s="1"/>
  <c r="OD44" i="1" s="1"/>
  <c r="KM217" i="1"/>
  <c r="KP217" i="1"/>
  <c r="KR217" i="1" s="1"/>
  <c r="KS217" i="1" s="1"/>
  <c r="OF217" i="1" s="1"/>
  <c r="HY969" i="1"/>
  <c r="IC969" i="1" s="1"/>
  <c r="IB969" i="1"/>
  <c r="OL259" i="1" a="1"/>
  <c r="OL259" i="1" s="1"/>
  <c r="ON259" i="1" s="1"/>
  <c r="IU111" i="1"/>
  <c r="IX111" i="1"/>
  <c r="IZ111" i="1" s="1"/>
  <c r="JA111" i="1" s="1"/>
  <c r="NX111" i="1" s="1"/>
  <c r="JF12" i="1"/>
  <c r="JI12" i="1"/>
  <c r="JK12" i="1" s="1"/>
  <c r="JL12" i="1" s="1"/>
  <c r="NZ12" i="1" s="1"/>
  <c r="HY321" i="1"/>
  <c r="IC321" i="1" s="1"/>
  <c r="IB321" i="1"/>
  <c r="JF177" i="1"/>
  <c r="JI177" i="1"/>
  <c r="JK177" i="1" s="1"/>
  <c r="JL177" i="1" s="1"/>
  <c r="NZ177" i="1" s="1"/>
  <c r="KM123" i="1"/>
  <c r="KP123" i="1"/>
  <c r="KR123" i="1" s="1"/>
  <c r="KS123" i="1" s="1"/>
  <c r="OF123" i="1" s="1"/>
  <c r="HY180" i="1"/>
  <c r="IC180" i="1" s="1"/>
  <c r="IB180" i="1"/>
  <c r="LI498" i="1"/>
  <c r="LL498" i="1"/>
  <c r="LN498" i="1" s="1"/>
  <c r="LO498" i="1" s="1"/>
  <c r="OJ498" i="1" s="1"/>
  <c r="JQ350" i="1"/>
  <c r="JT350" i="1"/>
  <c r="JV350" i="1" s="1"/>
  <c r="JW350" i="1" s="1"/>
  <c r="OB350" i="1" s="1"/>
  <c r="AL800" i="1"/>
  <c r="AM800" i="1" s="1"/>
  <c r="HY173" i="1"/>
  <c r="IC173" i="1" s="1"/>
  <c r="IB173" i="1"/>
  <c r="JF819" i="1"/>
  <c r="JI819" i="1"/>
  <c r="JK819" i="1" s="1"/>
  <c r="JL819" i="1" s="1"/>
  <c r="NZ819" i="1" s="1"/>
  <c r="JQ818" i="1"/>
  <c r="JT818" i="1"/>
  <c r="JV818" i="1" s="1"/>
  <c r="JW818" i="1" s="1"/>
  <c r="OB818" i="1" s="1"/>
  <c r="KB287" i="1"/>
  <c r="KE287" i="1"/>
  <c r="KG287" i="1" s="1"/>
  <c r="KH287" i="1" s="1"/>
  <c r="OD287" i="1" s="1"/>
  <c r="IJ179" i="1"/>
  <c r="IM179" i="1"/>
  <c r="IO179" i="1" s="1"/>
  <c r="IP179" i="1" s="1"/>
  <c r="NV179" i="1" s="1"/>
  <c r="LI831" i="1"/>
  <c r="LL831" i="1"/>
  <c r="LN831" i="1" s="1"/>
  <c r="LO831" i="1" s="1"/>
  <c r="OJ831" i="1" s="1"/>
  <c r="KM969" i="1"/>
  <c r="KP969" i="1"/>
  <c r="KR969" i="1" s="1"/>
  <c r="KS969" i="1" s="1"/>
  <c r="OF969" i="1" s="1"/>
  <c r="IJ964" i="1"/>
  <c r="IM964" i="1"/>
  <c r="IO964" i="1" s="1"/>
  <c r="IP964" i="1" s="1"/>
  <c r="NV964" i="1" s="1"/>
  <c r="KX191" i="1"/>
  <c r="LA191" i="1"/>
  <c r="LC191" i="1" s="1"/>
  <c r="LD191" i="1" s="1"/>
  <c r="OH191" i="1" s="1"/>
  <c r="KX103" i="1"/>
  <c r="LA103" i="1"/>
  <c r="LC103" i="1" s="1"/>
  <c r="LD103" i="1" s="1"/>
  <c r="OH103" i="1" s="1"/>
  <c r="KX401" i="1"/>
  <c r="LA401" i="1"/>
  <c r="LC401" i="1" s="1"/>
  <c r="LD401" i="1" s="1"/>
  <c r="OH401" i="1" s="1"/>
  <c r="IU270" i="1"/>
  <c r="IX270" i="1"/>
  <c r="IZ270" i="1" s="1"/>
  <c r="JA270" i="1" s="1"/>
  <c r="NX270" i="1" s="1"/>
  <c r="LI65" i="1"/>
  <c r="LL65" i="1"/>
  <c r="LN65" i="1" s="1"/>
  <c r="LO65" i="1" s="1"/>
  <c r="OJ65" i="1" s="1"/>
  <c r="OL366" i="1" a="1"/>
  <c r="OL366" i="1" s="1"/>
  <c r="KX358" i="1"/>
  <c r="LA358" i="1"/>
  <c r="LC358" i="1" s="1"/>
  <c r="LD358" i="1" s="1"/>
  <c r="OH358" i="1" s="1"/>
  <c r="AL907" i="1"/>
  <c r="AM907" i="1" s="1"/>
  <c r="IU606" i="1"/>
  <c r="IX606" i="1"/>
  <c r="IZ606" i="1" s="1"/>
  <c r="JA606" i="1" s="1"/>
  <c r="NX606" i="1" s="1"/>
  <c r="KM477" i="1"/>
  <c r="KP477" i="1"/>
  <c r="KR477" i="1" s="1"/>
  <c r="KS477" i="1" s="1"/>
  <c r="OF477" i="1" s="1"/>
  <c r="JF291" i="1"/>
  <c r="JI291" i="1"/>
  <c r="JK291" i="1" s="1"/>
  <c r="JL291" i="1" s="1"/>
  <c r="NZ291" i="1" s="1"/>
  <c r="OK328" i="1" a="1"/>
  <c r="OK328" i="1" s="1"/>
  <c r="IJ830" i="1"/>
  <c r="IM830" i="1"/>
  <c r="IO830" i="1" s="1"/>
  <c r="IP830" i="1" s="1"/>
  <c r="NV830" i="1" s="1"/>
  <c r="IU283" i="1"/>
  <c r="IX283" i="1"/>
  <c r="IZ283" i="1" s="1"/>
  <c r="JA283" i="1" s="1"/>
  <c r="NX283" i="1" s="1"/>
  <c r="KX192" i="1"/>
  <c r="LA192" i="1"/>
  <c r="LC192" i="1" s="1"/>
  <c r="LD192" i="1" s="1"/>
  <c r="OH192" i="1" s="1"/>
  <c r="OK91" i="1" a="1"/>
  <c r="OK91" i="1" s="1"/>
  <c r="OL91" i="1" a="1"/>
  <c r="OL91" i="1" s="1"/>
  <c r="AL717" i="1"/>
  <c r="AM717" i="1" s="1"/>
  <c r="KB839" i="1"/>
  <c r="KE839" i="1"/>
  <c r="KG839" i="1" s="1"/>
  <c r="KH839" i="1" s="1"/>
  <c r="OD839" i="1" s="1"/>
  <c r="KB60" i="1"/>
  <c r="KE60" i="1"/>
  <c r="KG60" i="1" s="1"/>
  <c r="KH60" i="1" s="1"/>
  <c r="OD60" i="1" s="1"/>
  <c r="LI115" i="1"/>
  <c r="LL115" i="1"/>
  <c r="LN115" i="1" s="1"/>
  <c r="LO115" i="1" s="1"/>
  <c r="OJ115" i="1" s="1"/>
  <c r="OK914" i="1" a="1"/>
  <c r="OK914" i="1" s="1"/>
  <c r="OL914" i="1" a="1"/>
  <c r="OL914" i="1" s="1"/>
  <c r="KB352" i="1"/>
  <c r="KE352" i="1"/>
  <c r="KG352" i="1" s="1"/>
  <c r="KH352" i="1" s="1"/>
  <c r="OD352" i="1" s="1"/>
  <c r="KX600" i="1"/>
  <c r="LA600" i="1"/>
  <c r="LC600" i="1" s="1"/>
  <c r="LD600" i="1" s="1"/>
  <c r="OH600" i="1" s="1"/>
  <c r="IU703" i="1"/>
  <c r="IX703" i="1"/>
  <c r="IZ703" i="1" s="1"/>
  <c r="JA703" i="1" s="1"/>
  <c r="NX703" i="1" s="1"/>
  <c r="KB203" i="1"/>
  <c r="KE203" i="1"/>
  <c r="KG203" i="1" s="1"/>
  <c r="KH203" i="1" s="1"/>
  <c r="OD203" i="1" s="1"/>
  <c r="LI289" i="1"/>
  <c r="LL289" i="1"/>
  <c r="LN289" i="1" s="1"/>
  <c r="LO289" i="1" s="1"/>
  <c r="OJ289" i="1" s="1"/>
  <c r="OL198" i="1" a="1"/>
  <c r="OL198" i="1" s="1"/>
  <c r="ON198" i="1" s="1"/>
  <c r="IJ219" i="1"/>
  <c r="IM219" i="1"/>
  <c r="IO219" i="1" s="1"/>
  <c r="IP219" i="1" s="1"/>
  <c r="NV219" i="1" s="1"/>
  <c r="KX397" i="1"/>
  <c r="LA397" i="1"/>
  <c r="LC397" i="1" s="1"/>
  <c r="LD397" i="1" s="1"/>
  <c r="OH397" i="1" s="1"/>
  <c r="IU745" i="1"/>
  <c r="IX745" i="1"/>
  <c r="IZ745" i="1" s="1"/>
  <c r="JA745" i="1" s="1"/>
  <c r="NX745" i="1" s="1"/>
  <c r="JQ507" i="1"/>
  <c r="JT507" i="1"/>
  <c r="JV507" i="1" s="1"/>
  <c r="JW507" i="1" s="1"/>
  <c r="OB507" i="1" s="1"/>
  <c r="LI323" i="1"/>
  <c r="LL323" i="1"/>
  <c r="LN323" i="1" s="1"/>
  <c r="LO323" i="1" s="1"/>
  <c r="OJ323" i="1" s="1"/>
  <c r="IU496" i="1"/>
  <c r="IX496" i="1"/>
  <c r="IZ496" i="1" s="1"/>
  <c r="JA496" i="1" s="1"/>
  <c r="NX496" i="1" s="1"/>
  <c r="ET872" i="1"/>
  <c r="EU872" i="1" s="1"/>
  <c r="ND872" i="1" s="1"/>
  <c r="ET754" i="1"/>
  <c r="EU754" i="1" s="1"/>
  <c r="ND754" i="1" s="1"/>
  <c r="KB740" i="1"/>
  <c r="KE740" i="1"/>
  <c r="KG740" i="1" s="1"/>
  <c r="KH740" i="1" s="1"/>
  <c r="OD740" i="1" s="1"/>
  <c r="IJ644" i="1"/>
  <c r="IM644" i="1"/>
  <c r="IO644" i="1" s="1"/>
  <c r="IP644" i="1" s="1"/>
  <c r="NV644" i="1" s="1"/>
  <c r="JQ23" i="1"/>
  <c r="JT23" i="1"/>
  <c r="JV23" i="1" s="1"/>
  <c r="JW23" i="1" s="1"/>
  <c r="OB23" i="1" s="1"/>
  <c r="OK976" i="1" a="1"/>
  <c r="OK976" i="1" s="1"/>
  <c r="OL976" i="1" a="1"/>
  <c r="OL976" i="1" s="1"/>
  <c r="LI9" i="1"/>
  <c r="LL9" i="1"/>
  <c r="LN9" i="1" s="1"/>
  <c r="LO9" i="1" s="1"/>
  <c r="OJ9" i="1" s="1"/>
  <c r="KB661" i="1"/>
  <c r="KE661" i="1"/>
  <c r="KG661" i="1" s="1"/>
  <c r="KH661" i="1" s="1"/>
  <c r="OD661" i="1" s="1"/>
  <c r="OK159" i="1" a="1"/>
  <c r="OK159" i="1" s="1"/>
  <c r="OL159" i="1" a="1"/>
  <c r="OL159" i="1" s="1"/>
  <c r="OK930" i="1" a="1"/>
  <c r="OK930" i="1" s="1"/>
  <c r="OL930" i="1" a="1"/>
  <c r="OL930" i="1" s="1"/>
  <c r="OK440" i="1" a="1"/>
  <c r="OK440" i="1" s="1"/>
  <c r="OL440" i="1" a="1"/>
  <c r="OL440" i="1" s="1"/>
  <c r="JQ832" i="1"/>
  <c r="JT832" i="1"/>
  <c r="JV832" i="1" s="1"/>
  <c r="JW832" i="1" s="1"/>
  <c r="OB832" i="1" s="1"/>
  <c r="KX738" i="1"/>
  <c r="LA738" i="1"/>
  <c r="LC738" i="1" s="1"/>
  <c r="LD738" i="1" s="1"/>
  <c r="OH738" i="1" s="1"/>
  <c r="KB172" i="1"/>
  <c r="KE172" i="1"/>
  <c r="KG172" i="1" s="1"/>
  <c r="KH172" i="1" s="1"/>
  <c r="OD172" i="1" s="1"/>
  <c r="JQ762" i="1"/>
  <c r="JT762" i="1"/>
  <c r="JV762" i="1" s="1"/>
  <c r="JW762" i="1" s="1"/>
  <c r="OB762" i="1" s="1"/>
  <c r="OK797" i="1" a="1"/>
  <c r="OK797" i="1" s="1"/>
  <c r="OL797" i="1" a="1"/>
  <c r="OL797" i="1" s="1"/>
  <c r="IJ103" i="1"/>
  <c r="IM103" i="1"/>
  <c r="IO103" i="1" s="1"/>
  <c r="IP103" i="1" s="1"/>
  <c r="NV103" i="1" s="1"/>
  <c r="LI821" i="1"/>
  <c r="LL821" i="1"/>
  <c r="LN821" i="1" s="1"/>
  <c r="LO821" i="1" s="1"/>
  <c r="OJ821" i="1" s="1"/>
  <c r="JQ750" i="1"/>
  <c r="JT750" i="1"/>
  <c r="JV750" i="1" s="1"/>
  <c r="JW750" i="1" s="1"/>
  <c r="OB750" i="1" s="1"/>
  <c r="AL843" i="1"/>
  <c r="AM843" i="1" s="1"/>
  <c r="KM940" i="1"/>
  <c r="KP940" i="1"/>
  <c r="KR940" i="1" s="1"/>
  <c r="KS940" i="1" s="1"/>
  <c r="OF940" i="1" s="1"/>
  <c r="JQ621" i="1"/>
  <c r="JT621" i="1"/>
  <c r="JV621" i="1" s="1"/>
  <c r="JW621" i="1" s="1"/>
  <c r="OB621" i="1" s="1"/>
  <c r="JQ476" i="1"/>
  <c r="JT476" i="1"/>
  <c r="JV476" i="1" s="1"/>
  <c r="JW476" i="1" s="1"/>
  <c r="OB476" i="1" s="1"/>
  <c r="JF290" i="1"/>
  <c r="JI290" i="1"/>
  <c r="JK290" i="1" s="1"/>
  <c r="JL290" i="1" s="1"/>
  <c r="NZ290" i="1" s="1"/>
  <c r="HY939" i="1"/>
  <c r="IC939" i="1" s="1"/>
  <c r="IB939" i="1"/>
  <c r="IJ169" i="1"/>
  <c r="IM169" i="1"/>
  <c r="IO169" i="1" s="1"/>
  <c r="IP169" i="1" s="1"/>
  <c r="NV169" i="1" s="1"/>
  <c r="OK367" i="1" a="1"/>
  <c r="OK367" i="1" s="1"/>
  <c r="OL367" i="1" a="1"/>
  <c r="OL367" i="1" s="1"/>
  <c r="JQ809" i="1"/>
  <c r="JT809" i="1"/>
  <c r="JV809" i="1" s="1"/>
  <c r="JW809" i="1" s="1"/>
  <c r="OB809" i="1" s="1"/>
  <c r="LI702" i="1"/>
  <c r="LL702" i="1"/>
  <c r="LN702" i="1" s="1"/>
  <c r="LO702" i="1" s="1"/>
  <c r="OJ702" i="1" s="1"/>
  <c r="DM872" i="1"/>
  <c r="DN872" i="1" s="1"/>
  <c r="MX872" i="1" s="1"/>
  <c r="GL630" i="1"/>
  <c r="GM630" i="1" s="1"/>
  <c r="NL630" i="1" s="1"/>
  <c r="HH947" i="1"/>
  <c r="HI947" i="1" s="1"/>
  <c r="NP947" i="1" s="1"/>
  <c r="ET351" i="1"/>
  <c r="EU351" i="1" s="1"/>
  <c r="ND351" i="1" s="1"/>
  <c r="FE338" i="1"/>
  <c r="FF338" i="1" s="1"/>
  <c r="NF338" i="1" s="1"/>
  <c r="HY342" i="1"/>
  <c r="IC342" i="1" s="1"/>
  <c r="IB342" i="1"/>
  <c r="GL76" i="1"/>
  <c r="GM76" i="1" s="1"/>
  <c r="NL76" i="1" s="1"/>
  <c r="GA207" i="1"/>
  <c r="GB207" i="1" s="1"/>
  <c r="NJ207" i="1" s="1"/>
  <c r="GW75" i="1"/>
  <c r="GX75" i="1" s="1"/>
  <c r="NN75" i="1" s="1"/>
  <c r="GA644" i="1"/>
  <c r="GB644" i="1" s="1"/>
  <c r="NJ644" i="1" s="1"/>
  <c r="KM962" i="1"/>
  <c r="KP962" i="1"/>
  <c r="KR962" i="1" s="1"/>
  <c r="KS962" i="1" s="1"/>
  <c r="OF962" i="1" s="1"/>
  <c r="GW394" i="1"/>
  <c r="GX394" i="1" s="1"/>
  <c r="NN394" i="1" s="1"/>
  <c r="BU175" i="1"/>
  <c r="BV175" i="1" s="1"/>
  <c r="MP175" i="1" s="1"/>
  <c r="IJ820" i="1"/>
  <c r="IM820" i="1"/>
  <c r="IO820" i="1" s="1"/>
  <c r="IP820" i="1" s="1"/>
  <c r="NV820" i="1" s="1"/>
  <c r="GW412" i="1"/>
  <c r="GX412" i="1" s="1"/>
  <c r="NN412" i="1" s="1"/>
  <c r="JF169" i="1"/>
  <c r="JI169" i="1"/>
  <c r="JK169" i="1" s="1"/>
  <c r="JL169" i="1" s="1"/>
  <c r="NZ169" i="1" s="1"/>
  <c r="DM700" i="1"/>
  <c r="DN700" i="1" s="1"/>
  <c r="MX700" i="1" s="1"/>
  <c r="KM806" i="1"/>
  <c r="KP806" i="1"/>
  <c r="KR806" i="1" s="1"/>
  <c r="KS806" i="1" s="1"/>
  <c r="OF806" i="1" s="1"/>
  <c r="GL508" i="1"/>
  <c r="GM508" i="1" s="1"/>
  <c r="NL508" i="1" s="1"/>
  <c r="IU439" i="1"/>
  <c r="IX439" i="1"/>
  <c r="IZ439" i="1" s="1"/>
  <c r="JA439" i="1" s="1"/>
  <c r="NX439" i="1" s="1"/>
  <c r="CQ872" i="1"/>
  <c r="CR872" i="1" s="1"/>
  <c r="MT872" i="1" s="1"/>
  <c r="BU602" i="1"/>
  <c r="BV602" i="1" s="1"/>
  <c r="MP602" i="1" s="1"/>
  <c r="GL590" i="1"/>
  <c r="GM590" i="1" s="1"/>
  <c r="NL590" i="1" s="1"/>
  <c r="GA306" i="1"/>
  <c r="GB306" i="1" s="1"/>
  <c r="NJ306" i="1" s="1"/>
  <c r="GA60" i="1"/>
  <c r="GB60" i="1" s="1"/>
  <c r="NJ60" i="1" s="1"/>
  <c r="CF502" i="1"/>
  <c r="CG502" i="1" s="1"/>
  <c r="MR502" i="1" s="1"/>
  <c r="GA186" i="1"/>
  <c r="GB186" i="1" s="1"/>
  <c r="NJ186" i="1" s="1"/>
  <c r="CQ353" i="1"/>
  <c r="CR353" i="1" s="1"/>
  <c r="MT353" i="1" s="1"/>
  <c r="BJ76" i="1"/>
  <c r="BK76" i="1" s="1"/>
  <c r="MN76" i="1" s="1"/>
  <c r="JQ191" i="1"/>
  <c r="JT191" i="1"/>
  <c r="JV191" i="1" s="1"/>
  <c r="JW191" i="1" s="1"/>
  <c r="OB191" i="1" s="1"/>
  <c r="GL188" i="1"/>
  <c r="GM188" i="1" s="1"/>
  <c r="NL188" i="1" s="1"/>
  <c r="GA221" i="1"/>
  <c r="GB221" i="1" s="1"/>
  <c r="NJ221" i="1" s="1"/>
  <c r="HY597" i="1"/>
  <c r="IC597" i="1" s="1"/>
  <c r="IB597" i="1"/>
  <c r="DM493" i="1"/>
  <c r="DN493" i="1" s="1"/>
  <c r="MX493" i="1" s="1"/>
  <c r="BJ186" i="1"/>
  <c r="BK186" i="1" s="1"/>
  <c r="MN186" i="1" s="1"/>
  <c r="DM40" i="1"/>
  <c r="DN40" i="1" s="1"/>
  <c r="MX40" i="1" s="1"/>
  <c r="OK770" i="1" a="1"/>
  <c r="OK770" i="1" s="1"/>
  <c r="OL770" i="1" a="1"/>
  <c r="OL770" i="1" s="1"/>
  <c r="DB355" i="1"/>
  <c r="DC355" i="1" s="1"/>
  <c r="MV355" i="1" s="1"/>
  <c r="BJ158" i="1"/>
  <c r="BK158" i="1" s="1"/>
  <c r="MN158" i="1" s="1"/>
  <c r="HH68" i="1"/>
  <c r="HI68" i="1" s="1"/>
  <c r="NP68" i="1" s="1"/>
  <c r="GW313" i="1"/>
  <c r="GX313" i="1" s="1"/>
  <c r="NN313" i="1" s="1"/>
  <c r="FE753" i="1"/>
  <c r="FF753" i="1" s="1"/>
  <c r="NF753" i="1" s="1"/>
  <c r="IJ968" i="1"/>
  <c r="IM968" i="1"/>
  <c r="IO968" i="1" s="1"/>
  <c r="IP968" i="1" s="1"/>
  <c r="NV968" i="1" s="1"/>
  <c r="HS813" i="1"/>
  <c r="HT813" i="1" s="1"/>
  <c r="NR813" i="1" s="1"/>
  <c r="ON573" i="1"/>
  <c r="FP439" i="1"/>
  <c r="FQ439" i="1" s="1"/>
  <c r="NH439" i="1" s="1"/>
  <c r="LI603" i="1"/>
  <c r="LL603" i="1"/>
  <c r="LN603" i="1" s="1"/>
  <c r="LO603" i="1" s="1"/>
  <c r="OJ603" i="1" s="1"/>
  <c r="CQ552" i="1"/>
  <c r="CR552" i="1" s="1"/>
  <c r="MT552" i="1" s="1"/>
  <c r="GL505" i="1"/>
  <c r="GM505" i="1" s="1"/>
  <c r="NL505" i="1" s="1"/>
  <c r="JQ270" i="1"/>
  <c r="JT270" i="1"/>
  <c r="JV270" i="1" s="1"/>
  <c r="JW270" i="1" s="1"/>
  <c r="OB270" i="1" s="1"/>
  <c r="BU619" i="1"/>
  <c r="BV619" i="1" s="1"/>
  <c r="MP619" i="1" s="1"/>
  <c r="CF602" i="1"/>
  <c r="CG602" i="1" s="1"/>
  <c r="MR602" i="1" s="1"/>
  <c r="DM61" i="1"/>
  <c r="DN61" i="1" s="1"/>
  <c r="MX61" i="1" s="1"/>
  <c r="LI640" i="1"/>
  <c r="LL640" i="1"/>
  <c r="LN640" i="1" s="1"/>
  <c r="LO640" i="1" s="1"/>
  <c r="OJ640" i="1" s="1"/>
  <c r="CF32" i="1"/>
  <c r="CG32" i="1" s="1"/>
  <c r="MR32" i="1" s="1"/>
  <c r="EI51" i="1"/>
  <c r="EJ51" i="1" s="1"/>
  <c r="NB51" i="1" s="1"/>
  <c r="IJ350" i="1"/>
  <c r="IM350" i="1"/>
  <c r="IO350" i="1" s="1"/>
  <c r="IP350" i="1" s="1"/>
  <c r="NV350" i="1" s="1"/>
  <c r="KB828" i="1"/>
  <c r="KE828" i="1"/>
  <c r="KG828" i="1" s="1"/>
  <c r="KH828" i="1" s="1"/>
  <c r="OD828" i="1" s="1"/>
  <c r="IJ745" i="1"/>
  <c r="IM745" i="1"/>
  <c r="IO745" i="1" s="1"/>
  <c r="IP745" i="1" s="1"/>
  <c r="NV745" i="1" s="1"/>
  <c r="IJ813" i="1"/>
  <c r="IM813" i="1"/>
  <c r="IO813" i="1" s="1"/>
  <c r="IP813" i="1" s="1"/>
  <c r="NV813" i="1" s="1"/>
  <c r="OK981" i="1" a="1"/>
  <c r="OK981" i="1" s="1"/>
  <c r="OL981" i="1" a="1"/>
  <c r="OL981" i="1" s="1"/>
  <c r="IJ51" i="1"/>
  <c r="IM51" i="1"/>
  <c r="IO51" i="1" s="1"/>
  <c r="IP51" i="1" s="1"/>
  <c r="NV51" i="1" s="1"/>
  <c r="KM184" i="1"/>
  <c r="KP184" i="1"/>
  <c r="KR184" i="1" s="1"/>
  <c r="KS184" i="1" s="1"/>
  <c r="OF184" i="1" s="1"/>
  <c r="IU285" i="1"/>
  <c r="IX285" i="1"/>
  <c r="IZ285" i="1" s="1"/>
  <c r="JA285" i="1" s="1"/>
  <c r="NX285" i="1" s="1"/>
  <c r="LI968" i="1"/>
  <c r="LL968" i="1"/>
  <c r="LN968" i="1" s="1"/>
  <c r="LO968" i="1" s="1"/>
  <c r="OJ968" i="1" s="1"/>
  <c r="KX221" i="1"/>
  <c r="LA221" i="1"/>
  <c r="LC221" i="1" s="1"/>
  <c r="LD221" i="1" s="1"/>
  <c r="OH221" i="1" s="1"/>
  <c r="IU352" i="1"/>
  <c r="IX352" i="1"/>
  <c r="IZ352" i="1" s="1"/>
  <c r="JA352" i="1" s="1"/>
  <c r="NX352" i="1" s="1"/>
  <c r="HY480" i="1"/>
  <c r="IC480" i="1" s="1"/>
  <c r="IB480" i="1"/>
  <c r="IJ123" i="1"/>
  <c r="IM123" i="1"/>
  <c r="IO123" i="1" s="1"/>
  <c r="IP123" i="1" s="1"/>
  <c r="NV123" i="1" s="1"/>
  <c r="OK853" i="1" a="1"/>
  <c r="OK853" i="1" s="1"/>
  <c r="OL853" i="1" a="1"/>
  <c r="OL853" i="1" s="1"/>
  <c r="AL886" i="1"/>
  <c r="AM886" i="1" s="1"/>
  <c r="JQ489" i="1"/>
  <c r="JT489" i="1"/>
  <c r="JV489" i="1" s="1"/>
  <c r="JW489" i="1" s="1"/>
  <c r="OB489" i="1" s="1"/>
  <c r="IU872" i="1"/>
  <c r="IX872" i="1"/>
  <c r="IZ872" i="1" s="1"/>
  <c r="JA872" i="1" s="1"/>
  <c r="NX872" i="1" s="1"/>
  <c r="GL700" i="1"/>
  <c r="GM700" i="1" s="1"/>
  <c r="NL700" i="1" s="1"/>
  <c r="OL767" i="1" a="1"/>
  <c r="OL767" i="1" s="1"/>
  <c r="ON767" i="1" s="1"/>
  <c r="OK918" i="1" a="1"/>
  <c r="OK918" i="1" s="1"/>
  <c r="OL918" i="1" a="1"/>
  <c r="OL918" i="1" s="1"/>
  <c r="JF650" i="1"/>
  <c r="JI650" i="1"/>
  <c r="JK650" i="1" s="1"/>
  <c r="JL650" i="1" s="1"/>
  <c r="NZ650" i="1" s="1"/>
  <c r="FE868" i="1"/>
  <c r="FF868" i="1" s="1"/>
  <c r="NF868" i="1" s="1"/>
  <c r="EI601" i="1"/>
  <c r="EJ601" i="1" s="1"/>
  <c r="NB601" i="1" s="1"/>
  <c r="FP837" i="1"/>
  <c r="FQ837" i="1" s="1"/>
  <c r="NH837" i="1" s="1"/>
  <c r="LI963" i="1"/>
  <c r="LL963" i="1"/>
  <c r="LN963" i="1" s="1"/>
  <c r="LO963" i="1" s="1"/>
  <c r="OJ963" i="1" s="1"/>
  <c r="FE952" i="1"/>
  <c r="FF952" i="1" s="1"/>
  <c r="NF952" i="1" s="1"/>
  <c r="EI714" i="1"/>
  <c r="EJ714" i="1" s="1"/>
  <c r="NB714" i="1" s="1"/>
  <c r="FP489" i="1"/>
  <c r="FQ489" i="1" s="1"/>
  <c r="NH489" i="1" s="1"/>
  <c r="FP959" i="1"/>
  <c r="FQ959" i="1" s="1"/>
  <c r="NH959" i="1" s="1"/>
  <c r="ID508" i="1"/>
  <c r="IE508" i="1" s="1"/>
  <c r="NT508" i="1" s="1"/>
  <c r="IU833" i="1"/>
  <c r="IX833" i="1"/>
  <c r="IZ833" i="1" s="1"/>
  <c r="JA833" i="1" s="1"/>
  <c r="NX833" i="1" s="1"/>
  <c r="IU939" i="1"/>
  <c r="IX939" i="1"/>
  <c r="IZ939" i="1" s="1"/>
  <c r="JA939" i="1" s="1"/>
  <c r="NX939" i="1" s="1"/>
  <c r="DX589" i="1"/>
  <c r="DY589" i="1" s="1"/>
  <c r="MZ589" i="1" s="1"/>
  <c r="IJ649" i="1"/>
  <c r="IM649" i="1"/>
  <c r="IO649" i="1" s="1"/>
  <c r="IP649" i="1" s="1"/>
  <c r="NV649" i="1" s="1"/>
  <c r="OL783" i="1" a="1"/>
  <c r="OL783" i="1" s="1"/>
  <c r="HS957" i="1"/>
  <c r="HT957" i="1" s="1"/>
  <c r="NR957" i="1" s="1"/>
  <c r="ET699" i="1"/>
  <c r="EU699" i="1" s="1"/>
  <c r="ND699" i="1" s="1"/>
  <c r="LI76" i="1"/>
  <c r="LL76" i="1"/>
  <c r="LN76" i="1" s="1"/>
  <c r="LO76" i="1" s="1"/>
  <c r="OJ76" i="1" s="1"/>
  <c r="HS816" i="1"/>
  <c r="HT816" i="1" s="1"/>
  <c r="NR816" i="1" s="1"/>
  <c r="CQ400" i="1"/>
  <c r="CR400" i="1" s="1"/>
  <c r="MT400" i="1" s="1"/>
  <c r="HS606" i="1"/>
  <c r="HT606" i="1" s="1"/>
  <c r="NR606" i="1" s="1"/>
  <c r="GW807" i="1"/>
  <c r="GX807" i="1" s="1"/>
  <c r="NN807" i="1" s="1"/>
  <c r="CQ235" i="1"/>
  <c r="CR235" i="1" s="1"/>
  <c r="MT235" i="1" s="1"/>
  <c r="BU226" i="1"/>
  <c r="BV226" i="1" s="1"/>
  <c r="MP226" i="1" s="1"/>
  <c r="FE20" i="1"/>
  <c r="FF20" i="1" s="1"/>
  <c r="NF20" i="1" s="1"/>
  <c r="LI52" i="1"/>
  <c r="LL52" i="1"/>
  <c r="LN52" i="1" s="1"/>
  <c r="LO52" i="1" s="1"/>
  <c r="OJ52" i="1" s="1"/>
  <c r="GA875" i="1"/>
  <c r="GB875" i="1" s="1"/>
  <c r="NJ875" i="1" s="1"/>
  <c r="HS924" i="1"/>
  <c r="HT924" i="1" s="1"/>
  <c r="NR924" i="1" s="1"/>
  <c r="KX30" i="1"/>
  <c r="LA30" i="1"/>
  <c r="LC30" i="1" s="1"/>
  <c r="LD30" i="1" s="1"/>
  <c r="OH30" i="1" s="1"/>
  <c r="FP55" i="1"/>
  <c r="FQ55" i="1" s="1"/>
  <c r="NH55" i="1" s="1"/>
  <c r="ET165" i="1"/>
  <c r="EU165" i="1" s="1"/>
  <c r="ND165" i="1" s="1"/>
  <c r="BU307" i="1"/>
  <c r="BV307" i="1" s="1"/>
  <c r="MP307" i="1" s="1"/>
  <c r="IJ664" i="1"/>
  <c r="IM664" i="1"/>
  <c r="IO664" i="1" s="1"/>
  <c r="IP664" i="1" s="1"/>
  <c r="NV664" i="1" s="1"/>
  <c r="GW937" i="1"/>
  <c r="GX937" i="1" s="1"/>
  <c r="NN937" i="1" s="1"/>
  <c r="BJ355" i="1"/>
  <c r="BK355" i="1" s="1"/>
  <c r="MN355" i="1" s="1"/>
  <c r="HY304" i="1"/>
  <c r="IC304" i="1" s="1"/>
  <c r="IB304" i="1"/>
  <c r="GL227" i="1"/>
  <c r="GM227" i="1" s="1"/>
  <c r="NL227" i="1" s="1"/>
  <c r="ET313" i="1"/>
  <c r="EU313" i="1" s="1"/>
  <c r="ND313" i="1" s="1"/>
  <c r="FE801" i="1"/>
  <c r="FF801" i="1" s="1"/>
  <c r="NF801" i="1" s="1"/>
  <c r="DX627" i="1"/>
  <c r="DY627" i="1" s="1"/>
  <c r="MZ627" i="1" s="1"/>
  <c r="GA814" i="1"/>
  <c r="GB814" i="1" s="1"/>
  <c r="NJ814" i="1" s="1"/>
  <c r="EI626" i="1"/>
  <c r="EJ626" i="1" s="1"/>
  <c r="NB626" i="1" s="1"/>
  <c r="GA283" i="1"/>
  <c r="GB283" i="1" s="1"/>
  <c r="NJ283" i="1" s="1"/>
  <c r="EI634" i="1"/>
  <c r="EJ634" i="1" s="1"/>
  <c r="NB634" i="1" s="1"/>
  <c r="ID758" i="1"/>
  <c r="IE758" i="1" s="1"/>
  <c r="NT758" i="1" s="1"/>
  <c r="FP113" i="1"/>
  <c r="FQ113" i="1" s="1"/>
  <c r="NH113" i="1" s="1"/>
  <c r="FP172" i="1"/>
  <c r="FQ172" i="1" s="1"/>
  <c r="NH172" i="1" s="1"/>
  <c r="HH275" i="1"/>
  <c r="HI275" i="1" s="1"/>
  <c r="NP275" i="1" s="1"/>
  <c r="GL190" i="1"/>
  <c r="GM190" i="1" s="1"/>
  <c r="NL190" i="1" s="1"/>
  <c r="AL497" i="1"/>
  <c r="AM497" i="1" s="1"/>
  <c r="AL263" i="1"/>
  <c r="AM263" i="1" s="1"/>
  <c r="HH861" i="1"/>
  <c r="HI861" i="1" s="1"/>
  <c r="NP861" i="1" s="1"/>
  <c r="LI699" i="1"/>
  <c r="LL699" i="1"/>
  <c r="LN699" i="1" s="1"/>
  <c r="LO699" i="1" s="1"/>
  <c r="OJ699" i="1" s="1"/>
  <c r="BJ735" i="1"/>
  <c r="BK735" i="1" s="1"/>
  <c r="MN735" i="1" s="1"/>
  <c r="GA482" i="1"/>
  <c r="GB482" i="1" s="1"/>
  <c r="NJ482" i="1" s="1"/>
  <c r="FE323" i="1"/>
  <c r="FF323" i="1" s="1"/>
  <c r="NF323" i="1" s="1"/>
  <c r="BJ707" i="1"/>
  <c r="BK707" i="1" s="1"/>
  <c r="MN707" i="1" s="1"/>
  <c r="KM750" i="1"/>
  <c r="KP750" i="1"/>
  <c r="KR750" i="1" s="1"/>
  <c r="KS750" i="1" s="1"/>
  <c r="OF750" i="1" s="1"/>
  <c r="ET397" i="1"/>
  <c r="EU397" i="1" s="1"/>
  <c r="ND397" i="1" s="1"/>
  <c r="DM702" i="1"/>
  <c r="DN702" i="1" s="1"/>
  <c r="MX702" i="1" s="1"/>
  <c r="GA404" i="1"/>
  <c r="GB404" i="1" s="1"/>
  <c r="NJ404" i="1" s="1"/>
  <c r="JQ936" i="1"/>
  <c r="JT936" i="1"/>
  <c r="JV936" i="1" s="1"/>
  <c r="JW936" i="1" s="1"/>
  <c r="OB936" i="1" s="1"/>
  <c r="KB508" i="1"/>
  <c r="KE508" i="1"/>
  <c r="KG508" i="1" s="1"/>
  <c r="KH508" i="1" s="1"/>
  <c r="OD508" i="1" s="1"/>
  <c r="BU868" i="1"/>
  <c r="BV868" i="1" s="1"/>
  <c r="MP868" i="1" s="1"/>
  <c r="BU499" i="1"/>
  <c r="BV499" i="1" s="1"/>
  <c r="MP499" i="1" s="1"/>
  <c r="EI877" i="1"/>
  <c r="EJ877" i="1" s="1"/>
  <c r="NB877" i="1" s="1"/>
  <c r="HS702" i="1"/>
  <c r="HT702" i="1" s="1"/>
  <c r="NR702" i="1" s="1"/>
  <c r="ET611" i="1"/>
  <c r="EU611" i="1" s="1"/>
  <c r="ND611" i="1" s="1"/>
  <c r="CQ342" i="1"/>
  <c r="CR342" i="1" s="1"/>
  <c r="MT342" i="1" s="1"/>
  <c r="DX801" i="1"/>
  <c r="DY801" i="1" s="1"/>
  <c r="MZ801" i="1" s="1"/>
  <c r="CQ805" i="1"/>
  <c r="CR805" i="1" s="1"/>
  <c r="MT805" i="1" s="1"/>
  <c r="FE935" i="1"/>
  <c r="FF935" i="1" s="1"/>
  <c r="NF935" i="1" s="1"/>
  <c r="GL629" i="1"/>
  <c r="GM629" i="1" s="1"/>
  <c r="NL629" i="1" s="1"/>
  <c r="IU972" i="1"/>
  <c r="IX972" i="1"/>
  <c r="IZ972" i="1" s="1"/>
  <c r="JA972" i="1" s="1"/>
  <c r="NX972" i="1" s="1"/>
  <c r="DM234" i="1"/>
  <c r="DN234" i="1" s="1"/>
  <c r="MX234" i="1" s="1"/>
  <c r="KX475" i="1"/>
  <c r="LA475" i="1"/>
  <c r="LC475" i="1" s="1"/>
  <c r="LD475" i="1" s="1"/>
  <c r="OH475" i="1" s="1"/>
  <c r="FE506" i="1"/>
  <c r="FF506" i="1" s="1"/>
  <c r="NF506" i="1" s="1"/>
  <c r="IJ827" i="1"/>
  <c r="IM827" i="1"/>
  <c r="IO827" i="1" s="1"/>
  <c r="IP827" i="1" s="1"/>
  <c r="NV827" i="1" s="1"/>
  <c r="DM951" i="1"/>
  <c r="DN951" i="1" s="1"/>
  <c r="MX951" i="1" s="1"/>
  <c r="DB748" i="1"/>
  <c r="DC748" i="1" s="1"/>
  <c r="MV748" i="1" s="1"/>
  <c r="BU835" i="1"/>
  <c r="BV835" i="1" s="1"/>
  <c r="MP835" i="1" s="1"/>
  <c r="GW972" i="1"/>
  <c r="GX972" i="1" s="1"/>
  <c r="NN972" i="1" s="1"/>
  <c r="IU167" i="1"/>
  <c r="IX167" i="1"/>
  <c r="IZ167" i="1" s="1"/>
  <c r="JA167" i="1" s="1"/>
  <c r="NX167" i="1" s="1"/>
  <c r="HH115" i="1"/>
  <c r="HI115" i="1" s="1"/>
  <c r="NP115" i="1" s="1"/>
  <c r="FP219" i="1"/>
  <c r="FQ219" i="1" s="1"/>
  <c r="NH219" i="1" s="1"/>
  <c r="EI400" i="1"/>
  <c r="EJ400" i="1" s="1"/>
  <c r="NB400" i="1" s="1"/>
  <c r="IU764" i="1"/>
  <c r="IX764" i="1"/>
  <c r="IZ764" i="1" s="1"/>
  <c r="JA764" i="1" s="1"/>
  <c r="NX764" i="1" s="1"/>
  <c r="HH941" i="1"/>
  <c r="HI941" i="1" s="1"/>
  <c r="NP941" i="1" s="1"/>
  <c r="IU640" i="1"/>
  <c r="IX640" i="1"/>
  <c r="IZ640" i="1" s="1"/>
  <c r="JA640" i="1" s="1"/>
  <c r="NX640" i="1" s="1"/>
  <c r="DX207" i="1"/>
  <c r="DY207" i="1" s="1"/>
  <c r="MZ207" i="1" s="1"/>
  <c r="JQ202" i="1"/>
  <c r="JT202" i="1"/>
  <c r="JV202" i="1" s="1"/>
  <c r="JW202" i="1" s="1"/>
  <c r="OB202" i="1" s="1"/>
  <c r="JQ181" i="1"/>
  <c r="JT181" i="1"/>
  <c r="JV181" i="1" s="1"/>
  <c r="JW181" i="1" s="1"/>
  <c r="OB181" i="1" s="1"/>
  <c r="LI340" i="1"/>
  <c r="LL340" i="1"/>
  <c r="LN340" i="1" s="1"/>
  <c r="LO340" i="1" s="1"/>
  <c r="OJ340" i="1" s="1"/>
  <c r="FE488" i="1"/>
  <c r="FF488" i="1" s="1"/>
  <c r="NF488" i="1" s="1"/>
  <c r="BU964" i="1"/>
  <c r="BV964" i="1" s="1"/>
  <c r="MP964" i="1" s="1"/>
  <c r="EI57" i="1"/>
  <c r="EJ57" i="1" s="1"/>
  <c r="NB57" i="1" s="1"/>
  <c r="GW302" i="1"/>
  <c r="GX302" i="1" s="1"/>
  <c r="NN302" i="1" s="1"/>
  <c r="BU603" i="1"/>
  <c r="BV603" i="1" s="1"/>
  <c r="MP603" i="1" s="1"/>
  <c r="GL875" i="1"/>
  <c r="GM875" i="1" s="1"/>
  <c r="NL875" i="1" s="1"/>
  <c r="EI751" i="1"/>
  <c r="EJ751" i="1" s="1"/>
  <c r="NB751" i="1" s="1"/>
  <c r="AL176" i="1"/>
  <c r="AM176" i="1" s="1"/>
  <c r="OL17" i="1" a="1"/>
  <c r="OL17" i="1" s="1"/>
  <c r="OK17" i="1" a="1"/>
  <c r="OK17" i="1" s="1"/>
  <c r="GW289" i="1"/>
  <c r="GX289" i="1" s="1"/>
  <c r="NN289" i="1" s="1"/>
  <c r="JQ727" i="1"/>
  <c r="JT727" i="1"/>
  <c r="JV727" i="1" s="1"/>
  <c r="JW727" i="1" s="1"/>
  <c r="OB727" i="1" s="1"/>
  <c r="EI822" i="1"/>
  <c r="EJ822" i="1" s="1"/>
  <c r="NB822" i="1" s="1"/>
  <c r="BJ54" i="1"/>
  <c r="BK54" i="1" s="1"/>
  <c r="MN54" i="1" s="1"/>
  <c r="FP949" i="1"/>
  <c r="FQ949" i="1" s="1"/>
  <c r="NH949" i="1" s="1"/>
  <c r="HH809" i="1"/>
  <c r="HI809" i="1" s="1"/>
  <c r="NP809" i="1" s="1"/>
  <c r="AL568" i="1"/>
  <c r="AM568" i="1" s="1"/>
  <c r="DB592" i="1"/>
  <c r="DC592" i="1" s="1"/>
  <c r="MV592" i="1" s="1"/>
  <c r="ET705" i="1"/>
  <c r="EU705" i="1" s="1"/>
  <c r="ND705" i="1" s="1"/>
  <c r="HY714" i="1"/>
  <c r="IC714" i="1" s="1"/>
  <c r="IB714" i="1"/>
  <c r="HS496" i="1"/>
  <c r="HT496" i="1" s="1"/>
  <c r="NR496" i="1" s="1"/>
  <c r="BU507" i="1"/>
  <c r="BV507" i="1" s="1"/>
  <c r="MP507" i="1" s="1"/>
  <c r="CQ496" i="1"/>
  <c r="CR496" i="1" s="1"/>
  <c r="MT496" i="1" s="1"/>
  <c r="HY756" i="1"/>
  <c r="IC756" i="1" s="1"/>
  <c r="IB756" i="1"/>
  <c r="AL573" i="1"/>
  <c r="AM573" i="1" s="1"/>
  <c r="JQ649" i="1"/>
  <c r="JT649" i="1"/>
  <c r="JV649" i="1" s="1"/>
  <c r="JW649" i="1" s="1"/>
  <c r="OB649" i="1" s="1"/>
  <c r="GA956" i="1"/>
  <c r="GB956" i="1" s="1"/>
  <c r="NJ956" i="1" s="1"/>
  <c r="GW482" i="1"/>
  <c r="GX482" i="1" s="1"/>
  <c r="NN482" i="1" s="1"/>
  <c r="ET647" i="1"/>
  <c r="EU647" i="1" s="1"/>
  <c r="ND647" i="1" s="1"/>
  <c r="GW607" i="1"/>
  <c r="GX607" i="1" s="1"/>
  <c r="NN607" i="1" s="1"/>
  <c r="GA702" i="1"/>
  <c r="GB702" i="1" s="1"/>
  <c r="NJ702" i="1" s="1"/>
  <c r="EI966" i="1"/>
  <c r="EJ966" i="1" s="1"/>
  <c r="NB966" i="1" s="1"/>
  <c r="KM825" i="1"/>
  <c r="KP825" i="1"/>
  <c r="KR825" i="1" s="1"/>
  <c r="KS825" i="1" s="1"/>
  <c r="OF825" i="1" s="1"/>
  <c r="IU750" i="1"/>
  <c r="IX750" i="1"/>
  <c r="IZ750" i="1" s="1"/>
  <c r="JA750" i="1" s="1"/>
  <c r="NX750" i="1" s="1"/>
  <c r="ET828" i="1"/>
  <c r="EU828" i="1" s="1"/>
  <c r="ND828" i="1" s="1"/>
  <c r="GA970" i="1"/>
  <c r="GB970" i="1" s="1"/>
  <c r="NJ970" i="1" s="1"/>
  <c r="OL757" i="1" a="1"/>
  <c r="OL757" i="1" s="1"/>
  <c r="ON757" i="1" s="1"/>
  <c r="KX338" i="1"/>
  <c r="LA338" i="1"/>
  <c r="LC338" i="1" s="1"/>
  <c r="LD338" i="1" s="1"/>
  <c r="OH338" i="1" s="1"/>
  <c r="GA952" i="1"/>
  <c r="GB952" i="1" s="1"/>
  <c r="NJ952" i="1" s="1"/>
  <c r="LI311" i="1"/>
  <c r="LL311" i="1"/>
  <c r="LN311" i="1" s="1"/>
  <c r="LO311" i="1" s="1"/>
  <c r="OJ311" i="1" s="1"/>
  <c r="IJ762" i="1"/>
  <c r="IM762" i="1"/>
  <c r="IO762" i="1" s="1"/>
  <c r="IP762" i="1" s="1"/>
  <c r="NV762" i="1" s="1"/>
  <c r="DX495" i="1"/>
  <c r="DY495" i="1" s="1"/>
  <c r="MZ495" i="1" s="1"/>
  <c r="ET604" i="1"/>
  <c r="EU604" i="1" s="1"/>
  <c r="ND604" i="1" s="1"/>
  <c r="CQ288" i="1"/>
  <c r="CR288" i="1" s="1"/>
  <c r="MT288" i="1" s="1"/>
  <c r="JQ290" i="1"/>
  <c r="JT290" i="1"/>
  <c r="JV290" i="1" s="1"/>
  <c r="JW290" i="1" s="1"/>
  <c r="OB290" i="1" s="1"/>
  <c r="LI39" i="1"/>
  <c r="LM39" i="1" s="1"/>
  <c r="LL39" i="1"/>
  <c r="KX610" i="1"/>
  <c r="LA610" i="1"/>
  <c r="LC610" i="1" s="1"/>
  <c r="LD610" i="1" s="1"/>
  <c r="OH610" i="1" s="1"/>
  <c r="KB941" i="1"/>
  <c r="KE941" i="1"/>
  <c r="KG941" i="1" s="1"/>
  <c r="KH941" i="1" s="1"/>
  <c r="OD941" i="1" s="1"/>
  <c r="KM642" i="1"/>
  <c r="KP642" i="1"/>
  <c r="KR642" i="1" s="1"/>
  <c r="KS642" i="1" s="1"/>
  <c r="OF642" i="1" s="1"/>
  <c r="LI103" i="1"/>
  <c r="LL103" i="1"/>
  <c r="LN103" i="1" s="1"/>
  <c r="LO103" i="1" s="1"/>
  <c r="OJ103" i="1" s="1"/>
  <c r="ID201" i="1"/>
  <c r="IE201" i="1" s="1"/>
  <c r="NT201" i="1" s="1"/>
  <c r="OL201" i="1" s="1" a="1"/>
  <c r="OL201" i="1" s="1"/>
  <c r="GW157" i="1"/>
  <c r="GX157" i="1" s="1"/>
  <c r="NN157" i="1" s="1"/>
  <c r="DM701" i="1"/>
  <c r="DN701" i="1" s="1"/>
  <c r="MX701" i="1" s="1"/>
  <c r="DX964" i="1"/>
  <c r="DY964" i="1" s="1"/>
  <c r="MZ964" i="1" s="1"/>
  <c r="KM612" i="1"/>
  <c r="KP612" i="1"/>
  <c r="KR612" i="1" s="1"/>
  <c r="KS612" i="1" s="1"/>
  <c r="OF612" i="1" s="1"/>
  <c r="DX292" i="1"/>
  <c r="DY292" i="1" s="1"/>
  <c r="MZ292" i="1" s="1"/>
  <c r="HH303" i="1"/>
  <c r="HI303" i="1" s="1"/>
  <c r="NP303" i="1" s="1"/>
  <c r="KX71" i="1"/>
  <c r="LA71" i="1"/>
  <c r="LC71" i="1" s="1"/>
  <c r="LD71" i="1" s="1"/>
  <c r="OH71" i="1" s="1"/>
  <c r="ET97" i="1"/>
  <c r="EU97" i="1" s="1"/>
  <c r="ND97" i="1" s="1"/>
  <c r="GL511" i="1"/>
  <c r="GM511" i="1" s="1"/>
  <c r="NL511" i="1" s="1"/>
  <c r="LI953" i="1"/>
  <c r="LL953" i="1"/>
  <c r="LN953" i="1" s="1"/>
  <c r="LO953" i="1" s="1"/>
  <c r="OJ953" i="1" s="1"/>
  <c r="LI484" i="1"/>
  <c r="LL484" i="1"/>
  <c r="LN484" i="1" s="1"/>
  <c r="LO484" i="1" s="1"/>
  <c r="OJ484" i="1" s="1"/>
  <c r="BJ504" i="1"/>
  <c r="BK504" i="1" s="1"/>
  <c r="MN504" i="1" s="1"/>
  <c r="GA200" i="1"/>
  <c r="GB200" i="1" s="1"/>
  <c r="NJ200" i="1" s="1"/>
  <c r="CQ276" i="1"/>
  <c r="CR276" i="1" s="1"/>
  <c r="MT276" i="1" s="1"/>
  <c r="CF170" i="1"/>
  <c r="CG170" i="1" s="1"/>
  <c r="MR170" i="1" s="1"/>
  <c r="FP399" i="1"/>
  <c r="FQ399" i="1" s="1"/>
  <c r="NH399" i="1" s="1"/>
  <c r="ID299" i="1"/>
  <c r="IE299" i="1" s="1"/>
  <c r="NT299" i="1" s="1"/>
  <c r="GA606" i="1"/>
  <c r="GB606" i="1" s="1"/>
  <c r="NJ606" i="1" s="1"/>
  <c r="BU609" i="1"/>
  <c r="BV609" i="1" s="1"/>
  <c r="MP609" i="1" s="1"/>
  <c r="GA946" i="1"/>
  <c r="GB946" i="1" s="1"/>
  <c r="NJ946" i="1" s="1"/>
  <c r="JF249" i="1"/>
  <c r="JI249" i="1"/>
  <c r="JK249" i="1" s="1"/>
  <c r="JL249" i="1" s="1"/>
  <c r="NZ249" i="1" s="1"/>
  <c r="CF305" i="1"/>
  <c r="CG305" i="1" s="1"/>
  <c r="MR305" i="1" s="1"/>
  <c r="CQ817" i="1"/>
  <c r="CR817" i="1" s="1"/>
  <c r="MT817" i="1" s="1"/>
  <c r="HH293" i="1"/>
  <c r="HI293" i="1" s="1"/>
  <c r="NP293" i="1" s="1"/>
  <c r="EI633" i="1"/>
  <c r="EJ633" i="1" s="1"/>
  <c r="NB633" i="1" s="1"/>
  <c r="DM293" i="1"/>
  <c r="DN293" i="1" s="1"/>
  <c r="MX293" i="1" s="1"/>
  <c r="JQ615" i="1"/>
  <c r="JT615" i="1"/>
  <c r="JV615" i="1" s="1"/>
  <c r="JW615" i="1" s="1"/>
  <c r="OB615" i="1" s="1"/>
  <c r="OK381" i="1" a="1"/>
  <c r="OK381" i="1" s="1"/>
  <c r="OL381" i="1" a="1"/>
  <c r="OL381" i="1" s="1"/>
  <c r="LI631" i="1"/>
  <c r="LL631" i="1"/>
  <c r="LN631" i="1" s="1"/>
  <c r="LO631" i="1" s="1"/>
  <c r="OJ631" i="1" s="1"/>
  <c r="IJ496" i="1"/>
  <c r="IM496" i="1"/>
  <c r="IO496" i="1" s="1"/>
  <c r="IP496" i="1" s="1"/>
  <c r="NV496" i="1" s="1"/>
  <c r="IJ970" i="1"/>
  <c r="IM970" i="1"/>
  <c r="IO970" i="1" s="1"/>
  <c r="IP970" i="1" s="1"/>
  <c r="NV970" i="1" s="1"/>
  <c r="HS607" i="1"/>
  <c r="HT607" i="1" s="1"/>
  <c r="NR607" i="1" s="1"/>
  <c r="JF750" i="1"/>
  <c r="JI750" i="1"/>
  <c r="JK750" i="1" s="1"/>
  <c r="JL750" i="1" s="1"/>
  <c r="NZ750" i="1" s="1"/>
  <c r="IU351" i="1"/>
  <c r="IX351" i="1"/>
  <c r="IZ351" i="1" s="1"/>
  <c r="JA351" i="1" s="1"/>
  <c r="NX351" i="1" s="1"/>
  <c r="EI750" i="1"/>
  <c r="EJ750" i="1" s="1"/>
  <c r="NB750" i="1" s="1"/>
  <c r="HS499" i="1"/>
  <c r="HT499" i="1" s="1"/>
  <c r="NR499" i="1" s="1"/>
  <c r="BU320" i="1"/>
  <c r="BV320" i="1" s="1"/>
  <c r="MP320" i="1" s="1"/>
  <c r="ET358" i="1"/>
  <c r="EU358" i="1" s="1"/>
  <c r="ND358" i="1" s="1"/>
  <c r="BJ164" i="1"/>
  <c r="BK164" i="1" s="1"/>
  <c r="MN164" i="1" s="1"/>
  <c r="ET109" i="1"/>
  <c r="EU109" i="1" s="1"/>
  <c r="ND109" i="1" s="1"/>
  <c r="DX166" i="1"/>
  <c r="DY166" i="1" s="1"/>
  <c r="MZ166" i="1" s="1"/>
  <c r="CF749" i="1"/>
  <c r="CG749" i="1" s="1"/>
  <c r="MR749" i="1" s="1"/>
  <c r="JF402" i="1"/>
  <c r="JI402" i="1"/>
  <c r="JK402" i="1" s="1"/>
  <c r="JL402" i="1" s="1"/>
  <c r="NZ402" i="1" s="1"/>
  <c r="GA54" i="1"/>
  <c r="GB54" i="1" s="1"/>
  <c r="NJ54" i="1" s="1"/>
  <c r="GL39" i="1"/>
  <c r="GM39" i="1" s="1"/>
  <c r="NL39" i="1" s="1"/>
  <c r="EI398" i="1"/>
  <c r="EJ398" i="1" s="1"/>
  <c r="NB398" i="1" s="1"/>
  <c r="HH751" i="1"/>
  <c r="HI751" i="1" s="1"/>
  <c r="NP751" i="1" s="1"/>
  <c r="GA969" i="1"/>
  <c r="GB969" i="1" s="1"/>
  <c r="NJ969" i="1" s="1"/>
  <c r="GW269" i="1"/>
  <c r="GX269" i="1" s="1"/>
  <c r="NN269" i="1" s="1"/>
  <c r="OK4" i="1" a="1"/>
  <c r="OK4" i="1" s="1"/>
  <c r="OL4" i="1" a="1"/>
  <c r="OL4" i="1" s="1"/>
  <c r="GA197" i="1"/>
  <c r="GB197" i="1" s="1"/>
  <c r="NJ197" i="1" s="1"/>
  <c r="DX291" i="1"/>
  <c r="DY291" i="1" s="1"/>
  <c r="MZ291" i="1" s="1"/>
  <c r="GW648" i="1"/>
  <c r="GX648" i="1" s="1"/>
  <c r="NN648" i="1" s="1"/>
  <c r="LI352" i="1"/>
  <c r="LL352" i="1"/>
  <c r="LN352" i="1" s="1"/>
  <c r="LO352" i="1" s="1"/>
  <c r="OJ352" i="1" s="1"/>
  <c r="KB295" i="1"/>
  <c r="KE295" i="1"/>
  <c r="KG295" i="1" s="1"/>
  <c r="KH295" i="1" s="1"/>
  <c r="OD295" i="1" s="1"/>
  <c r="BJ394" i="1"/>
  <c r="BK394" i="1" s="1"/>
  <c r="MN394" i="1" s="1"/>
  <c r="DX208" i="1"/>
  <c r="DY208" i="1" s="1"/>
  <c r="MZ208" i="1" s="1"/>
  <c r="CF164" i="1"/>
  <c r="CG164" i="1" s="1"/>
  <c r="MR164" i="1" s="1"/>
  <c r="KB275" i="1"/>
  <c r="KE275" i="1"/>
  <c r="KG275" i="1" s="1"/>
  <c r="KH275" i="1" s="1"/>
  <c r="OD275" i="1" s="1"/>
  <c r="KB281" i="1"/>
  <c r="KE281" i="1"/>
  <c r="KG281" i="1" s="1"/>
  <c r="KH281" i="1" s="1"/>
  <c r="OD281" i="1" s="1"/>
  <c r="GL219" i="1"/>
  <c r="GM219" i="1" s="1"/>
  <c r="NL219" i="1" s="1"/>
  <c r="GA483" i="1"/>
  <c r="GB483" i="1" s="1"/>
  <c r="NJ483" i="1" s="1"/>
  <c r="LI664" i="1"/>
  <c r="LL664" i="1"/>
  <c r="LN664" i="1" s="1"/>
  <c r="LO664" i="1" s="1"/>
  <c r="OJ664" i="1" s="1"/>
  <c r="JQ600" i="1"/>
  <c r="JT600" i="1"/>
  <c r="JV600" i="1" s="1"/>
  <c r="JW600" i="1" s="1"/>
  <c r="OB600" i="1" s="1"/>
  <c r="CQ170" i="1"/>
  <c r="CR170" i="1" s="1"/>
  <c r="MT170" i="1" s="1"/>
  <c r="CF337" i="1"/>
  <c r="CG337" i="1" s="1"/>
  <c r="MR337" i="1" s="1"/>
  <c r="BU598" i="1"/>
  <c r="BV598" i="1" s="1"/>
  <c r="MP598" i="1" s="1"/>
  <c r="CQ156" i="1"/>
  <c r="CR156" i="1" s="1"/>
  <c r="MT156" i="1" s="1"/>
  <c r="CQ499" i="1"/>
  <c r="CR499" i="1" s="1"/>
  <c r="MT499" i="1" s="1"/>
  <c r="ET665" i="1"/>
  <c r="EU665" i="1" s="1"/>
  <c r="ND665" i="1" s="1"/>
  <c r="HS750" i="1"/>
  <c r="HT750" i="1" s="1"/>
  <c r="NR750" i="1" s="1"/>
  <c r="HH959" i="1"/>
  <c r="HI959" i="1" s="1"/>
  <c r="NP959" i="1" s="1"/>
  <c r="FE733" i="1"/>
  <c r="FF733" i="1" s="1"/>
  <c r="NF733" i="1" s="1"/>
  <c r="KX596" i="1"/>
  <c r="LA596" i="1"/>
  <c r="LC596" i="1" s="1"/>
  <c r="LD596" i="1" s="1"/>
  <c r="OH596" i="1" s="1"/>
  <c r="LI338" i="1"/>
  <c r="LL338" i="1"/>
  <c r="LN338" i="1" s="1"/>
  <c r="LO338" i="1" s="1"/>
  <c r="OJ338" i="1" s="1"/>
  <c r="BJ638" i="1"/>
  <c r="BK638" i="1" s="1"/>
  <c r="MN638" i="1" s="1"/>
  <c r="GW650" i="1"/>
  <c r="GX650" i="1" s="1"/>
  <c r="NN650" i="1" s="1"/>
  <c r="GL705" i="1"/>
  <c r="GM705" i="1" s="1"/>
  <c r="NL705" i="1" s="1"/>
  <c r="DX700" i="1"/>
  <c r="DY700" i="1" s="1"/>
  <c r="MZ700" i="1" s="1"/>
  <c r="FE293" i="1"/>
  <c r="FF293" i="1" s="1"/>
  <c r="NF293" i="1" s="1"/>
  <c r="HY601" i="1"/>
  <c r="IC601" i="1" s="1"/>
  <c r="IB601" i="1"/>
  <c r="DB827" i="1"/>
  <c r="DC827" i="1" s="1"/>
  <c r="MV827" i="1" s="1"/>
  <c r="JF480" i="1"/>
  <c r="JI480" i="1"/>
  <c r="JK480" i="1" s="1"/>
  <c r="JL480" i="1" s="1"/>
  <c r="NZ480" i="1" s="1"/>
  <c r="FP490" i="1"/>
  <c r="FQ490" i="1" s="1"/>
  <c r="NH490" i="1" s="1"/>
  <c r="GL321" i="1"/>
  <c r="GM321" i="1" s="1"/>
  <c r="NL321" i="1" s="1"/>
  <c r="HH104" i="1"/>
  <c r="HI104" i="1" s="1"/>
  <c r="NP104" i="1" s="1"/>
  <c r="LI179" i="1"/>
  <c r="LL179" i="1"/>
  <c r="LN179" i="1" s="1"/>
  <c r="LO179" i="1" s="1"/>
  <c r="OJ179" i="1" s="1"/>
  <c r="KM251" i="1"/>
  <c r="KP251" i="1"/>
  <c r="KR251" i="1" s="1"/>
  <c r="KS251" i="1" s="1"/>
  <c r="OF251" i="1" s="1"/>
  <c r="CQ111" i="1"/>
  <c r="CR111" i="1" s="1"/>
  <c r="MT111" i="1" s="1"/>
  <c r="DB267" i="1"/>
  <c r="DC267" i="1" s="1"/>
  <c r="MV267" i="1" s="1"/>
  <c r="EI155" i="1"/>
  <c r="EJ155" i="1" s="1"/>
  <c r="NB155" i="1" s="1"/>
  <c r="DM344" i="1"/>
  <c r="DN344" i="1" s="1"/>
  <c r="MX344" i="1" s="1"/>
  <c r="ID320" i="1"/>
  <c r="IE320" i="1" s="1"/>
  <c r="NT320" i="1" s="1"/>
  <c r="BJ822" i="1"/>
  <c r="BK822" i="1" s="1"/>
  <c r="MN822" i="1" s="1"/>
  <c r="ET863" i="1"/>
  <c r="EU863" i="1" s="1"/>
  <c r="ND863" i="1" s="1"/>
  <c r="CF832" i="1"/>
  <c r="CG832" i="1" s="1"/>
  <c r="MR832" i="1" s="1"/>
  <c r="KM506" i="1"/>
  <c r="KP506" i="1"/>
  <c r="KR506" i="1" s="1"/>
  <c r="KS506" i="1" s="1"/>
  <c r="OF506" i="1" s="1"/>
  <c r="CF830" i="1"/>
  <c r="CG830" i="1" s="1"/>
  <c r="MR830" i="1" s="1"/>
  <c r="DX150" i="1"/>
  <c r="DY150" i="1" s="1"/>
  <c r="MZ150" i="1" s="1"/>
  <c r="JF764" i="1"/>
  <c r="JI764" i="1"/>
  <c r="JK764" i="1" s="1"/>
  <c r="JL764" i="1" s="1"/>
  <c r="NZ764" i="1" s="1"/>
  <c r="JQ826" i="1"/>
  <c r="JT826" i="1"/>
  <c r="JV826" i="1" s="1"/>
  <c r="JW826" i="1" s="1"/>
  <c r="OB826" i="1" s="1"/>
  <c r="BJ484" i="1"/>
  <c r="BK484" i="1" s="1"/>
  <c r="MN484" i="1" s="1"/>
  <c r="LI608" i="1"/>
  <c r="LL608" i="1"/>
  <c r="LN608" i="1" s="1"/>
  <c r="LO608" i="1" s="1"/>
  <c r="OJ608" i="1" s="1"/>
  <c r="KM288" i="1"/>
  <c r="KP288" i="1"/>
  <c r="KR288" i="1" s="1"/>
  <c r="KS288" i="1" s="1"/>
  <c r="OF288" i="1" s="1"/>
  <c r="IU185" i="1"/>
  <c r="IX185" i="1"/>
  <c r="IZ185" i="1" s="1"/>
  <c r="JA185" i="1" s="1"/>
  <c r="NX185" i="1" s="1"/>
  <c r="IJ766" i="1"/>
  <c r="IM766" i="1"/>
  <c r="IO766" i="1" s="1"/>
  <c r="IP766" i="1" s="1"/>
  <c r="NV766" i="1" s="1"/>
  <c r="JF971" i="1"/>
  <c r="JI971" i="1"/>
  <c r="JK971" i="1" s="1"/>
  <c r="JL971" i="1" s="1"/>
  <c r="NZ971" i="1" s="1"/>
  <c r="HY966" i="1"/>
  <c r="IC966" i="1" s="1"/>
  <c r="IB966" i="1"/>
  <c r="GA323" i="1"/>
  <c r="GB323" i="1" s="1"/>
  <c r="NJ323" i="1" s="1"/>
  <c r="ET961" i="1"/>
  <c r="EU961" i="1" s="1"/>
  <c r="ND961" i="1" s="1"/>
  <c r="IJ833" i="1"/>
  <c r="IM833" i="1"/>
  <c r="IO833" i="1" s="1"/>
  <c r="IP833" i="1" s="1"/>
  <c r="NV833" i="1" s="1"/>
  <c r="CF968" i="1"/>
  <c r="CG968" i="1" s="1"/>
  <c r="MR968" i="1" s="1"/>
  <c r="DB806" i="1"/>
  <c r="DC806" i="1" s="1"/>
  <c r="MV806" i="1" s="1"/>
  <c r="BJ485" i="1"/>
  <c r="BK485" i="1" s="1"/>
  <c r="MN485" i="1" s="1"/>
  <c r="JF877" i="1"/>
  <c r="JI877" i="1"/>
  <c r="JK877" i="1" s="1"/>
  <c r="JL877" i="1" s="1"/>
  <c r="NZ877" i="1" s="1"/>
  <c r="HH494" i="1"/>
  <c r="HI494" i="1" s="1"/>
  <c r="NP494" i="1" s="1"/>
  <c r="LI633" i="1"/>
  <c r="LL633" i="1"/>
  <c r="LN633" i="1" s="1"/>
  <c r="LO633" i="1" s="1"/>
  <c r="OJ633" i="1" s="1"/>
  <c r="CQ702" i="1"/>
  <c r="CR702" i="1" s="1"/>
  <c r="MT702" i="1" s="1"/>
  <c r="KM646" i="1"/>
  <c r="KP646" i="1"/>
  <c r="KR646" i="1" s="1"/>
  <c r="KS646" i="1" s="1"/>
  <c r="OF646" i="1" s="1"/>
  <c r="KM924" i="1"/>
  <c r="KP924" i="1"/>
  <c r="KR924" i="1" s="1"/>
  <c r="KS924" i="1" s="1"/>
  <c r="OF924" i="1" s="1"/>
  <c r="GL600" i="1"/>
  <c r="GM600" i="1" s="1"/>
  <c r="NL600" i="1" s="1"/>
  <c r="ID76" i="1"/>
  <c r="IE76" i="1" s="1"/>
  <c r="NT76" i="1" s="1"/>
  <c r="LI94" i="1"/>
  <c r="LL94" i="1"/>
  <c r="LN94" i="1" s="1"/>
  <c r="LO94" i="1" s="1"/>
  <c r="OJ94" i="1" s="1"/>
  <c r="IU123" i="1"/>
  <c r="IX123" i="1"/>
  <c r="IZ123" i="1" s="1"/>
  <c r="JA123" i="1" s="1"/>
  <c r="NX123" i="1" s="1"/>
  <c r="HH29" i="1"/>
  <c r="HI29" i="1" s="1"/>
  <c r="NP29" i="1" s="1"/>
  <c r="KM946" i="1"/>
  <c r="KP946" i="1"/>
  <c r="KR946" i="1" s="1"/>
  <c r="KS946" i="1" s="1"/>
  <c r="OF946" i="1" s="1"/>
  <c r="ID288" i="1"/>
  <c r="IE288" i="1" s="1"/>
  <c r="NT288" i="1" s="1"/>
  <c r="KX197" i="1"/>
  <c r="LA197" i="1"/>
  <c r="LC197" i="1" s="1"/>
  <c r="LD197" i="1" s="1"/>
  <c r="OH197" i="1" s="1"/>
  <c r="JF941" i="1"/>
  <c r="JI941" i="1"/>
  <c r="JK941" i="1" s="1"/>
  <c r="JL941" i="1" s="1"/>
  <c r="NZ941" i="1" s="1"/>
  <c r="EI437" i="1"/>
  <c r="EJ437" i="1" s="1"/>
  <c r="NB437" i="1" s="1"/>
  <c r="OK776" i="1" a="1"/>
  <c r="OK776" i="1" s="1"/>
  <c r="OL776" i="1" a="1"/>
  <c r="OL776" i="1" s="1"/>
  <c r="FE301" i="1"/>
  <c r="FF301" i="1" s="1"/>
  <c r="NF301" i="1" s="1"/>
  <c r="BJ125" i="1"/>
  <c r="BK125" i="1" s="1"/>
  <c r="MN125" i="1" s="1"/>
  <c r="JQ313" i="1"/>
  <c r="JT313" i="1"/>
  <c r="JV313" i="1" s="1"/>
  <c r="JW313" i="1" s="1"/>
  <c r="OB313" i="1" s="1"/>
  <c r="HY816" i="1"/>
  <c r="IC816" i="1" s="1"/>
  <c r="IB816" i="1"/>
  <c r="KB488" i="1"/>
  <c r="KE488" i="1"/>
  <c r="KG488" i="1" s="1"/>
  <c r="KH488" i="1" s="1"/>
  <c r="OD488" i="1" s="1"/>
  <c r="KX304" i="1"/>
  <c r="LA304" i="1"/>
  <c r="LC304" i="1" s="1"/>
  <c r="LD304" i="1" s="1"/>
  <c r="OH304" i="1" s="1"/>
  <c r="FE165" i="1"/>
  <c r="FF165" i="1" s="1"/>
  <c r="NF165" i="1" s="1"/>
  <c r="FE500" i="1"/>
  <c r="FF500" i="1" s="1"/>
  <c r="NF500" i="1" s="1"/>
  <c r="CF758" i="1"/>
  <c r="CG758" i="1" s="1"/>
  <c r="MR758" i="1" s="1"/>
  <c r="EI937" i="1"/>
  <c r="EJ937" i="1" s="1"/>
  <c r="NB937" i="1" s="1"/>
  <c r="JF268" i="1"/>
  <c r="JI268" i="1"/>
  <c r="JK268" i="1" s="1"/>
  <c r="JL268" i="1" s="1"/>
  <c r="NZ268" i="1" s="1"/>
  <c r="IU12" i="1"/>
  <c r="IX12" i="1"/>
  <c r="IZ12" i="1" s="1"/>
  <c r="JA12" i="1" s="1"/>
  <c r="NX12" i="1" s="1"/>
  <c r="GW39" i="1"/>
  <c r="GX39" i="1" s="1"/>
  <c r="NN39" i="1" s="1"/>
  <c r="DB502" i="1"/>
  <c r="DC502" i="1" s="1"/>
  <c r="MV502" i="1" s="1"/>
  <c r="ID641" i="1"/>
  <c r="IE641" i="1" s="1"/>
  <c r="NT641" i="1" s="1"/>
  <c r="IJ93" i="1"/>
  <c r="IM93" i="1"/>
  <c r="IO93" i="1" s="1"/>
  <c r="IP93" i="1" s="1"/>
  <c r="NV93" i="1" s="1"/>
  <c r="IJ96" i="1"/>
  <c r="IM96" i="1"/>
  <c r="IO96" i="1" s="1"/>
  <c r="IP96" i="1" s="1"/>
  <c r="NV96" i="1" s="1"/>
  <c r="KB764" i="1"/>
  <c r="KE764" i="1"/>
  <c r="KG764" i="1" s="1"/>
  <c r="KH764" i="1" s="1"/>
  <c r="OD764" i="1" s="1"/>
  <c r="OL461" i="1" a="1"/>
  <c r="OL461" i="1" s="1"/>
  <c r="OK461" i="1" a="1"/>
  <c r="OK461" i="1" s="1"/>
  <c r="DX105" i="1"/>
  <c r="DY105" i="1" s="1"/>
  <c r="MZ105" i="1" s="1"/>
  <c r="CQ72" i="1"/>
  <c r="CR72" i="1" s="1"/>
  <c r="MT72" i="1" s="1"/>
  <c r="JF223" i="1"/>
  <c r="JI223" i="1"/>
  <c r="JK223" i="1" s="1"/>
  <c r="JL223" i="1" s="1"/>
  <c r="NZ223" i="1" s="1"/>
  <c r="DB615" i="1"/>
  <c r="DC615" i="1" s="1"/>
  <c r="MV615" i="1" s="1"/>
  <c r="ID817" i="1"/>
  <c r="IE817" i="1" s="1"/>
  <c r="NT817" i="1" s="1"/>
  <c r="DX293" i="1"/>
  <c r="DY293" i="1" s="1"/>
  <c r="MZ293" i="1" s="1"/>
  <c r="BJ968" i="1"/>
  <c r="BK968" i="1" s="1"/>
  <c r="MN968" i="1" s="1"/>
  <c r="LI595" i="1"/>
  <c r="LL595" i="1"/>
  <c r="LN595" i="1" s="1"/>
  <c r="LO595" i="1" s="1"/>
  <c r="OJ595" i="1" s="1"/>
  <c r="GA754" i="1"/>
  <c r="GB754" i="1" s="1"/>
  <c r="NJ754" i="1" s="1"/>
  <c r="JQ971" i="1"/>
  <c r="JT971" i="1"/>
  <c r="JV971" i="1" s="1"/>
  <c r="JW971" i="1" s="1"/>
  <c r="OB971" i="1" s="1"/>
  <c r="ET633" i="1"/>
  <c r="EU633" i="1" s="1"/>
  <c r="ND633" i="1" s="1"/>
  <c r="KM829" i="1"/>
  <c r="KP829" i="1"/>
  <c r="KR829" i="1" s="1"/>
  <c r="KS829" i="1" s="1"/>
  <c r="OF829" i="1" s="1"/>
  <c r="ET745" i="1"/>
  <c r="EU745" i="1" s="1"/>
  <c r="ND745" i="1" s="1"/>
  <c r="ON760" i="1"/>
  <c r="DM942" i="1"/>
  <c r="DN942" i="1" s="1"/>
  <c r="MX942" i="1" s="1"/>
  <c r="BU733" i="1"/>
  <c r="BV733" i="1" s="1"/>
  <c r="MP733" i="1" s="1"/>
  <c r="HH596" i="1"/>
  <c r="HI596" i="1" s="1"/>
  <c r="NP596" i="1" s="1"/>
  <c r="CQ745" i="1"/>
  <c r="CR745" i="1" s="1"/>
  <c r="MT745" i="1" s="1"/>
  <c r="CQ503" i="1"/>
  <c r="CR503" i="1" s="1"/>
  <c r="MT503" i="1" s="1"/>
  <c r="AL658" i="1"/>
  <c r="AM658" i="1" s="1"/>
  <c r="CF642" i="1"/>
  <c r="CG642" i="1" s="1"/>
  <c r="MR642" i="1" s="1"/>
  <c r="GW643" i="1"/>
  <c r="GX643" i="1" s="1"/>
  <c r="NN643" i="1" s="1"/>
  <c r="GA31" i="1"/>
  <c r="GB31" i="1" s="1"/>
  <c r="NJ31" i="1" s="1"/>
  <c r="FE502" i="1"/>
  <c r="FF502" i="1" s="1"/>
  <c r="NF502" i="1" s="1"/>
  <c r="KM801" i="1"/>
  <c r="KP801" i="1"/>
  <c r="KR801" i="1" s="1"/>
  <c r="KS801" i="1" s="1"/>
  <c r="OF801" i="1" s="1"/>
  <c r="KM606" i="1"/>
  <c r="KP606" i="1"/>
  <c r="KR606" i="1" s="1"/>
  <c r="KS606" i="1" s="1"/>
  <c r="OF606" i="1" s="1"/>
  <c r="DX348" i="1"/>
  <c r="DY348" i="1" s="1"/>
  <c r="MZ348" i="1" s="1"/>
  <c r="DM354" i="1"/>
  <c r="DN354" i="1" s="1"/>
  <c r="MX354" i="1" s="1"/>
  <c r="HH167" i="1"/>
  <c r="HI167" i="1" s="1"/>
  <c r="NP167" i="1" s="1"/>
  <c r="GA108" i="1"/>
  <c r="GB108" i="1" s="1"/>
  <c r="NJ108" i="1" s="1"/>
  <c r="LI743" i="1"/>
  <c r="LL743" i="1"/>
  <c r="LN743" i="1" s="1"/>
  <c r="LO743" i="1" s="1"/>
  <c r="OJ743" i="1" s="1"/>
  <c r="GA950" i="1"/>
  <c r="GB950" i="1" s="1"/>
  <c r="NJ950" i="1" s="1"/>
  <c r="HS639" i="1"/>
  <c r="HT639" i="1" s="1"/>
  <c r="NR639" i="1" s="1"/>
  <c r="JQ208" i="1"/>
  <c r="JT208" i="1"/>
  <c r="JV208" i="1" s="1"/>
  <c r="JW208" i="1" s="1"/>
  <c r="OB208" i="1" s="1"/>
  <c r="EI156" i="1"/>
  <c r="EJ156" i="1" s="1"/>
  <c r="NB156" i="1" s="1"/>
  <c r="KB8" i="1"/>
  <c r="KE8" i="1"/>
  <c r="KG8" i="1" s="1"/>
  <c r="KH8" i="1" s="1"/>
  <c r="OD8" i="1" s="1"/>
  <c r="HY40" i="1"/>
  <c r="IC40" i="1" s="1"/>
  <c r="IB40" i="1"/>
  <c r="CQ284" i="1"/>
  <c r="CR284" i="1" s="1"/>
  <c r="MT284" i="1" s="1"/>
  <c r="DM245" i="1"/>
  <c r="DN245" i="1" s="1"/>
  <c r="MX245" i="1" s="1"/>
  <c r="EI285" i="1"/>
  <c r="EJ285" i="1" s="1"/>
  <c r="NB285" i="1" s="1"/>
  <c r="GW603" i="1"/>
  <c r="GX603" i="1" s="1"/>
  <c r="NN603" i="1" s="1"/>
  <c r="CF835" i="1"/>
  <c r="CG835" i="1" s="1"/>
  <c r="MR835" i="1" s="1"/>
  <c r="GL953" i="1"/>
  <c r="GM953" i="1" s="1"/>
  <c r="NL953" i="1" s="1"/>
  <c r="KX749" i="1"/>
  <c r="LA749" i="1"/>
  <c r="LC749" i="1" s="1"/>
  <c r="LD749" i="1" s="1"/>
  <c r="OH749" i="1" s="1"/>
  <c r="KB612" i="1"/>
  <c r="KE612" i="1"/>
  <c r="KG612" i="1" s="1"/>
  <c r="KH612" i="1" s="1"/>
  <c r="OD612" i="1" s="1"/>
  <c r="JF20" i="1"/>
  <c r="JI20" i="1"/>
  <c r="JK20" i="1" s="1"/>
  <c r="JL20" i="1" s="1"/>
  <c r="NZ20" i="1" s="1"/>
  <c r="HH307" i="1"/>
  <c r="HI307" i="1" s="1"/>
  <c r="NP307" i="1" s="1"/>
  <c r="HS340" i="1"/>
  <c r="HT340" i="1" s="1"/>
  <c r="NR340" i="1" s="1"/>
  <c r="CQ948" i="1"/>
  <c r="CR948" i="1" s="1"/>
  <c r="MT948" i="1" s="1"/>
  <c r="DM301" i="1"/>
  <c r="DN301" i="1" s="1"/>
  <c r="MX301" i="1" s="1"/>
  <c r="AL901" i="1"/>
  <c r="AM901" i="1" s="1"/>
  <c r="CF36" i="1"/>
  <c r="CG36" i="1" s="1"/>
  <c r="MR36" i="1" s="1"/>
  <c r="DX183" i="1"/>
  <c r="DY183" i="1" s="1"/>
  <c r="MZ183" i="1" s="1"/>
  <c r="BU206" i="1"/>
  <c r="BV206" i="1" s="1"/>
  <c r="MP206" i="1" s="1"/>
  <c r="EI24" i="1"/>
  <c r="EJ24" i="1" s="1"/>
  <c r="NB24" i="1" s="1"/>
  <c r="JQ322" i="1"/>
  <c r="JT322" i="1"/>
  <c r="JV322" i="1" s="1"/>
  <c r="JW322" i="1" s="1"/>
  <c r="OB322" i="1" s="1"/>
  <c r="AL479" i="1"/>
  <c r="AM479" i="1" s="1"/>
  <c r="KM700" i="1"/>
  <c r="KP700" i="1"/>
  <c r="KR700" i="1" s="1"/>
  <c r="KS700" i="1" s="1"/>
  <c r="OF700" i="1" s="1"/>
  <c r="DB607" i="1"/>
  <c r="DC607" i="1" s="1"/>
  <c r="MV607" i="1" s="1"/>
  <c r="AL333" i="1"/>
  <c r="AM333" i="1" s="1"/>
  <c r="BU663" i="1"/>
  <c r="BV663" i="1" s="1"/>
  <c r="MP663" i="1" s="1"/>
  <c r="DM596" i="1"/>
  <c r="DN596" i="1" s="1"/>
  <c r="MX596" i="1" s="1"/>
  <c r="JQ868" i="1"/>
  <c r="JT868" i="1"/>
  <c r="JV868" i="1" s="1"/>
  <c r="JW868" i="1" s="1"/>
  <c r="OB868" i="1" s="1"/>
  <c r="DM607" i="1"/>
  <c r="DN607" i="1" s="1"/>
  <c r="MX607" i="1" s="1"/>
  <c r="IU630" i="1"/>
  <c r="IX630" i="1"/>
  <c r="IZ630" i="1" s="1"/>
  <c r="JA630" i="1" s="1"/>
  <c r="NX630" i="1" s="1"/>
  <c r="HH351" i="1"/>
  <c r="HI351" i="1" s="1"/>
  <c r="NP351" i="1" s="1"/>
  <c r="JF615" i="1"/>
  <c r="JI615" i="1"/>
  <c r="JK615" i="1" s="1"/>
  <c r="JL615" i="1" s="1"/>
  <c r="NZ615" i="1" s="1"/>
  <c r="LI939" i="1"/>
  <c r="LL939" i="1"/>
  <c r="LN939" i="1" s="1"/>
  <c r="LO939" i="1" s="1"/>
  <c r="OJ939" i="1" s="1"/>
  <c r="AL424" i="1"/>
  <c r="AM424" i="1" s="1"/>
  <c r="HS952" i="1"/>
  <c r="HT952" i="1" s="1"/>
  <c r="NR952" i="1" s="1"/>
  <c r="KX705" i="1"/>
  <c r="LA705" i="1"/>
  <c r="LC705" i="1" s="1"/>
  <c r="LD705" i="1" s="1"/>
  <c r="OH705" i="1" s="1"/>
  <c r="CF700" i="1"/>
  <c r="CG700" i="1" s="1"/>
  <c r="MR700" i="1" s="1"/>
  <c r="OK725" i="1" a="1"/>
  <c r="OK725" i="1" s="1"/>
  <c r="OL725" i="1" a="1"/>
  <c r="OL725" i="1" s="1"/>
  <c r="ET607" i="1"/>
  <c r="EU607" i="1" s="1"/>
  <c r="ND607" i="1" s="1"/>
  <c r="DB397" i="1"/>
  <c r="DC397" i="1" s="1"/>
  <c r="MV397" i="1" s="1"/>
  <c r="KX634" i="1"/>
  <c r="LA634" i="1"/>
  <c r="LC634" i="1" s="1"/>
  <c r="LD634" i="1" s="1"/>
  <c r="OH634" i="1" s="1"/>
  <c r="AL889" i="1"/>
  <c r="AM889" i="1" s="1"/>
  <c r="LI661" i="1"/>
  <c r="LL661" i="1"/>
  <c r="LN661" i="1" s="1"/>
  <c r="LO661" i="1" s="1"/>
  <c r="OJ661" i="1" s="1"/>
  <c r="ET693" i="1"/>
  <c r="EU693" i="1" s="1"/>
  <c r="ND693" i="1" s="1"/>
  <c r="KM742" i="1"/>
  <c r="KP742" i="1"/>
  <c r="KR742" i="1" s="1"/>
  <c r="KS742" i="1" s="1"/>
  <c r="OF742" i="1" s="1"/>
  <c r="AL441" i="1"/>
  <c r="AM441" i="1" s="1"/>
  <c r="IJ640" i="1"/>
  <c r="IM640" i="1"/>
  <c r="IO640" i="1" s="1"/>
  <c r="IP640" i="1" s="1"/>
  <c r="NV640" i="1" s="1"/>
  <c r="GA220" i="1"/>
  <c r="GB220" i="1" s="1"/>
  <c r="NJ220" i="1" s="1"/>
  <c r="GL179" i="1"/>
  <c r="GM179" i="1" s="1"/>
  <c r="NL179" i="1" s="1"/>
  <c r="BJ192" i="1"/>
  <c r="BK192" i="1" s="1"/>
  <c r="MN192" i="1" s="1"/>
  <c r="ID61" i="1"/>
  <c r="IE61" i="1" s="1"/>
  <c r="NT61" i="1" s="1"/>
  <c r="FP736" i="1"/>
  <c r="FQ736" i="1" s="1"/>
  <c r="NH736" i="1" s="1"/>
  <c r="AL855" i="1"/>
  <c r="AM855" i="1" s="1"/>
  <c r="ET762" i="1"/>
  <c r="EU762" i="1" s="1"/>
  <c r="ND762" i="1" s="1"/>
  <c r="JQ590" i="1"/>
  <c r="JT590" i="1"/>
  <c r="JV590" i="1" s="1"/>
  <c r="JW590" i="1" s="1"/>
  <c r="OB590" i="1" s="1"/>
  <c r="FP177" i="1"/>
  <c r="FQ177" i="1" s="1"/>
  <c r="NH177" i="1" s="1"/>
  <c r="IU187" i="1"/>
  <c r="IX187" i="1"/>
  <c r="IZ187" i="1" s="1"/>
  <c r="JA187" i="1" s="1"/>
  <c r="NX187" i="1" s="1"/>
  <c r="BU207" i="1"/>
  <c r="BV207" i="1" s="1"/>
  <c r="MP207" i="1" s="1"/>
  <c r="ET110" i="1"/>
  <c r="EU110" i="1" s="1"/>
  <c r="ND110" i="1" s="1"/>
  <c r="HS222" i="1"/>
  <c r="HT222" i="1" s="1"/>
  <c r="NR222" i="1" s="1"/>
  <c r="KX502" i="1"/>
  <c r="LA502" i="1"/>
  <c r="LC502" i="1" s="1"/>
  <c r="LD502" i="1" s="1"/>
  <c r="OH502" i="1" s="1"/>
  <c r="KM61" i="1"/>
  <c r="KP61" i="1"/>
  <c r="KR61" i="1" s="1"/>
  <c r="KS61" i="1" s="1"/>
  <c r="OF61" i="1" s="1"/>
  <c r="OK854" i="1" a="1"/>
  <c r="OK854" i="1" s="1"/>
  <c r="OL854" i="1" a="1"/>
  <c r="OL854" i="1" s="1"/>
  <c r="DX490" i="1"/>
  <c r="DY490" i="1" s="1"/>
  <c r="MZ490" i="1" s="1"/>
  <c r="BU511" i="1"/>
  <c r="BV511" i="1" s="1"/>
  <c r="MP511" i="1" s="1"/>
  <c r="JF827" i="1"/>
  <c r="JI827" i="1"/>
  <c r="JK827" i="1" s="1"/>
  <c r="JL827" i="1" s="1"/>
  <c r="NZ827" i="1" s="1"/>
  <c r="ET348" i="1"/>
  <c r="EU348" i="1" s="1"/>
  <c r="ND348" i="1" s="1"/>
  <c r="HH605" i="1"/>
  <c r="HI605" i="1" s="1"/>
  <c r="NP605" i="1" s="1"/>
  <c r="ID166" i="1"/>
  <c r="IE166" i="1" s="1"/>
  <c r="NT166" i="1" s="1"/>
  <c r="FE617" i="1"/>
  <c r="FF617" i="1" s="1"/>
  <c r="NF617" i="1" s="1"/>
  <c r="BU182" i="1"/>
  <c r="BV182" i="1" s="1"/>
  <c r="MP182" i="1" s="1"/>
  <c r="AL406" i="1"/>
  <c r="AM406" i="1" s="1"/>
  <c r="IJ172" i="1"/>
  <c r="IM172" i="1"/>
  <c r="IO172" i="1" s="1"/>
  <c r="IP172" i="1" s="1"/>
  <c r="NV172" i="1" s="1"/>
  <c r="IU961" i="1"/>
  <c r="IX961" i="1"/>
  <c r="IZ961" i="1" s="1"/>
  <c r="JA961" i="1" s="1"/>
  <c r="NX961" i="1" s="1"/>
  <c r="CF963" i="1"/>
  <c r="CG963" i="1" s="1"/>
  <c r="MR963" i="1" s="1"/>
  <c r="CF705" i="1"/>
  <c r="CG705" i="1" s="1"/>
  <c r="MR705" i="1" s="1"/>
  <c r="FP707" i="1"/>
  <c r="FQ707" i="1" s="1"/>
  <c r="NH707" i="1" s="1"/>
  <c r="BU952" i="1"/>
  <c r="BV952" i="1" s="1"/>
  <c r="MP952" i="1" s="1"/>
  <c r="GW508" i="1"/>
  <c r="GX508" i="1" s="1"/>
  <c r="NN508" i="1" s="1"/>
  <c r="EI647" i="1"/>
  <c r="EJ647" i="1" s="1"/>
  <c r="NB647" i="1" s="1"/>
  <c r="GL595" i="1"/>
  <c r="GM595" i="1" s="1"/>
  <c r="NL595" i="1" s="1"/>
  <c r="GA820" i="1"/>
  <c r="GB820" i="1" s="1"/>
  <c r="NJ820" i="1" s="1"/>
  <c r="GL817" i="1"/>
  <c r="GM817" i="1" s="1"/>
  <c r="NL817" i="1" s="1"/>
  <c r="LI837" i="1"/>
  <c r="LL837" i="1"/>
  <c r="LN837" i="1" s="1"/>
  <c r="LO837" i="1" s="1"/>
  <c r="OJ837" i="1" s="1"/>
  <c r="GA700" i="1"/>
  <c r="GB700" i="1" s="1"/>
  <c r="NJ700" i="1" s="1"/>
  <c r="KM855" i="1"/>
  <c r="KP855" i="1"/>
  <c r="KR855" i="1" s="1"/>
  <c r="KS855" i="1" s="1"/>
  <c r="OF855" i="1" s="1"/>
  <c r="CF589" i="1"/>
  <c r="CG589" i="1" s="1"/>
  <c r="MR589" i="1" s="1"/>
  <c r="JF956" i="1"/>
  <c r="JI956" i="1"/>
  <c r="JK956" i="1" s="1"/>
  <c r="JL956" i="1" s="1"/>
  <c r="NZ956" i="1" s="1"/>
  <c r="GW750" i="1"/>
  <c r="GX750" i="1" s="1"/>
  <c r="NN750" i="1" s="1"/>
  <c r="GA872" i="1"/>
  <c r="GB872" i="1" s="1"/>
  <c r="NJ872" i="1" s="1"/>
  <c r="IJ735" i="1"/>
  <c r="IM735" i="1"/>
  <c r="IO735" i="1" s="1"/>
  <c r="IP735" i="1" s="1"/>
  <c r="NV735" i="1" s="1"/>
  <c r="JF439" i="1"/>
  <c r="JI439" i="1"/>
  <c r="JK439" i="1" s="1"/>
  <c r="JL439" i="1" s="1"/>
  <c r="NZ439" i="1" s="1"/>
  <c r="HH956" i="1"/>
  <c r="HI956" i="1" s="1"/>
  <c r="NP956" i="1" s="1"/>
  <c r="HH960" i="1"/>
  <c r="HI960" i="1" s="1"/>
  <c r="NP960" i="1" s="1"/>
  <c r="CF838" i="1"/>
  <c r="CG838" i="1" s="1"/>
  <c r="MR838" i="1" s="1"/>
  <c r="GW306" i="1"/>
  <c r="GX306" i="1" s="1"/>
  <c r="NN306" i="1" s="1"/>
  <c r="ET304" i="1"/>
  <c r="EU304" i="1" s="1"/>
  <c r="ND304" i="1" s="1"/>
  <c r="BJ313" i="1"/>
  <c r="BK313" i="1" s="1"/>
  <c r="MN313" i="1" s="1"/>
  <c r="FE749" i="1"/>
  <c r="FF749" i="1" s="1"/>
  <c r="NF749" i="1" s="1"/>
  <c r="JF234" i="1"/>
  <c r="JI234" i="1"/>
  <c r="JK234" i="1" s="1"/>
  <c r="JL234" i="1" s="1"/>
  <c r="NZ234" i="1" s="1"/>
  <c r="JQ177" i="1"/>
  <c r="JT177" i="1"/>
  <c r="JV177" i="1" s="1"/>
  <c r="JW177" i="1" s="1"/>
  <c r="OB177" i="1" s="1"/>
  <c r="GW305" i="1"/>
  <c r="GX305" i="1" s="1"/>
  <c r="NN305" i="1" s="1"/>
  <c r="KB180" i="1"/>
  <c r="KE180" i="1"/>
  <c r="KG180" i="1" s="1"/>
  <c r="KH180" i="1" s="1"/>
  <c r="OD180" i="1" s="1"/>
  <c r="IJ346" i="1"/>
  <c r="IM346" i="1"/>
  <c r="IO346" i="1" s="1"/>
  <c r="IP346" i="1" s="1"/>
  <c r="NV346" i="1" s="1"/>
  <c r="CF285" i="1"/>
  <c r="CG285" i="1" s="1"/>
  <c r="MR285" i="1" s="1"/>
  <c r="KM270" i="1"/>
  <c r="KP270" i="1"/>
  <c r="KR270" i="1" s="1"/>
  <c r="KS270" i="1" s="1"/>
  <c r="OF270" i="1" s="1"/>
  <c r="KX642" i="1"/>
  <c r="LA642" i="1"/>
  <c r="LC642" i="1" s="1"/>
  <c r="LD642" i="1" s="1"/>
  <c r="OH642" i="1" s="1"/>
  <c r="OK546" i="1" a="1"/>
  <c r="OK546" i="1" s="1"/>
  <c r="OL546" i="1" a="1"/>
  <c r="OL546" i="1" s="1"/>
  <c r="ID497" i="1"/>
  <c r="IE497" i="1" s="1"/>
  <c r="NT497" i="1" s="1"/>
  <c r="JF504" i="1"/>
  <c r="JI504" i="1"/>
  <c r="JK504" i="1" s="1"/>
  <c r="JL504" i="1" s="1"/>
  <c r="NZ504" i="1" s="1"/>
  <c r="BJ182" i="1"/>
  <c r="BK182" i="1" s="1"/>
  <c r="MN182" i="1" s="1"/>
  <c r="BJ52" i="1"/>
  <c r="BK52" i="1" s="1"/>
  <c r="MN52" i="1" s="1"/>
  <c r="IU645" i="1"/>
  <c r="IX645" i="1"/>
  <c r="IZ645" i="1" s="1"/>
  <c r="JA645" i="1" s="1"/>
  <c r="NX645" i="1" s="1"/>
  <c r="DB838" i="1"/>
  <c r="DC838" i="1" s="1"/>
  <c r="MV838" i="1" s="1"/>
  <c r="CQ940" i="1"/>
  <c r="CR940" i="1" s="1"/>
  <c r="MT940" i="1" s="1"/>
  <c r="AL305" i="1"/>
  <c r="AM305" i="1" s="1"/>
  <c r="AL488" i="1"/>
  <c r="AM488" i="1" s="1"/>
  <c r="DM147" i="1"/>
  <c r="DN147" i="1" s="1"/>
  <c r="MX147" i="1" s="1"/>
  <c r="FE199" i="1"/>
  <c r="FF199" i="1" s="1"/>
  <c r="NF199" i="1" s="1"/>
  <c r="CF593" i="1"/>
  <c r="CG593" i="1" s="1"/>
  <c r="MR593" i="1" s="1"/>
  <c r="JF94" i="1"/>
  <c r="JI94" i="1"/>
  <c r="JK94" i="1" s="1"/>
  <c r="JL94" i="1" s="1"/>
  <c r="NZ94" i="1" s="1"/>
  <c r="LI33" i="1"/>
  <c r="LL33" i="1"/>
  <c r="LN33" i="1" s="1"/>
  <c r="LO33" i="1" s="1"/>
  <c r="OJ33" i="1" s="1"/>
  <c r="GA741" i="1"/>
  <c r="GB741" i="1" s="1"/>
  <c r="NJ741" i="1" s="1"/>
  <c r="DM730" i="1"/>
  <c r="DN730" i="1" s="1"/>
  <c r="MX730" i="1" s="1"/>
  <c r="IU733" i="1"/>
  <c r="IX733" i="1"/>
  <c r="IZ733" i="1" s="1"/>
  <c r="JA733" i="1" s="1"/>
  <c r="NX733" i="1" s="1"/>
  <c r="IU647" i="1"/>
  <c r="IX647" i="1"/>
  <c r="IZ647" i="1" s="1"/>
  <c r="JA647" i="1" s="1"/>
  <c r="NX647" i="1" s="1"/>
  <c r="FP700" i="1"/>
  <c r="FQ700" i="1" s="1"/>
  <c r="NH700" i="1" s="1"/>
  <c r="OL997" i="1" a="1"/>
  <c r="OL997" i="1" s="1"/>
  <c r="FP750" i="1"/>
  <c r="FQ750" i="1" s="1"/>
  <c r="NH750" i="1" s="1"/>
  <c r="CQ754" i="1"/>
  <c r="CR754" i="1" s="1"/>
  <c r="MT754" i="1" s="1"/>
  <c r="HY733" i="1"/>
  <c r="IC733" i="1" s="1"/>
  <c r="IB733" i="1"/>
  <c r="DM487" i="1"/>
  <c r="DN487" i="1" s="1"/>
  <c r="MX487" i="1" s="1"/>
  <c r="BU877" i="1"/>
  <c r="BV877" i="1" s="1"/>
  <c r="MP877" i="1" s="1"/>
  <c r="BJ487" i="1"/>
  <c r="BK487" i="1" s="1"/>
  <c r="MN487" i="1" s="1"/>
  <c r="BU615" i="1"/>
  <c r="BV615" i="1" s="1"/>
  <c r="MP615" i="1" s="1"/>
  <c r="HS633" i="1"/>
  <c r="HT633" i="1" s="1"/>
  <c r="NR633" i="1" s="1"/>
  <c r="KX611" i="1"/>
  <c r="LA611" i="1"/>
  <c r="LC611" i="1" s="1"/>
  <c r="LD611" i="1" s="1"/>
  <c r="OH611" i="1" s="1"/>
  <c r="HS939" i="1"/>
  <c r="HT939" i="1" s="1"/>
  <c r="NR939" i="1" s="1"/>
  <c r="FP947" i="1"/>
  <c r="FQ947" i="1" s="1"/>
  <c r="NH947" i="1" s="1"/>
  <c r="DX833" i="1"/>
  <c r="DY833" i="1" s="1"/>
  <c r="MZ833" i="1" s="1"/>
  <c r="JF338" i="1"/>
  <c r="JI338" i="1"/>
  <c r="JK338" i="1" s="1"/>
  <c r="JL338" i="1" s="1"/>
  <c r="NZ338" i="1" s="1"/>
  <c r="DX738" i="1"/>
  <c r="DY738" i="1" s="1"/>
  <c r="MZ738" i="1" s="1"/>
  <c r="JQ738" i="1"/>
  <c r="JT738" i="1"/>
  <c r="JV738" i="1" s="1"/>
  <c r="JW738" i="1" s="1"/>
  <c r="OB738" i="1" s="1"/>
  <c r="KX6" i="1"/>
  <c r="LA6" i="1"/>
  <c r="LC6" i="1" s="1"/>
  <c r="LD6" i="1" s="1"/>
  <c r="OH6" i="1" s="1"/>
  <c r="CF197" i="1"/>
  <c r="CG197" i="1" s="1"/>
  <c r="MR197" i="1" s="1"/>
  <c r="FE219" i="1"/>
  <c r="FF219" i="1" s="1"/>
  <c r="NF219" i="1" s="1"/>
  <c r="FP357" i="1"/>
  <c r="FQ357" i="1" s="1"/>
  <c r="NH357" i="1" s="1"/>
  <c r="HH632" i="1"/>
  <c r="HI632" i="1" s="1"/>
  <c r="NP632" i="1" s="1"/>
  <c r="IJ182" i="1"/>
  <c r="IM182" i="1"/>
  <c r="IO182" i="1" s="1"/>
  <c r="IP182" i="1" s="1"/>
  <c r="NV182" i="1" s="1"/>
  <c r="GL268" i="1"/>
  <c r="GM268" i="1" s="1"/>
  <c r="NL268" i="1" s="1"/>
  <c r="BU12" i="1"/>
  <c r="BV12" i="1" s="1"/>
  <c r="MP12" i="1" s="1"/>
  <c r="HY115" i="1"/>
  <c r="IC115" i="1" s="1"/>
  <c r="IB115" i="1"/>
  <c r="JF149" i="1"/>
  <c r="JI149" i="1"/>
  <c r="JK149" i="1" s="1"/>
  <c r="JL149" i="1" s="1"/>
  <c r="NZ149" i="1" s="1"/>
  <c r="GL709" i="1"/>
  <c r="GM709" i="1" s="1"/>
  <c r="NL709" i="1" s="1"/>
  <c r="GL504" i="1"/>
  <c r="GM504" i="1" s="1"/>
  <c r="NL504" i="1" s="1"/>
  <c r="KM234" i="1"/>
  <c r="KP234" i="1"/>
  <c r="KR234" i="1" s="1"/>
  <c r="KS234" i="1" s="1"/>
  <c r="OF234" i="1" s="1"/>
  <c r="AL387" i="1"/>
  <c r="AM387" i="1" s="1"/>
  <c r="GL345" i="1"/>
  <c r="GM345" i="1" s="1"/>
  <c r="NL345" i="1" s="1"/>
  <c r="ET948" i="1"/>
  <c r="EU948" i="1" s="1"/>
  <c r="ND948" i="1" s="1"/>
  <c r="GA742" i="1"/>
  <c r="GB742" i="1" s="1"/>
  <c r="NJ742" i="1" s="1"/>
  <c r="BJ401" i="1"/>
  <c r="BK401" i="1" s="1"/>
  <c r="MN401" i="1" s="1"/>
  <c r="AL156" i="1"/>
  <c r="AM156" i="1" s="1"/>
  <c r="DX824" i="1"/>
  <c r="DY824" i="1" s="1"/>
  <c r="MZ824" i="1" s="1"/>
  <c r="GW938" i="1"/>
  <c r="GX938" i="1" s="1"/>
  <c r="NN938" i="1" s="1"/>
  <c r="CF800" i="1"/>
  <c r="CG800" i="1" s="1"/>
  <c r="MR800" i="1" s="1"/>
  <c r="DM179" i="1"/>
  <c r="DN179" i="1" s="1"/>
  <c r="MX179" i="1" s="1"/>
  <c r="EI50" i="1"/>
  <c r="EJ50" i="1" s="1"/>
  <c r="NB50" i="1" s="1"/>
  <c r="KM807" i="1"/>
  <c r="KP807" i="1"/>
  <c r="KR807" i="1" s="1"/>
  <c r="KS807" i="1" s="1"/>
  <c r="OF807" i="1" s="1"/>
  <c r="LI798" i="1"/>
  <c r="LL798" i="1"/>
  <c r="LN798" i="1" s="1"/>
  <c r="LO798" i="1" s="1"/>
  <c r="OJ798" i="1" s="1"/>
  <c r="KB703" i="1"/>
  <c r="KE703" i="1"/>
  <c r="KG703" i="1" s="1"/>
  <c r="KH703" i="1" s="1"/>
  <c r="OD703" i="1" s="1"/>
  <c r="BJ832" i="1"/>
  <c r="BK832" i="1" s="1"/>
  <c r="MN832" i="1" s="1"/>
  <c r="BU489" i="1"/>
  <c r="BV489" i="1" s="1"/>
  <c r="MP489" i="1" s="1"/>
  <c r="GA817" i="1"/>
  <c r="GB817" i="1" s="1"/>
  <c r="NJ817" i="1" s="1"/>
  <c r="IU596" i="1"/>
  <c r="IX596" i="1"/>
  <c r="IZ596" i="1" s="1"/>
  <c r="JA596" i="1" s="1"/>
  <c r="NX596" i="1" s="1"/>
  <c r="DM715" i="1"/>
  <c r="DN715" i="1" s="1"/>
  <c r="MX715" i="1" s="1"/>
  <c r="CQ809" i="1"/>
  <c r="CR809" i="1" s="1"/>
  <c r="MT809" i="1" s="1"/>
  <c r="AL895" i="1"/>
  <c r="AM895" i="1" s="1"/>
  <c r="ID705" i="1"/>
  <c r="IE705" i="1" s="1"/>
  <c r="NT705" i="1" s="1"/>
  <c r="EI745" i="1"/>
  <c r="EJ745" i="1" s="1"/>
  <c r="NB745" i="1" s="1"/>
  <c r="HS947" i="1"/>
  <c r="HT947" i="1" s="1"/>
  <c r="NR947" i="1" s="1"/>
  <c r="EI740" i="1"/>
  <c r="EJ740" i="1" s="1"/>
  <c r="NB740" i="1" s="1"/>
  <c r="ET279" i="1"/>
  <c r="EU279" i="1" s="1"/>
  <c r="ND279" i="1" s="1"/>
  <c r="DX665" i="1"/>
  <c r="DY665" i="1" s="1"/>
  <c r="MZ665" i="1" s="1"/>
  <c r="AL799" i="1"/>
  <c r="AM799" i="1" s="1"/>
  <c r="FE745" i="1"/>
  <c r="FF745" i="1" s="1"/>
  <c r="NF745" i="1" s="1"/>
  <c r="KM638" i="1"/>
  <c r="KP638" i="1"/>
  <c r="KR638" i="1" s="1"/>
  <c r="KS638" i="1" s="1"/>
  <c r="OF638" i="1" s="1"/>
  <c r="LI832" i="1"/>
  <c r="LL832" i="1"/>
  <c r="LN832" i="1" s="1"/>
  <c r="LO832" i="1" s="1"/>
  <c r="OJ832" i="1" s="1"/>
  <c r="GA942" i="1"/>
  <c r="GB942" i="1" s="1"/>
  <c r="NJ942" i="1" s="1"/>
  <c r="CF736" i="1"/>
  <c r="CG736" i="1" s="1"/>
  <c r="MR736" i="1" s="1"/>
  <c r="HH506" i="1"/>
  <c r="HI506" i="1" s="1"/>
  <c r="NP506" i="1" s="1"/>
  <c r="DM711" i="1"/>
  <c r="DN711" i="1" s="1"/>
  <c r="MX711" i="1" s="1"/>
  <c r="BU810" i="1"/>
  <c r="BV810" i="1" s="1"/>
  <c r="MP810" i="1" s="1"/>
  <c r="HH269" i="1"/>
  <c r="HI269" i="1" s="1"/>
  <c r="NP269" i="1" s="1"/>
  <c r="DM164" i="1"/>
  <c r="DN164" i="1" s="1"/>
  <c r="MX164" i="1" s="1"/>
  <c r="CQ248" i="1"/>
  <c r="CR248" i="1" s="1"/>
  <c r="MT248" i="1" s="1"/>
  <c r="HH174" i="1"/>
  <c r="HI174" i="1" s="1"/>
  <c r="NP174" i="1" s="1"/>
  <c r="GW11" i="1"/>
  <c r="GX11" i="1" s="1"/>
  <c r="NN11" i="1" s="1"/>
  <c r="JQ812" i="1"/>
  <c r="JT812" i="1"/>
  <c r="JV812" i="1" s="1"/>
  <c r="JW812" i="1" s="1"/>
  <c r="OB812" i="1" s="1"/>
  <c r="FP965" i="1"/>
  <c r="FQ965" i="1" s="1"/>
  <c r="NH965" i="1" s="1"/>
  <c r="GW835" i="1"/>
  <c r="GX835" i="1" s="1"/>
  <c r="NN835" i="1" s="1"/>
  <c r="DX739" i="1"/>
  <c r="DY739" i="1" s="1"/>
  <c r="MZ739" i="1" s="1"/>
  <c r="IJ958" i="1"/>
  <c r="IM958" i="1"/>
  <c r="IO958" i="1" s="1"/>
  <c r="IP958" i="1" s="1"/>
  <c r="NV958" i="1" s="1"/>
  <c r="KX484" i="1"/>
  <c r="LA484" i="1"/>
  <c r="LC484" i="1" s="1"/>
  <c r="LD484" i="1" s="1"/>
  <c r="OH484" i="1" s="1"/>
  <c r="AL723" i="1"/>
  <c r="AM723" i="1" s="1"/>
  <c r="DB193" i="1"/>
  <c r="DC193" i="1" s="1"/>
  <c r="MV193" i="1" s="1"/>
  <c r="LI401" i="1"/>
  <c r="LL401" i="1"/>
  <c r="LN401" i="1" s="1"/>
  <c r="LO401" i="1" s="1"/>
  <c r="OJ401" i="1" s="1"/>
  <c r="JF315" i="1"/>
  <c r="JI315" i="1"/>
  <c r="JK315" i="1" s="1"/>
  <c r="JL315" i="1" s="1"/>
  <c r="NZ315" i="1" s="1"/>
  <c r="ID392" i="1"/>
  <c r="IE392" i="1" s="1"/>
  <c r="NT392" i="1" s="1"/>
  <c r="DX730" i="1"/>
  <c r="DY730" i="1" s="1"/>
  <c r="MZ730" i="1" s="1"/>
  <c r="GW110" i="1"/>
  <c r="GX110" i="1" s="1"/>
  <c r="NN110" i="1" s="1"/>
  <c r="HS102" i="1"/>
  <c r="HT102" i="1" s="1"/>
  <c r="NR102" i="1" s="1"/>
  <c r="HH505" i="1"/>
  <c r="HI505" i="1" s="1"/>
  <c r="NP505" i="1" s="1"/>
  <c r="JQ830" i="1"/>
  <c r="JT830" i="1"/>
  <c r="JV830" i="1" s="1"/>
  <c r="JW830" i="1" s="1"/>
  <c r="OB830" i="1" s="1"/>
  <c r="GW114" i="1"/>
  <c r="GX114" i="1" s="1"/>
  <c r="NN114" i="1" s="1"/>
  <c r="HS73" i="1"/>
  <c r="HT73" i="1" s="1"/>
  <c r="NR73" i="1" s="1"/>
  <c r="KM165" i="1"/>
  <c r="KP165" i="1"/>
  <c r="KR165" i="1" s="1"/>
  <c r="KS165" i="1" s="1"/>
  <c r="OF165" i="1" s="1"/>
  <c r="BU861" i="1"/>
  <c r="BV861" i="1" s="1"/>
  <c r="MP861" i="1" s="1"/>
  <c r="OK891" i="1" a="1"/>
  <c r="OK891" i="1" s="1"/>
  <c r="CQ480" i="1"/>
  <c r="CR480" i="1" s="1"/>
  <c r="MT480" i="1" s="1"/>
  <c r="BJ248" i="1"/>
  <c r="BK248" i="1" s="1"/>
  <c r="MN248" i="1" s="1"/>
  <c r="HS282" i="1"/>
  <c r="HT282" i="1" s="1"/>
  <c r="NR282" i="1" s="1"/>
  <c r="KB101" i="1"/>
  <c r="KE101" i="1"/>
  <c r="KG101" i="1" s="1"/>
  <c r="KH101" i="1" s="1"/>
  <c r="OD101" i="1" s="1"/>
  <c r="GW337" i="1"/>
  <c r="GX337" i="1" s="1"/>
  <c r="NN337" i="1" s="1"/>
  <c r="HS173" i="1"/>
  <c r="HT173" i="1" s="1"/>
  <c r="NR173" i="1" s="1"/>
  <c r="GL694" i="1"/>
  <c r="GM694" i="1" s="1"/>
  <c r="NL694" i="1" s="1"/>
  <c r="LI353" i="1"/>
  <c r="LL353" i="1"/>
  <c r="LN353" i="1" s="1"/>
  <c r="LO353" i="1" s="1"/>
  <c r="OJ353" i="1" s="1"/>
  <c r="HH711" i="1"/>
  <c r="HI711" i="1" s="1"/>
  <c r="NP711" i="1" s="1"/>
  <c r="HH341" i="1"/>
  <c r="HI341" i="1" s="1"/>
  <c r="NP341" i="1" s="1"/>
  <c r="OK139" i="1" a="1"/>
  <c r="OK139" i="1" s="1"/>
  <c r="OL139" i="1" a="1"/>
  <c r="OL139" i="1" s="1"/>
  <c r="FE282" i="1"/>
  <c r="FF282" i="1" s="1"/>
  <c r="NF282" i="1" s="1"/>
  <c r="DM816" i="1"/>
  <c r="DN816" i="1" s="1"/>
  <c r="MX816" i="1" s="1"/>
  <c r="EI644" i="1"/>
  <c r="EJ644" i="1" s="1"/>
  <c r="NB644" i="1" s="1"/>
  <c r="JQ495" i="1"/>
  <c r="JT495" i="1"/>
  <c r="JV495" i="1" s="1"/>
  <c r="JW495" i="1" s="1"/>
  <c r="OB495" i="1" s="1"/>
  <c r="IJ643" i="1"/>
  <c r="IM643" i="1"/>
  <c r="IO643" i="1" s="1"/>
  <c r="IP643" i="1" s="1"/>
  <c r="NV643" i="1" s="1"/>
  <c r="GL152" i="1"/>
  <c r="GM152" i="1" s="1"/>
  <c r="NL152" i="1" s="1"/>
  <c r="IU836" i="1"/>
  <c r="IX836" i="1"/>
  <c r="IZ836" i="1" s="1"/>
  <c r="JA836" i="1" s="1"/>
  <c r="NX836" i="1" s="1"/>
  <c r="GA968" i="1"/>
  <c r="GB968" i="1" s="1"/>
  <c r="NJ968" i="1" s="1"/>
  <c r="KB970" i="1"/>
  <c r="KE970" i="1"/>
  <c r="KG970" i="1" s="1"/>
  <c r="KH970" i="1" s="1"/>
  <c r="OD970" i="1" s="1"/>
  <c r="GL766" i="1"/>
  <c r="GM766" i="1" s="1"/>
  <c r="NL766" i="1" s="1"/>
  <c r="KM752" i="1"/>
  <c r="KP752" i="1"/>
  <c r="KR752" i="1" s="1"/>
  <c r="KS752" i="1" s="1"/>
  <c r="OF752" i="1" s="1"/>
  <c r="ET952" i="1"/>
  <c r="EU952" i="1" s="1"/>
  <c r="ND952" i="1" s="1"/>
  <c r="FE501" i="1"/>
  <c r="FF501" i="1" s="1"/>
  <c r="NF501" i="1" s="1"/>
  <c r="GW862" i="1"/>
  <c r="GX862" i="1" s="1"/>
  <c r="NN862" i="1" s="1"/>
  <c r="GW966" i="1"/>
  <c r="GX966" i="1" s="1"/>
  <c r="NN966" i="1" s="1"/>
  <c r="FE601" i="1"/>
  <c r="FF601" i="1" s="1"/>
  <c r="NF601" i="1" s="1"/>
  <c r="KB499" i="1"/>
  <c r="KE499" i="1"/>
  <c r="KG499" i="1" s="1"/>
  <c r="KH499" i="1" s="1"/>
  <c r="OD499" i="1" s="1"/>
  <c r="JF813" i="1"/>
  <c r="JI813" i="1"/>
  <c r="JK813" i="1" s="1"/>
  <c r="JL813" i="1" s="1"/>
  <c r="NZ813" i="1" s="1"/>
  <c r="JQ487" i="1"/>
  <c r="JT487" i="1"/>
  <c r="JV487" i="1" s="1"/>
  <c r="JW487" i="1" s="1"/>
  <c r="OB487" i="1" s="1"/>
  <c r="GA595" i="1"/>
  <c r="GB595" i="1" s="1"/>
  <c r="NJ595" i="1" s="1"/>
  <c r="GW809" i="1"/>
  <c r="GX809" i="1" s="1"/>
  <c r="NN809" i="1" s="1"/>
  <c r="OL405" i="1" a="1"/>
  <c r="OL405" i="1" s="1"/>
  <c r="ON405" i="1" s="1"/>
  <c r="DM437" i="1"/>
  <c r="DN437" i="1" s="1"/>
  <c r="MX437" i="1" s="1"/>
  <c r="HS696" i="1"/>
  <c r="HT696" i="1" s="1"/>
  <c r="NR696" i="1" s="1"/>
  <c r="DX402" i="1"/>
  <c r="DY402" i="1" s="1"/>
  <c r="MZ402" i="1" s="1"/>
  <c r="GA401" i="1"/>
  <c r="GB401" i="1" s="1"/>
  <c r="NJ401" i="1" s="1"/>
  <c r="DB50" i="1"/>
  <c r="DC50" i="1" s="1"/>
  <c r="MV50" i="1" s="1"/>
  <c r="IU826" i="1"/>
  <c r="IX826" i="1"/>
  <c r="IZ826" i="1" s="1"/>
  <c r="JA826" i="1" s="1"/>
  <c r="NX826" i="1" s="1"/>
  <c r="AL359" i="1"/>
  <c r="AM359" i="1" s="1"/>
  <c r="KM176" i="1"/>
  <c r="KP176" i="1"/>
  <c r="KR176" i="1" s="1"/>
  <c r="KS176" i="1" s="1"/>
  <c r="OF176" i="1" s="1"/>
  <c r="DX153" i="1"/>
  <c r="DY153" i="1" s="1"/>
  <c r="MZ153" i="1" s="1"/>
  <c r="KX201" i="1"/>
  <c r="LA201" i="1"/>
  <c r="LC201" i="1" s="1"/>
  <c r="LD201" i="1" s="1"/>
  <c r="OH201" i="1" s="1"/>
  <c r="JF299" i="1"/>
  <c r="JI299" i="1"/>
  <c r="JK299" i="1" s="1"/>
  <c r="JL299" i="1" s="1"/>
  <c r="NZ299" i="1" s="1"/>
  <c r="ET838" i="1"/>
  <c r="EU838" i="1" s="1"/>
  <c r="ND838" i="1" s="1"/>
  <c r="OL194" i="1" a="1"/>
  <c r="OL194" i="1" s="1"/>
  <c r="ON194" i="1" s="1"/>
  <c r="CF301" i="1"/>
  <c r="CG301" i="1" s="1"/>
  <c r="MR301" i="1" s="1"/>
  <c r="CQ166" i="1"/>
  <c r="CR166" i="1" s="1"/>
  <c r="MT166" i="1" s="1"/>
  <c r="LI820" i="1"/>
  <c r="LL820" i="1"/>
  <c r="LN820" i="1" s="1"/>
  <c r="LO820" i="1" s="1"/>
  <c r="OJ820" i="1" s="1"/>
  <c r="HY606" i="1"/>
  <c r="IC606" i="1" s="1"/>
  <c r="IB606" i="1"/>
  <c r="IU477" i="1"/>
  <c r="IX477" i="1"/>
  <c r="IZ477" i="1" s="1"/>
  <c r="JA477" i="1" s="1"/>
  <c r="NX477" i="1" s="1"/>
  <c r="AL622" i="1"/>
  <c r="AM622" i="1" s="1"/>
  <c r="FE737" i="1"/>
  <c r="FF737" i="1" s="1"/>
  <c r="NF737" i="1" s="1"/>
  <c r="ID608" i="1"/>
  <c r="IE608" i="1" s="1"/>
  <c r="NT608" i="1" s="1"/>
  <c r="JQ50" i="1"/>
  <c r="JT50" i="1"/>
  <c r="JV50" i="1" s="1"/>
  <c r="JW50" i="1" s="1"/>
  <c r="OB50" i="1" s="1"/>
  <c r="GL442" i="1"/>
  <c r="GM442" i="1" s="1"/>
  <c r="NL442" i="1" s="1"/>
  <c r="IU802" i="1"/>
  <c r="IX802" i="1"/>
  <c r="IZ802" i="1" s="1"/>
  <c r="JA802" i="1" s="1"/>
  <c r="NX802" i="1" s="1"/>
  <c r="KX355" i="1"/>
  <c r="LA355" i="1"/>
  <c r="LC355" i="1" s="1"/>
  <c r="LD355" i="1" s="1"/>
  <c r="OH355" i="1" s="1"/>
  <c r="DX352" i="1"/>
  <c r="DY352" i="1" s="1"/>
  <c r="MZ352" i="1" s="1"/>
  <c r="KX343" i="1"/>
  <c r="LA343" i="1"/>
  <c r="LC343" i="1" s="1"/>
  <c r="LD343" i="1" s="1"/>
  <c r="OH343" i="1" s="1"/>
  <c r="IJ271" i="1"/>
  <c r="IM271" i="1"/>
  <c r="IO271" i="1" s="1"/>
  <c r="IP271" i="1" s="1"/>
  <c r="NV271" i="1" s="1"/>
  <c r="GL591" i="1"/>
  <c r="GM591" i="1" s="1"/>
  <c r="NL591" i="1" s="1"/>
  <c r="KX500" i="1"/>
  <c r="LA500" i="1"/>
  <c r="LC500" i="1" s="1"/>
  <c r="LD500" i="1" s="1"/>
  <c r="OH500" i="1" s="1"/>
  <c r="ID703" i="1"/>
  <c r="IE703" i="1" s="1"/>
  <c r="NT703" i="1" s="1"/>
  <c r="HH187" i="1"/>
  <c r="HI187" i="1" s="1"/>
  <c r="NP187" i="1" s="1"/>
  <c r="BJ31" i="1"/>
  <c r="BK31" i="1" s="1"/>
  <c r="MN31" i="1" s="1"/>
  <c r="JQ201" i="1"/>
  <c r="JT201" i="1"/>
  <c r="JV201" i="1" s="1"/>
  <c r="JW201" i="1" s="1"/>
  <c r="OB201" i="1" s="1"/>
  <c r="HY315" i="1"/>
  <c r="IC315" i="1" s="1"/>
  <c r="IB315" i="1"/>
  <c r="IU746" i="1"/>
  <c r="IX746" i="1"/>
  <c r="IZ746" i="1" s="1"/>
  <c r="JA746" i="1" s="1"/>
  <c r="NX746" i="1" s="1"/>
  <c r="DX497" i="1"/>
  <c r="DY497" i="1" s="1"/>
  <c r="MZ497" i="1" s="1"/>
  <c r="OL178" i="1" a="1"/>
  <c r="OL178" i="1" s="1"/>
  <c r="ON178" i="1" s="1"/>
  <c r="OL263" i="1" a="1"/>
  <c r="OL263" i="1" s="1"/>
  <c r="AL70" i="1"/>
  <c r="AM70" i="1" s="1"/>
  <c r="AL106" i="1"/>
  <c r="AM106" i="1" s="1"/>
  <c r="JQ78" i="1"/>
  <c r="JT78" i="1"/>
  <c r="JV78" i="1" s="1"/>
  <c r="JW78" i="1" s="1"/>
  <c r="OB78" i="1" s="1"/>
  <c r="GL506" i="1"/>
  <c r="GM506" i="1" s="1"/>
  <c r="NL506" i="1" s="1"/>
  <c r="HS827" i="1"/>
  <c r="HT827" i="1" s="1"/>
  <c r="NR827" i="1" s="1"/>
  <c r="KM839" i="1"/>
  <c r="KP839" i="1"/>
  <c r="KR839" i="1" s="1"/>
  <c r="KS839" i="1" s="1"/>
  <c r="OF839" i="1" s="1"/>
  <c r="DM103" i="1"/>
  <c r="DN103" i="1" s="1"/>
  <c r="MX103" i="1" s="1"/>
  <c r="DM199" i="1"/>
  <c r="DN199" i="1" s="1"/>
  <c r="MX199" i="1" s="1"/>
  <c r="CQ337" i="1"/>
  <c r="CR337" i="1" s="1"/>
  <c r="MT337" i="1" s="1"/>
  <c r="HH400" i="1"/>
  <c r="HI400" i="1" s="1"/>
  <c r="NP400" i="1" s="1"/>
  <c r="GL807" i="1"/>
  <c r="GM807" i="1" s="1"/>
  <c r="NL807" i="1" s="1"/>
  <c r="DM703" i="1"/>
  <c r="DN703" i="1" s="1"/>
  <c r="MX703" i="1" s="1"/>
  <c r="ET474" i="1"/>
  <c r="EU474" i="1" s="1"/>
  <c r="ND474" i="1" s="1"/>
  <c r="LI272" i="1"/>
  <c r="LL272" i="1"/>
  <c r="LN272" i="1" s="1"/>
  <c r="LO272" i="1" s="1"/>
  <c r="OJ272" i="1" s="1"/>
  <c r="CQ38" i="1"/>
  <c r="CR38" i="1" s="1"/>
  <c r="MT38" i="1" s="1"/>
  <c r="FP78" i="1"/>
  <c r="FQ78" i="1" s="1"/>
  <c r="NH78" i="1" s="1"/>
  <c r="DX498" i="1"/>
  <c r="DY498" i="1" s="1"/>
  <c r="MZ498" i="1" s="1"/>
  <c r="KM958" i="1"/>
  <c r="KP958" i="1"/>
  <c r="KR958" i="1" s="1"/>
  <c r="KS958" i="1" s="1"/>
  <c r="OF958" i="1" s="1"/>
  <c r="ET938" i="1"/>
  <c r="EU938" i="1" s="1"/>
  <c r="ND938" i="1" s="1"/>
  <c r="OL732" i="1" a="1"/>
  <c r="OL732" i="1" s="1"/>
  <c r="KM703" i="1"/>
  <c r="KP703" i="1"/>
  <c r="KR703" i="1" s="1"/>
  <c r="KS703" i="1" s="1"/>
  <c r="OF703" i="1" s="1"/>
  <c r="GL165" i="1"/>
  <c r="GM165" i="1" s="1"/>
  <c r="NL165" i="1" s="1"/>
  <c r="DX704" i="1"/>
  <c r="DY704" i="1" s="1"/>
  <c r="MZ704" i="1" s="1"/>
  <c r="GA340" i="1"/>
  <c r="GB340" i="1" s="1"/>
  <c r="NJ340" i="1" s="1"/>
  <c r="BJ960" i="1"/>
  <c r="BK960" i="1" s="1"/>
  <c r="MN960" i="1" s="1"/>
  <c r="BU640" i="1"/>
  <c r="BV640" i="1" s="1"/>
  <c r="MP640" i="1" s="1"/>
  <c r="DB321" i="1"/>
  <c r="DC321" i="1" s="1"/>
  <c r="MV321" i="1" s="1"/>
  <c r="IJ176" i="1"/>
  <c r="IM176" i="1"/>
  <c r="IO176" i="1" s="1"/>
  <c r="IP176" i="1" s="1"/>
  <c r="NV176" i="1" s="1"/>
  <c r="BJ174" i="1"/>
  <c r="BK174" i="1" s="1"/>
  <c r="MN174" i="1" s="1"/>
  <c r="FP108" i="1"/>
  <c r="FQ108" i="1" s="1"/>
  <c r="NH108" i="1" s="1"/>
  <c r="GL291" i="1"/>
  <c r="GM291" i="1" s="1"/>
  <c r="NL291" i="1" s="1"/>
  <c r="GL858" i="1"/>
  <c r="GM858" i="1" s="1"/>
  <c r="NL858" i="1" s="1"/>
  <c r="CF350" i="1"/>
  <c r="CG350" i="1" s="1"/>
  <c r="MR350" i="1" s="1"/>
  <c r="ET220" i="1"/>
  <c r="EU220" i="1" s="1"/>
  <c r="ND220" i="1" s="1"/>
  <c r="IJ68" i="1"/>
  <c r="IM68" i="1"/>
  <c r="IO68" i="1" s="1"/>
  <c r="IP68" i="1" s="1"/>
  <c r="NV68" i="1" s="1"/>
  <c r="IJ44" i="1"/>
  <c r="IM44" i="1"/>
  <c r="IO44" i="1" s="1"/>
  <c r="IP44" i="1" s="1"/>
  <c r="NV44" i="1" s="1"/>
  <c r="JQ221" i="1"/>
  <c r="JT221" i="1"/>
  <c r="JV221" i="1" s="1"/>
  <c r="JW221" i="1" s="1"/>
  <c r="OB221" i="1" s="1"/>
  <c r="OK568" i="1" a="1"/>
  <c r="OK568" i="1" s="1"/>
  <c r="OL568" i="1" a="1"/>
  <c r="OL568" i="1" s="1"/>
  <c r="HH864" i="1"/>
  <c r="HI864" i="1" s="1"/>
  <c r="NP864" i="1" s="1"/>
  <c r="BJ273" i="1"/>
  <c r="BK273" i="1" s="1"/>
  <c r="MN273" i="1" s="1"/>
  <c r="GW177" i="1"/>
  <c r="GX177" i="1" s="1"/>
  <c r="NN177" i="1" s="1"/>
  <c r="GW275" i="1"/>
  <c r="GX275" i="1" s="1"/>
  <c r="NN275" i="1" s="1"/>
  <c r="DX948" i="1"/>
  <c r="DY948" i="1" s="1"/>
  <c r="MZ948" i="1" s="1"/>
  <c r="HH642" i="1"/>
  <c r="HI642" i="1" s="1"/>
  <c r="NP642" i="1" s="1"/>
  <c r="BU749" i="1"/>
  <c r="BV749" i="1" s="1"/>
  <c r="MP749" i="1" s="1"/>
  <c r="GA355" i="1"/>
  <c r="GB355" i="1" s="1"/>
  <c r="NJ355" i="1" s="1"/>
  <c r="FP217" i="1"/>
  <c r="FQ217" i="1" s="1"/>
  <c r="NH217" i="1" s="1"/>
  <c r="GL229" i="1"/>
  <c r="GM229" i="1" s="1"/>
  <c r="NL229" i="1" s="1"/>
  <c r="LI12" i="1"/>
  <c r="LL12" i="1"/>
  <c r="LN12" i="1" s="1"/>
  <c r="LO12" i="1" s="1"/>
  <c r="OJ12" i="1" s="1"/>
  <c r="JF24" i="1"/>
  <c r="JI24" i="1"/>
  <c r="JK24" i="1" s="1"/>
  <c r="JL24" i="1" s="1"/>
  <c r="NZ24" i="1" s="1"/>
  <c r="BU967" i="1"/>
  <c r="BV967" i="1" s="1"/>
  <c r="MP967" i="1" s="1"/>
  <c r="FE661" i="1"/>
  <c r="FF661" i="1" s="1"/>
  <c r="NF661" i="1" s="1"/>
  <c r="BU504" i="1"/>
  <c r="BV504" i="1" s="1"/>
  <c r="MP504" i="1" s="1"/>
  <c r="IJ301" i="1"/>
  <c r="IM301" i="1"/>
  <c r="IO301" i="1" s="1"/>
  <c r="IP301" i="1" s="1"/>
  <c r="NV301" i="1" s="1"/>
  <c r="CQ881" i="1"/>
  <c r="CR881" i="1" s="1"/>
  <c r="MT881" i="1" s="1"/>
  <c r="GW352" i="1"/>
  <c r="GX352" i="1" s="1"/>
  <c r="NN352" i="1" s="1"/>
  <c r="BJ604" i="1"/>
  <c r="BK604" i="1" s="1"/>
  <c r="MN604" i="1" s="1"/>
  <c r="AL309" i="1"/>
  <c r="AM309" i="1" s="1"/>
  <c r="EI175" i="1"/>
  <c r="EJ175" i="1" s="1"/>
  <c r="NB175" i="1" s="1"/>
  <c r="AL928" i="1"/>
  <c r="AM928" i="1" s="1"/>
  <c r="DM352" i="1"/>
  <c r="DN352" i="1" s="1"/>
  <c r="MX352" i="1" s="1"/>
  <c r="FP402" i="1"/>
  <c r="FQ402" i="1" s="1"/>
  <c r="NH402" i="1" s="1"/>
  <c r="KM268" i="1"/>
  <c r="KP268" i="1"/>
  <c r="KR268" i="1" s="1"/>
  <c r="KS268" i="1" s="1"/>
  <c r="OF268" i="1" s="1"/>
  <c r="IU399" i="1"/>
  <c r="IX399" i="1"/>
  <c r="IZ399" i="1" s="1"/>
  <c r="JA399" i="1" s="1"/>
  <c r="NX399" i="1" s="1"/>
  <c r="KB205" i="1"/>
  <c r="KE205" i="1"/>
  <c r="KG205" i="1" s="1"/>
  <c r="KH205" i="1" s="1"/>
  <c r="OD205" i="1" s="1"/>
  <c r="AL83" i="1"/>
  <c r="AM83" i="1" s="1"/>
  <c r="KX28" i="1"/>
  <c r="LA28" i="1"/>
  <c r="LC28" i="1" s="1"/>
  <c r="LD28" i="1" s="1"/>
  <c r="OH28" i="1" s="1"/>
  <c r="OL383" i="1" a="1"/>
  <c r="OL383" i="1" s="1"/>
  <c r="ON383" i="1" s="1"/>
  <c r="HH484" i="1"/>
  <c r="HI484" i="1" s="1"/>
  <c r="NP484" i="1" s="1"/>
  <c r="DX643" i="1"/>
  <c r="DY643" i="1" s="1"/>
  <c r="MZ643" i="1" s="1"/>
  <c r="KM182" i="1"/>
  <c r="KP182" i="1"/>
  <c r="KR182" i="1" s="1"/>
  <c r="KS182" i="1" s="1"/>
  <c r="OF182" i="1" s="1"/>
  <c r="LI175" i="1"/>
  <c r="LL175" i="1"/>
  <c r="LN175" i="1" s="1"/>
  <c r="LO175" i="1" s="1"/>
  <c r="OJ175" i="1" s="1"/>
  <c r="GL27" i="1"/>
  <c r="GM27" i="1" s="1"/>
  <c r="NL27" i="1" s="1"/>
  <c r="JQ277" i="1"/>
  <c r="JT277" i="1"/>
  <c r="JV277" i="1" s="1"/>
  <c r="JW277" i="1" s="1"/>
  <c r="OB277" i="1" s="1"/>
  <c r="LI552" i="1"/>
  <c r="LL552" i="1"/>
  <c r="LN552" i="1" s="1"/>
  <c r="LO552" i="1" s="1"/>
  <c r="OJ552" i="1" s="1"/>
  <c r="AL516" i="1"/>
  <c r="AM516" i="1" s="1"/>
  <c r="DB711" i="1"/>
  <c r="DC711" i="1" s="1"/>
  <c r="MV711" i="1" s="1"/>
  <c r="CQ598" i="1"/>
  <c r="CR598" i="1" s="1"/>
  <c r="MT598" i="1" s="1"/>
  <c r="KX224" i="1"/>
  <c r="LA224" i="1"/>
  <c r="LC224" i="1" s="1"/>
  <c r="LD224" i="1" s="1"/>
  <c r="OH224" i="1" s="1"/>
  <c r="DB283" i="1"/>
  <c r="DC283" i="1" s="1"/>
  <c r="MV283" i="1" s="1"/>
  <c r="CQ172" i="1"/>
  <c r="CR172" i="1" s="1"/>
  <c r="MT172" i="1" s="1"/>
  <c r="JQ158" i="1"/>
  <c r="JT158" i="1"/>
  <c r="JV158" i="1" s="1"/>
  <c r="JW158" i="1" s="1"/>
  <c r="OB158" i="1" s="1"/>
  <c r="IU807" i="1"/>
  <c r="IX807" i="1"/>
  <c r="IZ807" i="1" s="1"/>
  <c r="JA807" i="1" s="1"/>
  <c r="NX807" i="1" s="1"/>
  <c r="BJ495" i="1"/>
  <c r="BK495" i="1" s="1"/>
  <c r="MN495" i="1" s="1"/>
  <c r="FE162" i="1"/>
  <c r="FF162" i="1" s="1"/>
  <c r="NF162" i="1" s="1"/>
  <c r="GW280" i="1"/>
  <c r="GX280" i="1" s="1"/>
  <c r="NN280" i="1" s="1"/>
  <c r="DX177" i="1"/>
  <c r="DY177" i="1" s="1"/>
  <c r="MZ177" i="1" s="1"/>
  <c r="JQ176" i="1"/>
  <c r="JT176" i="1"/>
  <c r="JV176" i="1" s="1"/>
  <c r="JW176" i="1" s="1"/>
  <c r="OB176" i="1" s="1"/>
  <c r="GW166" i="1"/>
  <c r="GX166" i="1" s="1"/>
  <c r="NN166" i="1" s="1"/>
  <c r="LI50" i="1"/>
  <c r="LL50" i="1"/>
  <c r="LN50" i="1" s="1"/>
  <c r="LO50" i="1" s="1"/>
  <c r="OJ50" i="1" s="1"/>
  <c r="HH114" i="1"/>
  <c r="HI114" i="1" s="1"/>
  <c r="NP114" i="1" s="1"/>
  <c r="BU115" i="1"/>
  <c r="BV115" i="1" s="1"/>
  <c r="MP115" i="1" s="1"/>
  <c r="HH274" i="1"/>
  <c r="HI274" i="1" s="1"/>
  <c r="NP274" i="1" s="1"/>
  <c r="LI741" i="1"/>
  <c r="LL741" i="1"/>
  <c r="LN741" i="1" s="1"/>
  <c r="LO741" i="1" s="1"/>
  <c r="OJ741" i="1" s="1"/>
  <c r="CF864" i="1"/>
  <c r="CG864" i="1" s="1"/>
  <c r="MR864" i="1" s="1"/>
  <c r="OL689" i="1" a="1"/>
  <c r="OL689" i="1" s="1"/>
  <c r="KB800" i="1"/>
  <c r="KE800" i="1"/>
  <c r="KG800" i="1" s="1"/>
  <c r="KH800" i="1" s="1"/>
  <c r="OD800" i="1" s="1"/>
  <c r="JQ187" i="1"/>
  <c r="JT187" i="1"/>
  <c r="JV187" i="1" s="1"/>
  <c r="JW187" i="1" s="1"/>
  <c r="OB187" i="1" s="1"/>
  <c r="DM741" i="1"/>
  <c r="DN741" i="1" s="1"/>
  <c r="MX741" i="1" s="1"/>
  <c r="CF598" i="1"/>
  <c r="CG598" i="1" s="1"/>
  <c r="MR598" i="1" s="1"/>
  <c r="KM504" i="1"/>
  <c r="KP504" i="1"/>
  <c r="KR504" i="1" s="1"/>
  <c r="KS504" i="1" s="1"/>
  <c r="OF504" i="1" s="1"/>
  <c r="LI343" i="1"/>
  <c r="LL343" i="1"/>
  <c r="LN343" i="1" s="1"/>
  <c r="LO343" i="1" s="1"/>
  <c r="OJ343" i="1" s="1"/>
  <c r="GL42" i="1"/>
  <c r="GM42" i="1" s="1"/>
  <c r="NL42" i="1" s="1"/>
  <c r="BJ8" i="1"/>
  <c r="BK8" i="1" s="1"/>
  <c r="MN8" i="1" s="1"/>
  <c r="FE743" i="1"/>
  <c r="FF743" i="1" s="1"/>
  <c r="NF743" i="1" s="1"/>
  <c r="AL490" i="1"/>
  <c r="AM490" i="1" s="1"/>
  <c r="GW358" i="1"/>
  <c r="GX358" i="1" s="1"/>
  <c r="NN358" i="1" s="1"/>
  <c r="FP286" i="1"/>
  <c r="FQ286" i="1" s="1"/>
  <c r="NH286" i="1" s="1"/>
  <c r="JQ66" i="1"/>
  <c r="JT66" i="1"/>
  <c r="JV66" i="1" s="1"/>
  <c r="JW66" i="1" s="1"/>
  <c r="OB66" i="1" s="1"/>
  <c r="EI606" i="1"/>
  <c r="EJ606" i="1" s="1"/>
  <c r="NB606" i="1" s="1"/>
  <c r="DX741" i="1"/>
  <c r="DY741" i="1" s="1"/>
  <c r="MZ741" i="1" s="1"/>
  <c r="JQ753" i="1"/>
  <c r="JT753" i="1"/>
  <c r="JV753" i="1" s="1"/>
  <c r="JW753" i="1" s="1"/>
  <c r="OB753" i="1" s="1"/>
  <c r="ID350" i="1"/>
  <c r="IE350" i="1" s="1"/>
  <c r="NT350" i="1" s="1"/>
  <c r="IU176" i="1"/>
  <c r="IX176" i="1"/>
  <c r="IZ176" i="1" s="1"/>
  <c r="JA176" i="1" s="1"/>
  <c r="NX176" i="1" s="1"/>
  <c r="KX20" i="1"/>
  <c r="LA20" i="1"/>
  <c r="LC20" i="1" s="1"/>
  <c r="LD20" i="1" s="1"/>
  <c r="OH20" i="1" s="1"/>
  <c r="CF616" i="1"/>
  <c r="CG616" i="1" s="1"/>
  <c r="MR616" i="1" s="1"/>
  <c r="OL876" i="1" a="1"/>
  <c r="OL876" i="1" s="1"/>
  <c r="ON876" i="1" s="1"/>
  <c r="KM180" i="1"/>
  <c r="KP180" i="1"/>
  <c r="KR180" i="1" s="1"/>
  <c r="KS180" i="1" s="1"/>
  <c r="OF180" i="1" s="1"/>
  <c r="DB741" i="1"/>
  <c r="DC741" i="1" s="1"/>
  <c r="MV741" i="1" s="1"/>
  <c r="IJ476" i="1"/>
  <c r="IM476" i="1"/>
  <c r="IO476" i="1" s="1"/>
  <c r="IP476" i="1" s="1"/>
  <c r="NV476" i="1" s="1"/>
  <c r="KB286" i="1"/>
  <c r="KE286" i="1"/>
  <c r="KG286" i="1" s="1"/>
  <c r="KH286" i="1" s="1"/>
  <c r="OD286" i="1" s="1"/>
  <c r="BJ289" i="1"/>
  <c r="BK289" i="1" s="1"/>
  <c r="MN289" i="1" s="1"/>
  <c r="DX696" i="1"/>
  <c r="DY696" i="1" s="1"/>
  <c r="MZ696" i="1" s="1"/>
  <c r="HY402" i="1"/>
  <c r="IC402" i="1" s="1"/>
  <c r="IB402" i="1"/>
  <c r="GL177" i="1"/>
  <c r="GM177" i="1" s="1"/>
  <c r="NL177" i="1" s="1"/>
  <c r="IJ218" i="1"/>
  <c r="IM218" i="1"/>
  <c r="IO218" i="1" s="1"/>
  <c r="IP218" i="1" s="1"/>
  <c r="NV218" i="1" s="1"/>
  <c r="OK583" i="1" a="1"/>
  <c r="OK583" i="1" s="1"/>
  <c r="OL583" i="1" a="1"/>
  <c r="OL583" i="1" s="1"/>
  <c r="DB807" i="1"/>
  <c r="DC807" i="1" s="1"/>
  <c r="MV807" i="1" s="1"/>
  <c r="AL560" i="1"/>
  <c r="AM560" i="1" s="1"/>
  <c r="BU245" i="1"/>
  <c r="BV245" i="1" s="1"/>
  <c r="MP245" i="1" s="1"/>
  <c r="JQ190" i="1"/>
  <c r="JT190" i="1"/>
  <c r="JV190" i="1" s="1"/>
  <c r="JW190" i="1" s="1"/>
  <c r="OB190" i="1" s="1"/>
  <c r="DM948" i="1"/>
  <c r="DN948" i="1" s="1"/>
  <c r="MX948" i="1" s="1"/>
  <c r="ID826" i="1"/>
  <c r="IE826" i="1" s="1"/>
  <c r="NT826" i="1" s="1"/>
  <c r="FE214" i="1"/>
  <c r="FF214" i="1" s="1"/>
  <c r="NF214" i="1" s="1"/>
  <c r="HH185" i="1"/>
  <c r="HI185" i="1" s="1"/>
  <c r="NP185" i="1" s="1"/>
  <c r="CF493" i="1"/>
  <c r="CG493" i="1" s="1"/>
  <c r="MR493" i="1" s="1"/>
  <c r="FE353" i="1"/>
  <c r="FF353" i="1" s="1"/>
  <c r="NF353" i="1" s="1"/>
  <c r="BU11" i="1"/>
  <c r="BV11" i="1" s="1"/>
  <c r="MP11" i="1" s="1"/>
  <c r="IJ108" i="1"/>
  <c r="IM108" i="1"/>
  <c r="IO108" i="1" s="1"/>
  <c r="IP108" i="1" s="1"/>
  <c r="NV108" i="1" s="1"/>
  <c r="HY491" i="1"/>
  <c r="IC491" i="1" s="1"/>
  <c r="IB491" i="1"/>
  <c r="KB736" i="1"/>
  <c r="KE736" i="1"/>
  <c r="KG736" i="1" s="1"/>
  <c r="KH736" i="1" s="1"/>
  <c r="OD736" i="1" s="1"/>
  <c r="KX659" i="1"/>
  <c r="LA659" i="1"/>
  <c r="LC659" i="1" s="1"/>
  <c r="LD659" i="1" s="1"/>
  <c r="OH659" i="1" s="1"/>
  <c r="KX480" i="1"/>
  <c r="LA480" i="1"/>
  <c r="LC480" i="1" s="1"/>
  <c r="LD480" i="1" s="1"/>
  <c r="OH480" i="1" s="1"/>
  <c r="CQ710" i="1"/>
  <c r="CR710" i="1" s="1"/>
  <c r="MT710" i="1" s="1"/>
  <c r="KX187" i="1"/>
  <c r="LA187" i="1"/>
  <c r="LC187" i="1" s="1"/>
  <c r="LD187" i="1" s="1"/>
  <c r="OH187" i="1" s="1"/>
  <c r="IU321" i="1"/>
  <c r="IX321" i="1"/>
  <c r="IZ321" i="1" s="1"/>
  <c r="JA321" i="1" s="1"/>
  <c r="NX321" i="1" s="1"/>
  <c r="EI172" i="1"/>
  <c r="EJ172" i="1" s="1"/>
  <c r="NB172" i="1" s="1"/>
  <c r="IU202" i="1"/>
  <c r="IX202" i="1"/>
  <c r="IZ202" i="1" s="1"/>
  <c r="JA202" i="1" s="1"/>
  <c r="NX202" i="1" s="1"/>
  <c r="GL51" i="1"/>
  <c r="GM51" i="1" s="1"/>
  <c r="NL51" i="1" s="1"/>
  <c r="HH502" i="1"/>
  <c r="HI502" i="1" s="1"/>
  <c r="NP502" i="1" s="1"/>
  <c r="CQ53" i="1"/>
  <c r="CR53" i="1" s="1"/>
  <c r="MT53" i="1" s="1"/>
  <c r="GA184" i="1"/>
  <c r="GB184" i="1" s="1"/>
  <c r="NJ184" i="1" s="1"/>
  <c r="DM398" i="1"/>
  <c r="DN398" i="1" s="1"/>
  <c r="MX398" i="1" s="1"/>
  <c r="FP764" i="1"/>
  <c r="FQ764" i="1" s="1"/>
  <c r="NH764" i="1" s="1"/>
  <c r="GW859" i="1"/>
  <c r="GX859" i="1" s="1"/>
  <c r="NN859" i="1" s="1"/>
  <c r="DB948" i="1"/>
  <c r="DC948" i="1" s="1"/>
  <c r="MV948" i="1" s="1"/>
  <c r="BJ481" i="1"/>
  <c r="BK481" i="1" s="1"/>
  <c r="MN481" i="1" s="1"/>
  <c r="CF273" i="1"/>
  <c r="CG273" i="1" s="1"/>
  <c r="MR273" i="1" s="1"/>
  <c r="GL43" i="1"/>
  <c r="GM43" i="1" s="1"/>
  <c r="NL43" i="1" s="1"/>
  <c r="IJ295" i="1"/>
  <c r="IM295" i="1"/>
  <c r="IO295" i="1" s="1"/>
  <c r="IP295" i="1" s="1"/>
  <c r="NV295" i="1" s="1"/>
  <c r="GL275" i="1"/>
  <c r="GM275" i="1" s="1"/>
  <c r="NL275" i="1" s="1"/>
  <c r="KX75" i="1"/>
  <c r="LA75" i="1"/>
  <c r="LC75" i="1" s="1"/>
  <c r="LD75" i="1" s="1"/>
  <c r="OH75" i="1" s="1"/>
  <c r="EI946" i="1"/>
  <c r="EJ946" i="1" s="1"/>
  <c r="NB946" i="1" s="1"/>
  <c r="OL373" i="1" a="1"/>
  <c r="OL373" i="1" s="1"/>
  <c r="KM285" i="1"/>
  <c r="KP285" i="1"/>
  <c r="KR285" i="1" s="1"/>
  <c r="KS285" i="1" s="1"/>
  <c r="OF285" i="1" s="1"/>
  <c r="LI337" i="1"/>
  <c r="LL337" i="1"/>
  <c r="LN337" i="1" s="1"/>
  <c r="LO337" i="1" s="1"/>
  <c r="OJ337" i="1" s="1"/>
  <c r="IJ811" i="1"/>
  <c r="IM811" i="1"/>
  <c r="IO811" i="1" s="1"/>
  <c r="IP811" i="1" s="1"/>
  <c r="NV811" i="1" s="1"/>
  <c r="GA948" i="1"/>
  <c r="GB948" i="1" s="1"/>
  <c r="NJ948" i="1" s="1"/>
  <c r="IU810" i="1"/>
  <c r="IX810" i="1"/>
  <c r="IZ810" i="1" s="1"/>
  <c r="JA810" i="1" s="1"/>
  <c r="NX810" i="1" s="1"/>
  <c r="BU162" i="1"/>
  <c r="BV162" i="1" s="1"/>
  <c r="MP162" i="1" s="1"/>
  <c r="JQ189" i="1"/>
  <c r="JT189" i="1"/>
  <c r="JV189" i="1" s="1"/>
  <c r="JW189" i="1" s="1"/>
  <c r="OB189" i="1" s="1"/>
  <c r="JQ185" i="1"/>
  <c r="JT185" i="1"/>
  <c r="JV185" i="1" s="1"/>
  <c r="JW185" i="1" s="1"/>
  <c r="OB185" i="1" s="1"/>
  <c r="FP169" i="1"/>
  <c r="FQ169" i="1" s="1"/>
  <c r="NH169" i="1" s="1"/>
  <c r="ID603" i="1"/>
  <c r="IE603" i="1" s="1"/>
  <c r="NT603" i="1" s="1"/>
  <c r="ET955" i="1"/>
  <c r="EU955" i="1" s="1"/>
  <c r="ND955" i="1" s="1"/>
  <c r="FP626" i="1"/>
  <c r="FQ626" i="1" s="1"/>
  <c r="NH626" i="1" s="1"/>
  <c r="CF248" i="1"/>
  <c r="CG248" i="1" s="1"/>
  <c r="MR248" i="1" s="1"/>
  <c r="AL5" i="1"/>
  <c r="AM5" i="1" s="1"/>
  <c r="GA267" i="1"/>
  <c r="GB267" i="1" s="1"/>
  <c r="NJ267" i="1" s="1"/>
  <c r="HS805" i="1"/>
  <c r="HT805" i="1" s="1"/>
  <c r="NR805" i="1" s="1"/>
  <c r="HS76" i="1"/>
  <c r="HT76" i="1" s="1"/>
  <c r="NR76" i="1" s="1"/>
  <c r="BJ157" i="1"/>
  <c r="BK157" i="1" s="1"/>
  <c r="MN157" i="1" s="1"/>
  <c r="EI199" i="1"/>
  <c r="EJ199" i="1" s="1"/>
  <c r="NB199" i="1" s="1"/>
  <c r="CQ274" i="1"/>
  <c r="CR274" i="1" s="1"/>
  <c r="MT274" i="1" s="1"/>
  <c r="IJ270" i="1"/>
  <c r="IM270" i="1"/>
  <c r="IO270" i="1" s="1"/>
  <c r="IP270" i="1" s="1"/>
  <c r="NV270" i="1" s="1"/>
  <c r="ID617" i="1"/>
  <c r="IE617" i="1" s="1"/>
  <c r="NT617" i="1" s="1"/>
  <c r="EI627" i="1"/>
  <c r="EJ627" i="1" s="1"/>
  <c r="NB627" i="1" s="1"/>
  <c r="IJ6" i="1"/>
  <c r="IM6" i="1"/>
  <c r="IO6" i="1" s="1"/>
  <c r="IP6" i="1" s="1"/>
  <c r="NV6" i="1" s="1"/>
  <c r="FP290" i="1"/>
  <c r="FQ290" i="1" s="1"/>
  <c r="NH290" i="1" s="1"/>
  <c r="FE193" i="1"/>
  <c r="FF193" i="1" s="1"/>
  <c r="NF193" i="1" s="1"/>
  <c r="HY313" i="1"/>
  <c r="IC313" i="1" s="1"/>
  <c r="IB313" i="1"/>
  <c r="HH169" i="1"/>
  <c r="HI169" i="1" s="1"/>
  <c r="NP169" i="1" s="1"/>
  <c r="JF709" i="1"/>
  <c r="JI709" i="1"/>
  <c r="JK709" i="1" s="1"/>
  <c r="JL709" i="1" s="1"/>
  <c r="NZ709" i="1" s="1"/>
  <c r="DM746" i="1"/>
  <c r="DN746" i="1" s="1"/>
  <c r="MX746" i="1" s="1"/>
  <c r="DX962" i="1"/>
  <c r="DY962" i="1" s="1"/>
  <c r="MZ962" i="1" s="1"/>
  <c r="EI162" i="1"/>
  <c r="EJ162" i="1" s="1"/>
  <c r="NB162" i="1" s="1"/>
  <c r="BU220" i="1"/>
  <c r="BV220" i="1" s="1"/>
  <c r="MP220" i="1" s="1"/>
  <c r="DB475" i="1"/>
  <c r="DC475" i="1" s="1"/>
  <c r="MV475" i="1" s="1"/>
  <c r="CF52" i="1"/>
  <c r="CG52" i="1" s="1"/>
  <c r="MR52" i="1" s="1"/>
  <c r="HS603" i="1"/>
  <c r="HT603" i="1" s="1"/>
  <c r="NR603" i="1" s="1"/>
  <c r="DM614" i="1"/>
  <c r="DN614" i="1" s="1"/>
  <c r="MX614" i="1" s="1"/>
  <c r="KM859" i="1"/>
  <c r="KP859" i="1"/>
  <c r="KR859" i="1" s="1"/>
  <c r="KS859" i="1" s="1"/>
  <c r="OF859" i="1" s="1"/>
  <c r="GL637" i="1"/>
  <c r="GM637" i="1" s="1"/>
  <c r="NL637" i="1" s="1"/>
  <c r="GA602" i="1"/>
  <c r="GB602" i="1" s="1"/>
  <c r="NJ602" i="1" s="1"/>
  <c r="BU394" i="1"/>
  <c r="BV394" i="1" s="1"/>
  <c r="MP394" i="1" s="1"/>
  <c r="KX208" i="1"/>
  <c r="LA208" i="1"/>
  <c r="LC208" i="1" s="1"/>
  <c r="LD208" i="1" s="1"/>
  <c r="OH208" i="1" s="1"/>
  <c r="DX301" i="1"/>
  <c r="DY301" i="1" s="1"/>
  <c r="MZ301" i="1" s="1"/>
  <c r="EI109" i="1"/>
  <c r="EJ109" i="1" s="1"/>
  <c r="NB109" i="1" s="1"/>
  <c r="DB204" i="1"/>
  <c r="DC204" i="1" s="1"/>
  <c r="MV204" i="1" s="1"/>
  <c r="HY875" i="1"/>
  <c r="IC875" i="1" s="1"/>
  <c r="IB875" i="1"/>
  <c r="KX941" i="1"/>
  <c r="LA941" i="1"/>
  <c r="LC941" i="1" s="1"/>
  <c r="LD941" i="1" s="1"/>
  <c r="OH941" i="1" s="1"/>
  <c r="DM800" i="1"/>
  <c r="DN800" i="1" s="1"/>
  <c r="MX800" i="1" s="1"/>
  <c r="ET51" i="1"/>
  <c r="EU51" i="1" s="1"/>
  <c r="ND51" i="1" s="1"/>
  <c r="IU204" i="1"/>
  <c r="IX204" i="1"/>
  <c r="IZ204" i="1" s="1"/>
  <c r="JA204" i="1" s="1"/>
  <c r="NX204" i="1" s="1"/>
  <c r="CF644" i="1"/>
  <c r="CG644" i="1" s="1"/>
  <c r="MR644" i="1" s="1"/>
  <c r="IU628" i="1"/>
  <c r="IX628" i="1"/>
  <c r="IZ628" i="1" s="1"/>
  <c r="JA628" i="1" s="1"/>
  <c r="NX628" i="1" s="1"/>
  <c r="JF276" i="1"/>
  <c r="JI276" i="1"/>
  <c r="JK276" i="1" s="1"/>
  <c r="JL276" i="1" s="1"/>
  <c r="NZ276" i="1" s="1"/>
  <c r="GA71" i="1"/>
  <c r="GB71" i="1" s="1"/>
  <c r="NJ71" i="1" s="1"/>
  <c r="GW40" i="1"/>
  <c r="GX40" i="1" s="1"/>
  <c r="NN40" i="1" s="1"/>
  <c r="IJ826" i="1"/>
  <c r="IM826" i="1"/>
  <c r="IO826" i="1" s="1"/>
  <c r="IP826" i="1" s="1"/>
  <c r="NV826" i="1" s="1"/>
  <c r="KM341" i="1"/>
  <c r="KP341" i="1"/>
  <c r="KR341" i="1" s="1"/>
  <c r="KS341" i="1" s="1"/>
  <c r="OF341" i="1" s="1"/>
  <c r="JF222" i="1"/>
  <c r="JI222" i="1"/>
  <c r="JK222" i="1" s="1"/>
  <c r="JL222" i="1" s="1"/>
  <c r="NZ222" i="1" s="1"/>
  <c r="ON325" i="1"/>
  <c r="AL33" i="1"/>
  <c r="AM33" i="1" s="1"/>
  <c r="DB340" i="1"/>
  <c r="DC340" i="1" s="1"/>
  <c r="MV340" i="1" s="1"/>
  <c r="GA354" i="1"/>
  <c r="GB354" i="1" s="1"/>
  <c r="NJ354" i="1" s="1"/>
  <c r="HH288" i="1"/>
  <c r="HI288" i="1" s="1"/>
  <c r="NP288" i="1" s="1"/>
  <c r="DB44" i="1"/>
  <c r="DC44" i="1" s="1"/>
  <c r="MV44" i="1" s="1"/>
  <c r="DX180" i="1"/>
  <c r="DY180" i="1" s="1"/>
  <c r="MZ180" i="1" s="1"/>
  <c r="HS605" i="1"/>
  <c r="HT605" i="1" s="1"/>
  <c r="NR605" i="1" s="1"/>
  <c r="IU814" i="1"/>
  <c r="IX814" i="1"/>
  <c r="IZ814" i="1" s="1"/>
  <c r="JA814" i="1" s="1"/>
  <c r="NX814" i="1" s="1"/>
  <c r="KB113" i="1"/>
  <c r="KE113" i="1"/>
  <c r="KG113" i="1" s="1"/>
  <c r="KH113" i="1" s="1"/>
  <c r="OD113" i="1" s="1"/>
  <c r="FP308" i="1"/>
  <c r="FQ308" i="1" s="1"/>
  <c r="NH308" i="1" s="1"/>
  <c r="GL861" i="1"/>
  <c r="GM861" i="1" s="1"/>
  <c r="NL861" i="1" s="1"/>
  <c r="JQ71" i="1"/>
  <c r="JT71" i="1"/>
  <c r="JV71" i="1" s="1"/>
  <c r="JW71" i="1" s="1"/>
  <c r="OB71" i="1" s="1"/>
  <c r="JF637" i="1"/>
  <c r="JI637" i="1"/>
  <c r="JK637" i="1" s="1"/>
  <c r="JL637" i="1" s="1"/>
  <c r="NZ637" i="1" s="1"/>
  <c r="KB744" i="1"/>
  <c r="KE744" i="1"/>
  <c r="KG744" i="1" s="1"/>
  <c r="KH744" i="1" s="1"/>
  <c r="OD744" i="1" s="1"/>
  <c r="LI22" i="1"/>
  <c r="LL22" i="1"/>
  <c r="LN22" i="1" s="1"/>
  <c r="LO22" i="1" s="1"/>
  <c r="OJ22" i="1" s="1"/>
  <c r="BU399" i="1"/>
  <c r="BV399" i="1" s="1"/>
  <c r="MP399" i="1" s="1"/>
  <c r="HH646" i="1"/>
  <c r="HI646" i="1" s="1"/>
  <c r="NP646" i="1" s="1"/>
  <c r="LI433" i="1"/>
  <c r="LL433" i="1"/>
  <c r="LN433" i="1" s="1"/>
  <c r="LO433" i="1" s="1"/>
  <c r="OJ433" i="1" s="1"/>
  <c r="CQ958" i="1"/>
  <c r="CR958" i="1" s="1"/>
  <c r="MT958" i="1" s="1"/>
  <c r="BJ343" i="1"/>
  <c r="BK343" i="1" s="1"/>
  <c r="MN343" i="1" s="1"/>
  <c r="FP111" i="1"/>
  <c r="FQ111" i="1" s="1"/>
  <c r="NH111" i="1" s="1"/>
  <c r="JQ699" i="1"/>
  <c r="JT699" i="1"/>
  <c r="JV699" i="1" s="1"/>
  <c r="JW699" i="1" s="1"/>
  <c r="OB699" i="1" s="1"/>
  <c r="OL580" i="1" a="1"/>
  <c r="OL580" i="1" s="1"/>
  <c r="ON580" i="1" s="1"/>
  <c r="HS818" i="1"/>
  <c r="HT818" i="1" s="1"/>
  <c r="NR818" i="1" s="1"/>
  <c r="BU235" i="1"/>
  <c r="BV235" i="1" s="1"/>
  <c r="MP235" i="1" s="1"/>
  <c r="KX394" i="1"/>
  <c r="LA394" i="1"/>
  <c r="LC394" i="1" s="1"/>
  <c r="LD394" i="1" s="1"/>
  <c r="OH394" i="1" s="1"/>
  <c r="BJ346" i="1"/>
  <c r="BK346" i="1" s="1"/>
  <c r="MN346" i="1" s="1"/>
  <c r="KX36" i="1"/>
  <c r="LA36" i="1"/>
  <c r="LC36" i="1" s="1"/>
  <c r="LD36" i="1" s="1"/>
  <c r="OH36" i="1" s="1"/>
  <c r="HS174" i="1"/>
  <c r="HT174" i="1" s="1"/>
  <c r="NR174" i="1" s="1"/>
  <c r="IU225" i="1"/>
  <c r="IX225" i="1"/>
  <c r="IZ225" i="1" s="1"/>
  <c r="JA225" i="1" s="1"/>
  <c r="NX225" i="1" s="1"/>
  <c r="KB169" i="1"/>
  <c r="KE169" i="1"/>
  <c r="KG169" i="1" s="1"/>
  <c r="KH169" i="1" s="1"/>
  <c r="OD169" i="1" s="1"/>
  <c r="JQ967" i="1"/>
  <c r="JT967" i="1"/>
  <c r="JV967" i="1" s="1"/>
  <c r="JW967" i="1" s="1"/>
  <c r="OB967" i="1" s="1"/>
  <c r="OK455" i="1" a="1"/>
  <c r="OK455" i="1" s="1"/>
  <c r="ON455" i="1" s="1"/>
  <c r="AL78" i="1"/>
  <c r="AM78" i="1" s="1"/>
  <c r="HY267" i="1"/>
  <c r="IC267" i="1" s="1"/>
  <c r="IB267" i="1"/>
  <c r="FE285" i="1"/>
  <c r="FF285" i="1" s="1"/>
  <c r="NF285" i="1" s="1"/>
  <c r="BU627" i="1"/>
  <c r="BV627" i="1" s="1"/>
  <c r="MP627" i="1" s="1"/>
  <c r="FP474" i="1"/>
  <c r="FQ474" i="1" s="1"/>
  <c r="NH474" i="1" s="1"/>
  <c r="DB72" i="1"/>
  <c r="DC72" i="1" s="1"/>
  <c r="MV72" i="1" s="1"/>
  <c r="FP24" i="1"/>
  <c r="FQ24" i="1" s="1"/>
  <c r="NH24" i="1" s="1"/>
  <c r="DB149" i="1"/>
  <c r="DC149" i="1" s="1"/>
  <c r="MV149" i="1" s="1"/>
  <c r="BJ937" i="1"/>
  <c r="BK937" i="1" s="1"/>
  <c r="MN937" i="1" s="1"/>
  <c r="KB273" i="1"/>
  <c r="KE273" i="1"/>
  <c r="KG273" i="1" s="1"/>
  <c r="KH273" i="1" s="1"/>
  <c r="OD273" i="1" s="1"/>
  <c r="GA33" i="1"/>
  <c r="GB33" i="1" s="1"/>
  <c r="NJ33" i="1" s="1"/>
  <c r="JQ62" i="1"/>
  <c r="JT62" i="1"/>
  <c r="JV62" i="1" s="1"/>
  <c r="JW62" i="1" s="1"/>
  <c r="OB62" i="1" s="1"/>
  <c r="DB964" i="1"/>
  <c r="DC964" i="1" s="1"/>
  <c r="MV964" i="1" s="1"/>
  <c r="KB350" i="1"/>
  <c r="KE350" i="1"/>
  <c r="KG350" i="1" s="1"/>
  <c r="KH350" i="1" s="1"/>
  <c r="OD350" i="1" s="1"/>
  <c r="CF646" i="1"/>
  <c r="CG646" i="1" s="1"/>
  <c r="MR646" i="1" s="1"/>
  <c r="KB614" i="1"/>
  <c r="KE614" i="1"/>
  <c r="KG614" i="1" s="1"/>
  <c r="KH614" i="1" s="1"/>
  <c r="OD614" i="1" s="1"/>
  <c r="IJ609" i="1"/>
  <c r="IM609" i="1"/>
  <c r="IO609" i="1" s="1"/>
  <c r="IP609" i="1" s="1"/>
  <c r="NV609" i="1" s="1"/>
  <c r="IU495" i="1"/>
  <c r="IX495" i="1"/>
  <c r="IZ495" i="1" s="1"/>
  <c r="JA495" i="1" s="1"/>
  <c r="NX495" i="1" s="1"/>
  <c r="GW602" i="1"/>
  <c r="GX602" i="1" s="1"/>
  <c r="NN602" i="1" s="1"/>
  <c r="IJ394" i="1"/>
  <c r="IM394" i="1"/>
  <c r="IO394" i="1" s="1"/>
  <c r="IP394" i="1" s="1"/>
  <c r="NV394" i="1" s="1"/>
  <c r="IJ35" i="1"/>
  <c r="IM35" i="1"/>
  <c r="IO35" i="1" s="1"/>
  <c r="IP35" i="1" s="1"/>
  <c r="NV35" i="1" s="1"/>
  <c r="ET296" i="1"/>
  <c r="EU296" i="1" s="1"/>
  <c r="ND296" i="1" s="1"/>
  <c r="BU179" i="1"/>
  <c r="BV179" i="1" s="1"/>
  <c r="MP179" i="1" s="1"/>
  <c r="GA73" i="1"/>
  <c r="GB73" i="1" s="1"/>
  <c r="NJ73" i="1" s="1"/>
  <c r="JF617" i="1"/>
  <c r="JI617" i="1"/>
  <c r="JK617" i="1" s="1"/>
  <c r="JL617" i="1" s="1"/>
  <c r="NZ617" i="1" s="1"/>
  <c r="JQ827" i="1"/>
  <c r="JT827" i="1"/>
  <c r="JV827" i="1" s="1"/>
  <c r="JW827" i="1" s="1"/>
  <c r="OB827" i="1" s="1"/>
  <c r="HS353" i="1"/>
  <c r="HT353" i="1" s="1"/>
  <c r="NR353" i="1" s="1"/>
  <c r="OL353" i="1" s="1" a="1"/>
  <c r="OL353" i="1" s="1"/>
  <c r="HH969" i="1"/>
  <c r="HI969" i="1" s="1"/>
  <c r="NP969" i="1" s="1"/>
  <c r="GL104" i="1"/>
  <c r="GM104" i="1" s="1"/>
  <c r="NL104" i="1" s="1"/>
  <c r="JQ251" i="1"/>
  <c r="JT251" i="1"/>
  <c r="JV251" i="1" s="1"/>
  <c r="JW251" i="1" s="1"/>
  <c r="OB251" i="1" s="1"/>
  <c r="OL908" i="1" a="1"/>
  <c r="OL908" i="1" s="1"/>
  <c r="ON908" i="1" s="1"/>
  <c r="DM727" i="1"/>
  <c r="DN727" i="1" s="1"/>
  <c r="MX727" i="1" s="1"/>
  <c r="JF288" i="1"/>
  <c r="JI288" i="1"/>
  <c r="JK288" i="1" s="1"/>
  <c r="JL288" i="1" s="1"/>
  <c r="NZ288" i="1" s="1"/>
  <c r="DX56" i="1"/>
  <c r="DY56" i="1" s="1"/>
  <c r="MZ56" i="1" s="1"/>
  <c r="KB191" i="1"/>
  <c r="KE191" i="1"/>
  <c r="KG191" i="1" s="1"/>
  <c r="KH191" i="1" s="1"/>
  <c r="OD191" i="1" s="1"/>
  <c r="KB183" i="1"/>
  <c r="KE183" i="1"/>
  <c r="KG183" i="1" s="1"/>
  <c r="KH183" i="1" s="1"/>
  <c r="OD183" i="1" s="1"/>
  <c r="DM399" i="1"/>
  <c r="DN399" i="1" s="1"/>
  <c r="MX399" i="1" s="1"/>
  <c r="IJ97" i="1"/>
  <c r="IM97" i="1"/>
  <c r="IO97" i="1" s="1"/>
  <c r="IP97" i="1" s="1"/>
  <c r="NV97" i="1" s="1"/>
  <c r="JQ840" i="1"/>
  <c r="JT840" i="1"/>
  <c r="JV840" i="1" s="1"/>
  <c r="JW840" i="1" s="1"/>
  <c r="OB840" i="1" s="1"/>
  <c r="KB967" i="1"/>
  <c r="KE967" i="1"/>
  <c r="KG967" i="1" s="1"/>
  <c r="KH967" i="1" s="1"/>
  <c r="OD967" i="1" s="1"/>
  <c r="DB800" i="1"/>
  <c r="DC800" i="1" s="1"/>
  <c r="MV800" i="1" s="1"/>
  <c r="AL189" i="1"/>
  <c r="AM189" i="1" s="1"/>
  <c r="EI52" i="1"/>
  <c r="EJ52" i="1" s="1"/>
  <c r="NB52" i="1" s="1"/>
  <c r="OL849" i="1" a="1"/>
  <c r="OL849" i="1" s="1"/>
  <c r="BU838" i="1"/>
  <c r="BV838" i="1" s="1"/>
  <c r="MP838" i="1" s="1"/>
  <c r="IU303" i="1"/>
  <c r="IX303" i="1"/>
  <c r="IZ303" i="1" s="1"/>
  <c r="JA303" i="1" s="1"/>
  <c r="NX303" i="1" s="1"/>
  <c r="IU155" i="1"/>
  <c r="IX155" i="1"/>
  <c r="IZ155" i="1" s="1"/>
  <c r="JA155" i="1" s="1"/>
  <c r="NX155" i="1" s="1"/>
  <c r="KX169" i="1"/>
  <c r="LA169" i="1"/>
  <c r="LC169" i="1" s="1"/>
  <c r="LD169" i="1" s="1"/>
  <c r="OH169" i="1" s="1"/>
  <c r="JQ606" i="1"/>
  <c r="JT606" i="1"/>
  <c r="JV606" i="1" s="1"/>
  <c r="JW606" i="1" s="1"/>
  <c r="OB606" i="1" s="1"/>
  <c r="KX619" i="1"/>
  <c r="LA619" i="1"/>
  <c r="LC619" i="1" s="1"/>
  <c r="LD619" i="1" s="1"/>
  <c r="OH619" i="1" s="1"/>
  <c r="ET746" i="1"/>
  <c r="EU746" i="1" s="1"/>
  <c r="ND746" i="1" s="1"/>
  <c r="KM74" i="1"/>
  <c r="KP74" i="1"/>
  <c r="KR74" i="1" s="1"/>
  <c r="KS74" i="1" s="1"/>
  <c r="OF74" i="1" s="1"/>
  <c r="KX78" i="1"/>
  <c r="LA78" i="1"/>
  <c r="LC78" i="1" s="1"/>
  <c r="LD78" i="1" s="1"/>
  <c r="OH78" i="1" s="1"/>
  <c r="AL360" i="1"/>
  <c r="AM360" i="1" s="1"/>
  <c r="BJ189" i="1"/>
  <c r="BK189" i="1" s="1"/>
  <c r="MN189" i="1" s="1"/>
  <c r="HS171" i="1"/>
  <c r="HT171" i="1" s="1"/>
  <c r="NR171" i="1" s="1"/>
  <c r="GL320" i="1"/>
  <c r="GM320" i="1" s="1"/>
  <c r="NL320" i="1" s="1"/>
  <c r="BJ871" i="1"/>
  <c r="BK871" i="1" s="1"/>
  <c r="MN871" i="1" s="1"/>
  <c r="GL8" i="1"/>
  <c r="GM8" i="1" s="1"/>
  <c r="NL8" i="1" s="1"/>
  <c r="AL883" i="1"/>
  <c r="AM883" i="1" s="1"/>
  <c r="JQ938" i="1"/>
  <c r="JT938" i="1"/>
  <c r="JV938" i="1" s="1"/>
  <c r="JW938" i="1" s="1"/>
  <c r="OB938" i="1" s="1"/>
  <c r="IU392" i="1"/>
  <c r="IX392" i="1"/>
  <c r="IZ392" i="1" s="1"/>
  <c r="JA392" i="1" s="1"/>
  <c r="NX392" i="1" s="1"/>
  <c r="FP629" i="1"/>
  <c r="FQ629" i="1" s="1"/>
  <c r="NH629" i="1" s="1"/>
  <c r="KB76" i="1"/>
  <c r="KE76" i="1"/>
  <c r="KG76" i="1" s="1"/>
  <c r="KH76" i="1" s="1"/>
  <c r="OD76" i="1" s="1"/>
  <c r="FP197" i="1"/>
  <c r="FQ197" i="1" s="1"/>
  <c r="NH197" i="1" s="1"/>
  <c r="CF275" i="1"/>
  <c r="CG275" i="1" s="1"/>
  <c r="MR275" i="1" s="1"/>
  <c r="ET659" i="1"/>
  <c r="EU659" i="1" s="1"/>
  <c r="ND659" i="1" s="1"/>
  <c r="ET154" i="1"/>
  <c r="EU154" i="1" s="1"/>
  <c r="ND154" i="1" s="1"/>
  <c r="IU227" i="1"/>
  <c r="IX227" i="1"/>
  <c r="IZ227" i="1" s="1"/>
  <c r="JA227" i="1" s="1"/>
  <c r="NX227" i="1" s="1"/>
  <c r="DX295" i="1"/>
  <c r="DY295" i="1" s="1"/>
  <c r="MZ295" i="1" s="1"/>
  <c r="AL85" i="1"/>
  <c r="AM85" i="1" s="1"/>
  <c r="ID941" i="1"/>
  <c r="IE941" i="1" s="1"/>
  <c r="NT941" i="1" s="1"/>
  <c r="KB605" i="1"/>
  <c r="KE605" i="1"/>
  <c r="KG605" i="1" s="1"/>
  <c r="KH605" i="1" s="1"/>
  <c r="OD605" i="1" s="1"/>
  <c r="DB940" i="1"/>
  <c r="DC940" i="1" s="1"/>
  <c r="MV940" i="1" s="1"/>
  <c r="FE30" i="1"/>
  <c r="FF30" i="1" s="1"/>
  <c r="NF30" i="1" s="1"/>
  <c r="CQ103" i="1"/>
  <c r="CR103" i="1" s="1"/>
  <c r="MT103" i="1" s="1"/>
  <c r="OL240" i="1" a="1"/>
  <c r="OL240" i="1" s="1"/>
  <c r="IU808" i="1"/>
  <c r="IX808" i="1"/>
  <c r="IZ808" i="1" s="1"/>
  <c r="JA808" i="1" s="1"/>
  <c r="NX808" i="1" s="1"/>
  <c r="JQ819" i="1"/>
  <c r="JT819" i="1"/>
  <c r="JV819" i="1" s="1"/>
  <c r="JW819" i="1" s="1"/>
  <c r="OB819" i="1" s="1"/>
  <c r="IJ626" i="1"/>
  <c r="IM626" i="1"/>
  <c r="IO626" i="1" s="1"/>
  <c r="IP626" i="1" s="1"/>
  <c r="NV626" i="1" s="1"/>
  <c r="LI199" i="1"/>
  <c r="LL199" i="1"/>
  <c r="LN199" i="1" s="1"/>
  <c r="LO199" i="1" s="1"/>
  <c r="OJ199" i="1" s="1"/>
  <c r="HS204" i="1"/>
  <c r="HT204" i="1" s="1"/>
  <c r="NR204" i="1" s="1"/>
  <c r="KX303" i="1"/>
  <c r="LA303" i="1"/>
  <c r="LC303" i="1" s="1"/>
  <c r="LD303" i="1" s="1"/>
  <c r="OH303" i="1" s="1"/>
  <c r="KM199" i="1"/>
  <c r="KP199" i="1"/>
  <c r="KR199" i="1" s="1"/>
  <c r="KS199" i="1" s="1"/>
  <c r="OF199" i="1" s="1"/>
  <c r="FP762" i="1"/>
  <c r="FQ762" i="1" s="1"/>
  <c r="NH762" i="1" s="1"/>
  <c r="KB600" i="1"/>
  <c r="KE600" i="1"/>
  <c r="KG600" i="1" s="1"/>
  <c r="KH600" i="1" s="1"/>
  <c r="OD600" i="1" s="1"/>
  <c r="GA438" i="1"/>
  <c r="GB438" i="1" s="1"/>
  <c r="NJ438" i="1" s="1"/>
  <c r="HS964" i="1"/>
  <c r="HT964" i="1" s="1"/>
  <c r="NR964" i="1" s="1"/>
  <c r="DM271" i="1"/>
  <c r="DN271" i="1" s="1"/>
  <c r="MX271" i="1" s="1"/>
  <c r="HS24" i="1"/>
  <c r="HT24" i="1" s="1"/>
  <c r="NR24" i="1" s="1"/>
  <c r="ET801" i="1"/>
  <c r="EU801" i="1" s="1"/>
  <c r="ND801" i="1" s="1"/>
  <c r="EI664" i="1"/>
  <c r="EJ664" i="1" s="1"/>
  <c r="NB664" i="1" s="1"/>
  <c r="LI762" i="1"/>
  <c r="LL762" i="1"/>
  <c r="LN762" i="1" s="1"/>
  <c r="LO762" i="1" s="1"/>
  <c r="OJ762" i="1" s="1"/>
  <c r="FE600" i="1"/>
  <c r="FF600" i="1" s="1"/>
  <c r="NF600" i="1" s="1"/>
  <c r="JF696" i="1"/>
  <c r="JI696" i="1"/>
  <c r="JK696" i="1" s="1"/>
  <c r="JL696" i="1" s="1"/>
  <c r="NZ696" i="1" s="1"/>
  <c r="OK361" i="1" a="1"/>
  <c r="OK361" i="1" s="1"/>
  <c r="OL361" i="1" a="1"/>
  <c r="OL361" i="1" s="1"/>
  <c r="IJ170" i="1"/>
  <c r="IM170" i="1"/>
  <c r="IO170" i="1" s="1"/>
  <c r="IP170" i="1" s="1"/>
  <c r="NV170" i="1" s="1"/>
  <c r="IU39" i="1"/>
  <c r="IX39" i="1"/>
  <c r="IZ39" i="1" s="1"/>
  <c r="JA39" i="1" s="1"/>
  <c r="NX39" i="1" s="1"/>
  <c r="IJ281" i="1"/>
  <c r="IM281" i="1"/>
  <c r="IO281" i="1" s="1"/>
  <c r="IP281" i="1" s="1"/>
  <c r="NV281" i="1" s="1"/>
  <c r="CF634" i="1"/>
  <c r="CG634" i="1" s="1"/>
  <c r="MR634" i="1" s="1"/>
  <c r="CQ167" i="1"/>
  <c r="CR167" i="1" s="1"/>
  <c r="MT167" i="1" s="1"/>
  <c r="HY75" i="1"/>
  <c r="IC75" i="1" s="1"/>
  <c r="IB75" i="1"/>
  <c r="KB645" i="1"/>
  <c r="KE645" i="1"/>
  <c r="KG645" i="1" s="1"/>
  <c r="KH645" i="1" s="1"/>
  <c r="OD645" i="1" s="1"/>
  <c r="OL467" i="1" a="1"/>
  <c r="OL467" i="1" s="1"/>
  <c r="OK467" i="1" a="1"/>
  <c r="OK467" i="1" s="1"/>
  <c r="OK517" i="1" a="1"/>
  <c r="OK517" i="1" s="1"/>
  <c r="OL517" i="1" a="1"/>
  <c r="OL517" i="1" s="1"/>
  <c r="CF113" i="1"/>
  <c r="CG113" i="1" s="1"/>
  <c r="MR113" i="1" s="1"/>
  <c r="ID193" i="1"/>
  <c r="IE193" i="1" s="1"/>
  <c r="NT193" i="1" s="1"/>
  <c r="DX861" i="1"/>
  <c r="DY861" i="1" s="1"/>
  <c r="MZ861" i="1" s="1"/>
  <c r="KB693" i="1"/>
  <c r="KE693" i="1"/>
  <c r="KG693" i="1" s="1"/>
  <c r="KH693" i="1" s="1"/>
  <c r="OD693" i="1" s="1"/>
  <c r="FE308" i="1"/>
  <c r="FF308" i="1" s="1"/>
  <c r="NF308" i="1" s="1"/>
  <c r="IU57" i="1"/>
  <c r="IX57" i="1"/>
  <c r="IZ57" i="1" s="1"/>
  <c r="JA57" i="1" s="1"/>
  <c r="NX57" i="1" s="1"/>
  <c r="IJ289" i="1"/>
  <c r="IM289" i="1"/>
  <c r="IO289" i="1" s="1"/>
  <c r="IP289" i="1" s="1"/>
  <c r="NV289" i="1" s="1"/>
  <c r="KM274" i="1"/>
  <c r="KP274" i="1"/>
  <c r="KR274" i="1" s="1"/>
  <c r="KS274" i="1" s="1"/>
  <c r="OF274" i="1" s="1"/>
  <c r="HY489" i="1"/>
  <c r="IC489" i="1" s="1"/>
  <c r="IB489" i="1"/>
  <c r="LI200" i="1"/>
  <c r="LL200" i="1"/>
  <c r="LN200" i="1" s="1"/>
  <c r="LO200" i="1" s="1"/>
  <c r="OJ200" i="1" s="1"/>
  <c r="IJ819" i="1"/>
  <c r="IM819" i="1"/>
  <c r="IO819" i="1" s="1"/>
  <c r="IP819" i="1" s="1"/>
  <c r="NV819" i="1" s="1"/>
  <c r="OK819" i="1" s="1" a="1"/>
  <c r="OK819" i="1" s="1"/>
  <c r="KX216" i="1"/>
  <c r="LA216" i="1"/>
  <c r="LC216" i="1" s="1"/>
  <c r="LD216" i="1" s="1"/>
  <c r="OH216" i="1" s="1"/>
  <c r="JQ40" i="1"/>
  <c r="JT40" i="1"/>
  <c r="JV40" i="1" s="1"/>
  <c r="JW40" i="1" s="1"/>
  <c r="OB40" i="1" s="1"/>
  <c r="HH961" i="1"/>
  <c r="HI961" i="1" s="1"/>
  <c r="NP961" i="1" s="1"/>
  <c r="JF40" i="1"/>
  <c r="JI40" i="1"/>
  <c r="JK40" i="1" s="1"/>
  <c r="JL40" i="1" s="1"/>
  <c r="NZ40" i="1" s="1"/>
  <c r="IJ489" i="1"/>
  <c r="IM489" i="1"/>
  <c r="IO489" i="1" s="1"/>
  <c r="IP489" i="1" s="1"/>
  <c r="NV489" i="1" s="1"/>
  <c r="KX489" i="1"/>
  <c r="LA489" i="1"/>
  <c r="LC489" i="1" s="1"/>
  <c r="LD489" i="1" s="1"/>
  <c r="OH489" i="1" s="1"/>
  <c r="JQ218" i="1"/>
  <c r="JT218" i="1"/>
  <c r="JV218" i="1" s="1"/>
  <c r="JW218" i="1" s="1"/>
  <c r="OB218" i="1" s="1"/>
  <c r="OK333" i="1" a="1"/>
  <c r="OK333" i="1" s="1"/>
  <c r="OL333" i="1" a="1"/>
  <c r="OL333" i="1" s="1"/>
  <c r="KX599" i="1"/>
  <c r="LA599" i="1"/>
  <c r="LC599" i="1" s="1"/>
  <c r="LD599" i="1" s="1"/>
  <c r="OH599" i="1" s="1"/>
  <c r="JQ267" i="1"/>
  <c r="JT267" i="1"/>
  <c r="JV267" i="1" s="1"/>
  <c r="JW267" i="1" s="1"/>
  <c r="OB267" i="1" s="1"/>
  <c r="IU824" i="1"/>
  <c r="IX824" i="1"/>
  <c r="IZ824" i="1" s="1"/>
  <c r="JA824" i="1" s="1"/>
  <c r="NX824" i="1" s="1"/>
  <c r="KB631" i="1"/>
  <c r="KE631" i="1"/>
  <c r="KG631" i="1" s="1"/>
  <c r="KH631" i="1" s="1"/>
  <c r="OD631" i="1" s="1"/>
  <c r="FP817" i="1"/>
  <c r="FQ817" i="1" s="1"/>
  <c r="NH817" i="1" s="1"/>
  <c r="CF631" i="1"/>
  <c r="CG631" i="1" s="1"/>
  <c r="MR631" i="1" s="1"/>
  <c r="LI508" i="1"/>
  <c r="LL508" i="1"/>
  <c r="LN508" i="1" s="1"/>
  <c r="LO508" i="1" s="1"/>
  <c r="OJ508" i="1" s="1"/>
  <c r="DM970" i="1"/>
  <c r="DN970" i="1" s="1"/>
  <c r="MX970" i="1" s="1"/>
  <c r="EI963" i="1"/>
  <c r="EJ963" i="1" s="1"/>
  <c r="NB963" i="1" s="1"/>
  <c r="ET632" i="1"/>
  <c r="EU632" i="1" s="1"/>
  <c r="ND632" i="1" s="1"/>
  <c r="DM148" i="1"/>
  <c r="DN148" i="1" s="1"/>
  <c r="MX148" i="1" s="1"/>
  <c r="DX72" i="1"/>
  <c r="DY72" i="1" s="1"/>
  <c r="MZ72" i="1" s="1"/>
  <c r="LI108" i="1"/>
  <c r="LL108" i="1"/>
  <c r="LN108" i="1" s="1"/>
  <c r="LO108" i="1" s="1"/>
  <c r="OJ108" i="1" s="1"/>
  <c r="KX762" i="1"/>
  <c r="LA762" i="1"/>
  <c r="LC762" i="1" s="1"/>
  <c r="LD762" i="1" s="1"/>
  <c r="OH762" i="1" s="1"/>
  <c r="GA201" i="1"/>
  <c r="GB201" i="1" s="1"/>
  <c r="NJ201" i="1" s="1"/>
  <c r="LI744" i="1"/>
  <c r="LL744" i="1"/>
  <c r="LN744" i="1" s="1"/>
  <c r="LO744" i="1" s="1"/>
  <c r="OJ744" i="1" s="1"/>
  <c r="DX101" i="1"/>
  <c r="DY101" i="1" s="1"/>
  <c r="MZ101" i="1" s="1"/>
  <c r="KX957" i="1"/>
  <c r="LA957" i="1"/>
  <c r="LC957" i="1" s="1"/>
  <c r="LD957" i="1" s="1"/>
  <c r="OH957" i="1" s="1"/>
  <c r="ET486" i="1"/>
  <c r="EU486" i="1" s="1"/>
  <c r="ND486" i="1" s="1"/>
  <c r="IU805" i="1"/>
  <c r="IX805" i="1"/>
  <c r="IZ805" i="1" s="1"/>
  <c r="JA805" i="1" s="1"/>
  <c r="NX805" i="1" s="1"/>
  <c r="DM821" i="1"/>
  <c r="DN821" i="1" s="1"/>
  <c r="MX821" i="1" s="1"/>
  <c r="EI615" i="1"/>
  <c r="EJ615" i="1" s="1"/>
  <c r="NB615" i="1" s="1"/>
  <c r="GA342" i="1"/>
  <c r="GB342" i="1" s="1"/>
  <c r="NJ342" i="1" s="1"/>
  <c r="GW713" i="1"/>
  <c r="GX713" i="1" s="1"/>
  <c r="NN713" i="1" s="1"/>
  <c r="CF630" i="1"/>
  <c r="CG630" i="1" s="1"/>
  <c r="MR630" i="1" s="1"/>
  <c r="KX207" i="1"/>
  <c r="LA207" i="1"/>
  <c r="LC207" i="1" s="1"/>
  <c r="LD207" i="1" s="1"/>
  <c r="OH207" i="1" s="1"/>
  <c r="KM38" i="1"/>
  <c r="KP38" i="1"/>
  <c r="KR38" i="1" s="1"/>
  <c r="KS38" i="1" s="1"/>
  <c r="OF38" i="1" s="1"/>
  <c r="BU340" i="1"/>
  <c r="BV340" i="1" s="1"/>
  <c r="MP340" i="1" s="1"/>
  <c r="IU831" i="1"/>
  <c r="IX831" i="1"/>
  <c r="IZ831" i="1" s="1"/>
  <c r="JA831" i="1" s="1"/>
  <c r="NX831" i="1" s="1"/>
  <c r="KX105" i="1"/>
  <c r="LA105" i="1"/>
  <c r="LC105" i="1" s="1"/>
  <c r="LD105" i="1" s="1"/>
  <c r="OH105" i="1" s="1"/>
  <c r="GL173" i="1"/>
  <c r="GM173" i="1" s="1"/>
  <c r="NL173" i="1" s="1"/>
  <c r="DB290" i="1"/>
  <c r="DC290" i="1" s="1"/>
  <c r="MV290" i="1" s="1"/>
  <c r="EI181" i="1"/>
  <c r="EJ181" i="1" s="1"/>
  <c r="NB181" i="1" s="1"/>
  <c r="LI709" i="1"/>
  <c r="LL709" i="1"/>
  <c r="LN709" i="1" s="1"/>
  <c r="LO709" i="1" s="1"/>
  <c r="OJ709" i="1" s="1"/>
  <c r="ET273" i="1"/>
  <c r="EU273" i="1" s="1"/>
  <c r="ND273" i="1" s="1"/>
  <c r="FP812" i="1"/>
  <c r="FQ812" i="1" s="1"/>
  <c r="NH812" i="1" s="1"/>
  <c r="GA604" i="1"/>
  <c r="GB604" i="1" s="1"/>
  <c r="NJ604" i="1" s="1"/>
  <c r="HY22" i="1"/>
  <c r="IC22" i="1" s="1"/>
  <c r="IB22" i="1"/>
  <c r="JQ54" i="1"/>
  <c r="JT54" i="1"/>
  <c r="JV54" i="1" s="1"/>
  <c r="JW54" i="1" s="1"/>
  <c r="OB54" i="1" s="1"/>
  <c r="LI649" i="1"/>
  <c r="LL649" i="1"/>
  <c r="LN649" i="1" s="1"/>
  <c r="LO649" i="1" s="1"/>
  <c r="OJ649" i="1" s="1"/>
  <c r="JF806" i="1"/>
  <c r="JI806" i="1"/>
  <c r="JK806" i="1" s="1"/>
  <c r="JL806" i="1" s="1"/>
  <c r="NZ806" i="1" s="1"/>
  <c r="JQ754" i="1"/>
  <c r="JT754" i="1"/>
  <c r="JV754" i="1" s="1"/>
  <c r="JW754" i="1" s="1"/>
  <c r="OB754" i="1" s="1"/>
  <c r="KB589" i="1"/>
  <c r="KE589" i="1"/>
  <c r="KG589" i="1" s="1"/>
  <c r="KH589" i="1" s="1"/>
  <c r="OD589" i="1" s="1"/>
  <c r="GW499" i="1"/>
  <c r="GX499" i="1" s="1"/>
  <c r="NN499" i="1" s="1"/>
  <c r="EI700" i="1"/>
  <c r="EJ700" i="1" s="1"/>
  <c r="NB700" i="1" s="1"/>
  <c r="GL485" i="1"/>
  <c r="GM485" i="1" s="1"/>
  <c r="NL485" i="1" s="1"/>
  <c r="IJ829" i="1"/>
  <c r="IM829" i="1"/>
  <c r="IO829" i="1" s="1"/>
  <c r="IP829" i="1" s="1"/>
  <c r="NV829" i="1" s="1"/>
  <c r="KM695" i="1"/>
  <c r="KP695" i="1"/>
  <c r="KR695" i="1" s="1"/>
  <c r="KS695" i="1" s="1"/>
  <c r="OF695" i="1" s="1"/>
  <c r="AL657" i="1"/>
  <c r="AM657" i="1" s="1"/>
  <c r="HY347" i="1"/>
  <c r="IC347" i="1" s="1"/>
  <c r="IB347" i="1"/>
  <c r="KX205" i="1"/>
  <c r="LA205" i="1"/>
  <c r="LC205" i="1" s="1"/>
  <c r="LD205" i="1" s="1"/>
  <c r="OH205" i="1" s="1"/>
  <c r="HH812" i="1"/>
  <c r="HI812" i="1" s="1"/>
  <c r="NP812" i="1" s="1"/>
  <c r="FE957" i="1"/>
  <c r="FF957" i="1" s="1"/>
  <c r="NF957" i="1" s="1"/>
  <c r="LI958" i="1"/>
  <c r="LL958" i="1"/>
  <c r="LN958" i="1" s="1"/>
  <c r="LO958" i="1" s="1"/>
  <c r="OJ958" i="1" s="1"/>
  <c r="AL900" i="1"/>
  <c r="AM900" i="1" s="1"/>
  <c r="DX341" i="1"/>
  <c r="DY341" i="1" s="1"/>
  <c r="MZ341" i="1" s="1"/>
  <c r="HH222" i="1"/>
  <c r="HI222" i="1" s="1"/>
  <c r="NP222" i="1" s="1"/>
  <c r="KB643" i="1"/>
  <c r="KE643" i="1"/>
  <c r="KG643" i="1" s="1"/>
  <c r="KH643" i="1" s="1"/>
  <c r="OD643" i="1" s="1"/>
  <c r="HH12" i="1"/>
  <c r="HI12" i="1" s="1"/>
  <c r="NP12" i="1" s="1"/>
  <c r="JF122" i="1"/>
  <c r="JI122" i="1"/>
  <c r="JK122" i="1" s="1"/>
  <c r="JL122" i="1" s="1"/>
  <c r="NZ122" i="1" s="1"/>
  <c r="JQ96" i="1"/>
  <c r="JT96" i="1"/>
  <c r="JV96" i="1" s="1"/>
  <c r="JW96" i="1" s="1"/>
  <c r="OB96" i="1" s="1"/>
  <c r="HS214" i="1"/>
  <c r="HT214" i="1" s="1"/>
  <c r="NR214" i="1" s="1"/>
  <c r="JF743" i="1"/>
  <c r="JI743" i="1"/>
  <c r="JK743" i="1" s="1"/>
  <c r="JL743" i="1" s="1"/>
  <c r="NZ743" i="1" s="1"/>
  <c r="JF616" i="1"/>
  <c r="JI616" i="1"/>
  <c r="JK616" i="1" s="1"/>
  <c r="JL616" i="1" s="1"/>
  <c r="NZ616" i="1" s="1"/>
  <c r="IU280" i="1"/>
  <c r="IX280" i="1"/>
  <c r="IZ280" i="1" s="1"/>
  <c r="JA280" i="1" s="1"/>
  <c r="NX280" i="1" s="1"/>
  <c r="LI308" i="1"/>
  <c r="LL308" i="1"/>
  <c r="LN308" i="1" s="1"/>
  <c r="LO308" i="1" s="1"/>
  <c r="OJ308" i="1" s="1"/>
  <c r="AL192" i="1"/>
  <c r="AM192" i="1" s="1"/>
  <c r="JF641" i="1"/>
  <c r="JI641" i="1"/>
  <c r="JK641" i="1" s="1"/>
  <c r="JL641" i="1" s="1"/>
  <c r="NZ641" i="1" s="1"/>
  <c r="JQ504" i="1"/>
  <c r="JT504" i="1"/>
  <c r="JV504" i="1" s="1"/>
  <c r="JW504" i="1" s="1"/>
  <c r="OB504" i="1" s="1"/>
  <c r="CQ155" i="1"/>
  <c r="CR155" i="1" s="1"/>
  <c r="MT155" i="1" s="1"/>
  <c r="GW78" i="1"/>
  <c r="GX78" i="1" s="1"/>
  <c r="NN78" i="1" s="1"/>
  <c r="DX709" i="1"/>
  <c r="DY709" i="1" s="1"/>
  <c r="MZ709" i="1" s="1"/>
  <c r="ID740" i="1"/>
  <c r="IE740" i="1" s="1"/>
  <c r="NT740" i="1" s="1"/>
  <c r="DX949" i="1"/>
  <c r="DY949" i="1" s="1"/>
  <c r="MZ949" i="1" s="1"/>
  <c r="KB501" i="1"/>
  <c r="KE501" i="1"/>
  <c r="KG501" i="1" s="1"/>
  <c r="KH501" i="1" s="1"/>
  <c r="OD501" i="1" s="1"/>
  <c r="BJ714" i="1"/>
  <c r="BK714" i="1" s="1"/>
  <c r="MN714" i="1" s="1"/>
  <c r="KB695" i="1"/>
  <c r="KE695" i="1"/>
  <c r="KG695" i="1" s="1"/>
  <c r="KH695" i="1" s="1"/>
  <c r="OD695" i="1" s="1"/>
  <c r="HS877" i="1"/>
  <c r="HT877" i="1" s="1"/>
  <c r="NR877" i="1" s="1"/>
  <c r="DX487" i="1"/>
  <c r="DY487" i="1" s="1"/>
  <c r="MZ487" i="1" s="1"/>
  <c r="OK874" i="1" a="1"/>
  <c r="OK874" i="1" s="1"/>
  <c r="OL874" i="1" a="1"/>
  <c r="OL874" i="1" s="1"/>
  <c r="LI947" i="1"/>
  <c r="LL947" i="1"/>
  <c r="LN947" i="1" s="1"/>
  <c r="LO947" i="1" s="1"/>
  <c r="OJ947" i="1" s="1"/>
  <c r="IJ589" i="1"/>
  <c r="IM589" i="1"/>
  <c r="IO589" i="1" s="1"/>
  <c r="IP589" i="1" s="1"/>
  <c r="NV589" i="1" s="1"/>
  <c r="JF833" i="1"/>
  <c r="JI833" i="1"/>
  <c r="JK833" i="1" s="1"/>
  <c r="JL833" i="1" s="1"/>
  <c r="NZ833" i="1" s="1"/>
  <c r="GA614" i="1"/>
  <c r="GB614" i="1" s="1"/>
  <c r="NJ614" i="1" s="1"/>
  <c r="IJ951" i="1"/>
  <c r="IM951" i="1"/>
  <c r="IO951" i="1" s="1"/>
  <c r="IP951" i="1" s="1"/>
  <c r="NV951" i="1" s="1"/>
  <c r="KM114" i="1"/>
  <c r="KP114" i="1"/>
  <c r="KR114" i="1" s="1"/>
  <c r="KS114" i="1" s="1"/>
  <c r="OF114" i="1" s="1"/>
  <c r="KM190" i="1"/>
  <c r="KP190" i="1"/>
  <c r="KR190" i="1" s="1"/>
  <c r="KS190" i="1" s="1"/>
  <c r="OF190" i="1" s="1"/>
  <c r="LI967" i="1"/>
  <c r="LL967" i="1"/>
  <c r="LN967" i="1" s="1"/>
  <c r="LO967" i="1" s="1"/>
  <c r="OJ967" i="1" s="1"/>
  <c r="AL851" i="1"/>
  <c r="AM851" i="1" s="1"/>
  <c r="IJ937" i="1"/>
  <c r="IM937" i="1"/>
  <c r="IO937" i="1" s="1"/>
  <c r="IP937" i="1" s="1"/>
  <c r="NV937" i="1" s="1"/>
  <c r="DM182" i="1"/>
  <c r="DN182" i="1" s="1"/>
  <c r="MX182" i="1" s="1"/>
  <c r="JQ104" i="1"/>
  <c r="JT104" i="1"/>
  <c r="JV104" i="1" s="1"/>
  <c r="JW104" i="1" s="1"/>
  <c r="OB104" i="1" s="1"/>
  <c r="KX347" i="1"/>
  <c r="LA347" i="1"/>
  <c r="LC347" i="1" s="1"/>
  <c r="LD347" i="1" s="1"/>
  <c r="OH347" i="1" s="1"/>
  <c r="HH64" i="1"/>
  <c r="HI64" i="1" s="1"/>
  <c r="NP64" i="1" s="1"/>
  <c r="OK81" i="1" a="1"/>
  <c r="OK81" i="1" s="1"/>
  <c r="AL74" i="1"/>
  <c r="AM74" i="1" s="1"/>
  <c r="FP957" i="1"/>
  <c r="FQ957" i="1" s="1"/>
  <c r="NH957" i="1" s="1"/>
  <c r="DX798" i="1"/>
  <c r="DY798" i="1" s="1"/>
  <c r="MZ798" i="1" s="1"/>
  <c r="KX497" i="1"/>
  <c r="LA497" i="1"/>
  <c r="LC497" i="1" s="1"/>
  <c r="LD497" i="1" s="1"/>
  <c r="OH497" i="1" s="1"/>
  <c r="DB481" i="1"/>
  <c r="DC481" i="1" s="1"/>
  <c r="MV481" i="1" s="1"/>
  <c r="IJ221" i="1"/>
  <c r="IM221" i="1"/>
  <c r="IO221" i="1" s="1"/>
  <c r="IP221" i="1" s="1"/>
  <c r="NV221" i="1" s="1"/>
  <c r="IU646" i="1"/>
  <c r="IX646" i="1"/>
  <c r="IZ646" i="1" s="1"/>
  <c r="JA646" i="1" s="1"/>
  <c r="NX646" i="1" s="1"/>
  <c r="KB94" i="1"/>
  <c r="KE94" i="1"/>
  <c r="KG94" i="1" s="1"/>
  <c r="KH94" i="1" s="1"/>
  <c r="OD94" i="1" s="1"/>
  <c r="IU820" i="1"/>
  <c r="IX820" i="1"/>
  <c r="IZ820" i="1" s="1"/>
  <c r="JA820" i="1" s="1"/>
  <c r="NX820" i="1" s="1"/>
  <c r="GL814" i="1"/>
  <c r="GM814" i="1" s="1"/>
  <c r="NL814" i="1" s="1"/>
  <c r="IU698" i="1"/>
  <c r="IX698" i="1"/>
  <c r="IZ698" i="1" s="1"/>
  <c r="JA698" i="1" s="1"/>
  <c r="NX698" i="1" s="1"/>
  <c r="KM715" i="1"/>
  <c r="KP715" i="1"/>
  <c r="KR715" i="1" s="1"/>
  <c r="KS715" i="1" s="1"/>
  <c r="OF715" i="1" s="1"/>
  <c r="IU508" i="1"/>
  <c r="IX508" i="1"/>
  <c r="IZ508" i="1" s="1"/>
  <c r="JA508" i="1" s="1"/>
  <c r="NX508" i="1" s="1"/>
  <c r="KX279" i="1"/>
  <c r="LA279" i="1"/>
  <c r="LC279" i="1" s="1"/>
  <c r="LD279" i="1" s="1"/>
  <c r="OH279" i="1" s="1"/>
  <c r="LI596" i="1"/>
  <c r="LL596" i="1"/>
  <c r="LN596" i="1" s="1"/>
  <c r="LO596" i="1" s="1"/>
  <c r="OJ596" i="1" s="1"/>
  <c r="KB293" i="1"/>
  <c r="KE293" i="1"/>
  <c r="KG293" i="1" s="1"/>
  <c r="KH293" i="1" s="1"/>
  <c r="OD293" i="1" s="1"/>
  <c r="HH611" i="1"/>
  <c r="HI611" i="1" s="1"/>
  <c r="NP611" i="1" s="1"/>
  <c r="KB733" i="1"/>
  <c r="KE733" i="1"/>
  <c r="KG733" i="1" s="1"/>
  <c r="KH733" i="1" s="1"/>
  <c r="OD733" i="1" s="1"/>
  <c r="HY615" i="1"/>
  <c r="IC615" i="1" s="1"/>
  <c r="IB615" i="1"/>
  <c r="LI951" i="1"/>
  <c r="LL951" i="1"/>
  <c r="LN951" i="1" s="1"/>
  <c r="LO951" i="1" s="1"/>
  <c r="OJ951" i="1" s="1"/>
  <c r="JF165" i="1"/>
  <c r="JI165" i="1"/>
  <c r="JK165" i="1" s="1"/>
  <c r="JL165" i="1" s="1"/>
  <c r="NZ165" i="1" s="1"/>
  <c r="GW285" i="1"/>
  <c r="GX285" i="1" s="1"/>
  <c r="NN285" i="1" s="1"/>
  <c r="IJ111" i="1"/>
  <c r="IM111" i="1"/>
  <c r="IO111" i="1" s="1"/>
  <c r="IP111" i="1" s="1"/>
  <c r="NV111" i="1" s="1"/>
  <c r="LI965" i="1"/>
  <c r="LL965" i="1"/>
  <c r="LN965" i="1" s="1"/>
  <c r="LO965" i="1" s="1"/>
  <c r="OJ965" i="1" s="1"/>
  <c r="KB827" i="1"/>
  <c r="KE827" i="1"/>
  <c r="KG827" i="1" s="1"/>
  <c r="KH827" i="1" s="1"/>
  <c r="OD827" i="1" s="1"/>
  <c r="KB398" i="1"/>
  <c r="KE398" i="1"/>
  <c r="KG398" i="1" s="1"/>
  <c r="KH398" i="1" s="1"/>
  <c r="OD398" i="1" s="1"/>
  <c r="JQ858" i="1"/>
  <c r="JT858" i="1"/>
  <c r="JV858" i="1" s="1"/>
  <c r="JW858" i="1" s="1"/>
  <c r="OB858" i="1" s="1"/>
  <c r="GW492" i="1"/>
  <c r="GX492" i="1" s="1"/>
  <c r="NN492" i="1" s="1"/>
  <c r="IU182" i="1"/>
  <c r="IX182" i="1"/>
  <c r="IZ182" i="1" s="1"/>
  <c r="JA182" i="1" s="1"/>
  <c r="NX182" i="1" s="1"/>
  <c r="KX283" i="1"/>
  <c r="LA283" i="1"/>
  <c r="LC283" i="1" s="1"/>
  <c r="LD283" i="1" s="1"/>
  <c r="OH283" i="1" s="1"/>
  <c r="JQ36" i="1"/>
  <c r="JT36" i="1"/>
  <c r="JV36" i="1" s="1"/>
  <c r="JW36" i="1" s="1"/>
  <c r="OB36" i="1" s="1"/>
  <c r="FP597" i="1"/>
  <c r="FQ597" i="1" s="1"/>
  <c r="NH597" i="1" s="1"/>
  <c r="IJ208" i="1"/>
  <c r="IM208" i="1"/>
  <c r="IO208" i="1" s="1"/>
  <c r="IP208" i="1" s="1"/>
  <c r="NV208" i="1" s="1"/>
  <c r="CF813" i="1"/>
  <c r="CG813" i="1" s="1"/>
  <c r="MR813" i="1" s="1"/>
  <c r="IJ592" i="1"/>
  <c r="IM592" i="1"/>
  <c r="IO592" i="1" s="1"/>
  <c r="IP592" i="1" s="1"/>
  <c r="NV592" i="1" s="1"/>
  <c r="KX868" i="1"/>
  <c r="LA868" i="1"/>
  <c r="LC868" i="1" s="1"/>
  <c r="LD868" i="1" s="1"/>
  <c r="OH868" i="1" s="1"/>
  <c r="FP599" i="1"/>
  <c r="FQ599" i="1" s="1"/>
  <c r="NH599" i="1" s="1"/>
  <c r="OK316" i="1" a="1"/>
  <c r="OK316" i="1" s="1"/>
  <c r="OL316" i="1" a="1"/>
  <c r="OL316" i="1" s="1"/>
  <c r="IU700" i="1"/>
  <c r="IX700" i="1"/>
  <c r="IZ700" i="1" s="1"/>
  <c r="JA700" i="1" s="1"/>
  <c r="NX700" i="1" s="1"/>
  <c r="OK522" i="1" a="1"/>
  <c r="OK522" i="1" s="1"/>
  <c r="OL522" i="1" a="1"/>
  <c r="OL522" i="1" s="1"/>
  <c r="IU494" i="1"/>
  <c r="IX494" i="1"/>
  <c r="IZ494" i="1" s="1"/>
  <c r="JA494" i="1" s="1"/>
  <c r="NX494" i="1" s="1"/>
  <c r="KX939" i="1"/>
  <c r="LA939" i="1"/>
  <c r="LC939" i="1" s="1"/>
  <c r="LD939" i="1" s="1"/>
  <c r="OH939" i="1" s="1"/>
  <c r="IU404" i="1"/>
  <c r="IX404" i="1"/>
  <c r="IZ404" i="1" s="1"/>
  <c r="JA404" i="1" s="1"/>
  <c r="NX404" i="1" s="1"/>
  <c r="ET966" i="1"/>
  <c r="EU966" i="1" s="1"/>
  <c r="ND966" i="1" s="1"/>
  <c r="IU489" i="1"/>
  <c r="IX489" i="1"/>
  <c r="IZ489" i="1" s="1"/>
  <c r="JA489" i="1" s="1"/>
  <c r="NX489" i="1" s="1"/>
  <c r="JQ872" i="1"/>
  <c r="JT872" i="1"/>
  <c r="JV872" i="1" s="1"/>
  <c r="JW872" i="1" s="1"/>
  <c r="OB872" i="1" s="1"/>
  <c r="KX345" i="1"/>
  <c r="LA345" i="1"/>
  <c r="LC345" i="1" s="1"/>
  <c r="LD345" i="1" s="1"/>
  <c r="OH345" i="1" s="1"/>
  <c r="OL458" i="1" a="1"/>
  <c r="OL458" i="1" s="1"/>
  <c r="OK458" i="1" a="1"/>
  <c r="OK458" i="1" s="1"/>
  <c r="KX344" i="1"/>
  <c r="LA344" i="1"/>
  <c r="LC344" i="1" s="1"/>
  <c r="LD344" i="1" s="1"/>
  <c r="OH344" i="1" s="1"/>
  <c r="JQ506" i="1"/>
  <c r="JT506" i="1"/>
  <c r="JV506" i="1" s="1"/>
  <c r="JW506" i="1" s="1"/>
  <c r="OB506" i="1" s="1"/>
  <c r="KX875" i="1"/>
  <c r="LA875" i="1"/>
  <c r="LC875" i="1" s="1"/>
  <c r="LD875" i="1" s="1"/>
  <c r="OH875" i="1" s="1"/>
  <c r="GW739" i="1"/>
  <c r="GX739" i="1" s="1"/>
  <c r="NN739" i="1" s="1"/>
  <c r="GA958" i="1"/>
  <c r="GB958" i="1" s="1"/>
  <c r="NJ958" i="1" s="1"/>
  <c r="FP604" i="1"/>
  <c r="FQ604" i="1" s="1"/>
  <c r="NH604" i="1" s="1"/>
  <c r="IJ31" i="1"/>
  <c r="IM31" i="1"/>
  <c r="IO31" i="1" s="1"/>
  <c r="IP31" i="1" s="1"/>
  <c r="NV31" i="1" s="1"/>
  <c r="LI183" i="1"/>
  <c r="LL183" i="1"/>
  <c r="LN183" i="1" s="1"/>
  <c r="LO183" i="1" s="1"/>
  <c r="OJ183" i="1" s="1"/>
  <c r="OK389" i="1" a="1"/>
  <c r="OK389" i="1" s="1"/>
  <c r="OL389" i="1" a="1"/>
  <c r="OL389" i="1" s="1"/>
  <c r="KX152" i="1"/>
  <c r="LA152" i="1"/>
  <c r="LC152" i="1" s="1"/>
  <c r="LD152" i="1" s="1"/>
  <c r="OH152" i="1" s="1"/>
  <c r="IJ125" i="1"/>
  <c r="IM125" i="1"/>
  <c r="IO125" i="1" s="1"/>
  <c r="IP125" i="1" s="1"/>
  <c r="NV125" i="1" s="1"/>
  <c r="JF302" i="1"/>
  <c r="JI302" i="1"/>
  <c r="JK302" i="1" s="1"/>
  <c r="JL302" i="1" s="1"/>
  <c r="NZ302" i="1" s="1"/>
  <c r="KX398" i="1"/>
  <c r="LA398" i="1"/>
  <c r="LC398" i="1" s="1"/>
  <c r="LD398" i="1" s="1"/>
  <c r="OH398" i="1" s="1"/>
  <c r="JQ400" i="1"/>
  <c r="JT400" i="1"/>
  <c r="JV400" i="1" s="1"/>
  <c r="JW400" i="1" s="1"/>
  <c r="OB400" i="1" s="1"/>
  <c r="AL574" i="1"/>
  <c r="AM574" i="1" s="1"/>
  <c r="OK422" i="1" a="1"/>
  <c r="OK422" i="1" s="1"/>
  <c r="OL422" i="1" a="1"/>
  <c r="OL422" i="1" s="1"/>
  <c r="KX968" i="1"/>
  <c r="LA968" i="1"/>
  <c r="LC968" i="1" s="1"/>
  <c r="LD968" i="1" s="1"/>
  <c r="OH968" i="1" s="1"/>
  <c r="KB592" i="1"/>
  <c r="KE592" i="1"/>
  <c r="KG592" i="1" s="1"/>
  <c r="KH592" i="1" s="1"/>
  <c r="OD592" i="1" s="1"/>
  <c r="DB745" i="1"/>
  <c r="DC745" i="1" s="1"/>
  <c r="MV745" i="1" s="1"/>
  <c r="GW947" i="1"/>
  <c r="GX947" i="1" s="1"/>
  <c r="NN947" i="1" s="1"/>
  <c r="HH836" i="1"/>
  <c r="HI836" i="1" s="1"/>
  <c r="NP836" i="1" s="1"/>
  <c r="CF747" i="1"/>
  <c r="CG747" i="1" s="1"/>
  <c r="MR747" i="1" s="1"/>
  <c r="JF351" i="1"/>
  <c r="JI351" i="1"/>
  <c r="JK351" i="1" s="1"/>
  <c r="JL351" i="1" s="1"/>
  <c r="NZ351" i="1" s="1"/>
  <c r="KM439" i="1"/>
  <c r="KP439" i="1"/>
  <c r="KR439" i="1" s="1"/>
  <c r="KS439" i="1" s="1"/>
  <c r="OF439" i="1" s="1"/>
  <c r="JF663" i="1"/>
  <c r="JI663" i="1"/>
  <c r="JK663" i="1" s="1"/>
  <c r="JL663" i="1" s="1"/>
  <c r="NZ663" i="1" s="1"/>
  <c r="CF862" i="1"/>
  <c r="CG862" i="1" s="1"/>
  <c r="MR862" i="1" s="1"/>
  <c r="JF707" i="1"/>
  <c r="JI707" i="1"/>
  <c r="JK707" i="1" s="1"/>
  <c r="JL707" i="1" s="1"/>
  <c r="NZ707" i="1" s="1"/>
  <c r="GW738" i="1"/>
  <c r="GX738" i="1" s="1"/>
  <c r="NN738" i="1" s="1"/>
  <c r="HY476" i="1"/>
  <c r="IC476" i="1" s="1"/>
  <c r="IB476" i="1"/>
  <c r="CQ177" i="1"/>
  <c r="CR177" i="1" s="1"/>
  <c r="MT177" i="1" s="1"/>
  <c r="JQ602" i="1"/>
  <c r="JT602" i="1"/>
  <c r="JV602" i="1" s="1"/>
  <c r="JW602" i="1" s="1"/>
  <c r="OB602" i="1" s="1"/>
  <c r="FE698" i="1"/>
  <c r="FF698" i="1" s="1"/>
  <c r="NF698" i="1" s="1"/>
  <c r="AL882" i="1"/>
  <c r="AM882" i="1" s="1"/>
  <c r="LI188" i="1"/>
  <c r="LL188" i="1"/>
  <c r="LN188" i="1" s="1"/>
  <c r="LO188" i="1" s="1"/>
  <c r="OJ188" i="1" s="1"/>
  <c r="KB859" i="1"/>
  <c r="KE859" i="1"/>
  <c r="KG859" i="1" s="1"/>
  <c r="KH859" i="1" s="1"/>
  <c r="OD859" i="1" s="1"/>
  <c r="DM188" i="1"/>
  <c r="DN188" i="1" s="1"/>
  <c r="MX188" i="1" s="1"/>
  <c r="LI748" i="1"/>
  <c r="LL748" i="1"/>
  <c r="LN748" i="1" s="1"/>
  <c r="LO748" i="1" s="1"/>
  <c r="OJ748" i="1" s="1"/>
  <c r="GA229" i="1"/>
  <c r="GB229" i="1" s="1"/>
  <c r="NJ229" i="1" s="1"/>
  <c r="GW967" i="1"/>
  <c r="GX967" i="1" s="1"/>
  <c r="NN967" i="1" s="1"/>
  <c r="IJ756" i="1"/>
  <c r="IM756" i="1"/>
  <c r="IO756" i="1" s="1"/>
  <c r="IP756" i="1" s="1"/>
  <c r="NV756" i="1" s="1"/>
  <c r="OK518" i="1" a="1"/>
  <c r="OK518" i="1" s="1"/>
  <c r="OL518" i="1" a="1"/>
  <c r="OL518" i="1" s="1"/>
  <c r="IJ707" i="1"/>
  <c r="IM707" i="1"/>
  <c r="IO707" i="1" s="1"/>
  <c r="IP707" i="1" s="1"/>
  <c r="NV707" i="1" s="1"/>
  <c r="IJ750" i="1"/>
  <c r="IM750" i="1"/>
  <c r="IO750" i="1" s="1"/>
  <c r="IP750" i="1" s="1"/>
  <c r="NV750" i="1" s="1"/>
  <c r="BU954" i="1"/>
  <c r="BV954" i="1" s="1"/>
  <c r="MP954" i="1" s="1"/>
  <c r="JQ714" i="1"/>
  <c r="JT714" i="1"/>
  <c r="JV714" i="1" s="1"/>
  <c r="JW714" i="1" s="1"/>
  <c r="OB714" i="1" s="1"/>
  <c r="BU293" i="1"/>
  <c r="BV293" i="1" s="1"/>
  <c r="MP293" i="1" s="1"/>
  <c r="IJ862" i="1"/>
  <c r="IM862" i="1"/>
  <c r="IO862" i="1" s="1"/>
  <c r="IP862" i="1" s="1"/>
  <c r="NV862" i="1" s="1"/>
  <c r="IJ939" i="1"/>
  <c r="IM939" i="1"/>
  <c r="IO939" i="1" s="1"/>
  <c r="IP939" i="1" s="1"/>
  <c r="NV939" i="1" s="1"/>
  <c r="OK520" i="1" a="1"/>
  <c r="OK520" i="1" s="1"/>
  <c r="OL520" i="1" a="1"/>
  <c r="OL520" i="1" s="1"/>
  <c r="KM817" i="1"/>
  <c r="KP817" i="1"/>
  <c r="KR817" i="1" s="1"/>
  <c r="KS817" i="1" s="1"/>
  <c r="OF817" i="1" s="1"/>
  <c r="JF862" i="1"/>
  <c r="JI862" i="1"/>
  <c r="JK862" i="1" s="1"/>
  <c r="JL862" i="1" s="1"/>
  <c r="NZ862" i="1" s="1"/>
  <c r="BJ711" i="1"/>
  <c r="BK711" i="1" s="1"/>
  <c r="MN711" i="1" s="1"/>
  <c r="KM71" i="1"/>
  <c r="KP71" i="1"/>
  <c r="KR71" i="1" s="1"/>
  <c r="KS71" i="1" s="1"/>
  <c r="OF71" i="1" s="1"/>
  <c r="JF398" i="1"/>
  <c r="JI398" i="1"/>
  <c r="JK398" i="1" s="1"/>
  <c r="JL398" i="1" s="1"/>
  <c r="NZ398" i="1" s="1"/>
  <c r="HY64" i="1"/>
  <c r="IC64" i="1" s="1"/>
  <c r="IB64" i="1"/>
  <c r="KM696" i="1"/>
  <c r="KP696" i="1"/>
  <c r="KR696" i="1" s="1"/>
  <c r="KS696" i="1" s="1"/>
  <c r="OF696" i="1" s="1"/>
  <c r="GA593" i="1"/>
  <c r="GB593" i="1" s="1"/>
  <c r="NJ593" i="1" s="1"/>
  <c r="OK134" i="1" a="1"/>
  <c r="OK134" i="1" s="1"/>
  <c r="OL134" i="1" a="1"/>
  <c r="OL134" i="1" s="1"/>
  <c r="DM183" i="1"/>
  <c r="DN183" i="1" s="1"/>
  <c r="MX183" i="1" s="1"/>
  <c r="OL464" i="1" a="1"/>
  <c r="OL464" i="1" s="1"/>
  <c r="OK464" i="1" a="1"/>
  <c r="OK464" i="1" s="1"/>
  <c r="KX320" i="1"/>
  <c r="LA320" i="1"/>
  <c r="LC320" i="1" s="1"/>
  <c r="LD320" i="1" s="1"/>
  <c r="OH320" i="1" s="1"/>
  <c r="DX969" i="1"/>
  <c r="DY969" i="1" s="1"/>
  <c r="MZ969" i="1" s="1"/>
  <c r="KM308" i="1"/>
  <c r="KP308" i="1"/>
  <c r="KR308" i="1" s="1"/>
  <c r="KS308" i="1" s="1"/>
  <c r="OF308" i="1" s="1"/>
  <c r="KX193" i="1"/>
  <c r="LA193" i="1"/>
  <c r="LC193" i="1" s="1"/>
  <c r="LD193" i="1" s="1"/>
  <c r="OH193" i="1" s="1"/>
  <c r="HY488" i="1"/>
  <c r="IC488" i="1" s="1"/>
  <c r="IB488" i="1"/>
  <c r="JQ964" i="1"/>
  <c r="JT964" i="1"/>
  <c r="JV964" i="1" s="1"/>
  <c r="JW964" i="1" s="1"/>
  <c r="OB964" i="1" s="1"/>
  <c r="AL884" i="1"/>
  <c r="AM884" i="1" s="1"/>
  <c r="IJ502" i="1"/>
  <c r="IM502" i="1"/>
  <c r="IO502" i="1" s="1"/>
  <c r="IP502" i="1" s="1"/>
  <c r="NV502" i="1" s="1"/>
  <c r="JQ634" i="1"/>
  <c r="JT634" i="1"/>
  <c r="JV634" i="1" s="1"/>
  <c r="JW634" i="1" s="1"/>
  <c r="OB634" i="1" s="1"/>
  <c r="IU696" i="1"/>
  <c r="IX696" i="1"/>
  <c r="IZ696" i="1" s="1"/>
  <c r="JA696" i="1" s="1"/>
  <c r="NX696" i="1" s="1"/>
  <c r="FE956" i="1"/>
  <c r="FF956" i="1" s="1"/>
  <c r="NF956" i="1" s="1"/>
  <c r="DM766" i="1"/>
  <c r="DN766" i="1" s="1"/>
  <c r="MX766" i="1" s="1"/>
  <c r="KB485" i="1"/>
  <c r="KE485" i="1"/>
  <c r="KG485" i="1" s="1"/>
  <c r="KH485" i="1" s="1"/>
  <c r="OD485" i="1" s="1"/>
  <c r="IJ494" i="1"/>
  <c r="IM494" i="1"/>
  <c r="IO494" i="1" s="1"/>
  <c r="IP494" i="1" s="1"/>
  <c r="NV494" i="1" s="1"/>
  <c r="LI342" i="1"/>
  <c r="LL342" i="1"/>
  <c r="LN342" i="1" s="1"/>
  <c r="LO342" i="1" s="1"/>
  <c r="OJ342" i="1" s="1"/>
  <c r="HY496" i="1"/>
  <c r="IC496" i="1" s="1"/>
  <c r="IB496" i="1"/>
  <c r="FP595" i="1"/>
  <c r="FQ595" i="1" s="1"/>
  <c r="NH595" i="1" s="1"/>
  <c r="JF631" i="1"/>
  <c r="JI631" i="1"/>
  <c r="JK631" i="1" s="1"/>
  <c r="JL631" i="1" s="1"/>
  <c r="NZ631" i="1" s="1"/>
  <c r="AL760" i="1"/>
  <c r="AM760" i="1" s="1"/>
  <c r="KX857" i="1"/>
  <c r="LA857" i="1"/>
  <c r="LC857" i="1" s="1"/>
  <c r="LD857" i="1" s="1"/>
  <c r="OH857" i="1" s="1"/>
  <c r="JF496" i="1"/>
  <c r="JI496" i="1"/>
  <c r="JK496" i="1" s="1"/>
  <c r="JL496" i="1" s="1"/>
  <c r="NZ496" i="1" s="1"/>
  <c r="IJ601" i="1"/>
  <c r="IM601" i="1"/>
  <c r="IO601" i="1" s="1"/>
  <c r="IP601" i="1" s="1"/>
  <c r="NV601" i="1" s="1"/>
  <c r="CF612" i="1"/>
  <c r="CG612" i="1" s="1"/>
  <c r="MR612" i="1" s="1"/>
  <c r="JQ105" i="1"/>
  <c r="JT105" i="1"/>
  <c r="JV105" i="1" s="1"/>
  <c r="JW105" i="1" s="1"/>
  <c r="OB105" i="1" s="1"/>
  <c r="DM306" i="1"/>
  <c r="DN306" i="1" s="1"/>
  <c r="MX306" i="1" s="1"/>
  <c r="KX65" i="1"/>
  <c r="LA65" i="1"/>
  <c r="LC65" i="1" s="1"/>
  <c r="LD65" i="1" s="1"/>
  <c r="OH65" i="1" s="1"/>
  <c r="DB493" i="1"/>
  <c r="DC493" i="1" s="1"/>
  <c r="MV493" i="1" s="1"/>
  <c r="KB165" i="1"/>
  <c r="KE165" i="1"/>
  <c r="KG165" i="1" s="1"/>
  <c r="KH165" i="1" s="1"/>
  <c r="OD165" i="1" s="1"/>
  <c r="KX123" i="1"/>
  <c r="LA123" i="1"/>
  <c r="LC123" i="1" s="1"/>
  <c r="LD123" i="1" s="1"/>
  <c r="OH123" i="1" s="1"/>
  <c r="IJ493" i="1"/>
  <c r="IM493" i="1"/>
  <c r="IO493" i="1" s="1"/>
  <c r="IP493" i="1" s="1"/>
  <c r="NV493" i="1" s="1"/>
  <c r="KM209" i="1"/>
  <c r="KP209" i="1"/>
  <c r="KR209" i="1" s="1"/>
  <c r="KS209" i="1" s="1"/>
  <c r="OF209" i="1" s="1"/>
  <c r="IJ288" i="1"/>
  <c r="IM288" i="1"/>
  <c r="IO288" i="1" s="1"/>
  <c r="IP288" i="1" s="1"/>
  <c r="NV288" i="1" s="1"/>
  <c r="DM220" i="1"/>
  <c r="DN220" i="1" s="1"/>
  <c r="MX220" i="1" s="1"/>
  <c r="AL251" i="1"/>
  <c r="AM251" i="1" s="1"/>
  <c r="DX281" i="1"/>
  <c r="DY281" i="1" s="1"/>
  <c r="MZ281" i="1" s="1"/>
  <c r="LI189" i="1"/>
  <c r="LL189" i="1"/>
  <c r="LN189" i="1" s="1"/>
  <c r="LO189" i="1" s="1"/>
  <c r="OJ189" i="1" s="1"/>
  <c r="KM172" i="1"/>
  <c r="KP172" i="1"/>
  <c r="KR172" i="1" s="1"/>
  <c r="KS172" i="1" s="1"/>
  <c r="OF172" i="1" s="1"/>
  <c r="KB816" i="1"/>
  <c r="KE816" i="1"/>
  <c r="KG816" i="1" s="1"/>
  <c r="KH816" i="1" s="1"/>
  <c r="OD816" i="1" s="1"/>
  <c r="JF167" i="1"/>
  <c r="JI167" i="1"/>
  <c r="JK167" i="1" s="1"/>
  <c r="JL167" i="1" s="1"/>
  <c r="NZ167" i="1" s="1"/>
  <c r="KM599" i="1"/>
  <c r="KP599" i="1"/>
  <c r="KR599" i="1" s="1"/>
  <c r="KS599" i="1" s="1"/>
  <c r="OF599" i="1" s="1"/>
  <c r="KX702" i="1"/>
  <c r="LA702" i="1"/>
  <c r="LC702" i="1" s="1"/>
  <c r="LD702" i="1" s="1"/>
  <c r="OH702" i="1" s="1"/>
  <c r="JQ966" i="1"/>
  <c r="JT966" i="1"/>
  <c r="JV966" i="1" s="1"/>
  <c r="JW966" i="1" s="1"/>
  <c r="OB966" i="1" s="1"/>
  <c r="DM738" i="1"/>
  <c r="DN738" i="1" s="1"/>
  <c r="MX738" i="1" s="1"/>
  <c r="KB482" i="1"/>
  <c r="KE482" i="1"/>
  <c r="KG482" i="1" s="1"/>
  <c r="KH482" i="1" s="1"/>
  <c r="OD482" i="1" s="1"/>
  <c r="GL708" i="1"/>
  <c r="GM708" i="1" s="1"/>
  <c r="NL708" i="1" s="1"/>
  <c r="GW286" i="1"/>
  <c r="GX286" i="1" s="1"/>
  <c r="NN286" i="1" s="1"/>
  <c r="IJ78" i="1"/>
  <c r="IM78" i="1"/>
  <c r="IO78" i="1" s="1"/>
  <c r="IP78" i="1" s="1"/>
  <c r="NV78" i="1" s="1"/>
  <c r="IJ764" i="1"/>
  <c r="IM764" i="1"/>
  <c r="IO764" i="1" s="1"/>
  <c r="IP764" i="1" s="1"/>
  <c r="NV764" i="1" s="1"/>
  <c r="BU284" i="1"/>
  <c r="BV284" i="1" s="1"/>
  <c r="MP284" i="1" s="1"/>
  <c r="KX287" i="1"/>
  <c r="LA287" i="1"/>
  <c r="LC287" i="1" s="1"/>
  <c r="LD287" i="1" s="1"/>
  <c r="OH287" i="1" s="1"/>
  <c r="HY9" i="1"/>
  <c r="IC9" i="1" s="1"/>
  <c r="IB9" i="1"/>
  <c r="ET610" i="1"/>
  <c r="EU610" i="1" s="1"/>
  <c r="ND610" i="1" s="1"/>
  <c r="AL919" i="1"/>
  <c r="AM919" i="1" s="1"/>
  <c r="JF78" i="1"/>
  <c r="JI78" i="1"/>
  <c r="JK78" i="1" s="1"/>
  <c r="JL78" i="1" s="1"/>
  <c r="NZ78" i="1" s="1"/>
  <c r="BJ491" i="1"/>
  <c r="BK491" i="1" s="1"/>
  <c r="MN491" i="1" s="1"/>
  <c r="DX433" i="1"/>
  <c r="DY433" i="1" s="1"/>
  <c r="MZ433" i="1" s="1"/>
  <c r="JF164" i="1"/>
  <c r="JI164" i="1"/>
  <c r="JK164" i="1" s="1"/>
  <c r="JL164" i="1" s="1"/>
  <c r="NZ164" i="1" s="1"/>
  <c r="LI221" i="1"/>
  <c r="LL221" i="1"/>
  <c r="LN221" i="1" s="1"/>
  <c r="LO221" i="1" s="1"/>
  <c r="OJ221" i="1" s="1"/>
  <c r="KB818" i="1"/>
  <c r="KE818" i="1"/>
  <c r="KG818" i="1" s="1"/>
  <c r="KH818" i="1" s="1"/>
  <c r="OD818" i="1" s="1"/>
  <c r="LI610" i="1"/>
  <c r="LL610" i="1"/>
  <c r="LN610" i="1" s="1"/>
  <c r="LO610" i="1" s="1"/>
  <c r="OJ610" i="1" s="1"/>
  <c r="HY306" i="1"/>
  <c r="IC306" i="1" s="1"/>
  <c r="IB306" i="1"/>
  <c r="OK317" i="1" a="1"/>
  <c r="OK317" i="1" s="1"/>
  <c r="OL317" i="1" a="1"/>
  <c r="OL317" i="1" s="1"/>
  <c r="JF295" i="1"/>
  <c r="JI295" i="1"/>
  <c r="JK295" i="1" s="1"/>
  <c r="JL295" i="1" s="1"/>
  <c r="NZ295" i="1" s="1"/>
  <c r="IU957" i="1"/>
  <c r="IX957" i="1"/>
  <c r="IZ957" i="1" s="1"/>
  <c r="JA957" i="1" s="1"/>
  <c r="NX957" i="1" s="1"/>
  <c r="IU706" i="1"/>
  <c r="IX706" i="1"/>
  <c r="IZ706" i="1" s="1"/>
  <c r="JA706" i="1" s="1"/>
  <c r="NX706" i="1" s="1"/>
  <c r="OK544" i="1" a="1"/>
  <c r="OK544" i="1" s="1"/>
  <c r="OL544" i="1" a="1"/>
  <c r="OL544" i="1" s="1"/>
  <c r="JF735" i="1"/>
  <c r="JI735" i="1"/>
  <c r="JK735" i="1" s="1"/>
  <c r="JL735" i="1" s="1"/>
  <c r="NZ735" i="1" s="1"/>
  <c r="DX829" i="1"/>
  <c r="DY829" i="1" s="1"/>
  <c r="MZ829" i="1" s="1"/>
  <c r="KM872" i="1"/>
  <c r="KP872" i="1"/>
  <c r="KR872" i="1" s="1"/>
  <c r="KS872" i="1" s="1"/>
  <c r="OF872" i="1" s="1"/>
  <c r="BU959" i="1"/>
  <c r="BV959" i="1" s="1"/>
  <c r="MP959" i="1" s="1"/>
  <c r="LI700" i="1"/>
  <c r="LL700" i="1"/>
  <c r="LN700" i="1" s="1"/>
  <c r="LO700" i="1" s="1"/>
  <c r="OJ700" i="1" s="1"/>
  <c r="LI630" i="1"/>
  <c r="LL630" i="1"/>
  <c r="LN630" i="1" s="1"/>
  <c r="LO630" i="1" s="1"/>
  <c r="OJ630" i="1" s="1"/>
  <c r="KX351" i="1"/>
  <c r="LA351" i="1"/>
  <c r="LC351" i="1" s="1"/>
  <c r="LD351" i="1" s="1"/>
  <c r="OH351" i="1" s="1"/>
  <c r="JF482" i="1"/>
  <c r="JI482" i="1"/>
  <c r="JK482" i="1" s="1"/>
  <c r="JL482" i="1" s="1"/>
  <c r="NZ482" i="1" s="1"/>
  <c r="JQ601" i="1"/>
  <c r="JT601" i="1"/>
  <c r="JV601" i="1" s="1"/>
  <c r="JW601" i="1" s="1"/>
  <c r="OB601" i="1" s="1"/>
  <c r="OK679" i="1" a="1"/>
  <c r="OK679" i="1" s="1"/>
  <c r="OL679" i="1" a="1"/>
  <c r="OL679" i="1" s="1"/>
  <c r="HH714" i="1"/>
  <c r="HI714" i="1" s="1"/>
  <c r="NP714" i="1" s="1"/>
  <c r="KM630" i="1"/>
  <c r="KP630" i="1"/>
  <c r="KR630" i="1" s="1"/>
  <c r="KS630" i="1" s="1"/>
  <c r="OF630" i="1" s="1"/>
  <c r="ET956" i="1"/>
  <c r="EU956" i="1" s="1"/>
  <c r="ND956" i="1" s="1"/>
  <c r="KX601" i="1"/>
  <c r="LA601" i="1"/>
  <c r="LC601" i="1" s="1"/>
  <c r="LD601" i="1" s="1"/>
  <c r="OH601" i="1" s="1"/>
  <c r="KX743" i="1"/>
  <c r="LA743" i="1"/>
  <c r="LC743" i="1" s="1"/>
  <c r="LD743" i="1" s="1"/>
  <c r="OH743" i="1" s="1"/>
  <c r="OK929" i="1" a="1"/>
  <c r="OK929" i="1" s="1"/>
  <c r="OL929" i="1" a="1"/>
  <c r="OL929" i="1" s="1"/>
  <c r="JF552" i="1"/>
  <c r="JI552" i="1"/>
  <c r="JK552" i="1" s="1"/>
  <c r="JL552" i="1" s="1"/>
  <c r="NZ552" i="1" s="1"/>
  <c r="GW948" i="1"/>
  <c r="GX948" i="1" s="1"/>
  <c r="NN948" i="1" s="1"/>
  <c r="FP969" i="1"/>
  <c r="FQ969" i="1" s="1"/>
  <c r="NH969" i="1" s="1"/>
  <c r="KX820" i="1"/>
  <c r="LA820" i="1"/>
  <c r="LC820" i="1" s="1"/>
  <c r="LD820" i="1" s="1"/>
  <c r="OH820" i="1" s="1"/>
  <c r="KB54" i="1"/>
  <c r="KE54" i="1"/>
  <c r="KG54" i="1" s="1"/>
  <c r="KH54" i="1" s="1"/>
  <c r="OD54" i="1" s="1"/>
  <c r="IU290" i="1"/>
  <c r="IX290" i="1"/>
  <c r="IZ290" i="1" s="1"/>
  <c r="JA290" i="1" s="1"/>
  <c r="NX290" i="1" s="1"/>
  <c r="KB192" i="1"/>
  <c r="KE192" i="1"/>
  <c r="KG192" i="1" s="1"/>
  <c r="KH192" i="1" s="1"/>
  <c r="OD192" i="1" s="1"/>
  <c r="IJ646" i="1"/>
  <c r="IM646" i="1"/>
  <c r="IO646" i="1" s="1"/>
  <c r="IP646" i="1" s="1"/>
  <c r="NV646" i="1" s="1"/>
  <c r="IJ340" i="1"/>
  <c r="IM340" i="1"/>
  <c r="IO340" i="1" s="1"/>
  <c r="IP340" i="1" s="1"/>
  <c r="NV340" i="1" s="1"/>
  <c r="LI148" i="1"/>
  <c r="LL148" i="1"/>
  <c r="LN148" i="1" s="1"/>
  <c r="LO148" i="1" s="1"/>
  <c r="OJ148" i="1" s="1"/>
  <c r="AL403" i="1"/>
  <c r="AM403" i="1" s="1"/>
  <c r="BJ958" i="1"/>
  <c r="BK958" i="1" s="1"/>
  <c r="MN958" i="1" s="1"/>
  <c r="IJ56" i="1"/>
  <c r="IM56" i="1"/>
  <c r="IO56" i="1" s="1"/>
  <c r="IP56" i="1" s="1"/>
  <c r="NV56" i="1" s="1"/>
  <c r="JF603" i="1"/>
  <c r="JI603" i="1"/>
  <c r="JK603" i="1" s="1"/>
  <c r="JL603" i="1" s="1"/>
  <c r="NZ603" i="1" s="1"/>
  <c r="DX967" i="1"/>
  <c r="DY967" i="1" s="1"/>
  <c r="MZ967" i="1" s="1"/>
  <c r="KB209" i="1"/>
  <c r="KE209" i="1"/>
  <c r="KG209" i="1" s="1"/>
  <c r="KH209" i="1" s="1"/>
  <c r="OD209" i="1" s="1"/>
  <c r="LI214" i="1"/>
  <c r="LL214" i="1"/>
  <c r="LN214" i="1" s="1"/>
  <c r="LO214" i="1" s="1"/>
  <c r="OJ214" i="1" s="1"/>
  <c r="AL57" i="1"/>
  <c r="AM57" i="1" s="1"/>
  <c r="FP960" i="1"/>
  <c r="FQ960" i="1" s="1"/>
  <c r="NH960" i="1" s="1"/>
  <c r="KB214" i="1"/>
  <c r="KE214" i="1"/>
  <c r="KG214" i="1" s="1"/>
  <c r="KH214" i="1" s="1"/>
  <c r="OD214" i="1" s="1"/>
  <c r="HY104" i="1"/>
  <c r="IC104" i="1" s="1"/>
  <c r="IB104" i="1"/>
  <c r="JQ743" i="1"/>
  <c r="JT743" i="1"/>
  <c r="JV743" i="1" s="1"/>
  <c r="JW743" i="1" s="1"/>
  <c r="OB743" i="1" s="1"/>
  <c r="OK716" i="1" a="1"/>
  <c r="OK716" i="1" s="1"/>
  <c r="OL716" i="1" a="1"/>
  <c r="OL716" i="1" s="1"/>
  <c r="ET600" i="1"/>
  <c r="EU600" i="1" s="1"/>
  <c r="ND600" i="1" s="1"/>
  <c r="KX209" i="1"/>
  <c r="LA209" i="1"/>
  <c r="LC209" i="1" s="1"/>
  <c r="LD209" i="1" s="1"/>
  <c r="OH209" i="1" s="1"/>
  <c r="IU947" i="1"/>
  <c r="IX947" i="1"/>
  <c r="IZ947" i="1" s="1"/>
  <c r="JA947" i="1" s="1"/>
  <c r="NX947" i="1" s="1"/>
  <c r="BJ961" i="1"/>
  <c r="BK961" i="1" s="1"/>
  <c r="MN961" i="1" s="1"/>
  <c r="IJ631" i="1"/>
  <c r="IM631" i="1"/>
  <c r="IO631" i="1" s="1"/>
  <c r="IP631" i="1" s="1"/>
  <c r="NV631" i="1" s="1"/>
  <c r="KB489" i="1"/>
  <c r="KE489" i="1"/>
  <c r="KG489" i="1" s="1"/>
  <c r="KH489" i="1" s="1"/>
  <c r="OD489" i="1" s="1"/>
  <c r="HY349" i="1"/>
  <c r="IC349" i="1" s="1"/>
  <c r="IB349" i="1"/>
  <c r="IJ705" i="1"/>
  <c r="IM705" i="1"/>
  <c r="IO705" i="1" s="1"/>
  <c r="IP705" i="1" s="1"/>
  <c r="NV705" i="1" s="1"/>
  <c r="GL713" i="1"/>
  <c r="GM713" i="1" s="1"/>
  <c r="NL713" i="1" s="1"/>
  <c r="KX183" i="1"/>
  <c r="LA183" i="1"/>
  <c r="LC183" i="1" s="1"/>
  <c r="LD183" i="1" s="1"/>
  <c r="OH183" i="1" s="1"/>
  <c r="IJ337" i="1"/>
  <c r="IM337" i="1"/>
  <c r="IO337" i="1" s="1"/>
  <c r="IP337" i="1" s="1"/>
  <c r="NV337" i="1" s="1"/>
  <c r="KM736" i="1"/>
  <c r="KP736" i="1"/>
  <c r="KR736" i="1" s="1"/>
  <c r="KS736" i="1" s="1"/>
  <c r="OF736" i="1" s="1"/>
  <c r="IJ950" i="1"/>
  <c r="IM950" i="1"/>
  <c r="IO950" i="1" s="1"/>
  <c r="IP950" i="1" s="1"/>
  <c r="NV950" i="1" s="1"/>
  <c r="KX640" i="1"/>
  <c r="LA640" i="1"/>
  <c r="LC640" i="1" s="1"/>
  <c r="LD640" i="1" s="1"/>
  <c r="OH640" i="1" s="1"/>
  <c r="JQ394" i="1"/>
  <c r="JT394" i="1"/>
  <c r="JV394" i="1" s="1"/>
  <c r="JW394" i="1" s="1"/>
  <c r="OB394" i="1" s="1"/>
  <c r="JF251" i="1"/>
  <c r="JI251" i="1"/>
  <c r="JK251" i="1" s="1"/>
  <c r="JL251" i="1" s="1"/>
  <c r="NZ251" i="1" s="1"/>
  <c r="AL467" i="1"/>
  <c r="AM467" i="1" s="1"/>
  <c r="DX492" i="1"/>
  <c r="DY492" i="1" s="1"/>
  <c r="MZ492" i="1" s="1"/>
  <c r="JQ502" i="1"/>
  <c r="JT502" i="1"/>
  <c r="JV502" i="1" s="1"/>
  <c r="JW502" i="1" s="1"/>
  <c r="OB502" i="1" s="1"/>
  <c r="DB698" i="1"/>
  <c r="DC698" i="1" s="1"/>
  <c r="MV698" i="1" s="1"/>
  <c r="JF305" i="1"/>
  <c r="JI305" i="1"/>
  <c r="JK305" i="1" s="1"/>
  <c r="JL305" i="1" s="1"/>
  <c r="NZ305" i="1" s="1"/>
  <c r="ID483" i="1"/>
  <c r="IE483" i="1" s="1"/>
  <c r="NT483" i="1" s="1"/>
  <c r="KX859" i="1"/>
  <c r="LA859" i="1"/>
  <c r="LC859" i="1" s="1"/>
  <c r="LD859" i="1" s="1"/>
  <c r="OH859" i="1" s="1"/>
  <c r="LI163" i="1"/>
  <c r="LL163" i="1"/>
  <c r="LN163" i="1" s="1"/>
  <c r="LO163" i="1" s="1"/>
  <c r="OJ163" i="1" s="1"/>
  <c r="HY285" i="1"/>
  <c r="IC285" i="1" s="1"/>
  <c r="IB285" i="1"/>
  <c r="KM62" i="1"/>
  <c r="KP62" i="1"/>
  <c r="KR62" i="1" s="1"/>
  <c r="KS62" i="1" s="1"/>
  <c r="OF62" i="1" s="1"/>
  <c r="KB753" i="1"/>
  <c r="KE753" i="1"/>
  <c r="KG753" i="1" s="1"/>
  <c r="KH753" i="1" s="1"/>
  <c r="OD753" i="1" s="1"/>
  <c r="JQ114" i="1"/>
  <c r="JT114" i="1"/>
  <c r="JV114" i="1" s="1"/>
  <c r="JW114" i="1" s="1"/>
  <c r="OB114" i="1" s="1"/>
  <c r="AL281" i="1"/>
  <c r="AM281" i="1" s="1"/>
  <c r="KM733" i="1"/>
  <c r="KP733" i="1"/>
  <c r="KR733" i="1" s="1"/>
  <c r="KS733" i="1" s="1"/>
  <c r="OF733" i="1" s="1"/>
  <c r="LI740" i="1"/>
  <c r="LL740" i="1"/>
  <c r="LN740" i="1" s="1"/>
  <c r="LO740" i="1" s="1"/>
  <c r="OJ740" i="1" s="1"/>
  <c r="ID738" i="1"/>
  <c r="IE738" i="1" s="1"/>
  <c r="NT738" i="1" s="1"/>
  <c r="DB496" i="1"/>
  <c r="DC496" i="1" s="1"/>
  <c r="MV496" i="1" s="1"/>
  <c r="JF954" i="1"/>
  <c r="JI954" i="1"/>
  <c r="JK954" i="1" s="1"/>
  <c r="JL954" i="1" s="1"/>
  <c r="NZ954" i="1" s="1"/>
  <c r="LI715" i="1"/>
  <c r="LL715" i="1"/>
  <c r="LN715" i="1" s="1"/>
  <c r="LO715" i="1" s="1"/>
  <c r="OJ715" i="1" s="1"/>
  <c r="OK669" i="1" a="1"/>
  <c r="OK669" i="1" s="1"/>
  <c r="OL669" i="1" a="1"/>
  <c r="OL669" i="1" s="1"/>
  <c r="KB837" i="1"/>
  <c r="KE837" i="1"/>
  <c r="KG837" i="1" s="1"/>
  <c r="KH837" i="1" s="1"/>
  <c r="OD837" i="1" s="1"/>
  <c r="IU970" i="1"/>
  <c r="IX970" i="1"/>
  <c r="IZ970" i="1" s="1"/>
  <c r="JA970" i="1" s="1"/>
  <c r="NX970" i="1" s="1"/>
  <c r="KM499" i="1"/>
  <c r="KP499" i="1"/>
  <c r="KR499" i="1" s="1"/>
  <c r="KS499" i="1" s="1"/>
  <c r="OF499" i="1" s="1"/>
  <c r="LI961" i="1"/>
  <c r="LL961" i="1"/>
  <c r="LN961" i="1" s="1"/>
  <c r="LO961" i="1" s="1"/>
  <c r="OJ961" i="1" s="1"/>
  <c r="KM939" i="1"/>
  <c r="KP939" i="1"/>
  <c r="KR939" i="1" s="1"/>
  <c r="KS939" i="1" s="1"/>
  <c r="OF939" i="1" s="1"/>
  <c r="KB506" i="1"/>
  <c r="KE506" i="1"/>
  <c r="KG506" i="1" s="1"/>
  <c r="KH506" i="1" s="1"/>
  <c r="OD506" i="1" s="1"/>
  <c r="KB639" i="1"/>
  <c r="KE639" i="1"/>
  <c r="KG639" i="1" s="1"/>
  <c r="KH639" i="1" s="1"/>
  <c r="OD639" i="1" s="1"/>
  <c r="BU301" i="1"/>
  <c r="BV301" i="1" s="1"/>
  <c r="MP301" i="1" s="1"/>
  <c r="JF156" i="1"/>
  <c r="JI156" i="1"/>
  <c r="JK156" i="1" s="1"/>
  <c r="JL156" i="1" s="1"/>
  <c r="NZ156" i="1" s="1"/>
  <c r="OK722" i="1" a="1"/>
  <c r="OK722" i="1" s="1"/>
  <c r="OL722" i="1" a="1"/>
  <c r="OL722" i="1" s="1"/>
  <c r="KM481" i="1"/>
  <c r="KP481" i="1"/>
  <c r="KR481" i="1" s="1"/>
  <c r="KS481" i="1" s="1"/>
  <c r="OF481" i="1" s="1"/>
  <c r="IJ57" i="1"/>
  <c r="IM57" i="1"/>
  <c r="IO57" i="1" s="1"/>
  <c r="IP57" i="1" s="1"/>
  <c r="NV57" i="1" s="1"/>
  <c r="JQ486" i="1"/>
  <c r="JT486" i="1"/>
  <c r="JV486" i="1" s="1"/>
  <c r="JW486" i="1" s="1"/>
  <c r="OB486" i="1" s="1"/>
  <c r="DM228" i="1"/>
  <c r="DN228" i="1" s="1"/>
  <c r="MX228" i="1" s="1"/>
  <c r="KM651" i="1"/>
  <c r="KP651" i="1"/>
  <c r="KR651" i="1" s="1"/>
  <c r="KS651" i="1" s="1"/>
  <c r="OF651" i="1" s="1"/>
  <c r="BJ946" i="1"/>
  <c r="BK946" i="1" s="1"/>
  <c r="MN946" i="1" s="1"/>
  <c r="KM175" i="1"/>
  <c r="KP175" i="1"/>
  <c r="KR175" i="1" s="1"/>
  <c r="KS175" i="1" s="1"/>
  <c r="OF175" i="1" s="1"/>
  <c r="JQ60" i="1"/>
  <c r="JT60" i="1"/>
  <c r="JV60" i="1" s="1"/>
  <c r="JW60" i="1" s="1"/>
  <c r="OB60" i="1" s="1"/>
  <c r="HY948" i="1"/>
  <c r="IC948" i="1" s="1"/>
  <c r="IB948" i="1"/>
  <c r="AL92" i="1"/>
  <c r="AM92" i="1" s="1"/>
  <c r="KB487" i="1"/>
  <c r="KE487" i="1"/>
  <c r="KG487" i="1" s="1"/>
  <c r="KH487" i="1" s="1"/>
  <c r="OD487" i="1" s="1"/>
  <c r="KX631" i="1"/>
  <c r="LA631" i="1"/>
  <c r="LC631" i="1" s="1"/>
  <c r="LD631" i="1" s="1"/>
  <c r="OH631" i="1" s="1"/>
  <c r="JF872" i="1"/>
  <c r="JI872" i="1"/>
  <c r="JK872" i="1" s="1"/>
  <c r="JL872" i="1" s="1"/>
  <c r="NZ872" i="1" s="1"/>
  <c r="HY855" i="1"/>
  <c r="IC855" i="1" s="1"/>
  <c r="IB855" i="1"/>
  <c r="GL833" i="1"/>
  <c r="GM833" i="1" s="1"/>
  <c r="NL833" i="1" s="1"/>
  <c r="KX936" i="1"/>
  <c r="LA936" i="1"/>
  <c r="LC936" i="1" s="1"/>
  <c r="LD936" i="1" s="1"/>
  <c r="OH936" i="1" s="1"/>
  <c r="LI952" i="1"/>
  <c r="LL952" i="1"/>
  <c r="LN952" i="1" s="1"/>
  <c r="LO952" i="1" s="1"/>
  <c r="OJ952" i="1" s="1"/>
  <c r="GL714" i="1"/>
  <c r="GM714" i="1" s="1"/>
  <c r="NL714" i="1" s="1"/>
  <c r="IJ936" i="1"/>
  <c r="IM936" i="1"/>
  <c r="IO936" i="1" s="1"/>
  <c r="IP936" i="1" s="1"/>
  <c r="NV936" i="1" s="1"/>
  <c r="KX352" i="1"/>
  <c r="LA352" i="1"/>
  <c r="LC352" i="1" s="1"/>
  <c r="LD352" i="1" s="1"/>
  <c r="OH352" i="1" s="1"/>
  <c r="KX594" i="1"/>
  <c r="LA594" i="1"/>
  <c r="LC594" i="1" s="1"/>
  <c r="LD594" i="1" s="1"/>
  <c r="OH594" i="1" s="1"/>
  <c r="KB826" i="1"/>
  <c r="KE826" i="1"/>
  <c r="KG826" i="1" s="1"/>
  <c r="KH826" i="1" s="1"/>
  <c r="OD826" i="1" s="1"/>
  <c r="IU7" i="1"/>
  <c r="IX7" i="1"/>
  <c r="IZ7" i="1" s="1"/>
  <c r="JA7" i="1" s="1"/>
  <c r="NX7" i="1" s="1"/>
  <c r="BJ609" i="1"/>
  <c r="BK609" i="1" s="1"/>
  <c r="MN609" i="1" s="1"/>
  <c r="FE730" i="1"/>
  <c r="FF730" i="1" s="1"/>
  <c r="NF730" i="1" s="1"/>
  <c r="IJ822" i="1"/>
  <c r="IM822" i="1"/>
  <c r="IO822" i="1" s="1"/>
  <c r="IP822" i="1" s="1"/>
  <c r="NV822" i="1" s="1"/>
  <c r="LI223" i="1"/>
  <c r="LL223" i="1"/>
  <c r="LN223" i="1" s="1"/>
  <c r="LO223" i="1" s="1"/>
  <c r="OJ223" i="1" s="1"/>
  <c r="HY174" i="1"/>
  <c r="IC174" i="1" s="1"/>
  <c r="IB174" i="1"/>
  <c r="DB38" i="1"/>
  <c r="DC38" i="1" s="1"/>
  <c r="MV38" i="1" s="1"/>
  <c r="JQ808" i="1"/>
  <c r="JT808" i="1"/>
  <c r="JV808" i="1" s="1"/>
  <c r="JW808" i="1" s="1"/>
  <c r="OB808" i="1" s="1"/>
  <c r="BU972" i="1"/>
  <c r="BV972" i="1" s="1"/>
  <c r="MP972" i="1" s="1"/>
  <c r="KX74" i="1"/>
  <c r="LA74" i="1"/>
  <c r="LC74" i="1" s="1"/>
  <c r="LD74" i="1" s="1"/>
  <c r="OH74" i="1" s="1"/>
  <c r="CQ295" i="1"/>
  <c r="CR295" i="1" s="1"/>
  <c r="MT295" i="1" s="1"/>
  <c r="KX486" i="1"/>
  <c r="LA486" i="1"/>
  <c r="LC486" i="1" s="1"/>
  <c r="LD486" i="1" s="1"/>
  <c r="OH486" i="1" s="1"/>
  <c r="JF54" i="1"/>
  <c r="JI54" i="1"/>
  <c r="JK54" i="1" s="1"/>
  <c r="JL54" i="1" s="1"/>
  <c r="NZ54" i="1" s="1"/>
  <c r="IU960" i="1"/>
  <c r="IX960" i="1"/>
  <c r="IZ960" i="1" s="1"/>
  <c r="JA960" i="1" s="1"/>
  <c r="NX960" i="1" s="1"/>
  <c r="DX612" i="1"/>
  <c r="DY612" i="1" s="1"/>
  <c r="MZ612" i="1" s="1"/>
  <c r="AL468" i="1"/>
  <c r="AM468" i="1" s="1"/>
  <c r="IJ226" i="1"/>
  <c r="IM226" i="1"/>
  <c r="IO226" i="1" s="1"/>
  <c r="IP226" i="1" s="1"/>
  <c r="NV226" i="1" s="1"/>
  <c r="HH823" i="1"/>
  <c r="HI823" i="1" s="1"/>
  <c r="NP823" i="1" s="1"/>
  <c r="IU602" i="1"/>
  <c r="IX602" i="1"/>
  <c r="IZ602" i="1" s="1"/>
  <c r="JA602" i="1" s="1"/>
  <c r="NX602" i="1" s="1"/>
  <c r="LI245" i="1"/>
  <c r="LL245" i="1"/>
  <c r="LN245" i="1" s="1"/>
  <c r="LO245" i="1" s="1"/>
  <c r="OJ245" i="1" s="1"/>
  <c r="IU289" i="1"/>
  <c r="IX289" i="1"/>
  <c r="IZ289" i="1" s="1"/>
  <c r="JA289" i="1" s="1"/>
  <c r="NX289" i="1" s="1"/>
  <c r="DX838" i="1"/>
  <c r="DY838" i="1" s="1"/>
  <c r="MZ838" i="1" s="1"/>
  <c r="IJ477" i="1"/>
  <c r="IM477" i="1"/>
  <c r="IO477" i="1" s="1"/>
  <c r="IP477" i="1" s="1"/>
  <c r="NV477" i="1" s="1"/>
  <c r="KB125" i="1"/>
  <c r="KE125" i="1"/>
  <c r="KG125" i="1" s="1"/>
  <c r="KH125" i="1" s="1"/>
  <c r="OD125" i="1" s="1"/>
  <c r="HH78" i="1"/>
  <c r="HI78" i="1" s="1"/>
  <c r="NP78" i="1" s="1"/>
  <c r="LI355" i="1"/>
  <c r="LL355" i="1"/>
  <c r="LN355" i="1" s="1"/>
  <c r="LO355" i="1" s="1"/>
  <c r="OJ355" i="1" s="1"/>
  <c r="JF209" i="1"/>
  <c r="JI209" i="1"/>
  <c r="JK209" i="1" s="1"/>
  <c r="JL209" i="1" s="1"/>
  <c r="NZ209" i="1" s="1"/>
  <c r="KX199" i="1"/>
  <c r="LA199" i="1"/>
  <c r="LC199" i="1" s="1"/>
  <c r="LD199" i="1" s="1"/>
  <c r="OH199" i="1" s="1"/>
  <c r="JQ860" i="1"/>
  <c r="JT860" i="1"/>
  <c r="JV860" i="1" s="1"/>
  <c r="JW860" i="1" s="1"/>
  <c r="OB860" i="1" s="1"/>
  <c r="BJ488" i="1"/>
  <c r="BK488" i="1" s="1"/>
  <c r="MN488" i="1" s="1"/>
  <c r="OK565" i="1" a="1"/>
  <c r="OK565" i="1" s="1"/>
  <c r="OL565" i="1" a="1"/>
  <c r="OL565" i="1" s="1"/>
  <c r="KB646" i="1"/>
  <c r="KE646" i="1"/>
  <c r="KG646" i="1" s="1"/>
  <c r="KH646" i="1" s="1"/>
  <c r="OD646" i="1" s="1"/>
  <c r="OK979" i="1" a="1"/>
  <c r="OK979" i="1" s="1"/>
  <c r="OL979" i="1" a="1"/>
  <c r="OL979" i="1" s="1"/>
  <c r="LI269" i="1"/>
  <c r="LL269" i="1"/>
  <c r="LN269" i="1" s="1"/>
  <c r="LO269" i="1" s="1"/>
  <c r="OJ269" i="1" s="1"/>
  <c r="ON915" i="1"/>
  <c r="JF281" i="1"/>
  <c r="JI281" i="1"/>
  <c r="JK281" i="1" s="1"/>
  <c r="JL281" i="1" s="1"/>
  <c r="NZ281" i="1" s="1"/>
  <c r="KX400" i="1"/>
  <c r="LA400" i="1"/>
  <c r="LC400" i="1" s="1"/>
  <c r="LD400" i="1" s="1"/>
  <c r="OH400" i="1" s="1"/>
  <c r="KM828" i="1"/>
  <c r="KP828" i="1"/>
  <c r="KR828" i="1" s="1"/>
  <c r="KS828" i="1" s="1"/>
  <c r="OF828" i="1" s="1"/>
  <c r="KX477" i="1"/>
  <c r="LA477" i="1"/>
  <c r="LC477" i="1" s="1"/>
  <c r="LD477" i="1" s="1"/>
  <c r="OH477" i="1" s="1"/>
  <c r="GL749" i="1"/>
  <c r="GM749" i="1" s="1"/>
  <c r="NL749" i="1" s="1"/>
  <c r="IU175" i="1"/>
  <c r="IX175" i="1"/>
  <c r="IZ175" i="1" s="1"/>
  <c r="JA175" i="1" s="1"/>
  <c r="NX175" i="1" s="1"/>
  <c r="DX697" i="1"/>
  <c r="DY697" i="1" s="1"/>
  <c r="MZ697" i="1" s="1"/>
  <c r="KX282" i="1"/>
  <c r="LA282" i="1"/>
  <c r="LC282" i="1" s="1"/>
  <c r="LD282" i="1" s="1"/>
  <c r="OH282" i="1" s="1"/>
  <c r="LI486" i="1"/>
  <c r="LL486" i="1"/>
  <c r="LN486" i="1" s="1"/>
  <c r="LO486" i="1" s="1"/>
  <c r="OJ486" i="1" s="1"/>
  <c r="IU275" i="1"/>
  <c r="IX275" i="1"/>
  <c r="IZ275" i="1" s="1"/>
  <c r="JA275" i="1" s="1"/>
  <c r="NX275" i="1" s="1"/>
  <c r="KB808" i="1"/>
  <c r="KE808" i="1"/>
  <c r="KG808" i="1" s="1"/>
  <c r="KH808" i="1" s="1"/>
  <c r="OD808" i="1" s="1"/>
  <c r="IU61" i="1"/>
  <c r="IX61" i="1"/>
  <c r="IZ61" i="1" s="1"/>
  <c r="JA61" i="1" s="1"/>
  <c r="NX61" i="1" s="1"/>
  <c r="JQ604" i="1"/>
  <c r="JT604" i="1"/>
  <c r="JV604" i="1" s="1"/>
  <c r="JW604" i="1" s="1"/>
  <c r="OB604" i="1" s="1"/>
  <c r="JF105" i="1"/>
  <c r="JI105" i="1"/>
  <c r="JK105" i="1" s="1"/>
  <c r="JL105" i="1" s="1"/>
  <c r="NZ105" i="1" s="1"/>
  <c r="HH203" i="1"/>
  <c r="HI203" i="1" s="1"/>
  <c r="NP203" i="1" s="1"/>
  <c r="HY125" i="1"/>
  <c r="IC125" i="1" s="1"/>
  <c r="IB125" i="1"/>
  <c r="LI167" i="1"/>
  <c r="LL167" i="1"/>
  <c r="LN167" i="1" s="1"/>
  <c r="LO167" i="1" s="1"/>
  <c r="OJ167" i="1" s="1"/>
  <c r="LI147" i="1"/>
  <c r="LL147" i="1"/>
  <c r="LN147" i="1" s="1"/>
  <c r="LO147" i="1" s="1"/>
  <c r="OJ147" i="1" s="1"/>
  <c r="LI225" i="1"/>
  <c r="LL225" i="1"/>
  <c r="LN225" i="1" s="1"/>
  <c r="LO225" i="1" s="1"/>
  <c r="OJ225" i="1" s="1"/>
  <c r="LI941" i="1"/>
  <c r="LL941" i="1"/>
  <c r="LN941" i="1" s="1"/>
  <c r="LO941" i="1" s="1"/>
  <c r="OJ941" i="1" s="1"/>
  <c r="BU743" i="1"/>
  <c r="BV743" i="1" s="1"/>
  <c r="MP743" i="1" s="1"/>
  <c r="LI815" i="1"/>
  <c r="LL815" i="1"/>
  <c r="LN815" i="1" s="1"/>
  <c r="LO815" i="1" s="1"/>
  <c r="OJ815" i="1" s="1"/>
  <c r="HY114" i="1"/>
  <c r="IC114" i="1" s="1"/>
  <c r="IB114" i="1"/>
  <c r="JF706" i="1"/>
  <c r="JI706" i="1"/>
  <c r="JK706" i="1" s="1"/>
  <c r="JL706" i="1" s="1"/>
  <c r="NZ706" i="1" s="1"/>
  <c r="KM476" i="1"/>
  <c r="KP476" i="1"/>
  <c r="KR476" i="1" s="1"/>
  <c r="KS476" i="1" s="1"/>
  <c r="OF476" i="1" s="1"/>
  <c r="LI276" i="1"/>
  <c r="LL276" i="1"/>
  <c r="LN276" i="1" s="1"/>
  <c r="LO276" i="1" s="1"/>
  <c r="OJ276" i="1" s="1"/>
  <c r="EI221" i="1"/>
  <c r="EJ221" i="1" s="1"/>
  <c r="NB221" i="1" s="1"/>
  <c r="KX591" i="1"/>
  <c r="LA591" i="1"/>
  <c r="LC591" i="1" s="1"/>
  <c r="LD591" i="1" s="1"/>
  <c r="OH591" i="1" s="1"/>
  <c r="HH200" i="1"/>
  <c r="HI200" i="1" s="1"/>
  <c r="NP200" i="1" s="1"/>
  <c r="KM86" i="1"/>
  <c r="KP86" i="1"/>
  <c r="KR86" i="1" s="1"/>
  <c r="KS86" i="1" s="1"/>
  <c r="OF86" i="1" s="1"/>
  <c r="GL972" i="1"/>
  <c r="GM972" i="1" s="1"/>
  <c r="NL972" i="1" s="1"/>
  <c r="IU51" i="1"/>
  <c r="IX51" i="1"/>
  <c r="IZ51" i="1" s="1"/>
  <c r="JA51" i="1" s="1"/>
  <c r="NX51" i="1" s="1"/>
  <c r="HY808" i="1"/>
  <c r="IC808" i="1" s="1"/>
  <c r="IB808" i="1"/>
  <c r="HY167" i="1"/>
  <c r="IC167" i="1" s="1"/>
  <c r="IB167" i="1"/>
  <c r="ET950" i="1"/>
  <c r="EU950" i="1" s="1"/>
  <c r="ND950" i="1" s="1"/>
  <c r="GA218" i="1"/>
  <c r="GB218" i="1" s="1"/>
  <c r="NJ218" i="1" s="1"/>
  <c r="JQ736" i="1"/>
  <c r="JT736" i="1"/>
  <c r="JV736" i="1" s="1"/>
  <c r="JW736" i="1" s="1"/>
  <c r="OB736" i="1" s="1"/>
  <c r="BJ810" i="1"/>
  <c r="BK810" i="1" s="1"/>
  <c r="MN810" i="1" s="1"/>
  <c r="AL511" i="1"/>
  <c r="AM511" i="1" s="1"/>
  <c r="LI210" i="1"/>
  <c r="LL210" i="1"/>
  <c r="LN210" i="1" s="1"/>
  <c r="LO210" i="1" s="1"/>
  <c r="OJ210" i="1" s="1"/>
  <c r="KM322" i="1"/>
  <c r="KP322" i="1"/>
  <c r="KR322" i="1" s="1"/>
  <c r="KS322" i="1" s="1"/>
  <c r="OF322" i="1" s="1"/>
  <c r="KM694" i="1"/>
  <c r="KP694" i="1"/>
  <c r="KR694" i="1" s="1"/>
  <c r="KS694" i="1" s="1"/>
  <c r="OF694" i="1" s="1"/>
  <c r="CQ840" i="1"/>
  <c r="CR840" i="1" s="1"/>
  <c r="MT840" i="1" s="1"/>
  <c r="HY827" i="1"/>
  <c r="IC827" i="1" s="1"/>
  <c r="IB827" i="1"/>
  <c r="KX626" i="1"/>
  <c r="LA626" i="1"/>
  <c r="LC626" i="1" s="1"/>
  <c r="LD626" i="1" s="1"/>
  <c r="OH626" i="1" s="1"/>
  <c r="IJ202" i="1"/>
  <c r="IM202" i="1"/>
  <c r="IO202" i="1" s="1"/>
  <c r="IP202" i="1" s="1"/>
  <c r="NV202" i="1" s="1"/>
  <c r="LI111" i="1"/>
  <c r="LL111" i="1"/>
  <c r="LN111" i="1" s="1"/>
  <c r="LO111" i="1" s="1"/>
  <c r="OJ111" i="1" s="1"/>
  <c r="GL610" i="1"/>
  <c r="GM610" i="1" s="1"/>
  <c r="NL610" i="1" s="1"/>
  <c r="JQ627" i="1"/>
  <c r="JT627" i="1"/>
  <c r="JV627" i="1" s="1"/>
  <c r="JW627" i="1" s="1"/>
  <c r="OB627" i="1" s="1"/>
  <c r="DM924" i="1"/>
  <c r="DN924" i="1" s="1"/>
  <c r="MX924" i="1" s="1"/>
  <c r="FE972" i="1"/>
  <c r="FF972" i="1" s="1"/>
  <c r="NF972" i="1" s="1"/>
  <c r="AL724" i="1"/>
  <c r="AM724" i="1" s="1"/>
  <c r="DX814" i="1"/>
  <c r="DY814" i="1" s="1"/>
  <c r="MZ814" i="1" s="1"/>
  <c r="LI273" i="1"/>
  <c r="LL273" i="1"/>
  <c r="LN273" i="1" s="1"/>
  <c r="LO273" i="1" s="1"/>
  <c r="OJ273" i="1" s="1"/>
  <c r="JQ249" i="1"/>
  <c r="JT249" i="1"/>
  <c r="JV249" i="1" s="1"/>
  <c r="JW249" i="1" s="1"/>
  <c r="OB249" i="1" s="1"/>
  <c r="OK848" i="1" a="1"/>
  <c r="OK848" i="1" s="1"/>
  <c r="OL848" i="1" a="1"/>
  <c r="OL848" i="1" s="1"/>
  <c r="FP97" i="1"/>
  <c r="FQ97" i="1" s="1"/>
  <c r="NH97" i="1" s="1"/>
  <c r="JQ225" i="1"/>
  <c r="JT225" i="1"/>
  <c r="JV225" i="1" s="1"/>
  <c r="JW225" i="1" s="1"/>
  <c r="OB225" i="1" s="1"/>
  <c r="CQ227" i="1"/>
  <c r="CR227" i="1" s="1"/>
  <c r="MT227" i="1" s="1"/>
  <c r="HH86" i="1"/>
  <c r="HI86" i="1" s="1"/>
  <c r="NP86" i="1" s="1"/>
  <c r="KM201" i="1"/>
  <c r="KP201" i="1"/>
  <c r="KR201" i="1" s="1"/>
  <c r="KS201" i="1" s="1"/>
  <c r="OF201" i="1" s="1"/>
  <c r="ET225" i="1"/>
  <c r="EU225" i="1" s="1"/>
  <c r="ND225" i="1" s="1"/>
  <c r="IU401" i="1"/>
  <c r="IX401" i="1"/>
  <c r="IZ401" i="1" s="1"/>
  <c r="JA401" i="1" s="1"/>
  <c r="NX401" i="1" s="1"/>
  <c r="KX61" i="1"/>
  <c r="LA61" i="1"/>
  <c r="LC61" i="1" s="1"/>
  <c r="LD61" i="1" s="1"/>
  <c r="OH61" i="1" s="1"/>
  <c r="BJ814" i="1"/>
  <c r="BK814" i="1" s="1"/>
  <c r="MN814" i="1" s="1"/>
  <c r="LI755" i="1"/>
  <c r="LL755" i="1"/>
  <c r="LN755" i="1" s="1"/>
  <c r="LO755" i="1" s="1"/>
  <c r="OJ755" i="1" s="1"/>
  <c r="HS355" i="1"/>
  <c r="HT355" i="1" s="1"/>
  <c r="NR355" i="1" s="1"/>
  <c r="GW189" i="1"/>
  <c r="GX189" i="1" s="1"/>
  <c r="NN189" i="1" s="1"/>
  <c r="FE277" i="1"/>
  <c r="FF277" i="1" s="1"/>
  <c r="NF277" i="1" s="1"/>
  <c r="IJ155" i="1"/>
  <c r="IM155" i="1"/>
  <c r="IO155" i="1" s="1"/>
  <c r="IP155" i="1" s="1"/>
  <c r="NV155" i="1" s="1"/>
  <c r="KB78" i="1"/>
  <c r="KE78" i="1"/>
  <c r="KG78" i="1" s="1"/>
  <c r="KH78" i="1" s="1"/>
  <c r="OD78" i="1" s="1"/>
  <c r="FE802" i="1"/>
  <c r="FF802" i="1" s="1"/>
  <c r="NF802" i="1" s="1"/>
  <c r="FP268" i="1"/>
  <c r="FQ268" i="1" s="1"/>
  <c r="NH268" i="1" s="1"/>
  <c r="IU73" i="1"/>
  <c r="IX73" i="1"/>
  <c r="IZ73" i="1" s="1"/>
  <c r="JA73" i="1" s="1"/>
  <c r="NX73" i="1" s="1"/>
  <c r="KM188" i="1"/>
  <c r="KP188" i="1"/>
  <c r="KR188" i="1" s="1"/>
  <c r="KS188" i="1" s="1"/>
  <c r="OF188" i="1" s="1"/>
  <c r="CQ206" i="1"/>
  <c r="CR206" i="1" s="1"/>
  <c r="MT206" i="1" s="1"/>
  <c r="IJ204" i="1"/>
  <c r="IM204" i="1"/>
  <c r="IO204" i="1" s="1"/>
  <c r="IP204" i="1" s="1"/>
  <c r="NV204" i="1" s="1"/>
  <c r="DB600" i="1"/>
  <c r="DC600" i="1" s="1"/>
  <c r="MV600" i="1" s="1"/>
  <c r="HH504" i="1"/>
  <c r="HI504" i="1" s="1"/>
  <c r="NP504" i="1" s="1"/>
  <c r="FE125" i="1"/>
  <c r="FF125" i="1" s="1"/>
  <c r="NF125" i="1" s="1"/>
  <c r="EI506" i="1"/>
  <c r="EJ506" i="1" s="1"/>
  <c r="NB506" i="1" s="1"/>
  <c r="DX859" i="1"/>
  <c r="DY859" i="1" s="1"/>
  <c r="MZ859" i="1" s="1"/>
  <c r="FP661" i="1"/>
  <c r="FQ661" i="1" s="1"/>
  <c r="NH661" i="1" s="1"/>
  <c r="HH608" i="1"/>
  <c r="HI608" i="1" s="1"/>
  <c r="NP608" i="1" s="1"/>
  <c r="HS7" i="1"/>
  <c r="HT7" i="1" s="1"/>
  <c r="NR7" i="1" s="1"/>
  <c r="JF174" i="1"/>
  <c r="JI174" i="1"/>
  <c r="JK174" i="1" s="1"/>
  <c r="JL174" i="1" s="1"/>
  <c r="NZ174" i="1" s="1"/>
  <c r="CF260" i="1"/>
  <c r="CG260" i="1" s="1"/>
  <c r="MR260" i="1" s="1"/>
  <c r="AL325" i="1"/>
  <c r="AM325" i="1" s="1"/>
  <c r="FE629" i="1"/>
  <c r="FF629" i="1" s="1"/>
  <c r="NF629" i="1" s="1"/>
  <c r="DB635" i="1"/>
  <c r="DC635" i="1" s="1"/>
  <c r="MV635" i="1" s="1"/>
  <c r="DX94" i="1"/>
  <c r="DY94" i="1" s="1"/>
  <c r="MZ94" i="1" s="1"/>
  <c r="IU704" i="1"/>
  <c r="IX704" i="1"/>
  <c r="IZ704" i="1" s="1"/>
  <c r="JA704" i="1" s="1"/>
  <c r="NX704" i="1" s="1"/>
  <c r="GA960" i="1"/>
  <c r="GB960" i="1" s="1"/>
  <c r="NJ960" i="1" s="1"/>
  <c r="EI708" i="1"/>
  <c r="EJ708" i="1" s="1"/>
  <c r="NB708" i="1" s="1"/>
  <c r="IJ810" i="1"/>
  <c r="IM810" i="1"/>
  <c r="IO810" i="1" s="1"/>
  <c r="IP810" i="1" s="1"/>
  <c r="NV810" i="1" s="1"/>
  <c r="EI742" i="1"/>
  <c r="EJ742" i="1" s="1"/>
  <c r="NB742" i="1" s="1"/>
  <c r="HS148" i="1"/>
  <c r="HT148" i="1" s="1"/>
  <c r="NR148" i="1" s="1"/>
  <c r="DB170" i="1"/>
  <c r="DC170" i="1" s="1"/>
  <c r="MV170" i="1" s="1"/>
  <c r="IJ73" i="1"/>
  <c r="IM73" i="1"/>
  <c r="IO73" i="1" s="1"/>
  <c r="IP73" i="1" s="1"/>
  <c r="NV73" i="1" s="1"/>
  <c r="LI68" i="1"/>
  <c r="LL68" i="1"/>
  <c r="LN68" i="1" s="1"/>
  <c r="LO68" i="1" s="1"/>
  <c r="OJ68" i="1" s="1"/>
  <c r="DX755" i="1"/>
  <c r="DY755" i="1" s="1"/>
  <c r="MZ755" i="1" s="1"/>
  <c r="DX606" i="1"/>
  <c r="DY606" i="1" s="1"/>
  <c r="MZ606" i="1" s="1"/>
  <c r="FE340" i="1"/>
  <c r="FF340" i="1" s="1"/>
  <c r="NF340" i="1" s="1"/>
  <c r="CQ600" i="1"/>
  <c r="CR600" i="1" s="1"/>
  <c r="MT600" i="1" s="1"/>
  <c r="ET490" i="1"/>
  <c r="EU490" i="1" s="1"/>
  <c r="ND490" i="1" s="1"/>
  <c r="EI7" i="1"/>
  <c r="EJ7" i="1" s="1"/>
  <c r="NB7" i="1" s="1"/>
  <c r="CF150" i="1"/>
  <c r="CG150" i="1" s="1"/>
  <c r="MR150" i="1" s="1"/>
  <c r="HS401" i="1"/>
  <c r="HT401" i="1" s="1"/>
  <c r="NR401" i="1" s="1"/>
  <c r="BU51" i="1"/>
  <c r="BV51" i="1" s="1"/>
  <c r="MP51" i="1" s="1"/>
  <c r="BU646" i="1"/>
  <c r="BV646" i="1" s="1"/>
  <c r="MP646" i="1" s="1"/>
  <c r="LI807" i="1"/>
  <c r="LL807" i="1"/>
  <c r="LN807" i="1" s="1"/>
  <c r="LO807" i="1" s="1"/>
  <c r="OJ807" i="1" s="1"/>
  <c r="EI481" i="1"/>
  <c r="EJ481" i="1" s="1"/>
  <c r="NB481" i="1" s="1"/>
  <c r="DM8" i="1"/>
  <c r="DN8" i="1" s="1"/>
  <c r="MX8" i="1" s="1"/>
  <c r="CQ412" i="1"/>
  <c r="CR412" i="1" s="1"/>
  <c r="MT412" i="1" s="1"/>
  <c r="GW24" i="1"/>
  <c r="GX24" i="1" s="1"/>
  <c r="NN24" i="1" s="1"/>
  <c r="HH180" i="1"/>
  <c r="HI180" i="1" s="1"/>
  <c r="NP180" i="1" s="1"/>
  <c r="BU736" i="1"/>
  <c r="BV736" i="1" s="1"/>
  <c r="MP736" i="1" s="1"/>
  <c r="KB392" i="1"/>
  <c r="KE392" i="1"/>
  <c r="KG392" i="1" s="1"/>
  <c r="KH392" i="1" s="1"/>
  <c r="OD392" i="1" s="1"/>
  <c r="BU642" i="1"/>
  <c r="BV642" i="1" s="1"/>
  <c r="MP642" i="1" s="1"/>
  <c r="HY632" i="1"/>
  <c r="IC632" i="1" s="1"/>
  <c r="IB632" i="1"/>
  <c r="EI304" i="1"/>
  <c r="EJ304" i="1" s="1"/>
  <c r="NB304" i="1" s="1"/>
  <c r="ID214" i="1"/>
  <c r="IE214" i="1" s="1"/>
  <c r="NT214" i="1" s="1"/>
  <c r="KX223" i="1"/>
  <c r="LA223" i="1"/>
  <c r="LC223" i="1" s="1"/>
  <c r="LD223" i="1" s="1"/>
  <c r="OH223" i="1" s="1"/>
  <c r="EI267" i="1"/>
  <c r="EJ267" i="1" s="1"/>
  <c r="NB267" i="1" s="1"/>
  <c r="AL36" i="1"/>
  <c r="AM36" i="1" s="1"/>
  <c r="GW812" i="1"/>
  <c r="GX812" i="1" s="1"/>
  <c r="NN812" i="1" s="1"/>
  <c r="HH814" i="1"/>
  <c r="HI814" i="1" s="1"/>
  <c r="NP814" i="1" s="1"/>
  <c r="FE346" i="1"/>
  <c r="FF346" i="1" s="1"/>
  <c r="NF346" i="1" s="1"/>
  <c r="CF347" i="1"/>
  <c r="CG347" i="1" s="1"/>
  <c r="MR347" i="1" s="1"/>
  <c r="FP205" i="1"/>
  <c r="FQ205" i="1" s="1"/>
  <c r="NH205" i="1" s="1"/>
  <c r="DM881" i="1"/>
  <c r="DN881" i="1" s="1"/>
  <c r="MX881" i="1" s="1"/>
  <c r="GW634" i="1"/>
  <c r="GX634" i="1" s="1"/>
  <c r="NN634" i="1" s="1"/>
  <c r="KM32" i="1"/>
  <c r="KP32" i="1"/>
  <c r="KR32" i="1" s="1"/>
  <c r="KS32" i="1" s="1"/>
  <c r="OF32" i="1" s="1"/>
  <c r="JQ640" i="1"/>
  <c r="JT640" i="1"/>
  <c r="JV640" i="1" s="1"/>
  <c r="JW640" i="1" s="1"/>
  <c r="OB640" i="1" s="1"/>
  <c r="DB737" i="1"/>
  <c r="DC737" i="1" s="1"/>
  <c r="MV737" i="1" s="1"/>
  <c r="IJ152" i="1"/>
  <c r="IM152" i="1"/>
  <c r="IO152" i="1" s="1"/>
  <c r="IP152" i="1" s="1"/>
  <c r="NV152" i="1" s="1"/>
  <c r="EI860" i="1"/>
  <c r="EJ860" i="1" s="1"/>
  <c r="NB860" i="1" s="1"/>
  <c r="DB639" i="1"/>
  <c r="DC639" i="1" s="1"/>
  <c r="MV639" i="1" s="1"/>
  <c r="CQ693" i="1"/>
  <c r="CR693" i="1" s="1"/>
  <c r="MT693" i="1" s="1"/>
  <c r="FE616" i="1"/>
  <c r="FF616" i="1" s="1"/>
  <c r="NF616" i="1" s="1"/>
  <c r="HH228" i="1"/>
  <c r="HI228" i="1" s="1"/>
  <c r="NP228" i="1" s="1"/>
  <c r="ET151" i="1"/>
  <c r="EU151" i="1" s="1"/>
  <c r="ND151" i="1" s="1"/>
  <c r="GA157" i="1"/>
  <c r="GB157" i="1" s="1"/>
  <c r="NJ157" i="1" s="1"/>
  <c r="HH644" i="1"/>
  <c r="HI644" i="1" s="1"/>
  <c r="NP644" i="1" s="1"/>
  <c r="AL943" i="1"/>
  <c r="AM943" i="1" s="1"/>
  <c r="JQ955" i="1"/>
  <c r="JT955" i="1"/>
  <c r="JV955" i="1" s="1"/>
  <c r="JW955" i="1" s="1"/>
  <c r="OB955" i="1" s="1"/>
  <c r="IJ629" i="1"/>
  <c r="IM629" i="1"/>
  <c r="IO629" i="1" s="1"/>
  <c r="IP629" i="1" s="1"/>
  <c r="NV629" i="1" s="1"/>
  <c r="DX27" i="1"/>
  <c r="DY27" i="1" s="1"/>
  <c r="MZ27" i="1" s="1"/>
  <c r="GL170" i="1"/>
  <c r="GM170" i="1" s="1"/>
  <c r="NL170" i="1" s="1"/>
  <c r="HS103" i="1"/>
  <c r="HT103" i="1" s="1"/>
  <c r="NR103" i="1" s="1"/>
  <c r="KB858" i="1"/>
  <c r="KE858" i="1"/>
  <c r="KG858" i="1" s="1"/>
  <c r="KH858" i="1" s="1"/>
  <c r="OD858" i="1" s="1"/>
  <c r="GA605" i="1"/>
  <c r="GB605" i="1" s="1"/>
  <c r="NJ605" i="1" s="1"/>
  <c r="HH616" i="1"/>
  <c r="HI616" i="1" s="1"/>
  <c r="NP616" i="1" s="1"/>
  <c r="JQ37" i="1"/>
  <c r="JT37" i="1"/>
  <c r="JV37" i="1" s="1"/>
  <c r="JW37" i="1" s="1"/>
  <c r="OB37" i="1" s="1"/>
  <c r="FE103" i="1"/>
  <c r="FF103" i="1" s="1"/>
  <c r="NF103" i="1" s="1"/>
  <c r="IU50" i="1"/>
  <c r="IX50" i="1"/>
  <c r="IZ50" i="1" s="1"/>
  <c r="JA50" i="1" s="1"/>
  <c r="NX50" i="1" s="1"/>
  <c r="OK50" i="1" s="1" a="1"/>
  <c r="OK50" i="1" s="1"/>
  <c r="KX827" i="1"/>
  <c r="LA827" i="1"/>
  <c r="LC827" i="1" s="1"/>
  <c r="LD827" i="1" s="1"/>
  <c r="OH827" i="1" s="1"/>
  <c r="GL924" i="1"/>
  <c r="GM924" i="1" s="1"/>
  <c r="NL924" i="1" s="1"/>
  <c r="ID355" i="1"/>
  <c r="IE355" i="1" s="1"/>
  <c r="NT355" i="1" s="1"/>
  <c r="JQ301" i="1"/>
  <c r="JT301" i="1"/>
  <c r="JV301" i="1" s="1"/>
  <c r="JW301" i="1" s="1"/>
  <c r="OB301" i="1" s="1"/>
  <c r="ID109" i="1"/>
  <c r="IE109" i="1" s="1"/>
  <c r="NT109" i="1" s="1"/>
  <c r="CQ186" i="1"/>
  <c r="CR186" i="1" s="1"/>
  <c r="MT186" i="1" s="1"/>
  <c r="HS590" i="1"/>
  <c r="HT590" i="1" s="1"/>
  <c r="NR590" i="1" s="1"/>
  <c r="LI502" i="1"/>
  <c r="LL502" i="1"/>
  <c r="LN502" i="1" s="1"/>
  <c r="LO502" i="1" s="1"/>
  <c r="OJ502" i="1" s="1"/>
  <c r="EI827" i="1"/>
  <c r="EJ827" i="1" s="1"/>
  <c r="NB827" i="1" s="1"/>
  <c r="JQ433" i="1"/>
  <c r="JT433" i="1"/>
  <c r="JV433" i="1" s="1"/>
  <c r="JW433" i="1" s="1"/>
  <c r="OB433" i="1" s="1"/>
  <c r="HS711" i="1"/>
  <c r="HT711" i="1" s="1"/>
  <c r="NR711" i="1" s="1"/>
  <c r="GW953" i="1"/>
  <c r="GX953" i="1" s="1"/>
  <c r="NN953" i="1" s="1"/>
  <c r="HS492" i="1"/>
  <c r="HT492" i="1" s="1"/>
  <c r="NR492" i="1" s="1"/>
  <c r="CF307" i="1"/>
  <c r="CG307" i="1" s="1"/>
  <c r="MR307" i="1" s="1"/>
  <c r="KX628" i="1"/>
  <c r="LA628" i="1"/>
  <c r="LC628" i="1" s="1"/>
  <c r="LD628" i="1" s="1"/>
  <c r="OH628" i="1" s="1"/>
  <c r="JQ56" i="1"/>
  <c r="JT56" i="1"/>
  <c r="JV56" i="1" s="1"/>
  <c r="JW56" i="1" s="1"/>
  <c r="OB56" i="1" s="1"/>
  <c r="IJ272" i="1"/>
  <c r="IM272" i="1"/>
  <c r="IO272" i="1" s="1"/>
  <c r="IP272" i="1" s="1"/>
  <c r="NV272" i="1" s="1"/>
  <c r="LI172" i="1"/>
  <c r="LL172" i="1"/>
  <c r="LN172" i="1" s="1"/>
  <c r="LO172" i="1" s="1"/>
  <c r="OJ172" i="1" s="1"/>
  <c r="BJ102" i="1"/>
  <c r="BK102" i="1" s="1"/>
  <c r="MN102" i="1" s="1"/>
  <c r="DX552" i="1"/>
  <c r="DY552" i="1" s="1"/>
  <c r="MZ552" i="1" s="1"/>
  <c r="AL801" i="1"/>
  <c r="AM801" i="1" s="1"/>
  <c r="GL93" i="1"/>
  <c r="GM93" i="1" s="1"/>
  <c r="NL93" i="1" s="1"/>
  <c r="JQ39" i="1"/>
  <c r="JT39" i="1"/>
  <c r="JV39" i="1" s="1"/>
  <c r="JW39" i="1" s="1"/>
  <c r="OB39" i="1" s="1"/>
  <c r="DB511" i="1"/>
  <c r="DC511" i="1" s="1"/>
  <c r="MV511" i="1" s="1"/>
  <c r="GL486" i="1"/>
  <c r="GM486" i="1" s="1"/>
  <c r="NL486" i="1" s="1"/>
  <c r="HH698" i="1"/>
  <c r="HI698" i="1" s="1"/>
  <c r="NP698" i="1" s="1"/>
  <c r="ET86" i="1"/>
  <c r="EU86" i="1" s="1"/>
  <c r="ND86" i="1" s="1"/>
  <c r="GW694" i="1"/>
  <c r="GX694" i="1" s="1"/>
  <c r="NN694" i="1" s="1"/>
  <c r="JQ637" i="1"/>
  <c r="JT637" i="1"/>
  <c r="JV637" i="1" s="1"/>
  <c r="JW637" i="1" s="1"/>
  <c r="OB637" i="1" s="1"/>
  <c r="BJ475" i="1"/>
  <c r="BK475" i="1" s="1"/>
  <c r="MN475" i="1" s="1"/>
  <c r="AL113" i="1"/>
  <c r="AM113" i="1" s="1"/>
  <c r="JQ306" i="1"/>
  <c r="JT306" i="1"/>
  <c r="JV306" i="1" s="1"/>
  <c r="JW306" i="1" s="1"/>
  <c r="OB306" i="1" s="1"/>
  <c r="EI65" i="1"/>
  <c r="EJ65" i="1" s="1"/>
  <c r="NB65" i="1" s="1"/>
  <c r="EI248" i="1"/>
  <c r="EJ248" i="1" s="1"/>
  <c r="NB248" i="1" s="1"/>
  <c r="KM23" i="1"/>
  <c r="KP23" i="1"/>
  <c r="KR23" i="1" s="1"/>
  <c r="KS23" i="1" s="1"/>
  <c r="OF23" i="1" s="1"/>
  <c r="AL223" i="1"/>
  <c r="AM223" i="1" s="1"/>
  <c r="KB553" i="1"/>
  <c r="KE553" i="1"/>
  <c r="KG553" i="1" s="1"/>
  <c r="KH553" i="1" s="1"/>
  <c r="OD553" i="1" s="1"/>
  <c r="OL247" i="1" a="1"/>
  <c r="OL247" i="1" s="1"/>
  <c r="OK247" i="1" a="1"/>
  <c r="OK247" i="1" s="1"/>
  <c r="KX290" i="1"/>
  <c r="LA290" i="1"/>
  <c r="LC290" i="1" s="1"/>
  <c r="LD290" i="1" s="1"/>
  <c r="OH290" i="1" s="1"/>
  <c r="HY191" i="1"/>
  <c r="IC191" i="1" s="1"/>
  <c r="IB191" i="1"/>
  <c r="LI235" i="1"/>
  <c r="LL235" i="1"/>
  <c r="LN235" i="1" s="1"/>
  <c r="LO235" i="1" s="1"/>
  <c r="OJ235" i="1" s="1"/>
  <c r="KX32" i="1"/>
  <c r="LA32" i="1"/>
  <c r="LC32" i="1" s="1"/>
  <c r="LD32" i="1" s="1"/>
  <c r="OH32" i="1" s="1"/>
  <c r="JQ157" i="1"/>
  <c r="JT157" i="1"/>
  <c r="JV157" i="1" s="1"/>
  <c r="JW157" i="1" s="1"/>
  <c r="OB157" i="1" s="1"/>
  <c r="BJ483" i="1"/>
  <c r="BK483" i="1" s="1"/>
  <c r="MN483" i="1" s="1"/>
  <c r="BJ749" i="1"/>
  <c r="BK749" i="1" s="1"/>
  <c r="MN749" i="1" s="1"/>
  <c r="DX271" i="1"/>
  <c r="DY271" i="1" s="1"/>
  <c r="MZ271" i="1" s="1"/>
  <c r="GA149" i="1"/>
  <c r="GB149" i="1" s="1"/>
  <c r="NJ149" i="1" s="1"/>
  <c r="CF965" i="1"/>
  <c r="CG965" i="1" s="1"/>
  <c r="MR965" i="1" s="1"/>
  <c r="HH358" i="1"/>
  <c r="HI358" i="1" s="1"/>
  <c r="NP358" i="1" s="1"/>
  <c r="KB480" i="1"/>
  <c r="KE480" i="1"/>
  <c r="KG480" i="1" s="1"/>
  <c r="KH480" i="1" s="1"/>
  <c r="OD480" i="1" s="1"/>
  <c r="JF814" i="1"/>
  <c r="JI814" i="1"/>
  <c r="JK814" i="1" s="1"/>
  <c r="JL814" i="1" s="1"/>
  <c r="NZ814" i="1" s="1"/>
  <c r="EI163" i="1"/>
  <c r="EJ163" i="1" s="1"/>
  <c r="NB163" i="1" s="1"/>
  <c r="DB173" i="1"/>
  <c r="DC173" i="1" s="1"/>
  <c r="MV173" i="1" s="1"/>
  <c r="ET860" i="1"/>
  <c r="EU860" i="1" s="1"/>
  <c r="ND860" i="1" s="1"/>
  <c r="CQ352" i="1"/>
  <c r="CR352" i="1" s="1"/>
  <c r="MT352" i="1" s="1"/>
  <c r="HH11" i="1"/>
  <c r="HI11" i="1" s="1"/>
  <c r="NP11" i="1" s="1"/>
  <c r="CF591" i="1"/>
  <c r="CG591" i="1" s="1"/>
  <c r="MR591" i="1" s="1"/>
  <c r="HS493" i="1"/>
  <c r="HT493" i="1" s="1"/>
  <c r="NR493" i="1" s="1"/>
  <c r="EI871" i="1"/>
  <c r="EJ871" i="1" s="1"/>
  <c r="NB871" i="1" s="1"/>
  <c r="HY958" i="1"/>
  <c r="IC958" i="1" s="1"/>
  <c r="IB958" i="1"/>
  <c r="CF162" i="1"/>
  <c r="CG162" i="1" s="1"/>
  <c r="MR162" i="1" s="1"/>
  <c r="GA76" i="1"/>
  <c r="GB76" i="1" s="1"/>
  <c r="NJ76" i="1" s="1"/>
  <c r="KX60" i="1"/>
  <c r="LA60" i="1"/>
  <c r="LC60" i="1" s="1"/>
  <c r="LD60" i="1" s="1"/>
  <c r="OH60" i="1" s="1"/>
  <c r="FE158" i="1"/>
  <c r="FF158" i="1" s="1"/>
  <c r="NF158" i="1" s="1"/>
  <c r="GW86" i="1"/>
  <c r="GX86" i="1" s="1"/>
  <c r="NN86" i="1" s="1"/>
  <c r="DX260" i="1"/>
  <c r="DY260" i="1" s="1"/>
  <c r="MZ260" i="1" s="1"/>
  <c r="AL177" i="1"/>
  <c r="AM177" i="1" s="1"/>
  <c r="FE204" i="1"/>
  <c r="FF204" i="1" s="1"/>
  <c r="NF204" i="1" s="1"/>
  <c r="CF207" i="1"/>
  <c r="CG207" i="1" s="1"/>
  <c r="MR207" i="1" s="1"/>
  <c r="CF619" i="1"/>
  <c r="CG619" i="1" s="1"/>
  <c r="MR619" i="1" s="1"/>
  <c r="BU188" i="1"/>
  <c r="BV188" i="1" s="1"/>
  <c r="MP188" i="1" s="1"/>
  <c r="AL99" i="1"/>
  <c r="AM99" i="1" s="1"/>
  <c r="GW641" i="1"/>
  <c r="GX641" i="1" s="1"/>
  <c r="NN641" i="1" s="1"/>
  <c r="CF861" i="1"/>
  <c r="CG861" i="1" s="1"/>
  <c r="MR861" i="1" s="1"/>
  <c r="IU597" i="1"/>
  <c r="IX597" i="1"/>
  <c r="IZ597" i="1" s="1"/>
  <c r="JA597" i="1" s="1"/>
  <c r="NX597" i="1" s="1"/>
  <c r="KM753" i="1"/>
  <c r="KP753" i="1"/>
  <c r="KR753" i="1" s="1"/>
  <c r="KS753" i="1" s="1"/>
  <c r="OF753" i="1" s="1"/>
  <c r="FE924" i="1"/>
  <c r="FF924" i="1" s="1"/>
  <c r="NF924" i="1" s="1"/>
  <c r="KM792" i="1"/>
  <c r="KP792" i="1"/>
  <c r="KR792" i="1" s="1"/>
  <c r="KS792" i="1" s="1"/>
  <c r="OF792" i="1" s="1"/>
  <c r="BU37" i="1"/>
  <c r="BV37" i="1" s="1"/>
  <c r="MP37" i="1" s="1"/>
  <c r="DX270" i="1"/>
  <c r="DY270" i="1" s="1"/>
  <c r="MZ270" i="1" s="1"/>
  <c r="JF289" i="1"/>
  <c r="JI289" i="1"/>
  <c r="JK289" i="1" s="1"/>
  <c r="JL289" i="1" s="1"/>
  <c r="NZ289" i="1" s="1"/>
  <c r="OK537" i="1" a="1"/>
  <c r="OK537" i="1" s="1"/>
  <c r="OL537" i="1" a="1"/>
  <c r="OL537" i="1" s="1"/>
  <c r="GL602" i="1"/>
  <c r="GM602" i="1" s="1"/>
  <c r="NL602" i="1" s="1"/>
  <c r="GA113" i="1"/>
  <c r="GB113" i="1" s="1"/>
  <c r="NJ113" i="1" s="1"/>
  <c r="ET187" i="1"/>
  <c r="EU187" i="1" s="1"/>
  <c r="ND187" i="1" s="1"/>
  <c r="HH357" i="1"/>
  <c r="HI357" i="1" s="1"/>
  <c r="NP357" i="1" s="1"/>
  <c r="DM751" i="1"/>
  <c r="DN751" i="1" s="1"/>
  <c r="MX751" i="1" s="1"/>
  <c r="KB114" i="1"/>
  <c r="KE114" i="1"/>
  <c r="KG114" i="1" s="1"/>
  <c r="KH114" i="1" s="1"/>
  <c r="OD114" i="1" s="1"/>
  <c r="IJ303" i="1"/>
  <c r="IM303" i="1"/>
  <c r="IO303" i="1" s="1"/>
  <c r="IP303" i="1" s="1"/>
  <c r="NV303" i="1" s="1"/>
  <c r="KX267" i="1"/>
  <c r="LA267" i="1"/>
  <c r="LC267" i="1" s="1"/>
  <c r="LD267" i="1" s="1"/>
  <c r="OH267" i="1" s="1"/>
  <c r="HS634" i="1"/>
  <c r="HT634" i="1" s="1"/>
  <c r="NR634" i="1" s="1"/>
  <c r="ET823" i="1"/>
  <c r="EU823" i="1" s="1"/>
  <c r="ND823" i="1" s="1"/>
  <c r="ET54" i="1"/>
  <c r="EU54" i="1" s="1"/>
  <c r="ND54" i="1" s="1"/>
  <c r="IU158" i="1"/>
  <c r="IX158" i="1"/>
  <c r="IZ158" i="1" s="1"/>
  <c r="JA158" i="1" s="1"/>
  <c r="NX158" i="1" s="1"/>
  <c r="JF270" i="1"/>
  <c r="JI270" i="1"/>
  <c r="JK270" i="1" s="1"/>
  <c r="JL270" i="1" s="1"/>
  <c r="NZ270" i="1" s="1"/>
  <c r="GL40" i="1"/>
  <c r="GM40" i="1" s="1"/>
  <c r="NL40" i="1" s="1"/>
  <c r="EI214" i="1"/>
  <c r="EJ214" i="1" s="1"/>
  <c r="NB214" i="1" s="1"/>
  <c r="GL207" i="1"/>
  <c r="GM207" i="1" s="1"/>
  <c r="NL207" i="1" s="1"/>
  <c r="JF73" i="1"/>
  <c r="JI73" i="1"/>
  <c r="JK73" i="1" s="1"/>
  <c r="JL73" i="1" s="1"/>
  <c r="NZ73" i="1" s="1"/>
  <c r="H5" i="2"/>
  <c r="I5" i="2"/>
  <c r="J5" i="2"/>
  <c r="K5" i="2"/>
  <c r="L5" i="2"/>
  <c r="M5" i="2"/>
  <c r="N5" i="2"/>
  <c r="O5" i="2"/>
  <c r="P5" i="2"/>
  <c r="Q5" i="2"/>
  <c r="R5" i="2"/>
  <c r="S5" i="2"/>
  <c r="T5" i="2"/>
  <c r="U5" i="2"/>
  <c r="V5" i="2"/>
  <c r="W5" i="2"/>
  <c r="X5" i="2"/>
  <c r="H6" i="2"/>
  <c r="I6" i="2"/>
  <c r="J6" i="2"/>
  <c r="K6" i="2"/>
  <c r="L6" i="2"/>
  <c r="M6" i="2"/>
  <c r="N6" i="2"/>
  <c r="O6" i="2"/>
  <c r="P6" i="2"/>
  <c r="Q6" i="2"/>
  <c r="R6" i="2"/>
  <c r="S6" i="2"/>
  <c r="T6" i="2"/>
  <c r="U6" i="2"/>
  <c r="V6" i="2"/>
  <c r="W6" i="2"/>
  <c r="X6" i="2"/>
  <c r="H7" i="2"/>
  <c r="I7" i="2"/>
  <c r="J7" i="2"/>
  <c r="K7" i="2"/>
  <c r="L7" i="2"/>
  <c r="M7" i="2"/>
  <c r="N7" i="2"/>
  <c r="O7" i="2"/>
  <c r="P7" i="2"/>
  <c r="Q7" i="2"/>
  <c r="R7" i="2"/>
  <c r="S7" i="2"/>
  <c r="T7" i="2"/>
  <c r="U7" i="2"/>
  <c r="V7" i="2"/>
  <c r="W7" i="2"/>
  <c r="X7" i="2"/>
  <c r="H8" i="2"/>
  <c r="I8" i="2"/>
  <c r="J8" i="2"/>
  <c r="K8" i="2"/>
  <c r="L8" i="2"/>
  <c r="M8" i="2"/>
  <c r="N8" i="2"/>
  <c r="O8" i="2"/>
  <c r="P8" i="2"/>
  <c r="Q8" i="2"/>
  <c r="R8" i="2"/>
  <c r="S8" i="2"/>
  <c r="T8" i="2"/>
  <c r="U8" i="2"/>
  <c r="V8" i="2"/>
  <c r="W8" i="2"/>
  <c r="X8" i="2"/>
  <c r="H9" i="2"/>
  <c r="I9" i="2"/>
  <c r="J9" i="2"/>
  <c r="K9" i="2"/>
  <c r="L9" i="2"/>
  <c r="M9" i="2"/>
  <c r="N9" i="2"/>
  <c r="O9" i="2"/>
  <c r="P9" i="2"/>
  <c r="Q9" i="2"/>
  <c r="R9" i="2"/>
  <c r="S9" i="2"/>
  <c r="T9" i="2"/>
  <c r="U9" i="2"/>
  <c r="V9" i="2"/>
  <c r="W9" i="2"/>
  <c r="X9" i="2"/>
  <c r="H10" i="2"/>
  <c r="I10" i="2"/>
  <c r="J10" i="2"/>
  <c r="K10" i="2"/>
  <c r="L10" i="2"/>
  <c r="M10" i="2"/>
  <c r="N10" i="2"/>
  <c r="O10" i="2"/>
  <c r="P10" i="2"/>
  <c r="Q10" i="2"/>
  <c r="R10" i="2"/>
  <c r="S10" i="2"/>
  <c r="T10" i="2"/>
  <c r="U10" i="2"/>
  <c r="V10" i="2"/>
  <c r="W10" i="2"/>
  <c r="X10" i="2"/>
  <c r="H11" i="2"/>
  <c r="I11" i="2"/>
  <c r="J11" i="2"/>
  <c r="K11" i="2"/>
  <c r="L11" i="2"/>
  <c r="M11" i="2"/>
  <c r="N11" i="2"/>
  <c r="O11" i="2"/>
  <c r="P11" i="2"/>
  <c r="Q11" i="2"/>
  <c r="R11" i="2"/>
  <c r="S11" i="2"/>
  <c r="T11" i="2"/>
  <c r="U11" i="2"/>
  <c r="V11" i="2"/>
  <c r="W11" i="2"/>
  <c r="X11" i="2"/>
  <c r="H12" i="2"/>
  <c r="I12" i="2"/>
  <c r="J12" i="2"/>
  <c r="K12" i="2"/>
  <c r="L12" i="2"/>
  <c r="M12" i="2"/>
  <c r="N12" i="2"/>
  <c r="O12" i="2"/>
  <c r="P12" i="2"/>
  <c r="Q12" i="2"/>
  <c r="R12" i="2"/>
  <c r="S12" i="2"/>
  <c r="T12" i="2"/>
  <c r="U12" i="2"/>
  <c r="V12" i="2"/>
  <c r="W12" i="2"/>
  <c r="X12" i="2"/>
  <c r="H13" i="2"/>
  <c r="I13" i="2"/>
  <c r="J13" i="2"/>
  <c r="K13" i="2"/>
  <c r="L13" i="2"/>
  <c r="M13" i="2"/>
  <c r="N13" i="2"/>
  <c r="O13" i="2"/>
  <c r="P13" i="2"/>
  <c r="Q13" i="2"/>
  <c r="R13" i="2"/>
  <c r="S13" i="2"/>
  <c r="T13" i="2"/>
  <c r="U13" i="2"/>
  <c r="V13" i="2"/>
  <c r="W13" i="2"/>
  <c r="X13" i="2"/>
  <c r="H14" i="2"/>
  <c r="I14" i="2"/>
  <c r="J14" i="2"/>
  <c r="K14" i="2"/>
  <c r="L14" i="2"/>
  <c r="M14" i="2"/>
  <c r="N14" i="2"/>
  <c r="O14" i="2"/>
  <c r="P14" i="2"/>
  <c r="Q14" i="2"/>
  <c r="R14" i="2"/>
  <c r="S14" i="2"/>
  <c r="T14" i="2"/>
  <c r="U14" i="2"/>
  <c r="V14" i="2"/>
  <c r="W14" i="2"/>
  <c r="X14" i="2"/>
  <c r="H15" i="2"/>
  <c r="I15" i="2"/>
  <c r="J15" i="2"/>
  <c r="K15" i="2"/>
  <c r="L15" i="2"/>
  <c r="M15" i="2"/>
  <c r="N15" i="2"/>
  <c r="O15" i="2"/>
  <c r="P15" i="2"/>
  <c r="Q15" i="2"/>
  <c r="R15" i="2"/>
  <c r="S15" i="2"/>
  <c r="T15" i="2"/>
  <c r="U15" i="2"/>
  <c r="V15" i="2"/>
  <c r="W15" i="2"/>
  <c r="X15" i="2"/>
  <c r="H16" i="2"/>
  <c r="I16" i="2"/>
  <c r="J16" i="2"/>
  <c r="K16" i="2"/>
  <c r="L16" i="2"/>
  <c r="M16" i="2"/>
  <c r="N16" i="2"/>
  <c r="O16" i="2"/>
  <c r="P16" i="2"/>
  <c r="Q16" i="2"/>
  <c r="R16" i="2"/>
  <c r="S16" i="2"/>
  <c r="T16" i="2"/>
  <c r="U16" i="2"/>
  <c r="V16" i="2"/>
  <c r="W16" i="2"/>
  <c r="X16" i="2"/>
  <c r="H17" i="2"/>
  <c r="I17" i="2"/>
  <c r="J17" i="2"/>
  <c r="K17" i="2"/>
  <c r="L17" i="2"/>
  <c r="M17" i="2"/>
  <c r="N17" i="2"/>
  <c r="O17" i="2"/>
  <c r="P17" i="2"/>
  <c r="Q17" i="2"/>
  <c r="R17" i="2"/>
  <c r="S17" i="2"/>
  <c r="T17" i="2"/>
  <c r="U17" i="2"/>
  <c r="V17" i="2"/>
  <c r="W17" i="2"/>
  <c r="X17" i="2"/>
  <c r="H18" i="2"/>
  <c r="I18" i="2"/>
  <c r="J18" i="2"/>
  <c r="K18" i="2"/>
  <c r="L18" i="2"/>
  <c r="M18" i="2"/>
  <c r="N18" i="2"/>
  <c r="O18" i="2"/>
  <c r="P18" i="2"/>
  <c r="Q18" i="2"/>
  <c r="R18" i="2"/>
  <c r="S18" i="2"/>
  <c r="T18" i="2"/>
  <c r="U18" i="2"/>
  <c r="V18" i="2"/>
  <c r="W18" i="2"/>
  <c r="X18" i="2"/>
  <c r="H19" i="2"/>
  <c r="I19" i="2"/>
  <c r="J19" i="2"/>
  <c r="K19" i="2"/>
  <c r="L19" i="2"/>
  <c r="M19" i="2"/>
  <c r="N19" i="2"/>
  <c r="O19" i="2"/>
  <c r="P19" i="2"/>
  <c r="Q19" i="2"/>
  <c r="R19" i="2"/>
  <c r="S19" i="2"/>
  <c r="T19" i="2"/>
  <c r="U19" i="2"/>
  <c r="V19" i="2"/>
  <c r="W19" i="2"/>
  <c r="X19" i="2"/>
  <c r="H20" i="2"/>
  <c r="I20" i="2"/>
  <c r="J20" i="2"/>
  <c r="K20" i="2"/>
  <c r="L20" i="2"/>
  <c r="M20" i="2"/>
  <c r="N20" i="2"/>
  <c r="O20" i="2"/>
  <c r="P20" i="2"/>
  <c r="Q20" i="2"/>
  <c r="R20" i="2"/>
  <c r="S20" i="2"/>
  <c r="T20" i="2"/>
  <c r="U20" i="2"/>
  <c r="V20" i="2"/>
  <c r="W20" i="2"/>
  <c r="X20" i="2"/>
  <c r="I4" i="2"/>
  <c r="J4" i="2"/>
  <c r="K4" i="2"/>
  <c r="L4" i="2"/>
  <c r="M4" i="2"/>
  <c r="N4" i="2"/>
  <c r="O4" i="2"/>
  <c r="P4" i="2"/>
  <c r="Q4" i="2"/>
  <c r="R4" i="2"/>
  <c r="S4" i="2"/>
  <c r="T4" i="2"/>
  <c r="U4" i="2"/>
  <c r="V4" i="2"/>
  <c r="W4" i="2"/>
  <c r="X4" i="2"/>
  <c r="H4" i="2"/>
  <c r="BR2" i="1"/>
  <c r="CC2" i="1"/>
  <c r="CN2" i="1"/>
  <c r="CY2" i="1"/>
  <c r="DJ2" i="1"/>
  <c r="DU2" i="1"/>
  <c r="EF2" i="1"/>
  <c r="EQ2" i="1"/>
  <c r="FB2" i="1"/>
  <c r="FM2" i="1"/>
  <c r="FX2" i="1"/>
  <c r="GI2" i="1"/>
  <c r="GT2" i="1"/>
  <c r="HE2" i="1"/>
  <c r="HP2" i="1"/>
  <c r="IA2" i="1"/>
  <c r="IL2" i="1"/>
  <c r="IW2" i="1"/>
  <c r="JH2" i="1"/>
  <c r="JS2" i="1"/>
  <c r="KD2" i="1"/>
  <c r="KO2" i="1"/>
  <c r="KZ2" i="1"/>
  <c r="LK2" i="1"/>
  <c r="OK515" i="1" l="1" a="1"/>
  <c r="OK515" i="1" s="1"/>
  <c r="OL515" i="1" a="1"/>
  <c r="OL515" i="1" s="1"/>
  <c r="OK241" i="1" a="1"/>
  <c r="OK241" i="1" s="1"/>
  <c r="ON241" i="1" s="1"/>
  <c r="OL779" i="1" a="1"/>
  <c r="OL779" i="1" s="1"/>
  <c r="ON779" i="1" s="1"/>
  <c r="OK126" i="1" a="1"/>
  <c r="OK126" i="1" s="1"/>
  <c r="ON386" i="1"/>
  <c r="OL680" i="1" a="1"/>
  <c r="OL680" i="1" s="1"/>
  <c r="OK462" i="1" a="1"/>
  <c r="OK462" i="1" s="1"/>
  <c r="OL655" i="1" a="1"/>
  <c r="OL655" i="1" s="1"/>
  <c r="OK131" i="1" a="1"/>
  <c r="OK131" i="1" s="1"/>
  <c r="OL891" i="1" a="1"/>
  <c r="OL891" i="1" s="1"/>
  <c r="ON545" i="1"/>
  <c r="OL906" i="1" a="1"/>
  <c r="OL906" i="1" s="1"/>
  <c r="ON906" i="1" s="1"/>
  <c r="ON436" i="1"/>
  <c r="OK448" i="1" a="1"/>
  <c r="OK448" i="1" s="1"/>
  <c r="ON448" i="1" s="1"/>
  <c r="ON451" i="1"/>
  <c r="OL986" i="1" a="1"/>
  <c r="OL986" i="1" s="1"/>
  <c r="ON652" i="1"/>
  <c r="OL799" i="1" a="1"/>
  <c r="OL799" i="1" s="1"/>
  <c r="ON799" i="1" s="1"/>
  <c r="OL928" i="1" a="1"/>
  <c r="OL928" i="1" s="1"/>
  <c r="OK752" i="1" a="1"/>
  <c r="OK752" i="1" s="1"/>
  <c r="JV414" i="1"/>
  <c r="JW414" i="1" s="1"/>
  <c r="OB414" i="1" s="1"/>
  <c r="OK729" i="1" a="1"/>
  <c r="OK729" i="1" s="1"/>
  <c r="OL729" i="1" a="1"/>
  <c r="OL729" i="1" s="1"/>
  <c r="ID769" i="1"/>
  <c r="IE769" i="1" s="1"/>
  <c r="NT769" i="1" s="1"/>
  <c r="ON905" i="1"/>
  <c r="ON107" i="1"/>
  <c r="ON408" i="1"/>
  <c r="OK10" i="1" a="1"/>
  <c r="OK10" i="1" s="1"/>
  <c r="ON919" i="1"/>
  <c r="ON417" i="1"/>
  <c r="ON921" i="1"/>
  <c r="OL119" i="1" a="1"/>
  <c r="OL119" i="1" s="1"/>
  <c r="ON118" i="1"/>
  <c r="OK481" i="1" a="1"/>
  <c r="OK481" i="1" s="1"/>
  <c r="OK607" i="1" a="1"/>
  <c r="OK607" i="1" s="1"/>
  <c r="OL858" i="1" a="1"/>
  <c r="OL858" i="1" s="1"/>
  <c r="OL10" i="1" a="1"/>
  <c r="OL10" i="1" s="1"/>
  <c r="OK521" i="1" a="1"/>
  <c r="OK521" i="1" s="1"/>
  <c r="OK938" i="1" a="1"/>
  <c r="OK938" i="1" s="1"/>
  <c r="OK1001" i="1" a="1"/>
  <c r="OK1001" i="1" s="1"/>
  <c r="ON527" i="1"/>
  <c r="ON690" i="1"/>
  <c r="OL136" i="1" a="1"/>
  <c r="OL136" i="1" s="1"/>
  <c r="OK453" i="1" a="1"/>
  <c r="OK453" i="1" s="1"/>
  <c r="ON453" i="1" s="1"/>
  <c r="ON849" i="1"/>
  <c r="ON365" i="1"/>
  <c r="ON445" i="1"/>
  <c r="OK648" i="1" a="1"/>
  <c r="OK648" i="1" s="1"/>
  <c r="ON137" i="1"/>
  <c r="OK119" i="1" a="1"/>
  <c r="OK119" i="1" s="1"/>
  <c r="OL951" i="1" a="1"/>
  <c r="OL951" i="1" s="1"/>
  <c r="ON425" i="1"/>
  <c r="OL377" i="1" a="1"/>
  <c r="OL377" i="1" s="1"/>
  <c r="ON335" i="1"/>
  <c r="OL982" i="1" a="1"/>
  <c r="OL982" i="1" s="1"/>
  <c r="ON116" i="1"/>
  <c r="ON723" i="1"/>
  <c r="OK246" i="1" a="1"/>
  <c r="OK246" i="1" s="1"/>
  <c r="OL327" i="1" a="1"/>
  <c r="OL327" i="1" s="1"/>
  <c r="ON327" i="1" s="1"/>
  <c r="OK375" i="1" a="1"/>
  <c r="OK375" i="1" s="1"/>
  <c r="ON375" i="1" s="1"/>
  <c r="ON581" i="1"/>
  <c r="ON852" i="1"/>
  <c r="OL676" i="1" a="1"/>
  <c r="OL676" i="1" s="1"/>
  <c r="ON676" i="1" s="1"/>
  <c r="OL780" i="1" a="1"/>
  <c r="OL780" i="1" s="1"/>
  <c r="OK526" i="1" a="1"/>
  <c r="OK526" i="1" s="1"/>
  <c r="ON526" i="1" s="1"/>
  <c r="ON479" i="1"/>
  <c r="OL481" i="1" a="1"/>
  <c r="OL481" i="1" s="1"/>
  <c r="OL232" i="1" a="1"/>
  <c r="OL232" i="1" s="1"/>
  <c r="ON232" i="1" s="1"/>
  <c r="ON842" i="1"/>
  <c r="LC184" i="1"/>
  <c r="LD184" i="1" s="1"/>
  <c r="OH184" i="1" s="1"/>
  <c r="ON359" i="1"/>
  <c r="ON759" i="1"/>
  <c r="ON360" i="1"/>
  <c r="OL860" i="1" a="1"/>
  <c r="OL860" i="1" s="1"/>
  <c r="ON674" i="1"/>
  <c r="OK670" i="1" a="1"/>
  <c r="OK670" i="1" s="1"/>
  <c r="ID212" i="1"/>
  <c r="IE212" i="1" s="1"/>
  <c r="NT212" i="1" s="1"/>
  <c r="OK100" i="1" a="1"/>
  <c r="OK100" i="1" s="1"/>
  <c r="OL100" i="1" a="1"/>
  <c r="OL100" i="1" s="1"/>
  <c r="ON846" i="1"/>
  <c r="ON943" i="1"/>
  <c r="OL514" i="1" a="1"/>
  <c r="OL514" i="1" s="1"/>
  <c r="OK514" i="1" a="1"/>
  <c r="OK514" i="1" s="1"/>
  <c r="KG954" i="1"/>
  <c r="KH954" i="1" s="1"/>
  <c r="OD954" i="1" s="1"/>
  <c r="OL469" i="1" a="1"/>
  <c r="OL469" i="1" s="1"/>
  <c r="ON524" i="1"/>
  <c r="ON515" i="1"/>
  <c r="ON457" i="1"/>
  <c r="ON532" i="1"/>
  <c r="ON421" i="1"/>
  <c r="JV184" i="1"/>
  <c r="JW184" i="1" s="1"/>
  <c r="OB184" i="1" s="1"/>
  <c r="ON21" i="1"/>
  <c r="OK893" i="1" a="1"/>
  <c r="OK893" i="1" s="1"/>
  <c r="OL935" i="1" a="1"/>
  <c r="OL935" i="1" s="1"/>
  <c r="ON980" i="1"/>
  <c r="KG39" i="1"/>
  <c r="KH39" i="1" s="1"/>
  <c r="OD39" i="1" s="1"/>
  <c r="OK378" i="1" a="1"/>
  <c r="OK378" i="1" s="1"/>
  <c r="ON689" i="1"/>
  <c r="OL938" i="1" a="1"/>
  <c r="OL938" i="1" s="1"/>
  <c r="OL503" i="1" a="1"/>
  <c r="OL503" i="1" s="1"/>
  <c r="OK619" i="1" a="1"/>
  <c r="OK619" i="1" s="1"/>
  <c r="OK469" i="1" a="1"/>
  <c r="OK469" i="1" s="1"/>
  <c r="OL266" i="1" a="1"/>
  <c r="OL266" i="1" s="1"/>
  <c r="OK736" i="1" a="1"/>
  <c r="OK736" i="1" s="1"/>
  <c r="ON736" i="1" s="1"/>
  <c r="OL893" i="1" a="1"/>
  <c r="OL893" i="1" s="1"/>
  <c r="ON658" i="1"/>
  <c r="OK15" i="1" a="1"/>
  <c r="OK15" i="1" s="1"/>
  <c r="ON15" i="1" s="1"/>
  <c r="OL931" i="1" a="1"/>
  <c r="OL931" i="1" s="1"/>
  <c r="ON931" i="1" s="1"/>
  <c r="ON672" i="1"/>
  <c r="OL678" i="1" a="1"/>
  <c r="OL678" i="1" s="1"/>
  <c r="OK216" i="1" a="1"/>
  <c r="OK216" i="1" s="1"/>
  <c r="OK621" i="1" a="1"/>
  <c r="OK621" i="1" s="1"/>
  <c r="ON774" i="1"/>
  <c r="OK626" i="1" a="1"/>
  <c r="OK626" i="1" s="1"/>
  <c r="KR39" i="1"/>
  <c r="KS39" i="1" s="1"/>
  <c r="OF39" i="1" s="1"/>
  <c r="ON780" i="1"/>
  <c r="ON127" i="1"/>
  <c r="OK218" i="1" a="1"/>
  <c r="OK218" i="1" s="1"/>
  <c r="ON473" i="1"/>
  <c r="KG669" i="1"/>
  <c r="KH669" i="1" s="1"/>
  <c r="OD669" i="1" s="1"/>
  <c r="ON669" i="1" s="1"/>
  <c r="OL988" i="1" a="1"/>
  <c r="OL988" i="1" s="1"/>
  <c r="OL131" i="1" a="1"/>
  <c r="OL131" i="1" s="1"/>
  <c r="ON46" i="1"/>
  <c r="ON63" i="1"/>
  <c r="OK486" i="1" a="1"/>
  <c r="OK486" i="1" s="1"/>
  <c r="ON523" i="1"/>
  <c r="ON470" i="1"/>
  <c r="OL737" i="1" a="1"/>
  <c r="OL737" i="1" s="1"/>
  <c r="KR404" i="1"/>
  <c r="KS404" i="1" s="1"/>
  <c r="OF404" i="1" s="1"/>
  <c r="ID873" i="1"/>
  <c r="IE873" i="1" s="1"/>
  <c r="NT873" i="1" s="1"/>
  <c r="OK186" i="1" a="1"/>
  <c r="OK186" i="1" s="1"/>
  <c r="ON186" i="1" s="1"/>
  <c r="ID391" i="1"/>
  <c r="IE391" i="1" s="1"/>
  <c r="NT391" i="1" s="1"/>
  <c r="LN39" i="1"/>
  <c r="LO39" i="1" s="1"/>
  <c r="OJ39" i="1" s="1"/>
  <c r="ON366" i="1"/>
  <c r="KR202" i="1"/>
  <c r="KS202" i="1" s="1"/>
  <c r="OF202" i="1" s="1"/>
  <c r="OK661" i="1" a="1"/>
  <c r="OK661" i="1" s="1"/>
  <c r="JV397" i="1"/>
  <c r="JW397" i="1" s="1"/>
  <c r="OB397" i="1" s="1"/>
  <c r="ID962" i="1"/>
  <c r="IE962" i="1" s="1"/>
  <c r="NT962" i="1" s="1"/>
  <c r="ON385" i="1"/>
  <c r="ON887" i="1"/>
  <c r="ON266" i="1"/>
  <c r="LC39" i="1"/>
  <c r="LD39" i="1" s="1"/>
  <c r="OH39" i="1" s="1"/>
  <c r="OL713" i="1" a="1"/>
  <c r="OL713" i="1" s="1"/>
  <c r="KG200" i="1"/>
  <c r="KH200" i="1" s="1"/>
  <c r="OD200" i="1" s="1"/>
  <c r="OL379" i="1" a="1"/>
  <c r="OL379" i="1" s="1"/>
  <c r="ON379" i="1" s="1"/>
  <c r="OK734" i="1" a="1"/>
  <c r="OK734" i="1" s="1"/>
  <c r="ON734" i="1" s="1"/>
  <c r="KG188" i="1"/>
  <c r="KH188" i="1" s="1"/>
  <c r="OD188" i="1" s="1"/>
  <c r="OK108" i="1" a="1"/>
  <c r="OK108" i="1" s="1"/>
  <c r="OK924" i="1" a="1"/>
  <c r="OK924" i="1" s="1"/>
  <c r="ON903" i="1"/>
  <c r="OK898" i="1" a="1"/>
  <c r="OK898" i="1" s="1"/>
  <c r="OL898" i="1" a="1"/>
  <c r="OL898" i="1" s="1"/>
  <c r="OK578" i="1" a="1"/>
  <c r="OK578" i="1" s="1"/>
  <c r="OL578" i="1" a="1"/>
  <c r="OL578" i="1" s="1"/>
  <c r="OL619" i="1" a="1"/>
  <c r="OL619" i="1" s="1"/>
  <c r="OL910" i="1" a="1"/>
  <c r="OL910" i="1" s="1"/>
  <c r="OK910" i="1" a="1"/>
  <c r="OK910" i="1" s="1"/>
  <c r="ID400" i="1"/>
  <c r="IE400" i="1" s="1"/>
  <c r="NT400" i="1" s="1"/>
  <c r="OL717" i="1" a="1"/>
  <c r="OL717" i="1" s="1"/>
  <c r="OK717" i="1" a="1"/>
  <c r="OK717" i="1" s="1"/>
  <c r="ID321" i="1"/>
  <c r="IE321" i="1" s="1"/>
  <c r="NT321" i="1" s="1"/>
  <c r="ON362" i="1"/>
  <c r="OK810" i="1" a="1"/>
  <c r="OK810" i="1" s="1"/>
  <c r="OK902" i="1" a="1"/>
  <c r="OK902" i="1" s="1"/>
  <c r="OL902" i="1" a="1"/>
  <c r="OL902" i="1" s="1"/>
  <c r="OK817" i="1" a="1"/>
  <c r="OK817" i="1" s="1"/>
  <c r="ID311" i="1"/>
  <c r="IE311" i="1" s="1"/>
  <c r="NT311" i="1" s="1"/>
  <c r="OL311" i="1" s="1" a="1"/>
  <c r="OL311" i="1" s="1"/>
  <c r="ID31" i="1"/>
  <c r="IE31" i="1" s="1"/>
  <c r="NT31" i="1" s="1"/>
  <c r="OL31" i="1" s="1" a="1"/>
  <c r="OL31" i="1" s="1"/>
  <c r="ID974" i="1"/>
  <c r="IE974" i="1" s="1"/>
  <c r="NT974" i="1" s="1"/>
  <c r="OL974" i="1" s="1" a="1"/>
  <c r="OL974" i="1" s="1"/>
  <c r="ID58" i="1"/>
  <c r="IE58" i="1" s="1"/>
  <c r="NT58" i="1" s="1"/>
  <c r="OK58" i="1" s="1" a="1"/>
  <c r="OK58" i="1" s="1"/>
  <c r="ON671" i="1"/>
  <c r="ID161" i="1"/>
  <c r="IE161" i="1" s="1"/>
  <c r="NT161" i="1" s="1"/>
  <c r="OK638" i="1" a="1"/>
  <c r="OK638" i="1" s="1"/>
  <c r="ON263" i="1"/>
  <c r="ON892" i="1"/>
  <c r="ID969" i="1"/>
  <c r="IE969" i="1" s="1"/>
  <c r="NT969" i="1" s="1"/>
  <c r="OK969" i="1" s="1" a="1"/>
  <c r="OK969" i="1" s="1"/>
  <c r="ID75" i="1"/>
  <c r="IE75" i="1" s="1"/>
  <c r="NT75" i="1" s="1"/>
  <c r="OL75" i="1" s="1" a="1"/>
  <c r="OL75" i="1" s="1"/>
  <c r="ID816" i="1"/>
  <c r="IE816" i="1" s="1"/>
  <c r="NT816" i="1" s="1"/>
  <c r="ID939" i="1"/>
  <c r="IE939" i="1" s="1"/>
  <c r="NT939" i="1" s="1"/>
  <c r="OK939" i="1" s="1" a="1"/>
  <c r="OK939" i="1" s="1"/>
  <c r="ID281" i="1"/>
  <c r="IE281" i="1" s="1"/>
  <c r="NT281" i="1" s="1"/>
  <c r="OK206" i="1" a="1"/>
  <c r="OK206" i="1" s="1"/>
  <c r="ID704" i="1"/>
  <c r="IE704" i="1" s="1"/>
  <c r="NT704" i="1" s="1"/>
  <c r="ID745" i="1"/>
  <c r="IE745" i="1" s="1"/>
  <c r="NT745" i="1" s="1"/>
  <c r="OK745" i="1" s="1" a="1"/>
  <c r="OK745" i="1" s="1"/>
  <c r="OK507" i="1" a="1"/>
  <c r="OK507" i="1" s="1"/>
  <c r="ID808" i="1"/>
  <c r="IE808" i="1" s="1"/>
  <c r="NT808" i="1" s="1"/>
  <c r="OK808" i="1" s="1" a="1"/>
  <c r="OK808" i="1" s="1"/>
  <c r="ID476" i="1"/>
  <c r="IE476" i="1" s="1"/>
  <c r="NT476" i="1" s="1"/>
  <c r="ON572" i="1"/>
  <c r="ID490" i="1"/>
  <c r="IE490" i="1" s="1"/>
  <c r="NT490" i="1" s="1"/>
  <c r="OK490" i="1" s="1" a="1"/>
  <c r="OK490" i="1" s="1"/>
  <c r="ID155" i="1"/>
  <c r="IE155" i="1" s="1"/>
  <c r="NT155" i="1" s="1"/>
  <c r="OL589" i="1" a="1"/>
  <c r="OL589" i="1" s="1"/>
  <c r="ID347" i="1"/>
  <c r="IE347" i="1" s="1"/>
  <c r="NT347" i="1" s="1"/>
  <c r="OL347" i="1" s="1" a="1"/>
  <c r="OL347" i="1" s="1"/>
  <c r="OL719" i="1" a="1"/>
  <c r="OL719" i="1" s="1"/>
  <c r="ON719" i="1" s="1"/>
  <c r="ON788" i="1"/>
  <c r="ON786" i="1"/>
  <c r="ON787" i="1"/>
  <c r="ID153" i="1"/>
  <c r="IE153" i="1" s="1"/>
  <c r="NT153" i="1" s="1"/>
  <c r="OK197" i="1" a="1"/>
  <c r="OK197" i="1" s="1"/>
  <c r="ID156" i="1"/>
  <c r="IE156" i="1" s="1"/>
  <c r="NT156" i="1" s="1"/>
  <c r="ID28" i="1"/>
  <c r="IE28" i="1" s="1"/>
  <c r="NT28" i="1" s="1"/>
  <c r="OL28" i="1" s="1" a="1"/>
  <c r="OL28" i="1" s="1"/>
  <c r="ID37" i="1"/>
  <c r="IE37" i="1" s="1"/>
  <c r="NT37" i="1" s="1"/>
  <c r="OK37" i="1" s="1" a="1"/>
  <c r="OK37" i="1" s="1"/>
  <c r="OL292" i="1" a="1"/>
  <c r="OL292" i="1" s="1"/>
  <c r="OK67" i="1" a="1"/>
  <c r="OK67" i="1" s="1"/>
  <c r="OL513" i="1" a="1"/>
  <c r="OL513" i="1" s="1"/>
  <c r="ON513" i="1" s="1"/>
  <c r="ID489" i="1"/>
  <c r="IE489" i="1" s="1"/>
  <c r="NT489" i="1" s="1"/>
  <c r="OL489" i="1" s="1" a="1"/>
  <c r="OL489" i="1" s="1"/>
  <c r="OK65" i="1" a="1"/>
  <c r="OK65" i="1" s="1"/>
  <c r="OK80" i="1" a="1"/>
  <c r="OK80" i="1" s="1"/>
  <c r="OL80" i="1" a="1"/>
  <c r="OL80" i="1" s="1"/>
  <c r="OK160" i="1" a="1"/>
  <c r="OK160" i="1" s="1"/>
  <c r="ON535" i="1"/>
  <c r="OK737" i="1" a="1"/>
  <c r="OK737" i="1" s="1"/>
  <c r="ID66" i="1"/>
  <c r="IE66" i="1" s="1"/>
  <c r="NT66" i="1" s="1"/>
  <c r="ID147" i="1"/>
  <c r="IE147" i="1" s="1"/>
  <c r="NT147" i="1" s="1"/>
  <c r="OL147" i="1" s="1" a="1"/>
  <c r="OL147" i="1" s="1"/>
  <c r="ID29" i="1"/>
  <c r="IE29" i="1" s="1"/>
  <c r="NT29" i="1" s="1"/>
  <c r="OK590" i="1" a="1"/>
  <c r="OK590" i="1" s="1"/>
  <c r="OK744" i="1" a="1"/>
  <c r="OK744" i="1" s="1"/>
  <c r="OK720" i="1" a="1"/>
  <c r="OK720" i="1" s="1"/>
  <c r="OL720" i="1" a="1"/>
  <c r="OL720" i="1" s="1"/>
  <c r="ON168" i="1"/>
  <c r="ON371" i="1"/>
  <c r="OK945" i="1" a="1"/>
  <c r="OK945" i="1" s="1"/>
  <c r="OL945" i="1" a="1"/>
  <c r="OL945" i="1" s="1"/>
  <c r="OK897" i="1" a="1"/>
  <c r="OK897" i="1" s="1"/>
  <c r="OL897" i="1" a="1"/>
  <c r="OL897" i="1" s="1"/>
  <c r="OK709" i="1" a="1"/>
  <c r="OK709" i="1" s="1"/>
  <c r="ON82" i="1"/>
  <c r="ID762" i="1"/>
  <c r="IE762" i="1" s="1"/>
  <c r="NT762" i="1" s="1"/>
  <c r="ID298" i="1"/>
  <c r="IE298" i="1" s="1"/>
  <c r="NT298" i="1" s="1"/>
  <c r="OL648" i="1" a="1"/>
  <c r="OL648" i="1" s="1"/>
  <c r="ON413" i="1"/>
  <c r="OL13" i="1" a="1"/>
  <c r="OL13" i="1" s="1"/>
  <c r="OK13" i="1" a="1"/>
  <c r="OK13" i="1" s="1"/>
  <c r="OK663" i="1" a="1"/>
  <c r="OK663" i="1" s="1"/>
  <c r="ON85" i="1"/>
  <c r="ID512" i="1"/>
  <c r="IE512" i="1" s="1"/>
  <c r="NT512" i="1" s="1"/>
  <c r="ID948" i="1"/>
  <c r="IE948" i="1" s="1"/>
  <c r="NT948" i="1" s="1"/>
  <c r="OK948" i="1" s="1" a="1"/>
  <c r="OK948" i="1" s="1"/>
  <c r="OK731" i="1" a="1"/>
  <c r="OK731" i="1" s="1"/>
  <c r="OL731" i="1" a="1"/>
  <c r="OL731" i="1" s="1"/>
  <c r="ID191" i="1"/>
  <c r="IE191" i="1" s="1"/>
  <c r="NT191" i="1" s="1"/>
  <c r="OL191" i="1" s="1" a="1"/>
  <c r="OL191" i="1" s="1"/>
  <c r="ID323" i="1"/>
  <c r="IE323" i="1" s="1"/>
  <c r="NT323" i="1" s="1"/>
  <c r="OK957" i="1" a="1"/>
  <c r="OK957" i="1" s="1"/>
  <c r="ID502" i="1"/>
  <c r="IE502" i="1" s="1"/>
  <c r="NT502" i="1" s="1"/>
  <c r="OK183" i="1" a="1"/>
  <c r="OK183" i="1" s="1"/>
  <c r="ID754" i="1"/>
  <c r="IE754" i="1" s="1"/>
  <c r="NT754" i="1" s="1"/>
  <c r="OK754" i="1" s="1" a="1"/>
  <c r="OK754" i="1" s="1"/>
  <c r="ID179" i="1"/>
  <c r="IE179" i="1" s="1"/>
  <c r="NT179" i="1" s="1"/>
  <c r="ID93" i="1"/>
  <c r="IE93" i="1" s="1"/>
  <c r="NT93" i="1" s="1"/>
  <c r="OL93" i="1" s="1" a="1"/>
  <c r="OL93" i="1" s="1"/>
  <c r="ID174" i="1"/>
  <c r="IE174" i="1" s="1"/>
  <c r="NT174" i="1" s="1"/>
  <c r="ID480" i="1"/>
  <c r="IE480" i="1" s="1"/>
  <c r="NT480" i="1" s="1"/>
  <c r="OK480" i="1" s="1" a="1"/>
  <c r="OK480" i="1" s="1"/>
  <c r="ID286" i="1"/>
  <c r="IE286" i="1" s="1"/>
  <c r="NT286" i="1" s="1"/>
  <c r="OK286" i="1" s="1" a="1"/>
  <c r="OK286" i="1" s="1"/>
  <c r="ID822" i="1"/>
  <c r="IE822" i="1" s="1"/>
  <c r="NT822" i="1" s="1"/>
  <c r="ID792" i="1"/>
  <c r="IE792" i="1" s="1"/>
  <c r="NT792" i="1" s="1"/>
  <c r="OK792" i="1" s="1" a="1"/>
  <c r="OK792" i="1" s="1"/>
  <c r="ID342" i="1"/>
  <c r="IE342" i="1" s="1"/>
  <c r="NT342" i="1" s="1"/>
  <c r="ON944" i="1"/>
  <c r="ON34" i="1"/>
  <c r="ID632" i="1"/>
  <c r="IE632" i="1" s="1"/>
  <c r="NT632" i="1" s="1"/>
  <c r="ON466" i="1"/>
  <c r="ON253" i="1"/>
  <c r="ID8" i="1"/>
  <c r="IE8" i="1" s="1"/>
  <c r="NT8" i="1" s="1"/>
  <c r="OK8" i="1" s="1" a="1"/>
  <c r="OK8" i="1" s="1"/>
  <c r="OK528" i="1" a="1"/>
  <c r="OK528" i="1" s="1"/>
  <c r="ON528" i="1" s="1"/>
  <c r="ID114" i="1"/>
  <c r="IE114" i="1" s="1"/>
  <c r="NT114" i="1" s="1"/>
  <c r="OK114" i="1" s="1" a="1"/>
  <c r="OK114" i="1" s="1"/>
  <c r="ON718" i="1"/>
  <c r="ID835" i="1"/>
  <c r="IE835" i="1" s="1"/>
  <c r="NT835" i="1" s="1"/>
  <c r="ON441" i="1"/>
  <c r="ON238" i="1"/>
  <c r="OK393" i="1" a="1"/>
  <c r="OK393" i="1" s="1"/>
  <c r="OL393" i="1" a="1"/>
  <c r="OL393" i="1" s="1"/>
  <c r="ID496" i="1"/>
  <c r="IE496" i="1" s="1"/>
  <c r="NT496" i="1" s="1"/>
  <c r="ID64" i="1"/>
  <c r="IE64" i="1" s="1"/>
  <c r="NT64" i="1" s="1"/>
  <c r="OK64" i="1" s="1" a="1"/>
  <c r="OK64" i="1" s="1"/>
  <c r="ID861" i="1"/>
  <c r="IE861" i="1" s="1"/>
  <c r="NT861" i="1" s="1"/>
  <c r="OK861" i="1" s="1" a="1"/>
  <c r="OK861" i="1" s="1"/>
  <c r="ID352" i="1"/>
  <c r="IE352" i="1" s="1"/>
  <c r="NT352" i="1" s="1"/>
  <c r="OL352" i="1" s="1" a="1"/>
  <c r="OL352" i="1" s="1"/>
  <c r="ON978" i="1"/>
  <c r="ID287" i="1"/>
  <c r="IE287" i="1" s="1"/>
  <c r="NT287" i="1" s="1"/>
  <c r="OL287" i="1" s="1" a="1"/>
  <c r="OL287" i="1" s="1"/>
  <c r="ID149" i="1"/>
  <c r="IE149" i="1" s="1"/>
  <c r="NT149" i="1" s="1"/>
  <c r="OL149" i="1" s="1" a="1"/>
  <c r="OL149" i="1" s="1"/>
  <c r="ID602" i="1"/>
  <c r="IE602" i="1" s="1"/>
  <c r="NT602" i="1" s="1"/>
  <c r="OK602" i="1" s="1" a="1"/>
  <c r="OK602" i="1" s="1"/>
  <c r="OK577" i="1" a="1"/>
  <c r="OK577" i="1" s="1"/>
  <c r="OK442" i="1" a="1"/>
  <c r="OK442" i="1" s="1"/>
  <c r="ID958" i="1"/>
  <c r="IE958" i="1" s="1"/>
  <c r="NT958" i="1" s="1"/>
  <c r="OK964" i="1" a="1"/>
  <c r="OK964" i="1" s="1"/>
  <c r="ID499" i="1"/>
  <c r="IE499" i="1" s="1"/>
  <c r="NT499" i="1" s="1"/>
  <c r="OK499" i="1" s="1" a="1"/>
  <c r="OK499" i="1" s="1"/>
  <c r="ID203" i="1"/>
  <c r="IE203" i="1" s="1"/>
  <c r="NT203" i="1" s="1"/>
  <c r="OK203" i="1" s="1" a="1"/>
  <c r="OK203" i="1" s="1"/>
  <c r="ID800" i="1"/>
  <c r="IE800" i="1" s="1"/>
  <c r="NT800" i="1" s="1"/>
  <c r="OK800" i="1" s="1" a="1"/>
  <c r="OK800" i="1" s="1"/>
  <c r="ON845" i="1"/>
  <c r="ON773" i="1"/>
  <c r="ON865" i="1"/>
  <c r="ON775" i="1"/>
  <c r="OK697" i="1" a="1"/>
  <c r="OK697" i="1" s="1"/>
  <c r="OK965" i="1" a="1"/>
  <c r="OK965" i="1" s="1"/>
  <c r="OK329" i="1" a="1"/>
  <c r="OK329" i="1" s="1"/>
  <c r="ON771" i="1"/>
  <c r="ON853" i="1"/>
  <c r="ON691" i="1"/>
  <c r="OK270" i="1" a="1"/>
  <c r="OK270" i="1" s="1"/>
  <c r="ID167" i="1"/>
  <c r="IE167" i="1" s="1"/>
  <c r="NT167" i="1" s="1"/>
  <c r="OL957" i="1" a="1"/>
  <c r="OL957" i="1" s="1"/>
  <c r="ON957" i="1" s="1"/>
  <c r="ID643" i="1"/>
  <c r="IE643" i="1" s="1"/>
  <c r="NT643" i="1" s="1"/>
  <c r="ID599" i="1"/>
  <c r="IE599" i="1" s="1"/>
  <c r="NT599" i="1" s="1"/>
  <c r="OK599" i="1" s="1" a="1"/>
  <c r="OK599" i="1" s="1"/>
  <c r="ID629" i="1"/>
  <c r="IE629" i="1" s="1"/>
  <c r="NT629" i="1" s="1"/>
  <c r="OK629" i="1" s="1" a="1"/>
  <c r="OK629" i="1" s="1"/>
  <c r="ID185" i="1"/>
  <c r="IE185" i="1" s="1"/>
  <c r="NT185" i="1" s="1"/>
  <c r="ID36" i="1"/>
  <c r="IE36" i="1" s="1"/>
  <c r="NT36" i="1" s="1"/>
  <c r="OL36" i="1" s="1" a="1"/>
  <c r="OL36" i="1" s="1"/>
  <c r="ID859" i="1"/>
  <c r="IE859" i="1" s="1"/>
  <c r="NT859" i="1" s="1"/>
  <c r="ON666" i="1"/>
  <c r="ID825" i="1"/>
  <c r="IE825" i="1" s="1"/>
  <c r="NT825" i="1" s="1"/>
  <c r="ID113" i="1"/>
  <c r="IE113" i="1" s="1"/>
  <c r="NT113" i="1" s="1"/>
  <c r="ON844" i="1"/>
  <c r="ON566" i="1"/>
  <c r="OK331" i="1" a="1"/>
  <c r="OK331" i="1" s="1"/>
  <c r="ID750" i="1"/>
  <c r="IE750" i="1" s="1"/>
  <c r="NT750" i="1" s="1"/>
  <c r="OK750" i="1" s="1" a="1"/>
  <c r="OK750" i="1" s="1"/>
  <c r="ID833" i="1"/>
  <c r="IE833" i="1" s="1"/>
  <c r="NT833" i="1" s="1"/>
  <c r="ID766" i="1"/>
  <c r="IE766" i="1" s="1"/>
  <c r="NT766" i="1" s="1"/>
  <c r="OL766" i="1" s="1" a="1"/>
  <c r="OL766" i="1" s="1"/>
  <c r="ON246" i="1"/>
  <c r="ID210" i="1"/>
  <c r="IE210" i="1" s="1"/>
  <c r="NT210" i="1" s="1"/>
  <c r="OK210" i="1" s="1" a="1"/>
  <c r="OK210" i="1" s="1"/>
  <c r="OL964" i="1" a="1"/>
  <c r="OL964" i="1" s="1"/>
  <c r="ON83" i="1"/>
  <c r="ON471" i="1"/>
  <c r="ON776" i="1"/>
  <c r="OL881" i="1" a="1"/>
  <c r="OL881" i="1" s="1"/>
  <c r="OK633" i="1" a="1"/>
  <c r="OK633" i="1" s="1"/>
  <c r="OK665" i="1" a="1"/>
  <c r="OK665" i="1" s="1"/>
  <c r="ON247" i="1"/>
  <c r="ID304" i="1"/>
  <c r="IE304" i="1" s="1"/>
  <c r="NT304" i="1" s="1"/>
  <c r="ID176" i="1"/>
  <c r="IE176" i="1" s="1"/>
  <c r="NT176" i="1" s="1"/>
  <c r="OL176" i="1" s="1" a="1"/>
  <c r="OL176" i="1" s="1"/>
  <c r="ON541" i="1"/>
  <c r="OL122" i="1" a="1"/>
  <c r="OL122" i="1" s="1"/>
  <c r="ID33" i="1"/>
  <c r="IE33" i="1" s="1"/>
  <c r="NT33" i="1" s="1"/>
  <c r="ID628" i="1"/>
  <c r="IE628" i="1" s="1"/>
  <c r="NT628" i="1" s="1"/>
  <c r="OL628" i="1" s="1" a="1"/>
  <c r="OL628" i="1" s="1"/>
  <c r="ON416" i="1"/>
  <c r="ID755" i="1"/>
  <c r="IE755" i="1" s="1"/>
  <c r="NT755" i="1" s="1"/>
  <c r="OL962" i="1" a="1"/>
  <c r="OL962" i="1" s="1"/>
  <c r="OL72" i="1" a="1"/>
  <c r="OL72" i="1" s="1"/>
  <c r="ON982" i="1"/>
  <c r="ID345" i="1"/>
  <c r="IE345" i="1" s="1"/>
  <c r="NT345" i="1" s="1"/>
  <c r="OK345" i="1" s="1" a="1"/>
  <c r="OK345" i="1" s="1"/>
  <c r="OK627" i="1" a="1"/>
  <c r="OK627" i="1" s="1"/>
  <c r="ID303" i="1"/>
  <c r="IE303" i="1" s="1"/>
  <c r="NT303" i="1" s="1"/>
  <c r="OK303" i="1" s="1" a="1"/>
  <c r="OK303" i="1" s="1"/>
  <c r="ON252" i="1"/>
  <c r="ID306" i="1"/>
  <c r="IE306" i="1" s="1"/>
  <c r="NT306" i="1" s="1"/>
  <c r="OK306" i="1" s="1" a="1"/>
  <c r="OK306" i="1" s="1"/>
  <c r="ID733" i="1"/>
  <c r="IE733" i="1" s="1"/>
  <c r="NT733" i="1" s="1"/>
  <c r="ID742" i="1"/>
  <c r="IE742" i="1" s="1"/>
  <c r="NT742" i="1" s="1"/>
  <c r="ID221" i="1"/>
  <c r="IE221" i="1" s="1"/>
  <c r="NT221" i="1" s="1"/>
  <c r="ID500" i="1"/>
  <c r="IE500" i="1" s="1"/>
  <c r="NT500" i="1" s="1"/>
  <c r="OK500" i="1" s="1" a="1"/>
  <c r="OK500" i="1" s="1"/>
  <c r="ID637" i="1"/>
  <c r="IE637" i="1" s="1"/>
  <c r="NT637" i="1" s="1"/>
  <c r="OK637" i="1" s="1" a="1"/>
  <c r="OK637" i="1" s="1"/>
  <c r="OL163" i="1" a="1"/>
  <c r="OL163" i="1" s="1"/>
  <c r="OL975" i="1" a="1"/>
  <c r="OL975" i="1" s="1"/>
  <c r="OK975" i="1" a="1"/>
  <c r="OK975" i="1" s="1"/>
  <c r="ON850" i="1"/>
  <c r="OL965" i="1" a="1"/>
  <c r="OL965" i="1" s="1"/>
  <c r="OK152" i="1" a="1"/>
  <c r="OK152" i="1" s="1"/>
  <c r="OK761" i="1" a="1"/>
  <c r="OK761" i="1" s="1"/>
  <c r="ON761" i="1" s="1"/>
  <c r="OK700" i="1" a="1"/>
  <c r="OK700" i="1" s="1"/>
  <c r="ID615" i="1"/>
  <c r="IE615" i="1" s="1"/>
  <c r="NT615" i="1" s="1"/>
  <c r="OK615" i="1" s="1" a="1"/>
  <c r="OK615" i="1" s="1"/>
  <c r="ID650" i="1"/>
  <c r="IE650" i="1" s="1"/>
  <c r="NT650" i="1" s="1"/>
  <c r="OK650" i="1" s="1" a="1"/>
  <c r="OK650" i="1" s="1"/>
  <c r="OL659" i="1" a="1"/>
  <c r="OL659" i="1" s="1"/>
  <c r="ID182" i="1"/>
  <c r="IE182" i="1" s="1"/>
  <c r="NT182" i="1" s="1"/>
  <c r="OL182" i="1" s="1" a="1"/>
  <c r="OL182" i="1" s="1"/>
  <c r="ID282" i="1"/>
  <c r="IE282" i="1" s="1"/>
  <c r="NT282" i="1" s="1"/>
  <c r="OK282" i="1" s="1" a="1"/>
  <c r="OK282" i="1" s="1"/>
  <c r="OK560" i="1" a="1"/>
  <c r="OK560" i="1" s="1"/>
  <c r="ON560" i="1" s="1"/>
  <c r="ON554" i="1"/>
  <c r="ON138" i="1"/>
  <c r="OL65" i="1" a="1"/>
  <c r="OL65" i="1" s="1"/>
  <c r="ON65" i="1" s="1"/>
  <c r="ID284" i="1"/>
  <c r="IE284" i="1" s="1"/>
  <c r="NT284" i="1" s="1"/>
  <c r="ON465" i="1"/>
  <c r="ID735" i="1"/>
  <c r="IE735" i="1" s="1"/>
  <c r="NT735" i="1" s="1"/>
  <c r="ID308" i="1"/>
  <c r="IE308" i="1" s="1"/>
  <c r="NT308" i="1" s="1"/>
  <c r="OK308" i="1" s="1" a="1"/>
  <c r="OK308" i="1" s="1"/>
  <c r="ID290" i="1"/>
  <c r="IE290" i="1" s="1"/>
  <c r="NT290" i="1" s="1"/>
  <c r="OL290" i="1" s="1" a="1"/>
  <c r="OL290" i="1" s="1"/>
  <c r="ID94" i="1"/>
  <c r="IE94" i="1" s="1"/>
  <c r="NT94" i="1" s="1"/>
  <c r="OK94" i="1" s="1" a="1"/>
  <c r="OK94" i="1" s="1"/>
  <c r="ID412" i="1"/>
  <c r="IE412" i="1" s="1"/>
  <c r="NT412" i="1" s="1"/>
  <c r="OK412" i="1" s="1" a="1"/>
  <c r="OK412" i="1" s="1"/>
  <c r="ID268" i="1"/>
  <c r="IE268" i="1" s="1"/>
  <c r="NT268" i="1" s="1"/>
  <c r="OL268" i="1" s="1" a="1"/>
  <c r="OL268" i="1" s="1"/>
  <c r="ID474" i="1"/>
  <c r="IE474" i="1" s="1"/>
  <c r="NT474" i="1" s="1"/>
  <c r="OL474" i="1" s="1" a="1"/>
  <c r="OL474" i="1" s="1"/>
  <c r="ID831" i="1"/>
  <c r="IE831" i="1" s="1"/>
  <c r="NT831" i="1" s="1"/>
  <c r="OL831" i="1" s="1" a="1"/>
  <c r="OL831" i="1" s="1"/>
  <c r="ID753" i="1"/>
  <c r="IE753" i="1" s="1"/>
  <c r="NT753" i="1" s="1"/>
  <c r="OK753" i="1" s="1" a="1"/>
  <c r="OK753" i="1" s="1"/>
  <c r="ON67" i="1"/>
  <c r="ON559" i="1"/>
  <c r="ON851" i="1"/>
  <c r="ON536" i="1"/>
  <c r="ID827" i="1"/>
  <c r="IE827" i="1" s="1"/>
  <c r="NT827" i="1" s="1"/>
  <c r="OL827" i="1" s="1" a="1"/>
  <c r="OL827" i="1" s="1"/>
  <c r="ID601" i="1"/>
  <c r="IE601" i="1" s="1"/>
  <c r="NT601" i="1" s="1"/>
  <c r="OK601" i="1" s="1" a="1"/>
  <c r="OK601" i="1" s="1"/>
  <c r="ID756" i="1"/>
  <c r="IE756" i="1" s="1"/>
  <c r="NT756" i="1" s="1"/>
  <c r="OK756" i="1" s="1" a="1"/>
  <c r="OK756" i="1" s="1"/>
  <c r="ON440" i="1"/>
  <c r="ID165" i="1"/>
  <c r="IE165" i="1" s="1"/>
  <c r="NT165" i="1" s="1"/>
  <c r="ID798" i="1"/>
  <c r="IE798" i="1" s="1"/>
  <c r="NT798" i="1" s="1"/>
  <c r="OK798" i="1" s="1" a="1"/>
  <c r="OK798" i="1" s="1"/>
  <c r="ID727" i="1"/>
  <c r="IE727" i="1" s="1"/>
  <c r="NT727" i="1" s="1"/>
  <c r="ID399" i="1"/>
  <c r="IE399" i="1" s="1"/>
  <c r="NT399" i="1" s="1"/>
  <c r="OL399" i="1" s="1" a="1"/>
  <c r="OL399" i="1" s="1"/>
  <c r="OL437" i="1" a="1"/>
  <c r="OL437" i="1" s="1"/>
  <c r="ID235" i="1"/>
  <c r="IE235" i="1" s="1"/>
  <c r="NT235" i="1" s="1"/>
  <c r="ID747" i="1"/>
  <c r="IE747" i="1" s="1"/>
  <c r="NT747" i="1" s="1"/>
  <c r="OL977" i="1" a="1"/>
  <c r="OL977" i="1" s="1"/>
  <c r="ON977" i="1" s="1"/>
  <c r="ON407" i="1"/>
  <c r="ID226" i="1"/>
  <c r="IE226" i="1" s="1"/>
  <c r="NT226" i="1" s="1"/>
  <c r="ID199" i="1"/>
  <c r="IE199" i="1" s="1"/>
  <c r="NT199" i="1" s="1"/>
  <c r="OK199" i="1" s="1" a="1"/>
  <c r="OK199" i="1" s="1"/>
  <c r="OL529" i="1" a="1"/>
  <c r="OL529" i="1" s="1"/>
  <c r="ON529" i="1" s="1"/>
  <c r="ON677" i="1"/>
  <c r="ON678" i="1"/>
  <c r="OK837" i="1" a="1"/>
  <c r="OK837" i="1" s="1"/>
  <c r="OL476" i="1" a="1"/>
  <c r="OL476" i="1" s="1"/>
  <c r="ON240" i="1"/>
  <c r="OL329" i="1" a="1"/>
  <c r="OL329" i="1" s="1"/>
  <c r="ON777" i="1"/>
  <c r="ON879" i="1"/>
  <c r="OL277" i="1" a="1"/>
  <c r="OL277" i="1" s="1"/>
  <c r="ON899" i="1"/>
  <c r="ON454" i="1"/>
  <c r="OK552" i="1" a="1"/>
  <c r="OK552" i="1" s="1"/>
  <c r="ON449" i="1"/>
  <c r="OK992" i="1" a="1"/>
  <c r="OK992" i="1" s="1"/>
  <c r="ON992" i="1" s="1"/>
  <c r="OL331" i="1" a="1"/>
  <c r="OL331" i="1" s="1"/>
  <c r="OK368" i="1" a="1"/>
  <c r="OK368" i="1" s="1"/>
  <c r="OL368" i="1" a="1"/>
  <c r="OL368" i="1" s="1"/>
  <c r="OK295" i="1" a="1"/>
  <c r="OK295" i="1" s="1"/>
  <c r="OL296" i="1" a="1"/>
  <c r="OL296" i="1" s="1"/>
  <c r="OK493" i="1" a="1"/>
  <c r="OK493" i="1" s="1"/>
  <c r="ID491" i="1"/>
  <c r="IE491" i="1" s="1"/>
  <c r="NT491" i="1" s="1"/>
  <c r="OK491" i="1" s="1" a="1"/>
  <c r="OK491" i="1" s="1"/>
  <c r="ID606" i="1"/>
  <c r="IE606" i="1" s="1"/>
  <c r="NT606" i="1" s="1"/>
  <c r="ON997" i="1"/>
  <c r="OK702" i="1" a="1"/>
  <c r="OK702" i="1" s="1"/>
  <c r="ID154" i="1"/>
  <c r="IE154" i="1" s="1"/>
  <c r="NT154" i="1" s="1"/>
  <c r="OL154" i="1" s="1" a="1"/>
  <c r="OL154" i="1" s="1"/>
  <c r="OK701" i="1" a="1"/>
  <c r="OK701" i="1" s="1"/>
  <c r="ID32" i="1"/>
  <c r="IE32" i="1" s="1"/>
  <c r="NT32" i="1" s="1"/>
  <c r="ID636" i="1"/>
  <c r="IE636" i="1" s="1"/>
  <c r="NT636" i="1" s="1"/>
  <c r="OL582" i="1" a="1"/>
  <c r="OL582" i="1" s="1"/>
  <c r="ON582" i="1" s="1"/>
  <c r="ON378" i="1"/>
  <c r="ON934" i="1"/>
  <c r="ON570" i="1"/>
  <c r="ID620" i="1"/>
  <c r="IE620" i="1" s="1"/>
  <c r="NT620" i="1" s="1"/>
  <c r="OL495" i="1" a="1"/>
  <c r="OL495" i="1" s="1"/>
  <c r="OK56" i="1" a="1"/>
  <c r="OK56" i="1" s="1"/>
  <c r="OK189" i="1" a="1"/>
  <c r="OK189" i="1" s="1"/>
  <c r="ON144" i="1"/>
  <c r="OL569" i="1" a="1"/>
  <c r="OL569" i="1" s="1"/>
  <c r="ON312" i="1"/>
  <c r="ID936" i="1"/>
  <c r="IE936" i="1" s="1"/>
  <c r="NT936" i="1" s="1"/>
  <c r="ID973" i="1"/>
  <c r="IE973" i="1" s="1"/>
  <c r="NT973" i="1" s="1"/>
  <c r="OK618" i="1" a="1"/>
  <c r="OK618" i="1" s="1"/>
  <c r="OL618" i="1" a="1"/>
  <c r="OL618" i="1" s="1"/>
  <c r="ON141" i="1"/>
  <c r="ON585" i="1"/>
  <c r="OK497" i="1" a="1"/>
  <c r="OK497" i="1" s="1"/>
  <c r="OL350" i="1" a="1"/>
  <c r="OL350" i="1" s="1"/>
  <c r="ON461" i="1"/>
  <c r="OK649" i="1" a="1"/>
  <c r="OK649" i="1" s="1"/>
  <c r="ON146" i="1"/>
  <c r="ON625" i="1"/>
  <c r="ON419" i="1"/>
  <c r="OL344" i="1" a="1"/>
  <c r="OL344" i="1" s="1"/>
  <c r="ON987" i="1"/>
  <c r="ON120" i="1"/>
  <c r="ON129" i="1"/>
  <c r="OK962" i="1" a="1"/>
  <c r="OK962" i="1" s="1"/>
  <c r="ON159" i="1"/>
  <c r="OL633" i="1" a="1"/>
  <c r="OL633" i="1" s="1"/>
  <c r="OK968" i="1" a="1"/>
  <c r="OK968" i="1" s="1"/>
  <c r="OL442" i="1" a="1"/>
  <c r="OL442" i="1" s="1"/>
  <c r="ON130" i="1"/>
  <c r="OK188" i="1" a="1"/>
  <c r="OK188" i="1" s="1"/>
  <c r="OK801" i="1" a="1"/>
  <c r="OK801" i="1" s="1"/>
  <c r="ON895" i="1"/>
  <c r="OL883" i="1" a="1"/>
  <c r="OL883" i="1" s="1"/>
  <c r="ON883" i="1" s="1"/>
  <c r="ON893" i="1"/>
  <c r="ON791" i="1"/>
  <c r="ON396" i="1"/>
  <c r="ON336" i="1"/>
  <c r="ON256" i="1"/>
  <c r="ON81" i="1"/>
  <c r="OK740" i="1" a="1"/>
  <c r="OK740" i="1" s="1"/>
  <c r="ON467" i="1"/>
  <c r="OK35" i="1" a="1"/>
  <c r="OK35" i="1" s="1"/>
  <c r="ID875" i="1"/>
  <c r="IE875" i="1" s="1"/>
  <c r="NT875" i="1" s="1"/>
  <c r="OL875" i="1" s="1" a="1"/>
  <c r="OL875" i="1" s="1"/>
  <c r="ON373" i="1"/>
  <c r="OK219" i="1" a="1"/>
  <c r="OK219" i="1" s="1"/>
  <c r="ID6" i="1"/>
  <c r="IE6" i="1" s="1"/>
  <c r="NT6" i="1" s="1"/>
  <c r="ON785" i="1"/>
  <c r="ON584" i="1"/>
  <c r="ON558" i="1"/>
  <c r="OK153" i="1" a="1"/>
  <c r="OK153" i="1" s="1"/>
  <c r="ID604" i="1"/>
  <c r="IE604" i="1" s="1"/>
  <c r="NT604" i="1" s="1"/>
  <c r="OL604" i="1" s="1" a="1"/>
  <c r="OL604" i="1" s="1"/>
  <c r="ON89" i="1"/>
  <c r="ID271" i="1"/>
  <c r="IE271" i="1" s="1"/>
  <c r="NT271" i="1" s="1"/>
  <c r="OL271" i="1" s="1" a="1"/>
  <c r="OL271" i="1" s="1"/>
  <c r="ON891" i="1"/>
  <c r="OK492" i="1" a="1"/>
  <c r="OK492" i="1" s="1"/>
  <c r="OK338" i="1" a="1"/>
  <c r="OK338" i="1" s="1"/>
  <c r="ON890" i="1"/>
  <c r="OK20" i="1" a="1"/>
  <c r="OK20" i="1" s="1"/>
  <c r="ON98" i="1"/>
  <c r="OL55" i="1" a="1"/>
  <c r="OL55" i="1" s="1"/>
  <c r="OL58" i="1" a="1"/>
  <c r="OL58" i="1" s="1"/>
  <c r="OL272" i="1" a="1"/>
  <c r="OL272" i="1" s="1"/>
  <c r="ID855" i="1"/>
  <c r="IE855" i="1" s="1"/>
  <c r="NT855" i="1" s="1"/>
  <c r="OK855" i="1" s="1" a="1"/>
  <c r="OK855" i="1" s="1"/>
  <c r="OK483" i="1" a="1"/>
  <c r="OK483" i="1" s="1"/>
  <c r="ON518" i="1"/>
  <c r="OK503" i="1" a="1"/>
  <c r="OK503" i="1" s="1"/>
  <c r="ON503" i="1" s="1"/>
  <c r="ON139" i="1"/>
  <c r="ON414" i="1"/>
  <c r="ID38" i="1"/>
  <c r="IE38" i="1" s="1"/>
  <c r="NT38" i="1" s="1"/>
  <c r="ON555" i="1"/>
  <c r="ON95" i="1"/>
  <c r="ON3" i="1"/>
  <c r="OK881" i="1" a="1"/>
  <c r="OK881" i="1" s="1"/>
  <c r="ID110" i="1"/>
  <c r="IE110" i="1" s="1"/>
  <c r="NT110" i="1" s="1"/>
  <c r="ID646" i="1"/>
  <c r="IE646" i="1" s="1"/>
  <c r="NT646" i="1" s="1"/>
  <c r="OK646" i="1" s="1" a="1"/>
  <c r="OK646" i="1" s="1"/>
  <c r="ID501" i="1"/>
  <c r="IE501" i="1" s="1"/>
  <c r="NT501" i="1" s="1"/>
  <c r="OK501" i="1" s="1" a="1"/>
  <c r="OK501" i="1" s="1"/>
  <c r="ID764" i="1"/>
  <c r="IE764" i="1" s="1"/>
  <c r="NT764" i="1" s="1"/>
  <c r="OK764" i="1" s="1" a="1"/>
  <c r="OK764" i="1" s="1"/>
  <c r="OL627" i="1" a="1"/>
  <c r="OL627" i="1" s="1"/>
  <c r="OL744" i="1" a="1"/>
  <c r="OL744" i="1" s="1"/>
  <c r="ON420" i="1"/>
  <c r="ON778" i="1"/>
  <c r="OK603" i="1" a="1"/>
  <c r="OK603" i="1" s="1"/>
  <c r="ON568" i="1"/>
  <c r="ID115" i="1"/>
  <c r="IE115" i="1" s="1"/>
  <c r="NT115" i="1" s="1"/>
  <c r="ID217" i="1"/>
  <c r="IE217" i="1" s="1"/>
  <c r="NT217" i="1" s="1"/>
  <c r="OL217" i="1" s="1" a="1"/>
  <c r="OL217" i="1" s="1"/>
  <c r="ID598" i="1"/>
  <c r="IE598" i="1" s="1"/>
  <c r="NT598" i="1" s="1"/>
  <c r="OK598" i="1" s="1" a="1"/>
  <c r="OK598" i="1" s="1"/>
  <c r="ON530" i="1"/>
  <c r="ID341" i="1"/>
  <c r="IE341" i="1" s="1"/>
  <c r="NT341" i="1" s="1"/>
  <c r="OL341" i="1" s="1" a="1"/>
  <c r="OL341" i="1" s="1"/>
  <c r="ON418" i="1"/>
  <c r="ON387" i="1"/>
  <c r="ON237" i="1"/>
  <c r="ID357" i="1"/>
  <c r="IE357" i="1" s="1"/>
  <c r="NT357" i="1" s="1"/>
  <c r="OK357" i="1" s="1" a="1"/>
  <c r="OK357" i="1" s="1"/>
  <c r="ID485" i="1"/>
  <c r="IE485" i="1" s="1"/>
  <c r="NT485" i="1" s="1"/>
  <c r="OK485" i="1" s="1" a="1"/>
  <c r="OK485" i="1" s="1"/>
  <c r="ID30" i="1"/>
  <c r="IE30" i="1" s="1"/>
  <c r="NT30" i="1" s="1"/>
  <c r="ON195" i="1"/>
  <c r="ID505" i="1"/>
  <c r="IE505" i="1" s="1"/>
  <c r="NT505" i="1" s="1"/>
  <c r="ON564" i="1"/>
  <c r="ON668" i="1"/>
  <c r="ID952" i="1"/>
  <c r="IE952" i="1" s="1"/>
  <c r="NT952" i="1" s="1"/>
  <c r="OK952" i="1" s="1" a="1"/>
  <c r="OK952" i="1" s="1"/>
  <c r="OK395" i="1" a="1"/>
  <c r="OK395" i="1" s="1"/>
  <c r="OL395" i="1" a="1"/>
  <c r="OL395" i="1" s="1"/>
  <c r="OL188" i="1" a="1"/>
  <c r="OL188" i="1" s="1"/>
  <c r="ON990" i="1"/>
  <c r="ON841" i="1"/>
  <c r="ON998" i="1"/>
  <c r="OL837" i="1" a="1"/>
  <c r="OL837" i="1" s="1"/>
  <c r="OL355" i="1" a="1"/>
  <c r="OL355" i="1" s="1"/>
  <c r="ID125" i="1"/>
  <c r="IE125" i="1" s="1"/>
  <c r="NT125" i="1" s="1"/>
  <c r="OK125" i="1" s="1" a="1"/>
  <c r="OK125" i="1" s="1"/>
  <c r="ID267" i="1"/>
  <c r="IE267" i="1" s="1"/>
  <c r="NT267" i="1" s="1"/>
  <c r="OK267" i="1" s="1" a="1"/>
  <c r="OK267" i="1" s="1"/>
  <c r="ID966" i="1"/>
  <c r="IE966" i="1" s="1"/>
  <c r="NT966" i="1" s="1"/>
  <c r="OL966" i="1" s="1" a="1"/>
  <c r="OL966" i="1" s="1"/>
  <c r="OL320" i="1" a="1"/>
  <c r="OL320" i="1" s="1"/>
  <c r="ID180" i="1"/>
  <c r="IE180" i="1" s="1"/>
  <c r="NT180" i="1" s="1"/>
  <c r="ID864" i="1"/>
  <c r="IE864" i="1" s="1"/>
  <c r="NT864" i="1" s="1"/>
  <c r="ON468" i="1"/>
  <c r="ID283" i="1"/>
  <c r="IE283" i="1" s="1"/>
  <c r="NT283" i="1" s="1"/>
  <c r="OK283" i="1" s="1" a="1"/>
  <c r="OK283" i="1" s="1"/>
  <c r="ON667" i="1"/>
  <c r="ID959" i="1"/>
  <c r="IE959" i="1" s="1"/>
  <c r="NT959" i="1" s="1"/>
  <c r="ON434" i="1"/>
  <c r="ON112" i="1"/>
  <c r="ON989" i="1"/>
  <c r="ID24" i="1"/>
  <c r="IE24" i="1" s="1"/>
  <c r="NT24" i="1" s="1"/>
  <c r="OK24" i="1" s="1" a="1"/>
  <c r="OK24" i="1" s="1"/>
  <c r="ON236" i="1"/>
  <c r="ID824" i="1"/>
  <c r="IE824" i="1" s="1"/>
  <c r="NT824" i="1" s="1"/>
  <c r="OK824" i="1" s="1" a="1"/>
  <c r="OK824" i="1" s="1"/>
  <c r="ON427" i="1"/>
  <c r="ID351" i="1"/>
  <c r="IE351" i="1" s="1"/>
  <c r="NT351" i="1" s="1"/>
  <c r="ON278" i="1"/>
  <c r="ON309" i="1"/>
  <c r="OL183" i="1" a="1"/>
  <c r="OL183" i="1" s="1"/>
  <c r="OL661" i="1" a="1"/>
  <c r="OL661" i="1" s="1"/>
  <c r="ON533" i="1"/>
  <c r="ON424" i="1"/>
  <c r="ID349" i="1"/>
  <c r="IE349" i="1" s="1"/>
  <c r="NT349" i="1" s="1"/>
  <c r="OK349" i="1" s="1" a="1"/>
  <c r="OK349" i="1" s="1"/>
  <c r="ID402" i="1"/>
  <c r="IE402" i="1" s="1"/>
  <c r="NT402" i="1" s="1"/>
  <c r="OK402" i="1" s="1" a="1"/>
  <c r="OK402" i="1" s="1"/>
  <c r="ID315" i="1"/>
  <c r="IE315" i="1" s="1"/>
  <c r="NT315" i="1" s="1"/>
  <c r="OK315" i="1" s="1" a="1"/>
  <c r="OK315" i="1" s="1"/>
  <c r="ON381" i="1"/>
  <c r="ON976" i="1"/>
  <c r="ID613" i="1"/>
  <c r="IE613" i="1" s="1"/>
  <c r="NT613" i="1" s="1"/>
  <c r="OK613" i="1" s="1" a="1"/>
  <c r="OK613" i="1" s="1"/>
  <c r="ON49" i="1"/>
  <c r="ID207" i="1"/>
  <c r="IE207" i="1" s="1"/>
  <c r="NT207" i="1" s="1"/>
  <c r="OK207" i="1" s="1" a="1"/>
  <c r="OK207" i="1" s="1"/>
  <c r="ID245" i="1"/>
  <c r="IE245" i="1" s="1"/>
  <c r="NT245" i="1" s="1"/>
  <c r="OL245" i="1" s="1" a="1"/>
  <c r="OL245" i="1" s="1"/>
  <c r="OL638" i="1" a="1"/>
  <c r="OL638" i="1" s="1"/>
  <c r="ON390" i="1"/>
  <c r="ON525" i="1"/>
  <c r="ON478" i="1"/>
  <c r="ID949" i="1"/>
  <c r="IE949" i="1" s="1"/>
  <c r="NT949" i="1" s="1"/>
  <c r="OL949" i="1" s="1" a="1"/>
  <c r="OL949" i="1" s="1"/>
  <c r="ON431" i="1"/>
  <c r="OK715" i="1" a="1"/>
  <c r="OK715" i="1" s="1"/>
  <c r="ON917" i="1"/>
  <c r="ON377" i="1"/>
  <c r="ID171" i="1"/>
  <c r="IE171" i="1" s="1"/>
  <c r="NT171" i="1" s="1"/>
  <c r="OK171" i="1" s="1" a="1"/>
  <c r="OK171" i="1" s="1"/>
  <c r="ID484" i="1"/>
  <c r="IE484" i="1" s="1"/>
  <c r="NT484" i="1" s="1"/>
  <c r="ON136" i="1"/>
  <c r="ID749" i="1"/>
  <c r="IE749" i="1" s="1"/>
  <c r="NT749" i="1" s="1"/>
  <c r="ON683" i="1"/>
  <c r="ON681" i="1"/>
  <c r="OK639" i="1" a="1"/>
  <c r="OK639" i="1" s="1"/>
  <c r="OK344" i="1" a="1"/>
  <c r="OK344" i="1" s="1"/>
  <c r="OL801" i="1" a="1"/>
  <c r="OL801" i="1" s="1"/>
  <c r="ON801" i="1" s="1"/>
  <c r="OK45" i="1" a="1"/>
  <c r="OK45" i="1" s="1"/>
  <c r="OL45" i="1" a="1"/>
  <c r="OL45" i="1" s="1"/>
  <c r="OK640" i="1" a="1"/>
  <c r="OK640" i="1" s="1"/>
  <c r="ON918" i="1"/>
  <c r="ON770" i="1"/>
  <c r="OK748" i="1" a="1"/>
  <c r="OK748" i="1" s="1"/>
  <c r="ON563" i="1"/>
  <c r="ON994" i="1"/>
  <c r="ID707" i="1"/>
  <c r="IE707" i="1" s="1"/>
  <c r="NT707" i="1" s="1"/>
  <c r="ID634" i="1"/>
  <c r="IE634" i="1" s="1"/>
  <c r="NT634" i="1" s="1"/>
  <c r="ID743" i="1"/>
  <c r="IE743" i="1" s="1"/>
  <c r="NT743" i="1" s="1"/>
  <c r="OL743" i="1" s="1" a="1"/>
  <c r="OL743" i="1" s="1"/>
  <c r="ID150" i="1"/>
  <c r="IE150" i="1" s="1"/>
  <c r="NT150" i="1" s="1"/>
  <c r="OL150" i="1" s="1" a="1"/>
  <c r="OL150" i="1" s="1"/>
  <c r="ID946" i="1"/>
  <c r="IE946" i="1" s="1"/>
  <c r="NT946" i="1" s="1"/>
  <c r="ID511" i="1"/>
  <c r="IE511" i="1" s="1"/>
  <c r="NT511" i="1" s="1"/>
  <c r="ON682" i="1"/>
  <c r="ON376" i="1"/>
  <c r="ON888" i="1"/>
  <c r="ON430" i="1"/>
  <c r="ON242" i="1"/>
  <c r="ID806" i="1"/>
  <c r="IE806" i="1" s="1"/>
  <c r="NT806" i="1" s="1"/>
  <c r="OK806" i="1" s="1" a="1"/>
  <c r="OK806" i="1" s="1"/>
  <c r="ID60" i="1"/>
  <c r="IE60" i="1" s="1"/>
  <c r="NT60" i="1" s="1"/>
  <c r="OK60" i="1" s="1" a="1"/>
  <c r="OK60" i="1" s="1"/>
  <c r="ID828" i="1"/>
  <c r="IE828" i="1" s="1"/>
  <c r="NT828" i="1" s="1"/>
  <c r="OL828" i="1" s="1" a="1"/>
  <c r="OL828" i="1" s="1"/>
  <c r="ID937" i="1"/>
  <c r="IE937" i="1" s="1"/>
  <c r="NT937" i="1" s="1"/>
  <c r="ID940" i="1"/>
  <c r="IE940" i="1" s="1"/>
  <c r="NT940" i="1" s="1"/>
  <c r="OL940" i="1" s="1" a="1"/>
  <c r="OL940" i="1" s="1"/>
  <c r="ID807" i="1"/>
  <c r="IE807" i="1" s="1"/>
  <c r="NT807" i="1" s="1"/>
  <c r="OK807" i="1" s="1" a="1"/>
  <c r="OK807" i="1" s="1"/>
  <c r="ID596" i="1"/>
  <c r="IE596" i="1" s="1"/>
  <c r="NT596" i="1" s="1"/>
  <c r="OK596" i="1" s="1" a="1"/>
  <c r="OK596" i="1" s="1"/>
  <c r="ON680" i="1"/>
  <c r="ON469" i="1"/>
  <c r="ON565" i="1"/>
  <c r="OL197" i="1" a="1"/>
  <c r="OL197" i="1" s="1"/>
  <c r="ON197" i="1" s="1"/>
  <c r="ON722" i="1"/>
  <c r="ID104" i="1"/>
  <c r="IE104" i="1" s="1"/>
  <c r="NT104" i="1" s="1"/>
  <c r="ON679" i="1"/>
  <c r="ID488" i="1"/>
  <c r="IE488" i="1" s="1"/>
  <c r="NT488" i="1" s="1"/>
  <c r="OK488" i="1" s="1" a="1"/>
  <c r="OK488" i="1" s="1"/>
  <c r="ON522" i="1"/>
  <c r="ON292" i="1"/>
  <c r="OL342" i="1" a="1"/>
  <c r="OL342" i="1" s="1"/>
  <c r="OL348" i="1" a="1"/>
  <c r="OL348" i="1" s="1"/>
  <c r="ID177" i="1"/>
  <c r="IE177" i="1" s="1"/>
  <c r="NT177" i="1" s="1"/>
  <c r="ON258" i="1"/>
  <c r="ON885" i="1"/>
  <c r="ON300" i="1"/>
  <c r="ID249" i="1"/>
  <c r="IE249" i="1" s="1"/>
  <c r="NT249" i="1" s="1"/>
  <c r="ON539" i="1"/>
  <c r="ID857" i="1"/>
  <c r="IE857" i="1" s="1"/>
  <c r="NT857" i="1" s="1"/>
  <c r="OK857" i="1" s="1" a="1"/>
  <c r="OK857" i="1" s="1"/>
  <c r="ON443" i="1"/>
  <c r="ON462" i="1"/>
  <c r="ON569" i="1"/>
  <c r="ON657" i="1"/>
  <c r="ON562" i="1"/>
  <c r="OL872" i="1" a="1"/>
  <c r="OL872" i="1" s="1"/>
  <c r="OL894" i="1" a="1"/>
  <c r="OL894" i="1" s="1"/>
  <c r="ON894" i="1" s="1"/>
  <c r="OK673" i="1" a="1"/>
  <c r="OK673" i="1" s="1"/>
  <c r="OL673" i="1" a="1"/>
  <c r="OL673" i="1" s="1"/>
  <c r="ON537" i="1"/>
  <c r="OK477" i="1" a="1"/>
  <c r="OK477" i="1" s="1"/>
  <c r="ON929" i="1"/>
  <c r="ON389" i="1"/>
  <c r="ON333" i="1"/>
  <c r="ON517" i="1"/>
  <c r="ID313" i="1"/>
  <c r="IE313" i="1" s="1"/>
  <c r="NT313" i="1" s="1"/>
  <c r="OL313" i="1" s="1" a="1"/>
  <c r="OL313" i="1" s="1"/>
  <c r="OK703" i="1" a="1"/>
  <c r="OK703" i="1" s="1"/>
  <c r="ID40" i="1"/>
  <c r="IE40" i="1" s="1"/>
  <c r="NT40" i="1" s="1"/>
  <c r="OL40" i="1" s="1" a="1"/>
  <c r="OL40" i="1" s="1"/>
  <c r="ID714" i="1"/>
  <c r="IE714" i="1" s="1"/>
  <c r="NT714" i="1" s="1"/>
  <c r="OK714" i="1" s="1" a="1"/>
  <c r="OK714" i="1" s="1"/>
  <c r="ON17" i="1"/>
  <c r="ID597" i="1"/>
  <c r="IE597" i="1" s="1"/>
  <c r="NT597" i="1" s="1"/>
  <c r="OK597" i="1" s="1" a="1"/>
  <c r="OK597" i="1" s="1"/>
  <c r="ON91" i="1"/>
  <c r="ID7" i="1"/>
  <c r="IE7" i="1" s="1"/>
  <c r="NT7" i="1" s="1"/>
  <c r="OL7" i="1" s="1" a="1"/>
  <c r="OL7" i="1" s="1"/>
  <c r="ID644" i="1"/>
  <c r="IE644" i="1" s="1"/>
  <c r="NT644" i="1" s="1"/>
  <c r="OK644" i="1" s="1" a="1"/>
  <c r="OK644" i="1" s="1"/>
  <c r="ID343" i="1"/>
  <c r="IE343" i="1" s="1"/>
  <c r="NT343" i="1" s="1"/>
  <c r="ID433" i="1"/>
  <c r="IE433" i="1" s="1"/>
  <c r="NT433" i="1" s="1"/>
  <c r="ON549" i="1"/>
  <c r="ON211" i="1"/>
  <c r="ON795" i="1"/>
  <c r="ON262" i="1"/>
  <c r="ON330" i="1"/>
  <c r="ON542" i="1"/>
  <c r="ON196" i="1"/>
  <c r="ON856" i="1"/>
  <c r="ID354" i="1"/>
  <c r="IE354" i="1" s="1"/>
  <c r="NT354" i="1" s="1"/>
  <c r="ON789" i="1"/>
  <c r="ID346" i="1"/>
  <c r="IE346" i="1" s="1"/>
  <c r="NT346" i="1" s="1"/>
  <c r="OK346" i="1" s="1" a="1"/>
  <c r="OK346" i="1" s="1"/>
  <c r="ID157" i="1"/>
  <c r="IE157" i="1" s="1"/>
  <c r="NT157" i="1" s="1"/>
  <c r="OK157" i="1" s="1" a="1"/>
  <c r="OK157" i="1" s="1"/>
  <c r="ON684" i="1"/>
  <c r="ON257" i="1"/>
  <c r="OK204" i="1" a="1"/>
  <c r="OK204" i="1" s="1"/>
  <c r="ON783" i="1"/>
  <c r="ID39" i="1"/>
  <c r="IE39" i="1" s="1"/>
  <c r="NT39" i="1" s="1"/>
  <c r="ID832" i="1"/>
  <c r="IE832" i="1" s="1"/>
  <c r="NT832" i="1" s="1"/>
  <c r="OK832" i="1" s="1" a="1"/>
  <c r="OK832" i="1" s="1"/>
  <c r="ID506" i="1"/>
  <c r="IE506" i="1" s="1"/>
  <c r="NT506" i="1" s="1"/>
  <c r="OK506" i="1" s="1" a="1"/>
  <c r="OK506" i="1" s="1"/>
  <c r="ON239" i="1"/>
  <c r="OK111" i="1" a="1"/>
  <c r="OK111" i="1" s="1"/>
  <c r="ID169" i="1"/>
  <c r="IE169" i="1" s="1"/>
  <c r="NT169" i="1" s="1"/>
  <c r="OK169" i="1" s="1" a="1"/>
  <c r="OK169" i="1" s="1"/>
  <c r="ID868" i="1"/>
  <c r="IE868" i="1" s="1"/>
  <c r="NT868" i="1" s="1"/>
  <c r="OK868" i="1" s="1" a="1"/>
  <c r="OK868" i="1" s="1"/>
  <c r="OK963" i="1" a="1"/>
  <c r="OK963" i="1" s="1"/>
  <c r="ID811" i="1"/>
  <c r="IE811" i="1" s="1"/>
  <c r="NT811" i="1" s="1"/>
  <c r="OK811" i="1" s="1" a="1"/>
  <c r="OK811" i="1" s="1"/>
  <c r="OL394" i="1" a="1"/>
  <c r="OL394" i="1" s="1"/>
  <c r="OL701" i="1" a="1"/>
  <c r="OL701" i="1" s="1"/>
  <c r="ID651" i="1"/>
  <c r="IE651" i="1" s="1"/>
  <c r="NT651" i="1" s="1"/>
  <c r="OK651" i="1" s="1" a="1"/>
  <c r="OK651" i="1" s="1"/>
  <c r="ID813" i="1"/>
  <c r="IE813" i="1" s="1"/>
  <c r="NT813" i="1" s="1"/>
  <c r="ID942" i="1"/>
  <c r="IE942" i="1" s="1"/>
  <c r="NT942" i="1" s="1"/>
  <c r="OK942" i="1" s="1" a="1"/>
  <c r="OK942" i="1" s="1"/>
  <c r="ON452" i="1"/>
  <c r="OL507" i="1" a="1"/>
  <c r="OL507" i="1" s="1"/>
  <c r="ON507" i="1" s="1"/>
  <c r="OK122" i="1" a="1"/>
  <c r="OK122" i="1" s="1"/>
  <c r="ON577" i="1"/>
  <c r="OK586" i="1" a="1"/>
  <c r="OK586" i="1" s="1"/>
  <c r="OL586" i="1" a="1"/>
  <c r="OL586" i="1" s="1"/>
  <c r="OK388" i="1" a="1"/>
  <c r="OK388" i="1" s="1"/>
  <c r="OL388" i="1" a="1"/>
  <c r="OL388" i="1" s="1"/>
  <c r="OK1000" i="1" a="1"/>
  <c r="OK1000" i="1" s="1"/>
  <c r="ON1000" i="1" s="1"/>
  <c r="OK59" i="1" a="1"/>
  <c r="OK59" i="1" s="1"/>
  <c r="ON59" i="1" s="1"/>
  <c r="OK339" i="1" a="1"/>
  <c r="OK339" i="1" s="1"/>
  <c r="ON339" i="1" s="1"/>
  <c r="OK496" i="1" a="1"/>
  <c r="OK496" i="1" s="1"/>
  <c r="OK628" i="1" a="1"/>
  <c r="OK628" i="1" s="1"/>
  <c r="OK704" i="1" a="1"/>
  <c r="OK704" i="1" s="1"/>
  <c r="OK495" i="1" a="1"/>
  <c r="OK495" i="1" s="1"/>
  <c r="OL234" i="1" a="1"/>
  <c r="OL234" i="1" s="1"/>
  <c r="OL165" i="1" a="1"/>
  <c r="OL165" i="1" s="1"/>
  <c r="OK301" i="1" a="1"/>
  <c r="OK301" i="1" s="1"/>
  <c r="OK896" i="1" a="1"/>
  <c r="OK896" i="1" s="1"/>
  <c r="OL896" i="1" a="1"/>
  <c r="OL896" i="1" s="1"/>
  <c r="OK983" i="1" a="1"/>
  <c r="OK983" i="1" s="1"/>
  <c r="OL983" i="1" a="1"/>
  <c r="OL983" i="1" s="1"/>
  <c r="OK5" i="1" a="1"/>
  <c r="OK5" i="1" s="1"/>
  <c r="OL5" i="1" a="1"/>
  <c r="OL5" i="1" s="1"/>
  <c r="OK84" i="1" a="1"/>
  <c r="OK84" i="1" s="1"/>
  <c r="OL84" i="1" a="1"/>
  <c r="OL84" i="1" s="1"/>
  <c r="OK548" i="1" a="1"/>
  <c r="OK548" i="1" s="1"/>
  <c r="OL548" i="1" a="1"/>
  <c r="OL548" i="1" s="1"/>
  <c r="ON979" i="1"/>
  <c r="ON520" i="1"/>
  <c r="OK289" i="1" a="1"/>
  <c r="OK289" i="1" s="1"/>
  <c r="ON732" i="1"/>
  <c r="ON546" i="1"/>
  <c r="ON854" i="1"/>
  <c r="ON4" i="1"/>
  <c r="ON367" i="1"/>
  <c r="ON797" i="1"/>
  <c r="ON930" i="1"/>
  <c r="ON328" i="1"/>
  <c r="ID102" i="1"/>
  <c r="IE102" i="1" s="1"/>
  <c r="NT102" i="1" s="1"/>
  <c r="OK102" i="1" s="1" a="1"/>
  <c r="OK102" i="1" s="1"/>
  <c r="ID631" i="1"/>
  <c r="IE631" i="1" s="1"/>
  <c r="NT631" i="1" s="1"/>
  <c r="OK631" i="1" s="1" a="1"/>
  <c r="OK631" i="1" s="1"/>
  <c r="OK182" i="1" a="1"/>
  <c r="OK182" i="1" s="1"/>
  <c r="OK643" i="1" a="1"/>
  <c r="OK643" i="1" s="1"/>
  <c r="ON90" i="1"/>
  <c r="ON996" i="1"/>
  <c r="OK272" i="1" a="1"/>
  <c r="OK272" i="1" s="1"/>
  <c r="ON272" i="1" s="1"/>
  <c r="OK110" i="1" a="1"/>
  <c r="OK110" i="1" s="1"/>
  <c r="ID307" i="1"/>
  <c r="IE307" i="1" s="1"/>
  <c r="NT307" i="1" s="1"/>
  <c r="OL307" i="1" s="1" a="1"/>
  <c r="OL307" i="1" s="1"/>
  <c r="ON534" i="1"/>
  <c r="ON588" i="1"/>
  <c r="ON985" i="1"/>
  <c r="ON768" i="1"/>
  <c r="ON314" i="1"/>
  <c r="ON140" i="1"/>
  <c r="OK802" i="1" a="1"/>
  <c r="OK802" i="1" s="1"/>
  <c r="OK224" i="1" a="1"/>
  <c r="OK224" i="1" s="1"/>
  <c r="OK487" i="1" a="1"/>
  <c r="OK487" i="1" s="1"/>
  <c r="ON444" i="1"/>
  <c r="ON447" i="1"/>
  <c r="OL216" i="1" a="1"/>
  <c r="OL216" i="1" s="1"/>
  <c r="ID812" i="1"/>
  <c r="IE812" i="1" s="1"/>
  <c r="NT812" i="1" s="1"/>
  <c r="OK812" i="1" s="1" a="1"/>
  <c r="OK812" i="1" s="1"/>
  <c r="ID209" i="1"/>
  <c r="IE209" i="1" s="1"/>
  <c r="NT209" i="1" s="1"/>
  <c r="OL209" i="1" s="1" a="1"/>
  <c r="OL209" i="1" s="1"/>
  <c r="ID187" i="1"/>
  <c r="IE187" i="1" s="1"/>
  <c r="NT187" i="1" s="1"/>
  <c r="OK187" i="1" s="1" a="1"/>
  <c r="OK187" i="1" s="1"/>
  <c r="ON991" i="1"/>
  <c r="ON925" i="1"/>
  <c r="OL675" i="1" a="1"/>
  <c r="OL675" i="1" s="1"/>
  <c r="ON675" i="1" s="1"/>
  <c r="ID9" i="1"/>
  <c r="IE9" i="1" s="1"/>
  <c r="NT9" i="1" s="1"/>
  <c r="OK9" i="1" s="1" a="1"/>
  <c r="OK9" i="1" s="1"/>
  <c r="ON316" i="1"/>
  <c r="ON874" i="1"/>
  <c r="ON583" i="1"/>
  <c r="ON725" i="1"/>
  <c r="OK280" i="1" a="1"/>
  <c r="OK280" i="1" s="1"/>
  <c r="ON981" i="1"/>
  <c r="ID173" i="1"/>
  <c r="IE173" i="1" s="1"/>
  <c r="NT173" i="1" s="1"/>
  <c r="OK173" i="1" s="1" a="1"/>
  <c r="OK173" i="1" s="1"/>
  <c r="ID54" i="1"/>
  <c r="IE54" i="1" s="1"/>
  <c r="NT54" i="1" s="1"/>
  <c r="ON928" i="1"/>
  <c r="OK706" i="1" a="1"/>
  <c r="OK706" i="1" s="1"/>
  <c r="ON72" i="1"/>
  <c r="ON870" i="1"/>
  <c r="OK730" i="1" a="1"/>
  <c r="OK730" i="1" s="1"/>
  <c r="OK225" i="1" a="1"/>
  <c r="OK225" i="1" s="1"/>
  <c r="OK55" i="1" a="1"/>
  <c r="OK55" i="1" s="1"/>
  <c r="OL152" i="1" a="1"/>
  <c r="OL152" i="1" s="1"/>
  <c r="ON688" i="1"/>
  <c r="ON622" i="1"/>
  <c r="OK955" i="1" a="1"/>
  <c r="OK955" i="1" s="1"/>
  <c r="OL23" i="1" a="1"/>
  <c r="OL23" i="1" s="1"/>
  <c r="OK190" i="1" a="1"/>
  <c r="OK190" i="1" s="1"/>
  <c r="OL594" i="1" a="1"/>
  <c r="OL594" i="1" s="1"/>
  <c r="OK858" i="1" a="1"/>
  <c r="OK858" i="1" s="1"/>
  <c r="ON858" i="1" s="1"/>
  <c r="OK284" i="1" a="1"/>
  <c r="OK284" i="1" s="1"/>
  <c r="OL687" i="1" a="1"/>
  <c r="OL687" i="1" s="1"/>
  <c r="ON687" i="1" s="1"/>
  <c r="ON716" i="1"/>
  <c r="OK214" i="1" a="1"/>
  <c r="OK214" i="1" s="1"/>
  <c r="ON361" i="1"/>
  <c r="OL483" i="1" a="1"/>
  <c r="OL483" i="1" s="1"/>
  <c r="ON483" i="1" s="1"/>
  <c r="OL32" i="1" a="1"/>
  <c r="OL32" i="1" s="1"/>
  <c r="ON521" i="1"/>
  <c r="OK937" i="1" a="1"/>
  <c r="OK937" i="1" s="1"/>
  <c r="OK234" i="1" a="1"/>
  <c r="OK234" i="1" s="1"/>
  <c r="OK348" i="1" a="1"/>
  <c r="OK348" i="1" s="1"/>
  <c r="ON374" i="1"/>
  <c r="OK712" i="1" a="1"/>
  <c r="OK712" i="1" s="1"/>
  <c r="ON648" i="1"/>
  <c r="ON145" i="1"/>
  <c r="ON655" i="1"/>
  <c r="ON264" i="1"/>
  <c r="ON429" i="1"/>
  <c r="OL475" i="1" a="1"/>
  <c r="OL475" i="1" s="1"/>
  <c r="OL700" i="1" a="1"/>
  <c r="OL700" i="1" s="1"/>
  <c r="ON700" i="1" s="1"/>
  <c r="ON837" i="1"/>
  <c r="ON233" i="1"/>
  <c r="ON575" i="1"/>
  <c r="OL403" i="1" a="1"/>
  <c r="OL403" i="1" s="1"/>
  <c r="OK403" i="1" a="1"/>
  <c r="OK403" i="1" s="1"/>
  <c r="OL459" i="1" a="1"/>
  <c r="OL459" i="1" s="1"/>
  <c r="ON459" i="1" s="1"/>
  <c r="OK47" i="1" a="1"/>
  <c r="OK47" i="1" s="1"/>
  <c r="ON47" i="1" s="1"/>
  <c r="ON544" i="1"/>
  <c r="ON464" i="1"/>
  <c r="ID22" i="1"/>
  <c r="IE22" i="1" s="1"/>
  <c r="NT22" i="1" s="1"/>
  <c r="OL22" i="1" s="1" a="1"/>
  <c r="OL22" i="1" s="1"/>
  <c r="OK392" i="1" a="1"/>
  <c r="OK392" i="1" s="1"/>
  <c r="OL61" i="1" a="1"/>
  <c r="OL61" i="1" s="1"/>
  <c r="ID164" i="1"/>
  <c r="IE164" i="1" s="1"/>
  <c r="NT164" i="1" s="1"/>
  <c r="OL219" i="1" a="1"/>
  <c r="OL219" i="1" s="1"/>
  <c r="ID830" i="1"/>
  <c r="IE830" i="1" s="1"/>
  <c r="NT830" i="1" s="1"/>
  <c r="OK830" i="1" s="1" a="1"/>
  <c r="OK830" i="1" s="1"/>
  <c r="ID972" i="1"/>
  <c r="IE972" i="1" s="1"/>
  <c r="NT972" i="1" s="1"/>
  <c r="OK972" i="1" s="1" a="1"/>
  <c r="OK972" i="1" s="1"/>
  <c r="OK831" i="1" a="1"/>
  <c r="OK831" i="1" s="1"/>
  <c r="ID43" i="1"/>
  <c r="IE43" i="1" s="1"/>
  <c r="NT43" i="1" s="1"/>
  <c r="ID172" i="1"/>
  <c r="IE172" i="1" s="1"/>
  <c r="NT172" i="1" s="1"/>
  <c r="OL172" i="1" s="1" a="1"/>
  <c r="OL172" i="1" s="1"/>
  <c r="ID600" i="1"/>
  <c r="IE600" i="1" s="1"/>
  <c r="NT600" i="1" s="1"/>
  <c r="OK600" i="1" s="1" a="1"/>
  <c r="OK600" i="1" s="1"/>
  <c r="ON318" i="1"/>
  <c r="ON567" i="1"/>
  <c r="ON363" i="1"/>
  <c r="ON986" i="1"/>
  <c r="ON540" i="1"/>
  <c r="OK42" i="1" a="1"/>
  <c r="OK42" i="1" s="1"/>
  <c r="ON121" i="1"/>
  <c r="OL207" i="1" a="1"/>
  <c r="OL207" i="1" s="1"/>
  <c r="ID970" i="1"/>
  <c r="IE970" i="1" s="1"/>
  <c r="NT970" i="1" s="1"/>
  <c r="OK970" i="1" s="1" a="1"/>
  <c r="OK970" i="1" s="1"/>
  <c r="ON1001" i="1"/>
  <c r="OK277" i="1" a="1"/>
  <c r="OK277" i="1" s="1"/>
  <c r="ON781" i="1"/>
  <c r="ON660" i="1"/>
  <c r="OK833" i="1" a="1"/>
  <c r="OK833" i="1" s="1"/>
  <c r="ID291" i="1"/>
  <c r="IE291" i="1" s="1"/>
  <c r="NT291" i="1" s="1"/>
  <c r="OK291" i="1" s="1" a="1"/>
  <c r="OK291" i="1" s="1"/>
  <c r="OK438" i="1" a="1"/>
  <c r="OK438" i="1" s="1"/>
  <c r="ON724" i="1"/>
  <c r="ON579" i="1"/>
  <c r="ON576" i="1"/>
  <c r="ID871" i="1"/>
  <c r="IE871" i="1" s="1"/>
  <c r="NT871" i="1" s="1"/>
  <c r="OK871" i="1" s="1" a="1"/>
  <c r="OK871" i="1" s="1"/>
  <c r="OK547" i="1" a="1"/>
  <c r="OK547" i="1" s="1"/>
  <c r="OL547" i="1" a="1"/>
  <c r="OL547" i="1" s="1"/>
  <c r="OL912" i="1" a="1"/>
  <c r="OL912" i="1" s="1"/>
  <c r="ON912" i="1" s="1"/>
  <c r="ON458" i="1"/>
  <c r="OK826" i="1" a="1"/>
  <c r="OK826" i="1" s="1"/>
  <c r="OL696" i="1" a="1"/>
  <c r="OL696" i="1" s="1"/>
  <c r="OK951" i="1" a="1"/>
  <c r="OK951" i="1" s="1"/>
  <c r="OK437" i="1" a="1"/>
  <c r="OK437" i="1" s="1"/>
  <c r="OL486" i="1" a="1"/>
  <c r="OL486" i="1" s="1"/>
  <c r="OK936" i="1" a="1"/>
  <c r="OK936" i="1" s="1"/>
  <c r="OK838" i="1" a="1"/>
  <c r="OK838" i="1" s="1"/>
  <c r="ON838" i="1" s="1"/>
  <c r="OL153" i="1" a="1"/>
  <c r="OL153" i="1" s="1"/>
  <c r="ON153" i="1" s="1"/>
  <c r="OL398" i="1" a="1"/>
  <c r="OL398" i="1" s="1"/>
  <c r="ID967" i="1"/>
  <c r="IE967" i="1" s="1"/>
  <c r="NT967" i="1" s="1"/>
  <c r="OK967" i="1" s="1" a="1"/>
  <c r="OK967" i="1" s="1"/>
  <c r="OK433" i="1" a="1"/>
  <c r="OK433" i="1" s="1"/>
  <c r="OK664" i="1" a="1"/>
  <c r="OK664" i="1" s="1"/>
  <c r="OK221" i="1" a="1"/>
  <c r="OK221" i="1" s="1"/>
  <c r="ID954" i="1"/>
  <c r="IE954" i="1" s="1"/>
  <c r="NT954" i="1" s="1"/>
  <c r="OK954" i="1" s="1" a="1"/>
  <c r="OK954" i="1" s="1"/>
  <c r="ON551" i="1"/>
  <c r="ID612" i="1"/>
  <c r="IE612" i="1" s="1"/>
  <c r="NT612" i="1" s="1"/>
  <c r="OL166" i="1" a="1"/>
  <c r="OL166" i="1" s="1"/>
  <c r="ON244" i="1"/>
  <c r="OL704" i="1" a="1"/>
  <c r="OL704" i="1" s="1"/>
  <c r="ON704" i="1" s="1"/>
  <c r="ID862" i="1"/>
  <c r="IE862" i="1" s="1"/>
  <c r="NT862" i="1" s="1"/>
  <c r="OL862" i="1" s="1" a="1"/>
  <c r="OL862" i="1" s="1"/>
  <c r="ON999" i="1"/>
  <c r="ON409" i="1"/>
  <c r="ON993" i="1"/>
  <c r="OL598" i="1" a="1"/>
  <c r="OL598" i="1" s="1"/>
  <c r="ON598" i="1" s="1"/>
  <c r="OL42" i="1" a="1"/>
  <c r="OL42" i="1" s="1"/>
  <c r="OL705" i="1" a="1"/>
  <c r="OL705" i="1" s="1"/>
  <c r="OK859" i="1" a="1"/>
  <c r="OK859" i="1" s="1"/>
  <c r="ON884" i="1"/>
  <c r="ON685" i="1"/>
  <c r="ON933" i="1"/>
  <c r="ON319" i="1"/>
  <c r="ON519" i="1"/>
  <c r="ID836" i="1"/>
  <c r="IE836" i="1" s="1"/>
  <c r="NT836" i="1" s="1"/>
  <c r="OK836" i="1" s="1" a="1"/>
  <c r="OK836" i="1" s="1"/>
  <c r="ON332" i="1"/>
  <c r="ON847" i="1"/>
  <c r="ON886" i="1"/>
  <c r="OL301" i="1" a="1"/>
  <c r="OL301" i="1" s="1"/>
  <c r="OK867" i="1" a="1"/>
  <c r="OK867" i="1" s="1"/>
  <c r="OL867" i="1" a="1"/>
  <c r="OL867" i="1" s="1"/>
  <c r="ON848" i="1"/>
  <c r="ID285" i="1"/>
  <c r="IE285" i="1" s="1"/>
  <c r="NT285" i="1" s="1"/>
  <c r="OK285" i="1" s="1" a="1"/>
  <c r="OK285" i="1" s="1"/>
  <c r="ON914" i="1"/>
  <c r="OK950" i="1" a="1"/>
  <c r="OK950" i="1" s="1"/>
  <c r="OK273" i="1" a="1"/>
  <c r="OK273" i="1" s="1"/>
  <c r="OL497" i="1" a="1"/>
  <c r="OL497" i="1" s="1"/>
  <c r="OL968" i="1" a="1"/>
  <c r="OL968" i="1" s="1"/>
  <c r="ON968" i="1" s="1"/>
  <c r="OK591" i="1" a="1"/>
  <c r="OK591" i="1" s="1"/>
  <c r="OL345" i="1" a="1"/>
  <c r="OL345" i="1" s="1"/>
  <c r="ID947" i="1"/>
  <c r="IE947" i="1" s="1"/>
  <c r="NT947" i="1" s="1"/>
  <c r="OL947" i="1" s="1" a="1"/>
  <c r="OL947" i="1" s="1"/>
  <c r="OL123" i="1" a="1"/>
  <c r="OL123" i="1" s="1"/>
  <c r="OL736" i="1" a="1"/>
  <c r="OL736" i="1" s="1"/>
  <c r="ON670" i="1"/>
  <c r="ID960" i="1"/>
  <c r="IE960" i="1" s="1"/>
  <c r="NT960" i="1" s="1"/>
  <c r="OK960" i="1" s="1" a="1"/>
  <c r="OK960" i="1" s="1"/>
  <c r="ON317" i="1"/>
  <c r="ON134" i="1"/>
  <c r="ON422" i="1"/>
  <c r="OL73" i="1" a="1"/>
  <c r="OL73" i="1" s="1"/>
  <c r="ON964" i="1"/>
  <c r="ON126" i="1"/>
  <c r="ON889" i="1"/>
  <c r="OL6" i="1" a="1"/>
  <c r="OL6" i="1" s="1"/>
  <c r="ON843" i="1"/>
  <c r="OK32" i="1" a="1"/>
  <c r="OK32" i="1" s="1"/>
  <c r="ON463" i="1"/>
  <c r="OK872" i="1" a="1"/>
  <c r="OK872" i="1" s="1"/>
  <c r="ID699" i="1"/>
  <c r="IE699" i="1" s="1"/>
  <c r="NT699" i="1" s="1"/>
  <c r="OK699" i="1" s="1" a="1"/>
  <c r="OK699" i="1" s="1"/>
  <c r="ON143" i="1"/>
  <c r="OK302" i="1" a="1"/>
  <c r="OK302" i="1" s="1"/>
  <c r="OK179" i="1" a="1"/>
  <c r="OK179" i="1" s="1"/>
  <c r="ON18" i="1"/>
  <c r="ON131" i="1"/>
  <c r="ON243" i="1"/>
  <c r="OK31" i="1" a="1"/>
  <c r="OK31" i="1" s="1"/>
  <c r="OK721" i="1" a="1"/>
  <c r="OK721" i="1" s="1"/>
  <c r="OL721" i="1" a="1"/>
  <c r="OL721" i="1" s="1"/>
  <c r="OL250" i="1" a="1"/>
  <c r="OL250" i="1" s="1"/>
  <c r="OK250" i="1" a="1"/>
  <c r="OK250" i="1" s="1"/>
  <c r="OL401" i="1" a="1"/>
  <c r="OL401" i="1" s="1"/>
  <c r="ON254" i="1"/>
  <c r="OK271" i="1" a="1"/>
  <c r="OK271" i="1" s="1"/>
  <c r="ID279" i="1"/>
  <c r="IE279" i="1" s="1"/>
  <c r="NT279" i="1" s="1"/>
  <c r="OK279" i="1" s="1" a="1"/>
  <c r="OK279" i="1" s="1"/>
  <c r="ID260" i="1"/>
  <c r="IE260" i="1" s="1"/>
  <c r="NT260" i="1" s="1"/>
  <c r="OK260" i="1" s="1" a="1"/>
  <c r="OK260" i="1" s="1"/>
  <c r="ON662" i="1"/>
  <c r="ID711" i="1"/>
  <c r="IE711" i="1" s="1"/>
  <c r="NT711" i="1" s="1"/>
  <c r="OK711" i="1" s="1" a="1"/>
  <c r="OK711" i="1" s="1"/>
  <c r="ON935" i="1"/>
  <c r="OK44" i="1" a="1"/>
  <c r="OK44" i="1" s="1"/>
  <c r="ON516" i="1"/>
  <c r="ID751" i="1"/>
  <c r="IE751" i="1" s="1"/>
  <c r="NT751" i="1" s="1"/>
  <c r="OL751" i="1" s="1" a="1"/>
  <c r="OL751" i="1" s="1"/>
  <c r="ON782" i="1"/>
  <c r="ID103" i="1"/>
  <c r="IE103" i="1" s="1"/>
  <c r="NT103" i="1" s="1"/>
  <c r="OK103" i="1" s="1" a="1"/>
  <c r="OK103" i="1" s="1"/>
  <c r="ID645" i="1"/>
  <c r="IE645" i="1" s="1"/>
  <c r="NT645" i="1" s="1"/>
  <c r="OK645" i="1" s="1" a="1"/>
  <c r="OK645" i="1" s="1"/>
  <c r="OL552" i="1" a="1"/>
  <c r="OL552" i="1" s="1"/>
  <c r="ON370" i="1"/>
  <c r="OK113" i="1" a="1"/>
  <c r="OK113" i="1" s="1"/>
  <c r="ON446" i="1"/>
  <c r="ON654" i="1"/>
  <c r="OK713" i="1" a="1"/>
  <c r="OK713" i="1" s="1"/>
  <c r="OL71" i="1" a="1"/>
  <c r="OL71" i="1" s="1"/>
  <c r="ON574" i="1"/>
  <c r="OK151" i="1" a="1"/>
  <c r="OK151" i="1" s="1"/>
  <c r="ON561" i="1"/>
  <c r="ON995" i="1"/>
  <c r="OK571" i="1" a="1"/>
  <c r="OK571" i="1" s="1"/>
  <c r="ON571" i="1" s="1"/>
  <c r="OL804" i="1" a="1"/>
  <c r="OL804" i="1" s="1"/>
  <c r="ON804" i="1" s="1"/>
  <c r="OK489" i="1" a="1"/>
  <c r="OK489" i="1" s="1"/>
  <c r="ON638" i="1"/>
  <c r="OK185" i="1" a="1"/>
  <c r="OK185" i="1" s="1"/>
  <c r="OL185" i="1" a="1"/>
  <c r="OL185" i="1" s="1"/>
  <c r="OL114" i="1" a="1"/>
  <c r="OL114" i="1" s="1"/>
  <c r="OK341" i="1" a="1"/>
  <c r="OK341" i="1" s="1"/>
  <c r="OL29" i="1" a="1"/>
  <c r="OL29" i="1" s="1"/>
  <c r="OK29" i="1" a="1"/>
  <c r="OK29" i="1" s="1"/>
  <c r="OK115" i="1" a="1"/>
  <c r="OK115" i="1" s="1"/>
  <c r="OL115" i="1" a="1"/>
  <c r="OL115" i="1" s="1"/>
  <c r="OL649" i="1" a="1"/>
  <c r="OL649" i="1" s="1"/>
  <c r="ON649" i="1" s="1"/>
  <c r="OL490" i="1" a="1"/>
  <c r="OL490" i="1" s="1"/>
  <c r="OK52" i="1" a="1"/>
  <c r="OK52" i="1" s="1"/>
  <c r="OL52" i="1" a="1"/>
  <c r="OL52" i="1" s="1"/>
  <c r="OL740" i="1" a="1"/>
  <c r="OL740" i="1" s="1"/>
  <c r="OK201" i="1" a="1"/>
  <c r="OK201" i="1" s="1"/>
  <c r="ON201" i="1" s="1"/>
  <c r="OL35" i="1" a="1"/>
  <c r="OL35" i="1" s="1"/>
  <c r="ON35" i="1" s="1"/>
  <c r="OK696" i="1" a="1"/>
  <c r="OK696" i="1" s="1"/>
  <c r="OK355" i="1" a="1"/>
  <c r="OK355" i="1" s="1"/>
  <c r="ON355" i="1" s="1"/>
  <c r="OK296" i="1" a="1"/>
  <c r="OK296" i="1" s="1"/>
  <c r="OK476" i="1" a="1"/>
  <c r="OK476" i="1" s="1"/>
  <c r="ON476" i="1" s="1"/>
  <c r="OL496" i="1" a="1"/>
  <c r="OL496" i="1" s="1"/>
  <c r="OK860" i="1" a="1"/>
  <c r="OK860" i="1" s="1"/>
  <c r="ON860" i="1" s="1"/>
  <c r="OK659" i="1" a="1"/>
  <c r="OK659" i="1" s="1"/>
  <c r="OK705" i="1" a="1"/>
  <c r="OK705" i="1" s="1"/>
  <c r="OK755" i="1" a="1"/>
  <c r="OK755" i="1" s="1"/>
  <c r="OL755" i="1" a="1"/>
  <c r="OL755" i="1" s="1"/>
  <c r="OL190" i="1" a="1"/>
  <c r="OL190" i="1" s="1"/>
  <c r="OK818" i="1" a="1"/>
  <c r="OK818" i="1" s="1"/>
  <c r="OL818" i="1" a="1"/>
  <c r="OL818" i="1" s="1"/>
  <c r="OK630" i="1" a="1"/>
  <c r="OK630" i="1" s="1"/>
  <c r="OL630" i="1" a="1"/>
  <c r="OL630" i="1" s="1"/>
  <c r="OL808" i="1" a="1"/>
  <c r="OL808" i="1" s="1"/>
  <c r="OK762" i="1" a="1"/>
  <c r="OK762" i="1" s="1"/>
  <c r="OL762" i="1" a="1"/>
  <c r="OL762" i="1" s="1"/>
  <c r="OK742" i="1" a="1"/>
  <c r="OK742" i="1" s="1"/>
  <c r="OL742" i="1" a="1"/>
  <c r="OL742" i="1" s="1"/>
  <c r="OK589" i="1" a="1"/>
  <c r="OK589" i="1" s="1"/>
  <c r="ON589" i="1" s="1"/>
  <c r="OK710" i="1" a="1"/>
  <c r="OK710" i="1" s="1"/>
  <c r="OL710" i="1" a="1"/>
  <c r="OL710" i="1" s="1"/>
  <c r="OL192" i="1" a="1"/>
  <c r="OL192" i="1" s="1"/>
  <c r="OK192" i="1" a="1"/>
  <c r="OK192" i="1" s="1"/>
  <c r="OK758" i="1" a="1"/>
  <c r="OK758" i="1" s="1"/>
  <c r="OL758" i="1" a="1"/>
  <c r="OL758" i="1" s="1"/>
  <c r="OK813" i="1" a="1"/>
  <c r="OK813" i="1" s="1"/>
  <c r="OL813" i="1" a="1"/>
  <c r="OL813" i="1" s="1"/>
  <c r="OK739" i="1" a="1"/>
  <c r="OK739" i="1" s="1"/>
  <c r="OL739" i="1" a="1"/>
  <c r="OL739" i="1" s="1"/>
  <c r="OK835" i="1" a="1"/>
  <c r="OK835" i="1" s="1"/>
  <c r="OL835" i="1" a="1"/>
  <c r="OL835" i="1" s="1"/>
  <c r="OK123" i="1" a="1"/>
  <c r="OK123" i="1" s="1"/>
  <c r="OK73" i="1" a="1"/>
  <c r="OK73" i="1" s="1"/>
  <c r="OK394" i="1" a="1"/>
  <c r="OK394" i="1" s="1"/>
  <c r="OL433" i="1" a="1"/>
  <c r="OL433" i="1" s="1"/>
  <c r="OL937" i="1" a="1"/>
  <c r="OL937" i="1" s="1"/>
  <c r="OK829" i="1" a="1"/>
  <c r="OK829" i="1" s="1"/>
  <c r="OL829" i="1" a="1"/>
  <c r="OL829" i="1" s="1"/>
  <c r="OK40" i="1" a="1"/>
  <c r="OK40" i="1" s="1"/>
  <c r="ON40" i="1" s="1"/>
  <c r="OK958" i="1" a="1"/>
  <c r="OK958" i="1" s="1"/>
  <c r="OL958" i="1" a="1"/>
  <c r="OL958" i="1" s="1"/>
  <c r="OL592" i="1" a="1"/>
  <c r="OL592" i="1" s="1"/>
  <c r="OK592" i="1" a="1"/>
  <c r="OK592" i="1" s="1"/>
  <c r="OK636" i="1" a="1"/>
  <c r="OK636" i="1" s="1"/>
  <c r="OL636" i="1" a="1"/>
  <c r="OL636" i="1" s="1"/>
  <c r="OK320" i="1" a="1"/>
  <c r="OK320" i="1" s="1"/>
  <c r="OL338" i="1" a="1"/>
  <c r="OL338" i="1" s="1"/>
  <c r="OK299" i="1" a="1"/>
  <c r="OK299" i="1" s="1"/>
  <c r="OL299" i="1" a="1"/>
  <c r="OL299" i="1" s="1"/>
  <c r="OL175" i="1" a="1"/>
  <c r="OL175" i="1" s="1"/>
  <c r="OK175" i="1" a="1"/>
  <c r="OK175" i="1" s="1"/>
  <c r="OK815" i="1" a="1"/>
  <c r="OK815" i="1" s="1"/>
  <c r="OL815" i="1" a="1"/>
  <c r="OL815" i="1" s="1"/>
  <c r="OK165" i="1" a="1"/>
  <c r="OK165" i="1" s="1"/>
  <c r="OL712" i="1" a="1"/>
  <c r="OL712" i="1" s="1"/>
  <c r="OL105" i="1" a="1"/>
  <c r="OL105" i="1" s="1"/>
  <c r="ON105" i="1" s="1"/>
  <c r="OK735" i="1" a="1"/>
  <c r="OK735" i="1" s="1"/>
  <c r="OL735" i="1" a="1"/>
  <c r="OL735" i="1" s="1"/>
  <c r="OL703" i="1" a="1"/>
  <c r="OL703" i="1" s="1"/>
  <c r="ON703" i="1" s="1"/>
  <c r="OK342" i="1" a="1"/>
  <c r="OK342" i="1" s="1"/>
  <c r="OK698" i="1" a="1"/>
  <c r="OK698" i="1" s="1"/>
  <c r="OL698" i="1" a="1"/>
  <c r="OL698" i="1" s="1"/>
  <c r="OK814" i="1" a="1"/>
  <c r="OK814" i="1" s="1"/>
  <c r="OL814" i="1" a="1"/>
  <c r="OL814" i="1" s="1"/>
  <c r="OL12" i="1" a="1"/>
  <c r="OL12" i="1" s="1"/>
  <c r="OK12" i="1" a="1"/>
  <c r="OK12" i="1" s="1"/>
  <c r="OK502" i="1" a="1"/>
  <c r="OK502" i="1" s="1"/>
  <c r="OL502" i="1" a="1"/>
  <c r="OL502" i="1" s="1"/>
  <c r="OK358" i="1" a="1"/>
  <c r="OK358" i="1" s="1"/>
  <c r="OL358" i="1" a="1"/>
  <c r="OL358" i="1" s="1"/>
  <c r="OK86" i="1" a="1"/>
  <c r="OK86" i="1" s="1"/>
  <c r="OL86" i="1" a="1"/>
  <c r="OL86" i="1" s="1"/>
  <c r="OK494" i="1" a="1"/>
  <c r="OK494" i="1" s="1"/>
  <c r="OL494" i="1" a="1"/>
  <c r="OL494" i="1" s="1"/>
  <c r="OK281" i="1" a="1"/>
  <c r="OK281" i="1" s="1"/>
  <c r="OL281" i="1" a="1"/>
  <c r="OL281" i="1" s="1"/>
  <c r="OK155" i="1" a="1"/>
  <c r="OK155" i="1" s="1"/>
  <c r="OL155" i="1" a="1"/>
  <c r="OL155" i="1" s="1"/>
  <c r="OK614" i="1" a="1"/>
  <c r="OK614" i="1" s="1"/>
  <c r="OL614" i="1" a="1"/>
  <c r="OL614" i="1" s="1"/>
  <c r="OK617" i="1" a="1"/>
  <c r="OK617" i="1" s="1"/>
  <c r="OL617" i="1" a="1"/>
  <c r="OL617" i="1" s="1"/>
  <c r="OL607" i="1" a="1"/>
  <c r="OL607" i="1" s="1"/>
  <c r="ON607" i="1" s="1"/>
  <c r="OK323" i="1" a="1"/>
  <c r="OK323" i="1" s="1"/>
  <c r="OL323" i="1" a="1"/>
  <c r="OL323" i="1" s="1"/>
  <c r="OL664" i="1" a="1"/>
  <c r="OL664" i="1" s="1"/>
  <c r="OK205" i="1" a="1"/>
  <c r="OK205" i="1" s="1"/>
  <c r="OL205" i="1" a="1"/>
  <c r="OL205" i="1" s="1"/>
  <c r="OL640" i="1" a="1"/>
  <c r="OL640" i="1" s="1"/>
  <c r="OK610" i="1" a="1"/>
  <c r="OK610" i="1" s="1"/>
  <c r="OL610" i="1" a="1"/>
  <c r="OL610" i="1" s="1"/>
  <c r="OK694" i="1" a="1"/>
  <c r="OK694" i="1" s="1"/>
  <c r="OL694" i="1" a="1"/>
  <c r="OL694" i="1" s="1"/>
  <c r="OK605" i="1" a="1"/>
  <c r="OK605" i="1" s="1"/>
  <c r="OL605" i="1" a="1"/>
  <c r="OL605" i="1" s="1"/>
  <c r="OK825" i="1" a="1"/>
  <c r="OK825" i="1" s="1"/>
  <c r="OL825" i="1" a="1"/>
  <c r="OL825" i="1" s="1"/>
  <c r="OK647" i="1" a="1"/>
  <c r="OK647" i="1" s="1"/>
  <c r="OL647" i="1" a="1"/>
  <c r="OL647" i="1" s="1"/>
  <c r="OK249" i="1" a="1"/>
  <c r="OK249" i="1" s="1"/>
  <c r="OL249" i="1" a="1"/>
  <c r="OL249" i="1" s="1"/>
  <c r="OK805" i="1" a="1"/>
  <c r="OK805" i="1" s="1"/>
  <c r="OL805" i="1" a="1"/>
  <c r="OL805" i="1" s="1"/>
  <c r="OK101" i="1" a="1"/>
  <c r="OK101" i="1" s="1"/>
  <c r="OL101" i="1" a="1"/>
  <c r="OL101" i="1" s="1"/>
  <c r="OK202" i="1" a="1"/>
  <c r="OK202" i="1" s="1"/>
  <c r="OL202" i="1" a="1"/>
  <c r="OL202" i="1" s="1"/>
  <c r="OK404" i="1" a="1"/>
  <c r="OK404" i="1" s="1"/>
  <c r="OL404" i="1" a="1"/>
  <c r="OL404" i="1" s="1"/>
  <c r="OL603" i="1" a="1"/>
  <c r="OL603" i="1" s="1"/>
  <c r="ON603" i="1" s="1"/>
  <c r="OL591" i="1" a="1"/>
  <c r="OL591" i="1" s="1"/>
  <c r="OL595" i="1" a="1"/>
  <c r="OL595" i="1" s="1"/>
  <c r="ON595" i="1" s="1"/>
  <c r="OL963" i="1" a="1"/>
  <c r="OL963" i="1" s="1"/>
  <c r="ON963" i="1" s="1"/>
  <c r="OL939" i="1" a="1"/>
  <c r="OL939" i="1" s="1"/>
  <c r="OL162" i="1" a="1"/>
  <c r="OL162" i="1" s="1"/>
  <c r="OK162" i="1" a="1"/>
  <c r="OK162" i="1" s="1"/>
  <c r="OK200" i="1" a="1"/>
  <c r="OK200" i="1" s="1"/>
  <c r="OL200" i="1" a="1"/>
  <c r="OL200" i="1" s="1"/>
  <c r="OL590" i="1" a="1"/>
  <c r="OL590" i="1" s="1"/>
  <c r="ON590" i="1" s="1"/>
  <c r="OL64" i="1" a="1"/>
  <c r="OL64" i="1" s="1"/>
  <c r="OK222" i="1" a="1"/>
  <c r="OK222" i="1" s="1"/>
  <c r="OL222" i="1" a="1"/>
  <c r="OL222" i="1" s="1"/>
  <c r="OL810" i="1" a="1"/>
  <c r="OL810" i="1" s="1"/>
  <c r="ON810" i="1" s="1"/>
  <c r="OK809" i="1" a="1"/>
  <c r="OK809" i="1" s="1"/>
  <c r="OL809" i="1" a="1"/>
  <c r="OL809" i="1" s="1"/>
  <c r="OL861" i="1" a="1"/>
  <c r="OL861" i="1" s="1"/>
  <c r="OK399" i="1" a="1"/>
  <c r="OK399" i="1" s="1"/>
  <c r="OL819" i="1" a="1"/>
  <c r="OL819" i="1" s="1"/>
  <c r="ON819" i="1" s="1"/>
  <c r="OL218" i="1" a="1"/>
  <c r="OL218" i="1" s="1"/>
  <c r="ON218" i="1" s="1"/>
  <c r="OL392" i="1" a="1"/>
  <c r="OL392" i="1" s="1"/>
  <c r="ON392" i="1" s="1"/>
  <c r="OK340" i="1" a="1"/>
  <c r="OK340" i="1" s="1"/>
  <c r="OL340" i="1" a="1"/>
  <c r="OL340" i="1" s="1"/>
  <c r="OK193" i="1" a="1"/>
  <c r="OK193" i="1" s="1"/>
  <c r="OL193" i="1" a="1"/>
  <c r="OL193" i="1" s="1"/>
  <c r="OK439" i="1" a="1"/>
  <c r="OK439" i="1" s="1"/>
  <c r="OL439" i="1" a="1"/>
  <c r="OL439" i="1" s="1"/>
  <c r="OL499" i="1" a="1"/>
  <c r="OL499" i="1" s="1"/>
  <c r="OL709" i="1" a="1"/>
  <c r="OL709" i="1" s="1"/>
  <c r="OL44" i="1" a="1"/>
  <c r="OL44" i="1" s="1"/>
  <c r="OL480" i="1" a="1"/>
  <c r="OL480" i="1" s="1"/>
  <c r="ON480" i="1" s="1"/>
  <c r="OK839" i="1" a="1"/>
  <c r="OK839" i="1" s="1"/>
  <c r="OL839" i="1" a="1"/>
  <c r="OL839" i="1" s="1"/>
  <c r="OK834" i="1" a="1"/>
  <c r="OK834" i="1" s="1"/>
  <c r="OL834" i="1" a="1"/>
  <c r="OL834" i="1" s="1"/>
  <c r="OK39" i="1" a="1"/>
  <c r="OK39" i="1" s="1"/>
  <c r="OL39" i="1" a="1"/>
  <c r="OL39" i="1" s="1"/>
  <c r="ON344" i="1"/>
  <c r="OL50" i="1" a="1"/>
  <c r="OL50" i="1" s="1"/>
  <c r="ON50" i="1" s="1"/>
  <c r="OL665" i="1" a="1"/>
  <c r="OL665" i="1" s="1"/>
  <c r="ON665" i="1" s="1"/>
  <c r="OL282" i="1" a="1"/>
  <c r="OL282" i="1" s="1"/>
  <c r="OL51" i="1" a="1"/>
  <c r="OL51" i="1" s="1"/>
  <c r="OK51" i="1" a="1"/>
  <c r="OK51" i="1" s="1"/>
  <c r="OK733" i="1" a="1"/>
  <c r="OK733" i="1" s="1"/>
  <c r="OL733" i="1" a="1"/>
  <c r="OL733" i="1" s="1"/>
  <c r="OK749" i="1" a="1"/>
  <c r="OK749" i="1" s="1"/>
  <c r="OL749" i="1" a="1"/>
  <c r="OL749" i="1" s="1"/>
  <c r="OL225" i="1" a="1"/>
  <c r="OL225" i="1" s="1"/>
  <c r="OK353" i="1" a="1"/>
  <c r="OK353" i="1" s="1"/>
  <c r="ON353" i="1" s="1"/>
  <c r="OK398" i="1" a="1"/>
  <c r="OK398" i="1" s="1"/>
  <c r="OK616" i="1" a="1"/>
  <c r="OK616" i="1" s="1"/>
  <c r="OL616" i="1" a="1"/>
  <c r="OL616" i="1" s="1"/>
  <c r="OK642" i="1" a="1"/>
  <c r="OK642" i="1" s="1"/>
  <c r="OL642" i="1" a="1"/>
  <c r="OL642" i="1" s="1"/>
  <c r="OK36" i="1" a="1"/>
  <c r="OK36" i="1" s="1"/>
  <c r="OK276" i="1" a="1"/>
  <c r="OK276" i="1" s="1"/>
  <c r="OL276" i="1" a="1"/>
  <c r="OL276" i="1" s="1"/>
  <c r="ON661" i="1"/>
  <c r="OK822" i="1" a="1"/>
  <c r="OK822" i="1" s="1"/>
  <c r="OL822" i="1" a="1"/>
  <c r="OL822" i="1" s="1"/>
  <c r="OL615" i="1" a="1"/>
  <c r="OL615" i="1" s="1"/>
  <c r="ON615" i="1" s="1"/>
  <c r="OL800" i="1" a="1"/>
  <c r="OL800" i="1" s="1"/>
  <c r="OK148" i="1" a="1"/>
  <c r="OK148" i="1" s="1"/>
  <c r="OL148" i="1" a="1"/>
  <c r="OL148" i="1" s="1"/>
  <c r="OK170" i="1" a="1"/>
  <c r="OK170" i="1" s="1"/>
  <c r="OL170" i="1" a="1"/>
  <c r="OL170" i="1" s="1"/>
  <c r="OL697" i="1" a="1"/>
  <c r="OL697" i="1" s="1"/>
  <c r="ON697" i="1" s="1"/>
  <c r="OL948" i="1" a="1"/>
  <c r="OL948" i="1" s="1"/>
  <c r="ON948" i="1" s="1"/>
  <c r="OL756" i="1" a="1"/>
  <c r="OL756" i="1" s="1"/>
  <c r="OL94" i="1" a="1"/>
  <c r="OL94" i="1" s="1"/>
  <c r="OK33" i="1" a="1"/>
  <c r="OK33" i="1" s="1"/>
  <c r="OL33" i="1" a="1"/>
  <c r="OL33" i="1" s="1"/>
  <c r="OK223" i="1" a="1"/>
  <c r="OK223" i="1" s="1"/>
  <c r="OL223" i="1" a="1"/>
  <c r="OL223" i="1" s="1"/>
  <c r="OK746" i="1" a="1"/>
  <c r="OK746" i="1" s="1"/>
  <c r="OL746" i="1" a="1"/>
  <c r="OL746" i="1" s="1"/>
  <c r="OL160" i="1" a="1"/>
  <c r="OL160" i="1" s="1"/>
  <c r="ON160" i="1" s="1"/>
  <c r="OL950" i="1" a="1"/>
  <c r="OL950" i="1" s="1"/>
  <c r="OK163" i="1" a="1"/>
  <c r="OK163" i="1" s="1"/>
  <c r="ON163" i="1" s="1"/>
  <c r="OL204" i="1" a="1"/>
  <c r="OL204" i="1" s="1"/>
  <c r="OK959" i="1" a="1"/>
  <c r="OK959" i="1" s="1"/>
  <c r="OL959" i="1" a="1"/>
  <c r="OL959" i="1" s="1"/>
  <c r="OK228" i="1" a="1"/>
  <c r="OK228" i="1" s="1"/>
  <c r="OL228" i="1" a="1"/>
  <c r="OL228" i="1" s="1"/>
  <c r="OK401" i="1" a="1"/>
  <c r="OK401" i="1" s="1"/>
  <c r="OK961" i="1" a="1"/>
  <c r="OK961" i="1" s="1"/>
  <c r="OL961" i="1" a="1"/>
  <c r="OL961" i="1" s="1"/>
  <c r="ON481" i="1"/>
  <c r="OL174" i="1" a="1"/>
  <c r="OL174" i="1" s="1"/>
  <c r="OK174" i="1" a="1"/>
  <c r="OK174" i="1" s="1"/>
  <c r="OK632" i="1" a="1"/>
  <c r="OK632" i="1" s="1"/>
  <c r="OL632" i="1" a="1"/>
  <c r="OL632" i="1" s="1"/>
  <c r="OK941" i="1" a="1"/>
  <c r="OK941" i="1" s="1"/>
  <c r="OL941" i="1" a="1"/>
  <c r="OL941" i="1" s="1"/>
  <c r="OL56" i="1" a="1"/>
  <c r="OL56" i="1" s="1"/>
  <c r="ON56" i="1" s="1"/>
  <c r="ON988" i="1"/>
  <c r="OK609" i="1" a="1"/>
  <c r="OK609" i="1" s="1"/>
  <c r="OL609" i="1" a="1"/>
  <c r="OL609" i="1" s="1"/>
  <c r="OK62" i="1" a="1"/>
  <c r="OK62" i="1" s="1"/>
  <c r="OL62" i="1" a="1"/>
  <c r="OL62" i="1" s="1"/>
  <c r="OL302" i="1" a="1"/>
  <c r="OL302" i="1" s="1"/>
  <c r="OL924" i="1" a="1"/>
  <c r="OL924" i="1" s="1"/>
  <c r="ON924" i="1" s="1"/>
  <c r="OL295" i="1" a="1"/>
  <c r="OL295" i="1" s="1"/>
  <c r="ON295" i="1" s="1"/>
  <c r="OK727" i="1" a="1"/>
  <c r="OK727" i="1" s="1"/>
  <c r="OL727" i="1" a="1"/>
  <c r="OL727" i="1" s="1"/>
  <c r="OL753" i="1" a="1"/>
  <c r="OL753" i="1" s="1"/>
  <c r="OK693" i="1" a="1"/>
  <c r="OK693" i="1" s="1"/>
  <c r="OL693" i="1" a="1"/>
  <c r="OL693" i="1" s="1"/>
  <c r="OK594" i="1" a="1"/>
  <c r="OK594" i="1" s="1"/>
  <c r="ON594" i="1" s="1"/>
  <c r="OL206" i="1" a="1"/>
  <c r="OL206" i="1" s="1"/>
  <c r="ON206" i="1" s="1"/>
  <c r="OK508" i="1" a="1"/>
  <c r="OK508" i="1" s="1"/>
  <c r="OL508" i="1" a="1"/>
  <c r="OL508" i="1" s="1"/>
  <c r="OL730" i="1" a="1"/>
  <c r="OL730" i="1" s="1"/>
  <c r="OL501" i="1" a="1"/>
  <c r="OL501" i="1" s="1"/>
  <c r="OK475" i="1" a="1"/>
  <c r="OK475" i="1" s="1"/>
  <c r="OK304" i="1" a="1"/>
  <c r="OK304" i="1" s="1"/>
  <c r="OL304" i="1" a="1"/>
  <c r="OL304" i="1" s="1"/>
  <c r="OK227" i="1" a="1"/>
  <c r="OK227" i="1" s="1"/>
  <c r="OL227" i="1" a="1"/>
  <c r="OL227" i="1" s="1"/>
  <c r="OL151" i="1" a="1"/>
  <c r="OL151" i="1" s="1"/>
  <c r="OL487" i="1" a="1"/>
  <c r="OL487" i="1" s="1"/>
  <c r="OK484" i="1" a="1"/>
  <c r="OK484" i="1" s="1"/>
  <c r="OL484" i="1" a="1"/>
  <c r="OL484" i="1" s="1"/>
  <c r="OK956" i="1" a="1"/>
  <c r="OK956" i="1" s="1"/>
  <c r="OL956" i="1" a="1"/>
  <c r="OL956" i="1" s="1"/>
  <c r="OK75" i="1" a="1"/>
  <c r="OK75" i="1" s="1"/>
  <c r="OL750" i="1" a="1"/>
  <c r="OL750" i="1" s="1"/>
  <c r="OK347" i="1" a="1"/>
  <c r="OK347" i="1" s="1"/>
  <c r="OK820" i="1" a="1"/>
  <c r="OK820" i="1" s="1"/>
  <c r="OL820" i="1" a="1"/>
  <c r="OL820" i="1" s="1"/>
  <c r="OK156" i="1" a="1"/>
  <c r="OK156" i="1" s="1"/>
  <c r="OL156" i="1" a="1"/>
  <c r="OL156" i="1" s="1"/>
  <c r="OL397" i="1" a="1"/>
  <c r="OL397" i="1" s="1"/>
  <c r="OK397" i="1" a="1"/>
  <c r="OK397" i="1" s="1"/>
  <c r="OK511" i="1" a="1"/>
  <c r="OK511" i="1" s="1"/>
  <c r="OL511" i="1" a="1"/>
  <c r="OL511" i="1" s="1"/>
  <c r="OK940" i="1" a="1"/>
  <c r="OK940" i="1" s="1"/>
  <c r="OL650" i="1" a="1"/>
  <c r="OL650" i="1" s="1"/>
  <c r="OL221" i="1" a="1"/>
  <c r="OL221" i="1" s="1"/>
  <c r="OL621" i="1" a="1"/>
  <c r="OL621" i="1" s="1"/>
  <c r="ON621" i="1" s="1"/>
  <c r="OK154" i="1" a="1"/>
  <c r="OK154" i="1" s="1"/>
  <c r="OK66" i="1" a="1"/>
  <c r="OK66" i="1" s="1"/>
  <c r="OL66" i="1" a="1"/>
  <c r="OL66" i="1" s="1"/>
  <c r="OK158" i="1" a="1"/>
  <c r="OK158" i="1" s="1"/>
  <c r="OL158" i="1" a="1"/>
  <c r="OL158" i="1" s="1"/>
  <c r="OK863" i="1" a="1"/>
  <c r="OK863" i="1" s="1"/>
  <c r="OL863" i="1" a="1"/>
  <c r="OL863" i="1" s="1"/>
  <c r="OK97" i="1" a="1"/>
  <c r="OK97" i="1" s="1"/>
  <c r="OL97" i="1" a="1"/>
  <c r="OL97" i="1" s="1"/>
  <c r="OK226" i="1" a="1"/>
  <c r="OK226" i="1" s="1"/>
  <c r="OL226" i="1" a="1"/>
  <c r="OL226" i="1" s="1"/>
  <c r="OK971" i="1" a="1"/>
  <c r="OK971" i="1" s="1"/>
  <c r="OL971" i="1" a="1"/>
  <c r="OL971" i="1" s="1"/>
  <c r="OL113" i="1" a="1"/>
  <c r="OL113" i="1" s="1"/>
  <c r="OL597" i="1" a="1"/>
  <c r="OL597" i="1" s="1"/>
  <c r="OK6" i="1" a="1"/>
  <c r="OK6" i="1" s="1"/>
  <c r="OL402" i="1" a="1"/>
  <c r="OL402" i="1" s="1"/>
  <c r="OL199" i="1" a="1"/>
  <c r="OL199" i="1" s="1"/>
  <c r="OL224" i="1" a="1"/>
  <c r="OL224" i="1" s="1"/>
  <c r="ON224" i="1" s="1"/>
  <c r="OK229" i="1" a="1"/>
  <c r="OK229" i="1" s="1"/>
  <c r="OL229" i="1" a="1"/>
  <c r="OL229" i="1" s="1"/>
  <c r="ON701" i="1"/>
  <c r="OL284" i="1" a="1"/>
  <c r="OL284" i="1" s="1"/>
  <c r="OL110" i="1" a="1"/>
  <c r="OL110" i="1" s="1"/>
  <c r="ON110" i="1" s="1"/>
  <c r="OL125" i="1" a="1"/>
  <c r="OL125" i="1" s="1"/>
  <c r="ON125" i="1" s="1"/>
  <c r="OK11" i="1" a="1"/>
  <c r="OK11" i="1" s="1"/>
  <c r="OL11" i="1" a="1"/>
  <c r="OL11" i="1" s="1"/>
  <c r="OK78" i="1" a="1"/>
  <c r="OK78" i="1" s="1"/>
  <c r="OL78" i="1" a="1"/>
  <c r="OL78" i="1" s="1"/>
  <c r="OK823" i="1" a="1"/>
  <c r="OK823" i="1" s="1"/>
  <c r="OL823" i="1" a="1"/>
  <c r="OL823" i="1" s="1"/>
  <c r="OK864" i="1" a="1"/>
  <c r="OK864" i="1" s="1"/>
  <c r="OL864" i="1" a="1"/>
  <c r="OL864" i="1" s="1"/>
  <c r="OK275" i="1" a="1"/>
  <c r="OK275" i="1" s="1"/>
  <c r="OL275" i="1" a="1"/>
  <c r="OL275" i="1" s="1"/>
  <c r="OK337" i="1" a="1"/>
  <c r="OK337" i="1" s="1"/>
  <c r="OL337" i="1" a="1"/>
  <c r="OL337" i="1" s="1"/>
  <c r="OL798" i="1" a="1"/>
  <c r="OL798" i="1" s="1"/>
  <c r="ON798" i="1" s="1"/>
  <c r="OL643" i="1" a="1"/>
  <c r="OL643" i="1" s="1"/>
  <c r="ON643" i="1" s="1"/>
  <c r="OK96" i="1" a="1"/>
  <c r="OK96" i="1" s="1"/>
  <c r="OL96" i="1" a="1"/>
  <c r="OL96" i="1" s="1"/>
  <c r="OK235" i="1" a="1"/>
  <c r="OK235" i="1" s="1"/>
  <c r="OL235" i="1" a="1"/>
  <c r="OL235" i="1" s="1"/>
  <c r="OL289" i="1" a="1"/>
  <c r="OL289" i="1" s="1"/>
  <c r="OL936" i="1" a="1"/>
  <c r="OL936" i="1" s="1"/>
  <c r="OL706" i="1" a="1"/>
  <c r="OL706" i="1" s="1"/>
  <c r="ON706" i="1" s="1"/>
  <c r="OK840" i="1" a="1"/>
  <c r="OK840" i="1" s="1"/>
  <c r="OL840" i="1" a="1"/>
  <c r="OL840" i="1" s="1"/>
  <c r="OK251" i="1" a="1"/>
  <c r="OK251" i="1" s="1"/>
  <c r="OL251" i="1" a="1"/>
  <c r="OL251" i="1" s="1"/>
  <c r="OL802" i="1" a="1"/>
  <c r="OL802" i="1" s="1"/>
  <c r="ON802" i="1" s="1"/>
  <c r="OL833" i="1" a="1"/>
  <c r="OL833" i="1" s="1"/>
  <c r="ON833" i="1" s="1"/>
  <c r="OL752" i="1" a="1"/>
  <c r="OL752" i="1" s="1"/>
  <c r="ON752" i="1" s="1"/>
  <c r="OL748" i="1" a="1"/>
  <c r="OL748" i="1" s="1"/>
  <c r="OL164" i="1" a="1"/>
  <c r="OL164" i="1" s="1"/>
  <c r="OK164" i="1" a="1"/>
  <c r="OK164" i="1" s="1"/>
  <c r="OK641" i="1" a="1"/>
  <c r="OK641" i="1" s="1"/>
  <c r="OL641" i="1" a="1"/>
  <c r="OL641" i="1" s="1"/>
  <c r="OK606" i="1" a="1"/>
  <c r="OK606" i="1" s="1"/>
  <c r="OL606" i="1" a="1"/>
  <c r="OL606" i="1" s="1"/>
  <c r="OK707" i="1" a="1"/>
  <c r="OK707" i="1" s="1"/>
  <c r="OL707" i="1" a="1"/>
  <c r="OL707" i="1" s="1"/>
  <c r="OK747" i="1" a="1"/>
  <c r="OK747" i="1" s="1"/>
  <c r="OL747" i="1" a="1"/>
  <c r="OL747" i="1" s="1"/>
  <c r="OK71" i="1" a="1"/>
  <c r="OK71" i="1" s="1"/>
  <c r="OL715" i="1" a="1"/>
  <c r="OL715" i="1" s="1"/>
  <c r="ON715" i="1" s="1"/>
  <c r="OL267" i="1" a="1"/>
  <c r="OL267" i="1" s="1"/>
  <c r="OL702" i="1" a="1"/>
  <c r="OL702" i="1" s="1"/>
  <c r="OK608" i="1" a="1"/>
  <c r="OK608" i="1" s="1"/>
  <c r="OL608" i="1" a="1"/>
  <c r="OL608" i="1" s="1"/>
  <c r="OK288" i="1" a="1"/>
  <c r="OK288" i="1" s="1"/>
  <c r="OL288" i="1" a="1"/>
  <c r="OL288" i="1" s="1"/>
  <c r="OL400" i="1" a="1"/>
  <c r="OL400" i="1" s="1"/>
  <c r="OK400" i="1" a="1"/>
  <c r="OK400" i="1" s="1"/>
  <c r="OK505" i="1" a="1"/>
  <c r="OK505" i="1" s="1"/>
  <c r="OL505" i="1" a="1"/>
  <c r="OL505" i="1" s="1"/>
  <c r="OK269" i="1" a="1"/>
  <c r="OK269" i="1" s="1"/>
  <c r="OL269" i="1" a="1"/>
  <c r="OL269" i="1" s="1"/>
  <c r="OL351" i="1" a="1"/>
  <c r="OL351" i="1" s="1"/>
  <c r="OK351" i="1" a="1"/>
  <c r="OK351" i="1" s="1"/>
  <c r="OL817" i="1" a="1"/>
  <c r="OL817" i="1" s="1"/>
  <c r="ON817" i="1" s="1"/>
  <c r="OL970" i="1" a="1"/>
  <c r="OL970" i="1" s="1"/>
  <c r="OK61" i="1" a="1"/>
  <c r="OK61" i="1" s="1"/>
  <c r="OL491" i="1" a="1"/>
  <c r="OL491" i="1" s="1"/>
  <c r="ON491" i="1" s="1"/>
  <c r="OL108" i="1" a="1"/>
  <c r="OL108" i="1" s="1"/>
  <c r="ON108" i="1" s="1"/>
  <c r="OL602" i="1" a="1"/>
  <c r="OL602" i="1" s="1"/>
  <c r="OL477" i="1" a="1"/>
  <c r="OL477" i="1" s="1"/>
  <c r="ON477" i="1" s="1"/>
  <c r="OK248" i="1" a="1"/>
  <c r="OK248" i="1" s="1"/>
  <c r="OL248" i="1" a="1"/>
  <c r="OL248" i="1" s="1"/>
  <c r="OK634" i="1" a="1"/>
  <c r="OK634" i="1" s="1"/>
  <c r="OL634" i="1" a="1"/>
  <c r="OL634" i="1" s="1"/>
  <c r="OK76" i="1" a="1"/>
  <c r="OK76" i="1" s="1"/>
  <c r="OL76" i="1" a="1"/>
  <c r="OL76" i="1" s="1"/>
  <c r="OK7" i="1" a="1"/>
  <c r="OK7" i="1" s="1"/>
  <c r="OL626" i="1" a="1"/>
  <c r="OL626" i="1" s="1"/>
  <c r="ON626" i="1" s="1"/>
  <c r="OL214" i="1" a="1"/>
  <c r="OL214" i="1" s="1"/>
  <c r="OL179" i="1" a="1"/>
  <c r="OL179" i="1" s="1"/>
  <c r="OL859" i="1" a="1"/>
  <c r="OL859" i="1" s="1"/>
  <c r="ON859" i="1" s="1"/>
  <c r="OL20" i="1" a="1"/>
  <c r="OL20" i="1" s="1"/>
  <c r="ON20" i="1" s="1"/>
  <c r="OK350" i="1" a="1"/>
  <c r="OK350" i="1" s="1"/>
  <c r="ON350" i="1" s="1"/>
  <c r="OK741" i="1" a="1"/>
  <c r="OK741" i="1" s="1"/>
  <c r="OL741" i="1" a="1"/>
  <c r="OL741" i="1" s="1"/>
  <c r="OK166" i="1" a="1"/>
  <c r="OK166" i="1" s="1"/>
  <c r="ON166" i="1" s="1"/>
  <c r="OL111" i="1" a="1"/>
  <c r="OL111" i="1" s="1"/>
  <c r="OL280" i="1" a="1"/>
  <c r="OL280" i="1" s="1"/>
  <c r="ON301" i="1"/>
  <c r="OK877" i="1" a="1"/>
  <c r="OK877" i="1" s="1"/>
  <c r="OL877" i="1" a="1"/>
  <c r="OL877" i="1" s="1"/>
  <c r="OK553" i="1" a="1"/>
  <c r="OK553" i="1" s="1"/>
  <c r="OL553" i="1" a="1"/>
  <c r="OL553" i="1" s="1"/>
  <c r="OL74" i="1" a="1"/>
  <c r="OL74" i="1" s="1"/>
  <c r="OK74" i="1" a="1"/>
  <c r="OK74" i="1" s="1"/>
  <c r="OL273" i="1" a="1"/>
  <c r="OL273" i="1" s="1"/>
  <c r="OL438" i="1" a="1"/>
  <c r="OL438" i="1" s="1"/>
  <c r="ON438" i="1" s="1"/>
  <c r="OL663" i="1" a="1"/>
  <c r="OL663" i="1" s="1"/>
  <c r="ON663" i="1" s="1"/>
  <c r="OK180" i="1" a="1"/>
  <c r="OK180" i="1" s="1"/>
  <c r="OL180" i="1" a="1"/>
  <c r="OL180" i="1" s="1"/>
  <c r="OK504" i="1" a="1"/>
  <c r="OK504" i="1" s="1"/>
  <c r="OL504" i="1" a="1"/>
  <c r="OL504" i="1" s="1"/>
  <c r="OK611" i="1" a="1"/>
  <c r="OK611" i="1" s="1"/>
  <c r="OL611" i="1" a="1"/>
  <c r="OL611" i="1" s="1"/>
  <c r="ON627" i="1"/>
  <c r="OK274" i="1" a="1"/>
  <c r="OK274" i="1" s="1"/>
  <c r="OL274" i="1" a="1"/>
  <c r="OL274" i="1" s="1"/>
  <c r="OK167" i="1" a="1"/>
  <c r="OK167" i="1" s="1"/>
  <c r="OL167" i="1" a="1"/>
  <c r="OL167" i="1" s="1"/>
  <c r="OK293" i="1" a="1"/>
  <c r="OK293" i="1" s="1"/>
  <c r="OL293" i="1" a="1"/>
  <c r="OL293" i="1" s="1"/>
  <c r="OL68" i="1" a="1"/>
  <c r="OL68" i="1" s="1"/>
  <c r="OK68" i="1" a="1"/>
  <c r="OK68" i="1" s="1"/>
  <c r="OL955" i="1" a="1"/>
  <c r="OL955" i="1" s="1"/>
  <c r="OK23" i="1" a="1"/>
  <c r="OK23" i="1" s="1"/>
  <c r="ON23" i="1" s="1"/>
  <c r="OK816" i="1" a="1"/>
  <c r="OK816" i="1" s="1"/>
  <c r="OL816" i="1" a="1"/>
  <c r="OL816" i="1" s="1"/>
  <c r="OL493" i="1" a="1"/>
  <c r="OL493" i="1" s="1"/>
  <c r="ON493" i="1" s="1"/>
  <c r="OK27" i="1" a="1"/>
  <c r="OK27" i="1" s="1"/>
  <c r="OL27" i="1" a="1"/>
  <c r="OL27" i="1" s="1"/>
  <c r="OL826" i="1" a="1"/>
  <c r="OL826" i="1" s="1"/>
  <c r="ON826" i="1" s="1"/>
  <c r="OL189" i="1" a="1"/>
  <c r="OL189" i="1" s="1"/>
  <c r="OL270" i="1" a="1"/>
  <c r="OL270" i="1" s="1"/>
  <c r="OL322" i="1" a="1"/>
  <c r="OL322" i="1" s="1"/>
  <c r="OK322" i="1" a="1"/>
  <c r="OK322" i="1" s="1"/>
  <c r="OK109" i="1" a="1"/>
  <c r="OK109" i="1" s="1"/>
  <c r="OL109" i="1" a="1"/>
  <c r="OL109" i="1" s="1"/>
  <c r="OL492" i="1" a="1"/>
  <c r="OL492" i="1" s="1"/>
  <c r="ON492" i="1" s="1"/>
  <c r="OK953" i="1" a="1"/>
  <c r="OK953" i="1" s="1"/>
  <c r="OL953" i="1" a="1"/>
  <c r="OL953" i="1" s="1"/>
  <c r="OK208" i="1" a="1"/>
  <c r="OK208" i="1" s="1"/>
  <c r="OL208" i="1" a="1"/>
  <c r="OL208" i="1" s="1"/>
  <c r="OK53" i="1" a="1"/>
  <c r="OK53" i="1" s="1"/>
  <c r="OL53" i="1" a="1"/>
  <c r="OL53" i="1" s="1"/>
  <c r="OK184" i="1" a="1"/>
  <c r="OK184" i="1" s="1"/>
  <c r="OL184" i="1" a="1"/>
  <c r="OL184" i="1" s="1"/>
  <c r="OK321" i="1" a="1"/>
  <c r="OK321" i="1" s="1"/>
  <c r="OL321" i="1" a="1"/>
  <c r="OL321" i="1" s="1"/>
  <c r="OL639" i="1" a="1"/>
  <c r="OL639" i="1" s="1"/>
  <c r="ON639" i="1" s="1"/>
  <c r="OK181" i="1" a="1"/>
  <c r="OK181" i="1" s="1"/>
  <c r="OL181" i="1" a="1"/>
  <c r="OL181" i="1" s="1"/>
  <c r="OK104" i="1" a="1"/>
  <c r="OK104" i="1" s="1"/>
  <c r="OL104" i="1" a="1"/>
  <c r="OL104" i="1" s="1"/>
  <c r="OK498" i="1" a="1"/>
  <c r="OK498" i="1" s="1"/>
  <c r="OL498" i="1" a="1"/>
  <c r="OL498" i="1" s="1"/>
  <c r="OK738" i="1" a="1"/>
  <c r="OK738" i="1" s="1"/>
  <c r="OL738" i="1" a="1"/>
  <c r="OL738" i="1" s="1"/>
  <c r="ON219" i="1"/>
  <c r="OK177" i="1" a="1"/>
  <c r="OK177" i="1" s="1"/>
  <c r="OL177" i="1" a="1"/>
  <c r="OL177" i="1" s="1"/>
  <c r="OK695" i="1" a="1"/>
  <c r="OK695" i="1" s="1"/>
  <c r="OL695" i="1" a="1"/>
  <c r="OL695" i="1" s="1"/>
  <c r="OK305" i="1" a="1"/>
  <c r="OK305" i="1" s="1"/>
  <c r="OL305" i="1" a="1"/>
  <c r="OL305" i="1" s="1"/>
  <c r="OK220" i="1" a="1"/>
  <c r="OK220" i="1" s="1"/>
  <c r="OL220" i="1" a="1"/>
  <c r="OL220" i="1" s="1"/>
  <c r="OK43" i="1" a="1"/>
  <c r="OK43" i="1" s="1"/>
  <c r="OL43" i="1" a="1"/>
  <c r="OL43" i="1" s="1"/>
  <c r="OL57" i="1" a="1"/>
  <c r="OL57" i="1" s="1"/>
  <c r="OK57" i="1" a="1"/>
  <c r="OK57" i="1" s="1"/>
  <c r="OL601" i="1" a="1"/>
  <c r="OL601" i="1" s="1"/>
  <c r="OK38" i="1" a="1"/>
  <c r="OK38" i="1" s="1"/>
  <c r="OL38" i="1" a="1"/>
  <c r="OL38" i="1" s="1"/>
  <c r="OK708" i="1" a="1"/>
  <c r="OK708" i="1" s="1"/>
  <c r="OL708" i="1" a="1"/>
  <c r="OL708" i="1" s="1"/>
  <c r="OK635" i="1" a="1"/>
  <c r="OK635" i="1" s="1"/>
  <c r="OL635" i="1" a="1"/>
  <c r="OL635" i="1" s="1"/>
  <c r="OK593" i="1" a="1"/>
  <c r="OK593" i="1" s="1"/>
  <c r="OL593" i="1" a="1"/>
  <c r="OL593" i="1" s="1"/>
  <c r="OK482" i="1" a="1"/>
  <c r="OK482" i="1" s="1"/>
  <c r="OL482" i="1" a="1"/>
  <c r="OL482" i="1" s="1"/>
  <c r="OK821" i="1" a="1"/>
  <c r="OK821" i="1" s="1"/>
  <c r="OL821" i="1" a="1"/>
  <c r="OL821" i="1" s="1"/>
  <c r="E2" i="1"/>
  <c r="F2" i="1"/>
  <c r="H23" i="2"/>
  <c r="U23" i="2"/>
  <c r="X23" i="2"/>
  <c r="W23" i="2"/>
  <c r="V23" i="2"/>
  <c r="T23" i="2"/>
  <c r="S23" i="2"/>
  <c r="R23" i="2"/>
  <c r="Q23" i="2"/>
  <c r="P23" i="2"/>
  <c r="O23" i="2"/>
  <c r="N23" i="2"/>
  <c r="M23" i="2"/>
  <c r="L23" i="2"/>
  <c r="K23" i="2"/>
  <c r="J23" i="2"/>
  <c r="I23" i="2"/>
  <c r="BG2" i="1"/>
  <c r="AV2" i="1"/>
  <c r="AP2" i="1"/>
  <c r="MK2" i="1" s="1"/>
  <c r="M2" i="1"/>
  <c r="FR2" i="1" s="1"/>
  <c r="ON149" i="1" l="1"/>
  <c r="ON729" i="1"/>
  <c r="OK176" i="1" a="1"/>
  <c r="OK176" i="1" s="1"/>
  <c r="OL303" i="1" a="1"/>
  <c r="OL303" i="1" s="1"/>
  <c r="ON748" i="1"/>
  <c r="OL629" i="1" a="1"/>
  <c r="OL629" i="1" s="1"/>
  <c r="OK149" i="1" a="1"/>
  <c r="OK149" i="1" s="1"/>
  <c r="ON216" i="1"/>
  <c r="ON938" i="1"/>
  <c r="ON10" i="1"/>
  <c r="OK766" i="1" a="1"/>
  <c r="OK766" i="1" s="1"/>
  <c r="ON766" i="1" s="1"/>
  <c r="OL506" i="1" a="1"/>
  <c r="OL506" i="1" s="1"/>
  <c r="OK147" i="1" a="1"/>
  <c r="OK147" i="1" s="1"/>
  <c r="OL286" i="1" a="1"/>
  <c r="OL286" i="1" s="1"/>
  <c r="ON709" i="1"/>
  <c r="ON280" i="1"/>
  <c r="OL637" i="1" a="1"/>
  <c r="OL637" i="1" s="1"/>
  <c r="OL967" i="1" a="1"/>
  <c r="OL967" i="1" s="1"/>
  <c r="OL187" i="1" a="1"/>
  <c r="OL187" i="1" s="1"/>
  <c r="ON552" i="1"/>
  <c r="ON881" i="1"/>
  <c r="OL754" i="1" a="1"/>
  <c r="OL754" i="1" s="1"/>
  <c r="OK604" i="1" a="1"/>
  <c r="OK604" i="1" s="1"/>
  <c r="ON604" i="1" s="1"/>
  <c r="OL745" i="1" a="1"/>
  <c r="OL745" i="1" s="1"/>
  <c r="ON619" i="1"/>
  <c r="ON955" i="1"/>
  <c r="ON702" i="1"/>
  <c r="ON270" i="1"/>
  <c r="ON951" i="1"/>
  <c r="ON348" i="1"/>
  <c r="OL952" i="1" a="1"/>
  <c r="OL952" i="1" s="1"/>
  <c r="OL203" i="1" a="1"/>
  <c r="OL203" i="1" s="1"/>
  <c r="OL412" i="1" a="1"/>
  <c r="OL412" i="1" s="1"/>
  <c r="ON189" i="1"/>
  <c r="OL855" i="1" a="1"/>
  <c r="OL855" i="1" s="1"/>
  <c r="ON855" i="1" s="1"/>
  <c r="OK769" i="1" a="1"/>
  <c r="OK769" i="1" s="1"/>
  <c r="OL769" i="1" a="1"/>
  <c r="OL769" i="1" s="1"/>
  <c r="OK947" i="1" a="1"/>
  <c r="OK947" i="1" s="1"/>
  <c r="ON442" i="1"/>
  <c r="ON329" i="1"/>
  <c r="ON965" i="1"/>
  <c r="OL102" i="1" a="1"/>
  <c r="OL102" i="1" s="1"/>
  <c r="ON341" i="1"/>
  <c r="ON100" i="1"/>
  <c r="ON214" i="1"/>
  <c r="OK217" i="1" a="1"/>
  <c r="OK217" i="1" s="1"/>
  <c r="ON217" i="1" s="1"/>
  <c r="OL488" i="1" a="1"/>
  <c r="OL488" i="1" s="1"/>
  <c r="ON488" i="1" s="1"/>
  <c r="OL279" i="1" a="1"/>
  <c r="OL279" i="1" s="1"/>
  <c r="ON279" i="1" s="1"/>
  <c r="ON94" i="1"/>
  <c r="OL24" i="1" a="1"/>
  <c r="OL24" i="1" s="1"/>
  <c r="ON591" i="1"/>
  <c r="OL868" i="1" a="1"/>
  <c r="OL868" i="1" s="1"/>
  <c r="ON868" i="1" s="1"/>
  <c r="OL346" i="1" a="1"/>
  <c r="OL346" i="1" s="1"/>
  <c r="ON730" i="1"/>
  <c r="ON32" i="1"/>
  <c r="ON71" i="1"/>
  <c r="OK828" i="1" a="1"/>
  <c r="OK828" i="1" s="1"/>
  <c r="ON713" i="1"/>
  <c r="OL315" i="1" a="1"/>
  <c r="OL315" i="1" s="1"/>
  <c r="ON315" i="1" s="1"/>
  <c r="ON122" i="1"/>
  <c r="OK307" i="1" a="1"/>
  <c r="OK307" i="1" s="1"/>
  <c r="ON225" i="1"/>
  <c r="OL792" i="1" a="1"/>
  <c r="OL792" i="1" s="1"/>
  <c r="ON602" i="1"/>
  <c r="OK191" i="1" a="1"/>
  <c r="OK191" i="1" s="1"/>
  <c r="ON119" i="1"/>
  <c r="OL169" i="1" a="1"/>
  <c r="OL169" i="1" s="1"/>
  <c r="ON712" i="1"/>
  <c r="OK311" i="1" a="1"/>
  <c r="OK311" i="1" s="1"/>
  <c r="ON311" i="1" s="1"/>
  <c r="OK966" i="1" a="1"/>
  <c r="OK966" i="1" s="1"/>
  <c r="ON966" i="1" s="1"/>
  <c r="ON437" i="1"/>
  <c r="OL60" i="1" a="1"/>
  <c r="OL60" i="1" s="1"/>
  <c r="ON152" i="1"/>
  <c r="ON744" i="1"/>
  <c r="ON347" i="1"/>
  <c r="ON740" i="1"/>
  <c r="OL646" i="1" a="1"/>
  <c r="OL646" i="1" s="1"/>
  <c r="OK743" i="1" a="1"/>
  <c r="OK743" i="1" s="1"/>
  <c r="ON743" i="1" s="1"/>
  <c r="OK949" i="1" a="1"/>
  <c r="OK949" i="1" s="1"/>
  <c r="ON949" i="1" s="1"/>
  <c r="ON745" i="1"/>
  <c r="OL210" i="1" a="1"/>
  <c r="OL210" i="1" s="1"/>
  <c r="ON188" i="1"/>
  <c r="OL699" i="1" a="1"/>
  <c r="OL699" i="1" s="1"/>
  <c r="ON699" i="1" s="1"/>
  <c r="ON694" i="1"/>
  <c r="ON174" i="1"/>
  <c r="ON190" i="1"/>
  <c r="ON514" i="1"/>
  <c r="ON158" i="1"/>
  <c r="ON273" i="1"/>
  <c r="OL291" i="1" a="1"/>
  <c r="OL291" i="1" s="1"/>
  <c r="OL212" i="1" a="1"/>
  <c r="OL212" i="1" s="1"/>
  <c r="OK212" i="1" a="1"/>
  <c r="OK212" i="1" s="1"/>
  <c r="ON183" i="1"/>
  <c r="ON737" i="1"/>
  <c r="ON717" i="1"/>
  <c r="ON433" i="1"/>
  <c r="ON731" i="1"/>
  <c r="ON578" i="1"/>
  <c r="ON403" i="1"/>
  <c r="ON861" i="1"/>
  <c r="ON696" i="1"/>
  <c r="OL830" i="1" a="1"/>
  <c r="OL830" i="1" s="1"/>
  <c r="ON830" i="1" s="1"/>
  <c r="ON939" i="1"/>
  <c r="ON342" i="1"/>
  <c r="OK751" i="1" a="1"/>
  <c r="OK751" i="1" s="1"/>
  <c r="ON751" i="1" s="1"/>
  <c r="ON705" i="1"/>
  <c r="ON792" i="1"/>
  <c r="ON486" i="1"/>
  <c r="ON898" i="1"/>
  <c r="ON808" i="1"/>
  <c r="ON289" i="1"/>
  <c r="ON12" i="1"/>
  <c r="ON630" i="1"/>
  <c r="OL651" i="1" a="1"/>
  <c r="OL651" i="1" s="1"/>
  <c r="ON651" i="1" s="1"/>
  <c r="ON872" i="1"/>
  <c r="OL357" i="1" a="1"/>
  <c r="OL357" i="1" s="1"/>
  <c r="ON179" i="1"/>
  <c r="ON727" i="1"/>
  <c r="OL596" i="1" a="1"/>
  <c r="OL596" i="1" s="1"/>
  <c r="ON596" i="1" s="1"/>
  <c r="ON758" i="1"/>
  <c r="ON497" i="1"/>
  <c r="OL103" i="1" a="1"/>
  <c r="OL103" i="1" s="1"/>
  <c r="ON910" i="1"/>
  <c r="OL306" i="1" a="1"/>
  <c r="OL306" i="1" s="1"/>
  <c r="ON306" i="1" s="1"/>
  <c r="OK391" i="1" a="1"/>
  <c r="OK391" i="1" s="1"/>
  <c r="OL391" i="1" a="1"/>
  <c r="OL391" i="1" s="1"/>
  <c r="OK873" i="1" a="1"/>
  <c r="OK873" i="1" s="1"/>
  <c r="OL873" i="1" a="1"/>
  <c r="OL873" i="1" s="1"/>
  <c r="ON199" i="1"/>
  <c r="ON756" i="1"/>
  <c r="ON123" i="1"/>
  <c r="ON902" i="1"/>
  <c r="ON412" i="1"/>
  <c r="OL811" i="1" a="1"/>
  <c r="OL811" i="1" s="1"/>
  <c r="ON750" i="1"/>
  <c r="OK245" i="1" a="1"/>
  <c r="OK245" i="1" s="1"/>
  <c r="ON245" i="1" s="1"/>
  <c r="ON633" i="1"/>
  <c r="ON345" i="1"/>
  <c r="ON6" i="1"/>
  <c r="OK209" i="1" a="1"/>
  <c r="OK209" i="1" s="1"/>
  <c r="OL37" i="1" a="1"/>
  <c r="OL37" i="1" s="1"/>
  <c r="ON37" i="1" s="1"/>
  <c r="ON495" i="1"/>
  <c r="OK974" i="1" a="1"/>
  <c r="OK974" i="1" s="1"/>
  <c r="ON974" i="1" s="1"/>
  <c r="OK268" i="1" a="1"/>
  <c r="OK268" i="1" s="1"/>
  <c r="ON268" i="1" s="1"/>
  <c r="ON42" i="1"/>
  <c r="OL613" i="1" a="1"/>
  <c r="OL613" i="1" s="1"/>
  <c r="ON338" i="1"/>
  <c r="ON58" i="1"/>
  <c r="OL631" i="1" a="1"/>
  <c r="OL631" i="1" s="1"/>
  <c r="ON631" i="1" s="1"/>
  <c r="ON31" i="1"/>
  <c r="ON61" i="1"/>
  <c r="ON398" i="1"/>
  <c r="OL9" i="1" a="1"/>
  <c r="OL9" i="1" s="1"/>
  <c r="ON9" i="1" s="1"/>
  <c r="OL969" i="1" a="1"/>
  <c r="OL969" i="1" s="1"/>
  <c r="ON969" i="1" s="1"/>
  <c r="ON51" i="1"/>
  <c r="ON320" i="1"/>
  <c r="OK290" i="1" a="1"/>
  <c r="OK290" i="1" s="1"/>
  <c r="ON618" i="1"/>
  <c r="ON659" i="1"/>
  <c r="OL8" i="1" a="1"/>
  <c r="OL8" i="1" s="1"/>
  <c r="ON8" i="1" s="1"/>
  <c r="OL644" i="1" a="1"/>
  <c r="OL644" i="1" s="1"/>
  <c r="ON644" i="1" s="1"/>
  <c r="OL161" i="1" a="1"/>
  <c r="OL161" i="1" s="1"/>
  <c r="OK161" i="1" a="1"/>
  <c r="OK161" i="1" s="1"/>
  <c r="OK352" i="1" a="1"/>
  <c r="OK352" i="1" s="1"/>
  <c r="ON352" i="1" s="1"/>
  <c r="ON147" i="1"/>
  <c r="OL857" i="1" a="1"/>
  <c r="OL857" i="1" s="1"/>
  <c r="ON857" i="1" s="1"/>
  <c r="OL764" i="1" a="1"/>
  <c r="OL764" i="1" s="1"/>
  <c r="ON764" i="1" s="1"/>
  <c r="OK150" i="1" a="1"/>
  <c r="OK150" i="1" s="1"/>
  <c r="ON150" i="1" s="1"/>
  <c r="OK93" i="1" a="1"/>
  <c r="OK93" i="1" s="1"/>
  <c r="OK28" i="1" a="1"/>
  <c r="OK28" i="1" s="1"/>
  <c r="ON28" i="1" s="1"/>
  <c r="OL824" i="1" a="1"/>
  <c r="OL824" i="1" s="1"/>
  <c r="ON277" i="1"/>
  <c r="ON897" i="1"/>
  <c r="ON742" i="1"/>
  <c r="ON66" i="1"/>
  <c r="ON80" i="1"/>
  <c r="ON975" i="1"/>
  <c r="ON75" i="1"/>
  <c r="ON710" i="1"/>
  <c r="ON13" i="1"/>
  <c r="OL171" i="1" a="1"/>
  <c r="OL171" i="1" s="1"/>
  <c r="ON171" i="1" s="1"/>
  <c r="ON393" i="1"/>
  <c r="ON282" i="1"/>
  <c r="ON499" i="1"/>
  <c r="ON368" i="1"/>
  <c r="ON281" i="1"/>
  <c r="ON609" i="1"/>
  <c r="ON222" i="1"/>
  <c r="OK298" i="1" a="1"/>
  <c r="OK298" i="1" s="1"/>
  <c r="OL298" i="1" a="1"/>
  <c r="OL298" i="1" s="1"/>
  <c r="ON720" i="1"/>
  <c r="ON610" i="1"/>
  <c r="ON614" i="1"/>
  <c r="ON815" i="1"/>
  <c r="ON813" i="1"/>
  <c r="ON816" i="1"/>
  <c r="ON402" i="1"/>
  <c r="ON896" i="1"/>
  <c r="ON33" i="1"/>
  <c r="ON749" i="1"/>
  <c r="ON628" i="1"/>
  <c r="ON707" i="1"/>
  <c r="ON937" i="1"/>
  <c r="ON945" i="1"/>
  <c r="ON698" i="1"/>
  <c r="ON203" i="1"/>
  <c r="ON642" i="1"/>
  <c r="ON629" i="1"/>
  <c r="ON207" i="1"/>
  <c r="OL812" i="1" a="1"/>
  <c r="OL812" i="1" s="1"/>
  <c r="ON812" i="1" s="1"/>
  <c r="ON115" i="1"/>
  <c r="ON185" i="1"/>
  <c r="ON200" i="1"/>
  <c r="ON950" i="1"/>
  <c r="OL711" i="1" a="1"/>
  <c r="OL711" i="1" s="1"/>
  <c r="ON711" i="1" s="1"/>
  <c r="ON234" i="1"/>
  <c r="ON209" i="1"/>
  <c r="ON182" i="1"/>
  <c r="OL942" i="1" a="1"/>
  <c r="OL942" i="1" s="1"/>
  <c r="OL871" i="1" a="1"/>
  <c r="OL871" i="1" s="1"/>
  <c r="ON871" i="1" s="1"/>
  <c r="OL806" i="1" a="1"/>
  <c r="OL806" i="1" s="1"/>
  <c r="ON806" i="1" s="1"/>
  <c r="ON664" i="1"/>
  <c r="OL954" i="1" a="1"/>
  <c r="OL954" i="1" s="1"/>
  <c r="ON741" i="1"/>
  <c r="ON36" i="1"/>
  <c r="ON191" i="1"/>
  <c r="ON358" i="1"/>
  <c r="ON496" i="1"/>
  <c r="ON52" i="1"/>
  <c r="ON489" i="1"/>
  <c r="ON637" i="1"/>
  <c r="ON404" i="1"/>
  <c r="OK172" i="1" a="1"/>
  <c r="OK172" i="1" s="1"/>
  <c r="ON172" i="1" s="1"/>
  <c r="OL960" i="1" a="1"/>
  <c r="OL960" i="1" s="1"/>
  <c r="ON960" i="1" s="1"/>
  <c r="OK474" i="1" a="1"/>
  <c r="OK474" i="1" s="1"/>
  <c r="ON474" i="1" s="1"/>
  <c r="ON296" i="1"/>
  <c r="ON962" i="1"/>
  <c r="ON597" i="1"/>
  <c r="OL832" i="1" a="1"/>
  <c r="OL832" i="1" s="1"/>
  <c r="ON832" i="1" s="1"/>
  <c r="ON958" i="1"/>
  <c r="ON55" i="1"/>
  <c r="OL512" i="1" a="1"/>
  <c r="OL512" i="1" s="1"/>
  <c r="OK512" i="1" a="1"/>
  <c r="OK512" i="1" s="1"/>
  <c r="ON221" i="1"/>
  <c r="ON439" i="1"/>
  <c r="OK287" i="1" a="1"/>
  <c r="OK287" i="1" s="1"/>
  <c r="ON287" i="1" s="1"/>
  <c r="ON5" i="1"/>
  <c r="OL283" i="1" a="1"/>
  <c r="OL283" i="1" s="1"/>
  <c r="ON283" i="1" s="1"/>
  <c r="ON983" i="1"/>
  <c r="ON227" i="1"/>
  <c r="ON290" i="1"/>
  <c r="ON284" i="1"/>
  <c r="ON113" i="1"/>
  <c r="ON302" i="1"/>
  <c r="ON401" i="1"/>
  <c r="ON605" i="1"/>
  <c r="ON250" i="1"/>
  <c r="OL173" i="1" a="1"/>
  <c r="OL173" i="1" s="1"/>
  <c r="ON173" i="1" s="1"/>
  <c r="ON45" i="1"/>
  <c r="OL807" i="1" a="1"/>
  <c r="OL807" i="1" s="1"/>
  <c r="ON807" i="1" s="1"/>
  <c r="OL285" i="1" a="1"/>
  <c r="OL285" i="1" s="1"/>
  <c r="ON285" i="1" s="1"/>
  <c r="OL599" i="1" a="1"/>
  <c r="OL599" i="1" s="1"/>
  <c r="ON599" i="1" s="1"/>
  <c r="ON111" i="1"/>
  <c r="ON840" i="1"/>
  <c r="ON733" i="1"/>
  <c r="ON73" i="1"/>
  <c r="OK827" i="1" a="1"/>
  <c r="OK827" i="1" s="1"/>
  <c r="ON827" i="1" s="1"/>
  <c r="ON475" i="1"/>
  <c r="ON331" i="1"/>
  <c r="ON959" i="1"/>
  <c r="OK22" i="1" a="1"/>
  <c r="OK22" i="1" s="1"/>
  <c r="ON22" i="1" s="1"/>
  <c r="ON210" i="1"/>
  <c r="ON831" i="1"/>
  <c r="ON650" i="1"/>
  <c r="ON640" i="1"/>
  <c r="ON548" i="1"/>
  <c r="OL308" i="1" a="1"/>
  <c r="OL308" i="1" s="1"/>
  <c r="ON308" i="1" s="1"/>
  <c r="ON156" i="1"/>
  <c r="ON800" i="1"/>
  <c r="ON44" i="1"/>
  <c r="OL485" i="1" a="1"/>
  <c r="OL485" i="1" s="1"/>
  <c r="ON485" i="1" s="1"/>
  <c r="OL500" i="1" a="1"/>
  <c r="OL500" i="1" s="1"/>
  <c r="ON500" i="1" s="1"/>
  <c r="OL600" i="1" a="1"/>
  <c r="OL600" i="1" s="1"/>
  <c r="ON600" i="1" s="1"/>
  <c r="ON175" i="1"/>
  <c r="ON102" i="1"/>
  <c r="OL349" i="1" a="1"/>
  <c r="OL349" i="1" s="1"/>
  <c r="ON349" i="1" s="1"/>
  <c r="ON322" i="1"/>
  <c r="ON961" i="1"/>
  <c r="ON822" i="1"/>
  <c r="ON340" i="1"/>
  <c r="ON835" i="1"/>
  <c r="ON755" i="1"/>
  <c r="ON29" i="1"/>
  <c r="ON673" i="1"/>
  <c r="ON395" i="1"/>
  <c r="ON274" i="1"/>
  <c r="ON936" i="1"/>
  <c r="ON291" i="1"/>
  <c r="ON286" i="1"/>
  <c r="ON388" i="1"/>
  <c r="ON187" i="1"/>
  <c r="ON64" i="1"/>
  <c r="ON249" i="1"/>
  <c r="OL714" i="1" a="1"/>
  <c r="OL714" i="1" s="1"/>
  <c r="ON714" i="1" s="1"/>
  <c r="ON721" i="1"/>
  <c r="ON811" i="1"/>
  <c r="ON952" i="1"/>
  <c r="ON275" i="1"/>
  <c r="ON154" i="1"/>
  <c r="ON501" i="1"/>
  <c r="ON39" i="1"/>
  <c r="ON613" i="1"/>
  <c r="ON394" i="1"/>
  <c r="ON271" i="1"/>
  <c r="ON867" i="1"/>
  <c r="ON586" i="1"/>
  <c r="ON708" i="1"/>
  <c r="ON177" i="1"/>
  <c r="ON606" i="1"/>
  <c r="ON484" i="1"/>
  <c r="ON399" i="1"/>
  <c r="OK620" i="1" a="1"/>
  <c r="OK620" i="1" s="1"/>
  <c r="OL620" i="1" a="1"/>
  <c r="OL620" i="1" s="1"/>
  <c r="ON753" i="1"/>
  <c r="OK875" i="1" a="1"/>
  <c r="OK875" i="1" s="1"/>
  <c r="ON875" i="1" s="1"/>
  <c r="ON267" i="1"/>
  <c r="ON251" i="1"/>
  <c r="ON169" i="1"/>
  <c r="ON508" i="1"/>
  <c r="ON148" i="1"/>
  <c r="ON165" i="1"/>
  <c r="ON490" i="1"/>
  <c r="ON487" i="1"/>
  <c r="ON204" i="1"/>
  <c r="OK973" i="1" a="1"/>
  <c r="OK973" i="1" s="1"/>
  <c r="OL973" i="1" a="1"/>
  <c r="OL973" i="1" s="1"/>
  <c r="ON321" i="1"/>
  <c r="ON96" i="1"/>
  <c r="OL645" i="1" a="1"/>
  <c r="OL645" i="1" s="1"/>
  <c r="ON645" i="1" s="1"/>
  <c r="ON151" i="1"/>
  <c r="ON809" i="1"/>
  <c r="ON162" i="1"/>
  <c r="ON101" i="1"/>
  <c r="ON818" i="1"/>
  <c r="OL260" i="1" a="1"/>
  <c r="OL260" i="1" s="1"/>
  <c r="ON260" i="1" s="1"/>
  <c r="ON635" i="1"/>
  <c r="ON38" i="1"/>
  <c r="ON947" i="1"/>
  <c r="ON180" i="1"/>
  <c r="ON553" i="1"/>
  <c r="ON608" i="1"/>
  <c r="ON337" i="1"/>
  <c r="ON494" i="1"/>
  <c r="OK343" i="1" a="1"/>
  <c r="OK343" i="1" s="1"/>
  <c r="OL343" i="1" a="1"/>
  <c r="OL343" i="1" s="1"/>
  <c r="ON954" i="1"/>
  <c r="ON953" i="1"/>
  <c r="ON877" i="1"/>
  <c r="ON269" i="1"/>
  <c r="ON971" i="1"/>
  <c r="ON304" i="1"/>
  <c r="ON941" i="1"/>
  <c r="ON805" i="1"/>
  <c r="OK354" i="1" a="1"/>
  <c r="OK354" i="1" s="1"/>
  <c r="OL354" i="1" a="1"/>
  <c r="OL354" i="1" s="1"/>
  <c r="ON235" i="1"/>
  <c r="ON11" i="1"/>
  <c r="ON155" i="1"/>
  <c r="ON824" i="1"/>
  <c r="OK313" i="1" a="1"/>
  <c r="OK313" i="1" s="1"/>
  <c r="ON313" i="1" s="1"/>
  <c r="ON593" i="1"/>
  <c r="ON695" i="1"/>
  <c r="ON109" i="1"/>
  <c r="ON167" i="1"/>
  <c r="ON504" i="1"/>
  <c r="ON307" i="1"/>
  <c r="ON693" i="1"/>
  <c r="ON170" i="1"/>
  <c r="ON834" i="1"/>
  <c r="ON193" i="1"/>
  <c r="ON299" i="1"/>
  <c r="ON164" i="1"/>
  <c r="ON93" i="1"/>
  <c r="ON60" i="1"/>
  <c r="OK946" i="1" a="1"/>
  <c r="OK946" i="1" s="1"/>
  <c r="OL946" i="1" a="1"/>
  <c r="OL946" i="1" s="1"/>
  <c r="OL30" i="1" a="1"/>
  <c r="OL30" i="1" s="1"/>
  <c r="OK30" i="1" a="1"/>
  <c r="OK30" i="1" s="1"/>
  <c r="ON821" i="1"/>
  <c r="OL836" i="1" a="1"/>
  <c r="OL836" i="1" s="1"/>
  <c r="ON836" i="1" s="1"/>
  <c r="ON7" i="1"/>
  <c r="ON839" i="1"/>
  <c r="ON647" i="1"/>
  <c r="ON735" i="1"/>
  <c r="ON829" i="1"/>
  <c r="ON346" i="1"/>
  <c r="OL157" i="1" a="1"/>
  <c r="OL157" i="1" s="1"/>
  <c r="ON157" i="1" s="1"/>
  <c r="ON547" i="1"/>
  <c r="ON84" i="1"/>
  <c r="ON57" i="1"/>
  <c r="ON498" i="1"/>
  <c r="ON27" i="1"/>
  <c r="ON293" i="1"/>
  <c r="ON611" i="1"/>
  <c r="ON967" i="1"/>
  <c r="ON505" i="1"/>
  <c r="ON397" i="1"/>
  <c r="ON956" i="1"/>
  <c r="ON323" i="1"/>
  <c r="ON636" i="1"/>
  <c r="ON192" i="1"/>
  <c r="ON506" i="1"/>
  <c r="ON400" i="1"/>
  <c r="ON592" i="1"/>
  <c r="OK612" i="1" a="1"/>
  <c r="OK612" i="1" s="1"/>
  <c r="OL612" i="1" a="1"/>
  <c r="OL612" i="1" s="1"/>
  <c r="OL972" i="1" a="1"/>
  <c r="OL972" i="1" s="1"/>
  <c r="ON972" i="1" s="1"/>
  <c r="ON43" i="1"/>
  <c r="ON104" i="1"/>
  <c r="ON184" i="1"/>
  <c r="ON641" i="1"/>
  <c r="ON303" i="1"/>
  <c r="ON226" i="1"/>
  <c r="ON62" i="1"/>
  <c r="ON616" i="1"/>
  <c r="ON357" i="1"/>
  <c r="ON202" i="1"/>
  <c r="ON502" i="1"/>
  <c r="ON114" i="1"/>
  <c r="OK862" i="1" a="1"/>
  <c r="OK862" i="1" s="1"/>
  <c r="ON862" i="1" s="1"/>
  <c r="ON220" i="1"/>
  <c r="ON53" i="1"/>
  <c r="ON74" i="1"/>
  <c r="ON176" i="1"/>
  <c r="ON970" i="1"/>
  <c r="ON288" i="1"/>
  <c r="ON828" i="1"/>
  <c r="ON97" i="1"/>
  <c r="ON228" i="1"/>
  <c r="ON617" i="1"/>
  <c r="ON208" i="1"/>
  <c r="ON76" i="1"/>
  <c r="ON351" i="1"/>
  <c r="ON747" i="1"/>
  <c r="ON864" i="1"/>
  <c r="ON820" i="1"/>
  <c r="ON632" i="1"/>
  <c r="ON942" i="1"/>
  <c r="ON276" i="1"/>
  <c r="ON205" i="1"/>
  <c r="ON814" i="1"/>
  <c r="ON482" i="1"/>
  <c r="ON305" i="1"/>
  <c r="ON738" i="1"/>
  <c r="ON181" i="1"/>
  <c r="ON68" i="1"/>
  <c r="ON634" i="1"/>
  <c r="ON823" i="1"/>
  <c r="ON863" i="1"/>
  <c r="ON940" i="1"/>
  <c r="ON746" i="1"/>
  <c r="ON646" i="1"/>
  <c r="ON762" i="1"/>
  <c r="ON103" i="1"/>
  <c r="OL54" i="1" a="1"/>
  <c r="OL54" i="1" s="1"/>
  <c r="OK54" i="1" a="1"/>
  <c r="OK54" i="1" s="1"/>
  <c r="ON601" i="1"/>
  <c r="ON248" i="1"/>
  <c r="ON78" i="1"/>
  <c r="ON229" i="1"/>
  <c r="ON754" i="1"/>
  <c r="ON511" i="1"/>
  <c r="ON223" i="1"/>
  <c r="ON825" i="1"/>
  <c r="ON86" i="1"/>
  <c r="ON24" i="1"/>
  <c r="ON739" i="1"/>
  <c r="G2" i="1"/>
  <c r="H2" i="1" s="1"/>
  <c r="GC2" i="1"/>
  <c r="NK2" i="1" s="1"/>
  <c r="JM2" i="1"/>
  <c r="OA2" i="1" s="1"/>
  <c r="HU2" i="1"/>
  <c r="NS2" i="1" s="1"/>
  <c r="AB2" i="1"/>
  <c r="N29" i="2"/>
  <c r="N25" i="2"/>
  <c r="N26" i="2"/>
  <c r="N28" i="2"/>
  <c r="LE2" i="1"/>
  <c r="OI2" i="1" s="1"/>
  <c r="EK2" i="1"/>
  <c r="NC2" i="1" s="1"/>
  <c r="KI2" i="1"/>
  <c r="OE2" i="1" s="1"/>
  <c r="DO2" i="1"/>
  <c r="MY2" i="1" s="1"/>
  <c r="DD2" i="1"/>
  <c r="MW2" i="1" s="1"/>
  <c r="BA2" i="1"/>
  <c r="MM2" i="1" s="1"/>
  <c r="CH2" i="1"/>
  <c r="MS2" i="1" s="1"/>
  <c r="JB2" i="1"/>
  <c r="NY2" i="1" s="1"/>
  <c r="IQ2" i="1"/>
  <c r="NW2" i="1" s="1"/>
  <c r="BL2" i="1"/>
  <c r="MO2" i="1" s="1"/>
  <c r="IF2" i="1"/>
  <c r="NU2" i="1" s="1"/>
  <c r="FG2" i="1"/>
  <c r="NG2" i="1" s="1"/>
  <c r="KT2" i="1"/>
  <c r="OG2" i="1" s="1"/>
  <c r="DZ2" i="1"/>
  <c r="JX2" i="1"/>
  <c r="OC2" i="1" s="1"/>
  <c r="CS2" i="1"/>
  <c r="MU2" i="1" s="1"/>
  <c r="BW2" i="1"/>
  <c r="MQ2" i="1" s="1"/>
  <c r="HJ2" i="1"/>
  <c r="NQ2" i="1" s="1"/>
  <c r="GY2" i="1"/>
  <c r="NO2" i="1" s="1"/>
  <c r="GN2" i="1"/>
  <c r="NM2" i="1" s="1"/>
  <c r="NI2" i="1"/>
  <c r="EV2" i="1"/>
  <c r="NE2" i="1" s="1"/>
  <c r="N2" i="1"/>
  <c r="AQ2" i="1"/>
  <c r="ON769" i="1" l="1"/>
  <c r="ON212" i="1"/>
  <c r="ON391" i="1"/>
  <c r="ON873" i="1"/>
  <c r="ON161" i="1"/>
  <c r="ON298" i="1"/>
  <c r="ON973" i="1"/>
  <c r="ON620" i="1"/>
  <c r="ON512" i="1"/>
  <c r="ON54" i="1"/>
  <c r="ON354" i="1"/>
  <c r="ON343" i="1"/>
  <c r="ON30" i="1"/>
  <c r="ON946" i="1"/>
  <c r="ON612" i="1"/>
  <c r="NA2" i="1"/>
  <c r="LY2" i="1"/>
  <c r="AR2" i="1"/>
  <c r="AT2" i="1" s="1"/>
  <c r="AC2" i="1"/>
  <c r="O29" i="2"/>
  <c r="O28" i="2"/>
  <c r="GZ2" i="1"/>
  <c r="HA2" i="1" s="1"/>
  <c r="HB2" i="1"/>
  <c r="FH2" i="1"/>
  <c r="FI2" i="1" s="1"/>
  <c r="FJ2" i="1"/>
  <c r="BM2" i="1"/>
  <c r="BN2" i="1" s="1"/>
  <c r="BO2" i="1"/>
  <c r="IR2" i="1"/>
  <c r="IS2" i="1" s="1"/>
  <c r="IT2" i="1"/>
  <c r="EA2" i="1"/>
  <c r="EB2" i="1" s="1"/>
  <c r="EC2" i="1"/>
  <c r="GD2" i="1"/>
  <c r="GF2" i="1"/>
  <c r="II2" i="1"/>
  <c r="IG2" i="1"/>
  <c r="EW2" i="1"/>
  <c r="EX2" i="1" s="1"/>
  <c r="EY2" i="1"/>
  <c r="JC2" i="1"/>
  <c r="JD2" i="1" s="1"/>
  <c r="JE2" i="1"/>
  <c r="KU2" i="1"/>
  <c r="KV2" i="1" s="1"/>
  <c r="KW2" i="1"/>
  <c r="FS2" i="1"/>
  <c r="FT2" i="1" s="1"/>
  <c r="FU2" i="1"/>
  <c r="CI2" i="1"/>
  <c r="CJ2" i="1" s="1"/>
  <c r="CK2" i="1"/>
  <c r="GO2" i="1"/>
  <c r="GP2" i="1" s="1"/>
  <c r="GQ2" i="1"/>
  <c r="HV2" i="1"/>
  <c r="HW2" i="1" s="1"/>
  <c r="HX2" i="1"/>
  <c r="HK2" i="1"/>
  <c r="HL2" i="1" s="1"/>
  <c r="HM2" i="1"/>
  <c r="DE2" i="1"/>
  <c r="DF2" i="1" s="1"/>
  <c r="DG2" i="1"/>
  <c r="KL2" i="1"/>
  <c r="KJ2" i="1"/>
  <c r="JN2" i="1"/>
  <c r="JO2" i="1" s="1"/>
  <c r="JP2" i="1"/>
  <c r="EN2" i="1"/>
  <c r="EL2" i="1"/>
  <c r="BX2" i="1"/>
  <c r="BY2" i="1" s="1"/>
  <c r="BZ2" i="1"/>
  <c r="DR2" i="1"/>
  <c r="DP2" i="1"/>
  <c r="CT2" i="1"/>
  <c r="CU2" i="1" s="1"/>
  <c r="CV2" i="1"/>
  <c r="JY2" i="1"/>
  <c r="JZ2" i="1" s="1"/>
  <c r="KA2" i="1"/>
  <c r="LH2" i="1"/>
  <c r="LF2" i="1"/>
  <c r="BD2" i="1"/>
  <c r="BB2" i="1"/>
  <c r="BC2" i="1" s="1"/>
  <c r="AW2" i="1"/>
  <c r="AU2" i="1"/>
  <c r="I2" i="1"/>
  <c r="AE2" i="1" l="1"/>
  <c r="MB2" i="1" s="1"/>
  <c r="MA2" i="1"/>
  <c r="AX2" i="1"/>
  <c r="AY2" i="1" s="1"/>
  <c r="AF2" i="1"/>
  <c r="AG2" i="1"/>
  <c r="IV2" i="1"/>
  <c r="CX2" i="1"/>
  <c r="CZ2" i="1" s="1"/>
  <c r="GR2" i="1"/>
  <c r="GV2" i="1" s="1"/>
  <c r="JG2" i="1"/>
  <c r="HD2" i="1"/>
  <c r="HF2" i="1" s="1"/>
  <c r="HY2" i="1"/>
  <c r="IC2" i="1" s="1"/>
  <c r="HN2" i="1"/>
  <c r="HR2" i="1" s="1"/>
  <c r="KC2" i="1"/>
  <c r="KE2" i="1" s="1"/>
  <c r="EZ2" i="1"/>
  <c r="FD2" i="1" s="1"/>
  <c r="CM2" i="1"/>
  <c r="CO2" i="1" s="1"/>
  <c r="FW2" i="1"/>
  <c r="FY2" i="1" s="1"/>
  <c r="JR2" i="1"/>
  <c r="JT2" i="1"/>
  <c r="EE2" i="1"/>
  <c r="EG2" i="1" s="1"/>
  <c r="BP2" i="1"/>
  <c r="BT2" i="1" s="1"/>
  <c r="CA2" i="1"/>
  <c r="CE2" i="1" s="1"/>
  <c r="KY2" i="1"/>
  <c r="FL2" i="1"/>
  <c r="FN2" i="1" s="1"/>
  <c r="DI2" i="1"/>
  <c r="DK2" i="1" s="1"/>
  <c r="DT2" i="1"/>
  <c r="DV2" i="1" s="1"/>
  <c r="DQ2" i="1"/>
  <c r="DS2" i="1" s="1"/>
  <c r="DW2" i="1" s="1"/>
  <c r="HZ2" i="1"/>
  <c r="IB2" i="1" s="1"/>
  <c r="CW2" i="1"/>
  <c r="DA2" i="1" s="1"/>
  <c r="CB2" i="1"/>
  <c r="CD2" i="1" s="1"/>
  <c r="GS2" i="1"/>
  <c r="GU2" i="1" s="1"/>
  <c r="GE2" i="1"/>
  <c r="GG2" i="1" s="1"/>
  <c r="GK2" i="1" s="1"/>
  <c r="GH2" i="1"/>
  <c r="GJ2" i="1" s="1"/>
  <c r="EM2" i="1"/>
  <c r="EO2" i="1" s="1"/>
  <c r="ES2" i="1" s="1"/>
  <c r="EP2" i="1"/>
  <c r="ER2" i="1" s="1"/>
  <c r="ED2" i="1"/>
  <c r="EH2" i="1" s="1"/>
  <c r="CL2" i="1"/>
  <c r="CP2" i="1" s="1"/>
  <c r="IX2" i="1"/>
  <c r="FV2" i="1"/>
  <c r="FZ2" i="1" s="1"/>
  <c r="IU2" i="1"/>
  <c r="IY2" i="1" s="1"/>
  <c r="JQ2" i="1"/>
  <c r="JU2" i="1" s="1"/>
  <c r="LA2" i="1"/>
  <c r="BQ2" i="1"/>
  <c r="BS2" i="1" s="1"/>
  <c r="JI2" i="1"/>
  <c r="FK2" i="1"/>
  <c r="FO2" i="1" s="1"/>
  <c r="KK2" i="1"/>
  <c r="KM2" i="1" s="1"/>
  <c r="KQ2" i="1" s="1"/>
  <c r="KN2" i="1"/>
  <c r="DH2" i="1"/>
  <c r="DL2" i="1" s="1"/>
  <c r="JF2" i="1"/>
  <c r="JJ2" i="1" s="1"/>
  <c r="IH2" i="1"/>
  <c r="IJ2" i="1" s="1"/>
  <c r="IN2" i="1" s="1"/>
  <c r="IK2" i="1"/>
  <c r="LG2" i="1"/>
  <c r="LI2" i="1" s="1"/>
  <c r="LM2" i="1" s="1"/>
  <c r="LJ2" i="1"/>
  <c r="KX2" i="1"/>
  <c r="LB2" i="1" s="1"/>
  <c r="KB2" i="1"/>
  <c r="KF2" i="1" s="1"/>
  <c r="HO2" i="1"/>
  <c r="HQ2" i="1" s="1"/>
  <c r="FA2" i="1"/>
  <c r="FC2" i="1" s="1"/>
  <c r="HC2" i="1"/>
  <c r="HG2" i="1" s="1"/>
  <c r="BE2" i="1"/>
  <c r="BI2" i="1" s="1"/>
  <c r="BF2" i="1"/>
  <c r="BH2" i="1" s="1"/>
  <c r="AJ2" i="1" l="1"/>
  <c r="MG2" i="1" s="1"/>
  <c r="MD2" i="1"/>
  <c r="AI2" i="1"/>
  <c r="MF2" i="1" s="1"/>
  <c r="MC2" i="1"/>
  <c r="AH2" i="1"/>
  <c r="ME2" i="1" s="1"/>
  <c r="AZ2" i="1"/>
  <c r="ML2" i="1" s="1"/>
  <c r="IM2" i="1"/>
  <c r="IO2" i="1" s="1"/>
  <c r="IP2" i="1" s="1"/>
  <c r="NV2" i="1" s="1"/>
  <c r="HH2" i="1"/>
  <c r="HI2" i="1" s="1"/>
  <c r="NP2" i="1" s="1"/>
  <c r="JK2" i="1"/>
  <c r="JL2" i="1" s="1"/>
  <c r="NZ2" i="1" s="1"/>
  <c r="GW2" i="1"/>
  <c r="GX2" i="1" s="1"/>
  <c r="NN2" i="1" s="1"/>
  <c r="DB2" i="1"/>
  <c r="DC2" i="1" s="1"/>
  <c r="MV2" i="1" s="1"/>
  <c r="ID2" i="1"/>
  <c r="IE2" i="1" s="1"/>
  <c r="NT2" i="1" s="1"/>
  <c r="BU2" i="1"/>
  <c r="BV2" i="1" s="1"/>
  <c r="HS2" i="1"/>
  <c r="HT2" i="1" s="1"/>
  <c r="NR2" i="1" s="1"/>
  <c r="IZ2" i="1"/>
  <c r="JA2" i="1" s="1"/>
  <c r="NX2" i="1" s="1"/>
  <c r="CF2" i="1"/>
  <c r="CG2" i="1" s="1"/>
  <c r="LL2" i="1"/>
  <c r="LN2" i="1" s="1"/>
  <c r="LO2" i="1" s="1"/>
  <c r="OJ2" i="1" s="1"/>
  <c r="FE2" i="1"/>
  <c r="FF2" i="1" s="1"/>
  <c r="NF2" i="1" s="1"/>
  <c r="CQ2" i="1"/>
  <c r="CR2" i="1" s="1"/>
  <c r="MT2" i="1" s="1"/>
  <c r="GA2" i="1"/>
  <c r="GB2" i="1" s="1"/>
  <c r="NJ2" i="1" s="1"/>
  <c r="DM2" i="1"/>
  <c r="DN2" i="1" s="1"/>
  <c r="MX2" i="1" s="1"/>
  <c r="FP2" i="1"/>
  <c r="FQ2" i="1" s="1"/>
  <c r="NH2" i="1" s="1"/>
  <c r="LC2" i="1"/>
  <c r="LD2" i="1" s="1"/>
  <c r="OH2" i="1" s="1"/>
  <c r="JV2" i="1"/>
  <c r="JW2" i="1" s="1"/>
  <c r="OB2" i="1" s="1"/>
  <c r="ET2" i="1"/>
  <c r="EU2" i="1" s="1"/>
  <c r="ND2" i="1" s="1"/>
  <c r="KP2" i="1"/>
  <c r="KR2" i="1" s="1"/>
  <c r="KS2" i="1" s="1"/>
  <c r="OF2" i="1" s="1"/>
  <c r="EI2" i="1"/>
  <c r="GL2" i="1"/>
  <c r="GM2" i="1" s="1"/>
  <c r="NL2" i="1" s="1"/>
  <c r="KG2" i="1"/>
  <c r="KH2" i="1" s="1"/>
  <c r="OD2" i="1" s="1"/>
  <c r="DX2" i="1"/>
  <c r="DY2" i="1" s="1"/>
  <c r="MZ2" i="1" s="1"/>
  <c r="BJ2" i="1"/>
  <c r="BK2" i="1" s="1"/>
  <c r="EJ2" i="1" l="1"/>
  <c r="NB2" i="1" s="1"/>
  <c r="OL2" i="1" a="1"/>
  <c r="OL2" i="1" s="1"/>
  <c r="OK2" i="1" a="1"/>
  <c r="OK2" i="1" s="1"/>
  <c r="AL2" i="1"/>
  <c r="AM2" i="1" s="1"/>
  <c r="MN2" i="1"/>
  <c r="MP2" i="1"/>
  <c r="MR2" i="1"/>
  <c r="ON2"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rian Leigh</author>
  </authors>
  <commentList>
    <comment ref="A1" authorId="0" shapeId="0" xr:uid="{AF316EC4-78EC-4A6F-8D06-9FA4F5F949F8}">
      <text>
        <r>
          <rPr>
            <b/>
            <sz val="9"/>
            <color indexed="81"/>
            <rFont val="Tahoma"/>
            <family val="2"/>
          </rPr>
          <t>Brian Leigh:</t>
        </r>
        <r>
          <rPr>
            <sz val="9"/>
            <color indexed="81"/>
            <rFont val="Tahoma"/>
            <family val="2"/>
          </rPr>
          <t xml:space="preserve">
Highlight all cell, copy, and paste VALUES
Column ON has the data that should be sent to students.
Column D is the ID of the acid the student should come up with
Column X is the [NaOH] the student should calculate
Column AL is the MW the student should calculate
If you wish to see the analysis of any data copy the row and paste it into the Student Data Analysis sheet
This is the Protected version, if you want a fully unlocked version email bleigh@ucsd.edu from your school email with a link to your school web page and I will send it to that email.
This is to prevent anyone with this software from pasting data and simply into the analysis page and bypassing honest work</t>
        </r>
      </text>
    </comment>
    <comment ref="A4" authorId="0" shapeId="0" xr:uid="{114BF9EB-AB1F-4A47-BC41-75EE86386268}">
      <text>
        <r>
          <rPr>
            <b/>
            <sz val="9"/>
            <color indexed="81"/>
            <rFont val="Tahoma"/>
            <family val="2"/>
          </rPr>
          <t>Brian Leigh:</t>
        </r>
        <r>
          <rPr>
            <sz val="9"/>
            <color indexed="81"/>
            <rFont val="Tahoma"/>
            <family val="2"/>
          </rPr>
          <t xml:space="preserve">
This cell sets the concentration of the unknown acid solution. Recommend 0.1 - randomness is set in cell A6</t>
        </r>
      </text>
    </comment>
    <comment ref="A6" authorId="0" shapeId="0" xr:uid="{BE1DBBE4-466F-4872-8274-DA1A3EBF38A7}">
      <text>
        <r>
          <rPr>
            <b/>
            <sz val="9"/>
            <color indexed="81"/>
            <rFont val="Tahoma"/>
            <family val="2"/>
          </rPr>
          <t>Brian Leigh:</t>
        </r>
        <r>
          <rPr>
            <sz val="9"/>
            <color indexed="81"/>
            <rFont val="Tahoma"/>
            <family val="2"/>
          </rPr>
          <t xml:space="preserve">
This cell sets a random adjustment to the concentration solution of the acid solution that will be made by the student to titrate the MW.  Example – if A4 is set to 0.1 students will make solution that are 0.1079 or 0.00984, so each students amounts of unknown acid are unique but still solve correctly.</t>
        </r>
      </text>
    </comment>
    <comment ref="A9" authorId="0" shapeId="0" xr:uid="{84A676E3-D7E6-443B-B77F-FD22CC6B80AB}">
      <text>
        <r>
          <rPr>
            <b/>
            <sz val="9"/>
            <color indexed="81"/>
            <rFont val="Tahoma"/>
            <family val="2"/>
          </rPr>
          <t>Brian Leigh:</t>
        </r>
        <r>
          <rPr>
            <sz val="9"/>
            <color indexed="81"/>
            <rFont val="Tahoma"/>
            <family val="2"/>
          </rPr>
          <t xml:space="preserve">
This is the target volume made of the unknown acid solution when determining pH. must be an integer for correct output (no decimals). - randomness is set in cell A10</t>
        </r>
      </text>
    </comment>
    <comment ref="A11" authorId="0" shapeId="0" xr:uid="{E35C1034-3CEE-48F2-8A2F-B26BD149D06D}">
      <text>
        <r>
          <rPr>
            <b/>
            <sz val="9"/>
            <color indexed="81"/>
            <rFont val="Tahoma"/>
            <family val="2"/>
          </rPr>
          <t>Brian Leigh:</t>
        </r>
        <r>
          <rPr>
            <sz val="9"/>
            <color indexed="81"/>
            <rFont val="Tahoma"/>
            <family val="2"/>
          </rPr>
          <t xml:space="preserve">
This cell sets the magnitude of the uncertainty of the volume of the unknown acid solution. Recommended value of .01 - [if set to 0 gives perfect solution (no variability)]</t>
        </r>
      </text>
    </comment>
    <comment ref="A14" authorId="0" shapeId="0" xr:uid="{0E657288-BDF3-46C0-B812-12909A2DE59D}">
      <text>
        <r>
          <rPr>
            <b/>
            <sz val="9"/>
            <color indexed="81"/>
            <rFont val="Tahoma"/>
            <family val="2"/>
          </rPr>
          <t>Brian Leigh:</t>
        </r>
        <r>
          <rPr>
            <sz val="9"/>
            <color indexed="81"/>
            <rFont val="Tahoma"/>
            <family val="2"/>
          </rPr>
          <t xml:space="preserve">
This cell sets the target concentration of the base solution. - randomness is set in cell A16</t>
        </r>
      </text>
    </comment>
    <comment ref="A16" authorId="0" shapeId="0" xr:uid="{8D879CEC-5B03-4B7E-8555-E3726175582D}">
      <text>
        <r>
          <rPr>
            <b/>
            <sz val="9"/>
            <color indexed="81"/>
            <rFont val="Tahoma"/>
            <family val="2"/>
          </rPr>
          <t>Brian Leigh:</t>
        </r>
        <r>
          <rPr>
            <sz val="9"/>
            <color indexed="81"/>
            <rFont val="Tahoma"/>
            <family val="2"/>
          </rPr>
          <t xml:space="preserve">
This cell sets the magnitude of the variability of the concentration of the base solution - [if set to 0 gives perfect solution (no variability)]</t>
        </r>
      </text>
    </comment>
    <comment ref="A24" authorId="0" shapeId="0" xr:uid="{36C9E5B9-5038-4D6B-89A0-4DD8FE7B5C8E}">
      <text>
        <r>
          <rPr>
            <b/>
            <sz val="9"/>
            <color indexed="81"/>
            <rFont val="Tahoma"/>
            <family val="2"/>
          </rPr>
          <t>Brian Leigh:</t>
        </r>
        <r>
          <rPr>
            <sz val="9"/>
            <color indexed="81"/>
            <rFont val="Tahoma"/>
            <family val="2"/>
          </rPr>
          <t xml:space="preserve">
Cell adds random error to NaOH volumes. Increasing this value makes titration volumes differ more. If set to 0, there is no random error, the volumes will be perfect (if systematic error set to 0 also), and there will be no random error in the NaOH value calculated by the student. Recommend 0.1</t>
        </r>
      </text>
    </comment>
    <comment ref="A26" authorId="0" shapeId="0" xr:uid="{73F002C8-DD22-4AAA-BEDA-799EB6F83E6E}">
      <text>
        <r>
          <rPr>
            <b/>
            <sz val="9"/>
            <color indexed="81"/>
            <rFont val="Tahoma"/>
            <family val="2"/>
          </rPr>
          <t>Brian Leigh:</t>
        </r>
        <r>
          <rPr>
            <sz val="9"/>
            <color indexed="81"/>
            <rFont val="Tahoma"/>
            <family val="2"/>
          </rPr>
          <t xml:space="preserve">
Cell adds systematic error to NaOH volumes.  Increasing this value makes titration volumes differ more. If set to 0, there is no systematic error, the volumes will be perfect (if random error set to 0 also), and there will be no random error in the NaOH value calculated by the student. Recommend 0.1</t>
        </r>
      </text>
    </comment>
    <comment ref="A30" authorId="0" shapeId="0" xr:uid="{A0CA9248-E61B-4324-8E2C-3871CF03860E}">
      <text>
        <r>
          <rPr>
            <b/>
            <sz val="9"/>
            <color indexed="81"/>
            <rFont val="Tahoma"/>
            <family val="2"/>
          </rPr>
          <t>Brian Leigh:</t>
        </r>
        <r>
          <rPr>
            <sz val="9"/>
            <color indexed="81"/>
            <rFont val="Tahoma"/>
            <family val="2"/>
          </rPr>
          <t xml:space="preserve">
This cell adds random error to the volumes of NaOH for the calculation of the MW of the acid. If set to 0, there is no random error, the volumes will be perfect (if A32 error set to 0 also), and there will be no random error in the MW value calculated by the student. Recommend 0.5</t>
        </r>
      </text>
    </comment>
    <comment ref="A32" authorId="0" shapeId="0" xr:uid="{2B388D98-BCB4-4BD1-87E7-19E608A0B109}">
      <text>
        <r>
          <rPr>
            <b/>
            <sz val="9"/>
            <color indexed="81"/>
            <rFont val="Tahoma"/>
            <family val="2"/>
          </rPr>
          <t>Brian Leigh:</t>
        </r>
        <r>
          <rPr>
            <sz val="9"/>
            <color indexed="81"/>
            <rFont val="Tahoma"/>
            <family val="2"/>
          </rPr>
          <t xml:space="preserve">
This cell adds systematic error to the volumes of NaOH for the calculation of the MW of the acid. If set to 0, there is no systematic error, the volumes will be perfect (if A30 error set to 0 also), and there will be no systematic error in the MW value calculated by the student. Recommend 0.5</t>
        </r>
      </text>
    </comment>
    <comment ref="A39" authorId="0" shapeId="0" xr:uid="{57E3C5F5-4D40-481D-ACC0-1A639EBDD448}">
      <text>
        <r>
          <rPr>
            <b/>
            <sz val="9"/>
            <color indexed="81"/>
            <rFont val="Tahoma"/>
            <family val="2"/>
          </rPr>
          <t>Brian Leigh:</t>
        </r>
        <r>
          <rPr>
            <sz val="9"/>
            <color indexed="81"/>
            <rFont val="Tahoma"/>
            <family val="2"/>
          </rPr>
          <t xml:space="preserve">
This cell adds systematic uncertainty to the Ka the spreadsheet uses for calculations.  Recommend 0.3</t>
        </r>
      </text>
    </comment>
    <comment ref="A42" authorId="0" shapeId="0" xr:uid="{B62BCD44-2372-4357-8039-EF0C5CB86A9E}">
      <text>
        <r>
          <rPr>
            <b/>
            <sz val="9"/>
            <color indexed="81"/>
            <rFont val="Tahoma"/>
            <family val="2"/>
          </rPr>
          <t>Brian Leigh:</t>
        </r>
        <r>
          <rPr>
            <sz val="9"/>
            <color indexed="81"/>
            <rFont val="Tahoma"/>
            <family val="2"/>
          </rPr>
          <t xml:space="preserve">
Intra point spacing (randomness in read volumes) - .3 suggested. Points are evenly spaced with a random term applied to the value, so they are not evenly spaced. this term dials up or down that random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6" uniqueCount="134">
  <si>
    <t>Ka</t>
  </si>
  <si>
    <t>pKa</t>
  </si>
  <si>
    <t>M acid</t>
  </si>
  <si>
    <t>Vacid (mL)</t>
  </si>
  <si>
    <t>M base</t>
  </si>
  <si>
    <t>Equiv Vol (mL)</t>
  </si>
  <si>
    <t>Kb</t>
  </si>
  <si>
    <t>Vol 0</t>
  </si>
  <si>
    <t>mol base</t>
  </si>
  <si>
    <t>mol acid</t>
  </si>
  <si>
    <t>Vol tot</t>
  </si>
  <si>
    <t>H+</t>
  </si>
  <si>
    <t>a</t>
  </si>
  <si>
    <t>b</t>
  </si>
  <si>
    <t>c</t>
  </si>
  <si>
    <t>Vol 1</t>
  </si>
  <si>
    <t>Vol 2</t>
  </si>
  <si>
    <t>Vol 3</t>
  </si>
  <si>
    <t>Vol 4</t>
  </si>
  <si>
    <t>Vol 5</t>
  </si>
  <si>
    <t>Vol 6</t>
  </si>
  <si>
    <t>Vol 7</t>
  </si>
  <si>
    <t>Vol 8</t>
  </si>
  <si>
    <t>Vol 9</t>
  </si>
  <si>
    <t>Vol 10</t>
  </si>
  <si>
    <t>Vol 11</t>
  </si>
  <si>
    <t>Vol 12</t>
  </si>
  <si>
    <t>Vol 13</t>
  </si>
  <si>
    <t>Vol 14</t>
  </si>
  <si>
    <t>Vol 15</t>
  </si>
  <si>
    <t>pH 0</t>
  </si>
  <si>
    <t>pH 1</t>
  </si>
  <si>
    <t>pH 2</t>
  </si>
  <si>
    <t>pH 3</t>
  </si>
  <si>
    <t>pH 4</t>
  </si>
  <si>
    <t>pH 5</t>
  </si>
  <si>
    <t>pH 6</t>
  </si>
  <si>
    <t>pH 7</t>
  </si>
  <si>
    <t>pH 8</t>
  </si>
  <si>
    <t>pH 9</t>
  </si>
  <si>
    <t>pH 10</t>
  </si>
  <si>
    <t>pH 11</t>
  </si>
  <si>
    <t>pH 12</t>
  </si>
  <si>
    <t>pH 13</t>
  </si>
  <si>
    <t>pH 14</t>
  </si>
  <si>
    <t>pH 15</t>
  </si>
  <si>
    <t>Vol 16</t>
  </si>
  <si>
    <t>pH 16</t>
  </si>
  <si>
    <t>Vol 17</t>
  </si>
  <si>
    <t>pH 17</t>
  </si>
  <si>
    <t>Vol 18</t>
  </si>
  <si>
    <t>pH 18</t>
  </si>
  <si>
    <t>Vol 19</t>
  </si>
  <si>
    <t>pH 19</t>
  </si>
  <si>
    <t>Vol 20</t>
  </si>
  <si>
    <t>pH 20</t>
  </si>
  <si>
    <t>Vol 21</t>
  </si>
  <si>
    <t>pH 21</t>
  </si>
  <si>
    <t>Vol 22</t>
  </si>
  <si>
    <t>pH 22</t>
  </si>
  <si>
    <t>Vol 23</t>
  </si>
  <si>
    <t>pH 23</t>
  </si>
  <si>
    <t>Vol 24</t>
  </si>
  <si>
    <t>pH 24</t>
  </si>
  <si>
    <t>Vol 25</t>
  </si>
  <si>
    <t>pH 25</t>
  </si>
  <si>
    <t>Last vol</t>
  </si>
  <si>
    <t>vol rand</t>
  </si>
  <si>
    <t>M Acid</t>
  </si>
  <si>
    <t>Vol Acid (mL)</t>
  </si>
  <si>
    <t>M Base</t>
  </si>
  <si>
    <t>Alpha</t>
  </si>
  <si>
    <t>Beta</t>
  </si>
  <si>
    <t>Gamma</t>
  </si>
  <si>
    <t>Delta</t>
  </si>
  <si>
    <t>Epsilon</t>
  </si>
  <si>
    <t>Zeta</t>
  </si>
  <si>
    <t>Eta</t>
  </si>
  <si>
    <t>Theta</t>
  </si>
  <si>
    <t>Iota</t>
  </si>
  <si>
    <t>Kappa</t>
  </si>
  <si>
    <t>Lambda</t>
  </si>
  <si>
    <t>Mu</t>
  </si>
  <si>
    <t>Nu</t>
  </si>
  <si>
    <t>Pi</t>
  </si>
  <si>
    <t>Rho</t>
  </si>
  <si>
    <t>Xi</t>
  </si>
  <si>
    <t>Omicron</t>
  </si>
  <si>
    <t>MW</t>
  </si>
  <si>
    <t>Summed percent error</t>
  </si>
  <si>
    <t>Ave</t>
  </si>
  <si>
    <t>St dev</t>
  </si>
  <si>
    <t>Large</t>
  </si>
  <si>
    <t>Small</t>
  </si>
  <si>
    <t>Unknown</t>
  </si>
  <si>
    <t>Rand up</t>
  </si>
  <si>
    <t>Rand up/down</t>
  </si>
  <si>
    <t>pH Curve spacing</t>
  </si>
  <si>
    <t>KHP1 mg</t>
  </si>
  <si>
    <t>KHP2 mg</t>
  </si>
  <si>
    <t>KHP3 mg</t>
  </si>
  <si>
    <t>V NaOH1</t>
  </si>
  <si>
    <t>V NaOH2</t>
  </si>
  <si>
    <t>V NaOH3</t>
  </si>
  <si>
    <t>NaOH</t>
  </si>
  <si>
    <t>Calibration</t>
  </si>
  <si>
    <t>RSD</t>
  </si>
  <si>
    <t>shift</t>
  </si>
  <si>
    <t>%error</t>
  </si>
  <si>
    <t>Unk Rough mg</t>
  </si>
  <si>
    <t>Rough Vol</t>
  </si>
  <si>
    <t>mset</t>
  </si>
  <si>
    <t>Unk1</t>
  </si>
  <si>
    <t>Unk2</t>
  </si>
  <si>
    <t>Unk3</t>
  </si>
  <si>
    <t>Vol1</t>
  </si>
  <si>
    <t>Vol2</t>
  </si>
  <si>
    <t>Vol3</t>
  </si>
  <si>
    <t>Shift</t>
  </si>
  <si>
    <t>%Error</t>
  </si>
  <si>
    <t>pH</t>
  </si>
  <si>
    <t>Want Vol</t>
  </si>
  <si>
    <t>Offset</t>
  </si>
  <si>
    <t>vol 3M OH</t>
  </si>
  <si>
    <t>Target</t>
  </si>
  <si>
    <t>mg Target</t>
  </si>
  <si>
    <t>Unk1 mg</t>
  </si>
  <si>
    <t>Unk2 mg</t>
  </si>
  <si>
    <t>Unk3 mg</t>
  </si>
  <si>
    <t>pink Vol</t>
  </si>
  <si>
    <t>Pink pH</t>
  </si>
  <si>
    <t>MW Student</t>
  </si>
  <si>
    <t>READ ME</t>
  </si>
  <si>
    <t>Student_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E+00"/>
  </numFmts>
  <fonts count="4" x14ac:knownFonts="1">
    <font>
      <sz val="11"/>
      <color theme="1"/>
      <name val="Calibri"/>
      <family val="2"/>
      <scheme val="minor"/>
    </font>
    <font>
      <sz val="8"/>
      <name val="Calibri"/>
      <family val="2"/>
      <scheme val="minor"/>
    </font>
    <font>
      <sz val="9"/>
      <color indexed="81"/>
      <name val="Tahoma"/>
      <family val="2"/>
    </font>
    <font>
      <b/>
      <sz val="9"/>
      <color indexed="81"/>
      <name val="Tahoma"/>
      <family val="2"/>
    </font>
  </fonts>
  <fills count="7">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00B0F0"/>
        <bgColor indexed="64"/>
      </patternFill>
    </fill>
    <fill>
      <patternFill patternType="solid">
        <fgColor rgb="FF00B050"/>
        <bgColor indexed="64"/>
      </patternFill>
    </fill>
    <fill>
      <patternFill patternType="solid">
        <fgColor rgb="FF92D050"/>
        <bgColor indexed="64"/>
      </patternFill>
    </fill>
  </fills>
  <borders count="1">
    <border>
      <left/>
      <right/>
      <top/>
      <bottom/>
      <diagonal/>
    </border>
  </borders>
  <cellStyleXfs count="1">
    <xf numFmtId="0" fontId="0" fillId="0" borderId="0"/>
  </cellStyleXfs>
  <cellXfs count="10">
    <xf numFmtId="0" fontId="0" fillId="0" borderId="0" xfId="0"/>
    <xf numFmtId="164" fontId="0" fillId="0" borderId="0" xfId="0" applyNumberFormat="1"/>
    <xf numFmtId="0" fontId="0" fillId="0" borderId="0" xfId="0" applyProtection="1">
      <protection locked="0"/>
    </xf>
    <xf numFmtId="0" fontId="0" fillId="0" borderId="0" xfId="0" applyProtection="1">
      <protection hidden="1"/>
    </xf>
    <xf numFmtId="0" fontId="0" fillId="4" borderId="0" xfId="0" applyFill="1" applyProtection="1">
      <protection hidden="1"/>
    </xf>
    <xf numFmtId="0" fontId="0" fillId="5" borderId="0" xfId="0" applyFill="1" applyProtection="1">
      <protection hidden="1"/>
    </xf>
    <xf numFmtId="0" fontId="0" fillId="2" borderId="0" xfId="0" applyFill="1" applyProtection="1">
      <protection hidden="1"/>
    </xf>
    <xf numFmtId="0" fontId="0" fillId="0" borderId="0" xfId="0" applyFill="1" applyProtection="1">
      <protection hidden="1"/>
    </xf>
    <xf numFmtId="0" fontId="0" fillId="3" borderId="0" xfId="0" applyFill="1" applyProtection="1">
      <protection hidden="1"/>
    </xf>
    <xf numFmtId="0" fontId="0" fillId="6" borderId="0" xfId="0" applyFill="1" applyProtection="1">
      <protection hidden="1"/>
    </xf>
  </cellXfs>
  <cellStyles count="1">
    <cellStyle name="Normal" xfId="0" builtinId="0"/>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eetMetadata" Target="metadata.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BDCAC9-B3E6-4375-BBCB-219F0CD93464}">
  <dimension ref="A1:ON1001"/>
  <sheetViews>
    <sheetView tabSelected="1" workbookViewId="0">
      <selection activeCell="A6" sqref="A6"/>
    </sheetView>
  </sheetViews>
  <sheetFormatPr defaultRowHeight="14.5" x14ac:dyDescent="0.35"/>
  <cols>
    <col min="1" max="3" width="8.7265625" style="2"/>
    <col min="4" max="5" width="8.7265625" style="3"/>
    <col min="6" max="6" width="8.7265625" style="3" customWidth="1"/>
    <col min="7" max="8" width="14.54296875" style="3" customWidth="1"/>
    <col min="9" max="9" width="10.81640625" style="3" customWidth="1"/>
    <col min="10" max="12" width="8.7265625" style="3" customWidth="1"/>
    <col min="13" max="23" width="8.7265625" style="3" hidden="1" customWidth="1"/>
    <col min="24" max="24" width="8.7265625" style="3" customWidth="1"/>
    <col min="25" max="37" width="8.7265625" style="3" hidden="1" customWidth="1"/>
    <col min="38" max="38" width="8.7265625" style="3" customWidth="1"/>
    <col min="39" max="40" width="8.7265625" style="3" hidden="1" customWidth="1"/>
    <col min="41" max="41" width="9.81640625" style="3" hidden="1" customWidth="1"/>
    <col min="42" max="45" width="0" style="3" hidden="1" customWidth="1"/>
    <col min="46" max="46" width="9.81640625" style="3" hidden="1" customWidth="1"/>
    <col min="47" max="48" width="0" style="3" hidden="1" customWidth="1"/>
    <col min="49" max="50" width="11.453125" style="3" hidden="1" customWidth="1"/>
    <col min="51" max="53" width="0" style="3" hidden="1" customWidth="1"/>
    <col min="54" max="60" width="8.7265625" style="3" hidden="1" customWidth="1"/>
    <col min="61" max="61" width="12.453125" style="3" hidden="1" customWidth="1"/>
    <col min="62" max="400" width="8.7265625" style="3" hidden="1" customWidth="1"/>
    <col min="401" max="403" width="0" style="3" hidden="1" customWidth="1"/>
    <col min="404" max="404" width="8.7265625" style="3"/>
    <col min="405" max="16384" width="8.7265625" style="2"/>
  </cols>
  <sheetData>
    <row r="1" spans="1:404" x14ac:dyDescent="0.35">
      <c r="A1" s="2" t="s">
        <v>132</v>
      </c>
      <c r="D1" s="3" t="s">
        <v>94</v>
      </c>
      <c r="E1" s="6" t="s">
        <v>88</v>
      </c>
      <c r="F1" s="6" t="s">
        <v>1</v>
      </c>
      <c r="G1" s="6" t="s">
        <v>0</v>
      </c>
      <c r="H1" s="3" t="s">
        <v>0</v>
      </c>
      <c r="I1" s="3" t="s">
        <v>6</v>
      </c>
      <c r="J1" s="6" t="s">
        <v>2</v>
      </c>
      <c r="K1" s="6" t="s">
        <v>3</v>
      </c>
      <c r="L1" s="6" t="s">
        <v>4</v>
      </c>
      <c r="M1" s="3" t="s">
        <v>5</v>
      </c>
      <c r="N1" s="7" t="s">
        <v>66</v>
      </c>
      <c r="O1" s="7" t="s">
        <v>67</v>
      </c>
      <c r="T1" s="3" t="s">
        <v>101</v>
      </c>
      <c r="U1" s="3" t="s">
        <v>102</v>
      </c>
      <c r="V1" s="3" t="s">
        <v>103</v>
      </c>
      <c r="W1" s="6" t="s">
        <v>107</v>
      </c>
      <c r="X1" s="8" t="s">
        <v>131</v>
      </c>
      <c r="Y1" s="3" t="s">
        <v>108</v>
      </c>
      <c r="AA1" s="3" t="s">
        <v>109</v>
      </c>
      <c r="AB1" s="3" t="s">
        <v>110</v>
      </c>
      <c r="AC1" s="3" t="s">
        <v>111</v>
      </c>
      <c r="AD1" s="3" t="s">
        <v>121</v>
      </c>
      <c r="AE1" s="3" t="s">
        <v>112</v>
      </c>
      <c r="AF1" s="3" t="s">
        <v>113</v>
      </c>
      <c r="AG1" s="3" t="s">
        <v>114</v>
      </c>
      <c r="AH1" s="3" t="s">
        <v>115</v>
      </c>
      <c r="AI1" s="3" t="s">
        <v>116</v>
      </c>
      <c r="AJ1" s="3" t="s">
        <v>117</v>
      </c>
      <c r="AK1" s="6" t="s">
        <v>118</v>
      </c>
      <c r="AL1" s="8" t="s">
        <v>131</v>
      </c>
      <c r="AM1" s="7" t="s">
        <v>119</v>
      </c>
      <c r="AN1" s="7"/>
      <c r="AO1" s="6" t="s">
        <v>122</v>
      </c>
      <c r="AP1" s="6" t="s">
        <v>7</v>
      </c>
      <c r="AQ1" s="3" t="s">
        <v>8</v>
      </c>
      <c r="AR1" s="3" t="s">
        <v>9</v>
      </c>
      <c r="AS1" s="3" t="s">
        <v>10</v>
      </c>
      <c r="AT1" s="3" t="s">
        <v>2</v>
      </c>
      <c r="AU1" s="3" t="s">
        <v>4</v>
      </c>
      <c r="AV1" s="3" t="s">
        <v>12</v>
      </c>
      <c r="AW1" s="3" t="s">
        <v>13</v>
      </c>
      <c r="AX1" s="3" t="s">
        <v>14</v>
      </c>
      <c r="AY1" s="3" t="s">
        <v>11</v>
      </c>
      <c r="AZ1" s="3" t="s">
        <v>30</v>
      </c>
      <c r="BA1" s="6" t="s">
        <v>15</v>
      </c>
      <c r="BB1" s="3" t="s">
        <v>8</v>
      </c>
      <c r="BC1" s="3" t="s">
        <v>9</v>
      </c>
      <c r="BD1" s="3" t="s">
        <v>10</v>
      </c>
      <c r="BE1" s="3" t="s">
        <v>2</v>
      </c>
      <c r="BF1" s="3" t="s">
        <v>4</v>
      </c>
      <c r="BG1" s="3" t="s">
        <v>12</v>
      </c>
      <c r="BH1" s="3" t="s">
        <v>13</v>
      </c>
      <c r="BI1" s="3" t="s">
        <v>14</v>
      </c>
      <c r="BJ1" s="3" t="s">
        <v>11</v>
      </c>
      <c r="BK1" s="3" t="s">
        <v>31</v>
      </c>
      <c r="BL1" s="6" t="s">
        <v>16</v>
      </c>
      <c r="BM1" s="3" t="s">
        <v>8</v>
      </c>
      <c r="BN1" s="3" t="s">
        <v>9</v>
      </c>
      <c r="BO1" s="3" t="s">
        <v>10</v>
      </c>
      <c r="BP1" s="3" t="s">
        <v>2</v>
      </c>
      <c r="BQ1" s="3" t="s">
        <v>4</v>
      </c>
      <c r="BR1" s="3" t="s">
        <v>12</v>
      </c>
      <c r="BS1" s="3" t="s">
        <v>13</v>
      </c>
      <c r="BT1" s="3" t="s">
        <v>14</v>
      </c>
      <c r="BU1" s="3" t="s">
        <v>11</v>
      </c>
      <c r="BV1" s="3" t="s">
        <v>32</v>
      </c>
      <c r="BW1" s="6" t="s">
        <v>17</v>
      </c>
      <c r="BX1" s="3" t="s">
        <v>8</v>
      </c>
      <c r="BY1" s="3" t="s">
        <v>9</v>
      </c>
      <c r="BZ1" s="3" t="s">
        <v>10</v>
      </c>
      <c r="CA1" s="3" t="s">
        <v>2</v>
      </c>
      <c r="CB1" s="3" t="s">
        <v>4</v>
      </c>
      <c r="CC1" s="3" t="s">
        <v>12</v>
      </c>
      <c r="CD1" s="3" t="s">
        <v>13</v>
      </c>
      <c r="CE1" s="3" t="s">
        <v>14</v>
      </c>
      <c r="CF1" s="3" t="s">
        <v>11</v>
      </c>
      <c r="CG1" s="3" t="s">
        <v>33</v>
      </c>
      <c r="CH1" s="6" t="s">
        <v>18</v>
      </c>
      <c r="CI1" s="3" t="s">
        <v>8</v>
      </c>
      <c r="CJ1" s="3" t="s">
        <v>9</v>
      </c>
      <c r="CK1" s="3" t="s">
        <v>10</v>
      </c>
      <c r="CL1" s="3" t="s">
        <v>2</v>
      </c>
      <c r="CM1" s="3" t="s">
        <v>4</v>
      </c>
      <c r="CN1" s="3" t="s">
        <v>12</v>
      </c>
      <c r="CO1" s="3" t="s">
        <v>13</v>
      </c>
      <c r="CP1" s="3" t="s">
        <v>14</v>
      </c>
      <c r="CQ1" s="3" t="s">
        <v>11</v>
      </c>
      <c r="CR1" s="3" t="s">
        <v>34</v>
      </c>
      <c r="CS1" s="6" t="s">
        <v>19</v>
      </c>
      <c r="CT1" s="3" t="s">
        <v>8</v>
      </c>
      <c r="CU1" s="3" t="s">
        <v>9</v>
      </c>
      <c r="CV1" s="3" t="s">
        <v>10</v>
      </c>
      <c r="CW1" s="3" t="s">
        <v>2</v>
      </c>
      <c r="CX1" s="3" t="s">
        <v>4</v>
      </c>
      <c r="CY1" s="3" t="s">
        <v>12</v>
      </c>
      <c r="CZ1" s="3" t="s">
        <v>13</v>
      </c>
      <c r="DA1" s="3" t="s">
        <v>14</v>
      </c>
      <c r="DB1" s="3" t="s">
        <v>11</v>
      </c>
      <c r="DC1" s="3" t="s">
        <v>35</v>
      </c>
      <c r="DD1" s="6" t="s">
        <v>20</v>
      </c>
      <c r="DE1" s="3" t="s">
        <v>8</v>
      </c>
      <c r="DF1" s="3" t="s">
        <v>9</v>
      </c>
      <c r="DG1" s="3" t="s">
        <v>10</v>
      </c>
      <c r="DH1" s="3" t="s">
        <v>2</v>
      </c>
      <c r="DI1" s="3" t="s">
        <v>4</v>
      </c>
      <c r="DJ1" s="3" t="s">
        <v>12</v>
      </c>
      <c r="DK1" s="3" t="s">
        <v>13</v>
      </c>
      <c r="DL1" s="3" t="s">
        <v>14</v>
      </c>
      <c r="DM1" s="3" t="s">
        <v>11</v>
      </c>
      <c r="DN1" s="3" t="s">
        <v>36</v>
      </c>
      <c r="DO1" s="6" t="s">
        <v>21</v>
      </c>
      <c r="DP1" s="3" t="s">
        <v>8</v>
      </c>
      <c r="DQ1" s="3" t="s">
        <v>9</v>
      </c>
      <c r="DR1" s="3" t="s">
        <v>10</v>
      </c>
      <c r="DS1" s="3" t="s">
        <v>2</v>
      </c>
      <c r="DT1" s="3" t="s">
        <v>4</v>
      </c>
      <c r="DU1" s="3" t="s">
        <v>12</v>
      </c>
      <c r="DV1" s="3" t="s">
        <v>13</v>
      </c>
      <c r="DW1" s="3" t="s">
        <v>14</v>
      </c>
      <c r="DX1" s="3" t="s">
        <v>11</v>
      </c>
      <c r="DY1" s="3" t="s">
        <v>37</v>
      </c>
      <c r="DZ1" s="6" t="s">
        <v>22</v>
      </c>
      <c r="EA1" s="3" t="s">
        <v>8</v>
      </c>
      <c r="EB1" s="3" t="s">
        <v>9</v>
      </c>
      <c r="EC1" s="3" t="s">
        <v>10</v>
      </c>
      <c r="ED1" s="3" t="s">
        <v>2</v>
      </c>
      <c r="EE1" s="3" t="s">
        <v>4</v>
      </c>
      <c r="EF1" s="3" t="s">
        <v>12</v>
      </c>
      <c r="EG1" s="3" t="s">
        <v>13</v>
      </c>
      <c r="EH1" s="3" t="s">
        <v>14</v>
      </c>
      <c r="EI1" s="3" t="s">
        <v>11</v>
      </c>
      <c r="EJ1" s="3" t="s">
        <v>38</v>
      </c>
      <c r="EK1" s="6" t="s">
        <v>23</v>
      </c>
      <c r="EL1" s="3" t="s">
        <v>8</v>
      </c>
      <c r="EM1" s="3" t="s">
        <v>9</v>
      </c>
      <c r="EN1" s="3" t="s">
        <v>10</v>
      </c>
      <c r="EO1" s="3" t="s">
        <v>2</v>
      </c>
      <c r="EP1" s="3" t="s">
        <v>4</v>
      </c>
      <c r="EQ1" s="3" t="s">
        <v>12</v>
      </c>
      <c r="ER1" s="3" t="s">
        <v>13</v>
      </c>
      <c r="ES1" s="3" t="s">
        <v>14</v>
      </c>
      <c r="ET1" s="3" t="s">
        <v>11</v>
      </c>
      <c r="EU1" s="3" t="s">
        <v>39</v>
      </c>
      <c r="EV1" s="6" t="s">
        <v>24</v>
      </c>
      <c r="EW1" s="3" t="s">
        <v>8</v>
      </c>
      <c r="EX1" s="3" t="s">
        <v>9</v>
      </c>
      <c r="EY1" s="3" t="s">
        <v>10</v>
      </c>
      <c r="EZ1" s="3" t="s">
        <v>2</v>
      </c>
      <c r="FA1" s="3" t="s">
        <v>4</v>
      </c>
      <c r="FB1" s="3" t="s">
        <v>12</v>
      </c>
      <c r="FC1" s="3" t="s">
        <v>13</v>
      </c>
      <c r="FD1" s="3" t="s">
        <v>14</v>
      </c>
      <c r="FE1" s="3" t="s">
        <v>11</v>
      </c>
      <c r="FF1" s="3" t="s">
        <v>40</v>
      </c>
      <c r="FG1" s="6" t="s">
        <v>25</v>
      </c>
      <c r="FH1" s="3" t="s">
        <v>8</v>
      </c>
      <c r="FI1" s="3" t="s">
        <v>9</v>
      </c>
      <c r="FJ1" s="3" t="s">
        <v>10</v>
      </c>
      <c r="FK1" s="3" t="s">
        <v>2</v>
      </c>
      <c r="FL1" s="3" t="s">
        <v>4</v>
      </c>
      <c r="FM1" s="3" t="s">
        <v>12</v>
      </c>
      <c r="FN1" s="3" t="s">
        <v>13</v>
      </c>
      <c r="FO1" s="3" t="s">
        <v>14</v>
      </c>
      <c r="FP1" s="3" t="s">
        <v>11</v>
      </c>
      <c r="FQ1" s="3" t="s">
        <v>41</v>
      </c>
      <c r="FR1" s="6" t="s">
        <v>26</v>
      </c>
      <c r="FS1" s="3" t="s">
        <v>8</v>
      </c>
      <c r="FT1" s="3" t="s">
        <v>9</v>
      </c>
      <c r="FU1" s="3" t="s">
        <v>10</v>
      </c>
      <c r="FV1" s="3" t="s">
        <v>2</v>
      </c>
      <c r="FW1" s="3" t="s">
        <v>4</v>
      </c>
      <c r="FX1" s="3" t="s">
        <v>12</v>
      </c>
      <c r="FY1" s="3" t="s">
        <v>13</v>
      </c>
      <c r="FZ1" s="3" t="s">
        <v>14</v>
      </c>
      <c r="GA1" s="3" t="s">
        <v>11</v>
      </c>
      <c r="GB1" s="3" t="s">
        <v>42</v>
      </c>
      <c r="GC1" s="6" t="s">
        <v>27</v>
      </c>
      <c r="GD1" s="3" t="s">
        <v>8</v>
      </c>
      <c r="GE1" s="3" t="s">
        <v>9</v>
      </c>
      <c r="GF1" s="3" t="s">
        <v>10</v>
      </c>
      <c r="GG1" s="3" t="s">
        <v>2</v>
      </c>
      <c r="GH1" s="3" t="s">
        <v>4</v>
      </c>
      <c r="GI1" s="3" t="s">
        <v>12</v>
      </c>
      <c r="GJ1" s="3" t="s">
        <v>13</v>
      </c>
      <c r="GK1" s="3" t="s">
        <v>14</v>
      </c>
      <c r="GL1" s="3" t="s">
        <v>11</v>
      </c>
      <c r="GM1" s="3" t="s">
        <v>43</v>
      </c>
      <c r="GN1" s="8" t="s">
        <v>28</v>
      </c>
      <c r="GO1" s="3" t="s">
        <v>8</v>
      </c>
      <c r="GP1" s="3" t="s">
        <v>9</v>
      </c>
      <c r="GQ1" s="3" t="s">
        <v>10</v>
      </c>
      <c r="GR1" s="3" t="s">
        <v>2</v>
      </c>
      <c r="GS1" s="3" t="s">
        <v>4</v>
      </c>
      <c r="GT1" s="3" t="s">
        <v>12</v>
      </c>
      <c r="GU1" s="3" t="s">
        <v>13</v>
      </c>
      <c r="GV1" s="3" t="s">
        <v>14</v>
      </c>
      <c r="GW1" s="3" t="s">
        <v>11</v>
      </c>
      <c r="GX1" s="3" t="s">
        <v>44</v>
      </c>
      <c r="GY1" s="8" t="s">
        <v>29</v>
      </c>
      <c r="GZ1" s="3" t="s">
        <v>8</v>
      </c>
      <c r="HA1" s="3" t="s">
        <v>9</v>
      </c>
      <c r="HB1" s="3" t="s">
        <v>10</v>
      </c>
      <c r="HC1" s="3" t="s">
        <v>2</v>
      </c>
      <c r="HD1" s="3" t="s">
        <v>4</v>
      </c>
      <c r="HE1" s="3" t="s">
        <v>12</v>
      </c>
      <c r="HF1" s="3" t="s">
        <v>13</v>
      </c>
      <c r="HG1" s="3" t="s">
        <v>14</v>
      </c>
      <c r="HH1" s="3" t="s">
        <v>11</v>
      </c>
      <c r="HI1" s="3" t="s">
        <v>45</v>
      </c>
      <c r="HJ1" s="8" t="s">
        <v>46</v>
      </c>
      <c r="HK1" s="3" t="s">
        <v>8</v>
      </c>
      <c r="HL1" s="3" t="s">
        <v>9</v>
      </c>
      <c r="HM1" s="3" t="s">
        <v>10</v>
      </c>
      <c r="HN1" s="3" t="s">
        <v>2</v>
      </c>
      <c r="HO1" s="3" t="s">
        <v>4</v>
      </c>
      <c r="HP1" s="3" t="s">
        <v>12</v>
      </c>
      <c r="HQ1" s="3" t="s">
        <v>13</v>
      </c>
      <c r="HR1" s="3" t="s">
        <v>14</v>
      </c>
      <c r="HS1" s="3" t="s">
        <v>11</v>
      </c>
      <c r="HT1" s="3" t="s">
        <v>47</v>
      </c>
      <c r="HU1" s="9" t="s">
        <v>48</v>
      </c>
      <c r="HV1" s="3" t="s">
        <v>8</v>
      </c>
      <c r="HW1" s="3" t="s">
        <v>9</v>
      </c>
      <c r="HX1" s="3" t="s">
        <v>10</v>
      </c>
      <c r="HY1" s="3" t="s">
        <v>2</v>
      </c>
      <c r="HZ1" s="3" t="s">
        <v>4</v>
      </c>
      <c r="IA1" s="3" t="s">
        <v>12</v>
      </c>
      <c r="IB1" s="3" t="s">
        <v>13</v>
      </c>
      <c r="IC1" s="3" t="s">
        <v>14</v>
      </c>
      <c r="ID1" s="3" t="s">
        <v>11</v>
      </c>
      <c r="IE1" s="3" t="s">
        <v>49</v>
      </c>
      <c r="IF1" s="8" t="s">
        <v>50</v>
      </c>
      <c r="IG1" s="3" t="s">
        <v>8</v>
      </c>
      <c r="IH1" s="3" t="s">
        <v>9</v>
      </c>
      <c r="II1" s="3" t="s">
        <v>10</v>
      </c>
      <c r="IJ1" s="3" t="s">
        <v>2</v>
      </c>
      <c r="IK1" s="3" t="s">
        <v>4</v>
      </c>
      <c r="IL1" s="3" t="s">
        <v>12</v>
      </c>
      <c r="IM1" s="3" t="s">
        <v>13</v>
      </c>
      <c r="IN1" s="3" t="s">
        <v>14</v>
      </c>
      <c r="IO1" s="3" t="s">
        <v>11</v>
      </c>
      <c r="IP1" s="3" t="s">
        <v>51</v>
      </c>
      <c r="IQ1" s="8" t="s">
        <v>52</v>
      </c>
      <c r="IR1" s="3" t="s">
        <v>8</v>
      </c>
      <c r="IS1" s="3" t="s">
        <v>9</v>
      </c>
      <c r="IT1" s="3" t="s">
        <v>10</v>
      </c>
      <c r="IU1" s="3" t="s">
        <v>2</v>
      </c>
      <c r="IV1" s="3" t="s">
        <v>4</v>
      </c>
      <c r="IW1" s="3" t="s">
        <v>12</v>
      </c>
      <c r="IX1" s="3" t="s">
        <v>13</v>
      </c>
      <c r="IY1" s="3" t="s">
        <v>14</v>
      </c>
      <c r="IZ1" s="3" t="s">
        <v>11</v>
      </c>
      <c r="JA1" s="3" t="s">
        <v>53</v>
      </c>
      <c r="JB1" s="8" t="s">
        <v>54</v>
      </c>
      <c r="JC1" s="3" t="s">
        <v>8</v>
      </c>
      <c r="JD1" s="3" t="s">
        <v>9</v>
      </c>
      <c r="JE1" s="3" t="s">
        <v>10</v>
      </c>
      <c r="JF1" s="3" t="s">
        <v>2</v>
      </c>
      <c r="JG1" s="3" t="s">
        <v>4</v>
      </c>
      <c r="JH1" s="3" t="s">
        <v>12</v>
      </c>
      <c r="JI1" s="3" t="s">
        <v>13</v>
      </c>
      <c r="JJ1" s="3" t="s">
        <v>14</v>
      </c>
      <c r="JK1" s="3" t="s">
        <v>11</v>
      </c>
      <c r="JL1" s="3" t="s">
        <v>55</v>
      </c>
      <c r="JM1" s="6" t="s">
        <v>56</v>
      </c>
      <c r="JN1" s="3" t="s">
        <v>8</v>
      </c>
      <c r="JO1" s="3" t="s">
        <v>9</v>
      </c>
      <c r="JP1" s="3" t="s">
        <v>10</v>
      </c>
      <c r="JQ1" s="3" t="s">
        <v>2</v>
      </c>
      <c r="JR1" s="3" t="s">
        <v>4</v>
      </c>
      <c r="JS1" s="3" t="s">
        <v>12</v>
      </c>
      <c r="JT1" s="3" t="s">
        <v>13</v>
      </c>
      <c r="JU1" s="3" t="s">
        <v>14</v>
      </c>
      <c r="JV1" s="3" t="s">
        <v>11</v>
      </c>
      <c r="JW1" s="3" t="s">
        <v>57</v>
      </c>
      <c r="JX1" s="6" t="s">
        <v>58</v>
      </c>
      <c r="JY1" s="3" t="s">
        <v>8</v>
      </c>
      <c r="JZ1" s="3" t="s">
        <v>9</v>
      </c>
      <c r="KA1" s="3" t="s">
        <v>10</v>
      </c>
      <c r="KB1" s="3" t="s">
        <v>2</v>
      </c>
      <c r="KC1" s="3" t="s">
        <v>4</v>
      </c>
      <c r="KD1" s="3" t="s">
        <v>12</v>
      </c>
      <c r="KE1" s="3" t="s">
        <v>13</v>
      </c>
      <c r="KF1" s="3" t="s">
        <v>14</v>
      </c>
      <c r="KG1" s="3" t="s">
        <v>11</v>
      </c>
      <c r="KH1" s="3" t="s">
        <v>59</v>
      </c>
      <c r="KI1" s="6" t="s">
        <v>60</v>
      </c>
      <c r="KJ1" s="3" t="s">
        <v>8</v>
      </c>
      <c r="KK1" s="3" t="s">
        <v>9</v>
      </c>
      <c r="KL1" s="3" t="s">
        <v>10</v>
      </c>
      <c r="KM1" s="3" t="s">
        <v>2</v>
      </c>
      <c r="KN1" s="3" t="s">
        <v>4</v>
      </c>
      <c r="KO1" s="3" t="s">
        <v>12</v>
      </c>
      <c r="KP1" s="3" t="s">
        <v>13</v>
      </c>
      <c r="KQ1" s="3" t="s">
        <v>14</v>
      </c>
      <c r="KR1" s="3" t="s">
        <v>11</v>
      </c>
      <c r="KS1" s="3" t="s">
        <v>61</v>
      </c>
      <c r="KT1" s="6" t="s">
        <v>62</v>
      </c>
      <c r="KU1" s="3" t="s">
        <v>8</v>
      </c>
      <c r="KV1" s="3" t="s">
        <v>9</v>
      </c>
      <c r="KW1" s="3" t="s">
        <v>10</v>
      </c>
      <c r="KX1" s="3" t="s">
        <v>2</v>
      </c>
      <c r="KY1" s="3" t="s">
        <v>4</v>
      </c>
      <c r="KZ1" s="3" t="s">
        <v>12</v>
      </c>
      <c r="LA1" s="3" t="s">
        <v>13</v>
      </c>
      <c r="LB1" s="3" t="s">
        <v>14</v>
      </c>
      <c r="LC1" s="3" t="s">
        <v>11</v>
      </c>
      <c r="LD1" s="3" t="s">
        <v>63</v>
      </c>
      <c r="LE1" s="6" t="s">
        <v>64</v>
      </c>
      <c r="LF1" s="3" t="s">
        <v>8</v>
      </c>
      <c r="LG1" s="3" t="s">
        <v>9</v>
      </c>
      <c r="LH1" s="3" t="s">
        <v>10</v>
      </c>
      <c r="LI1" s="3" t="s">
        <v>2</v>
      </c>
      <c r="LJ1" s="3" t="s">
        <v>4</v>
      </c>
      <c r="LK1" s="3" t="s">
        <v>12</v>
      </c>
      <c r="LL1" s="3" t="s">
        <v>13</v>
      </c>
      <c r="LM1" s="3" t="s">
        <v>14</v>
      </c>
      <c r="LN1" s="3" t="s">
        <v>11</v>
      </c>
      <c r="LO1" s="3" t="s">
        <v>65</v>
      </c>
      <c r="LQ1" s="4" t="s">
        <v>123</v>
      </c>
      <c r="LR1" s="4" t="s">
        <v>98</v>
      </c>
      <c r="LS1" s="4" t="s">
        <v>99</v>
      </c>
      <c r="LT1" s="4" t="s">
        <v>100</v>
      </c>
      <c r="LU1" s="4" t="s">
        <v>101</v>
      </c>
      <c r="LV1" s="4" t="s">
        <v>102</v>
      </c>
      <c r="LW1" s="4" t="s">
        <v>103</v>
      </c>
      <c r="LX1" s="4" t="s">
        <v>109</v>
      </c>
      <c r="LY1" s="4" t="s">
        <v>110</v>
      </c>
      <c r="LZ1" s="4" t="s">
        <v>124</v>
      </c>
      <c r="MA1" s="4" t="s">
        <v>125</v>
      </c>
      <c r="MB1" s="4" t="s">
        <v>126</v>
      </c>
      <c r="MC1" s="4" t="s">
        <v>127</v>
      </c>
      <c r="MD1" s="4" t="s">
        <v>128</v>
      </c>
      <c r="ME1" s="4" t="s">
        <v>115</v>
      </c>
      <c r="MF1" s="4" t="s">
        <v>116</v>
      </c>
      <c r="MG1" s="4" t="s">
        <v>117</v>
      </c>
      <c r="MJ1" s="3" t="str">
        <f>AO1</f>
        <v>Offset</v>
      </c>
      <c r="MK1" s="4" t="str">
        <f>AP1</f>
        <v>Vol 0</v>
      </c>
      <c r="ML1" s="4" t="str">
        <f>AZ1</f>
        <v>pH 0</v>
      </c>
      <c r="MM1" s="4" t="str">
        <f>BA1</f>
        <v>Vol 1</v>
      </c>
      <c r="MN1" s="4" t="str">
        <f>BK1</f>
        <v>pH 1</v>
      </c>
      <c r="MO1" s="4" t="str">
        <f>BL1</f>
        <v>Vol 2</v>
      </c>
      <c r="MP1" s="4" t="str">
        <f>BV1</f>
        <v>pH 2</v>
      </c>
      <c r="MQ1" s="4" t="str">
        <f>BW1</f>
        <v>Vol 3</v>
      </c>
      <c r="MR1" s="4" t="str">
        <f>CG1</f>
        <v>pH 3</v>
      </c>
      <c r="MS1" s="4" t="str">
        <f>CH1</f>
        <v>Vol 4</v>
      </c>
      <c r="MT1" s="4" t="str">
        <f>CR1</f>
        <v>pH 4</v>
      </c>
      <c r="MU1" s="4" t="str">
        <f>CS1</f>
        <v>Vol 5</v>
      </c>
      <c r="MV1" s="4" t="str">
        <f>DC1</f>
        <v>pH 5</v>
      </c>
      <c r="MW1" s="4" t="str">
        <f>DD1</f>
        <v>Vol 6</v>
      </c>
      <c r="MX1" s="4" t="str">
        <f>DN1</f>
        <v>pH 6</v>
      </c>
      <c r="MY1" s="4" t="str">
        <f>DO1</f>
        <v>Vol 7</v>
      </c>
      <c r="MZ1" s="4" t="str">
        <f>DY1</f>
        <v>pH 7</v>
      </c>
      <c r="NA1" s="4" t="str">
        <f>DZ1</f>
        <v>Vol 8</v>
      </c>
      <c r="NB1" s="4" t="str">
        <f>EJ1</f>
        <v>pH 8</v>
      </c>
      <c r="NC1" s="4" t="str">
        <f>EK1</f>
        <v>Vol 9</v>
      </c>
      <c r="ND1" s="4" t="str">
        <f>EU1</f>
        <v>pH 9</v>
      </c>
      <c r="NE1" s="4" t="str">
        <f>EV1</f>
        <v>Vol 10</v>
      </c>
      <c r="NF1" s="4" t="str">
        <f>FF1</f>
        <v>pH 10</v>
      </c>
      <c r="NG1" s="4" t="str">
        <f>FG1</f>
        <v>Vol 11</v>
      </c>
      <c r="NH1" s="4" t="str">
        <f>FQ1</f>
        <v>pH 11</v>
      </c>
      <c r="NI1" s="4" t="str">
        <f>FR1</f>
        <v>Vol 12</v>
      </c>
      <c r="NJ1" s="4" t="str">
        <f>GB1</f>
        <v>pH 12</v>
      </c>
      <c r="NK1" s="5" t="str">
        <f>GC1</f>
        <v>Vol 13</v>
      </c>
      <c r="NL1" s="5" t="str">
        <f>GM1</f>
        <v>pH 13</v>
      </c>
      <c r="NM1" s="5" t="str">
        <f>GN1</f>
        <v>Vol 14</v>
      </c>
      <c r="NN1" s="5" t="str">
        <f>GX1</f>
        <v>pH 14</v>
      </c>
      <c r="NO1" s="4" t="str">
        <f t="shared" ref="NO1" si="0">GY1</f>
        <v>Vol 15</v>
      </c>
      <c r="NP1" s="4" t="str">
        <f t="shared" ref="NP1" si="1">HI1</f>
        <v>pH 15</v>
      </c>
      <c r="NQ1" s="4" t="str">
        <f t="shared" ref="NQ1" si="2">HJ1</f>
        <v>Vol 16</v>
      </c>
      <c r="NR1" s="4" t="str">
        <f t="shared" ref="NR1" si="3">HT1</f>
        <v>pH 16</v>
      </c>
      <c r="NS1" s="4" t="str">
        <f t="shared" ref="NS1" si="4">HU1</f>
        <v>Vol 17</v>
      </c>
      <c r="NT1" s="4" t="str">
        <f t="shared" ref="NT1" si="5">IE1</f>
        <v>pH 17</v>
      </c>
      <c r="NU1" s="4" t="str">
        <f t="shared" ref="NU1" si="6">IF1</f>
        <v>Vol 18</v>
      </c>
      <c r="NV1" s="4" t="str">
        <f t="shared" ref="NV1" si="7">IP1</f>
        <v>pH 18</v>
      </c>
      <c r="NW1" s="4" t="str">
        <f t="shared" ref="NW1" si="8">IQ1</f>
        <v>Vol 19</v>
      </c>
      <c r="NX1" s="4" t="str">
        <f t="shared" ref="NX1" si="9">JA1</f>
        <v>pH 19</v>
      </c>
      <c r="NY1" s="5" t="str">
        <f t="shared" ref="NY1" si="10">JB1</f>
        <v>Vol 20</v>
      </c>
      <c r="NZ1" s="5" t="str">
        <f t="shared" ref="NZ1" si="11">JL1</f>
        <v>pH 20</v>
      </c>
      <c r="OA1" s="5" t="str">
        <f t="shared" ref="OA1" si="12">JM1</f>
        <v>Vol 21</v>
      </c>
      <c r="OB1" s="5" t="str">
        <f t="shared" ref="OB1" si="13">JW1</f>
        <v>pH 21</v>
      </c>
      <c r="OC1" s="4" t="str">
        <f t="shared" ref="OC1" si="14">JX1</f>
        <v>Vol 22</v>
      </c>
      <c r="OD1" s="4" t="str">
        <f t="shared" ref="OD1" si="15">KH1</f>
        <v>pH 22</v>
      </c>
      <c r="OE1" s="4" t="str">
        <f t="shared" ref="OE1" si="16">KI1</f>
        <v>Vol 23</v>
      </c>
      <c r="OF1" s="4" t="str">
        <f t="shared" ref="OF1" si="17">KS1</f>
        <v>pH 23</v>
      </c>
      <c r="OG1" s="4" t="str">
        <f t="shared" ref="OG1" si="18">KT1</f>
        <v>Vol 24</v>
      </c>
      <c r="OH1" s="4" t="str">
        <f t="shared" ref="OH1" si="19">LD1</f>
        <v>pH 24</v>
      </c>
      <c r="OI1" s="4" t="str">
        <f t="shared" ref="OI1" si="20">LE1</f>
        <v>Vol 25</v>
      </c>
      <c r="OJ1" s="4" t="str">
        <f t="shared" ref="OJ1" si="21">LO1</f>
        <v>pH 25</v>
      </c>
      <c r="OK1" s="4" t="s">
        <v>129</v>
      </c>
      <c r="OL1" s="4" t="s">
        <v>130</v>
      </c>
      <c r="ON1" s="3" t="s">
        <v>133</v>
      </c>
    </row>
    <row r="2" spans="1:404" x14ac:dyDescent="0.35">
      <c r="D2" s="3" t="str">
        <f ca="1">VLOOKUP(RANDBETWEEN(1,17),'Unknown Acids'!$C$4:$F$20,2,FALSE)</f>
        <v>Delta</v>
      </c>
      <c r="E2" s="3">
        <f ca="1">VLOOKUP(D2,'Unknown Acids'!$D$4:$F$20,2,FALSE)</f>
        <v>92.36</v>
      </c>
      <c r="F2" s="3">
        <f ca="1">VLOOKUP(D2,'Unknown Acids'!$D$4:$F$20,3,FALSE)</f>
        <v>3.31</v>
      </c>
      <c r="G2" s="3">
        <f ca="1">10^(-F2)</f>
        <v>4.8977881936844566E-4</v>
      </c>
      <c r="H2" s="3">
        <f ca="1">G2*(1+(RAND()*$A$39))</f>
        <v>5.6059491441148683E-4</v>
      </c>
      <c r="I2" s="3">
        <f ca="1">0.00000000000001/H2</f>
        <v>1.7838192503936663E-11</v>
      </c>
      <c r="J2" s="3">
        <f ca="1">$A$4+((RANDBETWEEN(-9999,9999)/10000)*$A$6)</f>
        <v>9.6070000000000003E-2</v>
      </c>
      <c r="K2" s="3">
        <f ca="1">$A$9+((RANDBETWEEN(-9999,9999)/10000)*$A$11)</f>
        <v>25.009864</v>
      </c>
      <c r="L2" s="3">
        <f ca="1">ROUND($A$14+((RANDBETWEEN(200,9999)/10000)*$A$16),4)</f>
        <v>0.1096</v>
      </c>
      <c r="M2" s="3">
        <f ca="1">(J2*K2)/L2</f>
        <v>21.922423672262774</v>
      </c>
      <c r="N2" s="3">
        <f ca="1">M2*1.28</f>
        <v>28.060702300496352</v>
      </c>
      <c r="O2" s="3">
        <f>$A$42</f>
        <v>0.3</v>
      </c>
      <c r="Q2" s="3" t="str">
        <f ca="1">FIXED(RANDBETWEEN(5710,6450)/10,1)</f>
        <v>616.4</v>
      </c>
      <c r="R2" s="3" t="str">
        <f ca="1">FIXED(RANDBETWEEN(5710,6450)/10,1)</f>
        <v>599.7</v>
      </c>
      <c r="S2" s="3" t="str">
        <f t="shared" ref="S2:S256" ca="1" si="22">FIXED(RANDBETWEEN(5710,6450)/10,1)</f>
        <v>571.0</v>
      </c>
      <c r="T2" s="3" t="str">
        <f ca="1">FIXED(ROUND((((Q2/1000/204.22)/$L2)*1000)+((RANDBETWEEN(-9999,9999)/10000)*$A$24)+W2,2),2)</f>
        <v>27.66</v>
      </c>
      <c r="U2" s="3" t="str">
        <f ca="1">FIXED(ROUND((((R2/1000/204.22)/$L2)*1000)+((RANDBETWEEN(-9999,9999)/10000)*$A$24)+W2,2),2)</f>
        <v>26.92</v>
      </c>
      <c r="V2" s="3" t="str">
        <f ca="1">FIXED(ROUND((((S2/1000/204.22)/$L2)*1000)+((RANDBETWEEN(-9999,9999)/10000)*$A$24)+W2,2),2)</f>
        <v>25.64</v>
      </c>
      <c r="W2" s="3">
        <f>$A$26</f>
        <v>0.1</v>
      </c>
      <c r="X2" s="3">
        <f ca="1">ROUND(((Q2/1000/204.22/(T2/1000))+(R2/1000/204.22/(U2/1000))+(S2/1000/204.22/(V2/1000)))/3,4)</f>
        <v>0.1091</v>
      </c>
      <c r="Y2" s="3">
        <f ca="1">ABS(X2-L2)/L2*100</f>
        <v>0.45620437956204418</v>
      </c>
      <c r="AA2" s="3" t="str">
        <f ca="1">FIXED(RANDBETWEEN(2890,3210)/10,1)</f>
        <v>306.1</v>
      </c>
      <c r="AB2" s="3" t="str">
        <f ca="1">FIXED(ROUND((AA2/1000/E2)/L2*1000,1),1)</f>
        <v>30.2</v>
      </c>
      <c r="AC2" s="3">
        <f ca="1">ROUND(AD2/AB2*AA2,-1)</f>
        <v>200</v>
      </c>
      <c r="AD2" s="3">
        <f ca="1">RANDBETWEEN(16,20)</f>
        <v>20</v>
      </c>
      <c r="AE2" s="3" t="str">
        <f ca="1">FIXED($AC2+(RANDBETWEEN(-140,160)/10),1)</f>
        <v>191.4</v>
      </c>
      <c r="AF2" s="3" t="str">
        <f t="shared" ref="AF2:AG129" ca="1" si="23">FIXED($AC2+(RANDBETWEEN(-140,160)/10),1)</f>
        <v>209.7</v>
      </c>
      <c r="AG2" s="3" t="str">
        <f t="shared" ca="1" si="23"/>
        <v>209.2</v>
      </c>
      <c r="AH2" s="3" t="str">
        <f ca="1">FIXED(ROUND((((AE2/1000/$E2)/$L2)*1000)+((RANDBETWEEN(-9999,9999)/10000)*$A$30)+$AK2,2),2)</f>
        <v>19.47</v>
      </c>
      <c r="AI2" s="3" t="str">
        <f ca="1">FIXED(ROUND((((AF2/1000/$E2)/$L2)*1000)+((RANDBETWEEN(-9999,9999)/10000)*$A$30)+$AK2,2),2)</f>
        <v>21.49</v>
      </c>
      <c r="AJ2" s="3" t="str">
        <f ca="1">FIXED(ROUND((((AG2/1000/$E2)/$L2)*1000)+((RANDBETWEEN(-9999,9999)/10000)*$A$30)+$AK2,2),2)</f>
        <v>20.78</v>
      </c>
      <c r="AK2" s="3">
        <f>$A$32</f>
        <v>0.5</v>
      </c>
      <c r="AL2" s="3">
        <f ca="1">((AE2/1000)/(X2*(AH2/1000))+(AF2/1000)/(X2*(AI2/1000))+(AG2/1000)/(X2*(AJ2/1000)))/3</f>
        <v>90.607723609550462</v>
      </c>
      <c r="AM2" s="3">
        <f ca="1">ABS(AL2-E2)/E2*100</f>
        <v>1.8972243292004525</v>
      </c>
      <c r="AO2" s="3">
        <f ca="1">RANDBETWEEN(210,850)/100</f>
        <v>8.16</v>
      </c>
      <c r="AP2" s="3">
        <f>0</f>
        <v>0</v>
      </c>
      <c r="AQ2" s="3">
        <f ca="1">$L2*AP2/1000</f>
        <v>0</v>
      </c>
      <c r="AR2" s="3">
        <f ca="1">($J2*$K2/1000)-AQ2</f>
        <v>2.4026976344799999E-3</v>
      </c>
      <c r="AS2" s="3">
        <f ca="1">$K2+AP2</f>
        <v>25.009864</v>
      </c>
      <c r="AT2" s="3">
        <f ca="1">AR2/(AS2/1000)</f>
        <v>9.6070000000000003E-2</v>
      </c>
      <c r="AU2" s="3">
        <f ca="1">AQ2/(AS2/1000)</f>
        <v>0</v>
      </c>
      <c r="AV2" s="3">
        <f>1</f>
        <v>1</v>
      </c>
      <c r="AW2" s="3">
        <f ca="1">$H2</f>
        <v>5.6059491441148683E-4</v>
      </c>
      <c r="AX2" s="3">
        <f ca="1">-1*AT2*$H2</f>
        <v>-5.3856353427511541E-5</v>
      </c>
      <c r="AY2" s="3">
        <f ca="1">(-AW2+SQRT((AW2^2)-(4*AV2*AX2)))/(2*AV2)</f>
        <v>7.063742309300668E-3</v>
      </c>
      <c r="AZ2" s="3">
        <f ca="1">-LOG(AY2)</f>
        <v>2.1509651525349724</v>
      </c>
      <c r="BA2" s="3">
        <f ca="1">($M2*0.96/13*1)+((RANDBETWEEN(-9999,9999)/10000)*$O2)</f>
        <v>1.3836266711824816</v>
      </c>
      <c r="BB2" s="3">
        <f t="shared" ref="BB2" ca="1" si="24">$L2*BA2/1000</f>
        <v>1.5164548316159998E-4</v>
      </c>
      <c r="BC2" s="3">
        <f t="shared" ref="BC2" ca="1" si="25">($J2*$K2/1000)-BB2</f>
        <v>2.2510521513184E-3</v>
      </c>
      <c r="BD2" s="3">
        <f t="shared" ref="BD2" ca="1" si="26">$K2+BA2</f>
        <v>26.393490671182484</v>
      </c>
      <c r="BE2" s="3">
        <f t="shared" ref="BE2" ca="1" si="27">BC2/(BD2/1000)</f>
        <v>8.5288156059486017E-2</v>
      </c>
      <c r="BF2" s="3">
        <f t="shared" ref="BF2" ca="1" si="28">BB2/(BD2/1000)</f>
        <v>5.7455637471694057E-3</v>
      </c>
      <c r="BG2" s="3">
        <f>1</f>
        <v>1</v>
      </c>
      <c r="BH2" s="3">
        <f ca="1">IF(BA2&lt;$M2,$H2+BF2,$I2+(-BC2/(BD2/1000)))</f>
        <v>6.3061586615808926E-3</v>
      </c>
      <c r="BI2" s="3">
        <f ca="1">IF(BA2&lt;$M2,-1*$H2*BE2,-1*$I2*(($J2*$K2)/BD2))</f>
        <v>-4.7812106546481093E-5</v>
      </c>
      <c r="BJ2" s="3">
        <f t="shared" ref="BJ2" ca="1" si="29">(-BH2+SQRT((BH2^2)-(4*BG2*BI2)))/(2*BG2)</f>
        <v>4.4465269624815295E-3</v>
      </c>
      <c r="BK2" s="3">
        <f ca="1">IF(BA2&lt;$M2,-LOG(BJ2),14-(-LOG(((($L2*BA2/1000)-($J2*$K2/1000))/(BD2/1000))+BJ2)))</f>
        <v>2.3519790699014615</v>
      </c>
      <c r="BL2" s="3">
        <f ca="1">($M2*0.96/13*2)+((RANDBETWEEN(-9999,9999)/10000)*$O2)</f>
        <v>3.428693342364963</v>
      </c>
      <c r="BM2" s="3">
        <f t="shared" ref="BM2" ca="1" si="30">$L2*BL2/1000</f>
        <v>3.7578479032319994E-4</v>
      </c>
      <c r="BN2" s="3">
        <f t="shared" ref="BN2" ca="1" si="31">($J2*$K2/1000)-BM2</f>
        <v>2.0269128441568001E-3</v>
      </c>
      <c r="BO2" s="3">
        <f t="shared" ref="BO2" ca="1" si="32">$K2+BL2</f>
        <v>28.438557342364962</v>
      </c>
      <c r="BP2" s="3">
        <f t="shared" ref="BP2" ca="1" si="33">BN2/(BO2/1000)</f>
        <v>7.1273406022509617E-2</v>
      </c>
      <c r="BQ2" s="3">
        <f t="shared" ref="BQ2" ca="1" si="34">BM2/(BO2/1000)</f>
        <v>1.3213918898881441E-2</v>
      </c>
      <c r="BR2" s="3">
        <f>1</f>
        <v>1</v>
      </c>
      <c r="BS2" s="3">
        <f t="shared" ref="BS2" ca="1" si="35">IF(BL2&lt;$M2,$H2+BQ2,$I2+(-BN2/(BO2/1000)))</f>
        <v>1.3774513813292928E-2</v>
      </c>
      <c r="BT2" s="3">
        <f t="shared" ref="BT2" ca="1" si="36">IF(BL2&lt;$M2,-1*$H2*BP2,-1*$I2*(($J2*$K2)/BO2))</f>
        <v>-3.9955508949003926E-5</v>
      </c>
      <c r="BU2" s="3">
        <f t="shared" ref="BU2" ca="1" si="37">(-BS2+SQRT((BS2^2)-(4*BR2*BT2)))/(2*BR2)</f>
        <v>2.4609951570900152E-3</v>
      </c>
      <c r="BV2" s="3">
        <f t="shared" ref="BV2" ca="1" si="38">IF(BL2&lt;$M2,-LOG(BU2),14-(-LOG(((($L2*BL2/1000)-($J2*$K2/1000))/(BO2/1000))+BU2)))</f>
        <v>2.6088892409299289</v>
      </c>
      <c r="BW2" s="3">
        <f ca="1">($M2*0.96/13*3)+((RANDBETWEEN(-9999,9999)/10000)*$O2)</f>
        <v>4.7856500135474445</v>
      </c>
      <c r="BX2" s="3">
        <f t="shared" ref="BX2" ca="1" si="39">$L2*BW2/1000</f>
        <v>5.2450724148479983E-4</v>
      </c>
      <c r="BY2" s="3">
        <f t="shared" ref="BY2" ca="1" si="40">($J2*$K2/1000)-BX2</f>
        <v>1.8781903929952E-3</v>
      </c>
      <c r="BZ2" s="3">
        <f t="shared" ref="BZ2" ca="1" si="41">$K2+BW2</f>
        <v>29.795514013547447</v>
      </c>
      <c r="CA2" s="3">
        <f t="shared" ref="CA2" ca="1" si="42">BY2/(BZ2/1000)</f>
        <v>6.3036012472925382E-2</v>
      </c>
      <c r="CB2" s="3">
        <f t="shared" ref="CB2" ca="1" si="43">BX2/(BZ2/1000)</f>
        <v>1.760356412197878E-2</v>
      </c>
      <c r="CC2" s="3">
        <f>1</f>
        <v>1</v>
      </c>
      <c r="CD2" s="3">
        <f t="shared" ref="CD2" ca="1" si="44">IF(BW2&lt;$M2,$H2+CB2,$I2+(-BY2/(BZ2/1000)))</f>
        <v>1.8164159036390265E-2</v>
      </c>
      <c r="CE2" s="3">
        <f t="shared" ref="CE2" ca="1" si="45">IF(BW2&lt;$M2,-1*$H2*CA2,-1*$I2*(($J2*$K2)/BZ2))</f>
        <v>-3.5337668017101024E-5</v>
      </c>
      <c r="CF2" s="3">
        <f t="shared" ref="CF2" ca="1" si="46">(-CD2+SQRT((CD2^2)-(4*CC2*CE2)))/(2*CC2)</f>
        <v>1.7724972304358592E-3</v>
      </c>
      <c r="CG2" s="3">
        <f t="shared" ref="CG2" ca="1" si="47">IF(BW2&lt;$M2,-LOG(CF2),14-(-LOG(((($L2*BW2/1000)-($J2*$K2/1000))/(BZ2/1000))+CF2)))</f>
        <v>2.7514144347386127</v>
      </c>
      <c r="CH2" s="3">
        <f ca="1">($M2*0.96/13*4)+((RANDBETWEEN(-9999,9999)/10000)*$O2)</f>
        <v>6.1892866847299262</v>
      </c>
      <c r="CI2" s="3">
        <f t="shared" ref="CI2" ca="1" si="48">$L2*CH2/1000</f>
        <v>6.7834582064639991E-4</v>
      </c>
      <c r="CJ2" s="3">
        <f t="shared" ref="CJ2" ca="1" si="49">($J2*$K2/1000)-CI2</f>
        <v>1.7243518138336E-3</v>
      </c>
      <c r="CK2" s="3">
        <f t="shared" ref="CK2" ca="1" si="50">$K2+CH2</f>
        <v>31.199150684729926</v>
      </c>
      <c r="CL2" s="3">
        <f t="shared" ref="CL2" ca="1" si="51">CJ2/(CK2/1000)</f>
        <v>5.5269190859017991E-2</v>
      </c>
      <c r="CM2" s="3">
        <f t="shared" ref="CM2" ca="1" si="52">CI2/(CK2/1000)</f>
        <v>2.1742445090930269E-2</v>
      </c>
      <c r="CN2" s="3">
        <f>1</f>
        <v>1</v>
      </c>
      <c r="CO2" s="3">
        <f t="shared" ref="CO2" ca="1" si="53">IF(CH2&lt;$M2,$H2+CM2,$I2+(-CJ2/(CK2/1000)))</f>
        <v>2.2303040005341758E-2</v>
      </c>
      <c r="CP2" s="3">
        <f t="shared" ref="CP2" ca="1" si="54">IF(CH2&lt;$M2,-1*$H2*CL2,-1*$I2*(($J2*$K2)/CK2))</f>
        <v>-3.0983627319203322E-5</v>
      </c>
      <c r="CQ2" s="3">
        <f t="shared" ref="CQ2" ca="1" si="55">(-CO2+SQRT((CO2^2)-(4*CN2*CP2)))/(2*CN2)</f>
        <v>1.3120278746059626E-3</v>
      </c>
      <c r="CR2" s="3">
        <f t="shared" ref="CR2" ca="1" si="56">IF(CH2&lt;$M2,-LOG(CQ2),14-(-LOG(((($L2*CH2/1000)-($J2*$K2/1000))/(CK2/1000))+CQ2)))</f>
        <v>2.8820569380861532</v>
      </c>
      <c r="CS2" s="3">
        <f ca="1">($M2*0.96/13*5)+((RANDBETWEEN(-9999,9999)/10000)*$O2)</f>
        <v>8.1879133559124071</v>
      </c>
      <c r="CT2" s="3">
        <f t="shared" ref="CT2" ca="1" si="57">$L2*CS2/1000</f>
        <v>8.9739530380799986E-4</v>
      </c>
      <c r="CU2" s="3">
        <f t="shared" ref="CU2" ca="1" si="58">($J2*$K2/1000)-CT2</f>
        <v>1.505302330672E-3</v>
      </c>
      <c r="CV2" s="3">
        <f t="shared" ref="CV2" ca="1" si="59">$K2+CS2</f>
        <v>33.197777355912407</v>
      </c>
      <c r="CW2" s="3">
        <f t="shared" ref="CW2" ca="1" si="60">CU2/(CV2/1000)</f>
        <v>4.5343467260886096E-2</v>
      </c>
      <c r="CX2" s="3">
        <f t="shared" ref="CX2" ca="1" si="61">CT2/(CV2/1000)</f>
        <v>2.7031788730524059E-2</v>
      </c>
      <c r="CY2" s="3">
        <f>1</f>
        <v>1</v>
      </c>
      <c r="CZ2" s="3">
        <f t="shared" ref="CZ2" ca="1" si="62">IF(CS2&lt;$M2,$H2+CX2,$I2+(-CU2/(CV2/1000)))</f>
        <v>2.7592383644935548E-2</v>
      </c>
      <c r="DA2" s="3">
        <f t="shared" ref="DA2" ca="1" si="63">IF(CS2&lt;$M2,-1*$H2*CW2,-1*$I2*(($J2*$K2)/CV2))</f>
        <v>-2.5419317148236497E-5</v>
      </c>
      <c r="DB2" s="3">
        <f t="shared" ref="DB2" ca="1" si="64">(-CZ2+SQRT((CZ2^2)-(4*CY2*DA2)))/(2*CY2)</f>
        <v>8.9238285142632587E-4</v>
      </c>
      <c r="DC2" s="3">
        <f t="shared" ref="DC2" ca="1" si="65">IF(CS2&lt;$M2,-LOG(DB2),14-(-LOG(((($L2*CS2/1000)-($J2*$K2/1000))/(CV2/1000))+DB2)))</f>
        <v>3.0494487839759148</v>
      </c>
      <c r="DD2" s="3">
        <f ca="1">($M2*0.96/13*6)+((RANDBETWEEN(-9999,9999)/10000)*$O2)</f>
        <v>9.8516200270948886</v>
      </c>
      <c r="DE2" s="3">
        <f t="shared" ref="DE2" ca="1" si="66">$L2*DD2/1000</f>
        <v>1.0797375549695997E-3</v>
      </c>
      <c r="DF2" s="3">
        <f t="shared" ref="DF2" ca="1" si="67">($J2*$K2/1000)-DE2</f>
        <v>1.3229600795104002E-3</v>
      </c>
      <c r="DG2" s="3">
        <f t="shared" ref="DG2" ca="1" si="68">$K2+DD2</f>
        <v>34.861484027094889</v>
      </c>
      <c r="DH2" s="3">
        <f t="shared" ref="DH2" ca="1" si="69">DF2/(DG2/1000)</f>
        <v>3.7949046531759088E-2</v>
      </c>
      <c r="DI2" s="3">
        <f t="shared" ref="DI2" ca="1" si="70">DE2/(DG2/1000)</f>
        <v>3.0972220061842772E-2</v>
      </c>
      <c r="DJ2" s="3">
        <f>1</f>
        <v>1</v>
      </c>
      <c r="DK2" s="3">
        <f t="shared" ref="DK2" ca="1" si="71">IF(DD2&lt;$M2,$H2+DI2,$I2+(-DF2/(DG2/1000)))</f>
        <v>3.1532814976254257E-2</v>
      </c>
      <c r="DL2" s="3">
        <f t="shared" ref="DL2" ca="1" si="72">IF(DD2&lt;$M2,-1*$H2*DH2,-1*$I2*(($J2*$K2)/DG2))</f>
        <v>-2.1274042492469016E-5</v>
      </c>
      <c r="DM2" s="3">
        <f t="shared" ref="DM2" ca="1" si="73">(-DK2+SQRT((DK2^2)-(4*DJ2*DL2)))/(2*DJ2)</f>
        <v>6.6081527088299521E-4</v>
      </c>
      <c r="DN2" s="3">
        <f t="shared" ref="DN2" ca="1" si="74">IF(DD2&lt;$M2,-LOG(DM2),14-(-LOG(((($L2*DD2/1000)-($J2*$K2/1000))/(DG2/1000))+DM2)))</f>
        <v>3.179919929392899</v>
      </c>
      <c r="DO2" s="3">
        <f ca="1">($M2*0.96/13*7)+((RANDBETWEEN(-9999,9999)/10000)*$O2)</f>
        <v>11.121786698277372</v>
      </c>
      <c r="DP2" s="3">
        <f t="shared" ref="DP2" ca="1" si="75">$L2*DO2/1000</f>
        <v>1.2189478221312001E-3</v>
      </c>
      <c r="DQ2" s="3">
        <f t="shared" ref="DQ2" ca="1" si="76">($J2*$K2/1000)-DP2</f>
        <v>1.1837498123487998E-3</v>
      </c>
      <c r="DR2" s="3">
        <f t="shared" ref="DR2" ca="1" si="77">$K2+DO2</f>
        <v>36.131650698277369</v>
      </c>
      <c r="DS2" s="3">
        <f t="shared" ref="DS2" ca="1" si="78">DQ2/(DR2/1000)</f>
        <v>3.2762129309670228E-2</v>
      </c>
      <c r="DT2" s="3">
        <f t="shared" ref="DT2" ca="1" si="79">DP2/(DR2/1000)</f>
        <v>3.3736289335635453E-2</v>
      </c>
      <c r="DU2" s="3">
        <f>1</f>
        <v>1</v>
      </c>
      <c r="DV2" s="3">
        <f t="shared" ref="DV2" ca="1" si="80">IF(DO2&lt;$M2,$H2+DT2,$I2+(-DQ2/(DR2/1000)))</f>
        <v>3.4296884250046941E-2</v>
      </c>
      <c r="DW2" s="3">
        <f t="shared" ref="DW2" ca="1" si="81">IF(DO2&lt;$M2,-1*$H2*DS2,-1*$I2*(($J2*$K2)/DR2))</f>
        <v>-1.8366283076292645E-5</v>
      </c>
      <c r="DX2" s="3">
        <f t="shared" ref="DX2" ca="1" si="82">(-DV2+SQRT((DV2^2)-(4*DU2*DW2)))/(2*DU2)</f>
        <v>5.2739874299670073E-4</v>
      </c>
      <c r="DY2" s="3">
        <f t="shared" ref="DY2" ca="1" si="83">IF(DO2&lt;$M2,-LOG(DX2),14-(-LOG(((($L2*DO2/1000)-($J2*$K2/1000))/(DR2/1000))+DX2)))</f>
        <v>3.2778609096397537</v>
      </c>
      <c r="DZ2" s="3">
        <f ca="1">($M2*0.96/13*8)+((RANDBETWEEN(-9999,9999)/10000)*$O2)</f>
        <v>12.662463369459854</v>
      </c>
      <c r="EA2" s="3">
        <f t="shared" ref="EA2" ca="1" si="84">$L2*DZ2/1000</f>
        <v>1.3878059852928E-3</v>
      </c>
      <c r="EB2" s="3">
        <f t="shared" ref="EB2" ca="1" si="85">($J2*$K2/1000)-EA2</f>
        <v>1.0148916491871998E-3</v>
      </c>
      <c r="EC2" s="3">
        <f t="shared" ref="EC2" ca="1" si="86">$K2+DZ2</f>
        <v>37.67232736945985</v>
      </c>
      <c r="ED2" s="3">
        <f t="shared" ref="ED2" ca="1" si="87">EB2/(EC2/1000)</f>
        <v>2.6939977433142366E-2</v>
      </c>
      <c r="EE2" s="3">
        <f t="shared" ref="EE2" ca="1" si="88">EA2/(EC2/1000)</f>
        <v>3.6838870391051673E-2</v>
      </c>
      <c r="EF2" s="3">
        <f>1</f>
        <v>1</v>
      </c>
      <c r="EG2" s="3">
        <f t="shared" ref="EG2" ca="1" si="89">IF(DZ2&lt;$M2,$H2+EE2,$I2+(-EB2/(EC2/1000)))</f>
        <v>3.7399465305463162E-2</v>
      </c>
      <c r="EH2" s="3">
        <f t="shared" ref="EH2" ca="1" si="90">IF(DZ2&lt;$M2,-1*$H2*ED2,-1*$I2*(($J2*$K2)/EC2))</f>
        <v>-1.5102414343379831E-5</v>
      </c>
      <c r="EI2" s="3">
        <f t="shared" ref="EI2" ca="1" si="91">(-EG2+SQRT((EG2^2)-(4*EF2*EH2)))/(2*EF2)</f>
        <v>3.9954522961296521E-4</v>
      </c>
      <c r="EJ2" s="3">
        <f ca="1">IF(DZ2&lt;$M2,-LOG(EI2),14-(-LOG(((($L2*DZ2/1000)-($J2*$K2/1000))/(EC2/1000))+EI2)))</f>
        <v>3.3984340502436861</v>
      </c>
      <c r="EK2" s="3">
        <f ca="1">($M2*0.96/13*9)+((RANDBETWEEN(-9999,9999)/10000)*$O2)</f>
        <v>14.827800040642336</v>
      </c>
      <c r="EL2" s="3">
        <f t="shared" ref="EL2" ca="1" si="92">$L2*EK2/1000</f>
        <v>1.6251268844544001E-3</v>
      </c>
      <c r="EM2" s="3">
        <f t="shared" ref="EM2" ca="1" si="93">($J2*$K2/1000)-EL2</f>
        <v>7.7757075002559978E-4</v>
      </c>
      <c r="EN2" s="3">
        <f t="shared" ref="EN2" ca="1" si="94">$K2+EK2</f>
        <v>39.837664040642338</v>
      </c>
      <c r="EO2" s="3">
        <f t="shared" ref="EO2" ca="1" si="95">EM2/(EN2/1000)</f>
        <v>1.9518482540349831E-2</v>
      </c>
      <c r="EP2" s="3">
        <f t="shared" ref="EP2" ca="1" si="96">EL2/(EN2/1000)</f>
        <v>4.0793729341068979E-2</v>
      </c>
      <c r="EQ2" s="3">
        <f>1</f>
        <v>1</v>
      </c>
      <c r="ER2" s="3">
        <f t="shared" ref="ER2" ca="1" si="97">IF(EK2&lt;$M2,$H2+EP2,$I2+(-EM2/(EN2/1000)))</f>
        <v>4.1354324255480468E-2</v>
      </c>
      <c r="ES2" s="3">
        <f t="shared" ref="ES2" ca="1" si="98">IF(EK2&lt;$M2,-1*$H2*EO2,-1*$I2*(($J2*$K2)/EN2))</f>
        <v>-1.0941962049149514E-5</v>
      </c>
      <c r="ET2" s="3">
        <f t="shared" ref="ET2" ca="1" si="99">(-ER2+SQRT((ER2^2)-(4*EQ2*ES2)))/(2*EQ2)</f>
        <v>2.6291895390805411E-4</v>
      </c>
      <c r="EU2" s="3">
        <f t="shared" ref="EU2" ca="1" si="100">IF(EK2&lt;$M2,-LOG(ET2),14-(-LOG(((($L2*EK2/1000)-($J2*$K2/1000))/(EN2/1000))+ET2)))</f>
        <v>3.5801781043426186</v>
      </c>
      <c r="EV2" s="3">
        <f ca="1">($M2*0.96/13*10)+((RANDBETWEEN(-9999,9999)/10000)*$O2)</f>
        <v>16.022366711824816</v>
      </c>
      <c r="EW2" s="3">
        <f t="shared" ref="EW2" ca="1" si="101">$L2*EV2/1000</f>
        <v>1.7560513916159998E-3</v>
      </c>
      <c r="EX2" s="3">
        <f t="shared" ref="EX2" ca="1" si="102">($J2*$K2/1000)-EW2</f>
        <v>6.4664624286400003E-4</v>
      </c>
      <c r="EY2" s="3">
        <f t="shared" ref="EY2" ca="1" si="103">$K2+EV2</f>
        <v>41.032230711824816</v>
      </c>
      <c r="EZ2" s="3">
        <f t="shared" ref="EZ2" ca="1" si="104">EX2/(EY2/1000)</f>
        <v>1.5759470826860193E-2</v>
      </c>
      <c r="FA2" s="3">
        <f t="shared" ref="FA2" ca="1" si="105">EW2/(EY2/1000)</f>
        <v>4.2796878481918231E-2</v>
      </c>
      <c r="FB2" s="3">
        <f>1</f>
        <v>1</v>
      </c>
      <c r="FC2" s="3">
        <f t="shared" ref="FC2" ca="1" si="106">IF(EV2&lt;$M2,$H2+FA2,$I2+(-EX2/(EY2/1000)))</f>
        <v>4.335747339632972E-2</v>
      </c>
      <c r="FD2" s="3">
        <f t="shared" ref="FD2" ca="1" si="107">IF(EV2&lt;$M2,-1*$H2*EZ2,-1*$I2*(($J2*$K2)/EY2))</f>
        <v>-8.8346791993540131E-6</v>
      </c>
      <c r="FE2" s="3">
        <f t="shared" ref="FE2" ca="1" si="108">(-FC2+SQRT((FC2^2)-(4*FB2*FD2)))/(2*FB2)</f>
        <v>2.028149841933613E-4</v>
      </c>
      <c r="FF2" s="3">
        <f t="shared" ref="FF2" ca="1" si="109">IF(EV2&lt;$M2,-LOG(FE2),14-(-LOG(((($L2*EV2/1000)-($J2*$K2/1000))/(EY2/1000))+FE2)))</f>
        <v>3.6928999620009595</v>
      </c>
      <c r="FG2" s="3">
        <f ca="1">($M2*0.96/13*11)+((RANDBETWEEN(-9999,9999)/10000)*$O2)</f>
        <v>17.654393383007299</v>
      </c>
      <c r="FH2" s="3">
        <f t="shared" ref="FH2" ca="1" si="110">$L2*FG2/1000</f>
        <v>1.9349215147775999E-3</v>
      </c>
      <c r="FI2" s="3">
        <f t="shared" ref="FI2" ca="1" si="111">($J2*$K2/1000)-FH2</f>
        <v>4.6777611970239994E-4</v>
      </c>
      <c r="FJ2" s="3">
        <f t="shared" ref="FJ2" ca="1" si="112">$K2+FG2</f>
        <v>42.664257383007296</v>
      </c>
      <c r="FK2" s="3">
        <f t="shared" ref="FK2" ca="1" si="113">FI2/(FJ2/1000)</f>
        <v>1.0964121923020041E-2</v>
      </c>
      <c r="FL2" s="3">
        <f t="shared" ref="FL2" ca="1" si="114">FH2/(FJ2/1000)</f>
        <v>4.5352283936582895E-2</v>
      </c>
      <c r="FM2" s="3">
        <f>1</f>
        <v>1</v>
      </c>
      <c r="FN2" s="3">
        <f t="shared" ref="FN2" ca="1" si="115">IF(FG2&lt;$M2,$H2+FL2,$I2+(-FI2/(FJ2/1000)))</f>
        <v>4.5912878850994383E-2</v>
      </c>
      <c r="FO2" s="3">
        <f t="shared" ref="FO2" ca="1" si="116">IF(FG2&lt;$M2,-1*$H2*FK2,-1*$I2*(($J2*$K2)/FJ2))</f>
        <v>-6.1464309910325265E-6</v>
      </c>
      <c r="FP2" s="3">
        <f t="shared" ref="FP2" ca="1" si="117">(-FN2+SQRT((FN2^2)-(4*FM2*FO2)))/(2*FM2)</f>
        <v>1.3348352992980164E-4</v>
      </c>
      <c r="FQ2" s="3">
        <f t="shared" ref="FQ2" ca="1" si="118">IF(FG2&lt;$M2,-LOG(FP2),14-(-LOG(((($L2*FG2/1000)-($J2*$K2/1000))/(FJ2/1000))+FP2)))</f>
        <v>3.8745723170849407</v>
      </c>
      <c r="FR2" s="3">
        <f ca="1">($M2*0.96/13*12)+((RANDBETWEEN(-9999,9999)/10000)*$O2)</f>
        <v>19.41158005418978</v>
      </c>
      <c r="FS2" s="3">
        <f t="shared" ref="FS2" ca="1" si="119">$L2*FR2/1000</f>
        <v>2.1275091739391999E-3</v>
      </c>
      <c r="FT2" s="3">
        <f t="shared" ref="FT2" ca="1" si="120">($J2*$K2/1000)-FS2</f>
        <v>2.7518846054079994E-4</v>
      </c>
      <c r="FU2" s="3">
        <f t="shared" ref="FU2" ca="1" si="121">$K2+FR2</f>
        <v>44.421444054189777</v>
      </c>
      <c r="FV2" s="3">
        <f t="shared" ref="FV2" ca="1" si="122">FT2/(FU2/1000)</f>
        <v>6.1949463012750594E-3</v>
      </c>
      <c r="FW2" s="3">
        <f t="shared" ref="FW2" ca="1" si="123">FS2/(FU2/1000)</f>
        <v>4.7893741845579103E-2</v>
      </c>
      <c r="FX2" s="3">
        <f>1</f>
        <v>1</v>
      </c>
      <c r="FY2" s="3">
        <f t="shared" ref="FY2" ca="1" si="124">IF(FR2&lt;$M2,$H2+FW2,$I2+(-FT2/(FU2/1000)))</f>
        <v>4.8454336759990592E-2</v>
      </c>
      <c r="FZ2" s="3">
        <f t="shared" ref="FZ2" ca="1" si="125">IF(FR2&lt;$M2,-1*$H2*FV2,-1*$I2*(($J2*$K2)/FU2))</f>
        <v>-3.4728553915470489E-6</v>
      </c>
      <c r="GA2" s="3">
        <f t="shared" ref="GA2" ca="1" si="126">(-FY2+SQRT((FY2^2)-(4*FX2*FZ2)))/(2*FX2)</f>
        <v>7.1567041918966373E-5</v>
      </c>
      <c r="GB2" s="3">
        <f t="shared" ref="GB2" ca="1" si="127">IF(FR2&lt;$M2,-LOG(GA2),14-(-LOG(((($L2*FR2/1000)-($J2*$K2/1000))/(FU2/1000))+GA2)))</f>
        <v>4.1452869331118842</v>
      </c>
      <c r="GC2" s="3">
        <f ca="1">($M2*0.96/13*13)+((RANDBETWEEN(-1111,1111)/10000)*$O2)</f>
        <v>21.024496725372263</v>
      </c>
      <c r="GD2" s="3">
        <f t="shared" ref="GD2" ca="1" si="128">$L2*GC2/1000</f>
        <v>2.3042848411008003E-3</v>
      </c>
      <c r="GE2" s="3">
        <f t="shared" ref="GE2" ca="1" si="129">($J2*$K2/1000)-GD2</f>
        <v>9.8412793379199556E-5</v>
      </c>
      <c r="GF2" s="3">
        <f t="shared" ref="GF2" ca="1" si="130">$K2+GC2</f>
        <v>46.034360725372267</v>
      </c>
      <c r="GG2" s="3">
        <f t="shared" ref="GG2" ca="1" si="131">GE2/(GF2/1000)</f>
        <v>2.1378116656447545E-3</v>
      </c>
      <c r="GH2" s="3">
        <f t="shared" ref="GH2" ca="1" si="132">GD2/(GF2/1000)</f>
        <v>5.0055758455026668E-2</v>
      </c>
      <c r="GI2" s="3">
        <f>1</f>
        <v>1</v>
      </c>
      <c r="GJ2" s="3">
        <f t="shared" ref="GJ2" ca="1" si="133">IF(GC2&lt;$M2,$H2+GH2,$I2+(-GE2/(GF2/1000)))</f>
        <v>5.0616353369438156E-2</v>
      </c>
      <c r="GK2" s="3">
        <f t="shared" ref="GK2" ca="1" si="134">IF(GC2&lt;$M2,-1*$H2*GG2,-1*$I2*(($J2*$K2)/GF2))</f>
        <v>-1.1984463477299992E-6</v>
      </c>
      <c r="GL2" s="3">
        <f t="shared" ref="GL2" ca="1" si="135">(-GJ2+SQRT((GJ2^2)-(4*GI2*GK2)))/(2*GI2)</f>
        <v>2.3665993078531705E-5</v>
      </c>
      <c r="GM2" s="3">
        <f t="shared" ref="GM2" ca="1" si="136">IF(GC2&lt;$M2,-LOG(GL2),14-(-LOG(((($L2*GC2/1000)-($J2*$K2/1000))/(GF2/1000))+GL2)))</f>
        <v>4.625875266836073</v>
      </c>
      <c r="GN2" s="3">
        <f ca="1">($M2*0.97)</f>
        <v>21.26475096209489</v>
      </c>
      <c r="GO2" s="3">
        <f t="shared" ref="GO2" ca="1" si="137">$L2*GN2/1000</f>
        <v>2.3306167054456001E-3</v>
      </c>
      <c r="GP2" s="3">
        <f t="shared" ref="GP2" ca="1" si="138">($J2*$K2/1000)-GO2</f>
        <v>7.2080929034399732E-5</v>
      </c>
      <c r="GQ2" s="3">
        <f t="shared" ref="GQ2" ca="1" si="139">$K2+GN2</f>
        <v>46.274614962094887</v>
      </c>
      <c r="GR2" s="3">
        <f t="shared" ref="GR2" ca="1" si="140">GP2/(GQ2/1000)</f>
        <v>1.5576775537396404E-3</v>
      </c>
      <c r="GS2" s="3">
        <f t="shared" ref="GS2" ca="1" si="141">GO2/(GQ2/1000)</f>
        <v>5.0364907570915232E-2</v>
      </c>
      <c r="GT2" s="3">
        <f>1</f>
        <v>1</v>
      </c>
      <c r="GU2" s="3">
        <f t="shared" ref="GU2" ca="1" si="142">IF(GN2&lt;$M2,$H2+GS2,$I2+(-GP2/(GQ2/1000)))</f>
        <v>5.0925502485326721E-2</v>
      </c>
      <c r="GV2" s="3">
        <f t="shared" ref="GV2" ca="1" si="143">IF(GN2&lt;$M2,-1*$H2*GR2,-1*$I2*(($J2*$K2)/GQ2))</f>
        <v>-8.732261149193679E-7</v>
      </c>
      <c r="GW2" s="3">
        <f t="shared" ref="GW2" ca="1" si="144">(-GU2+SQRT((GU2^2)-(4*GT2*GV2)))/(2*GT2)</f>
        <v>1.7141358379407778E-5</v>
      </c>
      <c r="GX2" s="3">
        <f t="shared" ref="GX2" ca="1" si="145">IF(GN2&lt;$M2,-LOG(GW2),14-(-LOG(((($L2*GN2/1000)-($J2*$K2/1000))/(GQ2/1000))+GW2)))</f>
        <v>4.7659547650671072</v>
      </c>
      <c r="GY2" s="3">
        <f ca="1">($M2*0.98)</f>
        <v>21.483975198817518</v>
      </c>
      <c r="GZ2" s="3">
        <f t="shared" ref="GZ2" ca="1" si="146">$L2*GY2/1000</f>
        <v>2.3546436817903998E-3</v>
      </c>
      <c r="HA2" s="3">
        <f t="shared" ref="HA2" ca="1" si="147">($J2*$K2/1000)-GZ2</f>
        <v>4.805395268960011E-5</v>
      </c>
      <c r="HB2" s="3">
        <f t="shared" ref="HB2" ca="1" si="148">$K2+GY2</f>
        <v>46.493839198817518</v>
      </c>
      <c r="HC2" s="3">
        <f t="shared" ref="HC2" ca="1" si="149">HA2/(HB2/1000)</f>
        <v>1.03355527350863E-3</v>
      </c>
      <c r="HD2" s="3">
        <f t="shared" ref="HD2" ca="1" si="150">GZ2/(HB2/1000)</f>
        <v>5.0644208401922755E-2</v>
      </c>
      <c r="HE2" s="3">
        <f>1</f>
        <v>1</v>
      </c>
      <c r="HF2" s="3">
        <f t="shared" ref="HF2" ca="1" si="151">IF(GY2&lt;$M2,$H2+HD2,$I2+(-HA2/(HB2/1000)))</f>
        <v>5.1204803316334244E-2</v>
      </c>
      <c r="HG2" s="3">
        <f t="shared" ref="HG2" ca="1" si="152">IF(GY2&lt;$M2,-1*$H2*HC2,-1*$I2*(($J2*$K2)/HB2))</f>
        <v>-5.7940583009211132E-7</v>
      </c>
      <c r="HH2" s="3">
        <f t="shared" ref="HH2" ca="1" si="153">(-HF2+SQRT((HF2^2)-(4*HE2*HG2)))/(2*HE2)</f>
        <v>1.1312959127471323E-5</v>
      </c>
      <c r="HI2" s="3">
        <f t="shared" ref="HI2" ca="1" si="154">IF(GY2&lt;$M2,-LOG(HH2),14-(-LOG(((($L2*GY2/1000)-($J2*$K2/1000))/(HB2/1000))+HH2)))</f>
        <v>4.9464237819320616</v>
      </c>
      <c r="HJ2" s="3">
        <f ca="1">($M2*0.99)</f>
        <v>21.703199435540146</v>
      </c>
      <c r="HK2" s="3">
        <f t="shared" ref="HK2" ca="1" si="155">$L2*HJ2/1000</f>
        <v>2.3786706581352002E-3</v>
      </c>
      <c r="HL2" s="3">
        <f t="shared" ref="HL2" ca="1" si="156">($J2*$K2/1000)-HK2</f>
        <v>2.4026976344799621E-5</v>
      </c>
      <c r="HM2" s="3">
        <f t="shared" ref="HM2" ca="1" si="157">$K2+HJ2</f>
        <v>46.71306343554015</v>
      </c>
      <c r="HN2" s="3">
        <f t="shared" ref="HN2" ca="1" si="158">HL2/(HM2/1000)</f>
        <v>5.1435240118547778E-4</v>
      </c>
      <c r="HO2" s="3">
        <f t="shared" ref="HO2" ca="1" si="159">HK2/(HM2/1000)</f>
        <v>5.0920887717363111E-2</v>
      </c>
      <c r="HP2" s="3">
        <f>1</f>
        <v>1</v>
      </c>
      <c r="HQ2" s="3">
        <f t="shared" ref="HQ2" ca="1" si="160">IF(HJ2&lt;$M2,$H2+HO2,$I2+(-HL2/(HM2/1000)))</f>
        <v>5.14814826317746E-2</v>
      </c>
      <c r="HR2" s="3">
        <f t="shared" ref="HR2" ca="1" si="161">IF(HJ2&lt;$M2,-1*$H2*HN2,-1*$I2*(($J2*$K2)/HM2))</f>
        <v>-2.8834334031991565E-7</v>
      </c>
      <c r="HS2" s="3">
        <f t="shared" ref="HS2" ca="1" si="162">(-HQ2+SQRT((HQ2^2)-(4*HP2*HR2)))/(2*HP2)</f>
        <v>5.6003044623248455E-6</v>
      </c>
      <c r="HT2" s="3">
        <f ca="1">IF(HJ2&lt;$M2,-LOG(HS2),14-(-LOG(((($L2*HJ2/1000)-($J2*$K2/1000))/(HM2/1000))+HS2)))</f>
        <v>5.2517883617949961</v>
      </c>
      <c r="HU2" s="3">
        <f ca="1">IF(RAND()&lt;0.5,($M2*1.0001),($M2*0.9999))</f>
        <v>21.924615914629999</v>
      </c>
      <c r="HV2" s="3">
        <f t="shared" ref="HV2" ca="1" si="163">$L2*HU2/1000</f>
        <v>2.4029379042434483E-3</v>
      </c>
      <c r="HW2" s="3">
        <f t="shared" ref="HW2" ca="1" si="164">($J2*$K2/1000)-HV2</f>
        <v>-2.4026976344843423E-7</v>
      </c>
      <c r="HX2" s="3">
        <f t="shared" ref="HX2" ca="1" si="165">$K2+HU2</f>
        <v>46.934479914630003</v>
      </c>
      <c r="HY2" s="3">
        <f t="shared" ref="HY2" ca="1" si="166">HW2/(HX2/1000)</f>
        <v>-5.1192591008884161E-6</v>
      </c>
      <c r="HZ2" s="3">
        <f t="shared" ref="HZ2" ca="1" si="167">HV2/(HX2/1000)</f>
        <v>5.1197710267892528E-2</v>
      </c>
      <c r="IA2" s="3">
        <f>1</f>
        <v>1</v>
      </c>
      <c r="IB2" s="3">
        <f t="shared" ref="IB2" ca="1" si="168">IF(HU2&lt;$M2,$H2+HZ2,$I2+(-HW2/(HX2/1000)))</f>
        <v>5.1192769390809202E-6</v>
      </c>
      <c r="IC2" s="3">
        <f t="shared" ref="IC2" ca="1" si="169">IF(HU2&lt;$M2,-1*$H2*HY2,-1*$I2*(($J2*$K2)/HX2))</f>
        <v>-9.1318329319012256E-13</v>
      </c>
      <c r="ID2" s="3">
        <f t="shared" ref="ID2" ca="1" si="170">(-IB2+SQRT((IB2^2)-(4*IA2*IC2)))/(2*IA2)</f>
        <v>1.7256437577347311E-7</v>
      </c>
      <c r="IE2" s="3">
        <f t="shared" ref="IE2" ca="1" si="171">IF(HU2&lt;$M2,-LOG(ID2),14-(-LOG(((($L2*HU2/1000)-($J2*$K2/1000))/(HX2/1000))+ID2)))</f>
        <v>8.7236053486692224</v>
      </c>
      <c r="IF2" s="3">
        <f ca="1">($M2*1.01)</f>
        <v>22.141647908985401</v>
      </c>
      <c r="IG2" s="3">
        <f t="shared" ref="IG2" ca="1" si="172">$L2*IF2/1000</f>
        <v>2.4267246108248004E-3</v>
      </c>
      <c r="IH2" s="3">
        <f t="shared" ref="IH2" ca="1" si="173">($J2*$K2/1000)-IG2</f>
        <v>-2.4026976344800489E-5</v>
      </c>
      <c r="II2" s="3">
        <f t="shared" ref="II2" ca="1" si="174">$K2+IF2</f>
        <v>47.151511908985398</v>
      </c>
      <c r="IJ2" s="3">
        <f t="shared" ref="IJ2" ca="1" si="175">IH2/(II2/1000)</f>
        <v>-5.095695847712956E-4</v>
      </c>
      <c r="IK2" s="3">
        <f t="shared" ref="IK2" ca="1" si="176">IG2/(II2/1000)</f>
        <v>5.1466528061899816E-2</v>
      </c>
      <c r="IL2" s="3">
        <f>1</f>
        <v>1</v>
      </c>
      <c r="IM2" s="3">
        <f t="shared" ref="IM2" ca="1" si="177">IF(IF2&lt;$M2,$H2+IK2,$I2+(-IH2/(II2/1000)))</f>
        <v>5.0956960260948811E-4</v>
      </c>
      <c r="IN2" s="3">
        <f t="shared" ref="IN2" ca="1" si="178">IF(IF2&lt;$M2,-1*$H2*IJ2,-1*$I2*(($J2*$K2)/II2))</f>
        <v>-9.0898003473012579E-13</v>
      </c>
      <c r="IO2" s="3">
        <f t="shared" ref="IO2" ca="1" si="179">(-IM2+SQRT((IM2^2)-(4*IL2*IN2)))/(2*IL2)</f>
        <v>1.783812943493765E-9</v>
      </c>
      <c r="IP2" s="3">
        <f t="shared" ref="IP2" ca="1" si="180">IF(IF2&lt;$M2,-LOG(IO2),14-(-LOG(((($L2*IF2/1000)-($J2*$K2/1000))/(II2/1000))+IO2)))</f>
        <v>10.707205018198572</v>
      </c>
      <c r="IQ2" s="3">
        <f ca="1">($M2*1.02)</f>
        <v>22.360872145708029</v>
      </c>
      <c r="IR2" s="3">
        <f t="shared" ref="IR2" ca="1" si="181">$L2*IQ2/1000</f>
        <v>2.4507515871696E-3</v>
      </c>
      <c r="IS2" s="3">
        <f t="shared" ref="IS2" ca="1" si="182">($J2*$K2/1000)-IR2</f>
        <v>-4.805395268960011E-5</v>
      </c>
      <c r="IT2" s="3">
        <f t="shared" ref="IT2" ca="1" si="183">$K2+IQ2</f>
        <v>47.37073614570803</v>
      </c>
      <c r="IU2" s="3">
        <f t="shared" ref="IU2" ca="1" si="184">IS2/(IT2/1000)</f>
        <v>-1.0144227554706045E-3</v>
      </c>
      <c r="IV2" s="3">
        <f t="shared" ref="IV2" ca="1" si="185">IR2/(IT2/1000)</f>
        <v>5.1735560529000718E-2</v>
      </c>
      <c r="IW2" s="3">
        <f>1</f>
        <v>1</v>
      </c>
      <c r="IX2" s="3">
        <f t="shared" ref="IX2" ca="1" si="186">IF(IQ2&lt;$M2,$H2+IV2,$I2+(-IS2/(IT2/1000)))</f>
        <v>1.0144227733087971E-3</v>
      </c>
      <c r="IY2" s="3">
        <f t="shared" ref="IY2" ca="1" si="187">IF(IQ2&lt;$M2,-1*$H2*IU2,-1*$I2*(($J2*$K2)/IT2))</f>
        <v>-9.0477341962292358E-13</v>
      </c>
      <c r="IZ2" s="3">
        <f t="shared" ref="IZ2" ca="1" si="188">(-IX2+SQRT((IX2^2)-(4*IW2*IY2)))/(2*IW2)</f>
        <v>8.9190882533295851E-10</v>
      </c>
      <c r="JA2" s="3">
        <f t="shared" ref="JA2" ca="1" si="189">IF(IQ2&lt;$M2,-LOG(IZ2),14-(-LOG(((($L2*IQ2/1000)-($J2*$K2/1000))/(IT2/1000))+IZ2)))</f>
        <v>11.006219364558453</v>
      </c>
      <c r="JB2" s="3">
        <f ca="1">($M2*1.03)</f>
        <v>22.580096382430657</v>
      </c>
      <c r="JC2" s="3">
        <f t="shared" ref="JC2" ca="1" si="190">$L2*JB2/1000</f>
        <v>2.4747785635144E-3</v>
      </c>
      <c r="JD2" s="3">
        <f t="shared" ref="JD2" ca="1" si="191">($J2*$K2/1000)-JC2</f>
        <v>-7.2080929034400165E-5</v>
      </c>
      <c r="JE2" s="3">
        <f t="shared" ref="JE2" ca="1" si="192">$K2+JB2</f>
        <v>47.589960382430661</v>
      </c>
      <c r="JF2" s="3">
        <f t="shared" ref="JF2" ca="1" si="193">JD2/(JE2/1000)</f>
        <v>-1.5146246909045781E-3</v>
      </c>
      <c r="JG2" s="3">
        <f t="shared" ref="JG2" ca="1" si="194">JC2/(JE2/1000)</f>
        <v>5.200211438772373E-2</v>
      </c>
      <c r="JH2" s="3">
        <f>1</f>
        <v>1</v>
      </c>
      <c r="JI2" s="3">
        <f t="shared" ref="JI2" ca="1" si="195">IF(JB2&lt;$M2,$H2+JG2,$I2+(-JD2/(JE2/1000)))</f>
        <v>1.5146247087427706E-3</v>
      </c>
      <c r="JJ2" s="3">
        <f t="shared" ref="JJ2" ca="1" si="196">IF(JB2&lt;$M2,-1*$H2*JF2,-1*$I2*(($J2*$K2)/JE2))</f>
        <v>-9.0060556025237902E-13</v>
      </c>
      <c r="JK2" s="3">
        <f t="shared" ref="JK2" ca="1" si="197">(-JI2+SQRT((JI2^2)-(4*JH2*JJ2)))/(2*JH2)</f>
        <v>5.9460617636217239E-10</v>
      </c>
      <c r="JL2" s="3">
        <f t="shared" ref="JL2" ca="1" si="198">IF(JB2&lt;$M2,-LOG(JK2),14-(-LOG(((($L2*JB2/1000)-($J2*$K2/1000))/(JE2/1000))+JK2)))</f>
        <v>11.180305202763339</v>
      </c>
      <c r="JM2" s="3">
        <f ca="1">($M2*0.96/13*14)+((RANDBETWEEN(-1111,1111)/10000)*$O2)</f>
        <v>22.668253396554743</v>
      </c>
      <c r="JN2" s="3">
        <f t="shared" ref="JN2" ca="1" si="199">$L2*JM2/1000</f>
        <v>2.4844405722623999E-3</v>
      </c>
      <c r="JO2" s="3">
        <f t="shared" ref="JO2" ca="1" si="200">($J2*$K2/1000)-JN2</f>
        <v>-8.1742937782400011E-5</v>
      </c>
      <c r="JP2" s="3">
        <f t="shared" ref="JP2" ca="1" si="201">$K2+JM2</f>
        <v>47.67811739655474</v>
      </c>
      <c r="JQ2" s="3">
        <f t="shared" ref="JQ2" ca="1" si="202">JO2/(JP2/1000)</f>
        <v>-1.7144749467038903E-3</v>
      </c>
      <c r="JR2" s="3">
        <f t="shared" ref="JR2" ca="1" si="203">JN2/(JP2/1000)</f>
        <v>5.2108613089700717E-2</v>
      </c>
      <c r="JS2" s="3">
        <f>1</f>
        <v>1</v>
      </c>
      <c r="JT2" s="3">
        <f t="shared" ref="JT2" ca="1" si="204">IF(JM2&lt;$M2,$H2+JR2,$I2+(-JO2/(JP2/1000)))</f>
        <v>1.7144749645420828E-3</v>
      </c>
      <c r="JU2" s="3">
        <f t="shared" ref="JU2" ca="1" si="205">IF(JM2&lt;$M2,-1*$H2*JQ2,-1*$I2*(($J2*$K2)/JP2))</f>
        <v>-8.9894033726475466E-13</v>
      </c>
      <c r="JV2" s="3">
        <f t="shared" ref="JV2" ca="1" si="206">(-JT2+SQRT((JT2^2)-(4*JS2*JU2)))/(2*JS2)</f>
        <v>5.243238198216621E-10</v>
      </c>
      <c r="JW2" s="3">
        <f t="shared" ref="JW2" ca="1" si="207">IF(JM2&lt;$M2,-LOG(JV2),14-(-LOG(((($L2*JM2/1000)-($J2*$K2/1000))/(JP2/1000))+JV2)))</f>
        <v>11.23413127605142</v>
      </c>
      <c r="JX2" s="3">
        <f ca="1">($M2*0.96/13*15)+((RANDBETWEEN(-9999,9999)/10000)*$O2)</f>
        <v>24.114430067737228</v>
      </c>
      <c r="JY2" s="3">
        <f t="shared" ref="JY2" ca="1" si="208">$L2*JX2/1000</f>
        <v>2.6429415354240001E-3</v>
      </c>
      <c r="JZ2" s="3">
        <f t="shared" ref="JZ2" ca="1" si="209">($J2*$K2/1000)-JY2</f>
        <v>-2.4024390094400019E-4</v>
      </c>
      <c r="KA2" s="3">
        <f t="shared" ref="KA2" ca="1" si="210">$K2+JX2</f>
        <v>49.124294067737225</v>
      </c>
      <c r="KB2" s="3">
        <f t="shared" ref="KB2" ca="1" si="211">JZ2/(KA2/1000)</f>
        <v>-4.8905313654528893E-3</v>
      </c>
      <c r="KC2" s="3">
        <f t="shared" ref="KC2" ca="1" si="212">JY2/(KA2/1000)</f>
        <v>5.3801109727493739E-2</v>
      </c>
      <c r="KD2" s="3">
        <f>1</f>
        <v>1</v>
      </c>
      <c r="KE2" s="3">
        <f t="shared" ref="KE2" ca="1" si="213">IF(JX2&lt;$M2,$H2+KC2,$I2+(-JZ2/(KA2/1000)))</f>
        <v>4.8905313832910821E-3</v>
      </c>
      <c r="KF2" s="3">
        <f t="shared" ref="KF2" ca="1" si="214">IF(JX2&lt;$M2,-1*$H2*KB2,-1*$I2*(($J2*$K2)/KA2))</f>
        <v>-8.7247631230096383E-13</v>
      </c>
      <c r="KG2" s="3">
        <f t="shared" ref="KG2" ca="1" si="215">(-KE2+SQRT((KE2^2)-(4*KD2*KF2)))/(2*KD2)</f>
        <v>1.7840112113282069E-10</v>
      </c>
      <c r="KH2" s="3">
        <f t="shared" ref="KH2" ca="1" si="216">IF(JX2&lt;$M2,-LOG(KG2),14-(-LOG(((($L2*JX2/1000)-($J2*$K2/1000))/(KA2/1000))+KG2)))</f>
        <v>11.689356064444084</v>
      </c>
      <c r="KI2" s="3">
        <f ca="1">($M2*0.96/13*16)+((RANDBETWEEN(-9999,9999)/10000)*$O2)</f>
        <v>25.766676738919706</v>
      </c>
      <c r="KJ2" s="3">
        <f t="shared" ref="KJ2" ca="1" si="217">$L2*KI2/1000</f>
        <v>2.8240277705855999E-3</v>
      </c>
      <c r="KK2" s="3">
        <f t="shared" ref="KK2" ca="1" si="218">($J2*$K2/1000)-KJ2</f>
        <v>-4.2133013610560002E-4</v>
      </c>
      <c r="KL2" s="3">
        <f t="shared" ref="KL2" ca="1" si="219">$K2+KI2</f>
        <v>50.776540738919707</v>
      </c>
      <c r="KM2" s="3">
        <f t="shared" ref="KM2" ca="1" si="220">KK2/(KL2/1000)</f>
        <v>-8.2977321805353856E-3</v>
      </c>
      <c r="KN2" s="3">
        <f t="shared" ref="KN2" ca="1" si="221">KJ2/(KL2/1000)</f>
        <v>5.561678147997607E-2</v>
      </c>
      <c r="KO2" s="3">
        <f>1</f>
        <v>1</v>
      </c>
      <c r="KP2" s="3">
        <f t="shared" ref="KP2" ca="1" si="222">IF(KI2&lt;$M2,$H2+KN2,$I2+(-KK2/(KL2/1000)))</f>
        <v>8.2977321983735784E-3</v>
      </c>
      <c r="KQ2" s="3">
        <f t="shared" ref="KQ2" ca="1" si="223">IF(KI2&lt;$M2,-1*$H2*KM2,-1*$I2*(($J2*$K2)/KL2))</f>
        <v>-8.4408631050669221E-13</v>
      </c>
      <c r="KR2" s="3">
        <f t="shared" ref="KR2" ca="1" si="224">(-KP2+SQRT((KP2^2)-(4*KO2*KQ2)))/(2*KO2)</f>
        <v>1.0172493836863028E-10</v>
      </c>
      <c r="KS2" s="3">
        <f t="shared" ref="KS2" ca="1" si="225">IF(KI2&lt;$M2,-LOG(KR2),14-(-LOG(((($L2*KI2/1000)-($J2*$K2/1000))/(KL2/1000))+KR2)))</f>
        <v>11.91895941865725</v>
      </c>
      <c r="KT2" s="3">
        <f ca="1">($M2*0.96/13*17)+((RANDBETWEEN(-9999,9999)/10000)*$O2)</f>
        <v>27.534123410102186</v>
      </c>
      <c r="KU2" s="3">
        <f t="shared" ref="KU2" ca="1" si="226">$L2*KT2/1000</f>
        <v>3.0177399257471996E-3</v>
      </c>
      <c r="KV2" s="3">
        <f t="shared" ref="KV2" ca="1" si="227">($J2*$K2/1000)-KU2</f>
        <v>-6.150422912671997E-4</v>
      </c>
      <c r="KW2" s="3">
        <f t="shared" ref="KW2" ca="1" si="228">$K2+KT2</f>
        <v>52.54398741010219</v>
      </c>
      <c r="KX2" s="3">
        <f t="shared" ref="KX2" ca="1" si="229">KV2/(KW2/1000)</f>
        <v>-1.1705283926528779E-2</v>
      </c>
      <c r="KY2" s="3">
        <f t="shared" ref="KY2" ca="1" si="230">KU2/(KW2/1000)</f>
        <v>5.7432640240908023E-2</v>
      </c>
      <c r="KZ2" s="3">
        <f>1</f>
        <v>1</v>
      </c>
      <c r="LA2" s="3">
        <f t="shared" ref="LA2" ca="1" si="231">IF(KT2&lt;$M2,$H2+KY2,$I2+(-KV2/(KW2/1000)))</f>
        <v>1.1705283944366972E-2</v>
      </c>
      <c r="LB2" s="3">
        <f t="shared" ref="LB2" ca="1" si="232">IF(KT2&lt;$M2,-1*$H2*KX2,-1*$I2*(($J2*$K2)/KW2))</f>
        <v>-8.156933846320007E-13</v>
      </c>
      <c r="LC2" s="3">
        <f t="shared" ref="LC2" ca="1" si="233">(-LA2+SQRT((LA2^2)-(4*KZ2*LB2)))/(2*KZ2)</f>
        <v>6.9685911555095181E-11</v>
      </c>
      <c r="LD2" s="3">
        <f t="shared" ref="LD2" ca="1" si="234">IF(KT2&lt;$M2,-LOG(LC2),14-(-LOG(((($L2*KT2/1000)-($J2*$K2/1000))/(KW2/1000))+LC2)))</f>
        <v>12.068381955110191</v>
      </c>
      <c r="LE2" s="3">
        <f ca="1">($M2*0.96/13*18)+((RANDBETWEEN(-9999,9999)/10000)*$O2)</f>
        <v>29.104980081284669</v>
      </c>
      <c r="LF2" s="3">
        <f t="shared" ref="LF2" ca="1" si="235">$L2*LE2/1000</f>
        <v>3.1899058169087995E-3</v>
      </c>
      <c r="LG2" s="3">
        <f t="shared" ref="LG2" ca="1" si="236">($J2*$K2/1000)-LF2</f>
        <v>-7.8720818242879968E-4</v>
      </c>
      <c r="LH2" s="3">
        <f t="shared" ref="LH2" ca="1" si="237">$K2+LE2</f>
        <v>54.114844081284673</v>
      </c>
      <c r="LI2" s="3">
        <f t="shared" ref="LI2" ca="1" si="238">LG2/(LH2/1000)</f>
        <v>-1.45469916026433E-2</v>
      </c>
      <c r="LJ2" s="3">
        <f t="shared" ref="LJ2" ca="1" si="239">LF2/(LH2/1000)</f>
        <v>5.8946964942138885E-2</v>
      </c>
      <c r="LK2" s="3">
        <f>1</f>
        <v>1</v>
      </c>
      <c r="LL2" s="3">
        <f t="shared" ref="LL2" ca="1" si="240">IF(LE2&lt;$M2,$H2+LJ2,$I2+(-LG2/(LH2/1000)))</f>
        <v>1.4546991620481493E-2</v>
      </c>
      <c r="LM2" s="3">
        <f t="shared" ref="LM2" ca="1" si="241">IF(LE2&lt;$M2,-1*$H2*LI2,-1*$I2*(($J2*$K2)/LH2))</f>
        <v>-7.9201527159957782E-13</v>
      </c>
      <c r="LN2" s="3">
        <f t="shared" ref="LN2" ca="1" si="242">(-LL2+SQRT((LL2^2)-(4*LK2*LM2)))/(2*LK2)</f>
        <v>5.4445296361615991E-11</v>
      </c>
      <c r="LO2" s="3">
        <f t="shared" ref="LO2" ca="1" si="243">IF(LE2&lt;$M2,-LOG(LN2),14-(-LOG(((($L2*LE2/1000)-($J2*$K2/1000))/(LH2/1000))+LN2)))</f>
        <v>12.162773189761053</v>
      </c>
      <c r="LQ2" s="3" t="str">
        <f ca="1">FIXED(RANDBETWEEN(2170,2219)/100,2)</f>
        <v>21.70</v>
      </c>
      <c r="LR2" s="3" t="str">
        <f ca="1">FIXED(Q2,1)</f>
        <v>616.4</v>
      </c>
      <c r="LS2" s="3" t="str">
        <f t="shared" ref="LS2:LT2" ca="1" si="244">FIXED(R2,1)</f>
        <v>599.7</v>
      </c>
      <c r="LT2" s="3" t="str">
        <f t="shared" ca="1" si="244"/>
        <v>571.0</v>
      </c>
      <c r="LU2" s="3" t="str">
        <f ca="1">FIXED(T2,2)</f>
        <v>27.66</v>
      </c>
      <c r="LV2" s="3" t="str">
        <f t="shared" ref="LV2:LW2" ca="1" si="245">FIXED(U2,2)</f>
        <v>26.92</v>
      </c>
      <c r="LW2" s="3" t="str">
        <f t="shared" ca="1" si="245"/>
        <v>25.64</v>
      </c>
      <c r="LX2" s="3" t="str">
        <f ca="1">FIXED(AA2,0)</f>
        <v>306</v>
      </c>
      <c r="LY2" s="3" t="str">
        <f ca="1">FIXED(AB2,1)</f>
        <v>30.2</v>
      </c>
      <c r="LZ2" s="3">
        <f ca="1">AD2</f>
        <v>20</v>
      </c>
      <c r="MA2" s="3">
        <f ca="1">AC2</f>
        <v>200</v>
      </c>
      <c r="MB2" s="3" t="str">
        <f ca="1">FIXED(ROUND(AE2,1),1)</f>
        <v>191.4</v>
      </c>
      <c r="MC2" s="3" t="str">
        <f t="shared" ref="MC2:MD2" ca="1" si="246">FIXED(ROUND(AF2,1),1)</f>
        <v>209.7</v>
      </c>
      <c r="MD2" s="3" t="str">
        <f t="shared" ca="1" si="246"/>
        <v>209.2</v>
      </c>
      <c r="ME2" s="3" t="str">
        <f ca="1">FIXED(ROUND(AH2,2),2)</f>
        <v>19.47</v>
      </c>
      <c r="MF2" s="3" t="str">
        <f t="shared" ref="MF2:MG2" ca="1" si="247">FIXED(ROUND(AI2,2),2)</f>
        <v>21.49</v>
      </c>
      <c r="MG2" s="3" t="str">
        <f t="shared" ca="1" si="247"/>
        <v>20.78</v>
      </c>
      <c r="MJ2" s="3">
        <f ca="1">AO2</f>
        <v>8.16</v>
      </c>
      <c r="MK2" s="3" t="str">
        <f ca="1">FIXED(ROUND(AP2+$MJ2,2),2)</f>
        <v>8.16</v>
      </c>
      <c r="ML2" s="3" t="str">
        <f ca="1">FIXED(ROUND(AZ2,2),2)</f>
        <v>2.15</v>
      </c>
      <c r="MM2" s="3" t="str">
        <f ca="1">FIXED(ROUND(BA2+$MJ2,2),2)</f>
        <v>9.54</v>
      </c>
      <c r="MN2" s="3" t="str">
        <f t="shared" ref="MN2" ca="1" si="248">FIXED(ROUND(BK2,2),2)</f>
        <v>2.35</v>
      </c>
      <c r="MO2" s="3" t="str">
        <f ca="1">FIXED(ROUND(BL2+$MJ2,2),2)</f>
        <v>11.59</v>
      </c>
      <c r="MP2" s="3" t="str">
        <f t="shared" ref="MP2" ca="1" si="249">FIXED(ROUND(BV2,2),2)</f>
        <v>2.61</v>
      </c>
      <c r="MQ2" s="3" t="str">
        <f ca="1">FIXED(ROUND(BW2+$MJ2,2),2)</f>
        <v>12.95</v>
      </c>
      <c r="MR2" s="3" t="str">
        <f t="shared" ref="MR2" ca="1" si="250">FIXED(ROUND(CG2,2),2)</f>
        <v>2.75</v>
      </c>
      <c r="MS2" s="3" t="str">
        <f ca="1">FIXED(ROUND(CH2+$MJ2,2),2)</f>
        <v>14.35</v>
      </c>
      <c r="MT2" s="3" t="str">
        <f t="shared" ref="MT2" ca="1" si="251">FIXED(ROUND(CR2,2),2)</f>
        <v>2.88</v>
      </c>
      <c r="MU2" s="3" t="str">
        <f ca="1">FIXED(ROUND(CS2+$MJ2,2),2)</f>
        <v>16.35</v>
      </c>
      <c r="MV2" s="3" t="str">
        <f t="shared" ref="MV2" ca="1" si="252">FIXED(ROUND(DC2,2),2)</f>
        <v>3.05</v>
      </c>
      <c r="MW2" s="3" t="str">
        <f ca="1">FIXED(ROUND(DD2+$MJ2,2),2)</f>
        <v>18.01</v>
      </c>
      <c r="MX2" s="3" t="str">
        <f t="shared" ref="MX2" ca="1" si="253">FIXED(ROUND(DN2,2),2)</f>
        <v>3.18</v>
      </c>
      <c r="MY2" s="3" t="str">
        <f ca="1">FIXED(ROUND(DO2+$MJ2,2),2)</f>
        <v>19.28</v>
      </c>
      <c r="MZ2" s="3" t="str">
        <f t="shared" ref="MZ2" ca="1" si="254">FIXED(ROUND(DY2,2),2)</f>
        <v>3.28</v>
      </c>
      <c r="NA2" s="3" t="str">
        <f ca="1">FIXED(ROUND(DZ2+$MJ2,2),2)</f>
        <v>20.82</v>
      </c>
      <c r="NB2" s="3" t="str">
        <f t="shared" ref="NB2" ca="1" si="255">FIXED(ROUND(EJ2,2),2)</f>
        <v>3.40</v>
      </c>
      <c r="NC2" s="3" t="str">
        <f ca="1">FIXED(ROUND(EK2+$MJ2,2),2)</f>
        <v>22.99</v>
      </c>
      <c r="ND2" s="3" t="str">
        <f t="shared" ref="ND2" ca="1" si="256">FIXED(ROUND(EU2,2),2)</f>
        <v>3.58</v>
      </c>
      <c r="NE2" s="3" t="str">
        <f ca="1">FIXED(ROUND(EV2+$MJ2,2),2)</f>
        <v>24.18</v>
      </c>
      <c r="NF2" s="3" t="str">
        <f t="shared" ref="NF2" ca="1" si="257">FIXED(ROUND(FF2,2),2)</f>
        <v>3.69</v>
      </c>
      <c r="NG2" s="3" t="str">
        <f ca="1">FIXED(ROUND(FG2+$MJ2,2),2)</f>
        <v>25.81</v>
      </c>
      <c r="NH2" s="3" t="str">
        <f t="shared" ref="NH2" ca="1" si="258">FIXED(ROUND(FQ2,2),2)</f>
        <v>3.87</v>
      </c>
      <c r="NI2" s="3" t="str">
        <f ca="1">FIXED(ROUND(FR2+$MJ2,2),2)</f>
        <v>27.57</v>
      </c>
      <c r="NJ2" s="3" t="str">
        <f t="shared" ref="NJ2" ca="1" si="259">FIXED(ROUND(GB2,2),2)</f>
        <v>4.15</v>
      </c>
      <c r="NK2" s="3" t="str">
        <f ca="1">FIXED(ROUND(GC2+$MJ2,2),2)</f>
        <v>29.18</v>
      </c>
      <c r="NL2" s="3" t="str">
        <f t="shared" ref="NL2" ca="1" si="260">FIXED(ROUND(GM2,2),2)</f>
        <v>4.63</v>
      </c>
      <c r="NM2" s="3" t="str">
        <f ca="1">FIXED(ROUND(GN2+$MJ2,2),2)</f>
        <v>29.42</v>
      </c>
      <c r="NN2" s="3" t="str">
        <f t="shared" ref="NN2" ca="1" si="261">FIXED(ROUND(GX2,2),2)</f>
        <v>4.77</v>
      </c>
      <c r="NO2" s="3" t="str">
        <f ca="1">FIXED(ROUND(GY2+$MJ2,2),2)</f>
        <v>29.64</v>
      </c>
      <c r="NP2" s="3" t="str">
        <f t="shared" ref="NP2" ca="1" si="262">FIXED(ROUND(HI2,2),2)</f>
        <v>4.95</v>
      </c>
      <c r="NQ2" s="3" t="str">
        <f ca="1">FIXED(ROUND(HJ2+$MJ2,2),2)</f>
        <v>29.86</v>
      </c>
      <c r="NR2" s="3" t="str">
        <f t="shared" ref="NR2" ca="1" si="263">FIXED(ROUND(HT2,2),2)</f>
        <v>5.25</v>
      </c>
      <c r="NS2" s="3" t="str">
        <f ca="1">FIXED(ROUND(HU2+$MJ2,2),2)</f>
        <v>30.08</v>
      </c>
      <c r="NT2" s="3" t="str">
        <f t="shared" ref="NT2" ca="1" si="264">FIXED(ROUND(IE2,2),2)</f>
        <v>8.72</v>
      </c>
      <c r="NU2" s="3" t="str">
        <f ca="1">FIXED(ROUND(IF2+$MJ2,2),2)</f>
        <v>30.30</v>
      </c>
      <c r="NV2" s="3" t="str">
        <f t="shared" ref="NV2" ca="1" si="265">FIXED(ROUND(IP2,2),2)</f>
        <v>10.71</v>
      </c>
      <c r="NW2" s="3" t="str">
        <f ca="1">FIXED(ROUND(IQ2+$MJ2,2),2)</f>
        <v>30.52</v>
      </c>
      <c r="NX2" s="3" t="str">
        <f t="shared" ref="NX2" ca="1" si="266">FIXED(ROUND(JA2,2),2)</f>
        <v>11.01</v>
      </c>
      <c r="NY2" s="3" t="str">
        <f ca="1">FIXED(ROUND(JB2+$MJ2,2),2)</f>
        <v>30.74</v>
      </c>
      <c r="NZ2" s="3" t="str">
        <f t="shared" ref="NZ2" ca="1" si="267">FIXED(ROUND(JL2,2),2)</f>
        <v>11.18</v>
      </c>
      <c r="OA2" s="3" t="str">
        <f ca="1">FIXED(ROUND(JM2+$MJ2,2),2)</f>
        <v>30.83</v>
      </c>
      <c r="OB2" s="3" t="str">
        <f t="shared" ref="OB2" ca="1" si="268">FIXED(ROUND(JW2,2),2)</f>
        <v>11.23</v>
      </c>
      <c r="OC2" s="3" t="str">
        <f ca="1">FIXED(ROUND(JX2+$MJ2,2),2)</f>
        <v>32.27</v>
      </c>
      <c r="OD2" s="3" t="str">
        <f t="shared" ref="OD2" ca="1" si="269">FIXED(ROUND(KH2,2),2)</f>
        <v>11.69</v>
      </c>
      <c r="OE2" s="3" t="str">
        <f ca="1">FIXED(ROUND(KI2+$MJ2,2),2)</f>
        <v>33.93</v>
      </c>
      <c r="OF2" s="3" t="str">
        <f t="shared" ref="OF2" ca="1" si="270">FIXED(ROUND(KS2,2),2)</f>
        <v>11.92</v>
      </c>
      <c r="OG2" s="3" t="str">
        <f ca="1">FIXED(ROUND(KT2+$MJ2,2),2)</f>
        <v>35.69</v>
      </c>
      <c r="OH2" s="3" t="str">
        <f t="shared" ref="OH2" ca="1" si="271">FIXED(ROUND(LD2,2),2)</f>
        <v>12.07</v>
      </c>
      <c r="OI2" s="3" t="str">
        <f ca="1">FIXED(ROUND(LE2+$MJ2,2),2)</f>
        <v>37.26</v>
      </c>
      <c r="OJ2" s="3" t="str">
        <f t="shared" ref="OJ2" ca="1" si="272">FIXED(ROUND(LO2,2),2)</f>
        <v>12.16</v>
      </c>
      <c r="OK2" s="3" t="str" cm="1">
        <f t="array" aca="1" ref="OK2" ca="1">_xlfn.IFS(VALUE(NP2)&gt;8.8,NO2,VALUE(NR2)&gt;8.8,NQ2,VALUE(NT2)&gt;8.8,NS2,VALUE(NV2)&gt;8.8,NU2,VALUE(NX2)&gt;8.8,NW2)</f>
        <v>30.30</v>
      </c>
      <c r="OL2" s="3" t="str" cm="1">
        <f t="array" aca="1" ref="OL2" ca="1">_xlfn.IFS(VALUE(NP2)&gt;8.8,NP2,VALUE(NR2)&gt;8.8,NR2,VALUE(NT2)&gt;8.8,NT2,VALUE(NV2)&gt;8.8,NV2,VALUE(NX2)&gt;8.8,NX2)</f>
        <v>10.71</v>
      </c>
      <c r="ON2" s="3" t="str">
        <f ca="1">CONCATENATE("CALIBRATION OF NaOH:  A ~ ",A14," M solution of NaOH was made by adding ",LQ2," mL of 3M NaOH to 600 mL of DI water.    Three titrations were run to calibrate the solution.  Titration 1: ",LR2," mg of dry KHP was placed in a 250 mL Erlenmeyer flask with ~50 mL of DI water and 2 drops of phenolphthalein.  It required ",LU2," mL of the NaOH solution to bring the solution to a faint pink color for 30 seconds.    Titration 2: ",LS2," mg of dry KHP was placed in a 250 mL Erlenmeyer flask with ~50 mL of DI water and 2 drops of phenolphthalein.  It required ",LV2," mL of the NaOH solution to bring the solution to a faint pink color for 30 seconds.    Titration 3: ",LT2," mg of dry KHP was placed in a 250 mL Erlenmeyer flask with ~50 mL of DI water and 2 drops of phenolphthalein.  It required ",LW2," mL of the NaOH solution to bring the solution to a faint pink color for 30 seconds.      DETERMINATION OF MOLECULAR WEIGHT:  A rough titration was performed first -  ",LX2," mg of the unknown acid was placed in a 250 mL Erlenmeyer flask with ~50 mL of DI water and 2 drops of phenolphthalein.  It required ~",LY2," mL of the NaOH solution to turn it pink.  You then decide to create solutions that will require ~",LZ2," mL of the NaOH solution to neutralize and calculate that the samples must be around ",MA2," mg.   You then perform three precise titrations for molecular weight.     Titration 1: ",MB2," mg of the unknown acid was placed in a 250 mL Erlenmeyer flask with ~50 mL of DI water and 2 drops of phenolphthalein.  It required ",ME2," mL of the NaOH solution to bring the solution to a faint pink color for 30 seconds.    Titration 2: ",MC2," mg of the unknown acid was placed in a 250 mL Erlenmeyer flask with ~50 mL of DI water and 2 drops of phenolphthalein.  It required ",MF2," mL of the NaOH solution to bring the solution to a faint pink color for 30 seconds.    Titration 3: ",MD2," mg of the unknown acid was placed in a 250 mL Erlenmeyer flask with ~50 mL of DI water and 2 drops of phenolphthalein.  It required ",MG2," mL of the NaOH solution to bring the solution to a faint pink color for 30 seconds.     DETERMINATION OF PKA:  ","Based on your molecular weight calculations you make a 0.05 M solution of the unknown acid.  You pipette ",A9,".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2," mL.  Readings - [vol: ",MK2," mL, pH: ",ML2,"], [vol: ",MM2," mL, pH: ",MN2,"], [vol: ",MO2," mL, pH: ",MP2,"], [vol: ",MQ2," mL, pH: ",MR2,"], [vol: ",MS2," mL, pH: ",MT2,"], [vol: ",MU2," mL, pH: ",MV2,"], [vol: ",MW2," mL, pH: ",MX2,"], [vol: ",MY2," mL, pH: ",MZ2,"], [vol: ",NA2," mL, pH: ",NB2,"], [vol: ",NC2," mL, pH: ",ND2,"], [vol: ",NE2," mL, pH: ",NF2,"], [vol: ",NG2," mL, pH: ",NH2,"], [vol: ",NI2," mL, pH: ",NJ2,"], [vol: ",NK2," mL, pH: ",NL2,"], [vol: ",NM2," mL, pH: ",NN2,"], [vol: ",NO2," mL, pH: ",NP2,"], [vol: ",NQ2," mL, pH: ",NR2,"], [vol: ",NS2," mL, pH: ",NT2,"], [vol: ",NU2," mL, pH: ",NV2,"], [vol: ",NW2," mL, pH: ",NX2,"], [vol: ",NY2," mL, pH: ",NZ2,"], [vol: ",OA2," mL, pH: ",OB2,"], [vol: ",OC2," mL, pH: ",OD2,"], [vol: ",OE2," mL, pH: ",OF2,"], [vol: ",OG2," mL, pH: ",OH2,"], [vol: ",OI2," mL, pH: ",OJ2,"]    You also note that the first sign of the pink indicator occurred at [vol: ",OK2," mL, pH: ",OL2,"].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0.1 M solution of NaOH was made by adding 21.70 mL of 3M NaOH to 600 mL of DI water.    Three titrations were run to calibrate the solution.  Titration 1: 616.4 mg of dry KHP was placed in a 250 mL Erlenmeyer flask with ~50 mL of DI water and 2 drops of phenolphthalein.  It required 27.66 mL of the NaOH solution to bring the solution to a faint pink color for 30 seconds.    Titration 2: 599.7 mg of dry KHP was placed in a 250 mL Erlenmeyer flask with ~50 mL of DI water and 2 drops of phenolphthalein.  It required 26.92 mL of the NaOH solution to bring the solution to a faint pink color for 30 seconds.    Titration 3: 571.0 mg of dry KHP was placed in a 250 mL Erlenmeyer flask with ~50 mL of DI water and 2 drops of phenolphthalein.  It required 25.64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0.2 mL of the NaOH solution to turn it pink.  You then decide to create solutions that will require ~20 mL of the NaOH solution to neutralize and calculate that the samples must be around 200 mg.   You then perform three precise titrations for molecular weight.     Titration 1: 191.4 mg of the unknown acid was placed in a 250 mL Erlenmeyer flask with ~50 mL of DI water and 2 drops of phenolphthalein.  It required 19.47 mL of the NaOH solution to bring the solution to a faint pink color for 30 seconds.    Titration 2: 209.7 mg of the unknown acid was placed in a 250 mL Erlenmeyer flask with ~50 mL of DI water and 2 drops of phenolphthalein.  It required 21.49 mL of the NaOH solution to bring the solution to a faint pink color for 30 seconds.    Titration 3: 209.2 mg of the unknown acid was placed in a 250 mL Erlenmeyer flask with ~50 mL of DI water and 2 drops of phenolphthalein.  It required 20.78 mL of the NaOH solution to bring the solution to a faint pink color for 30 seconds.     DETERMINATION OF PKA:  Based on your molecular weight calculations you make a 0.05 M solution of the unknown acid.  You pipette 25.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6 mL.  Readings - [vol: 8.16 mL, pH: 2.15], [vol: 9.54 mL, pH: 2.35], [vol: 11.59 mL, pH: 2.61], [vol: 12.95 mL, pH: 2.75], [vol: 14.35 mL, pH: 2.88], [vol: 16.35 mL, pH: 3.05], [vol: 18.01 mL, pH: 3.18], [vol: 19.28 mL, pH: 3.28], [vol: 20.82 mL, pH: 3.40], [vol: 22.99 mL, pH: 3.58], [vol: 24.18 mL, pH: 3.69], [vol: 25.81 mL, pH: 3.87], [vol: 27.57 mL, pH: 4.15], [vol: 29.18 mL, pH: 4.63], [vol: 29.42 mL, pH: 4.77], [vol: 29.64 mL, pH: 4.95], [vol: 29.86 mL, pH: 5.25], [vol: 30.08 mL, pH: 8.72], [vol: 30.30 mL, pH: 10.71], [vol: 30.52 mL, pH: 11.01], [vol: 30.74 mL, pH: 11.18], [vol: 30.83 mL, pH: 11.23], [vol: 32.27 mL, pH: 11.69], [vol: 33.93 mL, pH: 11.92], [vol: 35.69 mL, pH: 12.07], [vol: 37.26 mL, pH: 12.16]    You also note that the first sign of the pink indicator occurred at [vol: 30.3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 spans="1:404" x14ac:dyDescent="0.35">
      <c r="A3" s="2" t="s">
        <v>68</v>
      </c>
      <c r="D3" s="3" t="str">
        <f ca="1">VLOOKUP(RANDBETWEEN(1,17),'Unknown Acids'!$C$4:$F$20,2,FALSE)</f>
        <v>Epsilon</v>
      </c>
      <c r="E3" s="3">
        <f ca="1">VLOOKUP(D3,'Unknown Acids'!$D$4:$F$20,2,FALSE)</f>
        <v>94.44</v>
      </c>
      <c r="F3" s="3">
        <f ca="1">VLOOKUP(D3,'Unknown Acids'!$D$4:$F$20,3,FALSE)</f>
        <v>4.78</v>
      </c>
      <c r="G3" s="3">
        <f t="shared" ref="G3:G66" ca="1" si="273">10^(-F3)</f>
        <v>1.6595869074375568E-5</v>
      </c>
      <c r="H3" s="3">
        <f t="shared" ref="H3:H66" ca="1" si="274">G3*(1+(RAND()*$A$39))</f>
        <v>1.6927866600961211E-5</v>
      </c>
      <c r="I3" s="3">
        <f t="shared" ref="I3:I66" ca="1" si="275">0.00000000000001/H3</f>
        <v>5.9074189534505036E-10</v>
      </c>
      <c r="J3" s="3">
        <f t="shared" ref="J3:J66" ca="1" si="276">$A$4+((RANDBETWEEN(-9999,9999)/10000)*$A$6)</f>
        <v>0.10201800000000001</v>
      </c>
      <c r="K3" s="3">
        <f t="shared" ref="K3:K66" ca="1" si="277">$A$9+((RANDBETWEEN(-9999,9999)/10000)*$A$11)</f>
        <v>25.003775999999998</v>
      </c>
      <c r="L3" s="3">
        <f t="shared" ref="L3:L66" ca="1" si="278">ROUND($A$14+((RANDBETWEEN(200,9999)/10000)*$A$16),4)</f>
        <v>0.1052</v>
      </c>
      <c r="M3" s="3">
        <f t="shared" ref="M3:M66" ca="1" si="279">(J3*K3)/L3</f>
        <v>24.247483079543727</v>
      </c>
      <c r="N3" s="3">
        <f t="shared" ref="N3:N66" ca="1" si="280">M3*1.28</f>
        <v>31.036778341815971</v>
      </c>
      <c r="O3" s="3">
        <f t="shared" ref="O3:O66" si="281">$A$42</f>
        <v>0.3</v>
      </c>
      <c r="Q3" s="3" t="str">
        <f t="shared" ref="Q3:R66" ca="1" si="282">FIXED(RANDBETWEEN(5710,6450)/10,1)</f>
        <v>578.5</v>
      </c>
      <c r="R3" s="3" t="str">
        <f t="shared" ca="1" si="282"/>
        <v>596.2</v>
      </c>
      <c r="S3" s="3" t="str">
        <f t="shared" ca="1" si="22"/>
        <v>605.8</v>
      </c>
      <c r="T3" s="3" t="str">
        <f t="shared" ref="T3:T66" ca="1" si="283">FIXED(ROUND((((Q3/1000/204.22)/$L3)*1000)+((RANDBETWEEN(-9999,9999)/10000)*$A$24)+W3,2),2)</f>
        <v>27.06</v>
      </c>
      <c r="U3" s="3" t="str">
        <f t="shared" ref="U3:U66" ca="1" si="284">FIXED(ROUND((((R3/1000/204.22)/$L3)*1000)+((RANDBETWEEN(-9999,9999)/10000)*$A$24)+W3,2),2)</f>
        <v>27.94</v>
      </c>
      <c r="V3" s="3" t="str">
        <f t="shared" ref="V3:V66" ca="1" si="285">FIXED(ROUND((((S3/1000/204.22)/$L3)*1000)+((RANDBETWEEN(-9999,9999)/10000)*$A$24)+W3,2),2)</f>
        <v>28.38</v>
      </c>
      <c r="W3" s="3">
        <f t="shared" ref="W3:W66" si="286">$A$26</f>
        <v>0.1</v>
      </c>
      <c r="X3" s="3">
        <f t="shared" ref="X3:X66" ca="1" si="287">ROUND(((Q3/1000/204.22/(T3/1000))+(R3/1000/204.22/(U3/1000))+(S3/1000/204.22/(V3/1000)))/3,4)</f>
        <v>0.1046</v>
      </c>
      <c r="Y3" s="3">
        <f t="shared" ref="Y3:Y66" ca="1" si="288">ABS(X3-L3)/L3*100</f>
        <v>0.57034220532319702</v>
      </c>
      <c r="AA3" s="3" t="str">
        <f t="shared" ref="AA3:AA66" ca="1" si="289">FIXED(RANDBETWEEN(2890,3210)/10,1)</f>
        <v>318.4</v>
      </c>
      <c r="AB3" s="3" t="str">
        <f t="shared" ref="AB3:AB66" ca="1" si="290">FIXED(ROUND((AA3/1000/E3)/L3*1000,1),1)</f>
        <v>32.0</v>
      </c>
      <c r="AC3" s="3">
        <f t="shared" ref="AC3:AC66" ca="1" si="291">ROUND(AD3/AB3*AA3,-1)</f>
        <v>200</v>
      </c>
      <c r="AD3" s="3">
        <f t="shared" ref="AD3:AD66" ca="1" si="292">RANDBETWEEN(16,20)</f>
        <v>20</v>
      </c>
      <c r="AE3" s="3" t="str">
        <f t="shared" ref="AE3:AE66" ca="1" si="293">FIXED($AC3+(RANDBETWEEN(-140,160)/10),1)</f>
        <v>202.1</v>
      </c>
      <c r="AF3" s="3" t="str">
        <f t="shared" ca="1" si="23"/>
        <v>214.4</v>
      </c>
      <c r="AG3" s="3" t="str">
        <f t="shared" ca="1" si="23"/>
        <v>204.1</v>
      </c>
      <c r="AH3" s="3" t="str">
        <f t="shared" ref="AH3:AH66" ca="1" si="294">FIXED(ROUND((((AE3/1000/$E3)/$L3)*1000)+((RANDBETWEEN(-9999,9999)/10000)*$A$30)+$AK3,2),2)</f>
        <v>20.68</v>
      </c>
      <c r="AI3" s="3" t="str">
        <f t="shared" ref="AI3:AI66" ca="1" si="295">FIXED(ROUND((((AF3/1000/$E3)/$L3)*1000)+((RANDBETWEEN(-9999,9999)/10000)*$A$30)+$AK3,2),2)</f>
        <v>22.08</v>
      </c>
      <c r="AJ3" s="3" t="str">
        <f t="shared" ref="AJ3:AJ66" ca="1" si="296">FIXED(ROUND((((AG3/1000/$E3)/$L3)*1000)+((RANDBETWEEN(-9999,9999)/10000)*$A$30)+$AK3,2),2)</f>
        <v>20.60</v>
      </c>
      <c r="AK3" s="3">
        <f t="shared" ref="AK3:AK66" si="297">$A$32</f>
        <v>0.5</v>
      </c>
      <c r="AL3" s="3">
        <f t="shared" ref="AL3:AL66" ca="1" si="298">((AE3/1000)/(X3*(AH3/1000))+(AF3/1000)/(X3*(AI3/1000))+(AG3/1000)/(X3*(AJ3/1000)))/3</f>
        <v>93.660418070601551</v>
      </c>
      <c r="AM3" s="3">
        <f t="shared" ref="AM3:AM66" ca="1" si="299">ABS(AL3-E3)/E3*100</f>
        <v>0.82547853600004917</v>
      </c>
      <c r="AO3" s="3">
        <f t="shared" ref="AO3:AO66" ca="1" si="300">RANDBETWEEN(210,850)/100</f>
        <v>8.02</v>
      </c>
      <c r="AP3" s="3">
        <f>0</f>
        <v>0</v>
      </c>
      <c r="AQ3" s="3">
        <f t="shared" ref="AQ3:AQ66" ca="1" si="301">$L3*AP3/1000</f>
        <v>0</v>
      </c>
      <c r="AR3" s="3">
        <f t="shared" ref="AR3:AR66" ca="1" si="302">($J3*$K3/1000)-AQ3</f>
        <v>2.550835219968E-3</v>
      </c>
      <c r="AS3" s="3">
        <f t="shared" ref="AS3:AS66" ca="1" si="303">$K3+AP3</f>
        <v>25.003775999999998</v>
      </c>
      <c r="AT3" s="3">
        <f t="shared" ref="AT3:AT66" ca="1" si="304">AR3/(AS3/1000)</f>
        <v>0.10201800000000001</v>
      </c>
      <c r="AU3" s="3">
        <f t="shared" ref="AU3:AU66" ca="1" si="305">AQ3/(AS3/1000)</f>
        <v>0</v>
      </c>
      <c r="AV3" s="3">
        <f>1</f>
        <v>1</v>
      </c>
      <c r="AW3" s="3">
        <f t="shared" ref="AW3:AW66" ca="1" si="306">$H3</f>
        <v>1.6927866600961211E-5</v>
      </c>
      <c r="AX3" s="3">
        <f t="shared" ref="AX3:AX66" ca="1" si="307">-1*AT3*$H3</f>
        <v>-1.726947094896861E-6</v>
      </c>
      <c r="AY3" s="3">
        <f t="shared" ref="AY3:AY66" ca="1" si="308">(-AW3+SQRT((AW3^2)-(4*AV3*AX3)))/(2*AV3)</f>
        <v>1.3056969141850075E-3</v>
      </c>
      <c r="AZ3" s="3">
        <f t="shared" ref="AZ3:AZ66" ca="1" si="309">-LOG(AY3)</f>
        <v>2.8841576222745675</v>
      </c>
      <c r="BA3" s="3">
        <f t="shared" ref="BA3:BA66" ca="1" si="310">($M3*0.96/13*1)+((RANDBETWEEN(-9999,9999)/10000)*$O3)</f>
        <v>1.7675733658739983</v>
      </c>
      <c r="BB3" s="3">
        <f t="shared" ref="BB3:BB66" ca="1" si="311">$L3*BA3/1000</f>
        <v>1.8594871808994462E-4</v>
      </c>
      <c r="BC3" s="3">
        <f t="shared" ref="BC3:BC66" ca="1" si="312">($J3*$K3/1000)-BB3</f>
        <v>2.3648865018780552E-3</v>
      </c>
      <c r="BD3" s="3">
        <f t="shared" ref="BD3:BD66" ca="1" si="313">$K3+BA3</f>
        <v>26.771349365873995</v>
      </c>
      <c r="BE3" s="3">
        <f t="shared" ref="BE3:BE66" ca="1" si="314">BC3/(BD3/1000)</f>
        <v>8.8336470065742231E-2</v>
      </c>
      <c r="BF3" s="3">
        <f t="shared" ref="BF3:BF66" ca="1" si="315">BB3/(BD3/1000)</f>
        <v>6.9458104464087036E-3</v>
      </c>
      <c r="BG3" s="3">
        <f>1</f>
        <v>1</v>
      </c>
      <c r="BH3" s="3">
        <f t="shared" ref="BH3:BH66" ca="1" si="316">IF(BA3&lt;$M3,$H3+BF3,$I3+(-BC3/(BD3/1000)))</f>
        <v>6.9627383130096646E-3</v>
      </c>
      <c r="BI3" s="3">
        <f t="shared" ref="BI3:BI66" ca="1" si="317">IF(BA3&lt;$M3,-1*$H3*BE3,-1*$I3*(($J3*$K3)/BD3))</f>
        <v>-1.4953479812726876E-6</v>
      </c>
      <c r="BJ3" s="3">
        <f t="shared" ref="BJ3:BJ66" ca="1" si="318">(-BH3+SQRT((BH3^2)-(4*BG3*BI3)))/(2*BG3)</f>
        <v>2.0851962029262748E-4</v>
      </c>
      <c r="BK3" s="3">
        <f t="shared" ref="BK3:BK66" ca="1" si="319">IF(BA3&lt;$M3,-LOG(BJ3),14-(-LOG(((($L3*BA3/1000)-($J3*$K3/1000))/(BD3/1000))+BJ3)))</f>
        <v>3.6808530745802708</v>
      </c>
      <c r="BL3" s="3">
        <f t="shared" ref="BL3:BL66" ca="1" si="320">($M3*0.96/13*2)+((RANDBETWEEN(-9999,9999)/10000)*$O3)</f>
        <v>3.6327967317479963</v>
      </c>
      <c r="BM3" s="3">
        <f t="shared" ref="BM3:BM66" ca="1" si="321">$L3*BL3/1000</f>
        <v>3.8217021617988924E-4</v>
      </c>
      <c r="BN3" s="3">
        <f t="shared" ref="BN3:BN66" ca="1" si="322">($J3*$K3/1000)-BM3</f>
        <v>2.1686650037881106E-3</v>
      </c>
      <c r="BO3" s="3">
        <f t="shared" ref="BO3:BO66" ca="1" si="323">$K3+BL3</f>
        <v>28.636572731747997</v>
      </c>
      <c r="BP3" s="3">
        <f t="shared" ref="BP3:BP66" ca="1" si="324">BN3/(BO3/1000)</f>
        <v>7.5730605896976472E-2</v>
      </c>
      <c r="BQ3" s="3">
        <f t="shared" ref="BQ3:BQ66" ca="1" si="325">BM3/(BO3/1000)</f>
        <v>1.3345529151126224E-2</v>
      </c>
      <c r="BR3" s="3">
        <f>1</f>
        <v>1</v>
      </c>
      <c r="BS3" s="3">
        <f t="shared" ref="BS3:BS66" ca="1" si="326">IF(BL3&lt;$M3,$H3+BQ3,$I3+(-BN3/(BO3/1000)))</f>
        <v>1.3362457017727185E-2</v>
      </c>
      <c r="BT3" s="3">
        <f t="shared" ref="BT3:BT66" ca="1" si="327">IF(BL3&lt;$M3,-1*$H3*BP3,-1*$I3*(($J3*$K3)/BO3))</f>
        <v>-1.281957594233984E-6</v>
      </c>
      <c r="BU3" s="3">
        <f t="shared" ref="BU3:BU66" ca="1" si="328">(-BS3+SQRT((BS3^2)-(4*BR3*BT3)))/(2*BR3)</f>
        <v>9.5258190148338022E-5</v>
      </c>
      <c r="BV3" s="3">
        <f t="shared" ref="BV3:BV66" ca="1" si="329">IF(BL3&lt;$M3,-LOG(BU3),14-(-LOG(((($L3*BL3/1000)-($J3*$K3/1000))/(BO3/1000))+BU3)))</f>
        <v>4.0210976740952313</v>
      </c>
      <c r="BW3" s="3">
        <f t="shared" ref="BW3:BW66" ca="1" si="330">($M3*0.96/13*3)+((RANDBETWEEN(-9999,9999)/10000)*$O3)</f>
        <v>5.1512500976219942</v>
      </c>
      <c r="BX3" s="3">
        <f t="shared" ref="BX3:BX66" ca="1" si="331">$L3*BW3/1000</f>
        <v>5.4191151026983372E-4</v>
      </c>
      <c r="BY3" s="3">
        <f t="shared" ref="BY3:BY66" ca="1" si="332">($J3*$K3/1000)-BX3</f>
        <v>2.0089237096981663E-3</v>
      </c>
      <c r="BZ3" s="3">
        <f t="shared" ref="BZ3:BZ66" ca="1" si="333">$K3+BW3</f>
        <v>30.155026097621992</v>
      </c>
      <c r="CA3" s="3">
        <f t="shared" ref="CA3:CA66" ca="1" si="334">BY3/(BZ3/1000)</f>
        <v>6.6619863076709085E-2</v>
      </c>
      <c r="CB3" s="3">
        <f t="shared" ref="CB3:CB66" ca="1" si="335">BX3/(BZ3/1000)</f>
        <v>1.797085197391252E-2</v>
      </c>
      <c r="CC3" s="3">
        <f>1</f>
        <v>1</v>
      </c>
      <c r="CD3" s="3">
        <f t="shared" ref="CD3:CD66" ca="1" si="336">IF(BW3&lt;$M3,$H3+CB3,$I3+(-BY3/(BZ3/1000)))</f>
        <v>1.7987779840513481E-2</v>
      </c>
      <c r="CE3" s="3">
        <f t="shared" ref="CE3:CE66" ca="1" si="337">IF(BW3&lt;$M3,-1*$H3*CA3,-1*$I3*(($J3*$K3)/BZ3))</f>
        <v>-1.1277321551368328E-6</v>
      </c>
      <c r="CF3" s="3">
        <f t="shared" ref="CF3:CF66" ca="1" si="338">(-CD3+SQRT((CD3^2)-(4*CC3*CE3)))/(2*CC3)</f>
        <v>6.2477345531049971E-5</v>
      </c>
      <c r="CG3" s="3">
        <f t="shared" ref="CG3:CG66" ca="1" si="339">IF(BW3&lt;$M3,-LOG(CF3),14-(-LOG(((($L3*BW3/1000)-($J3*$K3/1000))/(BZ3/1000))+CF3)))</f>
        <v>4.2042774305665267</v>
      </c>
      <c r="CH3" s="3">
        <f t="shared" ref="CH3:CH66" ca="1" si="340">($M3*0.96/13*4)+((RANDBETWEEN(-9999,9999)/10000)*$O3)</f>
        <v>7.3721834634959933</v>
      </c>
      <c r="CI3" s="3">
        <f t="shared" ref="CI3:CI66" ca="1" si="341">$L3*CH3/1000</f>
        <v>7.7555370035977853E-4</v>
      </c>
      <c r="CJ3" s="3">
        <f t="shared" ref="CJ3:CJ66" ca="1" si="342">($J3*$K3/1000)-CI3</f>
        <v>1.7752815196082215E-3</v>
      </c>
      <c r="CK3" s="3">
        <f t="shared" ref="CK3:CK66" ca="1" si="343">$K3+CH3</f>
        <v>32.375959463495988</v>
      </c>
      <c r="CL3" s="3">
        <f t="shared" ref="CL3:CL66" ca="1" si="344">CJ3/(CK3/1000)</f>
        <v>5.4833325375572513E-2</v>
      </c>
      <c r="CM3" s="3">
        <f t="shared" ref="CM3:CM66" ca="1" si="345">CI3/(CK3/1000)</f>
        <v>2.3954616734500739E-2</v>
      </c>
      <c r="CN3" s="3">
        <f>1</f>
        <v>1</v>
      </c>
      <c r="CO3" s="3">
        <f t="shared" ref="CO3:CO66" ca="1" si="346">IF(CH3&lt;$M3,$H3+CM3,$I3+(-CJ3/(CK3/1000)))</f>
        <v>2.3971544601101701E-2</v>
      </c>
      <c r="CP3" s="3">
        <f t="shared" ref="CP3:CP66" ca="1" si="347">IF(CH3&lt;$M3,-1*$H3*CL3,-1*$I3*(($J3*$K3)/CK3))</f>
        <v>-9.2821121724479273E-7</v>
      </c>
      <c r="CQ3" s="3">
        <f t="shared" ref="CQ3:CQ66" ca="1" si="348">(-CO3+SQRT((CO3^2)-(4*CN3*CP3)))/(2*CN3)</f>
        <v>3.8659031445552675E-5</v>
      </c>
      <c r="CR3" s="3">
        <f t="shared" ref="CR3:CR66" ca="1" si="349">IF(CH3&lt;$M3,-LOG(CQ3),14-(-LOG(((($L3*CH3/1000)-($J3*$K3/1000))/(CK3/1000))+CQ3)))</f>
        <v>4.4127490308848358</v>
      </c>
      <c r="CS3" s="3">
        <f t="shared" ref="CS3:CS66" ca="1" si="350">($M3*0.96/13*5)+((RANDBETWEEN(-9999,9999)/10000)*$O3)</f>
        <v>8.9367168293699919</v>
      </c>
      <c r="CT3" s="3">
        <f t="shared" ref="CT3:CT66" ca="1" si="351">$L3*CS3/1000</f>
        <v>9.4014261044972315E-4</v>
      </c>
      <c r="CU3" s="3">
        <f t="shared" ref="CU3:CU66" ca="1" si="352">($J3*$K3/1000)-CT3</f>
        <v>1.6106926095182769E-3</v>
      </c>
      <c r="CV3" s="3">
        <f t="shared" ref="CV3:CV66" ca="1" si="353">$K3+CS3</f>
        <v>33.940492829369987</v>
      </c>
      <c r="CW3" s="3">
        <f t="shared" ref="CW3:CW66" ca="1" si="354">CU3/(CV3/1000)</f>
        <v>4.7456370701974136E-2</v>
      </c>
      <c r="CX3" s="3">
        <f t="shared" ref="CX3:CX66" ca="1" si="355">CT3/(CV3/1000)</f>
        <v>2.7699733624262E-2</v>
      </c>
      <c r="CY3" s="3">
        <f>1</f>
        <v>1</v>
      </c>
      <c r="CZ3" s="3">
        <f t="shared" ref="CZ3:CZ66" ca="1" si="356">IF(CS3&lt;$M3,$H3+CX3,$I3+(-CU3/(CV3/1000)))</f>
        <v>2.7716661490862961E-2</v>
      </c>
      <c r="DA3" s="3">
        <f t="shared" ref="DA3:DA66" ca="1" si="357">IF(CS3&lt;$M3,-1*$H3*CW3,-1*$I3*(($J3*$K3)/CV3))</f>
        <v>-8.0333511260878206E-7</v>
      </c>
      <c r="DB3" s="3">
        <f t="shared" ref="DB3:DB66" ca="1" si="358">(-CZ3+SQRT((CZ3^2)-(4*CY3*DA3)))/(2*CY3)</f>
        <v>2.8953588173136896E-5</v>
      </c>
      <c r="DC3" s="3">
        <f t="shared" ref="DC3:DC66" ca="1" si="359">IF(CS3&lt;$M3,-LOG(DB3),14-(-LOG(((($L3*CS3/1000)-($J3*$K3/1000))/(CV3/1000))+DB3)))</f>
        <v>4.5382976071617902</v>
      </c>
      <c r="DD3" s="3">
        <f t="shared" ref="DD3:DD66" ca="1" si="360">($M3*0.96/13*6)+((RANDBETWEEN(-9999,9999)/10000)*$O3)</f>
        <v>10.711790195243989</v>
      </c>
      <c r="DE3" s="3">
        <f t="shared" ref="DE3:DE66" ca="1" si="361">$L3*DD3/1000</f>
        <v>1.1268803285396675E-3</v>
      </c>
      <c r="DF3" s="3">
        <f t="shared" ref="DF3:DF66" ca="1" si="362">($J3*$K3/1000)-DE3</f>
        <v>1.4239548914283325E-3</v>
      </c>
      <c r="DG3" s="3">
        <f t="shared" ref="DG3:DG66" ca="1" si="363">$K3+DD3</f>
        <v>35.715566195243987</v>
      </c>
      <c r="DH3" s="3">
        <f t="shared" ref="DH3:DH66" ca="1" si="364">DF3/(DG3/1000)</f>
        <v>3.9869307507099008E-2</v>
      </c>
      <c r="DI3" s="3">
        <f t="shared" ref="DI3:DI66" ca="1" si="365">DE3/(DG3/1000)</f>
        <v>3.1551517967807745E-2</v>
      </c>
      <c r="DJ3" s="3">
        <f>1</f>
        <v>1</v>
      </c>
      <c r="DK3" s="3">
        <f t="shared" ref="DK3:DK66" ca="1" si="366">IF(DD3&lt;$M3,$H3+DI3,$I3+(-DF3/(DG3/1000)))</f>
        <v>3.1568445834408709E-2</v>
      </c>
      <c r="DL3" s="3">
        <f t="shared" ref="DL3:DL66" ca="1" si="367">IF(DD3&lt;$M3,-1*$H3*DH3,-1*$I3*(($J3*$K3)/DG3))</f>
        <v>-6.7490231895287335E-7</v>
      </c>
      <c r="DM3" s="3">
        <f t="shared" ref="DM3:DM66" ca="1" si="368">(-DK3+SQRT((DK3^2)-(4*DJ3*DL3)))/(2*DJ3)</f>
        <v>2.136455745004387E-5</v>
      </c>
      <c r="DN3" s="3">
        <f t="shared" ref="DN3:DN66" ca="1" si="369">IF(DD3&lt;$M3,-LOG(DM3),14-(-LOG(((($L3*DD3/1000)-($J3*$K3/1000))/(DG3/1000))+DM3)))</f>
        <v>4.6703060988212526</v>
      </c>
      <c r="DO3" s="3">
        <f t="shared" ref="DO3:DO66" ca="1" si="370">($M3*0.96/13*7)+((RANDBETWEEN(-9999,9999)/10000)*$O3)</f>
        <v>12.329153561117989</v>
      </c>
      <c r="DP3" s="3">
        <f t="shared" ref="DP3:DP66" ca="1" si="371">$L3*DO3/1000</f>
        <v>1.2970269546296125E-3</v>
      </c>
      <c r="DQ3" s="3">
        <f t="shared" ref="DQ3:DQ66" ca="1" si="372">($J3*$K3/1000)-DP3</f>
        <v>1.2538082653383875E-3</v>
      </c>
      <c r="DR3" s="3">
        <f t="shared" ref="DR3:DR66" ca="1" si="373">$K3+DO3</f>
        <v>37.332929561117986</v>
      </c>
      <c r="DS3" s="3">
        <f t="shared" ref="DS3:DS66" ca="1" si="374">DQ3/(DR3/1000)</f>
        <v>3.3584513191920011E-2</v>
      </c>
      <c r="DT3" s="3">
        <f t="shared" ref="DT3:DT66" ca="1" si="375">DP3/(DR3/1000)</f>
        <v>3.4742169175506064E-2</v>
      </c>
      <c r="DU3" s="3">
        <f>1</f>
        <v>1</v>
      </c>
      <c r="DV3" s="3">
        <f t="shared" ref="DV3:DV66" ca="1" si="376">IF(DO3&lt;$M3,$H3+DT3,$I3+(-DQ3/(DR3/1000)))</f>
        <v>3.4759097042107029E-2</v>
      </c>
      <c r="DW3" s="3">
        <f t="shared" ref="DW3:DW66" ca="1" si="377">IF(DO3&lt;$M3,-1*$H3*DS3,-1*$I3*(($J3*$K3)/DR3))</f>
        <v>-5.6851415917104396E-7</v>
      </c>
      <c r="DX3" s="3">
        <f t="shared" ref="DX3:DX66" ca="1" si="378">(-DV3+SQRT((DV3^2)-(4*DU3*DW3)))/(2*DU3)</f>
        <v>1.6348148989809436E-5</v>
      </c>
      <c r="DY3" s="3">
        <f t="shared" ref="DY3:DY66" ca="1" si="379">IF(DO3&lt;$M3,-LOG(DX3),14-(-LOG(((($L3*DO3/1000)-($J3*$K3/1000))/(DR3/1000))+DX3)))</f>
        <v>4.7865314129743144</v>
      </c>
      <c r="DZ3" s="3">
        <f t="shared" ref="DZ3:DZ66" ca="1" si="380">($M3*0.96/13*8)+((RANDBETWEEN(-9999,9999)/10000)*$O3)</f>
        <v>14.180216926991985</v>
      </c>
      <c r="EA3" s="3">
        <f t="shared" ref="EA3:EA66" ca="1" si="381">$L3*DZ3/1000</f>
        <v>1.4917588207195569E-3</v>
      </c>
      <c r="EB3" s="3">
        <f t="shared" ref="EB3:EB66" ca="1" si="382">($J3*$K3/1000)-EA3</f>
        <v>1.0590763992484431E-3</v>
      </c>
      <c r="EC3" s="3">
        <f t="shared" ref="EC3:EC66" ca="1" si="383">$K3+DZ3</f>
        <v>39.183992926991984</v>
      </c>
      <c r="ED3" s="3">
        <f t="shared" ref="ED3:ED66" ca="1" si="384">EB3/(EC3/1000)</f>
        <v>2.7028291915571878E-2</v>
      </c>
      <c r="EE3" s="3">
        <f t="shared" ref="EE3:EE66" ca="1" si="385">EA3/(EC3/1000)</f>
        <v>3.8070617854056306E-2</v>
      </c>
      <c r="EF3" s="3">
        <f>1</f>
        <v>1</v>
      </c>
      <c r="EG3" s="3">
        <f t="shared" ref="EG3:EG66" ca="1" si="386">IF(DZ3&lt;$M3,$H3+EE3,$I3+(-EB3/(EC3/1000)))</f>
        <v>3.808754572065727E-2</v>
      </c>
      <c r="EH3" s="3">
        <f t="shared" ref="EH3:EH66" ca="1" si="387">IF(DZ3&lt;$M3,-1*$H3*ED3,-1*$I3*(($J3*$K3)/EC3))</f>
        <v>-4.575313199986391E-7</v>
      </c>
      <c r="EI3" s="3">
        <f t="shared" ref="EI3:EI66" ca="1" si="388">(-EG3+SQRT((EG3^2)-(4*EF3*EH3)))/(2*EF3)</f>
        <v>1.2008836463236333E-5</v>
      </c>
      <c r="EJ3" s="3">
        <f t="shared" ref="EJ3:EJ66" ca="1" si="389">IF(DZ3&lt;$M3,-LOG(EI3),14-(-LOG(((($L3*DZ3/1000)-($J3*$K3/1000))/(EC3/1000))+EI3)))</f>
        <v>4.9204990693727213</v>
      </c>
      <c r="EK3" s="3">
        <f t="shared" ref="EK3:EK66" ca="1" si="390">($M3*0.96/13*9)+((RANDBETWEEN(-9999,9999)/10000)*$O3)</f>
        <v>16.112850292865982</v>
      </c>
      <c r="EL3" s="3">
        <f t="shared" ref="EL3:EL66" ca="1" si="391">$L3*EK3/1000</f>
        <v>1.6950718508095012E-3</v>
      </c>
      <c r="EM3" s="3">
        <f t="shared" ref="EM3:EM66" ca="1" si="392">($J3*$K3/1000)-EL3</f>
        <v>8.5576336915849874E-4</v>
      </c>
      <c r="EN3" s="3">
        <f t="shared" ref="EN3:EN66" ca="1" si="393">$K3+EK3</f>
        <v>41.11662629286598</v>
      </c>
      <c r="EO3" s="3">
        <f t="shared" ref="EO3:EO66" ca="1" si="394">EM3/(EN3/1000)</f>
        <v>2.0813073598574396E-2</v>
      </c>
      <c r="EP3" s="3">
        <f t="shared" ref="EP3:EP66" ca="1" si="395">EL3/(EN3/1000)</f>
        <v>4.1225946864799266E-2</v>
      </c>
      <c r="EQ3" s="3">
        <f>1</f>
        <v>1</v>
      </c>
      <c r="ER3" s="3">
        <f t="shared" ref="ER3:ER66" ca="1" si="396">IF(EK3&lt;$M3,$H3+EP3,$I3+(-EM3/(EN3/1000)))</f>
        <v>4.1242874731400231E-2</v>
      </c>
      <c r="ES3" s="3">
        <f t="shared" ref="ES3:ES66" ca="1" si="397">IF(EK3&lt;$M3,-1*$H3*EO3,-1*$I3*(($J3*$K3)/EN3))</f>
        <v>-3.5232093343265508E-7</v>
      </c>
      <c r="ET3" s="3">
        <f t="shared" ref="ET3:ET66" ca="1" si="398">(-ER3+SQRT((ER3^2)-(4*EQ3*ES3)))/(2*EQ3)</f>
        <v>8.540820447478642E-6</v>
      </c>
      <c r="EU3" s="3">
        <f t="shared" ref="EU3:EU66" ca="1" si="399">IF(EK3&lt;$M3,-LOG(ET3),14-(-LOG(((($L3*EK3/1000)-($J3*$K3/1000))/(EN3/1000))+ET3)))</f>
        <v>5.0685004081519871</v>
      </c>
      <c r="EV3" s="3">
        <f t="shared" ref="EV3:EV66" ca="1" si="400">($M3*0.96/13*10)+((RANDBETWEEN(-9999,9999)/10000)*$O3)</f>
        <v>18.180213658739984</v>
      </c>
      <c r="EW3" s="3">
        <f t="shared" ref="EW3:EW66" ca="1" si="401">$L3*EV3/1000</f>
        <v>1.9125584768994463E-3</v>
      </c>
      <c r="EX3" s="3">
        <f t="shared" ref="EX3:EX66" ca="1" si="402">($J3*$K3/1000)-EW3</f>
        <v>6.3827674306855364E-4</v>
      </c>
      <c r="EY3" s="3">
        <f t="shared" ref="EY3:EY66" ca="1" si="403">$K3+EV3</f>
        <v>43.183989658739982</v>
      </c>
      <c r="EZ3" s="3">
        <f t="shared" ref="EZ3:EZ66" ca="1" si="404">EX3/(EY3/1000)</f>
        <v>1.4780402369315897E-2</v>
      </c>
      <c r="FA3" s="3">
        <f t="shared" ref="FA3:FA66" ca="1" si="405">EW3/(EY3/1000)</f>
        <v>4.4288600752579253E-2</v>
      </c>
      <c r="FB3" s="3">
        <f>1</f>
        <v>1</v>
      </c>
      <c r="FC3" s="3">
        <f t="shared" ref="FC3:FC66" ca="1" si="406">IF(EV3&lt;$M3,$H3+FA3,$I3+(-EX3/(EY3/1000)))</f>
        <v>4.4305528619180218E-2</v>
      </c>
      <c r="FD3" s="3">
        <f t="shared" ref="FD3:FD66" ca="1" si="407">IF(EV3&lt;$M3,-1*$H3*EZ3,-1*$I3*(($J3*$K3)/EY3))</f>
        <v>-2.5020067961631052E-7</v>
      </c>
      <c r="FE3" s="3">
        <f t="shared" ref="FE3:FE66" ca="1" si="408">(-FC3+SQRT((FC3^2)-(4*FB3*FD3)))/(2*FB3)</f>
        <v>5.6464465057713686E-6</v>
      </c>
      <c r="FF3" s="3">
        <f t="shared" ref="FF3:FF66" ca="1" si="409">IF(EV3&lt;$M3,-LOG(FE3),14-(-LOG(((($L3*EV3/1000)-($J3*$K3/1000))/(EY3/1000))+FE3)))</f>
        <v>5.2482247819940406</v>
      </c>
      <c r="FG3" s="3">
        <f t="shared" ref="FG3:FG66" ca="1" si="410">($M3*0.96/13*11)+((RANDBETWEEN(-9999,9999)/10000)*$O3)</f>
        <v>19.598947024613981</v>
      </c>
      <c r="FH3" s="3">
        <f t="shared" ref="FH3:FH66" ca="1" si="411">$L3*FG3/1000</f>
        <v>2.0618092269893908E-3</v>
      </c>
      <c r="FI3" s="3">
        <f t="shared" ref="FI3:FI66" ca="1" si="412">($J3*$K3/1000)-FH3</f>
        <v>4.890259929786092E-4</v>
      </c>
      <c r="FJ3" s="3">
        <f t="shared" ref="FJ3:FJ66" ca="1" si="413">$K3+FG3</f>
        <v>44.602723024613979</v>
      </c>
      <c r="FK3" s="3">
        <f t="shared" ref="FK3:FK66" ca="1" si="414">FI3/(FJ3/1000)</f>
        <v>1.096403896032851E-2</v>
      </c>
      <c r="FL3" s="3">
        <f t="shared" ref="FL3:FL66" ca="1" si="415">FH3/(FJ3/1000)</f>
        <v>4.6226084130594064E-2</v>
      </c>
      <c r="FM3" s="3">
        <f>1</f>
        <v>1</v>
      </c>
      <c r="FN3" s="3">
        <f t="shared" ref="FN3:FN66" ca="1" si="416">IF(FG3&lt;$M3,$H3+FL3,$I3+(-FI3/(FJ3/1000)))</f>
        <v>4.6243011997195028E-2</v>
      </c>
      <c r="FO3" s="3">
        <f t="shared" ref="FO3:FO66" ca="1" si="417">IF(FG3&lt;$M3,-1*$H3*FK3,-1*$I3*(($J3*$K3)/FJ3))</f>
        <v>-1.8559778892818245E-7</v>
      </c>
      <c r="FP3" s="3">
        <f t="shared" ref="FP3:FP66" ca="1" si="418">(-FN3+SQRT((FN3^2)-(4*FM3*FO3)))/(2*FM3)</f>
        <v>4.0131832956570579E-6</v>
      </c>
      <c r="FQ3" s="3">
        <f t="shared" ref="FQ3:FQ66" ca="1" si="419">IF(FG3&lt;$M3,-LOG(FP3),14-(-LOG(((($L3*FG3/1000)-($J3*$K3/1000))/(FJ3/1000))+FP3)))</f>
        <v>5.3965110041150295</v>
      </c>
      <c r="FR3" s="3">
        <f t="shared" ref="FR3:FR66" ca="1" si="420">($M3*0.96/13*12)+((RANDBETWEEN(-9999,9999)/10000)*$O3)</f>
        <v>21.702340390487979</v>
      </c>
      <c r="FS3" s="3">
        <f t="shared" ref="FS3:FS66" ca="1" si="421">$L3*FR3/1000</f>
        <v>2.2830862090793356E-3</v>
      </c>
      <c r="FT3" s="3">
        <f t="shared" ref="FT3:FT66" ca="1" si="422">($J3*$K3/1000)-FS3</f>
        <v>2.6774901088866439E-4</v>
      </c>
      <c r="FU3" s="3">
        <f t="shared" ref="FU3:FU66" ca="1" si="423">$K3+FR3</f>
        <v>46.706116390487978</v>
      </c>
      <c r="FV3" s="3">
        <f t="shared" ref="FV3:FV66" ca="1" si="424">FT3/(FU3/1000)</f>
        <v>5.7326327166690588E-3</v>
      </c>
      <c r="FW3" s="3">
        <f t="shared" ref="FW3:FW66" ca="1" si="425">FS3/(FU3/1000)</f>
        <v>4.8881953489592678E-2</v>
      </c>
      <c r="FX3" s="3">
        <f>1</f>
        <v>1</v>
      </c>
      <c r="FY3" s="3">
        <f t="shared" ref="FY3:FY66" ca="1" si="426">IF(FR3&lt;$M3,$H3+FW3,$I3+(-FT3/(FU3/1000)))</f>
        <v>4.8898881356193642E-2</v>
      </c>
      <c r="FZ3" s="3">
        <f t="shared" ref="FZ3:FZ66" ca="1" si="427">IF(FR3&lt;$M3,-1*$H3*FV3,-1*$I3*(($J3*$K3)/FU3))</f>
        <v>-9.7041241900079685E-8</v>
      </c>
      <c r="GA3" s="3">
        <f t="shared" ref="GA3:GA66" ca="1" si="428">(-FY3+SQRT((FY3^2)-(4*FX3*FZ3)))/(2*FX3)</f>
        <v>1.9844483385607348E-6</v>
      </c>
      <c r="GB3" s="3">
        <f t="shared" ref="GB3:GB66" ca="1" si="429">IF(FR3&lt;$M3,-LOG(GA3),14-(-LOG(((($L3*FR3/1000)-($J3*$K3/1000))/(FU3/1000))+GA3)))</f>
        <v>5.7023602026626081</v>
      </c>
      <c r="GC3" s="3">
        <f t="shared" ref="GC3:GC66" ca="1" si="430">($M3*0.96/13*13)+((RANDBETWEEN(-1111,1111)/10000)*$O3)</f>
        <v>23.291803756361979</v>
      </c>
      <c r="GD3" s="3">
        <f t="shared" ref="GD3:GD66" ca="1" si="431">$L3*GC3/1000</f>
        <v>2.4502977551692806E-3</v>
      </c>
      <c r="GE3" s="3">
        <f t="shared" ref="GE3:GE66" ca="1" si="432">($J3*$K3/1000)-GD3</f>
        <v>1.0053746479871941E-4</v>
      </c>
      <c r="GF3" s="3">
        <f t="shared" ref="GF3:GF66" ca="1" si="433">$K3+GC3</f>
        <v>48.295579756361974</v>
      </c>
      <c r="GG3" s="3">
        <f t="shared" ref="GG3:GG66" ca="1" si="434">GE3/(GF3/1000)</f>
        <v>2.0817115211351329E-3</v>
      </c>
      <c r="GH3" s="3">
        <f t="shared" ref="GH3:GH66" ca="1" si="435">GD3/(GF3/1000)</f>
        <v>5.0735445511377326E-2</v>
      </c>
      <c r="GI3" s="3">
        <f>1</f>
        <v>1</v>
      </c>
      <c r="GJ3" s="3">
        <f t="shared" ref="GJ3:GJ66" ca="1" si="436">IF(GC3&lt;$M3,$H3+GH3,$I3+(-GE3/(GF3/1000)))</f>
        <v>5.0752373377978291E-2</v>
      </c>
      <c r="GK3" s="3">
        <f t="shared" ref="GK3:GK66" ca="1" si="437">IF(GC3&lt;$M3,-1*$H3*GG3,-1*$I3*(($J3*$K3)/GF3))</f>
        <v>-3.5238934931459574E-8</v>
      </c>
      <c r="GL3" s="3">
        <f t="shared" ref="GL3:GL66" ca="1" si="438">(-GJ3+SQRT((GJ3^2)-(4*GI3*GK3)))/(2*GI3)</f>
        <v>6.9432128005017524E-7</v>
      </c>
      <c r="GM3" s="3">
        <f t="shared" ref="GM3:GM66" ca="1" si="439">IF(GC3&lt;$M3,-LOG(GL3),14-(-LOG(((($L3*GC3/1000)-($J3*$K3/1000))/(GF3/1000))+GL3)))</f>
        <v>6.1584395239747023</v>
      </c>
      <c r="GN3" s="3">
        <f t="shared" ref="GN3:GN66" ca="1" si="440">($M3*0.97)</f>
        <v>23.520058587157415</v>
      </c>
      <c r="GO3" s="3">
        <f t="shared" ref="GO3:GO66" ca="1" si="441">$L3*GN3/1000</f>
        <v>2.4743101633689603E-3</v>
      </c>
      <c r="GP3" s="3">
        <f t="shared" ref="GP3:GP66" ca="1" si="442">($J3*$K3/1000)-GO3</f>
        <v>7.6525056599039722E-5</v>
      </c>
      <c r="GQ3" s="3">
        <f t="shared" ref="GQ3:GQ66" ca="1" si="443">$K3+GN3</f>
        <v>48.52383458715741</v>
      </c>
      <c r="GR3" s="3">
        <f t="shared" ref="GR3:GR66" ca="1" si="444">GP3/(GQ3/1000)</f>
        <v>1.5770611958044487E-3</v>
      </c>
      <c r="GS3" s="3">
        <f t="shared" ref="GS3:GS66" ca="1" si="445">GO3/(GQ3/1000)</f>
        <v>5.0991645331010693E-2</v>
      </c>
      <c r="GT3" s="3">
        <f>1</f>
        <v>1</v>
      </c>
      <c r="GU3" s="3">
        <f t="shared" ref="GU3:GU66" ca="1" si="446">IF(GN3&lt;$M3,$H3+GS3,$I3+(-GP3/(GQ3/1000)))</f>
        <v>5.1008573197611658E-2</v>
      </c>
      <c r="GV3" s="3">
        <f t="shared" ref="GV3:GV66" ca="1" si="447">IF(GN3&lt;$M3,-1*$H3*GR3,-1*$I3*(($J3*$K3)/GQ3))</f>
        <v>-2.6696281544130074E-8</v>
      </c>
      <c r="GW3" s="3">
        <f t="shared" ref="GW3:GW66" ca="1" si="448">(-GU3+SQRT((GU3^2)-(4*GT3*GV3)))/(2*GT3)</f>
        <v>5.2336315175399717E-7</v>
      </c>
      <c r="GX3" s="3">
        <f t="shared" ref="GX3:GX66" ca="1" si="449">IF(GN3&lt;$M3,-LOG(GW3),14-(-LOG(((($L3*GN3/1000)-($J3*$K3/1000))/(GQ3/1000))+GW3)))</f>
        <v>6.2811968578391495</v>
      </c>
      <c r="GY3" s="3">
        <f t="shared" ref="GY3:GY66" ca="1" si="450">($M3*0.98)</f>
        <v>23.762533417952852</v>
      </c>
      <c r="GZ3" s="3">
        <f t="shared" ref="GZ3:GZ66" ca="1" si="451">$L3*GY3/1000</f>
        <v>2.4998185155686403E-3</v>
      </c>
      <c r="HA3" s="3">
        <f t="shared" ref="HA3:HA66" ca="1" si="452">($J3*$K3/1000)-GZ3</f>
        <v>5.101670439935967E-5</v>
      </c>
      <c r="HB3" s="3">
        <f t="shared" ref="HB3:HB66" ca="1" si="453">$K3+GY3</f>
        <v>48.766309417952854</v>
      </c>
      <c r="HC3" s="3">
        <f t="shared" ref="HC3:HC66" ca="1" si="454">HA3/(HB3/1000)</f>
        <v>1.0461465099218345E-3</v>
      </c>
      <c r="HD3" s="3">
        <f t="shared" ref="HD3:HD66" ca="1" si="455">GZ3/(HB3/1000)</f>
        <v>5.1261178986170233E-2</v>
      </c>
      <c r="HE3" s="3">
        <f>1</f>
        <v>1</v>
      </c>
      <c r="HF3" s="3">
        <f t="shared" ref="HF3:HF66" ca="1" si="456">IF(GY3&lt;$M3,$H3+HD3,$I3+(-HA3/(HB3/1000)))</f>
        <v>5.1278106852771198E-2</v>
      </c>
      <c r="HG3" s="3">
        <f t="shared" ref="HG3:HG66" ca="1" si="457">IF(GY3&lt;$M3,-1*$H3*HC3,-1*$I3*(($J3*$K3)/HB3))</f>
        <v>-1.7709028565017959E-8</v>
      </c>
      <c r="HH3" s="3">
        <f t="shared" ref="HH3:HH66" ca="1" si="458">(-HF3+SQRT((HF3^2)-(4*HE3*HG3)))/(2*HE3)</f>
        <v>3.4535029440341258E-7</v>
      </c>
      <c r="HI3" s="3">
        <f t="shared" ref="HI3:HI66" ca="1" si="459">IF(GY3&lt;$M3,-LOG(HH3),14-(-LOG(((($L3*GY3/1000)-($J3*$K3/1000))/(HB3/1000))+HH3)))</f>
        <v>6.461740169431331</v>
      </c>
      <c r="HJ3" s="3">
        <f t="shared" ref="HJ3:HJ66" ca="1" si="460">($M3*0.99)</f>
        <v>24.00500824874829</v>
      </c>
      <c r="HK3" s="3">
        <f t="shared" ref="HK3:HK66" ca="1" si="461">$L3*HJ3/1000</f>
        <v>2.5253268677683199E-3</v>
      </c>
      <c r="HL3" s="3">
        <f t="shared" ref="HL3:HL66" ca="1" si="462">($J3*$K3/1000)-HK3</f>
        <v>2.5508352199680052E-5</v>
      </c>
      <c r="HM3" s="3">
        <f t="shared" ref="HM3:HM66" ca="1" si="463">$K3+HJ3</f>
        <v>49.008784248748285</v>
      </c>
      <c r="HN3" s="3">
        <f t="shared" ref="HN3:HN66" ca="1" si="464">HL3/(HM3/1000)</f>
        <v>5.2048530871955979E-4</v>
      </c>
      <c r="HO3" s="3">
        <f t="shared" ref="HO3:HO66" ca="1" si="465">HK3/(HM3/1000)</f>
        <v>5.1528045563236313E-2</v>
      </c>
      <c r="HP3" s="3">
        <f>1</f>
        <v>1</v>
      </c>
      <c r="HQ3" s="3">
        <f t="shared" ref="HQ3:HQ66" ca="1" si="466">IF(HJ3&lt;$M3,$H3+HO3,$I3+(-HL3/(HM3/1000)))</f>
        <v>5.1544973429837278E-2</v>
      </c>
      <c r="HR3" s="3">
        <f t="shared" ref="HR3:HR66" ca="1" si="467">IF(HJ3&lt;$M3,-1*$H3*HN3,-1*$I3*(($J3*$K3)/HM3))</f>
        <v>-8.8107058737648212E-9</v>
      </c>
      <c r="HS3" s="3">
        <f t="shared" ref="HS3:HS66" ca="1" si="468">(-HQ3+SQRT((HQ3^2)-(4*HP3*HR3)))/(2*HP3)</f>
        <v>1.7093183039482152E-7</v>
      </c>
      <c r="HT3" s="3">
        <f t="shared" ref="HT3:HT66" ca="1" si="469">IF(HJ3&lt;$M3,-LOG(HS3),14-(-LOG(((($L3*HJ3/1000)-($J3*$K3/1000))/(HM3/1000))+HS3)))</f>
        <v>6.7671770567781593</v>
      </c>
      <c r="HU3" s="3">
        <f t="shared" ref="HU3:HU66" ca="1" si="470">IF(RAND()&lt;0.5,($M3*1.0001),($M3*0.9999))</f>
        <v>24.249907827851683</v>
      </c>
      <c r="HV3" s="3">
        <f t="shared" ref="HV3:HV66" ca="1" si="471">$L3*HU3/1000</f>
        <v>2.5510903034899968E-3</v>
      </c>
      <c r="HW3" s="3">
        <f t="shared" ref="HW3:HW66" ca="1" si="472">($J3*$K3/1000)-HV3</f>
        <v>-2.5508352199683088E-7</v>
      </c>
      <c r="HX3" s="3">
        <f t="shared" ref="HX3:HX66" ca="1" si="473">$K3+HU3</f>
        <v>49.253683827851681</v>
      </c>
      <c r="HY3" s="3">
        <f t="shared" ref="HY3:HY66" ca="1" si="474">HW3/(HX3/1000)</f>
        <v>-5.1789734730986307E-6</v>
      </c>
      <c r="HZ3" s="3">
        <f t="shared" ref="HZ3:HZ66" ca="1" si="475">HV3/(HX3/1000)</f>
        <v>5.1794913704453133E-2</v>
      </c>
      <c r="IA3" s="3">
        <f>1</f>
        <v>1</v>
      </c>
      <c r="IB3" s="3">
        <f t="shared" ref="IB3:IB66" ca="1" si="476">IF(HU3&lt;$M3,$H3+HZ3,$I3+(-HW3/(HX3/1000)))</f>
        <v>5.1795642149939757E-6</v>
      </c>
      <c r="IC3" s="3">
        <f t="shared" ref="IC3:IC66" ca="1" si="477">IF(HU3&lt;$M3,-1*$H3*HY3,-1*$I3*(($J3*$K3)/HX3))</f>
        <v>-3.0594366054396529E-11</v>
      </c>
      <c r="ID3" s="3">
        <f t="shared" ref="ID3:ID66" ca="1" si="478">(-IB3+SQRT((IB3^2)-(4*IA3*IC3)))/(2*IA3)</f>
        <v>3.5176999775121911E-6</v>
      </c>
      <c r="IE3" s="3">
        <f t="shared" ref="IE3:IE66" ca="1" si="479">IF(HU3&lt;$M3,-LOG(ID3),14-(-LOG(((($L3*HU3/1000)-($J3*$K3/1000))/(HX3/1000))+ID3)))</f>
        <v>8.9393531631572962</v>
      </c>
      <c r="IF3" s="3">
        <f t="shared" ref="IF3:IF66" ca="1" si="480">($M3*1.01)</f>
        <v>24.489957910339164</v>
      </c>
      <c r="IG3" s="3">
        <f t="shared" ref="IG3:IG66" ca="1" si="481">$L3*IF3/1000</f>
        <v>2.57634357216768E-3</v>
      </c>
      <c r="IH3" s="3">
        <f t="shared" ref="IH3:IH66" ca="1" si="482">($J3*$K3/1000)-IG3</f>
        <v>-2.5508352199680052E-5</v>
      </c>
      <c r="II3" s="3">
        <f t="shared" ref="II3:II66" ca="1" si="483">$K3+IF3</f>
        <v>49.493733910339159</v>
      </c>
      <c r="IJ3" s="3">
        <f t="shared" ref="IJ3:IJ66" ca="1" si="484">IH3/(II3/1000)</f>
        <v>-5.1538548790620549E-4</v>
      </c>
      <c r="IK3" s="3">
        <f t="shared" ref="IK3:IK66" ca="1" si="485">IG3/(II3/1000)</f>
        <v>5.2053934278526642E-2</v>
      </c>
      <c r="IL3" s="3">
        <f>1</f>
        <v>1</v>
      </c>
      <c r="IM3" s="3">
        <f t="shared" ref="IM3:IM66" ca="1" si="486">IF(IF3&lt;$M3,$H3+IK3,$I3+(-IH3/(II3/1000)))</f>
        <v>5.1538607864810089E-4</v>
      </c>
      <c r="IN3" s="3">
        <f t="shared" ref="IN3:IN66" ca="1" si="487">IF(IF3&lt;$M3,-1*$H3*IJ3,-1*$I3*(($J3*$K3)/II3))</f>
        <v>-3.0445979995904469E-11</v>
      </c>
      <c r="IO3" s="3">
        <f t="shared" ref="IO3:IO66" ca="1" si="488">(-IM3+SQRT((IM3^2)-(4*IL3*IN3)))/(2*IL3)</f>
        <v>5.9067352233606752E-8</v>
      </c>
      <c r="IP3" s="3">
        <f t="shared" ref="IP3:IP66" ca="1" si="489">IF(IF3&lt;$M3,-LOG(IO3),14-(-LOG(((($L3*IF3/1000)-($J3*$K3/1000))/(II3/1000))+IO3)))</f>
        <v>10.71218195644721</v>
      </c>
      <c r="IQ3" s="3">
        <f t="shared" ref="IQ3:IQ66" ca="1" si="490">($M3*1.02)</f>
        <v>24.732432741134602</v>
      </c>
      <c r="IR3" s="3">
        <f t="shared" ref="IR3:IR66" ca="1" si="491">$L3*IQ3/1000</f>
        <v>2.6018519243673605E-3</v>
      </c>
      <c r="IS3" s="3">
        <f t="shared" ref="IS3:IS66" ca="1" si="492">($J3*$K3/1000)-IR3</f>
        <v>-5.1016704399360537E-5</v>
      </c>
      <c r="IT3" s="3">
        <f t="shared" ref="IT3:IT66" ca="1" si="493">$K3+IQ3</f>
        <v>49.736208741134604</v>
      </c>
      <c r="IU3" s="3">
        <f t="shared" ref="IU3:IU66" ca="1" si="494">IS3/(IT3/1000)</f>
        <v>-1.0257457432047267E-3</v>
      </c>
      <c r="IV3" s="3">
        <f t="shared" ref="IV3:IV66" ca="1" si="495">IR3/(IT3/1000)</f>
        <v>5.2313032903440519E-2</v>
      </c>
      <c r="IW3" s="3">
        <f>1</f>
        <v>1</v>
      </c>
      <c r="IX3" s="3">
        <f t="shared" ref="IX3:IX66" ca="1" si="496">IF(IQ3&lt;$M3,$H3+IV3,$I3+(-IS3/(IT3/1000)))</f>
        <v>1.025746333946622E-3</v>
      </c>
      <c r="IY3" s="3">
        <f t="shared" ref="IY3:IY66" ca="1" si="497">IF(IQ3&lt;$M3,-1*$H3*IU3,-1*$I3*(($J3*$K3)/IT3))</f>
        <v>-3.0297549224143556E-11</v>
      </c>
      <c r="IZ3" s="3">
        <f t="shared" ref="IZ3:IZ66" ca="1" si="498">(-IX3+SQRT((IX3^2)-(4*IW3*IY3)))/(2*IW3)</f>
        <v>2.953622726476271E-8</v>
      </c>
      <c r="JA3" s="3">
        <f t="shared" ref="JA3:JA66" ca="1" si="499">IF(IQ3&lt;$M3,-LOG(IZ3),14-(-LOG(((($L3*IQ3/1000)-($J3*$K3/1000))/(IT3/1000))+IZ3)))</f>
        <v>11.011052228619732</v>
      </c>
      <c r="JB3" s="3">
        <f t="shared" ref="JB3:JB66" ca="1" si="500">($M3*1.03)</f>
        <v>24.974907571930039</v>
      </c>
      <c r="JC3" s="3">
        <f t="shared" ref="JC3:JC66" ca="1" si="501">$L3*JB3/1000</f>
        <v>2.6273602765670401E-3</v>
      </c>
      <c r="JD3" s="3">
        <f t="shared" ref="JD3:JD66" ca="1" si="502">($J3*$K3/1000)-JC3</f>
        <v>-7.6525056599040155E-5</v>
      </c>
      <c r="JE3" s="3">
        <f t="shared" ref="JE3:JE66" ca="1" si="503">$K3+JB3</f>
        <v>49.978683571930034</v>
      </c>
      <c r="JF3" s="3">
        <f t="shared" ref="JF3:JF66" ca="1" si="504">JD3/(JE3/1000)</f>
        <v>-1.5311539066230947E-3</v>
      </c>
      <c r="JG3" s="3">
        <f t="shared" ref="JG3:JG66" ca="1" si="505">JC3/(JE3/1000)</f>
        <v>5.2569617460726144E-2</v>
      </c>
      <c r="JH3" s="3">
        <f>1</f>
        <v>1</v>
      </c>
      <c r="JI3" s="3">
        <f t="shared" ref="JI3:JI66" ca="1" si="506">IF(JB3&lt;$M3,$H3+JG3,$I3+(-JD3/(JE3/1000)))</f>
        <v>1.53115449736499E-3</v>
      </c>
      <c r="JJ3" s="3">
        <f t="shared" ref="JJ3:JJ66" ca="1" si="507">IF(JB3&lt;$M3,-1*$H3*JF3,-1*$I3*(($J3*$K3)/JE3))</f>
        <v>-3.0150558695450116E-11</v>
      </c>
      <c r="JK3" s="3">
        <f t="shared" ref="JK3:JK66" ca="1" si="508">(-JI3+SQRT((JI3^2)-(4*JH3*JJ3)))/(2*JH3)</f>
        <v>1.9691135679910515E-8</v>
      </c>
      <c r="JL3" s="3">
        <f t="shared" ref="JL3:JL66" ca="1" si="509">IF(JB3&lt;$M3,-LOG(JK3),14-(-LOG(((($L3*JB3/1000)-($J3*$K3/1000))/(JE3/1000))+JK3)))</f>
        <v>11.185024431896633</v>
      </c>
      <c r="JM3" s="3">
        <f t="shared" ref="JM3:JM66" ca="1" si="510">($M3*0.96/13*14)+((RANDBETWEEN(-1111,1111)/10000)*$O3)</f>
        <v>25.081937122235978</v>
      </c>
      <c r="JN3" s="3">
        <f t="shared" ref="JN3:JN66" ca="1" si="511">$L3*JM3/1000</f>
        <v>2.6386197852592249E-3</v>
      </c>
      <c r="JO3" s="3">
        <f t="shared" ref="JO3:JO66" ca="1" si="512">($J3*$K3/1000)-JN3</f>
        <v>-8.7784565291224893E-5</v>
      </c>
      <c r="JP3" s="3">
        <f t="shared" ref="JP3:JP66" ca="1" si="513">$K3+JM3</f>
        <v>50.085713122235973</v>
      </c>
      <c r="JQ3" s="3">
        <f t="shared" ref="JQ3:JQ66" ca="1" si="514">JO3/(JP3/1000)</f>
        <v>-1.7526867407674424E-3</v>
      </c>
      <c r="JR3" s="3">
        <f t="shared" ref="JR3:JR66" ca="1" si="515">JN3/(JP3/1000)</f>
        <v>5.26820847857268E-2</v>
      </c>
      <c r="JS3" s="3">
        <f>1</f>
        <v>1</v>
      </c>
      <c r="JT3" s="3">
        <f t="shared" ref="JT3:JT66" ca="1" si="516">IF(JM3&lt;$M3,$H3+JR3,$I3+(-JO3/(JP3/1000)))</f>
        <v>1.7526873315093377E-3</v>
      </c>
      <c r="JU3" s="3">
        <f t="shared" ref="JU3:JU66" ca="1" si="517">IF(JM3&lt;$M3,-1*$H3*JQ3,-1*$I3*(($J3*$K3)/JP3))</f>
        <v>-3.008612912986179E-11</v>
      </c>
      <c r="JV3" s="3">
        <f t="shared" ref="JV3:JV66" ca="1" si="518">(-JT3+SQRT((JT3^2)-(4*JS3*JU3)))/(2*JS3)</f>
        <v>1.7165545692656402E-8</v>
      </c>
      <c r="JW3" s="3">
        <f t="shared" ref="JW3:JW66" ca="1" si="519">IF(JM3&lt;$M3,-LOG(JV3),14-(-LOG(((($L3*JM3/1000)-($J3*$K3/1000))/(JP3/1000))+JV3)))</f>
        <v>11.243708554590329</v>
      </c>
      <c r="JX3" s="3">
        <f t="shared" ref="JX3:JX66" ca="1" si="520">($M3*0.96/13*15)+((RANDBETWEEN(-9999,9999)/10000)*$O3)</f>
        <v>27.014330488109973</v>
      </c>
      <c r="JY3" s="3">
        <f t="shared" ref="JY3:JY66" ca="1" si="521">$L3*JX3/1000</f>
        <v>2.8419075673491692E-3</v>
      </c>
      <c r="JZ3" s="3">
        <f t="shared" ref="JZ3:JZ66" ca="1" si="522">($J3*$K3/1000)-JY3</f>
        <v>-2.9107234738116926E-4</v>
      </c>
      <c r="KA3" s="3">
        <f t="shared" ref="KA3:KA66" ca="1" si="523">$K3+JX3</f>
        <v>52.018106488109972</v>
      </c>
      <c r="KB3" s="3">
        <f t="shared" ref="KB3:KB66" ca="1" si="524">JZ3/(KA3/1000)</f>
        <v>-5.5955967456774126E-3</v>
      </c>
      <c r="KC3" s="3">
        <f t="shared" ref="KC3:KC66" ca="1" si="525">JY3/(KA3/1000)</f>
        <v>5.4633045283929316E-2</v>
      </c>
      <c r="KD3" s="3">
        <f>1</f>
        <v>1</v>
      </c>
      <c r="KE3" s="3">
        <f t="shared" ref="KE3:KE66" ca="1" si="526">IF(JX3&lt;$M3,$H3+KC3,$I3+(-JZ3/(KA3/1000)))</f>
        <v>5.5955973364193081E-3</v>
      </c>
      <c r="KF3" s="3">
        <f t="shared" ref="KF3:KF66" ca="1" si="527">IF(JX3&lt;$M3,-1*$H3*KB3,-1*$I3*(($J3*$K3)/KA3))</f>
        <v>-2.8968475292372296E-11</v>
      </c>
      <c r="KG3" s="3">
        <f t="shared" ref="KG3:KG66" ca="1" si="528">(-KE3+SQRT((KE3^2)-(4*KD3*KF3)))/(2*KD3)</f>
        <v>5.177007341480161E-9</v>
      </c>
      <c r="KH3" s="3">
        <f t="shared" ref="KH3:KH66" ca="1" si="529">IF(JX3&lt;$M3,-LOG(KG3),14-(-LOG(((($L3*JX3/1000)-($J3*$K3/1000))/(KA3/1000))+KG3)))</f>
        <v>11.747846810728515</v>
      </c>
      <c r="KI3" s="3">
        <f t="shared" ref="KI3:KI66" ca="1" si="530">($M3*0.96/13*16)+((RANDBETWEEN(-9999,9999)/10000)*$O3)</f>
        <v>28.700843853983972</v>
      </c>
      <c r="KJ3" s="3">
        <f t="shared" ref="KJ3:KJ66" ca="1" si="531">$L3*KI3/1000</f>
        <v>3.0193287734391139E-3</v>
      </c>
      <c r="KK3" s="3">
        <f t="shared" ref="KK3:KK66" ca="1" si="532">($J3*$K3/1000)-KJ3</f>
        <v>-4.6849355347111394E-4</v>
      </c>
      <c r="KL3" s="3">
        <f t="shared" ref="KL3:KL66" ca="1" si="533">$K3+KI3</f>
        <v>53.704619853983971</v>
      </c>
      <c r="KM3" s="3">
        <f t="shared" ref="KM3:KM66" ca="1" si="534">KK3/(KL3/1000)</f>
        <v>-8.723524246980769E-3</v>
      </c>
      <c r="KN3" s="3">
        <f t="shared" ref="KN3:KN66" ca="1" si="535">KJ3/(KL3/1000)</f>
        <v>5.6221024962997315E-2</v>
      </c>
      <c r="KO3" s="3">
        <f>1</f>
        <v>1</v>
      </c>
      <c r="KP3" s="3">
        <f t="shared" ref="KP3:KP66" ca="1" si="536">IF(KI3&lt;$M3,$H3+KN3,$I3+(-KK3/(KL3/1000)))</f>
        <v>8.7235248377226637E-3</v>
      </c>
      <c r="KQ3" s="3">
        <f t="shared" ref="KQ3:KQ66" ca="1" si="537">IF(KI3&lt;$M3,-1*$H3*KM3,-1*$I3*(($J3*$K3)/KL3))</f>
        <v>-2.8058763597132499E-11</v>
      </c>
      <c r="KR3" s="3">
        <f t="shared" ref="KR3:KR66" ca="1" si="538">(-KP3+SQRT((KP3^2)-(4*KO3*KQ3)))/(2*KO3)</f>
        <v>3.2164467660480978E-9</v>
      </c>
      <c r="KS3" s="3">
        <f t="shared" ref="KS3:KS66" ca="1" si="539">IF(KI3&lt;$M3,-LOG(KR3),14-(-LOG(((($L3*KI3/1000)-($J3*$K3/1000))/(KL3/1000))+KR3)))</f>
        <v>11.940692132653567</v>
      </c>
      <c r="KT3" s="3">
        <f t="shared" ref="KT3:KT66" ca="1" si="540">($M3*0.96/13*17)+((RANDBETWEEN(-9999,9999)/10000)*$O3)</f>
        <v>30.728367219857972</v>
      </c>
      <c r="KU3" s="3">
        <f t="shared" ref="KU3:KU66" ca="1" si="541">$L3*KT3/1000</f>
        <v>3.2326242315290584E-3</v>
      </c>
      <c r="KV3" s="3">
        <f t="shared" ref="KV3:KV66" ca="1" si="542">($J3*$K3/1000)-KU3</f>
        <v>-6.8178901156105845E-4</v>
      </c>
      <c r="KW3" s="3">
        <f t="shared" ref="KW3:KW66" ca="1" si="543">$K3+KT3</f>
        <v>55.732143219857974</v>
      </c>
      <c r="KX3" s="3">
        <f t="shared" ref="KX3:KX66" ca="1" si="544">KV3/(KW3/1000)</f>
        <v>-1.2233317654256826E-2</v>
      </c>
      <c r="KY3" s="3">
        <f t="shared" ref="KY3:KY66" ca="1" si="545">KU3/(KW3/1000)</f>
        <v>5.8002869524982466E-2</v>
      </c>
      <c r="KZ3" s="3">
        <f>1</f>
        <v>1</v>
      </c>
      <c r="LA3" s="3">
        <f t="shared" ref="LA3:LA66" ca="1" si="546">IF(KT3&lt;$M3,$H3+KY3,$I3+(-KV3/(KW3/1000)))</f>
        <v>1.2233318244998721E-2</v>
      </c>
      <c r="LB3" s="3">
        <f t="shared" ref="LB3:LB66" ca="1" si="547">IF(KT3&lt;$M3,-1*$H3*KX3,-1*$I3*(($J3*$K3)/KW3))</f>
        <v>-2.7037991821206063E-11</v>
      </c>
      <c r="LC3" s="3">
        <f t="shared" ref="LC3:LC66" ca="1" si="548">(-LA3+SQRT((LA3^2)-(4*KZ3*LB3)))/(2*KZ3)</f>
        <v>2.2101923936868051E-9</v>
      </c>
      <c r="LD3" s="3">
        <f t="shared" ref="LD3:LD66" ca="1" si="549">IF(KT3&lt;$M3,-LOG(LC3),14-(-LOG(((($L3*KT3/1000)-($J3*$K3/1000))/(KW3/1000))+LC3)))</f>
        <v>12.087544331374502</v>
      </c>
      <c r="LE3" s="3">
        <f t="shared" ref="LE3:LE66" ca="1" si="550">($M3*0.96/13*18)+((RANDBETWEEN(-9999,9999)/10000)*$O3)</f>
        <v>32.457960585731968</v>
      </c>
      <c r="LF3" s="3">
        <f t="shared" ref="LF3:LF66" ca="1" si="551">$L3*LE3/1000</f>
        <v>3.4145774536190033E-3</v>
      </c>
      <c r="LG3" s="3">
        <f t="shared" ref="LG3:LG66" ca="1" si="552">($J3*$K3/1000)-LF3</f>
        <v>-8.637422336510033E-4</v>
      </c>
      <c r="LH3" s="3">
        <f t="shared" ref="LH3:LH66" ca="1" si="553">$K3+LE3</f>
        <v>57.46173658573197</v>
      </c>
      <c r="LI3" s="3">
        <f t="shared" ref="LI3:LI66" ca="1" si="554">LG3/(LH3/1000)</f>
        <v>-1.5031606856543816E-2</v>
      </c>
      <c r="LJ3" s="3">
        <f t="shared" ref="LJ3:LJ66" ca="1" si="555">LF3/(LH3/1000)</f>
        <v>5.9423499123186257E-2</v>
      </c>
      <c r="LK3" s="3">
        <f>1</f>
        <v>1</v>
      </c>
      <c r="LL3" s="3">
        <f t="shared" ref="LL3:LL66" ca="1" si="556">IF(LE3&lt;$M3,$H3+LJ3,$I3+(-LG3/(LH3/1000)))</f>
        <v>1.5031607447285711E-2</v>
      </c>
      <c r="LM3" s="3">
        <f t="shared" ref="LM3:LM66" ca="1" si="557">IF(LE3&lt;$M3,-1*$H3*LI3,-1*$I3*(($J3*$K3)/LH3))</f>
        <v>-2.6224150575549639E-11</v>
      </c>
      <c r="LN3" s="3">
        <f t="shared" ref="LN3:LN66" ca="1" si="558">(-LL3+SQRT((LL3^2)-(4*LK3*LM3)))/(2*LK3)</f>
        <v>1.7446003443971625E-9</v>
      </c>
      <c r="LO3" s="3">
        <f t="shared" ref="LO3:LO66" ca="1" si="559">IF(LE3&lt;$M3,-LOG(LN3),14-(-LOG(((($L3*LE3/1000)-($J3*$K3/1000))/(LH3/1000))+LN3)))</f>
        <v>12.1770054589115</v>
      </c>
      <c r="LQ3" s="3" t="str">
        <f t="shared" ref="LQ3:LQ66" ca="1" si="560">FIXED(RANDBETWEEN(2170,2219)/100,2)</f>
        <v>22.05</v>
      </c>
      <c r="LR3" s="3" t="str">
        <f t="shared" ref="LR3:LR66" ca="1" si="561">FIXED(Q3,1)</f>
        <v>578.5</v>
      </c>
      <c r="LS3" s="3" t="str">
        <f t="shared" ref="LS3:LS66" ca="1" si="562">FIXED(R3,1)</f>
        <v>596.2</v>
      </c>
      <c r="LT3" s="3" t="str">
        <f t="shared" ref="LT3:LT66" ca="1" si="563">FIXED(S3,1)</f>
        <v>605.8</v>
      </c>
      <c r="LU3" s="3" t="str">
        <f t="shared" ref="LU3:LU66" ca="1" si="564">FIXED(T3,2)</f>
        <v>27.06</v>
      </c>
      <c r="LV3" s="3" t="str">
        <f t="shared" ref="LV3:LV66" ca="1" si="565">FIXED(U3,2)</f>
        <v>27.94</v>
      </c>
      <c r="LW3" s="3" t="str">
        <f t="shared" ref="LW3:LW66" ca="1" si="566">FIXED(V3,2)</f>
        <v>28.38</v>
      </c>
      <c r="LX3" s="3" t="str">
        <f t="shared" ref="LX3:LX66" ca="1" si="567">FIXED(AA3,0)</f>
        <v>318</v>
      </c>
      <c r="LY3" s="3" t="str">
        <f t="shared" ref="LY3:LY66" ca="1" si="568">FIXED(AB3,1)</f>
        <v>32.0</v>
      </c>
      <c r="LZ3" s="3">
        <f t="shared" ref="LZ3:LZ66" ca="1" si="569">AD3</f>
        <v>20</v>
      </c>
      <c r="MA3" s="3">
        <f t="shared" ref="MA3:MA66" ca="1" si="570">AC3</f>
        <v>200</v>
      </c>
      <c r="MB3" s="3" t="str">
        <f t="shared" ref="MB3:MB66" ca="1" si="571">FIXED(ROUND(AE3,1),1)</f>
        <v>202.1</v>
      </c>
      <c r="MC3" s="3" t="str">
        <f t="shared" ref="MC3:MC66" ca="1" si="572">FIXED(ROUND(AF3,1),1)</f>
        <v>214.4</v>
      </c>
      <c r="MD3" s="3" t="str">
        <f t="shared" ref="MD3:MD66" ca="1" si="573">FIXED(ROUND(AG3,1),1)</f>
        <v>204.1</v>
      </c>
      <c r="ME3" s="3" t="str">
        <f t="shared" ref="ME3:ME66" ca="1" si="574">FIXED(ROUND(AH3,2),2)</f>
        <v>20.68</v>
      </c>
      <c r="MF3" s="3" t="str">
        <f t="shared" ref="MF3:MF66" ca="1" si="575">FIXED(ROUND(AI3,2),2)</f>
        <v>22.08</v>
      </c>
      <c r="MG3" s="3" t="str">
        <f t="shared" ref="MG3:MG66" ca="1" si="576">FIXED(ROUND(AJ3,2),2)</f>
        <v>20.60</v>
      </c>
      <c r="MJ3" s="3">
        <f t="shared" ref="MJ3:MJ66" ca="1" si="577">AO3</f>
        <v>8.02</v>
      </c>
      <c r="MK3" s="3" t="str">
        <f t="shared" ref="MK3:MK66" ca="1" si="578">FIXED(ROUND(AP3+$MJ3,2),2)</f>
        <v>8.02</v>
      </c>
      <c r="ML3" s="3" t="str">
        <f t="shared" ref="ML3:ML66" ca="1" si="579">FIXED(ROUND(AZ3,2),2)</f>
        <v>2.88</v>
      </c>
      <c r="MM3" s="3" t="str">
        <f t="shared" ref="MM3:MM66" ca="1" si="580">FIXED(ROUND(BA3+$MJ3,2),2)</f>
        <v>9.79</v>
      </c>
      <c r="MN3" s="3" t="str">
        <f t="shared" ref="MN3:MN66" ca="1" si="581">FIXED(ROUND(BK3,2),2)</f>
        <v>3.68</v>
      </c>
      <c r="MO3" s="3" t="str">
        <f t="shared" ref="MO3:MO66" ca="1" si="582">FIXED(ROUND(BL3+$MJ3,2),2)</f>
        <v>11.65</v>
      </c>
      <c r="MP3" s="3" t="str">
        <f t="shared" ref="MP3:MP66" ca="1" si="583">FIXED(ROUND(BV3,2),2)</f>
        <v>4.02</v>
      </c>
      <c r="MQ3" s="3" t="str">
        <f t="shared" ref="MQ3:MQ66" ca="1" si="584">FIXED(ROUND(BW3+$MJ3,2),2)</f>
        <v>13.17</v>
      </c>
      <c r="MR3" s="3" t="str">
        <f t="shared" ref="MR3:MR66" ca="1" si="585">FIXED(ROUND(CG3,2),2)</f>
        <v>4.20</v>
      </c>
      <c r="MS3" s="3" t="str">
        <f t="shared" ref="MS3:MS66" ca="1" si="586">FIXED(ROUND(CH3+$MJ3,2),2)</f>
        <v>15.39</v>
      </c>
      <c r="MT3" s="3" t="str">
        <f t="shared" ref="MT3:MT66" ca="1" si="587">FIXED(ROUND(CR3,2),2)</f>
        <v>4.41</v>
      </c>
      <c r="MU3" s="3" t="str">
        <f t="shared" ref="MU3:MU66" ca="1" si="588">FIXED(ROUND(CS3+$MJ3,2),2)</f>
        <v>16.96</v>
      </c>
      <c r="MV3" s="3" t="str">
        <f t="shared" ref="MV3:MV66" ca="1" si="589">FIXED(ROUND(DC3,2),2)</f>
        <v>4.54</v>
      </c>
      <c r="MW3" s="3" t="str">
        <f t="shared" ref="MW3:MW66" ca="1" si="590">FIXED(ROUND(DD3+$MJ3,2),2)</f>
        <v>18.73</v>
      </c>
      <c r="MX3" s="3" t="str">
        <f t="shared" ref="MX3:MX66" ca="1" si="591">FIXED(ROUND(DN3,2),2)</f>
        <v>4.67</v>
      </c>
      <c r="MY3" s="3" t="str">
        <f t="shared" ref="MY3:MY66" ca="1" si="592">FIXED(ROUND(DO3+$MJ3,2),2)</f>
        <v>20.35</v>
      </c>
      <c r="MZ3" s="3" t="str">
        <f t="shared" ref="MZ3:MZ66" ca="1" si="593">FIXED(ROUND(DY3,2),2)</f>
        <v>4.79</v>
      </c>
      <c r="NA3" s="3" t="str">
        <f t="shared" ref="NA3:NA66" ca="1" si="594">FIXED(ROUND(DZ3+$MJ3,2),2)</f>
        <v>22.20</v>
      </c>
      <c r="NB3" s="3" t="str">
        <f t="shared" ref="NB3:NB66" ca="1" si="595">FIXED(ROUND(EJ3,2),2)</f>
        <v>4.92</v>
      </c>
      <c r="NC3" s="3" t="str">
        <f t="shared" ref="NC3:NC66" ca="1" si="596">FIXED(ROUND(EK3+$MJ3,2),2)</f>
        <v>24.13</v>
      </c>
      <c r="ND3" s="3" t="str">
        <f t="shared" ref="ND3:ND66" ca="1" si="597">FIXED(ROUND(EU3,2),2)</f>
        <v>5.07</v>
      </c>
      <c r="NE3" s="3" t="str">
        <f t="shared" ref="NE3:NE66" ca="1" si="598">FIXED(ROUND(EV3+$MJ3,2),2)</f>
        <v>26.20</v>
      </c>
      <c r="NF3" s="3" t="str">
        <f t="shared" ref="NF3:NF66" ca="1" si="599">FIXED(ROUND(FF3,2),2)</f>
        <v>5.25</v>
      </c>
      <c r="NG3" s="3" t="str">
        <f t="shared" ref="NG3:NG66" ca="1" si="600">FIXED(ROUND(FG3+$MJ3,2),2)</f>
        <v>27.62</v>
      </c>
      <c r="NH3" s="3" t="str">
        <f t="shared" ref="NH3:NH66" ca="1" si="601">FIXED(ROUND(FQ3,2),2)</f>
        <v>5.40</v>
      </c>
      <c r="NI3" s="3" t="str">
        <f t="shared" ref="NI3:NI66" ca="1" si="602">FIXED(ROUND(FR3+$MJ3,2),2)</f>
        <v>29.72</v>
      </c>
      <c r="NJ3" s="3" t="str">
        <f t="shared" ref="NJ3:NJ66" ca="1" si="603">FIXED(ROUND(GB3,2),2)</f>
        <v>5.70</v>
      </c>
      <c r="NK3" s="3" t="str">
        <f t="shared" ref="NK3:NK66" ca="1" si="604">FIXED(ROUND(GC3+$MJ3,2),2)</f>
        <v>31.31</v>
      </c>
      <c r="NL3" s="3" t="str">
        <f t="shared" ref="NL3:NL66" ca="1" si="605">FIXED(ROUND(GM3,2),2)</f>
        <v>6.16</v>
      </c>
      <c r="NM3" s="3" t="str">
        <f t="shared" ref="NM3:NM66" ca="1" si="606">FIXED(ROUND(GN3+$MJ3,2),2)</f>
        <v>31.54</v>
      </c>
      <c r="NN3" s="3" t="str">
        <f t="shared" ref="NN3:NN66" ca="1" si="607">FIXED(ROUND(GX3,2),2)</f>
        <v>6.28</v>
      </c>
      <c r="NO3" s="3" t="str">
        <f t="shared" ref="NO3:NO66" ca="1" si="608">FIXED(ROUND(GY3+$MJ3,2),2)</f>
        <v>31.78</v>
      </c>
      <c r="NP3" s="3" t="str">
        <f t="shared" ref="NP3:NP66" ca="1" si="609">FIXED(ROUND(HI3,2),2)</f>
        <v>6.46</v>
      </c>
      <c r="NQ3" s="3" t="str">
        <f t="shared" ref="NQ3:NQ66" ca="1" si="610">FIXED(ROUND(HJ3+$MJ3,2),2)</f>
        <v>32.03</v>
      </c>
      <c r="NR3" s="3" t="str">
        <f t="shared" ref="NR3:NR66" ca="1" si="611">FIXED(ROUND(HT3,2),2)</f>
        <v>6.77</v>
      </c>
      <c r="NS3" s="3" t="str">
        <f t="shared" ref="NS3:NS66" ca="1" si="612">FIXED(ROUND(HU3+$MJ3,2),2)</f>
        <v>32.27</v>
      </c>
      <c r="NT3" s="3" t="str">
        <f t="shared" ref="NT3:NT66" ca="1" si="613">FIXED(ROUND(IE3,2),2)</f>
        <v>8.94</v>
      </c>
      <c r="NU3" s="3" t="str">
        <f t="shared" ref="NU3:NU66" ca="1" si="614">FIXED(ROUND(IF3+$MJ3,2),2)</f>
        <v>32.51</v>
      </c>
      <c r="NV3" s="3" t="str">
        <f t="shared" ref="NV3:NV66" ca="1" si="615">FIXED(ROUND(IP3,2),2)</f>
        <v>10.71</v>
      </c>
      <c r="NW3" s="3" t="str">
        <f t="shared" ref="NW3:NW66" ca="1" si="616">FIXED(ROUND(IQ3+$MJ3,2),2)</f>
        <v>32.75</v>
      </c>
      <c r="NX3" s="3" t="str">
        <f t="shared" ref="NX3:NX66" ca="1" si="617">FIXED(ROUND(JA3,2),2)</f>
        <v>11.01</v>
      </c>
      <c r="NY3" s="3" t="str">
        <f t="shared" ref="NY3:NY66" ca="1" si="618">FIXED(ROUND(JB3+$MJ3,2),2)</f>
        <v>32.99</v>
      </c>
      <c r="NZ3" s="3" t="str">
        <f t="shared" ref="NZ3:NZ66" ca="1" si="619">FIXED(ROUND(JL3,2),2)</f>
        <v>11.19</v>
      </c>
      <c r="OA3" s="3" t="str">
        <f t="shared" ref="OA3:OA66" ca="1" si="620">FIXED(ROUND(JM3+$MJ3,2),2)</f>
        <v>33.10</v>
      </c>
      <c r="OB3" s="3" t="str">
        <f t="shared" ref="OB3:OB66" ca="1" si="621">FIXED(ROUND(JW3,2),2)</f>
        <v>11.24</v>
      </c>
      <c r="OC3" s="3" t="str">
        <f t="shared" ref="OC3:OC66" ca="1" si="622">FIXED(ROUND(JX3+$MJ3,2),2)</f>
        <v>35.03</v>
      </c>
      <c r="OD3" s="3" t="str">
        <f t="shared" ref="OD3:OD66" ca="1" si="623">FIXED(ROUND(KH3,2),2)</f>
        <v>11.75</v>
      </c>
      <c r="OE3" s="3" t="str">
        <f t="shared" ref="OE3:OE66" ca="1" si="624">FIXED(ROUND(KI3+$MJ3,2),2)</f>
        <v>36.72</v>
      </c>
      <c r="OF3" s="3" t="str">
        <f t="shared" ref="OF3:OF66" ca="1" si="625">FIXED(ROUND(KS3,2),2)</f>
        <v>11.94</v>
      </c>
      <c r="OG3" s="3" t="str">
        <f t="shared" ref="OG3:OG66" ca="1" si="626">FIXED(ROUND(KT3+$MJ3,2),2)</f>
        <v>38.75</v>
      </c>
      <c r="OH3" s="3" t="str">
        <f t="shared" ref="OH3:OH66" ca="1" si="627">FIXED(ROUND(LD3,2),2)</f>
        <v>12.09</v>
      </c>
      <c r="OI3" s="3" t="str">
        <f t="shared" ref="OI3:OI66" ca="1" si="628">FIXED(ROUND(LE3+$MJ3,2),2)</f>
        <v>40.48</v>
      </c>
      <c r="OJ3" s="3" t="str">
        <f t="shared" ref="OJ3:OJ66" ca="1" si="629">FIXED(ROUND(LO3,2),2)</f>
        <v>12.18</v>
      </c>
      <c r="OK3" s="3" t="str" cm="1">
        <f t="array" aca="1" ref="OK3" ca="1">_xlfn.IFS(VALUE(NP3)&gt;8.8,NO3,VALUE(NR3)&gt;8.8,NQ3,VALUE(NT3)&gt;8.8,NS3,VALUE(NV3)&gt;8.8,NU3,VALUE(NX3)&gt;8.8,NW3)</f>
        <v>32.27</v>
      </c>
      <c r="OL3" s="3" t="str" cm="1">
        <f t="array" aca="1" ref="OL3" ca="1">_xlfn.IFS(VALUE(NP3)&gt;8.8,NP3,VALUE(NR3)&gt;8.8,NR3,VALUE(NT3)&gt;8.8,NT3,VALUE(NV3)&gt;8.8,NV3,VALUE(NX3)&gt;8.8,NX3)</f>
        <v>8.94</v>
      </c>
      <c r="ON3" s="3" t="str">
        <f t="shared" ref="ON3:ON66" ca="1" si="630">CONCATENATE("CALIBRATION OF NaOH:  A ~ ",A15," M solution of NaOH was made by adding ",LQ3," mL of 3M NaOH to 600 mL of DI water.    Three titrations were run to calibrate the solution.  Titration 1: ",LR3," mg of dry KHP was placed in a 250 mL Erlenmeyer flask with ~50 mL of DI water and 2 drops of phenolphthalein.  It required ",LU3," mL of the NaOH solution to bring the solution to a faint pink color for 30 seconds.    Titration 2: ",LS3," mg of dry KHP was placed in a 250 mL Erlenmeyer flask with ~50 mL of DI water and 2 drops of phenolphthalein.  It required ",LV3," mL of the NaOH solution to bring the solution to a faint pink color for 30 seconds.    Titration 3: ",LT3," mg of dry KHP was placed in a 250 mL Erlenmeyer flask with ~50 mL of DI water and 2 drops of phenolphthalein.  It required ",LW3," mL of the NaOH solution to bring the solution to a faint pink color for 30 seconds.      DETERMINATION OF MOLECULAR WEIGHT:  A rough titration was performed first -  ",LX3," mg of the unknown acid was placed in a 250 mL Erlenmeyer flask with ~50 mL of DI water and 2 drops of phenolphthalein.  It required ~",LY3," mL of the NaOH solution to turn it pink.  You then decide to create solutions that will require ~",LZ3," mL of the NaOH solution to neutralize and calculate that the samples must be around ",MA3," mg.   You then perform three precise titrations for molecular weight.     Titration 1: ",MB3," mg of the unknown acid was placed in a 250 mL Erlenmeyer flask with ~50 mL of DI water and 2 drops of phenolphthalein.  It required ",ME3," mL of the NaOH solution to bring the solution to a faint pink color for 30 seconds.    Titration 2: ",MC3," mg of the unknown acid was placed in a 250 mL Erlenmeyer flask with ~50 mL of DI water and 2 drops of phenolphthalein.  It required ",MF3," mL of the NaOH solution to bring the solution to a faint pink color for 30 seconds.    Titration 3: ",MD3," mg of the unknown acid was placed in a 250 mL Erlenmeyer flask with ~50 mL of DI water and 2 drops of phenolphthalein.  It required ",MG3," mL of the NaOH solution to bring the solution to a faint pink color for 30 seconds.     DETERMINATION OF PKA:  ","Based on your molecular weight calculations you make a 0.05 M solution of the unknown acid.  You pipette ",A10,".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3," mL.  Readings - [vol: ",MK3," mL, pH: ",ML3,"], [vol: ",MM3," mL, pH: ",MN3,"], [vol: ",MO3," mL, pH: ",MP3,"], [vol: ",MQ3," mL, pH: ",MR3,"], [vol: ",MS3," mL, pH: ",MT3,"], [vol: ",MU3," mL, pH: ",MV3,"], [vol: ",MW3," mL, pH: ",MX3,"], [vol: ",MY3," mL, pH: ",MZ3,"], [vol: ",NA3," mL, pH: ",NB3,"], [vol: ",NC3," mL, pH: ",ND3,"], [vol: ",NE3," mL, pH: ",NF3,"], [vol: ",NG3," mL, pH: ",NH3,"], [vol: ",NI3," mL, pH: ",NJ3,"], [vol: ",NK3," mL, pH: ",NL3,"], [vol: ",NM3," mL, pH: ",NN3,"], [vol: ",NO3," mL, pH: ",NP3,"], [vol: ",NQ3," mL, pH: ",NR3,"], [vol: ",NS3," mL, pH: ",NT3,"], [vol: ",NU3," mL, pH: ",NV3,"], [vol: ",NW3," mL, pH: ",NX3,"], [vol: ",NY3," mL, pH: ",NZ3,"], [vol: ",OA3," mL, pH: ",OB3,"], [vol: ",OC3," mL, pH: ",OD3,"], [vol: ",OE3," mL, pH: ",OF3,"], [vol: ",OG3," mL, pH: ",OH3,"], [vol: ",OI3," mL, pH: ",OJ3,"]    You also note that the first sign of the pink indicator occurred at [vol: ",OK3," mL, pH: ",OL3,"].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Rand up M solution of NaOH was made by adding 22.05 mL of 3M NaOH to 600 mL of DI water.    Three titrations were run to calibrate the solution.  Titration 1: 578.5 mg of dry KHP was placed in a 250 mL Erlenmeyer flask with ~50 mL of DI water and 2 drops of phenolphthalein.  It required 27.06 mL of the NaOH solution to bring the solution to a faint pink color for 30 seconds.    Titration 2: 596.2 mg of dry KHP was placed in a 250 mL Erlenmeyer flask with ~50 mL of DI water and 2 drops of phenolphthalein.  It required 27.94 mL of the NaOH solution to bring the solution to a faint pink color for 30 seconds.    Titration 3: 605.8 mg of dry KHP was placed in a 250 mL Erlenmeyer flask with ~50 mL of DI water and 2 drops of phenolphthalein.  It required 28.38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32.0 mL of the NaOH solution to turn it pink.  You then decide to create solutions that will require ~20 mL of the NaOH solution to neutralize and calculate that the samples must be around 200 mg.   You then perform three precise titrations for molecular weight.     Titration 1: 202.1 mg of the unknown acid was placed in a 250 mL Erlenmeyer flask with ~50 mL of DI water and 2 drops of phenolphthalein.  It required 20.68 mL of the NaOH solution to bring the solution to a faint pink color for 30 seconds.    Titration 2: 214.4 mg of the unknown acid was placed in a 250 mL Erlenmeyer flask with ~50 mL of DI water and 2 drops of phenolphthalein.  It required 22.08 mL of the NaOH solution to bring the solution to a faint pink color for 30 seconds.    Titration 3: 204.1 mg of the unknown acid was placed in a 250 mL Erlenmeyer flask with ~50 mL of DI water and 2 drops of phenolphthalein.  It required 20.60 mL of the NaOH solution to bring the solution to a faint pink color for 30 seconds.     DETERMINATION OF PKA:  Based on your molecular weight calculations you make a 0.05 M solution of the unknown acid.  You pipette Rand up/down.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2 mL.  Readings - [vol: 8.02 mL, pH: 2.88], [vol: 9.79 mL, pH: 3.68], [vol: 11.65 mL, pH: 4.02], [vol: 13.17 mL, pH: 4.20], [vol: 15.39 mL, pH: 4.41], [vol: 16.96 mL, pH: 4.54], [vol: 18.73 mL, pH: 4.67], [vol: 20.35 mL, pH: 4.79], [vol: 22.20 mL, pH: 4.92], [vol: 24.13 mL, pH: 5.07], [vol: 26.20 mL, pH: 5.25], [vol: 27.62 mL, pH: 5.40], [vol: 29.72 mL, pH: 5.70], [vol: 31.31 mL, pH: 6.16], [vol: 31.54 mL, pH: 6.28], [vol: 31.78 mL, pH: 6.46], [vol: 32.03 mL, pH: 6.77], [vol: 32.27 mL, pH: 8.94], [vol: 32.51 mL, pH: 10.71], [vol: 32.75 mL, pH: 11.01], [vol: 32.99 mL, pH: 11.19], [vol: 33.10 mL, pH: 11.24], [vol: 35.03 mL, pH: 11.75], [vol: 36.72 mL, pH: 11.94], [vol: 38.75 mL, pH: 12.09], [vol: 40.48 mL, pH: 12.18]    You also note that the first sign of the pink indicator occurred at [vol: 32.27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 spans="1:404" x14ac:dyDescent="0.35">
      <c r="A4" s="2">
        <v>0.1</v>
      </c>
      <c r="D4" s="3" t="str">
        <f ca="1">VLOOKUP(RANDBETWEEN(1,17),'Unknown Acids'!$C$4:$F$20,2,FALSE)</f>
        <v>Lambda</v>
      </c>
      <c r="E4" s="3">
        <f ca="1">VLOOKUP(D4,'Unknown Acids'!$D$4:$F$20,2,FALSE)</f>
        <v>181.16</v>
      </c>
      <c r="F4" s="3">
        <f ca="1">VLOOKUP(D4,'Unknown Acids'!$D$4:$F$20,3,FALSE)</f>
        <v>4.82</v>
      </c>
      <c r="G4" s="3">
        <f t="shared" ca="1" si="273"/>
        <v>1.5135612484362051E-5</v>
      </c>
      <c r="H4" s="3">
        <f t="shared" ca="1" si="274"/>
        <v>1.9225580019595528E-5</v>
      </c>
      <c r="I4" s="3">
        <f t="shared" ca="1" si="275"/>
        <v>5.2014035414315592E-10</v>
      </c>
      <c r="J4" s="3">
        <f t="shared" ca="1" si="276"/>
        <v>0.107324</v>
      </c>
      <c r="K4" s="3">
        <f t="shared" ca="1" si="277"/>
        <v>24.994195000000001</v>
      </c>
      <c r="L4" s="3">
        <f t="shared" ca="1" si="278"/>
        <v>0.109</v>
      </c>
      <c r="M4" s="3">
        <f t="shared" ca="1" si="279"/>
        <v>24.609880588807339</v>
      </c>
      <c r="N4" s="3">
        <f t="shared" ca="1" si="280"/>
        <v>31.500647153673395</v>
      </c>
      <c r="O4" s="3">
        <f t="shared" si="281"/>
        <v>0.3</v>
      </c>
      <c r="Q4" s="3" t="str">
        <f t="shared" ca="1" si="282"/>
        <v>571.7</v>
      </c>
      <c r="R4" s="3" t="str">
        <f t="shared" ca="1" si="282"/>
        <v>583.5</v>
      </c>
      <c r="S4" s="3" t="str">
        <f t="shared" ca="1" si="22"/>
        <v>600.5</v>
      </c>
      <c r="T4" s="3" t="str">
        <f t="shared" ca="1" si="283"/>
        <v>25.74</v>
      </c>
      <c r="U4" s="3" t="str">
        <f t="shared" ca="1" si="284"/>
        <v>26.39</v>
      </c>
      <c r="V4" s="3" t="str">
        <f t="shared" ca="1" si="285"/>
        <v>27.06</v>
      </c>
      <c r="W4" s="3">
        <f t="shared" si="286"/>
        <v>0.1</v>
      </c>
      <c r="X4" s="3">
        <f t="shared" ca="1" si="287"/>
        <v>0.1086</v>
      </c>
      <c r="Y4" s="3">
        <f t="shared" ca="1" si="288"/>
        <v>0.36697247706421793</v>
      </c>
      <c r="AA4" s="3" t="str">
        <f t="shared" ca="1" si="289"/>
        <v>319.8</v>
      </c>
      <c r="AB4" s="3" t="str">
        <f t="shared" ca="1" si="290"/>
        <v>16.2</v>
      </c>
      <c r="AC4" s="3">
        <f t="shared" ca="1" si="291"/>
        <v>320</v>
      </c>
      <c r="AD4" s="3">
        <f t="shared" ca="1" si="292"/>
        <v>16</v>
      </c>
      <c r="AE4" s="3" t="str">
        <f t="shared" ca="1" si="293"/>
        <v>316.6</v>
      </c>
      <c r="AF4" s="3" t="str">
        <f t="shared" ca="1" si="23"/>
        <v>329.7</v>
      </c>
      <c r="AG4" s="3" t="str">
        <f t="shared" ca="1" si="23"/>
        <v>322.6</v>
      </c>
      <c r="AH4" s="3" t="str">
        <f t="shared" ca="1" si="294"/>
        <v>16.37</v>
      </c>
      <c r="AI4" s="3" t="str">
        <f t="shared" ca="1" si="295"/>
        <v>16.98</v>
      </c>
      <c r="AJ4" s="3" t="str">
        <f t="shared" ca="1" si="296"/>
        <v>17.13</v>
      </c>
      <c r="AK4" s="3">
        <f t="shared" si="297"/>
        <v>0.5</v>
      </c>
      <c r="AL4" s="3">
        <f t="shared" ca="1" si="298"/>
        <v>176.76389003751834</v>
      </c>
      <c r="AM4" s="3">
        <f t="shared" ca="1" si="299"/>
        <v>2.4266449340260876</v>
      </c>
      <c r="AO4" s="3">
        <f t="shared" ca="1" si="300"/>
        <v>7.3</v>
      </c>
      <c r="AP4" s="3">
        <f>0</f>
        <v>0</v>
      </c>
      <c r="AQ4" s="3">
        <f t="shared" ca="1" si="301"/>
        <v>0</v>
      </c>
      <c r="AR4" s="3">
        <f t="shared" ca="1" si="302"/>
        <v>2.6824769841800001E-3</v>
      </c>
      <c r="AS4" s="3">
        <f t="shared" ca="1" si="303"/>
        <v>24.994195000000001</v>
      </c>
      <c r="AT4" s="3">
        <f t="shared" ca="1" si="304"/>
        <v>0.107324</v>
      </c>
      <c r="AU4" s="3">
        <f t="shared" ca="1" si="305"/>
        <v>0</v>
      </c>
      <c r="AV4" s="3">
        <f>1</f>
        <v>1</v>
      </c>
      <c r="AW4" s="3">
        <f t="shared" ca="1" si="306"/>
        <v>1.9225580019595528E-5</v>
      </c>
      <c r="AX4" s="3">
        <f t="shared" ca="1" si="307"/>
        <v>-2.0633661500230705E-6</v>
      </c>
      <c r="AY4" s="3">
        <f t="shared" ca="1" si="308"/>
        <v>1.4268615591363479E-3</v>
      </c>
      <c r="AZ4" s="3">
        <f t="shared" ca="1" si="309"/>
        <v>2.8456181621480177</v>
      </c>
      <c r="BA4" s="3">
        <f t="shared" ca="1" si="310"/>
        <v>1.852265028096542</v>
      </c>
      <c r="BB4" s="3">
        <f t="shared" ca="1" si="311"/>
        <v>2.0189688806252309E-4</v>
      </c>
      <c r="BC4" s="3">
        <f t="shared" ca="1" si="312"/>
        <v>2.4805800961174768E-3</v>
      </c>
      <c r="BD4" s="3">
        <f t="shared" ca="1" si="313"/>
        <v>26.846460028096544</v>
      </c>
      <c r="BE4" s="3">
        <f t="shared" ca="1" si="314"/>
        <v>9.2398777847112451E-2</v>
      </c>
      <c r="BF4" s="3">
        <f t="shared" ca="1" si="315"/>
        <v>7.5204286841253944E-3</v>
      </c>
      <c r="BG4" s="3">
        <f>1</f>
        <v>1</v>
      </c>
      <c r="BH4" s="3">
        <f t="shared" ca="1" si="316"/>
        <v>7.5396542641449895E-3</v>
      </c>
      <c r="BI4" s="3">
        <f t="shared" ca="1" si="317"/>
        <v>-1.7764200972124909E-6</v>
      </c>
      <c r="BJ4" s="3">
        <f t="shared" ca="1" si="318"/>
        <v>2.2867467522013447E-4</v>
      </c>
      <c r="BK4" s="3">
        <f t="shared" ca="1" si="319"/>
        <v>3.6407819290580656</v>
      </c>
      <c r="BL4" s="3">
        <f t="shared" ca="1" si="320"/>
        <v>3.5776600561930838</v>
      </c>
      <c r="BM4" s="3">
        <f t="shared" ca="1" si="321"/>
        <v>3.8996494612504612E-4</v>
      </c>
      <c r="BN4" s="3">
        <f t="shared" ca="1" si="322"/>
        <v>2.2925120380549542E-3</v>
      </c>
      <c r="BO4" s="3">
        <f t="shared" ca="1" si="323"/>
        <v>28.571855056193087</v>
      </c>
      <c r="BP4" s="3">
        <f t="shared" ca="1" si="324"/>
        <v>8.0236723641016833E-2</v>
      </c>
      <c r="BQ4" s="3">
        <f t="shared" ca="1" si="325"/>
        <v>1.3648569382635143E-2</v>
      </c>
      <c r="BR4" s="3">
        <f>1</f>
        <v>1</v>
      </c>
      <c r="BS4" s="3">
        <f t="shared" ca="1" si="326"/>
        <v>1.3667794962654739E-2</v>
      </c>
      <c r="BT4" s="3">
        <f t="shared" ca="1" si="327"/>
        <v>-1.5425975508705414E-6</v>
      </c>
      <c r="BU4" s="3">
        <f t="shared" ca="1" si="328"/>
        <v>1.1194676801792522E-4</v>
      </c>
      <c r="BV4" s="3">
        <f t="shared" ca="1" si="329"/>
        <v>3.9509884402916717</v>
      </c>
      <c r="BW4" s="3">
        <f t="shared" ca="1" si="330"/>
        <v>5.5897050842896263</v>
      </c>
      <c r="BX4" s="3">
        <f t="shared" ca="1" si="331"/>
        <v>6.0927785418756928E-4</v>
      </c>
      <c r="BY4" s="3">
        <f t="shared" ca="1" si="332"/>
        <v>2.0731991299924308E-3</v>
      </c>
      <c r="BZ4" s="3">
        <f t="shared" ca="1" si="333"/>
        <v>30.583900084289628</v>
      </c>
      <c r="CA4" s="3">
        <f t="shared" ca="1" si="334"/>
        <v>6.7787271220435166E-2</v>
      </c>
      <c r="CB4" s="3">
        <f t="shared" ca="1" si="335"/>
        <v>1.9921522517023386E-2</v>
      </c>
      <c r="CC4" s="3">
        <f>1</f>
        <v>1</v>
      </c>
      <c r="CD4" s="3">
        <f t="shared" ca="1" si="336"/>
        <v>1.9940748097042982E-2</v>
      </c>
      <c r="CE4" s="3">
        <f t="shared" ca="1" si="337"/>
        <v>-1.3032496071585012E-6</v>
      </c>
      <c r="CF4" s="3">
        <f t="shared" ca="1" si="338"/>
        <v>6.514329113715446E-5</v>
      </c>
      <c r="CG4" s="3">
        <f t="shared" ca="1" si="339"/>
        <v>4.1861303040057329</v>
      </c>
      <c r="CH4" s="3">
        <f t="shared" ca="1" si="340"/>
        <v>7.4348601123861675</v>
      </c>
      <c r="CI4" s="3">
        <f t="shared" ca="1" si="341"/>
        <v>8.1039975225009235E-4</v>
      </c>
      <c r="CJ4" s="3">
        <f t="shared" ca="1" si="342"/>
        <v>1.8720772319299078E-3</v>
      </c>
      <c r="CK4" s="3">
        <f t="shared" ca="1" si="343"/>
        <v>32.429055112386166</v>
      </c>
      <c r="CL4" s="3">
        <f t="shared" ca="1" si="344"/>
        <v>5.7728392808302151E-2</v>
      </c>
      <c r="CM4" s="3">
        <f t="shared" ca="1" si="345"/>
        <v>2.4989927996408472E-2</v>
      </c>
      <c r="CN4" s="3">
        <f>1</f>
        <v>1</v>
      </c>
      <c r="CO4" s="3">
        <f t="shared" ca="1" si="346"/>
        <v>2.5009153576428068E-2</v>
      </c>
      <c r="CP4" s="3">
        <f t="shared" ca="1" si="347"/>
        <v>-1.1098618353386559E-6</v>
      </c>
      <c r="CQ4" s="3">
        <f t="shared" ca="1" si="348"/>
        <v>4.4299754635523589E-5</v>
      </c>
      <c r="CR4" s="3">
        <f t="shared" ca="1" si="349"/>
        <v>4.3535986792110899</v>
      </c>
      <c r="CS4" s="3">
        <f t="shared" ca="1" si="350"/>
        <v>9.2135351404827102</v>
      </c>
      <c r="CT4" s="3">
        <f t="shared" ca="1" si="351"/>
        <v>1.0042753303126156E-3</v>
      </c>
      <c r="CU4" s="3">
        <f t="shared" ca="1" si="352"/>
        <v>1.6782016538673845E-3</v>
      </c>
      <c r="CV4" s="3">
        <f t="shared" ca="1" si="353"/>
        <v>34.20773014048271</v>
      </c>
      <c r="CW4" s="3">
        <f t="shared" ca="1" si="354"/>
        <v>4.905913508366163E-2</v>
      </c>
      <c r="CX4" s="3">
        <f t="shared" ca="1" si="355"/>
        <v>2.9358139993162499E-2</v>
      </c>
      <c r="CY4" s="3">
        <f>1</f>
        <v>1</v>
      </c>
      <c r="CZ4" s="3">
        <f t="shared" ca="1" si="356"/>
        <v>2.9377365573182095E-2</v>
      </c>
      <c r="DA4" s="3">
        <f t="shared" ca="1" si="357"/>
        <v>-9.4319032724308298E-7</v>
      </c>
      <c r="DB4" s="3">
        <f t="shared" ca="1" si="358"/>
        <v>3.2071009744900902E-5</v>
      </c>
      <c r="DC4" s="3">
        <f t="shared" ca="1" si="359"/>
        <v>4.4938873662413412</v>
      </c>
      <c r="DD4" s="3">
        <f t="shared" ca="1" si="360"/>
        <v>10.710210168579252</v>
      </c>
      <c r="DE4" s="3">
        <f t="shared" ca="1" si="361"/>
        <v>1.1674129083751386E-3</v>
      </c>
      <c r="DF4" s="3">
        <f t="shared" ca="1" si="362"/>
        <v>1.5150640758048615E-3</v>
      </c>
      <c r="DG4" s="3">
        <f t="shared" ca="1" si="363"/>
        <v>35.704405168579257</v>
      </c>
      <c r="DH4" s="3">
        <f t="shared" ca="1" si="364"/>
        <v>4.2433533583641797E-2</v>
      </c>
      <c r="DI4" s="3">
        <f t="shared" ca="1" si="365"/>
        <v>3.2696607123495515E-2</v>
      </c>
      <c r="DJ4" s="3">
        <f>1</f>
        <v>1</v>
      </c>
      <c r="DK4" s="3">
        <f t="shared" ca="1" si="366"/>
        <v>3.2715832703515108E-2</v>
      </c>
      <c r="DL4" s="3">
        <f t="shared" ca="1" si="367"/>
        <v>-8.1580929542649955E-7</v>
      </c>
      <c r="DM4" s="3">
        <f t="shared" ca="1" si="368"/>
        <v>2.4917245228153057E-5</v>
      </c>
      <c r="DN4" s="3">
        <f t="shared" ca="1" si="369"/>
        <v>4.6034999735836433</v>
      </c>
      <c r="DO4" s="3">
        <f t="shared" ca="1" si="370"/>
        <v>12.573425196675794</v>
      </c>
      <c r="DP4" s="3">
        <f t="shared" ca="1" si="371"/>
        <v>1.3705033464376615E-3</v>
      </c>
      <c r="DQ4" s="3">
        <f t="shared" ca="1" si="372"/>
        <v>1.3119736377423387E-3</v>
      </c>
      <c r="DR4" s="3">
        <f t="shared" ca="1" si="373"/>
        <v>37.567620196675797</v>
      </c>
      <c r="DS4" s="3">
        <f t="shared" ca="1" si="374"/>
        <v>3.4922990353762944E-2</v>
      </c>
      <c r="DT4" s="3">
        <f t="shared" ca="1" si="375"/>
        <v>3.6480973222757708E-2</v>
      </c>
      <c r="DU4" s="3">
        <f>1</f>
        <v>1</v>
      </c>
      <c r="DV4" s="3">
        <f t="shared" ca="1" si="376"/>
        <v>3.6500198802777301E-2</v>
      </c>
      <c r="DW4" s="3">
        <f t="shared" ca="1" si="377"/>
        <v>-6.7141474556983216E-7</v>
      </c>
      <c r="DX4" s="3">
        <f t="shared" ca="1" si="378"/>
        <v>1.8385563329587074E-5</v>
      </c>
      <c r="DY4" s="3">
        <f t="shared" ca="1" si="379"/>
        <v>4.7355230589045503</v>
      </c>
      <c r="DZ4" s="3">
        <f t="shared" ca="1" si="380"/>
        <v>14.398750224772336</v>
      </c>
      <c r="EA4" s="3">
        <f t="shared" ca="1" si="381"/>
        <v>1.5694637745001846E-3</v>
      </c>
      <c r="EB4" s="3">
        <f t="shared" ca="1" si="382"/>
        <v>1.1130132096798155E-3</v>
      </c>
      <c r="EC4" s="3">
        <f t="shared" ca="1" si="383"/>
        <v>39.392945224772333</v>
      </c>
      <c r="ED4" s="3">
        <f t="shared" ca="1" si="384"/>
        <v>2.8254125283831151E-2</v>
      </c>
      <c r="EE4" s="3">
        <f t="shared" ca="1" si="385"/>
        <v>3.9841239733281589E-2</v>
      </c>
      <c r="EF4" s="3">
        <f>1</f>
        <v>1</v>
      </c>
      <c r="EG4" s="3">
        <f t="shared" ca="1" si="386"/>
        <v>3.9860465313301181E-2</v>
      </c>
      <c r="EH4" s="3">
        <f t="shared" ca="1" si="387"/>
        <v>-5.4320194652797301E-7</v>
      </c>
      <c r="EI4" s="3">
        <f t="shared" ca="1" si="388"/>
        <v>1.3622930841752229E-5</v>
      </c>
      <c r="EJ4" s="3">
        <f t="shared" ca="1" si="389"/>
        <v>4.8657294481155979</v>
      </c>
      <c r="EK4" s="3">
        <f t="shared" ca="1" si="390"/>
        <v>16.651935252868878</v>
      </c>
      <c r="EL4" s="3">
        <f t="shared" ca="1" si="391"/>
        <v>1.8150609425627079E-3</v>
      </c>
      <c r="EM4" s="3">
        <f t="shared" ca="1" si="392"/>
        <v>8.6741604161729227E-4</v>
      </c>
      <c r="EN4" s="3">
        <f t="shared" ca="1" si="393"/>
        <v>41.646130252868879</v>
      </c>
      <c r="EO4" s="3">
        <f t="shared" ca="1" si="394"/>
        <v>2.0828250700616738E-2</v>
      </c>
      <c r="EP4" s="3">
        <f t="shared" ca="1" si="395"/>
        <v>4.358294351820776E-2</v>
      </c>
      <c r="EQ4" s="3">
        <f>1</f>
        <v>1</v>
      </c>
      <c r="ER4" s="3">
        <f t="shared" ca="1" si="396"/>
        <v>4.3602169098227353E-2</v>
      </c>
      <c r="ES4" s="3">
        <f t="shared" ca="1" si="397"/>
        <v>-4.0043520051290371E-7</v>
      </c>
      <c r="ET4" s="3">
        <f t="shared" ca="1" si="398"/>
        <v>9.1819031357298631E-6</v>
      </c>
      <c r="EU4" s="3">
        <f t="shared" ca="1" si="399"/>
        <v>5.0370672931252045</v>
      </c>
      <c r="EV4" s="3">
        <f t="shared" ca="1" si="400"/>
        <v>18.44894028096542</v>
      </c>
      <c r="EW4" s="3">
        <f t="shared" ca="1" si="401"/>
        <v>2.0109344906252308E-3</v>
      </c>
      <c r="EX4" s="3">
        <f t="shared" ca="1" si="402"/>
        <v>6.7154249355476934E-4</v>
      </c>
      <c r="EY4" s="3">
        <f t="shared" ca="1" si="403"/>
        <v>43.443135280965421</v>
      </c>
      <c r="EZ4" s="3">
        <f t="shared" ca="1" si="404"/>
        <v>1.5457965665038114E-2</v>
      </c>
      <c r="FA4" s="3">
        <f t="shared" ca="1" si="405"/>
        <v>4.628888954767315E-2</v>
      </c>
      <c r="FB4" s="3">
        <f>1</f>
        <v>1</v>
      </c>
      <c r="FC4" s="3">
        <f t="shared" ca="1" si="406"/>
        <v>4.6308115127692742E-2</v>
      </c>
      <c r="FD4" s="3">
        <f t="shared" ca="1" si="407"/>
        <v>-2.9718835583335044E-7</v>
      </c>
      <c r="FE4" s="3">
        <f t="shared" ca="1" si="408"/>
        <v>6.4167410063833974E-6</v>
      </c>
      <c r="FF4" s="3">
        <f t="shared" ca="1" si="409"/>
        <v>5.1926854894244814</v>
      </c>
      <c r="FG4" s="3">
        <f t="shared" ca="1" si="410"/>
        <v>20.276755309061961</v>
      </c>
      <c r="FH4" s="3">
        <f t="shared" ca="1" si="411"/>
        <v>2.2101663286877541E-3</v>
      </c>
      <c r="FI4" s="3">
        <f t="shared" ca="1" si="412"/>
        <v>4.7231065549224608E-4</v>
      </c>
      <c r="FJ4" s="3">
        <f t="shared" ca="1" si="413"/>
        <v>45.270950309061959</v>
      </c>
      <c r="FK4" s="3">
        <f t="shared" ca="1" si="414"/>
        <v>1.0432974175885653E-2</v>
      </c>
      <c r="FL4" s="3">
        <f t="shared" ca="1" si="415"/>
        <v>4.8820851199258816E-2</v>
      </c>
      <c r="FM4" s="3">
        <f>1</f>
        <v>1</v>
      </c>
      <c r="FN4" s="3">
        <f t="shared" ca="1" si="416"/>
        <v>4.8840076779278409E-2</v>
      </c>
      <c r="FO4" s="3">
        <f t="shared" ca="1" si="417"/>
        <v>-2.0057997986086332E-7</v>
      </c>
      <c r="FP4" s="3">
        <f t="shared" ca="1" si="418"/>
        <v>4.106527456939485E-6</v>
      </c>
      <c r="FQ4" s="3">
        <f t="shared" ca="1" si="419"/>
        <v>5.3865252690603507</v>
      </c>
      <c r="FR4" s="3">
        <f t="shared" ca="1" si="420"/>
        <v>21.767760337158506</v>
      </c>
      <c r="FS4" s="3">
        <f t="shared" ca="1" si="421"/>
        <v>2.3726858767502768E-3</v>
      </c>
      <c r="FT4" s="3">
        <f t="shared" ca="1" si="422"/>
        <v>3.0979110742972334E-4</v>
      </c>
      <c r="FU4" s="3">
        <f t="shared" ca="1" si="423"/>
        <v>46.761955337158511</v>
      </c>
      <c r="FV4" s="3">
        <f t="shared" ca="1" si="424"/>
        <v>6.6248535844170234E-3</v>
      </c>
      <c r="FW4" s="3">
        <f t="shared" ca="1" si="425"/>
        <v>5.0739663464518699E-2</v>
      </c>
      <c r="FX4" s="3">
        <f>1</f>
        <v>1</v>
      </c>
      <c r="FY4" s="3">
        <f t="shared" ca="1" si="426"/>
        <v>5.0758889044538291E-2</v>
      </c>
      <c r="FZ4" s="3">
        <f t="shared" ca="1" si="427"/>
        <v>-1.2736665270531373E-7</v>
      </c>
      <c r="GA4" s="3">
        <f t="shared" ca="1" si="428"/>
        <v>2.5091242026459293E-6</v>
      </c>
      <c r="GB4" s="3">
        <f t="shared" ca="1" si="429"/>
        <v>5.6004778404037214</v>
      </c>
      <c r="GC4" s="3">
        <f t="shared" ca="1" si="430"/>
        <v>23.646455365255044</v>
      </c>
      <c r="GD4" s="3">
        <f t="shared" ca="1" si="431"/>
        <v>2.5774636348127999E-3</v>
      </c>
      <c r="GE4" s="3">
        <f t="shared" ca="1" si="432"/>
        <v>1.0501334936720026E-4</v>
      </c>
      <c r="GF4" s="3">
        <f t="shared" ca="1" si="433"/>
        <v>48.640650365255041</v>
      </c>
      <c r="GG4" s="3">
        <f t="shared" ca="1" si="434"/>
        <v>2.1589626902318998E-3</v>
      </c>
      <c r="GH4" s="3">
        <f t="shared" ca="1" si="435"/>
        <v>5.2989908964168213E-2</v>
      </c>
      <c r="GI4" s="3">
        <f>1</f>
        <v>1</v>
      </c>
      <c r="GJ4" s="3">
        <f t="shared" ca="1" si="436"/>
        <v>5.3009134544187805E-2</v>
      </c>
      <c r="GK4" s="3">
        <f t="shared" ca="1" si="437"/>
        <v>-4.1507309960374623E-8</v>
      </c>
      <c r="GL4" s="3">
        <f t="shared" ca="1" si="438"/>
        <v>7.8301027195068484E-7</v>
      </c>
      <c r="GM4" s="3">
        <f t="shared" ca="1" si="439"/>
        <v>6.1062325405956459</v>
      </c>
      <c r="GN4" s="3">
        <f t="shared" ca="1" si="440"/>
        <v>23.87158417114312</v>
      </c>
      <c r="GO4" s="3">
        <f t="shared" ca="1" si="441"/>
        <v>2.6020026746545999E-3</v>
      </c>
      <c r="GP4" s="3">
        <f t="shared" ca="1" si="442"/>
        <v>8.0474309525400186E-5</v>
      </c>
      <c r="GQ4" s="3">
        <f t="shared" ca="1" si="443"/>
        <v>48.865779171143117</v>
      </c>
      <c r="GR4" s="3">
        <f t="shared" ca="1" si="444"/>
        <v>1.6468438831918383E-3</v>
      </c>
      <c r="GS4" s="3">
        <f t="shared" ca="1" si="445"/>
        <v>5.3247952223202652E-2</v>
      </c>
      <c r="GT4" s="3">
        <f>1</f>
        <v>1</v>
      </c>
      <c r="GU4" s="3">
        <f t="shared" ca="1" si="446"/>
        <v>5.3267177803222245E-2</v>
      </c>
      <c r="GV4" s="3">
        <f t="shared" ca="1" si="447"/>
        <v>-3.1661528856086119E-8</v>
      </c>
      <c r="GW4" s="3">
        <f t="shared" ca="1" si="448"/>
        <v>5.9438432575137368E-7</v>
      </c>
      <c r="GX4" s="3">
        <f t="shared" ca="1" si="449"/>
        <v>6.2259326516859756</v>
      </c>
      <c r="GY4" s="3">
        <f t="shared" ca="1" si="450"/>
        <v>24.11768297703119</v>
      </c>
      <c r="GZ4" s="3">
        <f t="shared" ca="1" si="451"/>
        <v>2.6288274444964E-3</v>
      </c>
      <c r="HA4" s="3">
        <f t="shared" ca="1" si="452"/>
        <v>5.3649539683600124E-5</v>
      </c>
      <c r="HB4" s="3">
        <f t="shared" ca="1" si="453"/>
        <v>49.111877977031192</v>
      </c>
      <c r="HC4" s="3">
        <f t="shared" ca="1" si="454"/>
        <v>1.0923943838737162E-3</v>
      </c>
      <c r="HD4" s="3">
        <f t="shared" ca="1" si="455"/>
        <v>5.3527324809811976E-2</v>
      </c>
      <c r="HE4" s="3">
        <f>1</f>
        <v>1</v>
      </c>
      <c r="HF4" s="3">
        <f t="shared" ca="1" si="456"/>
        <v>5.3546550389831568E-2</v>
      </c>
      <c r="HG4" s="3">
        <f t="shared" ca="1" si="457"/>
        <v>-2.1001915640120885E-8</v>
      </c>
      <c r="HH4" s="3">
        <f t="shared" ca="1" si="458"/>
        <v>3.9221502887848425E-7</v>
      </c>
      <c r="HI4" s="3">
        <f t="shared" ca="1" si="459"/>
        <v>6.4064757690722542</v>
      </c>
      <c r="HJ4" s="3">
        <f t="shared" ca="1" si="460"/>
        <v>24.363781782919265</v>
      </c>
      <c r="HK4" s="3">
        <f t="shared" ca="1" si="461"/>
        <v>2.6556522143382001E-3</v>
      </c>
      <c r="HL4" s="3">
        <f t="shared" ca="1" si="462"/>
        <v>2.6824769841800062E-5</v>
      </c>
      <c r="HM4" s="3">
        <f t="shared" ca="1" si="463"/>
        <v>49.357976782919266</v>
      </c>
      <c r="HN4" s="3">
        <f t="shared" ca="1" si="464"/>
        <v>5.4347385347210976E-4</v>
      </c>
      <c r="HO4" s="3">
        <f t="shared" ca="1" si="465"/>
        <v>5.380391149373874E-2</v>
      </c>
      <c r="HP4" s="3">
        <f>1</f>
        <v>1</v>
      </c>
      <c r="HQ4" s="3">
        <f t="shared" ca="1" si="466"/>
        <v>5.3823137073758333E-2</v>
      </c>
      <c r="HR4" s="3">
        <f t="shared" ca="1" si="467"/>
        <v>-1.044860005848598E-8</v>
      </c>
      <c r="HS4" s="3">
        <f t="shared" ca="1" si="468"/>
        <v>1.9412771051427469E-7</v>
      </c>
      <c r="HT4" s="3">
        <f t="shared" ca="1" si="469"/>
        <v>6.7119124673706638</v>
      </c>
      <c r="HU4" s="3">
        <f t="shared" ca="1" si="470"/>
        <v>24.612341576866221</v>
      </c>
      <c r="HV4" s="3">
        <f t="shared" ca="1" si="471"/>
        <v>2.6827452318784178E-3</v>
      </c>
      <c r="HW4" s="3">
        <f t="shared" ca="1" si="472"/>
        <v>-2.6824769841764934E-7</v>
      </c>
      <c r="HX4" s="3">
        <f t="shared" ca="1" si="473"/>
        <v>49.606536576866219</v>
      </c>
      <c r="HY4" s="3">
        <f t="shared" ca="1" si="474"/>
        <v>-5.4075070933846534E-6</v>
      </c>
      <c r="HZ4" s="3">
        <f t="shared" ca="1" si="475"/>
        <v>5.4080478441010604E-2</v>
      </c>
      <c r="IA4" s="3">
        <f>1</f>
        <v>1</v>
      </c>
      <c r="IB4" s="3">
        <f t="shared" ca="1" si="476"/>
        <v>5.4080272337387963E-6</v>
      </c>
      <c r="IC4" s="3">
        <f t="shared" ca="1" si="477"/>
        <v>-2.8126626545883982E-11</v>
      </c>
      <c r="ID4" s="3">
        <f t="shared" ca="1" si="478"/>
        <v>3.2489953858198392E-6</v>
      </c>
      <c r="IE4" s="3">
        <f t="shared" ca="1" si="479"/>
        <v>8.937342457745407</v>
      </c>
      <c r="IF4" s="3">
        <f t="shared" ca="1" si="480"/>
        <v>24.855979394695414</v>
      </c>
      <c r="IG4" s="3">
        <f t="shared" ca="1" si="481"/>
        <v>2.7093017540218002E-3</v>
      </c>
      <c r="IH4" s="3">
        <f t="shared" ca="1" si="482"/>
        <v>-2.6824769841800062E-5</v>
      </c>
      <c r="II4" s="3">
        <f t="shared" ca="1" si="483"/>
        <v>49.850174394695415</v>
      </c>
      <c r="IJ4" s="3">
        <f t="shared" ca="1" si="484"/>
        <v>-5.3810784350344224E-4</v>
      </c>
      <c r="IK4" s="3">
        <f t="shared" ca="1" si="485"/>
        <v>5.4348892193847545E-2</v>
      </c>
      <c r="IL4" s="3">
        <f>1</f>
        <v>1</v>
      </c>
      <c r="IM4" s="3">
        <f t="shared" ca="1" si="486"/>
        <v>5.3810836364379642E-4</v>
      </c>
      <c r="IN4" s="3">
        <f t="shared" ca="1" si="487"/>
        <v>-2.7989160428708969E-11</v>
      </c>
      <c r="IO4" s="3">
        <f t="shared" ca="1" si="488"/>
        <v>5.2008958395391783E-8</v>
      </c>
      <c r="IP4" s="3">
        <f t="shared" ca="1" si="489"/>
        <v>10.730911295611607</v>
      </c>
      <c r="IQ4" s="3">
        <f t="shared" ca="1" si="490"/>
        <v>25.102078200583488</v>
      </c>
      <c r="IR4" s="3">
        <f t="shared" ca="1" si="491"/>
        <v>2.7361265238636003E-3</v>
      </c>
      <c r="IS4" s="3">
        <f t="shared" ca="1" si="492"/>
        <v>-5.3649539683600124E-5</v>
      </c>
      <c r="IT4" s="3">
        <f t="shared" ca="1" si="493"/>
        <v>50.096273200583489</v>
      </c>
      <c r="IU4" s="3">
        <f t="shared" ca="1" si="494"/>
        <v>-1.0709287588877019E-3</v>
      </c>
      <c r="IV4" s="3">
        <f t="shared" ca="1" si="495"/>
        <v>5.4617366703272677E-2</v>
      </c>
      <c r="IW4" s="3">
        <f>1</f>
        <v>1</v>
      </c>
      <c r="IX4" s="3">
        <f t="shared" ca="1" si="496"/>
        <v>1.0709292790280561E-3</v>
      </c>
      <c r="IY4" s="3">
        <f t="shared" ca="1" si="497"/>
        <v>-2.7851663195496922E-11</v>
      </c>
      <c r="IZ4" s="3">
        <f t="shared" ca="1" si="498"/>
        <v>2.6006373538825164E-8</v>
      </c>
      <c r="JA4" s="3">
        <f t="shared" ca="1" si="499"/>
        <v>11.029771127589735</v>
      </c>
      <c r="JB4" s="3">
        <f t="shared" ca="1" si="500"/>
        <v>25.348177006471559</v>
      </c>
      <c r="JC4" s="3">
        <f t="shared" ca="1" si="501"/>
        <v>2.7629512937053999E-3</v>
      </c>
      <c r="JD4" s="3">
        <f t="shared" ca="1" si="502"/>
        <v>-8.0474309525399752E-5</v>
      </c>
      <c r="JE4" s="3">
        <f t="shared" ca="1" si="503"/>
        <v>50.342372006471564</v>
      </c>
      <c r="JF4" s="3">
        <f t="shared" ca="1" si="504"/>
        <v>-1.5985402816350151E-3</v>
      </c>
      <c r="JG4" s="3">
        <f t="shared" ca="1" si="505"/>
        <v>5.4883216336135687E-2</v>
      </c>
      <c r="JH4" s="3">
        <f>1</f>
        <v>1</v>
      </c>
      <c r="JI4" s="3">
        <f t="shared" ca="1" si="506"/>
        <v>1.5985408017753693E-3</v>
      </c>
      <c r="JJ4" s="3">
        <f t="shared" ca="1" si="507"/>
        <v>-2.7715510273391314E-11</v>
      </c>
      <c r="JK4" s="3">
        <f t="shared" ca="1" si="508"/>
        <v>1.7337818116738499E-8</v>
      </c>
      <c r="JL4" s="3">
        <f t="shared" ca="1" si="509"/>
        <v>11.203728294883311</v>
      </c>
      <c r="JM4" s="3">
        <f t="shared" ca="1" si="510"/>
        <v>25.473790393351589</v>
      </c>
      <c r="JN4" s="3">
        <f t="shared" ca="1" si="511"/>
        <v>2.7766431528753232E-3</v>
      </c>
      <c r="JO4" s="3">
        <f t="shared" ca="1" si="512"/>
        <v>-9.416616869532303E-5</v>
      </c>
      <c r="JP4" s="3">
        <f t="shared" ca="1" si="513"/>
        <v>50.46798539335159</v>
      </c>
      <c r="JQ4" s="3">
        <f t="shared" ca="1" si="514"/>
        <v>-1.8658594743060227E-3</v>
      </c>
      <c r="JR4" s="3">
        <f t="shared" ca="1" si="515"/>
        <v>5.5017911478612437E-2</v>
      </c>
      <c r="JS4" s="3">
        <f>1</f>
        <v>1</v>
      </c>
      <c r="JT4" s="3">
        <f t="shared" ca="1" si="516"/>
        <v>1.8658599944463769E-3</v>
      </c>
      <c r="JU4" s="3">
        <f t="shared" ca="1" si="517"/>
        <v>-2.7646527152955374E-11</v>
      </c>
      <c r="JV4" s="3">
        <f t="shared" ca="1" si="518"/>
        <v>1.4816925007245241E-8</v>
      </c>
      <c r="JW4" s="3">
        <f t="shared" ca="1" si="519"/>
        <v>11.270882380855422</v>
      </c>
      <c r="JX4" s="3">
        <f t="shared" ca="1" si="520"/>
        <v>27.434085421448128</v>
      </c>
      <c r="JY4" s="3">
        <f t="shared" ca="1" si="521"/>
        <v>2.9903153109378461E-3</v>
      </c>
      <c r="JZ4" s="3">
        <f t="shared" ca="1" si="522"/>
        <v>-3.0783832675784599E-4</v>
      </c>
      <c r="KA4" s="3">
        <f t="shared" ca="1" si="523"/>
        <v>52.428280421448129</v>
      </c>
      <c r="KB4" s="3">
        <f t="shared" ca="1" si="524"/>
        <v>-5.8716083053509992E-3</v>
      </c>
      <c r="KC4" s="3">
        <f t="shared" ca="1" si="525"/>
        <v>5.7036303439670401E-2</v>
      </c>
      <c r="KD4" s="3">
        <f>1</f>
        <v>1</v>
      </c>
      <c r="KE4" s="3">
        <f t="shared" ca="1" si="526"/>
        <v>5.8716088254913536E-3</v>
      </c>
      <c r="KF4" s="3">
        <f t="shared" ca="1" si="527"/>
        <v>-2.6612822646791497E-11</v>
      </c>
      <c r="KG4" s="3">
        <f t="shared" ca="1" si="528"/>
        <v>4.5324548849333401E-9</v>
      </c>
      <c r="KH4" s="3">
        <f t="shared" ca="1" si="529"/>
        <v>11.768757411358308</v>
      </c>
      <c r="KI4" s="3">
        <f t="shared" ca="1" si="530"/>
        <v>28.782920449544672</v>
      </c>
      <c r="KJ4" s="3">
        <f t="shared" ca="1" si="531"/>
        <v>3.1373383290003694E-3</v>
      </c>
      <c r="KK4" s="3">
        <f t="shared" ca="1" si="532"/>
        <v>-4.5486134482036929E-4</v>
      </c>
      <c r="KL4" s="3">
        <f t="shared" ca="1" si="533"/>
        <v>53.777115449544674</v>
      </c>
      <c r="KM4" s="3">
        <f t="shared" ca="1" si="534"/>
        <v>-8.4582696750838942E-3</v>
      </c>
      <c r="KN4" s="3">
        <f t="shared" ca="1" si="535"/>
        <v>5.8339654382242125E-2</v>
      </c>
      <c r="KO4" s="3">
        <f>1</f>
        <v>1</v>
      </c>
      <c r="KP4" s="3">
        <f t="shared" ca="1" si="536"/>
        <v>8.4582701952242486E-3</v>
      </c>
      <c r="KQ4" s="3">
        <f t="shared" ca="1" si="537"/>
        <v>-2.5945321106732283E-11</v>
      </c>
      <c r="KR4" s="3">
        <f t="shared" ca="1" si="538"/>
        <v>3.0674489111953696E-9</v>
      </c>
      <c r="KS4" s="3">
        <f t="shared" ca="1" si="539"/>
        <v>11.927281685146092</v>
      </c>
      <c r="KT4" s="3">
        <f t="shared" ca="1" si="540"/>
        <v>30.801835477641216</v>
      </c>
      <c r="KU4" s="3">
        <f t="shared" ca="1" si="541"/>
        <v>3.3574000670628925E-3</v>
      </c>
      <c r="KV4" s="3">
        <f t="shared" ca="1" si="542"/>
        <v>-6.7492308288289241E-4</v>
      </c>
      <c r="KW4" s="3">
        <f t="shared" ca="1" si="543"/>
        <v>55.796030477641217</v>
      </c>
      <c r="KX4" s="3">
        <f t="shared" ca="1" si="544"/>
        <v>-1.2096256258827409E-2</v>
      </c>
      <c r="KY4" s="3">
        <f t="shared" ca="1" si="545"/>
        <v>6.0172740575304577E-2</v>
      </c>
      <c r="KZ4" s="3">
        <f>1</f>
        <v>1</v>
      </c>
      <c r="LA4" s="3">
        <f t="shared" ca="1" si="546"/>
        <v>1.2096256778967763E-2</v>
      </c>
      <c r="LB4" s="3">
        <f t="shared" ca="1" si="547"/>
        <v>-2.5006519578330314E-11</v>
      </c>
      <c r="LC4" s="3">
        <f t="shared" ca="1" si="548"/>
        <v>2.0672936895324567E-9</v>
      </c>
      <c r="LD4" s="3">
        <f t="shared" ca="1" si="549"/>
        <v>12.082651052992693</v>
      </c>
      <c r="LE4" s="3">
        <f t="shared" ca="1" si="550"/>
        <v>32.809560505737757</v>
      </c>
      <c r="LF4" s="3">
        <f t="shared" ca="1" si="551"/>
        <v>3.5762420951254157E-3</v>
      </c>
      <c r="LG4" s="3">
        <f t="shared" ca="1" si="552"/>
        <v>-8.9376511094541554E-4</v>
      </c>
      <c r="LH4" s="3">
        <f t="shared" ca="1" si="553"/>
        <v>57.803755505737755</v>
      </c>
      <c r="LI4" s="3">
        <f t="shared" ca="1" si="554"/>
        <v>-1.5462059569065508E-2</v>
      </c>
      <c r="LJ4" s="3">
        <f t="shared" ca="1" si="555"/>
        <v>6.1868680742904816E-2</v>
      </c>
      <c r="LK4" s="3">
        <f>1</f>
        <v>1</v>
      </c>
      <c r="LL4" s="3">
        <f t="shared" ca="1" si="556"/>
        <v>1.5462060089205863E-2</v>
      </c>
      <c r="LM4" s="3">
        <f t="shared" ca="1" si="557"/>
        <v>-2.4137956371948056E-11</v>
      </c>
      <c r="LN4" s="3">
        <f t="shared" ca="1" si="558"/>
        <v>1.5611085323746776E-9</v>
      </c>
      <c r="LO4" s="3">
        <f t="shared" ca="1" si="559"/>
        <v>12.189267385946888</v>
      </c>
      <c r="LQ4" s="3" t="str">
        <f t="shared" ca="1" si="560"/>
        <v>21.98</v>
      </c>
      <c r="LR4" s="3" t="str">
        <f t="shared" ca="1" si="561"/>
        <v>571.7</v>
      </c>
      <c r="LS4" s="3" t="str">
        <f t="shared" ca="1" si="562"/>
        <v>583.5</v>
      </c>
      <c r="LT4" s="3" t="str">
        <f t="shared" ca="1" si="563"/>
        <v>600.5</v>
      </c>
      <c r="LU4" s="3" t="str">
        <f t="shared" ca="1" si="564"/>
        <v>25.74</v>
      </c>
      <c r="LV4" s="3" t="str">
        <f t="shared" ca="1" si="565"/>
        <v>26.39</v>
      </c>
      <c r="LW4" s="3" t="str">
        <f t="shared" ca="1" si="566"/>
        <v>27.06</v>
      </c>
      <c r="LX4" s="3" t="str">
        <f t="shared" ca="1" si="567"/>
        <v>320</v>
      </c>
      <c r="LY4" s="3" t="str">
        <f t="shared" ca="1" si="568"/>
        <v>16.2</v>
      </c>
      <c r="LZ4" s="3">
        <f t="shared" ca="1" si="569"/>
        <v>16</v>
      </c>
      <c r="MA4" s="3">
        <f t="shared" ca="1" si="570"/>
        <v>320</v>
      </c>
      <c r="MB4" s="3" t="str">
        <f t="shared" ca="1" si="571"/>
        <v>316.6</v>
      </c>
      <c r="MC4" s="3" t="str">
        <f t="shared" ca="1" si="572"/>
        <v>329.7</v>
      </c>
      <c r="MD4" s="3" t="str">
        <f t="shared" ca="1" si="573"/>
        <v>322.6</v>
      </c>
      <c r="ME4" s="3" t="str">
        <f t="shared" ca="1" si="574"/>
        <v>16.37</v>
      </c>
      <c r="MF4" s="3" t="str">
        <f t="shared" ca="1" si="575"/>
        <v>16.98</v>
      </c>
      <c r="MG4" s="3" t="str">
        <f t="shared" ca="1" si="576"/>
        <v>17.13</v>
      </c>
      <c r="MJ4" s="3">
        <f t="shared" ca="1" si="577"/>
        <v>7.3</v>
      </c>
      <c r="MK4" s="3" t="str">
        <f t="shared" ca="1" si="578"/>
        <v>7.30</v>
      </c>
      <c r="ML4" s="3" t="str">
        <f t="shared" ca="1" si="579"/>
        <v>2.85</v>
      </c>
      <c r="MM4" s="3" t="str">
        <f t="shared" ca="1" si="580"/>
        <v>9.15</v>
      </c>
      <c r="MN4" s="3" t="str">
        <f t="shared" ca="1" si="581"/>
        <v>3.64</v>
      </c>
      <c r="MO4" s="3" t="str">
        <f t="shared" ca="1" si="582"/>
        <v>10.88</v>
      </c>
      <c r="MP4" s="3" t="str">
        <f t="shared" ca="1" si="583"/>
        <v>3.95</v>
      </c>
      <c r="MQ4" s="3" t="str">
        <f t="shared" ca="1" si="584"/>
        <v>12.89</v>
      </c>
      <c r="MR4" s="3" t="str">
        <f t="shared" ca="1" si="585"/>
        <v>4.19</v>
      </c>
      <c r="MS4" s="3" t="str">
        <f t="shared" ca="1" si="586"/>
        <v>14.73</v>
      </c>
      <c r="MT4" s="3" t="str">
        <f t="shared" ca="1" si="587"/>
        <v>4.35</v>
      </c>
      <c r="MU4" s="3" t="str">
        <f t="shared" ca="1" si="588"/>
        <v>16.51</v>
      </c>
      <c r="MV4" s="3" t="str">
        <f t="shared" ca="1" si="589"/>
        <v>4.49</v>
      </c>
      <c r="MW4" s="3" t="str">
        <f t="shared" ca="1" si="590"/>
        <v>18.01</v>
      </c>
      <c r="MX4" s="3" t="str">
        <f t="shared" ca="1" si="591"/>
        <v>4.60</v>
      </c>
      <c r="MY4" s="3" t="str">
        <f t="shared" ca="1" si="592"/>
        <v>19.87</v>
      </c>
      <c r="MZ4" s="3" t="str">
        <f t="shared" ca="1" si="593"/>
        <v>4.74</v>
      </c>
      <c r="NA4" s="3" t="str">
        <f t="shared" ca="1" si="594"/>
        <v>21.70</v>
      </c>
      <c r="NB4" s="3" t="str">
        <f t="shared" ca="1" si="595"/>
        <v>4.87</v>
      </c>
      <c r="NC4" s="3" t="str">
        <f t="shared" ca="1" si="596"/>
        <v>23.95</v>
      </c>
      <c r="ND4" s="3" t="str">
        <f t="shared" ca="1" si="597"/>
        <v>5.04</v>
      </c>
      <c r="NE4" s="3" t="str">
        <f t="shared" ca="1" si="598"/>
        <v>25.75</v>
      </c>
      <c r="NF4" s="3" t="str">
        <f t="shared" ca="1" si="599"/>
        <v>5.19</v>
      </c>
      <c r="NG4" s="3" t="str">
        <f t="shared" ca="1" si="600"/>
        <v>27.58</v>
      </c>
      <c r="NH4" s="3" t="str">
        <f t="shared" ca="1" si="601"/>
        <v>5.39</v>
      </c>
      <c r="NI4" s="3" t="str">
        <f t="shared" ca="1" si="602"/>
        <v>29.07</v>
      </c>
      <c r="NJ4" s="3" t="str">
        <f t="shared" ca="1" si="603"/>
        <v>5.60</v>
      </c>
      <c r="NK4" s="3" t="str">
        <f t="shared" ca="1" si="604"/>
        <v>30.95</v>
      </c>
      <c r="NL4" s="3" t="str">
        <f t="shared" ca="1" si="605"/>
        <v>6.11</v>
      </c>
      <c r="NM4" s="3" t="str">
        <f t="shared" ca="1" si="606"/>
        <v>31.17</v>
      </c>
      <c r="NN4" s="3" t="str">
        <f t="shared" ca="1" si="607"/>
        <v>6.23</v>
      </c>
      <c r="NO4" s="3" t="str">
        <f t="shared" ca="1" si="608"/>
        <v>31.42</v>
      </c>
      <c r="NP4" s="3" t="str">
        <f t="shared" ca="1" si="609"/>
        <v>6.41</v>
      </c>
      <c r="NQ4" s="3" t="str">
        <f t="shared" ca="1" si="610"/>
        <v>31.66</v>
      </c>
      <c r="NR4" s="3" t="str">
        <f t="shared" ca="1" si="611"/>
        <v>6.71</v>
      </c>
      <c r="NS4" s="3" t="str">
        <f t="shared" ca="1" si="612"/>
        <v>31.91</v>
      </c>
      <c r="NT4" s="3" t="str">
        <f t="shared" ca="1" si="613"/>
        <v>8.94</v>
      </c>
      <c r="NU4" s="3" t="str">
        <f t="shared" ca="1" si="614"/>
        <v>32.16</v>
      </c>
      <c r="NV4" s="3" t="str">
        <f t="shared" ca="1" si="615"/>
        <v>10.73</v>
      </c>
      <c r="NW4" s="3" t="str">
        <f t="shared" ca="1" si="616"/>
        <v>32.40</v>
      </c>
      <c r="NX4" s="3" t="str">
        <f t="shared" ca="1" si="617"/>
        <v>11.03</v>
      </c>
      <c r="NY4" s="3" t="str">
        <f t="shared" ca="1" si="618"/>
        <v>32.65</v>
      </c>
      <c r="NZ4" s="3" t="str">
        <f t="shared" ca="1" si="619"/>
        <v>11.20</v>
      </c>
      <c r="OA4" s="3" t="str">
        <f t="shared" ca="1" si="620"/>
        <v>32.77</v>
      </c>
      <c r="OB4" s="3" t="str">
        <f t="shared" ca="1" si="621"/>
        <v>11.27</v>
      </c>
      <c r="OC4" s="3" t="str">
        <f t="shared" ca="1" si="622"/>
        <v>34.73</v>
      </c>
      <c r="OD4" s="3" t="str">
        <f t="shared" ca="1" si="623"/>
        <v>11.77</v>
      </c>
      <c r="OE4" s="3" t="str">
        <f t="shared" ca="1" si="624"/>
        <v>36.08</v>
      </c>
      <c r="OF4" s="3" t="str">
        <f t="shared" ca="1" si="625"/>
        <v>11.93</v>
      </c>
      <c r="OG4" s="3" t="str">
        <f t="shared" ca="1" si="626"/>
        <v>38.10</v>
      </c>
      <c r="OH4" s="3" t="str">
        <f t="shared" ca="1" si="627"/>
        <v>12.08</v>
      </c>
      <c r="OI4" s="3" t="str">
        <f t="shared" ca="1" si="628"/>
        <v>40.11</v>
      </c>
      <c r="OJ4" s="3" t="str">
        <f t="shared" ca="1" si="629"/>
        <v>12.19</v>
      </c>
      <c r="OK4" s="3" t="str" cm="1">
        <f t="array" aca="1" ref="OK4" ca="1">_xlfn.IFS(VALUE(NP4)&gt;8.8,NO4,VALUE(NR4)&gt;8.8,NQ4,VALUE(NT4)&gt;8.8,NS4,VALUE(NV4)&gt;8.8,NU4,VALUE(NX4)&gt;8.8,NW4)</f>
        <v>31.91</v>
      </c>
      <c r="OL4" s="3" t="str" cm="1">
        <f t="array" aca="1" ref="OL4" ca="1">_xlfn.IFS(VALUE(NP4)&gt;8.8,NP4,VALUE(NR4)&gt;8.8,NR4,VALUE(NT4)&gt;8.8,NT4,VALUE(NV4)&gt;8.8,NV4,VALUE(NX4)&gt;8.8,NX4)</f>
        <v>8.94</v>
      </c>
      <c r="ON4" s="3" t="str">
        <f t="shared" ca="1" si="630"/>
        <v>CALIBRATION OF NaOH:  A ~ 0.01 M solution of NaOH was made by adding 21.98 mL of 3M NaOH to 600 mL of DI water.    Three titrations were run to calibrate the solution.  Titration 1: 571.7 mg of dry KHP was placed in a 250 mL Erlenmeyer flask with ~50 mL of DI water and 2 drops of phenolphthalein.  It required 25.74 mL of the NaOH solution to bring the solution to a faint pink color for 30 seconds.    Titration 2: 583.5 mg of dry KHP was placed in a 250 mL Erlenmeyer flask with ~50 mL of DI water and 2 drops of phenolphthalein.  It required 26.39 mL of the NaOH solution to bring the solution to a faint pink color for 30 seconds.    Titration 3: 600.5 mg of dry KHP was placed in a 250 mL Erlenmeyer flask with ~50 mL of DI water and 2 drops of phenolphthalein.  It required 27.06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2 mL of the NaOH solution to turn it pink.  You then decide to create solutions that will require ~16 mL of the NaOH solution to neutralize and calculate that the samples must be around 320 mg.   You then perform three precise titrations for molecular weight.     Titration 1: 316.6 mg of the unknown acid was placed in a 250 mL Erlenmeyer flask with ~50 mL of DI water and 2 drops of phenolphthalein.  It required 16.37 mL of the NaOH solution to bring the solution to a faint pink color for 30 seconds.    Titration 2: 329.7 mg of the unknown acid was placed in a 250 mL Erlenmeyer flask with ~50 mL of DI water and 2 drops of phenolphthalein.  It required 16.98 mL of the NaOH solution to bring the solution to a faint pink color for 30 seconds.    Titration 3: 322.6 mg of the unknown acid was placed in a 250 mL Erlenmeyer flask with ~50 mL of DI water and 2 drops of phenolphthalein.  It required 17.13 mL of the NaOH solution to bring the solution to a faint pink color for 30 seconds.     DETERMINATION OF PKA:  Based on your molecular weight calculations you make a 0.05 M solution of the unknown acid.  You pipette 0.01.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0 mL.  Readings - [vol: 7.30 mL, pH: 2.85], [vol: 9.15 mL, pH: 3.64], [vol: 10.88 mL, pH: 3.95], [vol: 12.89 mL, pH: 4.19], [vol: 14.73 mL, pH: 4.35], [vol: 16.51 mL, pH: 4.49], [vol: 18.01 mL, pH: 4.60], [vol: 19.87 mL, pH: 4.74], [vol: 21.70 mL, pH: 4.87], [vol: 23.95 mL, pH: 5.04], [vol: 25.75 mL, pH: 5.19], [vol: 27.58 mL, pH: 5.39], [vol: 29.07 mL, pH: 5.60], [vol: 30.95 mL, pH: 6.11], [vol: 31.17 mL, pH: 6.23], [vol: 31.42 mL, pH: 6.41], [vol: 31.66 mL, pH: 6.71], [vol: 31.91 mL, pH: 8.94], [vol: 32.16 mL, pH: 10.73], [vol: 32.40 mL, pH: 11.03], [vol: 32.65 mL, pH: 11.20], [vol: 32.77 mL, pH: 11.27], [vol: 34.73 mL, pH: 11.77], [vol: 36.08 mL, pH: 11.93], [vol: 38.10 mL, pH: 12.08], [vol: 40.11 mL, pH: 12.19]    You also note that the first sign of the pink indicator occurred at [vol: 31.91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 spans="1:404" x14ac:dyDescent="0.35">
      <c r="A5" s="2" t="s">
        <v>96</v>
      </c>
      <c r="D5" s="3" t="str">
        <f ca="1">VLOOKUP(RANDBETWEEN(1,17),'Unknown Acids'!$C$4:$F$20,2,FALSE)</f>
        <v>Omicron</v>
      </c>
      <c r="E5" s="3">
        <f ca="1">VLOOKUP(D5,'Unknown Acids'!$D$4:$F$20,2,FALSE)</f>
        <v>127.48</v>
      </c>
      <c r="F5" s="3">
        <f ca="1">VLOOKUP(D5,'Unknown Acids'!$D$4:$F$20,3,FALSE)</f>
        <v>4.0199999999999996</v>
      </c>
      <c r="G5" s="3">
        <f t="shared" ca="1" si="273"/>
        <v>9.5499258602143526E-5</v>
      </c>
      <c r="H5" s="3">
        <f t="shared" ca="1" si="274"/>
        <v>1.1875119693702458E-4</v>
      </c>
      <c r="I5" s="3">
        <f t="shared" ca="1" si="275"/>
        <v>8.4209677526898024E-11</v>
      </c>
      <c r="J5" s="3">
        <f t="shared" ca="1" si="276"/>
        <v>0.108367</v>
      </c>
      <c r="K5" s="3">
        <f t="shared" ca="1" si="277"/>
        <v>25.008585</v>
      </c>
      <c r="L5" s="3">
        <f t="shared" ca="1" si="278"/>
        <v>0.107</v>
      </c>
      <c r="M5" s="3">
        <f t="shared" ca="1" si="279"/>
        <v>25.328087202757011</v>
      </c>
      <c r="N5" s="3">
        <f t="shared" ca="1" si="280"/>
        <v>32.419951619528973</v>
      </c>
      <c r="O5" s="3">
        <f t="shared" si="281"/>
        <v>0.3</v>
      </c>
      <c r="Q5" s="3" t="str">
        <f t="shared" ca="1" si="282"/>
        <v>630.5</v>
      </c>
      <c r="R5" s="3" t="str">
        <f t="shared" ca="1" si="282"/>
        <v>620.8</v>
      </c>
      <c r="S5" s="3" t="str">
        <f t="shared" ca="1" si="22"/>
        <v>588.8</v>
      </c>
      <c r="T5" s="3" t="str">
        <f t="shared" ca="1" si="283"/>
        <v>28.86</v>
      </c>
      <c r="U5" s="3" t="str">
        <f t="shared" ca="1" si="284"/>
        <v>28.49</v>
      </c>
      <c r="V5" s="3" t="str">
        <f t="shared" ca="1" si="285"/>
        <v>26.95</v>
      </c>
      <c r="W5" s="3">
        <f t="shared" si="286"/>
        <v>0.1</v>
      </c>
      <c r="X5" s="3">
        <f t="shared" ca="1" si="287"/>
        <v>0.1069</v>
      </c>
      <c r="Y5" s="3">
        <f t="shared" ca="1" si="288"/>
        <v>9.345794392523632E-2</v>
      </c>
      <c r="AA5" s="3" t="str">
        <f t="shared" ca="1" si="289"/>
        <v>298.3</v>
      </c>
      <c r="AB5" s="3" t="str">
        <f t="shared" ca="1" si="290"/>
        <v>21.9</v>
      </c>
      <c r="AC5" s="3">
        <f t="shared" ca="1" si="291"/>
        <v>230</v>
      </c>
      <c r="AD5" s="3">
        <f t="shared" ca="1" si="292"/>
        <v>17</v>
      </c>
      <c r="AE5" s="3" t="str">
        <f t="shared" ca="1" si="293"/>
        <v>231.9</v>
      </c>
      <c r="AF5" s="3" t="str">
        <f t="shared" ca="1" si="23"/>
        <v>224.3</v>
      </c>
      <c r="AG5" s="3" t="str">
        <f t="shared" ca="1" si="23"/>
        <v>241.7</v>
      </c>
      <c r="AH5" s="3" t="str">
        <f t="shared" ca="1" si="294"/>
        <v>17.13</v>
      </c>
      <c r="AI5" s="3" t="str">
        <f t="shared" ca="1" si="295"/>
        <v>17.30</v>
      </c>
      <c r="AJ5" s="3" t="str">
        <f t="shared" ca="1" si="296"/>
        <v>18.23</v>
      </c>
      <c r="AK5" s="3">
        <f t="shared" si="297"/>
        <v>0.5</v>
      </c>
      <c r="AL5" s="3">
        <f t="shared" ca="1" si="298"/>
        <v>123.98296380067239</v>
      </c>
      <c r="AM5" s="3">
        <f t="shared" ca="1" si="299"/>
        <v>2.7432037961465405</v>
      </c>
      <c r="AO5" s="3">
        <f t="shared" ca="1" si="300"/>
        <v>2.67</v>
      </c>
      <c r="AP5" s="3">
        <f>0</f>
        <v>0</v>
      </c>
      <c r="AQ5" s="3">
        <f t="shared" ca="1" si="301"/>
        <v>0</v>
      </c>
      <c r="AR5" s="3">
        <f t="shared" ca="1" si="302"/>
        <v>2.7101053306950004E-3</v>
      </c>
      <c r="AS5" s="3">
        <f t="shared" ca="1" si="303"/>
        <v>25.008585</v>
      </c>
      <c r="AT5" s="3">
        <f t="shared" ca="1" si="304"/>
        <v>0.10836700000000002</v>
      </c>
      <c r="AU5" s="3">
        <f t="shared" ca="1" si="305"/>
        <v>0</v>
      </c>
      <c r="AV5" s="3">
        <f>1</f>
        <v>1</v>
      </c>
      <c r="AW5" s="3">
        <f t="shared" ca="1" si="306"/>
        <v>1.1875119693702458E-4</v>
      </c>
      <c r="AX5" s="3">
        <f t="shared" ca="1" si="307"/>
        <v>-1.2868710958474545E-5</v>
      </c>
      <c r="AY5" s="3">
        <f t="shared" ca="1" si="308"/>
        <v>3.5284143090048951E-3</v>
      </c>
      <c r="AZ5" s="3">
        <f t="shared" ca="1" si="309"/>
        <v>2.4524204253683544</v>
      </c>
      <c r="BA5" s="3">
        <f t="shared" ca="1" si="310"/>
        <v>2.0860218242035944</v>
      </c>
      <c r="BB5" s="3">
        <f t="shared" ca="1" si="311"/>
        <v>2.2320433518978461E-4</v>
      </c>
      <c r="BC5" s="3">
        <f t="shared" ca="1" si="312"/>
        <v>2.4869009955052158E-3</v>
      </c>
      <c r="BD5" s="3">
        <f t="shared" ca="1" si="313"/>
        <v>27.094606824203595</v>
      </c>
      <c r="BE5" s="3">
        <f t="shared" ca="1" si="314"/>
        <v>9.1785830724204084E-2</v>
      </c>
      <c r="BF5" s="3">
        <f t="shared" ca="1" si="315"/>
        <v>8.2379617699562379E-3</v>
      </c>
      <c r="BG5" s="3">
        <f>1</f>
        <v>1</v>
      </c>
      <c r="BH5" s="3">
        <f t="shared" ca="1" si="316"/>
        <v>8.3567129668932622E-3</v>
      </c>
      <c r="BI5" s="3">
        <f t="shared" ca="1" si="317"/>
        <v>-1.089967726035836E-5</v>
      </c>
      <c r="BJ5" s="3">
        <f t="shared" ca="1" si="318"/>
        <v>1.1468984553444552E-3</v>
      </c>
      <c r="BK5" s="3">
        <f t="shared" ca="1" si="319"/>
        <v>2.9404750321735347</v>
      </c>
      <c r="BL5" s="3">
        <f t="shared" ca="1" si="320"/>
        <v>3.9121236484071891</v>
      </c>
      <c r="BM5" s="3">
        <f t="shared" ca="1" si="321"/>
        <v>4.185972303795692E-4</v>
      </c>
      <c r="BN5" s="3">
        <f t="shared" ca="1" si="322"/>
        <v>2.2915081003154311E-3</v>
      </c>
      <c r="BO5" s="3">
        <f t="shared" ca="1" si="323"/>
        <v>28.920708648407189</v>
      </c>
      <c r="BP5" s="3">
        <f t="shared" ca="1" si="324"/>
        <v>7.9234161519815882E-2</v>
      </c>
      <c r="BQ5" s="3">
        <f t="shared" ca="1" si="325"/>
        <v>1.4473961736847811E-2</v>
      </c>
      <c r="BR5" s="3">
        <f>1</f>
        <v>1</v>
      </c>
      <c r="BS5" s="3">
        <f t="shared" ca="1" si="326"/>
        <v>1.4592712933784835E-2</v>
      </c>
      <c r="BT5" s="3">
        <f t="shared" ca="1" si="327"/>
        <v>-9.4091515187796711E-6</v>
      </c>
      <c r="BU5" s="3">
        <f t="shared" ca="1" si="328"/>
        <v>6.185642030033002E-4</v>
      </c>
      <c r="BV5" s="3">
        <f t="shared" ca="1" si="329"/>
        <v>3.2086152167091275</v>
      </c>
      <c r="BW5" s="3">
        <f t="shared" ca="1" si="330"/>
        <v>5.9037054726107838</v>
      </c>
      <c r="BX5" s="3">
        <f t="shared" ca="1" si="331"/>
        <v>6.3169648556935388E-4</v>
      </c>
      <c r="BY5" s="3">
        <f t="shared" ca="1" si="332"/>
        <v>2.0784088451256465E-3</v>
      </c>
      <c r="BZ5" s="3">
        <f t="shared" ca="1" si="333"/>
        <v>30.912290472610785</v>
      </c>
      <c r="CA5" s="3">
        <f t="shared" ca="1" si="334"/>
        <v>6.7235679186153446E-2</v>
      </c>
      <c r="CB5" s="3">
        <f t="shared" ca="1" si="335"/>
        <v>2.0435123891225589E-2</v>
      </c>
      <c r="CC5" s="3">
        <f>1</f>
        <v>1</v>
      </c>
      <c r="CD5" s="3">
        <f t="shared" ca="1" si="336"/>
        <v>2.0553875088162615E-2</v>
      </c>
      <c r="CE5" s="3">
        <f t="shared" ca="1" si="337"/>
        <v>-7.9843173802295128E-6</v>
      </c>
      <c r="CF5" s="3">
        <f t="shared" ca="1" si="338"/>
        <v>3.8138139772079388E-4</v>
      </c>
      <c r="CG5" s="3">
        <f t="shared" ca="1" si="339"/>
        <v>3.41864049394401</v>
      </c>
      <c r="CH5" s="3">
        <f t="shared" ca="1" si="340"/>
        <v>7.4091072968143781</v>
      </c>
      <c r="CI5" s="3">
        <f t="shared" ca="1" si="341"/>
        <v>7.9277448075913844E-4</v>
      </c>
      <c r="CJ5" s="3">
        <f t="shared" ca="1" si="342"/>
        <v>1.917330849935862E-3</v>
      </c>
      <c r="CK5" s="3">
        <f t="shared" ca="1" si="343"/>
        <v>32.41769229681438</v>
      </c>
      <c r="CL5" s="3">
        <f t="shared" ca="1" si="344"/>
        <v>5.9144581680302837E-2</v>
      </c>
      <c r="CM5" s="3">
        <f t="shared" ca="1" si="345"/>
        <v>2.4454994312998735E-2</v>
      </c>
      <c r="CN5" s="3">
        <f>1</f>
        <v>1</v>
      </c>
      <c r="CO5" s="3">
        <f t="shared" ca="1" si="346"/>
        <v>2.4573745509935761E-2</v>
      </c>
      <c r="CP5" s="3">
        <f t="shared" ca="1" si="347"/>
        <v>-7.023489866875578E-6</v>
      </c>
      <c r="CQ5" s="3">
        <f t="shared" ca="1" si="348"/>
        <v>2.8256366691068943E-4</v>
      </c>
      <c r="CR5" s="3">
        <f t="shared" ca="1" si="349"/>
        <v>3.5488836821004561</v>
      </c>
      <c r="CS5" s="3">
        <f t="shared" ca="1" si="350"/>
        <v>9.4944391210179742</v>
      </c>
      <c r="CT5" s="3">
        <f t="shared" ca="1" si="351"/>
        <v>1.0159049859489234E-3</v>
      </c>
      <c r="CU5" s="3">
        <f t="shared" ca="1" si="352"/>
        <v>1.694200344746077E-3</v>
      </c>
      <c r="CV5" s="3">
        <f t="shared" ca="1" si="353"/>
        <v>34.503024121017972</v>
      </c>
      <c r="CW5" s="3">
        <f t="shared" ca="1" si="354"/>
        <v>4.9102952216702432E-2</v>
      </c>
      <c r="CX5" s="3">
        <f t="shared" ca="1" si="355"/>
        <v>2.9443940403185456E-2</v>
      </c>
      <c r="CY5" s="3">
        <f>1</f>
        <v>1</v>
      </c>
      <c r="CZ5" s="3">
        <f t="shared" ca="1" si="356"/>
        <v>2.9562691600122482E-2</v>
      </c>
      <c r="DA5" s="3">
        <f t="shared" ca="1" si="357"/>
        <v>-5.8310343488749378E-6</v>
      </c>
      <c r="DB5" s="3">
        <f t="shared" ca="1" si="358"/>
        <v>1.9594427557871261E-4</v>
      </c>
      <c r="DC5" s="3">
        <f t="shared" ca="1" si="359"/>
        <v>3.7078674197127568</v>
      </c>
      <c r="DD5" s="3">
        <f t="shared" ca="1" si="360"/>
        <v>11.054590945221568</v>
      </c>
      <c r="DE5" s="3">
        <f t="shared" ca="1" si="361"/>
        <v>1.1828412311387078E-3</v>
      </c>
      <c r="DF5" s="3">
        <f t="shared" ca="1" si="362"/>
        <v>1.5272640995562926E-3</v>
      </c>
      <c r="DG5" s="3">
        <f t="shared" ca="1" si="363"/>
        <v>36.063175945221566</v>
      </c>
      <c r="DH5" s="3">
        <f t="shared" ca="1" si="364"/>
        <v>4.2349683840273586E-2</v>
      </c>
      <c r="DI5" s="3">
        <f t="shared" ca="1" si="365"/>
        <v>3.2799142064897265E-2</v>
      </c>
      <c r="DJ5" s="3">
        <f>1</f>
        <v>1</v>
      </c>
      <c r="DK5" s="3">
        <f t="shared" ca="1" si="366"/>
        <v>3.2917893261834287E-2</v>
      </c>
      <c r="DL5" s="3">
        <f t="shared" ca="1" si="367"/>
        <v>-5.0290756459370559E-6</v>
      </c>
      <c r="DM5" s="3">
        <f t="shared" ca="1" si="368"/>
        <v>1.5207380267801343E-4</v>
      </c>
      <c r="DN5" s="3">
        <f t="shared" ca="1" si="369"/>
        <v>3.8179455941803693</v>
      </c>
      <c r="DO5" s="3">
        <f t="shared" ca="1" si="370"/>
        <v>13.305852769425162</v>
      </c>
      <c r="DP5" s="3">
        <f t="shared" ca="1" si="371"/>
        <v>1.4237262463284923E-3</v>
      </c>
      <c r="DQ5" s="3">
        <f t="shared" ca="1" si="372"/>
        <v>1.2863790843665082E-3</v>
      </c>
      <c r="DR5" s="3">
        <f t="shared" ca="1" si="373"/>
        <v>38.314437769425162</v>
      </c>
      <c r="DS5" s="3">
        <f t="shared" ca="1" si="374"/>
        <v>3.3574264931352744E-2</v>
      </c>
      <c r="DT5" s="3">
        <f t="shared" ca="1" si="375"/>
        <v>3.7159001389930946E-2</v>
      </c>
      <c r="DU5" s="3">
        <f>1</f>
        <v>1</v>
      </c>
      <c r="DV5" s="3">
        <f t="shared" ca="1" si="376"/>
        <v>3.7277752586867968E-2</v>
      </c>
      <c r="DW5" s="3">
        <f t="shared" ca="1" si="377"/>
        <v>-3.9869841468789076E-6</v>
      </c>
      <c r="DX5" s="3">
        <f t="shared" ca="1" si="378"/>
        <v>1.0664833589592651E-4</v>
      </c>
      <c r="DY5" s="3">
        <f t="shared" ca="1" si="379"/>
        <v>3.9720459167438995</v>
      </c>
      <c r="DZ5" s="3">
        <f t="shared" ca="1" si="380"/>
        <v>15.246644593628757</v>
      </c>
      <c r="EA5" s="3">
        <f t="shared" ca="1" si="381"/>
        <v>1.6313909715182768E-3</v>
      </c>
      <c r="EB5" s="3">
        <f t="shared" ca="1" si="382"/>
        <v>1.0787143591767237E-3</v>
      </c>
      <c r="EC5" s="3">
        <f t="shared" ca="1" si="383"/>
        <v>40.255229593628755</v>
      </c>
      <c r="ED5" s="3">
        <f t="shared" ca="1" si="384"/>
        <v>2.6796875090918701E-2</v>
      </c>
      <c r="EE5" s="3">
        <f t="shared" ca="1" si="385"/>
        <v>4.0526187230502816E-2</v>
      </c>
      <c r="EF5" s="3">
        <f>1</f>
        <v>1</v>
      </c>
      <c r="EG5" s="3">
        <f t="shared" ca="1" si="386"/>
        <v>4.0644938427439839E-2</v>
      </c>
      <c r="EH5" s="3">
        <f t="shared" ca="1" si="387"/>
        <v>-3.1821609912185352E-6</v>
      </c>
      <c r="EI5" s="3">
        <f t="shared" ca="1" si="388"/>
        <v>7.8141461792038958E-5</v>
      </c>
      <c r="EJ5" s="3">
        <f t="shared" ca="1" si="389"/>
        <v>4.1071184686899631</v>
      </c>
      <c r="EK5" s="3">
        <f t="shared" ca="1" si="390"/>
        <v>16.643566417832353</v>
      </c>
      <c r="EL5" s="3">
        <f t="shared" ca="1" si="391"/>
        <v>1.7808616067080617E-3</v>
      </c>
      <c r="EM5" s="3">
        <f t="shared" ca="1" si="392"/>
        <v>9.2924372398693871E-4</v>
      </c>
      <c r="EN5" s="3">
        <f t="shared" ca="1" si="393"/>
        <v>41.652151417832357</v>
      </c>
      <c r="EO5" s="3">
        <f t="shared" ca="1" si="394"/>
        <v>2.2309621288592204E-2</v>
      </c>
      <c r="EP5" s="3">
        <f t="shared" ca="1" si="395"/>
        <v>4.2755573147792533E-2</v>
      </c>
      <c r="EQ5" s="3">
        <f>1</f>
        <v>1</v>
      </c>
      <c r="ER5" s="3">
        <f t="shared" ca="1" si="396"/>
        <v>4.2874324344729556E-2</v>
      </c>
      <c r="ES5" s="3">
        <f t="shared" ca="1" si="397"/>
        <v>-2.649294231232049E-6</v>
      </c>
      <c r="ET5" s="3">
        <f t="shared" ca="1" si="398"/>
        <v>6.1703291549811828E-5</v>
      </c>
      <c r="EU5" s="3">
        <f t="shared" ca="1" si="399"/>
        <v>4.209691667996073</v>
      </c>
      <c r="EV5" s="3">
        <f t="shared" ca="1" si="400"/>
        <v>18.763818242035946</v>
      </c>
      <c r="EW5" s="3">
        <f t="shared" ca="1" si="401"/>
        <v>2.0077285518978463E-3</v>
      </c>
      <c r="EX5" s="3">
        <f t="shared" ca="1" si="402"/>
        <v>7.0237677879715415E-4</v>
      </c>
      <c r="EY5" s="3">
        <f t="shared" ca="1" si="403"/>
        <v>43.772403242035949</v>
      </c>
      <c r="EZ5" s="3">
        <f t="shared" ca="1" si="404"/>
        <v>1.6046109575328062E-2</v>
      </c>
      <c r="FA5" s="3">
        <f t="shared" ca="1" si="405"/>
        <v>4.5867450795339576E-2</v>
      </c>
      <c r="FB5" s="3">
        <f>1</f>
        <v>1</v>
      </c>
      <c r="FC5" s="3">
        <f t="shared" ca="1" si="406"/>
        <v>4.5986201992276599E-2</v>
      </c>
      <c r="FD5" s="3">
        <f t="shared" ca="1" si="407"/>
        <v>-1.9054947182528585E-6</v>
      </c>
      <c r="FE5" s="3">
        <f t="shared" ca="1" si="408"/>
        <v>4.1398957992874047E-5</v>
      </c>
      <c r="FF5" s="3">
        <f t="shared" ca="1" si="409"/>
        <v>4.3830105898848988</v>
      </c>
      <c r="FG5" s="3">
        <f t="shared" ca="1" si="410"/>
        <v>20.478470066239542</v>
      </c>
      <c r="FH5" s="3">
        <f t="shared" ca="1" si="411"/>
        <v>2.1911962970876313E-3</v>
      </c>
      <c r="FI5" s="3">
        <f t="shared" ca="1" si="412"/>
        <v>5.1890903360736918E-4</v>
      </c>
      <c r="FJ5" s="3">
        <f t="shared" ca="1" si="413"/>
        <v>45.487055066239542</v>
      </c>
      <c r="FK5" s="3">
        <f t="shared" ca="1" si="414"/>
        <v>1.1407839721690471E-2</v>
      </c>
      <c r="FL5" s="3">
        <f t="shared" ca="1" si="415"/>
        <v>4.8171865465828662E-2</v>
      </c>
      <c r="FM5" s="3">
        <f>1</f>
        <v>1</v>
      </c>
      <c r="FN5" s="3">
        <f t="shared" ca="1" si="416"/>
        <v>4.8290616662765684E-2</v>
      </c>
      <c r="FO5" s="3">
        <f t="shared" ca="1" si="417"/>
        <v>-1.3546946214164768E-6</v>
      </c>
      <c r="FP5" s="3">
        <f t="shared" ca="1" si="418"/>
        <v>2.8036679992023139E-5</v>
      </c>
      <c r="FQ5" s="3">
        <f t="shared" ca="1" si="419"/>
        <v>4.5522734153313058</v>
      </c>
      <c r="FR5" s="3">
        <f t="shared" ca="1" si="420"/>
        <v>22.376961890443134</v>
      </c>
      <c r="FS5" s="3">
        <f t="shared" ca="1" si="421"/>
        <v>2.3943349222774156E-3</v>
      </c>
      <c r="FT5" s="3">
        <f t="shared" ca="1" si="422"/>
        <v>3.1577040841758485E-4</v>
      </c>
      <c r="FU5" s="3">
        <f t="shared" ca="1" si="423"/>
        <v>47.385546890443138</v>
      </c>
      <c r="FV5" s="3">
        <f t="shared" ca="1" si="424"/>
        <v>6.6638548911898366E-3</v>
      </c>
      <c r="FW5" s="3">
        <f t="shared" ca="1" si="425"/>
        <v>5.0528802122157476E-2</v>
      </c>
      <c r="FX5" s="3">
        <f>1</f>
        <v>1</v>
      </c>
      <c r="FY5" s="3">
        <f t="shared" ca="1" si="426"/>
        <v>5.0647553319094499E-2</v>
      </c>
      <c r="FZ5" s="3">
        <f t="shared" ca="1" si="427"/>
        <v>-7.9134074454343881E-7</v>
      </c>
      <c r="GA5" s="3">
        <f t="shared" ca="1" si="428"/>
        <v>1.5619644373913305E-5</v>
      </c>
      <c r="GB5" s="3">
        <f t="shared" ca="1" si="429"/>
        <v>4.8063288583079675</v>
      </c>
      <c r="GC5" s="3">
        <f t="shared" ca="1" si="430"/>
        <v>24.327953714646728</v>
      </c>
      <c r="GD5" s="3">
        <f t="shared" ca="1" si="431"/>
        <v>2.6030910474672E-3</v>
      </c>
      <c r="GE5" s="3">
        <f t="shared" ca="1" si="432"/>
        <v>1.0701428322780048E-4</v>
      </c>
      <c r="GF5" s="3">
        <f t="shared" ca="1" si="433"/>
        <v>49.336538714646728</v>
      </c>
      <c r="GG5" s="3">
        <f t="shared" ca="1" si="434"/>
        <v>2.1690675109324346E-3</v>
      </c>
      <c r="GH5" s="3">
        <f t="shared" ca="1" si="435"/>
        <v>5.2761930919454837E-2</v>
      </c>
      <c r="GI5" s="3">
        <f>1</f>
        <v>1</v>
      </c>
      <c r="GJ5" s="3">
        <f t="shared" ca="1" si="436"/>
        <v>5.288068211639186E-2</v>
      </c>
      <c r="GK5" s="3">
        <f t="shared" ca="1" si="437"/>
        <v>-2.5757936316043924E-7</v>
      </c>
      <c r="GL5" s="3">
        <f t="shared" ca="1" si="438"/>
        <v>4.8705052777472946E-6</v>
      </c>
      <c r="GM5" s="3">
        <f t="shared" ca="1" si="439"/>
        <v>5.3124259817105184</v>
      </c>
      <c r="GN5" s="3">
        <f t="shared" ca="1" si="440"/>
        <v>24.5682445866743</v>
      </c>
      <c r="GO5" s="3">
        <f t="shared" ca="1" si="441"/>
        <v>2.6288021707741504E-3</v>
      </c>
      <c r="GP5" s="3">
        <f t="shared" ca="1" si="442"/>
        <v>8.1303159920850018E-5</v>
      </c>
      <c r="GQ5" s="3">
        <f t="shared" ca="1" si="443"/>
        <v>49.5768295866743</v>
      </c>
      <c r="GR5" s="3">
        <f t="shared" ca="1" si="444"/>
        <v>1.639942703046574E-3</v>
      </c>
      <c r="GS5" s="3">
        <f t="shared" ca="1" si="445"/>
        <v>5.3024814065172558E-2</v>
      </c>
      <c r="GT5" s="3">
        <f>1</f>
        <v>1</v>
      </c>
      <c r="GU5" s="3">
        <f t="shared" ca="1" si="446"/>
        <v>5.3143565262109581E-2</v>
      </c>
      <c r="GV5" s="3">
        <f t="shared" ca="1" si="447"/>
        <v>-1.9474515889492012E-7</v>
      </c>
      <c r="GW5" s="3">
        <f t="shared" ca="1" si="448"/>
        <v>3.6642579613922754E-6</v>
      </c>
      <c r="GX5" s="3">
        <f t="shared" ca="1" si="449"/>
        <v>5.4360139598770978</v>
      </c>
      <c r="GY5" s="3">
        <f t="shared" ca="1" si="450"/>
        <v>24.821525458701871</v>
      </c>
      <c r="GZ5" s="3">
        <f t="shared" ca="1" si="451"/>
        <v>2.6559032240811003E-3</v>
      </c>
      <c r="HA5" s="3">
        <f t="shared" ca="1" si="452"/>
        <v>5.4202106613900156E-5</v>
      </c>
      <c r="HB5" s="3">
        <f t="shared" ca="1" si="453"/>
        <v>49.830110458701867</v>
      </c>
      <c r="HC5" s="3">
        <f t="shared" ca="1" si="454"/>
        <v>1.0877380386066313E-3</v>
      </c>
      <c r="HD5" s="3">
        <f t="shared" ca="1" si="455"/>
        <v>5.3299163891724788E-2</v>
      </c>
      <c r="HE5" s="3">
        <f>1</f>
        <v>1</v>
      </c>
      <c r="HF5" s="3">
        <f t="shared" ca="1" si="456"/>
        <v>5.341791508866181E-2</v>
      </c>
      <c r="HG5" s="3">
        <f t="shared" ca="1" si="457"/>
        <v>-1.2917019403846893E-7</v>
      </c>
      <c r="HH5" s="3">
        <f t="shared" ca="1" si="458"/>
        <v>2.4179967921915402E-6</v>
      </c>
      <c r="HI5" s="3">
        <f t="shared" ca="1" si="459"/>
        <v>5.6165442796267921</v>
      </c>
      <c r="HJ5" s="3">
        <f t="shared" ca="1" si="460"/>
        <v>25.074806330729441</v>
      </c>
      <c r="HK5" s="3">
        <f t="shared" ca="1" si="461"/>
        <v>2.6830042773880501E-3</v>
      </c>
      <c r="HL5" s="3">
        <f t="shared" ca="1" si="462"/>
        <v>2.7101053306950295E-5</v>
      </c>
      <c r="HM5" s="3">
        <f t="shared" ca="1" si="463"/>
        <v>50.083391330729441</v>
      </c>
      <c r="HN5" s="3">
        <f t="shared" ca="1" si="464"/>
        <v>5.4111857417934127E-4</v>
      </c>
      <c r="HO5" s="3">
        <f t="shared" ca="1" si="465"/>
        <v>5.3570738843754205E-2</v>
      </c>
      <c r="HP5" s="3">
        <f>1</f>
        <v>1</v>
      </c>
      <c r="HQ5" s="3">
        <f t="shared" ca="1" si="466"/>
        <v>5.3689490040691228E-2</v>
      </c>
      <c r="HR5" s="3">
        <f t="shared" ca="1" si="467"/>
        <v>-6.4258478368652898E-8</v>
      </c>
      <c r="HS5" s="3">
        <f t="shared" ca="1" si="468"/>
        <v>1.1968272733524354E-6</v>
      </c>
      <c r="HT5" s="3">
        <f t="shared" ca="1" si="469"/>
        <v>5.9219685226451331</v>
      </c>
      <c r="HU5" s="3">
        <f t="shared" ca="1" si="470"/>
        <v>25.330620011477286</v>
      </c>
      <c r="HV5" s="3">
        <f t="shared" ca="1" si="471"/>
        <v>2.7103763412280697E-3</v>
      </c>
      <c r="HW5" s="3">
        <f t="shared" ca="1" si="472"/>
        <v>-2.7101053306924708E-7</v>
      </c>
      <c r="HX5" s="3">
        <f t="shared" ca="1" si="473"/>
        <v>50.33920501147729</v>
      </c>
      <c r="HY5" s="3">
        <f t="shared" ca="1" si="474"/>
        <v>-5.383687187897722E-6</v>
      </c>
      <c r="HZ5" s="3">
        <f t="shared" ca="1" si="475"/>
        <v>5.3842255566215372E-2</v>
      </c>
      <c r="IA5" s="3">
        <f>1</f>
        <v>1</v>
      </c>
      <c r="IB5" s="3">
        <f t="shared" ca="1" si="476"/>
        <v>5.3837713975752492E-6</v>
      </c>
      <c r="IC5" s="3">
        <f t="shared" ca="1" si="477"/>
        <v>-4.5335856199898274E-12</v>
      </c>
      <c r="ID5" s="3">
        <f t="shared" ca="1" si="478"/>
        <v>7.4029061301909347E-7</v>
      </c>
      <c r="IE5" s="3">
        <f t="shared" ca="1" si="479"/>
        <v>8.7870336077354327</v>
      </c>
      <c r="IF5" s="3">
        <f t="shared" ca="1" si="480"/>
        <v>25.581368074784582</v>
      </c>
      <c r="IG5" s="3">
        <f t="shared" ca="1" si="481"/>
        <v>2.7372063840019503E-3</v>
      </c>
      <c r="IH5" s="3">
        <f t="shared" ca="1" si="482"/>
        <v>-2.7101053306949861E-5</v>
      </c>
      <c r="II5" s="3">
        <f t="shared" ca="1" si="483"/>
        <v>50.589953074784582</v>
      </c>
      <c r="IJ5" s="3">
        <f t="shared" ca="1" si="484"/>
        <v>-5.3570030529357748E-4</v>
      </c>
      <c r="IK5" s="3">
        <f t="shared" ca="1" si="485"/>
        <v>5.4105730834651616E-2</v>
      </c>
      <c r="IL5" s="3">
        <f>1</f>
        <v>1</v>
      </c>
      <c r="IM5" s="3">
        <f t="shared" ca="1" si="486"/>
        <v>5.3570038950325502E-4</v>
      </c>
      <c r="IN5" s="3">
        <f t="shared" ca="1" si="487"/>
        <v>-4.5111149959833222E-12</v>
      </c>
      <c r="IO5" s="3">
        <f t="shared" ca="1" si="488"/>
        <v>8.4208340593496661E-9</v>
      </c>
      <c r="IP5" s="3">
        <f t="shared" ca="1" si="489"/>
        <v>10.728928720627509</v>
      </c>
      <c r="IQ5" s="3">
        <f t="shared" ca="1" si="490"/>
        <v>25.834648946812152</v>
      </c>
      <c r="IR5" s="3">
        <f t="shared" ca="1" si="491"/>
        <v>2.7643074373089002E-3</v>
      </c>
      <c r="IS5" s="3">
        <f t="shared" ca="1" si="492"/>
        <v>-5.4202106613899723E-5</v>
      </c>
      <c r="IT5" s="3">
        <f t="shared" ca="1" si="493"/>
        <v>50.843233946812148</v>
      </c>
      <c r="IU5" s="3">
        <f t="shared" ca="1" si="494"/>
        <v>-1.0660633167158748E-3</v>
      </c>
      <c r="IV5" s="3">
        <f t="shared" ca="1" si="495"/>
        <v>5.4369229152509899E-2</v>
      </c>
      <c r="IW5" s="3">
        <f>1</f>
        <v>1</v>
      </c>
      <c r="IX5" s="3">
        <f t="shared" ca="1" si="496"/>
        <v>1.0660634009255522E-3</v>
      </c>
      <c r="IY5" s="3">
        <f t="shared" ca="1" si="497"/>
        <v>-4.4886424061949829E-12</v>
      </c>
      <c r="IZ5" s="3">
        <f t="shared" ca="1" si="498"/>
        <v>4.2104669143588902E-9</v>
      </c>
      <c r="JA5" s="3">
        <f t="shared" ca="1" si="499"/>
        <v>11.027784714778765</v>
      </c>
      <c r="JB5" s="3">
        <f t="shared" ca="1" si="500"/>
        <v>26.087929818839722</v>
      </c>
      <c r="JC5" s="3">
        <f t="shared" ca="1" si="501"/>
        <v>2.7914084906158505E-3</v>
      </c>
      <c r="JD5" s="3">
        <f t="shared" ca="1" si="502"/>
        <v>-8.1303159920850018E-5</v>
      </c>
      <c r="JE5" s="3">
        <f t="shared" ca="1" si="503"/>
        <v>51.096514818839722</v>
      </c>
      <c r="JF5" s="3">
        <f t="shared" ca="1" si="504"/>
        <v>-1.5911684037376429E-3</v>
      </c>
      <c r="JG5" s="3">
        <f t="shared" ca="1" si="505"/>
        <v>5.4630115194992404E-2</v>
      </c>
      <c r="JH5" s="3">
        <f>1</f>
        <v>1</v>
      </c>
      <c r="JI5" s="3">
        <f t="shared" ca="1" si="506"/>
        <v>1.5911684879473204E-3</v>
      </c>
      <c r="JJ5" s="3">
        <f t="shared" ca="1" si="507"/>
        <v>-4.4663926056578663E-12</v>
      </c>
      <c r="JK5" s="3">
        <f t="shared" ca="1" si="508"/>
        <v>2.8069841505416054E-9</v>
      </c>
      <c r="JL5" s="3">
        <f t="shared" ca="1" si="509"/>
        <v>11.201716912438041</v>
      </c>
      <c r="JM5" s="3">
        <f t="shared" ca="1" si="510"/>
        <v>26.193895538850324</v>
      </c>
      <c r="JN5" s="3">
        <f t="shared" ca="1" si="511"/>
        <v>2.8027468226569847E-3</v>
      </c>
      <c r="JO5" s="3">
        <f t="shared" ca="1" si="512"/>
        <v>-9.2641491961984249E-5</v>
      </c>
      <c r="JP5" s="3">
        <f t="shared" ca="1" si="513"/>
        <v>51.202480538850324</v>
      </c>
      <c r="JQ5" s="3">
        <f t="shared" ca="1" si="514"/>
        <v>-1.8093164820733971E-3</v>
      </c>
      <c r="JR5" s="3">
        <f t="shared" ca="1" si="515"/>
        <v>5.4738496907984296E-2</v>
      </c>
      <c r="JS5" s="3">
        <f>1</f>
        <v>1</v>
      </c>
      <c r="JT5" s="3">
        <f t="shared" ca="1" si="516"/>
        <v>1.8093165662830745E-3</v>
      </c>
      <c r="JU5" s="3">
        <f t="shared" ca="1" si="517"/>
        <v>-4.4571492154289595E-12</v>
      </c>
      <c r="JV5" s="3">
        <f t="shared" ca="1" si="518"/>
        <v>2.4634401905518355E-9</v>
      </c>
      <c r="JW5" s="3">
        <f t="shared" ca="1" si="519"/>
        <v>11.257515130744327</v>
      </c>
      <c r="JX5" s="3">
        <f t="shared" ca="1" si="520"/>
        <v>28.266297363053919</v>
      </c>
      <c r="JY5" s="3">
        <f t="shared" ca="1" si="521"/>
        <v>3.0244938178467691E-3</v>
      </c>
      <c r="JZ5" s="3">
        <f t="shared" ca="1" si="522"/>
        <v>-3.1438848715176866E-4</v>
      </c>
      <c r="KA5" s="3">
        <f t="shared" ca="1" si="523"/>
        <v>53.274882363053919</v>
      </c>
      <c r="KB5" s="3">
        <f t="shared" ca="1" si="524"/>
        <v>-5.9012516444296613E-3</v>
      </c>
      <c r="KC5" s="3">
        <f t="shared" ca="1" si="525"/>
        <v>5.677147810924596E-2</v>
      </c>
      <c r="KD5" s="3">
        <f>1</f>
        <v>1</v>
      </c>
      <c r="KE5" s="3">
        <f t="shared" ca="1" si="526"/>
        <v>5.9012517286393387E-3</v>
      </c>
      <c r="KF5" s="3">
        <f t="shared" ca="1" si="527"/>
        <v>-4.2837653663224539E-12</v>
      </c>
      <c r="KG5" s="3">
        <f t="shared" ca="1" si="528"/>
        <v>7.2590783037340678E-10</v>
      </c>
      <c r="KH5" s="3">
        <f t="shared" ca="1" si="529"/>
        <v>11.770944187881046</v>
      </c>
      <c r="KI5" s="3">
        <f t="shared" ca="1" si="530"/>
        <v>30.149669187257512</v>
      </c>
      <c r="KJ5" s="3">
        <f t="shared" ca="1" si="531"/>
        <v>3.2260146030365536E-3</v>
      </c>
      <c r="KK5" s="3">
        <f t="shared" ca="1" si="532"/>
        <v>-5.1590927234155311E-4</v>
      </c>
      <c r="KL5" s="3">
        <f t="shared" ca="1" si="533"/>
        <v>55.158254187257512</v>
      </c>
      <c r="KM5" s="3">
        <f t="shared" ca="1" si="534"/>
        <v>-9.3532560075249242E-3</v>
      </c>
      <c r="KN5" s="3">
        <f t="shared" ca="1" si="535"/>
        <v>5.8486524828804634E-2</v>
      </c>
      <c r="KO5" s="3">
        <f>1</f>
        <v>1</v>
      </c>
      <c r="KP5" s="3">
        <f t="shared" ca="1" si="536"/>
        <v>9.3532560917346016E-3</v>
      </c>
      <c r="KQ5" s="3">
        <f t="shared" ca="1" si="537"/>
        <v>-4.1374967232823569E-12</v>
      </c>
      <c r="KR5" s="3">
        <f t="shared" ca="1" si="538"/>
        <v>4.4235894808286602E-10</v>
      </c>
      <c r="KS5" s="3">
        <f t="shared" ca="1" si="539"/>
        <v>11.970962842101502</v>
      </c>
      <c r="KT5" s="3">
        <f t="shared" ca="1" si="540"/>
        <v>32.077351011461104</v>
      </c>
      <c r="KU5" s="3">
        <f t="shared" ca="1" si="541"/>
        <v>3.4322765582263377E-3</v>
      </c>
      <c r="KV5" s="3">
        <f t="shared" ca="1" si="542"/>
        <v>-7.2217122753133727E-4</v>
      </c>
      <c r="KW5" s="3">
        <f t="shared" ca="1" si="543"/>
        <v>57.085936011461101</v>
      </c>
      <c r="KX5" s="3">
        <f t="shared" ca="1" si="544"/>
        <v>-1.2650597992933802E-2</v>
      </c>
      <c r="KY5" s="3">
        <f t="shared" ca="1" si="545"/>
        <v>6.0124731204148817E-2</v>
      </c>
      <c r="KZ5" s="3">
        <f>1</f>
        <v>1</v>
      </c>
      <c r="LA5" s="3">
        <f t="shared" ca="1" si="546"/>
        <v>1.265059807714348E-2</v>
      </c>
      <c r="LB5" s="3">
        <f t="shared" ca="1" si="547"/>
        <v>-3.9977814485854157E-12</v>
      </c>
      <c r="LC5" s="3">
        <f t="shared" ca="1" si="548"/>
        <v>3.1601520532331673E-10</v>
      </c>
      <c r="LD5" s="3">
        <f t="shared" ca="1" si="549"/>
        <v>12.102111065917395</v>
      </c>
      <c r="LE5" s="3">
        <f t="shared" ca="1" si="550"/>
        <v>33.370772835664702</v>
      </c>
      <c r="LF5" s="3">
        <f t="shared" ca="1" si="551"/>
        <v>3.5706726934161231E-3</v>
      </c>
      <c r="LG5" s="3">
        <f t="shared" ca="1" si="552"/>
        <v>-8.6056736272112268E-4</v>
      </c>
      <c r="LH5" s="3">
        <f t="shared" ca="1" si="553"/>
        <v>58.379357835664706</v>
      </c>
      <c r="LI5" s="3">
        <f t="shared" ca="1" si="554"/>
        <v>-1.4740952874877136E-2</v>
      </c>
      <c r="LJ5" s="3">
        <f t="shared" ca="1" si="555"/>
        <v>6.1163274585297904E-2</v>
      </c>
      <c r="LK5" s="3">
        <f>1</f>
        <v>1</v>
      </c>
      <c r="LL5" s="3">
        <f t="shared" ca="1" si="556"/>
        <v>1.4740952959086813E-2</v>
      </c>
      <c r="LM5" s="3">
        <f t="shared" ca="1" si="557"/>
        <v>-3.90920874128445E-12</v>
      </c>
      <c r="LN5" s="3">
        <f t="shared" ca="1" si="558"/>
        <v>2.6519375497663367E-10</v>
      </c>
      <c r="LO5" s="3">
        <f t="shared" ca="1" si="559"/>
        <v>12.168525565618713</v>
      </c>
      <c r="LQ5" s="3" t="str">
        <f t="shared" ca="1" si="560"/>
        <v>22.16</v>
      </c>
      <c r="LR5" s="3" t="str">
        <f t="shared" ca="1" si="561"/>
        <v>630.5</v>
      </c>
      <c r="LS5" s="3" t="str">
        <f t="shared" ca="1" si="562"/>
        <v>620.8</v>
      </c>
      <c r="LT5" s="3" t="str">
        <f t="shared" ca="1" si="563"/>
        <v>588.8</v>
      </c>
      <c r="LU5" s="3" t="str">
        <f t="shared" ca="1" si="564"/>
        <v>28.86</v>
      </c>
      <c r="LV5" s="3" t="str">
        <f t="shared" ca="1" si="565"/>
        <v>28.49</v>
      </c>
      <c r="LW5" s="3" t="str">
        <f t="shared" ca="1" si="566"/>
        <v>26.95</v>
      </c>
      <c r="LX5" s="3" t="str">
        <f t="shared" ca="1" si="567"/>
        <v>298</v>
      </c>
      <c r="LY5" s="3" t="str">
        <f t="shared" ca="1" si="568"/>
        <v>21.9</v>
      </c>
      <c r="LZ5" s="3">
        <f t="shared" ca="1" si="569"/>
        <v>17</v>
      </c>
      <c r="MA5" s="3">
        <f t="shared" ca="1" si="570"/>
        <v>230</v>
      </c>
      <c r="MB5" s="3" t="str">
        <f t="shared" ca="1" si="571"/>
        <v>231.9</v>
      </c>
      <c r="MC5" s="3" t="str">
        <f t="shared" ca="1" si="572"/>
        <v>224.3</v>
      </c>
      <c r="MD5" s="3" t="str">
        <f t="shared" ca="1" si="573"/>
        <v>241.7</v>
      </c>
      <c r="ME5" s="3" t="str">
        <f t="shared" ca="1" si="574"/>
        <v>17.13</v>
      </c>
      <c r="MF5" s="3" t="str">
        <f t="shared" ca="1" si="575"/>
        <v>17.30</v>
      </c>
      <c r="MG5" s="3" t="str">
        <f t="shared" ca="1" si="576"/>
        <v>18.23</v>
      </c>
      <c r="MJ5" s="3">
        <f t="shared" ca="1" si="577"/>
        <v>2.67</v>
      </c>
      <c r="MK5" s="3" t="str">
        <f t="shared" ca="1" si="578"/>
        <v>2.67</v>
      </c>
      <c r="ML5" s="3" t="str">
        <f t="shared" ca="1" si="579"/>
        <v>2.45</v>
      </c>
      <c r="MM5" s="3" t="str">
        <f t="shared" ca="1" si="580"/>
        <v>4.76</v>
      </c>
      <c r="MN5" s="3" t="str">
        <f t="shared" ca="1" si="581"/>
        <v>2.94</v>
      </c>
      <c r="MO5" s="3" t="str">
        <f t="shared" ca="1" si="582"/>
        <v>6.58</v>
      </c>
      <c r="MP5" s="3" t="str">
        <f t="shared" ca="1" si="583"/>
        <v>3.21</v>
      </c>
      <c r="MQ5" s="3" t="str">
        <f t="shared" ca="1" si="584"/>
        <v>8.57</v>
      </c>
      <c r="MR5" s="3" t="str">
        <f t="shared" ca="1" si="585"/>
        <v>3.42</v>
      </c>
      <c r="MS5" s="3" t="str">
        <f t="shared" ca="1" si="586"/>
        <v>10.08</v>
      </c>
      <c r="MT5" s="3" t="str">
        <f t="shared" ca="1" si="587"/>
        <v>3.55</v>
      </c>
      <c r="MU5" s="3" t="str">
        <f t="shared" ca="1" si="588"/>
        <v>12.16</v>
      </c>
      <c r="MV5" s="3" t="str">
        <f t="shared" ca="1" si="589"/>
        <v>3.71</v>
      </c>
      <c r="MW5" s="3" t="str">
        <f t="shared" ca="1" si="590"/>
        <v>13.72</v>
      </c>
      <c r="MX5" s="3" t="str">
        <f t="shared" ca="1" si="591"/>
        <v>3.82</v>
      </c>
      <c r="MY5" s="3" t="str">
        <f t="shared" ca="1" si="592"/>
        <v>15.98</v>
      </c>
      <c r="MZ5" s="3" t="str">
        <f t="shared" ca="1" si="593"/>
        <v>3.97</v>
      </c>
      <c r="NA5" s="3" t="str">
        <f t="shared" ca="1" si="594"/>
        <v>17.92</v>
      </c>
      <c r="NB5" s="3" t="str">
        <f t="shared" ca="1" si="595"/>
        <v>4.11</v>
      </c>
      <c r="NC5" s="3" t="str">
        <f t="shared" ca="1" si="596"/>
        <v>19.31</v>
      </c>
      <c r="ND5" s="3" t="str">
        <f t="shared" ca="1" si="597"/>
        <v>4.21</v>
      </c>
      <c r="NE5" s="3" t="str">
        <f t="shared" ca="1" si="598"/>
        <v>21.43</v>
      </c>
      <c r="NF5" s="3" t="str">
        <f t="shared" ca="1" si="599"/>
        <v>4.38</v>
      </c>
      <c r="NG5" s="3" t="str">
        <f t="shared" ca="1" si="600"/>
        <v>23.15</v>
      </c>
      <c r="NH5" s="3" t="str">
        <f t="shared" ca="1" si="601"/>
        <v>4.55</v>
      </c>
      <c r="NI5" s="3" t="str">
        <f t="shared" ca="1" si="602"/>
        <v>25.05</v>
      </c>
      <c r="NJ5" s="3" t="str">
        <f t="shared" ca="1" si="603"/>
        <v>4.81</v>
      </c>
      <c r="NK5" s="3" t="str">
        <f t="shared" ca="1" si="604"/>
        <v>27.00</v>
      </c>
      <c r="NL5" s="3" t="str">
        <f t="shared" ca="1" si="605"/>
        <v>5.31</v>
      </c>
      <c r="NM5" s="3" t="str">
        <f t="shared" ca="1" si="606"/>
        <v>27.24</v>
      </c>
      <c r="NN5" s="3" t="str">
        <f t="shared" ca="1" si="607"/>
        <v>5.44</v>
      </c>
      <c r="NO5" s="3" t="str">
        <f t="shared" ca="1" si="608"/>
        <v>27.49</v>
      </c>
      <c r="NP5" s="3" t="str">
        <f t="shared" ca="1" si="609"/>
        <v>5.62</v>
      </c>
      <c r="NQ5" s="3" t="str">
        <f t="shared" ca="1" si="610"/>
        <v>27.74</v>
      </c>
      <c r="NR5" s="3" t="str">
        <f t="shared" ca="1" si="611"/>
        <v>5.92</v>
      </c>
      <c r="NS5" s="3" t="str">
        <f t="shared" ca="1" si="612"/>
        <v>28.00</v>
      </c>
      <c r="NT5" s="3" t="str">
        <f t="shared" ca="1" si="613"/>
        <v>8.79</v>
      </c>
      <c r="NU5" s="3" t="str">
        <f t="shared" ca="1" si="614"/>
        <v>28.25</v>
      </c>
      <c r="NV5" s="3" t="str">
        <f t="shared" ca="1" si="615"/>
        <v>10.73</v>
      </c>
      <c r="NW5" s="3" t="str">
        <f t="shared" ca="1" si="616"/>
        <v>28.50</v>
      </c>
      <c r="NX5" s="3" t="str">
        <f t="shared" ca="1" si="617"/>
        <v>11.03</v>
      </c>
      <c r="NY5" s="3" t="str">
        <f t="shared" ca="1" si="618"/>
        <v>28.76</v>
      </c>
      <c r="NZ5" s="3" t="str">
        <f t="shared" ca="1" si="619"/>
        <v>11.20</v>
      </c>
      <c r="OA5" s="3" t="str">
        <f t="shared" ca="1" si="620"/>
        <v>28.86</v>
      </c>
      <c r="OB5" s="3" t="str">
        <f t="shared" ca="1" si="621"/>
        <v>11.26</v>
      </c>
      <c r="OC5" s="3" t="str">
        <f t="shared" ca="1" si="622"/>
        <v>30.94</v>
      </c>
      <c r="OD5" s="3" t="str">
        <f t="shared" ca="1" si="623"/>
        <v>11.77</v>
      </c>
      <c r="OE5" s="3" t="str">
        <f t="shared" ca="1" si="624"/>
        <v>32.82</v>
      </c>
      <c r="OF5" s="3" t="str">
        <f t="shared" ca="1" si="625"/>
        <v>11.97</v>
      </c>
      <c r="OG5" s="3" t="str">
        <f t="shared" ca="1" si="626"/>
        <v>34.75</v>
      </c>
      <c r="OH5" s="3" t="str">
        <f t="shared" ca="1" si="627"/>
        <v>12.10</v>
      </c>
      <c r="OI5" s="3" t="str">
        <f t="shared" ca="1" si="628"/>
        <v>36.04</v>
      </c>
      <c r="OJ5" s="3" t="str">
        <f t="shared" ca="1" si="629"/>
        <v>12.17</v>
      </c>
      <c r="OK5" s="3" t="str" cm="1">
        <f t="array" aca="1" ref="OK5" ca="1">_xlfn.IFS(VALUE(NP5)&gt;8.8,NO5,VALUE(NR5)&gt;8.8,NQ5,VALUE(NT5)&gt;8.8,NS5,VALUE(NV5)&gt;8.8,NU5,VALUE(NX5)&gt;8.8,NW5)</f>
        <v>28.25</v>
      </c>
      <c r="OL5" s="3" t="str" cm="1">
        <f t="array" aca="1" ref="OL5" ca="1">_xlfn.IFS(VALUE(NP5)&gt;8.8,NP5,VALUE(NR5)&gt;8.8,NR5,VALUE(NT5)&gt;8.8,NT5,VALUE(NV5)&gt;8.8,NV5,VALUE(NX5)&gt;8.8,NX5)</f>
        <v>10.73</v>
      </c>
      <c r="ON5" s="3" t="str">
        <f t="shared" ca="1" si="630"/>
        <v>CALIBRATION OF NaOH:  A ~  M solution of NaOH was made by adding 22.16 mL of 3M NaOH to 600 mL of DI water.    Three titrations were run to calibrate the solution.  Titration 1: 630.5 mg of dry KHP was placed in a 250 mL Erlenmeyer flask with ~50 mL of DI water and 2 drops of phenolphthalein.  It required 28.86 mL of the NaOH solution to bring the solution to a faint pink color for 30 seconds.    Titration 2: 620.8 mg of dry KHP was placed in a 250 mL Erlenmeyer flask with ~50 mL of DI water and 2 drops of phenolphthalein.  It required 28.49 mL of the NaOH solution to bring the solution to a faint pink color for 30 seconds.    Titration 3: 588.8 mg of dry KHP was placed in a 250 mL Erlenmeyer flask with ~50 mL of DI water and 2 drops of phenolphthalein.  It required 26.95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1.9 mL of the NaOH solution to turn it pink.  You then decide to create solutions that will require ~17 mL of the NaOH solution to neutralize and calculate that the samples must be around 230 mg.   You then perform three precise titrations for molecular weight.     Titration 1: 231.9 mg of the unknown acid was placed in a 250 mL Erlenmeyer flask with ~50 mL of DI water and 2 drops of phenolphthalein.  It required 17.13 mL of the NaOH solution to bring the solution to a faint pink color for 30 seconds.    Titration 2: 224.3 mg of the unknown acid was placed in a 250 mL Erlenmeyer flask with ~50 mL of DI water and 2 drops of phenolphthalein.  It required 17.30 mL of the NaOH solution to bring the solution to a faint pink color for 30 seconds.    Titration 3: 241.7 mg of the unknown acid was placed in a 250 mL Erlenmeyer flask with ~50 mL of DI water and 2 drops of phenolphthalein.  It required 18.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7 mL.  Readings - [vol: 2.67 mL, pH: 2.45], [vol: 4.76 mL, pH: 2.94], [vol: 6.58 mL, pH: 3.21], [vol: 8.57 mL, pH: 3.42], [vol: 10.08 mL, pH: 3.55], [vol: 12.16 mL, pH: 3.71], [vol: 13.72 mL, pH: 3.82], [vol: 15.98 mL, pH: 3.97], [vol: 17.92 mL, pH: 4.11], [vol: 19.31 mL, pH: 4.21], [vol: 21.43 mL, pH: 4.38], [vol: 23.15 mL, pH: 4.55], [vol: 25.05 mL, pH: 4.81], [vol: 27.00 mL, pH: 5.31], [vol: 27.24 mL, pH: 5.44], [vol: 27.49 mL, pH: 5.62], [vol: 27.74 mL, pH: 5.92], [vol: 28.00 mL, pH: 8.79], [vol: 28.25 mL, pH: 10.73], [vol: 28.50 mL, pH: 11.03], [vol: 28.76 mL, pH: 11.20], [vol: 28.86 mL, pH: 11.26], [vol: 30.94 mL, pH: 11.77], [vol: 32.82 mL, pH: 11.97], [vol: 34.75 mL, pH: 12.10], [vol: 36.04 mL, pH: 12.17]    You also note that the first sign of the pink indicator occurred at [vol: 28.25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 spans="1:404" x14ac:dyDescent="0.35">
      <c r="A6" s="2">
        <v>0.01</v>
      </c>
      <c r="D6" s="3" t="str">
        <f ca="1">VLOOKUP(RANDBETWEEN(1,17),'Unknown Acids'!$C$4:$F$20,2,FALSE)</f>
        <v>Beta</v>
      </c>
      <c r="E6" s="3">
        <f ca="1">VLOOKUP(D6,'Unknown Acids'!$D$4:$F$20,2,FALSE)</f>
        <v>169.09</v>
      </c>
      <c r="F6" s="3">
        <f ca="1">VLOOKUP(D6,'Unknown Acids'!$D$4:$F$20,3,FALSE)</f>
        <v>3.5</v>
      </c>
      <c r="G6" s="3">
        <f t="shared" ca="1" si="273"/>
        <v>3.1622776601683783E-4</v>
      </c>
      <c r="H6" s="3">
        <f t="shared" ca="1" si="274"/>
        <v>3.2876794786128527E-4</v>
      </c>
      <c r="I6" s="3">
        <f t="shared" ca="1" si="275"/>
        <v>3.0416590379483187E-11</v>
      </c>
      <c r="J6" s="3">
        <f t="shared" ca="1" si="276"/>
        <v>9.5160000000000008E-2</v>
      </c>
      <c r="K6" s="3">
        <f t="shared" ca="1" si="277"/>
        <v>24.996355000000001</v>
      </c>
      <c r="L6" s="3">
        <f t="shared" ca="1" si="278"/>
        <v>0.10979999999999999</v>
      </c>
      <c r="M6" s="3">
        <f t="shared" ca="1" si="279"/>
        <v>21.663507666666671</v>
      </c>
      <c r="N6" s="3">
        <f t="shared" ca="1" si="280"/>
        <v>27.729289813333338</v>
      </c>
      <c r="O6" s="3">
        <f t="shared" si="281"/>
        <v>0.3</v>
      </c>
      <c r="Q6" s="3" t="str">
        <f t="shared" ca="1" si="282"/>
        <v>628.3</v>
      </c>
      <c r="R6" s="3" t="str">
        <f t="shared" ca="1" si="282"/>
        <v>590.3</v>
      </c>
      <c r="S6" s="3" t="str">
        <f t="shared" ca="1" si="22"/>
        <v>638.6</v>
      </c>
      <c r="T6" s="3" t="str">
        <f t="shared" ca="1" si="283"/>
        <v>28.19</v>
      </c>
      <c r="U6" s="3" t="str">
        <f t="shared" ca="1" si="284"/>
        <v>26.51</v>
      </c>
      <c r="V6" s="3" t="str">
        <f t="shared" ca="1" si="285"/>
        <v>28.56</v>
      </c>
      <c r="W6" s="3">
        <f t="shared" si="286"/>
        <v>0.1</v>
      </c>
      <c r="X6" s="3">
        <f t="shared" ca="1" si="287"/>
        <v>0.10920000000000001</v>
      </c>
      <c r="Y6" s="3">
        <f t="shared" ca="1" si="288"/>
        <v>0.54644808743168438</v>
      </c>
      <c r="AA6" s="3" t="str">
        <f t="shared" ca="1" si="289"/>
        <v>311.1</v>
      </c>
      <c r="AB6" s="3" t="str">
        <f t="shared" ca="1" si="290"/>
        <v>16.8</v>
      </c>
      <c r="AC6" s="3">
        <f t="shared" ca="1" si="291"/>
        <v>310</v>
      </c>
      <c r="AD6" s="3">
        <f t="shared" ca="1" si="292"/>
        <v>17</v>
      </c>
      <c r="AE6" s="3" t="str">
        <f t="shared" ca="1" si="293"/>
        <v>319.2</v>
      </c>
      <c r="AF6" s="3" t="str">
        <f t="shared" ca="1" si="23"/>
        <v>316.7</v>
      </c>
      <c r="AG6" s="3" t="str">
        <f t="shared" ca="1" si="23"/>
        <v>296.0</v>
      </c>
      <c r="AH6" s="3" t="str">
        <f t="shared" ca="1" si="294"/>
        <v>17.50</v>
      </c>
      <c r="AI6" s="3" t="str">
        <f t="shared" ca="1" si="295"/>
        <v>17.19</v>
      </c>
      <c r="AJ6" s="3" t="str">
        <f t="shared" ca="1" si="296"/>
        <v>16.80</v>
      </c>
      <c r="AK6" s="3">
        <f t="shared" si="297"/>
        <v>0.5</v>
      </c>
      <c r="AL6" s="3">
        <f t="shared" ca="1" si="298"/>
        <v>165.69764851988734</v>
      </c>
      <c r="AM6" s="3">
        <f t="shared" ca="1" si="299"/>
        <v>2.0062401561965024</v>
      </c>
      <c r="AO6" s="3">
        <f t="shared" ca="1" si="300"/>
        <v>2.36</v>
      </c>
      <c r="AP6" s="3">
        <f>0</f>
        <v>0</v>
      </c>
      <c r="AQ6" s="3">
        <f t="shared" ca="1" si="301"/>
        <v>0</v>
      </c>
      <c r="AR6" s="3">
        <f t="shared" ca="1" si="302"/>
        <v>2.3786531418000007E-3</v>
      </c>
      <c r="AS6" s="3">
        <f t="shared" ca="1" si="303"/>
        <v>24.996355000000001</v>
      </c>
      <c r="AT6" s="3">
        <f t="shared" ca="1" si="304"/>
        <v>9.5160000000000022E-2</v>
      </c>
      <c r="AU6" s="3">
        <f t="shared" ca="1" si="305"/>
        <v>0</v>
      </c>
      <c r="AV6" s="3">
        <f>1</f>
        <v>1</v>
      </c>
      <c r="AW6" s="3">
        <f t="shared" ca="1" si="306"/>
        <v>3.2876794786128527E-4</v>
      </c>
      <c r="AX6" s="3">
        <f t="shared" ca="1" si="307"/>
        <v>-3.1285557918479912E-5</v>
      </c>
      <c r="AY6" s="3">
        <f t="shared" ca="1" si="308"/>
        <v>5.4313804965742717E-3</v>
      </c>
      <c r="AZ6" s="3">
        <f t="shared" ca="1" si="309"/>
        <v>2.2650897715446536</v>
      </c>
      <c r="BA6" s="3">
        <f t="shared" ca="1" si="310"/>
        <v>1.8638867200000002</v>
      </c>
      <c r="BB6" s="3">
        <f t="shared" ca="1" si="311"/>
        <v>2.0465476185600002E-4</v>
      </c>
      <c r="BC6" s="3">
        <f t="shared" ca="1" si="312"/>
        <v>2.1739983799440006E-3</v>
      </c>
      <c r="BD6" s="3">
        <f t="shared" ca="1" si="313"/>
        <v>26.860241720000001</v>
      </c>
      <c r="BE6" s="3">
        <f t="shared" ca="1" si="314"/>
        <v>8.0937409372799959E-2</v>
      </c>
      <c r="BF6" s="3">
        <f t="shared" ca="1" si="315"/>
        <v>7.6192449788571757E-3</v>
      </c>
      <c r="BG6" s="3">
        <f>1</f>
        <v>1</v>
      </c>
      <c r="BH6" s="3">
        <f t="shared" ca="1" si="316"/>
        <v>7.9480129267184615E-3</v>
      </c>
      <c r="BI6" s="3">
        <f t="shared" ca="1" si="317"/>
        <v>-2.6609625984704199E-5</v>
      </c>
      <c r="BJ6" s="3">
        <f t="shared" ca="1" si="318"/>
        <v>2.5377024794241568E-3</v>
      </c>
      <c r="BK6" s="3">
        <f t="shared" ca="1" si="319"/>
        <v>2.5955592959995624</v>
      </c>
      <c r="BL6" s="3">
        <f t="shared" ca="1" si="320"/>
        <v>3.2307934400000007</v>
      </c>
      <c r="BM6" s="3">
        <f t="shared" ca="1" si="321"/>
        <v>3.5474111971200008E-4</v>
      </c>
      <c r="BN6" s="3">
        <f t="shared" ca="1" si="322"/>
        <v>2.0239120220880008E-3</v>
      </c>
      <c r="BO6" s="3">
        <f t="shared" ca="1" si="323"/>
        <v>28.227148440000001</v>
      </c>
      <c r="BP6" s="3">
        <f t="shared" ca="1" si="324"/>
        <v>7.1700902639529981E-2</v>
      </c>
      <c r="BQ6" s="3">
        <f t="shared" ca="1" si="325"/>
        <v>1.2567373585966095E-2</v>
      </c>
      <c r="BR6" s="3">
        <f>1</f>
        <v>1</v>
      </c>
      <c r="BS6" s="3">
        <f t="shared" ca="1" si="326"/>
        <v>1.289614153382738E-2</v>
      </c>
      <c r="BT6" s="3">
        <f t="shared" ca="1" si="327"/>
        <v>-2.3572958620600086E-5</v>
      </c>
      <c r="BU6" s="3">
        <f t="shared" ca="1" si="328"/>
        <v>1.6235198592099475E-3</v>
      </c>
      <c r="BV6" s="3">
        <f t="shared" ca="1" si="329"/>
        <v>2.7895423946311149</v>
      </c>
      <c r="BW6" s="3">
        <f t="shared" ca="1" si="330"/>
        <v>4.9092801600000016</v>
      </c>
      <c r="BX6" s="3">
        <f t="shared" ca="1" si="331"/>
        <v>5.3903896156800018E-4</v>
      </c>
      <c r="BY6" s="3">
        <f t="shared" ca="1" si="332"/>
        <v>1.8396141802320006E-3</v>
      </c>
      <c r="BZ6" s="3">
        <f t="shared" ca="1" si="333"/>
        <v>29.905635160000003</v>
      </c>
      <c r="CA6" s="3">
        <f t="shared" ca="1" si="334"/>
        <v>6.1513964521728637E-2</v>
      </c>
      <c r="CB6" s="3">
        <f t="shared" ca="1" si="335"/>
        <v>1.8024661863359673E-2</v>
      </c>
      <c r="CC6" s="3">
        <f>1</f>
        <v>1</v>
      </c>
      <c r="CD6" s="3">
        <f t="shared" ca="1" si="336"/>
        <v>1.8353429811220959E-2</v>
      </c>
      <c r="CE6" s="3">
        <f t="shared" ca="1" si="337"/>
        <v>-2.0223819880620632E-5</v>
      </c>
      <c r="CF6" s="3">
        <f t="shared" ca="1" si="338"/>
        <v>1.042674329538272E-3</v>
      </c>
      <c r="CG6" s="3">
        <f t="shared" ca="1" si="339"/>
        <v>2.9818513185825317</v>
      </c>
      <c r="CH6" s="3">
        <f t="shared" ca="1" si="340"/>
        <v>6.1382468800000014</v>
      </c>
      <c r="CI6" s="3">
        <f t="shared" ca="1" si="341"/>
        <v>6.7397950742400018E-4</v>
      </c>
      <c r="CJ6" s="3">
        <f t="shared" ca="1" si="342"/>
        <v>1.7046736343760004E-3</v>
      </c>
      <c r="CK6" s="3">
        <f t="shared" ca="1" si="343"/>
        <v>31.134601880000002</v>
      </c>
      <c r="CL6" s="3">
        <f t="shared" ca="1" si="344"/>
        <v>5.4751740232497889E-2</v>
      </c>
      <c r="CM6" s="3">
        <f t="shared" ca="1" si="345"/>
        <v>2.1647282018304716E-2</v>
      </c>
      <c r="CN6" s="3">
        <f>1</f>
        <v>1</v>
      </c>
      <c r="CO6" s="3">
        <f t="shared" ca="1" si="346"/>
        <v>2.1976049966166002E-2</v>
      </c>
      <c r="CP6" s="3">
        <f t="shared" ca="1" si="347"/>
        <v>-1.8000617278072502E-5</v>
      </c>
      <c r="CQ6" s="3">
        <f t="shared" ca="1" si="348"/>
        <v>7.9065534651796311E-4</v>
      </c>
      <c r="CR6" s="3">
        <f t="shared" ca="1" si="349"/>
        <v>3.102012787961641</v>
      </c>
      <c r="CS6" s="3">
        <f t="shared" ca="1" si="350"/>
        <v>7.9521836000000015</v>
      </c>
      <c r="CT6" s="3">
        <f t="shared" ca="1" si="351"/>
        <v>8.7314975928000013E-4</v>
      </c>
      <c r="CU6" s="3">
        <f t="shared" ca="1" si="352"/>
        <v>1.5055033825200005E-3</v>
      </c>
      <c r="CV6" s="3">
        <f t="shared" ca="1" si="353"/>
        <v>32.948538600000006</v>
      </c>
      <c r="CW6" s="3">
        <f t="shared" ca="1" si="354"/>
        <v>4.569256927589499E-2</v>
      </c>
      <c r="CX6" s="3">
        <f t="shared" ca="1" si="355"/>
        <v>2.6500409316484827E-2</v>
      </c>
      <c r="CY6" s="3">
        <f>1</f>
        <v>1</v>
      </c>
      <c r="CZ6" s="3">
        <f t="shared" ca="1" si="356"/>
        <v>2.6829177264346114E-2</v>
      </c>
      <c r="DA6" s="3">
        <f t="shared" ca="1" si="357"/>
        <v>-1.5022252233345609E-5</v>
      </c>
      <c r="DB6" s="3">
        <f t="shared" ca="1" si="358"/>
        <v>5.4870039311651596E-4</v>
      </c>
      <c r="DC6" s="3">
        <f t="shared" ca="1" si="359"/>
        <v>3.2606647286534334</v>
      </c>
      <c r="DD6" s="3">
        <f t="shared" ca="1" si="360"/>
        <v>9.2987503200000035</v>
      </c>
      <c r="DE6" s="3">
        <f t="shared" ca="1" si="361"/>
        <v>1.0210027851360005E-3</v>
      </c>
      <c r="DF6" s="3">
        <f t="shared" ca="1" si="362"/>
        <v>1.3576503566640002E-3</v>
      </c>
      <c r="DG6" s="3">
        <f t="shared" ca="1" si="363"/>
        <v>34.295105320000005</v>
      </c>
      <c r="DH6" s="3">
        <f t="shared" ca="1" si="364"/>
        <v>3.9587292238821445E-2</v>
      </c>
      <c r="DI6" s="3">
        <f t="shared" ca="1" si="365"/>
        <v>2.9771093443488522E-2</v>
      </c>
      <c r="DJ6" s="3">
        <f>1</f>
        <v>1</v>
      </c>
      <c r="DK6" s="3">
        <f t="shared" ca="1" si="366"/>
        <v>3.0099861391349809E-2</v>
      </c>
      <c r="DL6" s="3">
        <f t="shared" ca="1" si="367"/>
        <v>-1.3015032830742312E-5</v>
      </c>
      <c r="DM6" s="3">
        <f t="shared" ca="1" si="368"/>
        <v>4.2635589947963293E-4</v>
      </c>
      <c r="DN6" s="3">
        <f t="shared" ca="1" si="369"/>
        <v>3.3702277233134366</v>
      </c>
      <c r="DO6" s="3">
        <f t="shared" ca="1" si="370"/>
        <v>10.913727040000003</v>
      </c>
      <c r="DP6" s="3">
        <f t="shared" ca="1" si="371"/>
        <v>1.1983272289920002E-3</v>
      </c>
      <c r="DQ6" s="3">
        <f t="shared" ca="1" si="372"/>
        <v>1.1803259128080005E-3</v>
      </c>
      <c r="DR6" s="3">
        <f t="shared" ca="1" si="373"/>
        <v>35.910082040000006</v>
      </c>
      <c r="DS6" s="3">
        <f t="shared" ca="1" si="374"/>
        <v>3.2868928327516575E-2</v>
      </c>
      <c r="DT6" s="3">
        <f t="shared" ca="1" si="375"/>
        <v>3.3370216967401833E-2</v>
      </c>
      <c r="DU6" s="3">
        <f>1</f>
        <v>1</v>
      </c>
      <c r="DV6" s="3">
        <f t="shared" ca="1" si="376"/>
        <v>3.3698984915263117E-2</v>
      </c>
      <c r="DW6" s="3">
        <f t="shared" ca="1" si="377"/>
        <v>-1.0806250114637292E-5</v>
      </c>
      <c r="DX6" s="3">
        <f t="shared" ca="1" si="378"/>
        <v>3.1767522356792796E-4</v>
      </c>
      <c r="DY6" s="3">
        <f t="shared" ca="1" si="379"/>
        <v>3.49801665576565</v>
      </c>
      <c r="DZ6" s="3">
        <f t="shared" ca="1" si="380"/>
        <v>12.650143760000002</v>
      </c>
      <c r="EA6" s="3">
        <f t="shared" ca="1" si="381"/>
        <v>1.3889857848480003E-3</v>
      </c>
      <c r="EB6" s="3">
        <f t="shared" ca="1" si="382"/>
        <v>9.8966735695200036E-4</v>
      </c>
      <c r="EC6" s="3">
        <f t="shared" ca="1" si="383"/>
        <v>37.64649876</v>
      </c>
      <c r="ED6" s="3">
        <f t="shared" ca="1" si="384"/>
        <v>2.6288430253799261E-2</v>
      </c>
      <c r="EE6" s="3">
        <f t="shared" ca="1" si="385"/>
        <v>3.6895483792607549E-2</v>
      </c>
      <c r="EF6" s="3">
        <f>1</f>
        <v>1</v>
      </c>
      <c r="EG6" s="3">
        <f t="shared" ca="1" si="386"/>
        <v>3.7224251740468832E-2</v>
      </c>
      <c r="EH6" s="3">
        <f t="shared" ca="1" si="387"/>
        <v>-8.6427932670361106E-6</v>
      </c>
      <c r="EI6" s="3">
        <f t="shared" ca="1" si="388"/>
        <v>2.307513696269449E-4</v>
      </c>
      <c r="EJ6" s="3">
        <f t="shared" ca="1" si="389"/>
        <v>3.6368557125353802</v>
      </c>
      <c r="EK6" s="3">
        <f t="shared" ca="1" si="390"/>
        <v>14.324190480000002</v>
      </c>
      <c r="EL6" s="3">
        <f t="shared" ca="1" si="391"/>
        <v>1.5727961147040002E-3</v>
      </c>
      <c r="EM6" s="3">
        <f t="shared" ca="1" si="392"/>
        <v>8.0585702709600046E-4</v>
      </c>
      <c r="EN6" s="3">
        <f t="shared" ca="1" si="393"/>
        <v>39.320545480000007</v>
      </c>
      <c r="EO6" s="3">
        <f t="shared" ca="1" si="394"/>
        <v>2.0494553604448119E-2</v>
      </c>
      <c r="EP6" s="3">
        <f t="shared" ca="1" si="395"/>
        <v>3.9999346283331363E-2</v>
      </c>
      <c r="EQ6" s="3">
        <f>1</f>
        <v>1</v>
      </c>
      <c r="ER6" s="3">
        <f t="shared" ca="1" si="396"/>
        <v>4.0328114231192647E-2</v>
      </c>
      <c r="ES6" s="3">
        <f t="shared" ca="1" si="397"/>
        <v>-6.7379523308675153E-6</v>
      </c>
      <c r="ET6" s="3">
        <f t="shared" ca="1" si="398"/>
        <v>1.6639176513177228E-4</v>
      </c>
      <c r="EU6" s="3">
        <f t="shared" ca="1" si="399"/>
        <v>3.7788681711121668</v>
      </c>
      <c r="EV6" s="3">
        <f t="shared" ca="1" si="400"/>
        <v>16.242587200000003</v>
      </c>
      <c r="EW6" s="3">
        <f t="shared" ca="1" si="401"/>
        <v>1.7834360745600001E-3</v>
      </c>
      <c r="EX6" s="3">
        <f t="shared" ca="1" si="402"/>
        <v>5.9521706724000056E-4</v>
      </c>
      <c r="EY6" s="3">
        <f t="shared" ca="1" si="403"/>
        <v>41.238942200000004</v>
      </c>
      <c r="EZ6" s="3">
        <f t="shared" ca="1" si="404"/>
        <v>1.4433373784257747E-2</v>
      </c>
      <c r="FA6" s="3">
        <f t="shared" ca="1" si="405"/>
        <v>4.3246406901290502E-2</v>
      </c>
      <c r="FB6" s="3">
        <f>1</f>
        <v>1</v>
      </c>
      <c r="FC6" s="3">
        <f t="shared" ca="1" si="406"/>
        <v>4.3575174849151785E-2</v>
      </c>
      <c r="FD6" s="3">
        <f t="shared" ca="1" si="407"/>
        <v>-4.7452306797652925E-6</v>
      </c>
      <c r="FE6" s="3">
        <f t="shared" ca="1" si="408"/>
        <v>1.0862677932937589E-4</v>
      </c>
      <c r="FF6" s="3">
        <f t="shared" ca="1" si="409"/>
        <v>3.9640630966505226</v>
      </c>
      <c r="FG6" s="3">
        <f t="shared" ca="1" si="410"/>
        <v>17.712363920000005</v>
      </c>
      <c r="FH6" s="3">
        <f t="shared" ca="1" si="411"/>
        <v>1.9448175584160004E-3</v>
      </c>
      <c r="FI6" s="3">
        <f t="shared" ca="1" si="412"/>
        <v>4.3383558338400022E-4</v>
      </c>
      <c r="FJ6" s="3">
        <f t="shared" ca="1" si="413"/>
        <v>42.70871892000001</v>
      </c>
      <c r="FK6" s="3">
        <f t="shared" ca="1" si="414"/>
        <v>1.0158009754323022E-2</v>
      </c>
      <c r="FL6" s="3">
        <f t="shared" ca="1" si="415"/>
        <v>4.5536780488755528E-2</v>
      </c>
      <c r="FM6" s="3">
        <f>1</f>
        <v>1</v>
      </c>
      <c r="FN6" s="3">
        <f t="shared" ca="1" si="416"/>
        <v>4.5865548436616811E-2</v>
      </c>
      <c r="FO6" s="3">
        <f t="shared" ca="1" si="417"/>
        <v>-3.3396280212836985E-6</v>
      </c>
      <c r="FP6" s="3">
        <f t="shared" ca="1" si="418"/>
        <v>7.269820390441023E-5</v>
      </c>
      <c r="FQ6" s="3">
        <f t="shared" ca="1" si="419"/>
        <v>4.1384763187701141</v>
      </c>
      <c r="FR6" s="3">
        <f t="shared" ca="1" si="420"/>
        <v>19.294430640000005</v>
      </c>
      <c r="FS6" s="3">
        <f t="shared" ca="1" si="421"/>
        <v>2.1185284842720007E-3</v>
      </c>
      <c r="FT6" s="3">
        <f t="shared" ca="1" si="422"/>
        <v>2.6012465752799996E-4</v>
      </c>
      <c r="FU6" s="3">
        <f t="shared" ca="1" si="423"/>
        <v>44.29078564000001</v>
      </c>
      <c r="FV6" s="3">
        <f t="shared" ca="1" si="424"/>
        <v>5.8731100333671996E-3</v>
      </c>
      <c r="FW6" s="3">
        <f t="shared" ca="1" si="425"/>
        <v>4.7832262482124716E-2</v>
      </c>
      <c r="FX6" s="3">
        <f>1</f>
        <v>1</v>
      </c>
      <c r="FY6" s="3">
        <f t="shared" ca="1" si="426"/>
        <v>4.8161030429985999E-2</v>
      </c>
      <c r="FZ6" s="3">
        <f t="shared" ca="1" si="427"/>
        <v>-1.9308903332336587E-6</v>
      </c>
      <c r="GA6" s="3">
        <f t="shared" ca="1" si="428"/>
        <v>4.0059059943801933E-5</v>
      </c>
      <c r="GB6" s="3">
        <f t="shared" ca="1" si="429"/>
        <v>4.3972992464056411</v>
      </c>
      <c r="GC6" s="3">
        <f t="shared" ca="1" si="430"/>
        <v>20.767417360000003</v>
      </c>
      <c r="GD6" s="3">
        <f t="shared" ca="1" si="431"/>
        <v>2.2802624261280004E-3</v>
      </c>
      <c r="GE6" s="3">
        <f t="shared" ca="1" si="432"/>
        <v>9.8390715672000244E-5</v>
      </c>
      <c r="GF6" s="3">
        <f t="shared" ca="1" si="433"/>
        <v>45.763772360000004</v>
      </c>
      <c r="GG6" s="3">
        <f t="shared" ca="1" si="434"/>
        <v>2.1499695195145016E-3</v>
      </c>
      <c r="GH6" s="3">
        <f t="shared" ca="1" si="435"/>
        <v>4.9826802043117242E-2</v>
      </c>
      <c r="GI6" s="3">
        <f>1</f>
        <v>1</v>
      </c>
      <c r="GJ6" s="3">
        <f t="shared" ca="1" si="436"/>
        <v>5.0155569990978525E-2</v>
      </c>
      <c r="GK6" s="3">
        <f t="shared" ca="1" si="437"/>
        <v>-7.0684106689509619E-7</v>
      </c>
      <c r="GL6" s="3">
        <f t="shared" ca="1" si="438"/>
        <v>1.4089014773132486E-5</v>
      </c>
      <c r="GM6" s="3">
        <f t="shared" ca="1" si="439"/>
        <v>4.851119375489092</v>
      </c>
      <c r="GN6" s="3">
        <f t="shared" ca="1" si="440"/>
        <v>21.01360243666667</v>
      </c>
      <c r="GO6" s="3">
        <f t="shared" ca="1" si="441"/>
        <v>2.3072935475460001E-3</v>
      </c>
      <c r="GP6" s="3">
        <f t="shared" ca="1" si="442"/>
        <v>7.1359594254000614E-5</v>
      </c>
      <c r="GQ6" s="3">
        <f t="shared" ca="1" si="443"/>
        <v>46.009957436666667</v>
      </c>
      <c r="GR6" s="3">
        <f t="shared" ca="1" si="444"/>
        <v>1.5509597971749499E-3</v>
      </c>
      <c r="GS6" s="3">
        <f t="shared" ca="1" si="445"/>
        <v>5.0147700108656289E-2</v>
      </c>
      <c r="GT6" s="3">
        <f>1</f>
        <v>1</v>
      </c>
      <c r="GU6" s="3">
        <f t="shared" ca="1" si="446"/>
        <v>5.0476468056517572E-2</v>
      </c>
      <c r="GV6" s="3">
        <f t="shared" ca="1" si="447"/>
        <v>-5.0990586973256353E-7</v>
      </c>
      <c r="GW6" s="3">
        <f t="shared" ca="1" si="448"/>
        <v>1.0099832312929907E-5</v>
      </c>
      <c r="GX6" s="3">
        <f t="shared" ca="1" si="449"/>
        <v>4.9956858367296135</v>
      </c>
      <c r="GY6" s="3">
        <f t="shared" ca="1" si="450"/>
        <v>21.230237513333339</v>
      </c>
      <c r="GZ6" s="3">
        <f t="shared" ca="1" si="451"/>
        <v>2.3310800789640008E-3</v>
      </c>
      <c r="HA6" s="3">
        <f t="shared" ca="1" si="452"/>
        <v>4.7573062835999831E-5</v>
      </c>
      <c r="HB6" s="3">
        <f t="shared" ca="1" si="453"/>
        <v>46.226592513333344</v>
      </c>
      <c r="HC6" s="3">
        <f t="shared" ca="1" si="454"/>
        <v>1.02912761355443E-3</v>
      </c>
      <c r="HD6" s="3">
        <f t="shared" ca="1" si="455"/>
        <v>5.0427253064167274E-2</v>
      </c>
      <c r="HE6" s="3">
        <f>1</f>
        <v>1</v>
      </c>
      <c r="HF6" s="3">
        <f t="shared" ca="1" si="456"/>
        <v>5.0756021012028557E-2</v>
      </c>
      <c r="HG6" s="3">
        <f t="shared" ca="1" si="457"/>
        <v>-3.3834417359567179E-7</v>
      </c>
      <c r="HH6" s="3">
        <f t="shared" ca="1" si="458"/>
        <v>6.6652141316597691E-6</v>
      </c>
      <c r="HI6" s="3">
        <f t="shared" ca="1" si="459"/>
        <v>5.1761858935562897</v>
      </c>
      <c r="HJ6" s="3">
        <f t="shared" ca="1" si="460"/>
        <v>21.446872590000005</v>
      </c>
      <c r="HK6" s="3">
        <f t="shared" ca="1" si="461"/>
        <v>2.3548666103820003E-3</v>
      </c>
      <c r="HL6" s="3">
        <f t="shared" ca="1" si="462"/>
        <v>2.3786531418000349E-5</v>
      </c>
      <c r="HM6" s="3">
        <f t="shared" ca="1" si="463"/>
        <v>46.443227590000006</v>
      </c>
      <c r="HN6" s="3">
        <f t="shared" ca="1" si="464"/>
        <v>5.1216361679225718E-4</v>
      </c>
      <c r="HO6" s="3">
        <f t="shared" ca="1" si="465"/>
        <v>5.0704198062432725E-2</v>
      </c>
      <c r="HP6" s="3">
        <f>1</f>
        <v>1</v>
      </c>
      <c r="HQ6" s="3">
        <f t="shared" ca="1" si="466"/>
        <v>5.1032966010294008E-2</v>
      </c>
      <c r="HR6" s="3">
        <f t="shared" ca="1" si="467"/>
        <v>-1.6838298126200409E-7</v>
      </c>
      <c r="HS6" s="3">
        <f t="shared" ca="1" si="468"/>
        <v>3.2992810171522668E-6</v>
      </c>
      <c r="HT6" s="3">
        <f t="shared" ca="1" si="469"/>
        <v>5.481580691729337</v>
      </c>
      <c r="HU6" s="3">
        <f t="shared" ca="1" si="470"/>
        <v>21.661341315900003</v>
      </c>
      <c r="HV6" s="3">
        <f t="shared" ca="1" si="471"/>
        <v>2.3784152764858204E-3</v>
      </c>
      <c r="HW6" s="3">
        <f t="shared" ca="1" si="472"/>
        <v>2.3786531418027237E-7</v>
      </c>
      <c r="HX6" s="3">
        <f t="shared" ca="1" si="473"/>
        <v>46.657696315900004</v>
      </c>
      <c r="HY6" s="3">
        <f t="shared" ca="1" si="474"/>
        <v>5.0980938400769835E-6</v>
      </c>
      <c r="HZ6" s="3">
        <f t="shared" ca="1" si="475"/>
        <v>5.0975840306871391E-2</v>
      </c>
      <c r="IA6" s="3">
        <f>1</f>
        <v>1</v>
      </c>
      <c r="IB6" s="3">
        <f t="shared" ca="1" si="476"/>
        <v>5.1304608254732674E-2</v>
      </c>
      <c r="IC6" s="3">
        <f t="shared" ca="1" si="477"/>
        <v>-1.6760898498063693E-9</v>
      </c>
      <c r="ID6" s="3">
        <f t="shared" ca="1" si="478"/>
        <v>3.2669361282183784E-8</v>
      </c>
      <c r="IE6" s="3">
        <f t="shared" ca="1" si="479"/>
        <v>7.4858593563214617</v>
      </c>
      <c r="IF6" s="3">
        <f t="shared" ca="1" si="480"/>
        <v>21.880142743333337</v>
      </c>
      <c r="IG6" s="3">
        <f t="shared" ca="1" si="481"/>
        <v>2.4024396732180001E-3</v>
      </c>
      <c r="IH6" s="3">
        <f t="shared" ca="1" si="482"/>
        <v>-2.3786531417999482E-5</v>
      </c>
      <c r="II6" s="3">
        <f t="shared" ca="1" si="483"/>
        <v>46.876497743333339</v>
      </c>
      <c r="IJ6" s="3">
        <f t="shared" ca="1" si="484"/>
        <v>-5.0742979025949835E-4</v>
      </c>
      <c r="IK6" s="3">
        <f t="shared" ca="1" si="485"/>
        <v>5.1250408816210451E-2</v>
      </c>
      <c r="IL6" s="3">
        <f>1</f>
        <v>1</v>
      </c>
      <c r="IM6" s="3">
        <f t="shared" ca="1" si="486"/>
        <v>5.0742982067608871E-4</v>
      </c>
      <c r="IN6" s="3">
        <f t="shared" ca="1" si="487"/>
        <v>-1.5434284076670568E-12</v>
      </c>
      <c r="IO6" s="3">
        <f t="shared" ca="1" si="488"/>
        <v>3.0416406233968463E-9</v>
      </c>
      <c r="IP6" s="3">
        <f t="shared" ca="1" si="489"/>
        <v>10.705378563500139</v>
      </c>
      <c r="IQ6" s="3">
        <f t="shared" ca="1" si="490"/>
        <v>22.096777820000003</v>
      </c>
      <c r="IR6" s="3">
        <f t="shared" ca="1" si="491"/>
        <v>2.4262262046360005E-3</v>
      </c>
      <c r="IS6" s="3">
        <f t="shared" ca="1" si="492"/>
        <v>-4.7573062835999831E-5</v>
      </c>
      <c r="IT6" s="3">
        <f t="shared" ca="1" si="493"/>
        <v>47.093132820000008</v>
      </c>
      <c r="IU6" s="3">
        <f t="shared" ca="1" si="494"/>
        <v>-1.010191082802544E-3</v>
      </c>
      <c r="IV6" s="3">
        <f t="shared" ca="1" si="495"/>
        <v>5.1519745222929937E-2</v>
      </c>
      <c r="IW6" s="3">
        <f>1</f>
        <v>1</v>
      </c>
      <c r="IX6" s="3">
        <f t="shared" ca="1" si="496"/>
        <v>1.0101911132191345E-3</v>
      </c>
      <c r="IY6" s="3">
        <f t="shared" ca="1" si="497"/>
        <v>-1.5363284185305842E-12</v>
      </c>
      <c r="IZ6" s="3">
        <f t="shared" ca="1" si="498"/>
        <v>1.5208271835886328E-9</v>
      </c>
      <c r="JA6" s="3">
        <f t="shared" ca="1" si="499"/>
        <v>11.00440418439554</v>
      </c>
      <c r="JB6" s="3">
        <f t="shared" ca="1" si="500"/>
        <v>22.313412896666673</v>
      </c>
      <c r="JC6" s="3">
        <f t="shared" ca="1" si="501"/>
        <v>2.4500127360540004E-3</v>
      </c>
      <c r="JD6" s="3">
        <f t="shared" ca="1" si="502"/>
        <v>-7.1359594253999747E-5</v>
      </c>
      <c r="JE6" s="3">
        <f t="shared" ca="1" si="503"/>
        <v>47.309767896666671</v>
      </c>
      <c r="JF6" s="3">
        <f t="shared" ca="1" si="504"/>
        <v>-1.5083480098626221E-3</v>
      </c>
      <c r="JG6" s="3">
        <f t="shared" ca="1" si="505"/>
        <v>5.1786615005283552E-2</v>
      </c>
      <c r="JH6" s="3">
        <f>1</f>
        <v>1</v>
      </c>
      <c r="JI6" s="3">
        <f t="shared" ca="1" si="506"/>
        <v>1.5083480402792125E-3</v>
      </c>
      <c r="JJ6" s="3">
        <f t="shared" ca="1" si="507"/>
        <v>-1.5292934521900073E-12</v>
      </c>
      <c r="JK6" s="3">
        <f t="shared" ca="1" si="508"/>
        <v>1.0138856440609217E-9</v>
      </c>
      <c r="JL6" s="3">
        <f t="shared" ca="1" si="509"/>
        <v>11.178501846539913</v>
      </c>
      <c r="JM6" s="3">
        <f t="shared" ca="1" si="510"/>
        <v>22.411794080000004</v>
      </c>
      <c r="JN6" s="3">
        <f t="shared" ca="1" si="511"/>
        <v>2.4608149899840001E-3</v>
      </c>
      <c r="JO6" s="3">
        <f t="shared" ca="1" si="512"/>
        <v>-8.2161848183999464E-5</v>
      </c>
      <c r="JP6" s="3">
        <f t="shared" ca="1" si="513"/>
        <v>47.408149080000001</v>
      </c>
      <c r="JQ6" s="3">
        <f t="shared" ca="1" si="514"/>
        <v>-1.7330743717784364E-3</v>
      </c>
      <c r="JR6" s="3">
        <f t="shared" ca="1" si="515"/>
        <v>5.1907004127738451E-2</v>
      </c>
      <c r="JS6" s="3">
        <f>1</f>
        <v>1</v>
      </c>
      <c r="JT6" s="3">
        <f t="shared" ca="1" si="516"/>
        <v>1.7330744021950269E-3</v>
      </c>
      <c r="JU6" s="3">
        <f t="shared" ca="1" si="517"/>
        <v>-1.5261198691159986E-12</v>
      </c>
      <c r="JV6" s="3">
        <f t="shared" ca="1" si="518"/>
        <v>8.8058486804459823E-10</v>
      </c>
      <c r="JW6" s="3">
        <f t="shared" ca="1" si="519"/>
        <v>11.23881742075003</v>
      </c>
      <c r="JX6" s="3">
        <f t="shared" ca="1" si="520"/>
        <v>23.879710800000002</v>
      </c>
      <c r="JY6" s="3">
        <f t="shared" ca="1" si="521"/>
        <v>2.6219922458399999E-3</v>
      </c>
      <c r="JZ6" s="3">
        <f t="shared" ca="1" si="522"/>
        <v>-2.4333910403999924E-4</v>
      </c>
      <c r="KA6" s="3">
        <f t="shared" ca="1" si="523"/>
        <v>48.876065800000006</v>
      </c>
      <c r="KB6" s="3">
        <f t="shared" ca="1" si="524"/>
        <v>-4.978696629056408E-3</v>
      </c>
      <c r="KC6" s="3">
        <f t="shared" ca="1" si="525"/>
        <v>5.3645730336994504E-2</v>
      </c>
      <c r="KD6" s="3">
        <f>1</f>
        <v>1</v>
      </c>
      <c r="KE6" s="3">
        <f t="shared" ca="1" si="526"/>
        <v>4.9786966594729982E-3</v>
      </c>
      <c r="KF6" s="3">
        <f t="shared" ca="1" si="527"/>
        <v>-1.4802852292788539E-12</v>
      </c>
      <c r="KG6" s="3">
        <f t="shared" ca="1" si="528"/>
        <v>2.9732382614972019E-10</v>
      </c>
      <c r="KH6" s="3">
        <f t="shared" ca="1" si="529"/>
        <v>11.697115689800903</v>
      </c>
      <c r="KI6" s="3">
        <f t="shared" ca="1" si="530"/>
        <v>25.741377520000004</v>
      </c>
      <c r="KJ6" s="3">
        <f t="shared" ca="1" si="531"/>
        <v>2.8264032516960003E-3</v>
      </c>
      <c r="KK6" s="3">
        <f t="shared" ca="1" si="532"/>
        <v>-4.4775010989599965E-4</v>
      </c>
      <c r="KL6" s="3">
        <f t="shared" ca="1" si="533"/>
        <v>50.737732520000009</v>
      </c>
      <c r="KM6" s="3">
        <f t="shared" ca="1" si="534"/>
        <v>-8.8247954265497312E-3</v>
      </c>
      <c r="KN6" s="3">
        <f t="shared" ca="1" si="535"/>
        <v>5.5706140407080211E-2</v>
      </c>
      <c r="KO6" s="3">
        <f>1</f>
        <v>1</v>
      </c>
      <c r="KP6" s="3">
        <f t="shared" ca="1" si="536"/>
        <v>8.8247954569663223E-3</v>
      </c>
      <c r="KQ6" s="3">
        <f t="shared" ca="1" si="537"/>
        <v>-1.4259706667120358E-12</v>
      </c>
      <c r="KR6" s="3">
        <f t="shared" ca="1" si="538"/>
        <v>1.6158682031308658E-10</v>
      </c>
      <c r="KS6" s="3">
        <f t="shared" ca="1" si="539"/>
        <v>11.945704654459579</v>
      </c>
      <c r="KT6" s="3">
        <f t="shared" ca="1" si="540"/>
        <v>27.461174240000005</v>
      </c>
      <c r="KU6" s="3">
        <f t="shared" ca="1" si="541"/>
        <v>3.0152369315520002E-3</v>
      </c>
      <c r="KV6" s="3">
        <f t="shared" ca="1" si="542"/>
        <v>-6.365837897519995E-4</v>
      </c>
      <c r="KW6" s="3">
        <f t="shared" ca="1" si="543"/>
        <v>52.457529240000007</v>
      </c>
      <c r="KX6" s="3">
        <f t="shared" ca="1" si="544"/>
        <v>-1.2135222511901885E-2</v>
      </c>
      <c r="KY6" s="3">
        <f t="shared" ca="1" si="545"/>
        <v>5.7479583488518865E-2</v>
      </c>
      <c r="KZ6" s="3">
        <f>1</f>
        <v>1</v>
      </c>
      <c r="LA6" s="3">
        <f t="shared" ca="1" si="546"/>
        <v>1.2135222542318476E-2</v>
      </c>
      <c r="LB6" s="3">
        <f t="shared" ca="1" si="547"/>
        <v>-1.3792208538451809E-12</v>
      </c>
      <c r="LC6" s="3">
        <f t="shared" ca="1" si="548"/>
        <v>1.1365435068771967E-10</v>
      </c>
      <c r="LD6" s="3">
        <f t="shared" ca="1" si="549"/>
        <v>12.084047748048565</v>
      </c>
      <c r="LE6" s="3">
        <f t="shared" ca="1" si="550"/>
        <v>28.547100960000005</v>
      </c>
      <c r="LF6" s="3">
        <f t="shared" ca="1" si="551"/>
        <v>3.1344716854080005E-3</v>
      </c>
      <c r="LG6" s="3">
        <f t="shared" ca="1" si="552"/>
        <v>-7.5581854360799988E-4</v>
      </c>
      <c r="LH6" s="3">
        <f t="shared" ca="1" si="553"/>
        <v>53.543455960000003</v>
      </c>
      <c r="LI6" s="3">
        <f t="shared" ca="1" si="554"/>
        <v>-1.4115983551241803E-2</v>
      </c>
      <c r="LJ6" s="3">
        <f t="shared" ca="1" si="555"/>
        <v>5.8540705473879552E-2</v>
      </c>
      <c r="LK6" s="3">
        <f>1</f>
        <v>1</v>
      </c>
      <c r="LL6" s="3">
        <f t="shared" ca="1" si="556"/>
        <v>1.4115983581658394E-2</v>
      </c>
      <c r="LM6" s="3">
        <f t="shared" ca="1" si="557"/>
        <v>-1.351248569443319E-12</v>
      </c>
      <c r="LN6" s="3">
        <f t="shared" ca="1" si="558"/>
        <v>9.5724718950085386E-11</v>
      </c>
      <c r="LO6" s="3">
        <f t="shared" ca="1" si="559"/>
        <v>12.149711146568329</v>
      </c>
      <c r="LQ6" s="3" t="str">
        <f t="shared" ca="1" si="560"/>
        <v>21.76</v>
      </c>
      <c r="LR6" s="3" t="str">
        <f t="shared" ca="1" si="561"/>
        <v>628.3</v>
      </c>
      <c r="LS6" s="3" t="str">
        <f t="shared" ca="1" si="562"/>
        <v>590.3</v>
      </c>
      <c r="LT6" s="3" t="str">
        <f t="shared" ca="1" si="563"/>
        <v>638.6</v>
      </c>
      <c r="LU6" s="3" t="str">
        <f t="shared" ca="1" si="564"/>
        <v>28.19</v>
      </c>
      <c r="LV6" s="3" t="str">
        <f t="shared" ca="1" si="565"/>
        <v>26.51</v>
      </c>
      <c r="LW6" s="3" t="str">
        <f t="shared" ca="1" si="566"/>
        <v>28.56</v>
      </c>
      <c r="LX6" s="3" t="str">
        <f t="shared" ca="1" si="567"/>
        <v>311</v>
      </c>
      <c r="LY6" s="3" t="str">
        <f t="shared" ca="1" si="568"/>
        <v>16.8</v>
      </c>
      <c r="LZ6" s="3">
        <f t="shared" ca="1" si="569"/>
        <v>17</v>
      </c>
      <c r="MA6" s="3">
        <f t="shared" ca="1" si="570"/>
        <v>310</v>
      </c>
      <c r="MB6" s="3" t="str">
        <f t="shared" ca="1" si="571"/>
        <v>319.2</v>
      </c>
      <c r="MC6" s="3" t="str">
        <f t="shared" ca="1" si="572"/>
        <v>316.7</v>
      </c>
      <c r="MD6" s="3" t="str">
        <f t="shared" ca="1" si="573"/>
        <v>296.0</v>
      </c>
      <c r="ME6" s="3" t="str">
        <f t="shared" ca="1" si="574"/>
        <v>17.50</v>
      </c>
      <c r="MF6" s="3" t="str">
        <f t="shared" ca="1" si="575"/>
        <v>17.19</v>
      </c>
      <c r="MG6" s="3" t="str">
        <f t="shared" ca="1" si="576"/>
        <v>16.80</v>
      </c>
      <c r="MJ6" s="3">
        <f t="shared" ca="1" si="577"/>
        <v>2.36</v>
      </c>
      <c r="MK6" s="3" t="str">
        <f t="shared" ca="1" si="578"/>
        <v>2.36</v>
      </c>
      <c r="ML6" s="3" t="str">
        <f t="shared" ca="1" si="579"/>
        <v>2.27</v>
      </c>
      <c r="MM6" s="3" t="str">
        <f t="shared" ca="1" si="580"/>
        <v>4.22</v>
      </c>
      <c r="MN6" s="3" t="str">
        <f t="shared" ca="1" si="581"/>
        <v>2.60</v>
      </c>
      <c r="MO6" s="3" t="str">
        <f t="shared" ca="1" si="582"/>
        <v>5.59</v>
      </c>
      <c r="MP6" s="3" t="str">
        <f t="shared" ca="1" si="583"/>
        <v>2.79</v>
      </c>
      <c r="MQ6" s="3" t="str">
        <f t="shared" ca="1" si="584"/>
        <v>7.27</v>
      </c>
      <c r="MR6" s="3" t="str">
        <f t="shared" ca="1" si="585"/>
        <v>2.98</v>
      </c>
      <c r="MS6" s="3" t="str">
        <f t="shared" ca="1" si="586"/>
        <v>8.50</v>
      </c>
      <c r="MT6" s="3" t="str">
        <f t="shared" ca="1" si="587"/>
        <v>3.10</v>
      </c>
      <c r="MU6" s="3" t="str">
        <f t="shared" ca="1" si="588"/>
        <v>10.31</v>
      </c>
      <c r="MV6" s="3" t="str">
        <f t="shared" ca="1" si="589"/>
        <v>3.26</v>
      </c>
      <c r="MW6" s="3" t="str">
        <f t="shared" ca="1" si="590"/>
        <v>11.66</v>
      </c>
      <c r="MX6" s="3" t="str">
        <f t="shared" ca="1" si="591"/>
        <v>3.37</v>
      </c>
      <c r="MY6" s="3" t="str">
        <f t="shared" ca="1" si="592"/>
        <v>13.27</v>
      </c>
      <c r="MZ6" s="3" t="str">
        <f t="shared" ca="1" si="593"/>
        <v>3.50</v>
      </c>
      <c r="NA6" s="3" t="str">
        <f t="shared" ca="1" si="594"/>
        <v>15.01</v>
      </c>
      <c r="NB6" s="3" t="str">
        <f t="shared" ca="1" si="595"/>
        <v>3.64</v>
      </c>
      <c r="NC6" s="3" t="str">
        <f t="shared" ca="1" si="596"/>
        <v>16.68</v>
      </c>
      <c r="ND6" s="3" t="str">
        <f t="shared" ca="1" si="597"/>
        <v>3.78</v>
      </c>
      <c r="NE6" s="3" t="str">
        <f t="shared" ca="1" si="598"/>
        <v>18.60</v>
      </c>
      <c r="NF6" s="3" t="str">
        <f t="shared" ca="1" si="599"/>
        <v>3.96</v>
      </c>
      <c r="NG6" s="3" t="str">
        <f t="shared" ca="1" si="600"/>
        <v>20.07</v>
      </c>
      <c r="NH6" s="3" t="str">
        <f t="shared" ca="1" si="601"/>
        <v>4.14</v>
      </c>
      <c r="NI6" s="3" t="str">
        <f t="shared" ca="1" si="602"/>
        <v>21.65</v>
      </c>
      <c r="NJ6" s="3" t="str">
        <f t="shared" ca="1" si="603"/>
        <v>4.40</v>
      </c>
      <c r="NK6" s="3" t="str">
        <f t="shared" ca="1" si="604"/>
        <v>23.13</v>
      </c>
      <c r="NL6" s="3" t="str">
        <f t="shared" ca="1" si="605"/>
        <v>4.85</v>
      </c>
      <c r="NM6" s="3" t="str">
        <f t="shared" ca="1" si="606"/>
        <v>23.37</v>
      </c>
      <c r="NN6" s="3" t="str">
        <f t="shared" ca="1" si="607"/>
        <v>5.00</v>
      </c>
      <c r="NO6" s="3" t="str">
        <f t="shared" ca="1" si="608"/>
        <v>23.59</v>
      </c>
      <c r="NP6" s="3" t="str">
        <f t="shared" ca="1" si="609"/>
        <v>5.18</v>
      </c>
      <c r="NQ6" s="3" t="str">
        <f t="shared" ca="1" si="610"/>
        <v>23.81</v>
      </c>
      <c r="NR6" s="3" t="str">
        <f t="shared" ca="1" si="611"/>
        <v>5.48</v>
      </c>
      <c r="NS6" s="3" t="str">
        <f t="shared" ca="1" si="612"/>
        <v>24.02</v>
      </c>
      <c r="NT6" s="3" t="str">
        <f t="shared" ca="1" si="613"/>
        <v>7.49</v>
      </c>
      <c r="NU6" s="3" t="str">
        <f t="shared" ca="1" si="614"/>
        <v>24.24</v>
      </c>
      <c r="NV6" s="3" t="str">
        <f t="shared" ca="1" si="615"/>
        <v>10.71</v>
      </c>
      <c r="NW6" s="3" t="str">
        <f t="shared" ca="1" si="616"/>
        <v>24.46</v>
      </c>
      <c r="NX6" s="3" t="str">
        <f t="shared" ca="1" si="617"/>
        <v>11.00</v>
      </c>
      <c r="NY6" s="3" t="str">
        <f t="shared" ca="1" si="618"/>
        <v>24.67</v>
      </c>
      <c r="NZ6" s="3" t="str">
        <f t="shared" ca="1" si="619"/>
        <v>11.18</v>
      </c>
      <c r="OA6" s="3" t="str">
        <f t="shared" ca="1" si="620"/>
        <v>24.77</v>
      </c>
      <c r="OB6" s="3" t="str">
        <f t="shared" ca="1" si="621"/>
        <v>11.24</v>
      </c>
      <c r="OC6" s="3" t="str">
        <f t="shared" ca="1" si="622"/>
        <v>26.24</v>
      </c>
      <c r="OD6" s="3" t="str">
        <f t="shared" ca="1" si="623"/>
        <v>11.70</v>
      </c>
      <c r="OE6" s="3" t="str">
        <f t="shared" ca="1" si="624"/>
        <v>28.10</v>
      </c>
      <c r="OF6" s="3" t="str">
        <f t="shared" ca="1" si="625"/>
        <v>11.95</v>
      </c>
      <c r="OG6" s="3" t="str">
        <f t="shared" ca="1" si="626"/>
        <v>29.82</v>
      </c>
      <c r="OH6" s="3" t="str">
        <f t="shared" ca="1" si="627"/>
        <v>12.08</v>
      </c>
      <c r="OI6" s="3" t="str">
        <f t="shared" ca="1" si="628"/>
        <v>30.91</v>
      </c>
      <c r="OJ6" s="3" t="str">
        <f t="shared" ca="1" si="629"/>
        <v>12.15</v>
      </c>
      <c r="OK6" s="3" t="str" cm="1">
        <f t="array" aca="1" ref="OK6" ca="1">_xlfn.IFS(VALUE(NP6)&gt;8.8,NO6,VALUE(NR6)&gt;8.8,NQ6,VALUE(NT6)&gt;8.8,NS6,VALUE(NV6)&gt;8.8,NU6,VALUE(NX6)&gt;8.8,NW6)</f>
        <v>24.24</v>
      </c>
      <c r="OL6" s="3" t="str" cm="1">
        <f t="array" aca="1" ref="OL6" ca="1">_xlfn.IFS(VALUE(NP6)&gt;8.8,NP6,VALUE(NR6)&gt;8.8,NR6,VALUE(NT6)&gt;8.8,NT6,VALUE(NV6)&gt;8.8,NV6,VALUE(NX6)&gt;8.8,NX6)</f>
        <v>10.71</v>
      </c>
      <c r="ON6" s="3" t="str">
        <f t="shared" ca="1" si="630"/>
        <v>CALIBRATION OF NaOH:  A ~  M solution of NaOH was made by adding 21.76 mL of 3M NaOH to 600 mL of DI water.    Three titrations were run to calibrate the solution.  Titration 1: 628.3 mg of dry KHP was placed in a 250 mL Erlenmeyer flask with ~50 mL of DI water and 2 drops of phenolphthalein.  It required 28.19 mL of the NaOH solution to bring the solution to a faint pink color for 30 seconds.    Titration 2: 590.3 mg of dry KHP was placed in a 250 mL Erlenmeyer flask with ~50 mL of DI water and 2 drops of phenolphthalein.  It required 26.51 mL of the NaOH solution to bring the solution to a faint pink color for 30 seconds.    Titration 3: 638.6 mg of dry KHP was placed in a 250 mL Erlenmeyer flask with ~50 mL of DI water and 2 drops of phenolphthalein.  It required 28.56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16.8 mL of the NaOH solution to turn it pink.  You then decide to create solutions that will require ~17 mL of the NaOH solution to neutralize and calculate that the samples must be around 310 mg.   You then perform three precise titrations for molecular weight.     Titration 1: 319.2 mg of the unknown acid was placed in a 250 mL Erlenmeyer flask with ~50 mL of DI water and 2 drops of phenolphthalein.  It required 17.50 mL of the NaOH solution to bring the solution to a faint pink color for 30 seconds.    Titration 2: 316.7 mg of the unknown acid was placed in a 250 mL Erlenmeyer flask with ~50 mL of DI water and 2 drops of phenolphthalein.  It required 17.19 mL of the NaOH solution to bring the solution to a faint pink color for 30 seconds.    Titration 3: 296.0 mg of the unknown acid was placed in a 250 mL Erlenmeyer flask with ~50 mL of DI water and 2 drops of phenolphthalein.  It required 16.80 mL of the NaOH solution to bring the solution to a faint pink color for 30 seconds.     DETERMINATION OF PKA:  Based on your molecular weight calculations you make a 0.05 M solution of the unknown acid.  You pipette M Base.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6 mL.  Readings - [vol: 2.36 mL, pH: 2.27], [vol: 4.22 mL, pH: 2.60], [vol: 5.59 mL, pH: 2.79], [vol: 7.27 mL, pH: 2.98], [vol: 8.50 mL, pH: 3.10], [vol: 10.31 mL, pH: 3.26], [vol: 11.66 mL, pH: 3.37], [vol: 13.27 mL, pH: 3.50], [vol: 15.01 mL, pH: 3.64], [vol: 16.68 mL, pH: 3.78], [vol: 18.60 mL, pH: 3.96], [vol: 20.07 mL, pH: 4.14], [vol: 21.65 mL, pH: 4.40], [vol: 23.13 mL, pH: 4.85], [vol: 23.37 mL, pH: 5.00], [vol: 23.59 mL, pH: 5.18], [vol: 23.81 mL, pH: 5.48], [vol: 24.02 mL, pH: 7.49], [vol: 24.24 mL, pH: 10.71], [vol: 24.46 mL, pH: 11.00], [vol: 24.67 mL, pH: 11.18], [vol: 24.77 mL, pH: 11.24], [vol: 26.24 mL, pH: 11.70], [vol: 28.10 mL, pH: 11.95], [vol: 29.82 mL, pH: 12.08], [vol: 30.91 mL, pH: 12.15]    You also note that the first sign of the pink indicator occurred at [vol: 24.2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 spans="1:404" x14ac:dyDescent="0.35">
      <c r="D7" s="3" t="str">
        <f ca="1">VLOOKUP(RANDBETWEEN(1,17),'Unknown Acids'!$C$4:$F$20,2,FALSE)</f>
        <v>Gamma</v>
      </c>
      <c r="E7" s="3">
        <f ca="1">VLOOKUP(D7,'Unknown Acids'!$D$4:$F$20,2,FALSE)</f>
        <v>124.19</v>
      </c>
      <c r="F7" s="3">
        <f ca="1">VLOOKUP(D7,'Unknown Acids'!$D$4:$F$20,3,FALSE)</f>
        <v>5.53</v>
      </c>
      <c r="G7" s="3">
        <f t="shared" ca="1" si="273"/>
        <v>2.951209226666379E-6</v>
      </c>
      <c r="H7" s="3">
        <f t="shared" ca="1" si="274"/>
        <v>3.2815373092981865E-6</v>
      </c>
      <c r="I7" s="3">
        <f t="shared" ca="1" si="275"/>
        <v>3.0473522186278825E-9</v>
      </c>
      <c r="J7" s="3">
        <f t="shared" ca="1" si="276"/>
        <v>0.107738</v>
      </c>
      <c r="K7" s="3">
        <f t="shared" ca="1" si="277"/>
        <v>25.007819000000001</v>
      </c>
      <c r="L7" s="3">
        <f t="shared" ca="1" si="278"/>
        <v>0.1072</v>
      </c>
      <c r="M7" s="3">
        <f t="shared" ca="1" si="279"/>
        <v>25.133324658787313</v>
      </c>
      <c r="N7" s="3">
        <f t="shared" ca="1" si="280"/>
        <v>32.170655563247763</v>
      </c>
      <c r="O7" s="3">
        <f t="shared" si="281"/>
        <v>0.3</v>
      </c>
      <c r="Q7" s="3" t="str">
        <f t="shared" ca="1" si="282"/>
        <v>578.6</v>
      </c>
      <c r="R7" s="3" t="str">
        <f t="shared" ca="1" si="282"/>
        <v>575.9</v>
      </c>
      <c r="S7" s="3" t="str">
        <f t="shared" ca="1" si="22"/>
        <v>636.4</v>
      </c>
      <c r="T7" s="3" t="str">
        <f t="shared" ca="1" si="283"/>
        <v>26.51</v>
      </c>
      <c r="U7" s="3" t="str">
        <f t="shared" ca="1" si="284"/>
        <v>26.47</v>
      </c>
      <c r="V7" s="3" t="str">
        <f t="shared" ca="1" si="285"/>
        <v>29.20</v>
      </c>
      <c r="W7" s="3">
        <f t="shared" si="286"/>
        <v>0.1</v>
      </c>
      <c r="X7" s="3">
        <f t="shared" ca="1" si="287"/>
        <v>0.1067</v>
      </c>
      <c r="Y7" s="3">
        <f t="shared" ca="1" si="288"/>
        <v>0.4664179104477616</v>
      </c>
      <c r="AA7" s="3" t="str">
        <f t="shared" ca="1" si="289"/>
        <v>308.3</v>
      </c>
      <c r="AB7" s="3" t="str">
        <f t="shared" ca="1" si="290"/>
        <v>23.2</v>
      </c>
      <c r="AC7" s="3">
        <f t="shared" ca="1" si="291"/>
        <v>240</v>
      </c>
      <c r="AD7" s="3">
        <f t="shared" ca="1" si="292"/>
        <v>18</v>
      </c>
      <c r="AE7" s="3" t="str">
        <f t="shared" ca="1" si="293"/>
        <v>233.4</v>
      </c>
      <c r="AF7" s="3" t="str">
        <f t="shared" ca="1" si="23"/>
        <v>251.7</v>
      </c>
      <c r="AG7" s="3" t="str">
        <f t="shared" ca="1" si="23"/>
        <v>233.8</v>
      </c>
      <c r="AH7" s="3" t="str">
        <f t="shared" ca="1" si="294"/>
        <v>18.00</v>
      </c>
      <c r="AI7" s="3" t="str">
        <f t="shared" ca="1" si="295"/>
        <v>18.98</v>
      </c>
      <c r="AJ7" s="3" t="str">
        <f t="shared" ca="1" si="296"/>
        <v>17.70</v>
      </c>
      <c r="AK7" s="3">
        <f t="shared" si="297"/>
        <v>0.5</v>
      </c>
      <c r="AL7" s="3">
        <f t="shared" ca="1" si="298"/>
        <v>123.2022303282467</v>
      </c>
      <c r="AM7" s="3">
        <f t="shared" ca="1" si="299"/>
        <v>0.79536973327425597</v>
      </c>
      <c r="AO7" s="3">
        <f t="shared" ca="1" si="300"/>
        <v>7.93</v>
      </c>
      <c r="AP7" s="3">
        <f>0</f>
        <v>0</v>
      </c>
      <c r="AQ7" s="3">
        <f t="shared" ca="1" si="301"/>
        <v>0</v>
      </c>
      <c r="AR7" s="3">
        <f t="shared" ca="1" si="302"/>
        <v>2.6942924034220003E-3</v>
      </c>
      <c r="AS7" s="3">
        <f t="shared" ca="1" si="303"/>
        <v>25.007819000000001</v>
      </c>
      <c r="AT7" s="3">
        <f t="shared" ca="1" si="304"/>
        <v>0.10773800000000001</v>
      </c>
      <c r="AU7" s="3">
        <f t="shared" ca="1" si="305"/>
        <v>0</v>
      </c>
      <c r="AV7" s="3">
        <f>1</f>
        <v>1</v>
      </c>
      <c r="AW7" s="3">
        <f t="shared" ca="1" si="306"/>
        <v>3.2815373092981865E-6</v>
      </c>
      <c r="AX7" s="3">
        <f t="shared" ca="1" si="307"/>
        <v>-3.5354626662916807E-7</v>
      </c>
      <c r="AY7" s="3">
        <f t="shared" ca="1" si="308"/>
        <v>5.9295906211470639E-4</v>
      </c>
      <c r="AZ7" s="3">
        <f t="shared" ca="1" si="309"/>
        <v>3.2269752892856598</v>
      </c>
      <c r="BA7" s="3">
        <f t="shared" ca="1" si="310"/>
        <v>1.87024935941814</v>
      </c>
      <c r="BB7" s="3">
        <f t="shared" ca="1" si="311"/>
        <v>2.004907313296246E-4</v>
      </c>
      <c r="BC7" s="3">
        <f t="shared" ca="1" si="312"/>
        <v>2.4938016720923756E-3</v>
      </c>
      <c r="BD7" s="3">
        <f t="shared" ca="1" si="313"/>
        <v>26.87806835941814</v>
      </c>
      <c r="BE7" s="3">
        <f t="shared" ca="1" si="314"/>
        <v>9.2782027292468788E-2</v>
      </c>
      <c r="BF7" s="3">
        <f t="shared" ca="1" si="315"/>
        <v>7.4592685995372937E-3</v>
      </c>
      <c r="BG7" s="3">
        <f>1</f>
        <v>1</v>
      </c>
      <c r="BH7" s="3">
        <f t="shared" ca="1" si="316"/>
        <v>7.4625501368465923E-3</v>
      </c>
      <c r="BI7" s="3">
        <f t="shared" ca="1" si="317"/>
        <v>-3.0446768419255895E-7</v>
      </c>
      <c r="BJ7" s="3">
        <f t="shared" ca="1" si="318"/>
        <v>4.0578762311642511E-5</v>
      </c>
      <c r="BK7" s="3">
        <f t="shared" ca="1" si="319"/>
        <v>4.3917012034687968</v>
      </c>
      <c r="BL7" s="3">
        <f t="shared" ca="1" si="320"/>
        <v>3.9744987188362799</v>
      </c>
      <c r="BM7" s="3">
        <f t="shared" ca="1" si="321"/>
        <v>4.2606626265924923E-4</v>
      </c>
      <c r="BN7" s="3">
        <f t="shared" ca="1" si="322"/>
        <v>2.2682261407627512E-3</v>
      </c>
      <c r="BO7" s="3">
        <f t="shared" ca="1" si="323"/>
        <v>28.982317718836281</v>
      </c>
      <c r="BP7" s="3">
        <f t="shared" ca="1" si="324"/>
        <v>7.8262413750594492E-2</v>
      </c>
      <c r="BQ7" s="3">
        <f t="shared" ca="1" si="325"/>
        <v>1.4700903730081561E-2</v>
      </c>
      <c r="BR7" s="3">
        <f>1</f>
        <v>1</v>
      </c>
      <c r="BS7" s="3">
        <f t="shared" ca="1" si="326"/>
        <v>1.4704185267390859E-2</v>
      </c>
      <c r="BT7" s="3">
        <f t="shared" ca="1" si="327"/>
        <v>-2.5682103063830722E-7</v>
      </c>
      <c r="BU7" s="3">
        <f t="shared" ca="1" si="328"/>
        <v>1.7445148626939362E-5</v>
      </c>
      <c r="BV7" s="3">
        <f t="shared" ca="1" si="329"/>
        <v>4.7583253261536944</v>
      </c>
      <c r="BW7" s="3">
        <f t="shared" ca="1" si="330"/>
        <v>5.5817680782544192</v>
      </c>
      <c r="BX7" s="3">
        <f t="shared" ca="1" si="331"/>
        <v>5.9836553798887373E-4</v>
      </c>
      <c r="BY7" s="3">
        <f t="shared" ca="1" si="332"/>
        <v>2.0959268654331268E-3</v>
      </c>
      <c r="BZ7" s="3">
        <f t="shared" ca="1" si="333"/>
        <v>30.589587078254421</v>
      </c>
      <c r="CA7" s="3">
        <f t="shared" ca="1" si="334"/>
        <v>6.8517657988364372E-2</v>
      </c>
      <c r="CB7" s="3">
        <f t="shared" ca="1" si="335"/>
        <v>1.9561085818456204E-2</v>
      </c>
      <c r="CC7" s="3">
        <f>1</f>
        <v>1</v>
      </c>
      <c r="CD7" s="3">
        <f t="shared" ca="1" si="336"/>
        <v>1.9564367355765503E-2</v>
      </c>
      <c r="CE7" s="3">
        <f t="shared" ca="1" si="337"/>
        <v>-2.2484325103455061E-7</v>
      </c>
      <c r="CF7" s="3">
        <f t="shared" ca="1" si="338"/>
        <v>1.1485744701935849E-5</v>
      </c>
      <c r="CG7" s="3">
        <f t="shared" ca="1" si="339"/>
        <v>4.9398408411780208</v>
      </c>
      <c r="CH7" s="3">
        <f t="shared" ca="1" si="340"/>
        <v>7.1425074376725597</v>
      </c>
      <c r="CI7" s="3">
        <f t="shared" ca="1" si="341"/>
        <v>7.6567679731849852E-4</v>
      </c>
      <c r="CJ7" s="3">
        <f t="shared" ca="1" si="342"/>
        <v>1.9286156061035019E-3</v>
      </c>
      <c r="CK7" s="3">
        <f t="shared" ca="1" si="343"/>
        <v>32.150326437672561</v>
      </c>
      <c r="CL7" s="3">
        <f t="shared" ca="1" si="344"/>
        <v>5.9987434648365555E-2</v>
      </c>
      <c r="CM7" s="3">
        <f t="shared" ca="1" si="345"/>
        <v>2.3815521711820224E-2</v>
      </c>
      <c r="CN7" s="3">
        <f>1</f>
        <v>1</v>
      </c>
      <c r="CO7" s="3">
        <f t="shared" ca="1" si="346"/>
        <v>2.3818803249129522E-2</v>
      </c>
      <c r="CP7" s="3">
        <f t="shared" ca="1" si="347"/>
        <v>-1.9685100488769832E-7</v>
      </c>
      <c r="CQ7" s="3">
        <f t="shared" ca="1" si="348"/>
        <v>8.2616556287794241E-6</v>
      </c>
      <c r="CR7" s="3">
        <f t="shared" ca="1" si="349"/>
        <v>5.0829329117121089</v>
      </c>
      <c r="CS7" s="3">
        <f t="shared" ca="1" si="350"/>
        <v>9.5455567970907005</v>
      </c>
      <c r="CT7" s="3">
        <f t="shared" ca="1" si="351"/>
        <v>1.0232836886481232E-3</v>
      </c>
      <c r="CU7" s="3">
        <f t="shared" ca="1" si="352"/>
        <v>1.6710087147738771E-3</v>
      </c>
      <c r="CV7" s="3">
        <f t="shared" ca="1" si="353"/>
        <v>34.553375797090702</v>
      </c>
      <c r="CW7" s="3">
        <f t="shared" ca="1" si="354"/>
        <v>4.8360215933361025E-2</v>
      </c>
      <c r="CX7" s="3">
        <f t="shared" ca="1" si="355"/>
        <v>2.9614579329591315E-2</v>
      </c>
      <c r="CY7" s="3">
        <f>1</f>
        <v>1</v>
      </c>
      <c r="CZ7" s="3">
        <f t="shared" ca="1" si="356"/>
        <v>2.9617860866900613E-2</v>
      </c>
      <c r="DA7" s="3">
        <f t="shared" ca="1" si="357"/>
        <v>-1.5869585287104083E-7</v>
      </c>
      <c r="DB7" s="3">
        <f t="shared" ca="1" si="358"/>
        <v>5.3571442782188172E-6</v>
      </c>
      <c r="DC7" s="3">
        <f t="shared" ca="1" si="359"/>
        <v>5.2710666570823363</v>
      </c>
      <c r="DD7" s="3">
        <f t="shared" ca="1" si="360"/>
        <v>11.306366156508838</v>
      </c>
      <c r="DE7" s="3">
        <f t="shared" ca="1" si="361"/>
        <v>1.2120424519777475E-3</v>
      </c>
      <c r="DF7" s="3">
        <f t="shared" ca="1" si="362"/>
        <v>1.4822499514442527E-3</v>
      </c>
      <c r="DG7" s="3">
        <f t="shared" ca="1" si="363"/>
        <v>36.314185156508842</v>
      </c>
      <c r="DH7" s="3">
        <f t="shared" ca="1" si="364"/>
        <v>4.0817381556435085E-2</v>
      </c>
      <c r="DI7" s="3">
        <f t="shared" ca="1" si="365"/>
        <v>3.3376556482102554E-2</v>
      </c>
      <c r="DJ7" s="3">
        <f>1</f>
        <v>1</v>
      </c>
      <c r="DK7" s="3">
        <f t="shared" ca="1" si="366"/>
        <v>3.3379838019411849E-2</v>
      </c>
      <c r="DL7" s="3">
        <f t="shared" ca="1" si="367"/>
        <v>-1.3394376044530142E-7</v>
      </c>
      <c r="DM7" s="3">
        <f t="shared" ca="1" si="368"/>
        <v>4.0122322450993064E-6</v>
      </c>
      <c r="DN7" s="3">
        <f t="shared" ca="1" si="369"/>
        <v>5.3966139361087881</v>
      </c>
      <c r="DO7" s="3">
        <f t="shared" ca="1" si="370"/>
        <v>13.054575515926979</v>
      </c>
      <c r="DP7" s="3">
        <f t="shared" ca="1" si="371"/>
        <v>1.3994504953073724E-3</v>
      </c>
      <c r="DQ7" s="3">
        <f t="shared" ca="1" si="372"/>
        <v>1.2948419081146279E-3</v>
      </c>
      <c r="DR7" s="3">
        <f t="shared" ca="1" si="373"/>
        <v>38.062394515926982</v>
      </c>
      <c r="DS7" s="3">
        <f t="shared" ca="1" si="374"/>
        <v>3.4018929302327763E-2</v>
      </c>
      <c r="DT7" s="3">
        <f t="shared" ca="1" si="375"/>
        <v>3.6767274185069483E-2</v>
      </c>
      <c r="DU7" s="3">
        <f>1</f>
        <v>1</v>
      </c>
      <c r="DV7" s="3">
        <f t="shared" ca="1" si="376"/>
        <v>3.6770555722378778E-2</v>
      </c>
      <c r="DW7" s="3">
        <f t="shared" ca="1" si="377"/>
        <v>-1.1163438572796588E-7</v>
      </c>
      <c r="DX7" s="3">
        <f t="shared" ca="1" si="378"/>
        <v>3.0357215965171047E-6</v>
      </c>
      <c r="DY7" s="3">
        <f t="shared" ca="1" si="379"/>
        <v>5.5177380597332206</v>
      </c>
      <c r="DZ7" s="3">
        <f t="shared" ca="1" si="380"/>
        <v>14.712784875345118</v>
      </c>
      <c r="EA7" s="3">
        <f t="shared" ca="1" si="381"/>
        <v>1.5772105386369969E-3</v>
      </c>
      <c r="EB7" s="3">
        <f t="shared" ca="1" si="382"/>
        <v>1.1170818647850034E-3</v>
      </c>
      <c r="EC7" s="3">
        <f t="shared" ca="1" si="383"/>
        <v>39.72060387534512</v>
      </c>
      <c r="ED7" s="3">
        <f t="shared" ca="1" si="384"/>
        <v>2.8123486447757268E-2</v>
      </c>
      <c r="EE7" s="3">
        <f t="shared" ca="1" si="385"/>
        <v>3.9707617325928507E-2</v>
      </c>
      <c r="EF7" s="3">
        <f>1</f>
        <v>1</v>
      </c>
      <c r="EG7" s="3">
        <f t="shared" ca="1" si="386"/>
        <v>3.9710898863237802E-2</v>
      </c>
      <c r="EH7" s="3">
        <f t="shared" ca="1" si="387"/>
        <v>-9.2288270045857397E-8</v>
      </c>
      <c r="EI7" s="3">
        <f t="shared" ca="1" si="388"/>
        <v>2.3238675609729698E-6</v>
      </c>
      <c r="EJ7" s="3">
        <f t="shared" ca="1" si="389"/>
        <v>5.6337886263581192</v>
      </c>
      <c r="EK7" s="3">
        <f t="shared" ca="1" si="390"/>
        <v>16.535364234763257</v>
      </c>
      <c r="EL7" s="3">
        <f t="shared" ca="1" si="391"/>
        <v>1.7725910459666211E-3</v>
      </c>
      <c r="EM7" s="3">
        <f t="shared" ca="1" si="392"/>
        <v>9.2170135745537913E-4</v>
      </c>
      <c r="EN7" s="3">
        <f t="shared" ca="1" si="393"/>
        <v>41.543183234763262</v>
      </c>
      <c r="EO7" s="3">
        <f t="shared" ca="1" si="394"/>
        <v>2.2186584794111324E-2</v>
      </c>
      <c r="EP7" s="3">
        <f t="shared" ca="1" si="395"/>
        <v>4.2668637979655831E-2</v>
      </c>
      <c r="EQ7" s="3">
        <f>1</f>
        <v>1</v>
      </c>
      <c r="ER7" s="3">
        <f t="shared" ca="1" si="396"/>
        <v>4.2671919516965126E-2</v>
      </c>
      <c r="ES7" s="3">
        <f t="shared" ca="1" si="397"/>
        <v>-7.2806105767784128E-8</v>
      </c>
      <c r="ET7" s="3">
        <f t="shared" ca="1" si="398"/>
        <v>1.7061148353328393E-6</v>
      </c>
      <c r="EU7" s="3">
        <f t="shared" ca="1" si="399"/>
        <v>5.7679917406521213</v>
      </c>
      <c r="EV7" s="3">
        <f t="shared" ca="1" si="400"/>
        <v>18.336973594181401</v>
      </c>
      <c r="EW7" s="3">
        <f t="shared" ca="1" si="401"/>
        <v>1.9657235692962464E-3</v>
      </c>
      <c r="EX7" s="3">
        <f t="shared" ca="1" si="402"/>
        <v>7.285688341257539E-4</v>
      </c>
      <c r="EY7" s="3">
        <f t="shared" ca="1" si="403"/>
        <v>43.344792594181399</v>
      </c>
      <c r="EZ7" s="3">
        <f t="shared" ca="1" si="404"/>
        <v>1.6808681978179703E-2</v>
      </c>
      <c r="FA7" s="3">
        <f t="shared" ca="1" si="405"/>
        <v>4.5350858814817006E-2</v>
      </c>
      <c r="FB7" s="3">
        <f>1</f>
        <v>1</v>
      </c>
      <c r="FC7" s="3">
        <f t="shared" ca="1" si="406"/>
        <v>4.5354140352126301E-2</v>
      </c>
      <c r="FD7" s="3">
        <f t="shared" ca="1" si="407"/>
        <v>-5.5158317031524742E-8</v>
      </c>
      <c r="FE7" s="3">
        <f t="shared" ca="1" si="408"/>
        <v>1.2161367763698083E-6</v>
      </c>
      <c r="FF7" s="3">
        <f t="shared" ca="1" si="409"/>
        <v>5.9150175781207084</v>
      </c>
      <c r="FG7" s="3">
        <f t="shared" ca="1" si="410"/>
        <v>20.389142953599539</v>
      </c>
      <c r="FH7" s="3">
        <f t="shared" ca="1" si="411"/>
        <v>2.1857161246258707E-3</v>
      </c>
      <c r="FI7" s="3">
        <f t="shared" ca="1" si="412"/>
        <v>5.0857627879612958E-4</v>
      </c>
      <c r="FJ7" s="3">
        <f t="shared" ca="1" si="413"/>
        <v>45.396961953599543</v>
      </c>
      <c r="FK7" s="3">
        <f t="shared" ca="1" si="414"/>
        <v>1.1202870344406479E-2</v>
      </c>
      <c r="FL7" s="3">
        <f t="shared" ca="1" si="415"/>
        <v>4.8146748825613081E-2</v>
      </c>
      <c r="FM7" s="3">
        <f>1</f>
        <v>1</v>
      </c>
      <c r="FN7" s="3">
        <f t="shared" ca="1" si="416"/>
        <v>4.8150030362922376E-2</v>
      </c>
      <c r="FO7" s="3">
        <f t="shared" ca="1" si="417"/>
        <v>-3.6762637006400085E-8</v>
      </c>
      <c r="FP7" s="3">
        <f t="shared" ca="1" si="418"/>
        <v>7.634897384867223E-7</v>
      </c>
      <c r="FQ7" s="3">
        <f t="shared" ca="1" si="419"/>
        <v>6.1171967956063034</v>
      </c>
      <c r="FR7" s="3">
        <f t="shared" ca="1" si="420"/>
        <v>22.252132313017675</v>
      </c>
      <c r="FS7" s="3">
        <f t="shared" ca="1" si="421"/>
        <v>2.3854285839554948E-3</v>
      </c>
      <c r="FT7" s="3">
        <f t="shared" ca="1" si="422"/>
        <v>3.0886381946650544E-4</v>
      </c>
      <c r="FU7" s="3">
        <f t="shared" ca="1" si="423"/>
        <v>47.25995131301768</v>
      </c>
      <c r="FV7" s="3">
        <f t="shared" ca="1" si="424"/>
        <v>6.5354239876550474E-3</v>
      </c>
      <c r="FW7" s="3">
        <f t="shared" ca="1" si="425"/>
        <v>5.0474630584277223E-2</v>
      </c>
      <c r="FX7" s="3">
        <f>1</f>
        <v>1</v>
      </c>
      <c r="FY7" s="3">
        <f t="shared" ca="1" si="426"/>
        <v>5.0477912121586518E-2</v>
      </c>
      <c r="FZ7" s="3">
        <f t="shared" ca="1" si="427"/>
        <v>-2.144623764757237E-8</v>
      </c>
      <c r="GA7" s="3">
        <f t="shared" ca="1" si="428"/>
        <v>4.2486022578877569E-7</v>
      </c>
      <c r="GB7" s="3">
        <f t="shared" ca="1" si="429"/>
        <v>6.371753924427054</v>
      </c>
      <c r="GC7" s="3">
        <f t="shared" ca="1" si="430"/>
        <v>24.120371672435819</v>
      </c>
      <c r="GD7" s="3">
        <f t="shared" ca="1" si="431"/>
        <v>2.5857038432851201E-3</v>
      </c>
      <c r="GE7" s="3">
        <f t="shared" ca="1" si="432"/>
        <v>1.085885601368802E-4</v>
      </c>
      <c r="GF7" s="3">
        <f t="shared" ca="1" si="433"/>
        <v>49.128190672435821</v>
      </c>
      <c r="GG7" s="3">
        <f t="shared" ca="1" si="434"/>
        <v>2.2103105905303694E-3</v>
      </c>
      <c r="GH7" s="3">
        <f t="shared" ca="1" si="435"/>
        <v>5.2631774300938627E-2</v>
      </c>
      <c r="GI7" s="3">
        <f>1</f>
        <v>1</v>
      </c>
      <c r="GJ7" s="3">
        <f t="shared" ca="1" si="436"/>
        <v>5.2635055838247922E-2</v>
      </c>
      <c r="GK7" s="3">
        <f t="shared" ca="1" si="437"/>
        <v>-7.2532166679623139E-9</v>
      </c>
      <c r="GL7" s="3">
        <f t="shared" ca="1" si="438"/>
        <v>1.3780165258880928E-7</v>
      </c>
      <c r="GM7" s="3">
        <f t="shared" ca="1" si="439"/>
        <v>6.8607455741127392</v>
      </c>
      <c r="GN7" s="3">
        <f t="shared" ca="1" si="440"/>
        <v>24.379324919023691</v>
      </c>
      <c r="GO7" s="3">
        <f t="shared" ca="1" si="441"/>
        <v>2.6134636313193396E-3</v>
      </c>
      <c r="GP7" s="3">
        <f t="shared" ca="1" si="442"/>
        <v>8.0828772102660689E-5</v>
      </c>
      <c r="GQ7" s="3">
        <f t="shared" ca="1" si="443"/>
        <v>49.387143919023693</v>
      </c>
      <c r="GR7" s="3">
        <f t="shared" ca="1" si="444"/>
        <v>1.6366358871691268E-3</v>
      </c>
      <c r="GS7" s="3">
        <f t="shared" ca="1" si="445"/>
        <v>5.2917893685134644E-2</v>
      </c>
      <c r="GT7" s="3">
        <f>1</f>
        <v>1</v>
      </c>
      <c r="GU7" s="3">
        <f t="shared" ca="1" si="446"/>
        <v>5.2921175222443939E-2</v>
      </c>
      <c r="GV7" s="3">
        <f t="shared" ca="1" si="447"/>
        <v>-5.3706817254818265E-9</v>
      </c>
      <c r="GW7" s="3">
        <f t="shared" ca="1" si="448"/>
        <v>1.0148435676191059E-7</v>
      </c>
      <c r="GX7" s="3">
        <f t="shared" ca="1" si="449"/>
        <v>6.993600896623331</v>
      </c>
      <c r="GY7" s="3">
        <f t="shared" ca="1" si="450"/>
        <v>24.630658165611568</v>
      </c>
      <c r="GZ7" s="3">
        <f t="shared" ca="1" si="451"/>
        <v>2.6404065553535601E-3</v>
      </c>
      <c r="HA7" s="3">
        <f t="shared" ca="1" si="452"/>
        <v>5.388584806844017E-5</v>
      </c>
      <c r="HB7" s="3">
        <f t="shared" ca="1" si="453"/>
        <v>49.638477165611569</v>
      </c>
      <c r="HC7" s="3">
        <f t="shared" ca="1" si="454"/>
        <v>1.0855661000368296E-3</v>
      </c>
      <c r="HD7" s="3">
        <f t="shared" ca="1" si="455"/>
        <v>5.3192738901804489E-2</v>
      </c>
      <c r="HE7" s="3">
        <f>1</f>
        <v>1</v>
      </c>
      <c r="HF7" s="3">
        <f t="shared" ca="1" si="456"/>
        <v>5.3196020439113784E-2</v>
      </c>
      <c r="HG7" s="3">
        <f t="shared" ca="1" si="457"/>
        <v>-3.5623256589801836E-9</v>
      </c>
      <c r="HH7" s="3">
        <f t="shared" ca="1" si="458"/>
        <v>6.6965933638585273E-8</v>
      </c>
      <c r="HI7" s="3">
        <f t="shared" ca="1" si="459"/>
        <v>7.174146071855831</v>
      </c>
      <c r="HJ7" s="3">
        <f t="shared" ca="1" si="460"/>
        <v>24.88199141219944</v>
      </c>
      <c r="HK7" s="3">
        <f t="shared" ca="1" si="461"/>
        <v>2.6673494793877798E-3</v>
      </c>
      <c r="HL7" s="3">
        <f t="shared" ca="1" si="462"/>
        <v>2.6942924034220519E-5</v>
      </c>
      <c r="HM7" s="3">
        <f t="shared" ca="1" si="463"/>
        <v>49.889810412199438</v>
      </c>
      <c r="HN7" s="3">
        <f t="shared" ca="1" si="464"/>
        <v>5.40048635414983E-4</v>
      </c>
      <c r="HO7" s="3">
        <f t="shared" ca="1" si="465"/>
        <v>5.3464814906082285E-2</v>
      </c>
      <c r="HP7" s="3">
        <f>1</f>
        <v>1</v>
      </c>
      <c r="HQ7" s="3">
        <f t="shared" ca="1" si="466"/>
        <v>5.346809644339158E-2</v>
      </c>
      <c r="HR7" s="3">
        <f t="shared" ca="1" si="467"/>
        <v>-1.7721897459498406E-9</v>
      </c>
      <c r="HS7" s="3">
        <f t="shared" ca="1" si="468"/>
        <v>3.3144786616701172E-8</v>
      </c>
      <c r="HT7" s="3">
        <f t="shared" ca="1" si="469"/>
        <v>7.4795847725881472</v>
      </c>
      <c r="HU7" s="3">
        <f t="shared" ca="1" si="470"/>
        <v>25.13583799125319</v>
      </c>
      <c r="HV7" s="3">
        <f t="shared" ca="1" si="471"/>
        <v>2.6945618326623421E-3</v>
      </c>
      <c r="HW7" s="3">
        <f t="shared" ca="1" si="472"/>
        <v>-2.6942924034184523E-7</v>
      </c>
      <c r="HX7" s="3">
        <f t="shared" ca="1" si="473"/>
        <v>50.143656991253195</v>
      </c>
      <c r="HY7" s="3">
        <f t="shared" ca="1" si="474"/>
        <v>-5.3731470041932346E-6</v>
      </c>
      <c r="HZ7" s="3">
        <f t="shared" ca="1" si="475"/>
        <v>5.3736843189007295E-2</v>
      </c>
      <c r="IA7" s="3">
        <f>1</f>
        <v>1</v>
      </c>
      <c r="IB7" s="3">
        <f t="shared" ca="1" si="476"/>
        <v>5.3761943564118627E-6</v>
      </c>
      <c r="IC7" s="3">
        <f t="shared" ca="1" si="477"/>
        <v>-1.6373871444263573E-10</v>
      </c>
      <c r="ID7" s="3">
        <f t="shared" ca="1" si="478"/>
        <v>1.0387245298460384E-5</v>
      </c>
      <c r="IE7" s="3">
        <f t="shared" ca="1" si="479"/>
        <v>9.1975670236076752</v>
      </c>
      <c r="IF7" s="3">
        <f t="shared" ca="1" si="480"/>
        <v>25.384657905375185</v>
      </c>
      <c r="IG7" s="3">
        <f t="shared" ca="1" si="481"/>
        <v>2.7212353274562199E-3</v>
      </c>
      <c r="IH7" s="3">
        <f t="shared" ca="1" si="482"/>
        <v>-2.6942924034219651E-5</v>
      </c>
      <c r="II7" s="3">
        <f t="shared" ca="1" si="483"/>
        <v>50.39247690537519</v>
      </c>
      <c r="IJ7" s="3">
        <f t="shared" ca="1" si="484"/>
        <v>-5.3466163381514086E-4</v>
      </c>
      <c r="IK7" s="3">
        <f t="shared" ca="1" si="485"/>
        <v>5.400082501532992E-2</v>
      </c>
      <c r="IL7" s="3">
        <f>1</f>
        <v>1</v>
      </c>
      <c r="IM7" s="3">
        <f t="shared" ca="1" si="486"/>
        <v>5.3466468116735951E-4</v>
      </c>
      <c r="IN7" s="3">
        <f t="shared" ca="1" si="487"/>
        <v>-1.629302316021799E-10</v>
      </c>
      <c r="IO7" s="3">
        <f t="shared" ca="1" si="488"/>
        <v>3.0455999908878331E-7</v>
      </c>
      <c r="IP7" s="3">
        <f t="shared" ca="1" si="489"/>
        <v>10.728326338462686</v>
      </c>
      <c r="IQ7" s="3">
        <f t="shared" ca="1" si="490"/>
        <v>25.635991151963058</v>
      </c>
      <c r="IR7" s="3">
        <f t="shared" ca="1" si="491"/>
        <v>2.74817825149044E-3</v>
      </c>
      <c r="IS7" s="3">
        <f t="shared" ca="1" si="492"/>
        <v>-5.3885848068439737E-5</v>
      </c>
      <c r="IT7" s="3">
        <f t="shared" ca="1" si="493"/>
        <v>50.643810151963059</v>
      </c>
      <c r="IU7" s="3">
        <f t="shared" ca="1" si="494"/>
        <v>-1.0640164692733137E-3</v>
      </c>
      <c r="IV7" s="3">
        <f t="shared" ca="1" si="495"/>
        <v>5.426483993293927E-2</v>
      </c>
      <c r="IW7" s="3">
        <f>1</f>
        <v>1</v>
      </c>
      <c r="IX7" s="3">
        <f t="shared" ca="1" si="496"/>
        <v>1.0640195166255323E-3</v>
      </c>
      <c r="IY7" s="3">
        <f t="shared" ca="1" si="497"/>
        <v>-1.6212164741483274E-10</v>
      </c>
      <c r="IZ7" s="3">
        <f t="shared" ca="1" si="498"/>
        <v>1.5234536187799276E-7</v>
      </c>
      <c r="JA7" s="3">
        <f t="shared" ca="1" si="499"/>
        <v>11.02701052781714</v>
      </c>
      <c r="JB7" s="3">
        <f t="shared" ca="1" si="500"/>
        <v>25.887324398550934</v>
      </c>
      <c r="JC7" s="3">
        <f t="shared" ca="1" si="501"/>
        <v>2.7751211755246601E-3</v>
      </c>
      <c r="JD7" s="3">
        <f t="shared" ca="1" si="502"/>
        <v>-8.0828772102659822E-5</v>
      </c>
      <c r="JE7" s="3">
        <f t="shared" ca="1" si="503"/>
        <v>50.895143398550935</v>
      </c>
      <c r="JF7" s="3">
        <f t="shared" ca="1" si="504"/>
        <v>-1.5881431253607814E-3</v>
      </c>
      <c r="JG7" s="3">
        <f t="shared" ca="1" si="505"/>
        <v>5.4526247304053616E-2</v>
      </c>
      <c r="JH7" s="3">
        <f>1</f>
        <v>1</v>
      </c>
      <c r="JI7" s="3">
        <f t="shared" ca="1" si="506"/>
        <v>1.5881461727130001E-3</v>
      </c>
      <c r="JJ7" s="3">
        <f t="shared" ca="1" si="507"/>
        <v>-1.6132104921889357E-10</v>
      </c>
      <c r="JK7" s="3">
        <f t="shared" ca="1" si="508"/>
        <v>1.0157171624180367E-7</v>
      </c>
      <c r="JL7" s="3">
        <f t="shared" ca="1" si="509"/>
        <v>11.200917413962262</v>
      </c>
      <c r="JM7" s="3">
        <f t="shared" ca="1" si="510"/>
        <v>25.985281031853958</v>
      </c>
      <c r="JN7" s="3">
        <f t="shared" ca="1" si="511"/>
        <v>2.7856221266147445E-3</v>
      </c>
      <c r="JO7" s="3">
        <f t="shared" ca="1" si="512"/>
        <v>-9.1329723192744208E-5</v>
      </c>
      <c r="JP7" s="3">
        <f t="shared" ca="1" si="513"/>
        <v>50.993100031853956</v>
      </c>
      <c r="JQ7" s="3">
        <f t="shared" ca="1" si="514"/>
        <v>-1.7910211996464834E-3</v>
      </c>
      <c r="JR7" s="3">
        <f t="shared" ca="1" si="515"/>
        <v>5.4627432434479269E-2</v>
      </c>
      <c r="JS7" s="3">
        <f>1</f>
        <v>1</v>
      </c>
      <c r="JT7" s="3">
        <f t="shared" ca="1" si="516"/>
        <v>1.7910242469987021E-3</v>
      </c>
      <c r="JU7" s="3">
        <f t="shared" ca="1" si="517"/>
        <v>-1.6101115500080285E-10</v>
      </c>
      <c r="JV7" s="3">
        <f t="shared" ca="1" si="518"/>
        <v>8.9894413358797796E-8</v>
      </c>
      <c r="JW7" s="3">
        <f t="shared" ca="1" si="519"/>
        <v>11.253122523895289</v>
      </c>
      <c r="JX7" s="3">
        <f t="shared" ca="1" si="520"/>
        <v>27.781670391272101</v>
      </c>
      <c r="JY7" s="3">
        <f t="shared" ca="1" si="521"/>
        <v>2.9781950659443696E-3</v>
      </c>
      <c r="JZ7" s="3">
        <f t="shared" ca="1" si="522"/>
        <v>-2.8390266252236937E-4</v>
      </c>
      <c r="KA7" s="3">
        <f t="shared" ca="1" si="523"/>
        <v>52.789489391272099</v>
      </c>
      <c r="KB7" s="3">
        <f t="shared" ca="1" si="524"/>
        <v>-5.3780149381272126E-3</v>
      </c>
      <c r="KC7" s="3">
        <f t="shared" ca="1" si="525"/>
        <v>5.6416440096061372E-2</v>
      </c>
      <c r="KD7" s="3">
        <f>1</f>
        <v>1</v>
      </c>
      <c r="KE7" s="3">
        <f t="shared" ca="1" si="526"/>
        <v>5.3780179854794313E-3</v>
      </c>
      <c r="KF7" s="3">
        <f t="shared" ca="1" si="527"/>
        <v>-1.5553205814030378E-10</v>
      </c>
      <c r="KG7" s="3">
        <f t="shared" ca="1" si="528"/>
        <v>2.8919803207131528E-8</v>
      </c>
      <c r="KH7" s="3">
        <f t="shared" ca="1" si="529"/>
        <v>11.730624339571833</v>
      </c>
      <c r="KI7" s="3">
        <f t="shared" ca="1" si="530"/>
        <v>29.450859750690238</v>
      </c>
      <c r="KJ7" s="3">
        <f t="shared" ca="1" si="531"/>
        <v>3.1571321652739937E-3</v>
      </c>
      <c r="KK7" s="3">
        <f t="shared" ca="1" si="532"/>
        <v>-4.6283976185199343E-4</v>
      </c>
      <c r="KL7" s="3">
        <f t="shared" ca="1" si="533"/>
        <v>54.45867875069024</v>
      </c>
      <c r="KM7" s="3">
        <f t="shared" ca="1" si="534"/>
        <v>-8.4989164715298399E-3</v>
      </c>
      <c r="KN7" s="3">
        <f t="shared" ca="1" si="535"/>
        <v>5.7972984980543221E-2</v>
      </c>
      <c r="KO7" s="3">
        <f>1</f>
        <v>1</v>
      </c>
      <c r="KP7" s="3">
        <f t="shared" ca="1" si="536"/>
        <v>8.4989195188820577E-3</v>
      </c>
      <c r="KQ7" s="3">
        <f t="shared" ca="1" si="537"/>
        <v>-1.5076491243548978E-10</v>
      </c>
      <c r="KR7" s="3">
        <f t="shared" ca="1" si="538"/>
        <v>1.7739266435119749E-8</v>
      </c>
      <c r="KS7" s="3">
        <f t="shared" ca="1" si="539"/>
        <v>11.929364467432977</v>
      </c>
      <c r="KT7" s="3">
        <f t="shared" ca="1" si="540"/>
        <v>31.375589110108375</v>
      </c>
      <c r="KU7" s="3">
        <f t="shared" ca="1" si="541"/>
        <v>3.3634631526036182E-3</v>
      </c>
      <c r="KV7" s="3">
        <f t="shared" ca="1" si="542"/>
        <v>-6.6917074918161797E-4</v>
      </c>
      <c r="KW7" s="3">
        <f t="shared" ca="1" si="543"/>
        <v>56.383408110108377</v>
      </c>
      <c r="KX7" s="3">
        <f t="shared" ca="1" si="544"/>
        <v>-1.1868221017694202E-2</v>
      </c>
      <c r="KY7" s="3">
        <f t="shared" ca="1" si="545"/>
        <v>5.9653420489149518E-2</v>
      </c>
      <c r="KZ7" s="3">
        <f>1</f>
        <v>1</v>
      </c>
      <c r="LA7" s="3">
        <f t="shared" ca="1" si="546"/>
        <v>1.186822406504642E-2</v>
      </c>
      <c r="LB7" s="3">
        <f t="shared" ca="1" si="547"/>
        <v>-1.4561833362691527E-10</v>
      </c>
      <c r="LC7" s="3">
        <f t="shared" ca="1" si="548"/>
        <v>1.2269584925318766E-8</v>
      </c>
      <c r="LD7" s="3">
        <f t="shared" ca="1" si="549"/>
        <v>12.074386074414459</v>
      </c>
      <c r="LE7" s="3">
        <f t="shared" ca="1" si="550"/>
        <v>33.235068469526517</v>
      </c>
      <c r="LF7" s="3">
        <f t="shared" ca="1" si="551"/>
        <v>3.5627993399332428E-3</v>
      </c>
      <c r="LG7" s="3">
        <f t="shared" ca="1" si="552"/>
        <v>-8.6850693651124248E-4</v>
      </c>
      <c r="LH7" s="3">
        <f t="shared" ca="1" si="553"/>
        <v>58.242887469526522</v>
      </c>
      <c r="LI7" s="3">
        <f t="shared" ca="1" si="554"/>
        <v>-1.4911811111110472E-2</v>
      </c>
      <c r="LJ7" s="3">
        <f t="shared" ca="1" si="555"/>
        <v>6.1171406410737247E-2</v>
      </c>
      <c r="LK7" s="3">
        <f>1</f>
        <v>1</v>
      </c>
      <c r="LL7" s="3">
        <f t="shared" ca="1" si="556"/>
        <v>1.491181415846269E-2</v>
      </c>
      <c r="LM7" s="3">
        <f t="shared" ca="1" si="557"/>
        <v>-1.4096928036914561E-10</v>
      </c>
      <c r="LN7" s="3">
        <f t="shared" ca="1" si="558"/>
        <v>9.4535238638962515E-9</v>
      </c>
      <c r="LO7" s="3">
        <f t="shared" ca="1" si="559"/>
        <v>12.173530669134234</v>
      </c>
      <c r="LQ7" s="3" t="str">
        <f t="shared" ca="1" si="560"/>
        <v>21.85</v>
      </c>
      <c r="LR7" s="3" t="str">
        <f t="shared" ca="1" si="561"/>
        <v>578.6</v>
      </c>
      <c r="LS7" s="3" t="str">
        <f t="shared" ca="1" si="562"/>
        <v>575.9</v>
      </c>
      <c r="LT7" s="3" t="str">
        <f t="shared" ca="1" si="563"/>
        <v>636.4</v>
      </c>
      <c r="LU7" s="3" t="str">
        <f t="shared" ca="1" si="564"/>
        <v>26.51</v>
      </c>
      <c r="LV7" s="3" t="str">
        <f t="shared" ca="1" si="565"/>
        <v>26.47</v>
      </c>
      <c r="LW7" s="3" t="str">
        <f t="shared" ca="1" si="566"/>
        <v>29.20</v>
      </c>
      <c r="LX7" s="3" t="str">
        <f t="shared" ca="1" si="567"/>
        <v>308</v>
      </c>
      <c r="LY7" s="3" t="str">
        <f t="shared" ca="1" si="568"/>
        <v>23.2</v>
      </c>
      <c r="LZ7" s="3">
        <f t="shared" ca="1" si="569"/>
        <v>18</v>
      </c>
      <c r="MA7" s="3">
        <f t="shared" ca="1" si="570"/>
        <v>240</v>
      </c>
      <c r="MB7" s="3" t="str">
        <f t="shared" ca="1" si="571"/>
        <v>233.4</v>
      </c>
      <c r="MC7" s="3" t="str">
        <f t="shared" ca="1" si="572"/>
        <v>251.7</v>
      </c>
      <c r="MD7" s="3" t="str">
        <f t="shared" ca="1" si="573"/>
        <v>233.8</v>
      </c>
      <c r="ME7" s="3" t="str">
        <f t="shared" ca="1" si="574"/>
        <v>18.00</v>
      </c>
      <c r="MF7" s="3" t="str">
        <f t="shared" ca="1" si="575"/>
        <v>18.98</v>
      </c>
      <c r="MG7" s="3" t="str">
        <f t="shared" ca="1" si="576"/>
        <v>17.70</v>
      </c>
      <c r="MJ7" s="3">
        <f t="shared" ca="1" si="577"/>
        <v>7.93</v>
      </c>
      <c r="MK7" s="3" t="str">
        <f t="shared" ca="1" si="578"/>
        <v>7.93</v>
      </c>
      <c r="ML7" s="3" t="str">
        <f t="shared" ca="1" si="579"/>
        <v>3.23</v>
      </c>
      <c r="MM7" s="3" t="str">
        <f t="shared" ca="1" si="580"/>
        <v>9.80</v>
      </c>
      <c r="MN7" s="3" t="str">
        <f t="shared" ca="1" si="581"/>
        <v>4.39</v>
      </c>
      <c r="MO7" s="3" t="str">
        <f t="shared" ca="1" si="582"/>
        <v>11.90</v>
      </c>
      <c r="MP7" s="3" t="str">
        <f t="shared" ca="1" si="583"/>
        <v>4.76</v>
      </c>
      <c r="MQ7" s="3" t="str">
        <f t="shared" ca="1" si="584"/>
        <v>13.51</v>
      </c>
      <c r="MR7" s="3" t="str">
        <f t="shared" ca="1" si="585"/>
        <v>4.94</v>
      </c>
      <c r="MS7" s="3" t="str">
        <f t="shared" ca="1" si="586"/>
        <v>15.07</v>
      </c>
      <c r="MT7" s="3" t="str">
        <f t="shared" ca="1" si="587"/>
        <v>5.08</v>
      </c>
      <c r="MU7" s="3" t="str">
        <f t="shared" ca="1" si="588"/>
        <v>17.48</v>
      </c>
      <c r="MV7" s="3" t="str">
        <f t="shared" ca="1" si="589"/>
        <v>5.27</v>
      </c>
      <c r="MW7" s="3" t="str">
        <f t="shared" ca="1" si="590"/>
        <v>19.24</v>
      </c>
      <c r="MX7" s="3" t="str">
        <f t="shared" ca="1" si="591"/>
        <v>5.40</v>
      </c>
      <c r="MY7" s="3" t="str">
        <f t="shared" ca="1" si="592"/>
        <v>20.98</v>
      </c>
      <c r="MZ7" s="3" t="str">
        <f t="shared" ca="1" si="593"/>
        <v>5.52</v>
      </c>
      <c r="NA7" s="3" t="str">
        <f t="shared" ca="1" si="594"/>
        <v>22.64</v>
      </c>
      <c r="NB7" s="3" t="str">
        <f t="shared" ca="1" si="595"/>
        <v>5.63</v>
      </c>
      <c r="NC7" s="3" t="str">
        <f t="shared" ca="1" si="596"/>
        <v>24.47</v>
      </c>
      <c r="ND7" s="3" t="str">
        <f t="shared" ca="1" si="597"/>
        <v>5.77</v>
      </c>
      <c r="NE7" s="3" t="str">
        <f t="shared" ca="1" si="598"/>
        <v>26.27</v>
      </c>
      <c r="NF7" s="3" t="str">
        <f t="shared" ca="1" si="599"/>
        <v>5.92</v>
      </c>
      <c r="NG7" s="3" t="str">
        <f t="shared" ca="1" si="600"/>
        <v>28.32</v>
      </c>
      <c r="NH7" s="3" t="str">
        <f t="shared" ca="1" si="601"/>
        <v>6.12</v>
      </c>
      <c r="NI7" s="3" t="str">
        <f t="shared" ca="1" si="602"/>
        <v>30.18</v>
      </c>
      <c r="NJ7" s="3" t="str">
        <f t="shared" ca="1" si="603"/>
        <v>6.37</v>
      </c>
      <c r="NK7" s="3" t="str">
        <f t="shared" ca="1" si="604"/>
        <v>32.05</v>
      </c>
      <c r="NL7" s="3" t="str">
        <f t="shared" ca="1" si="605"/>
        <v>6.86</v>
      </c>
      <c r="NM7" s="3" t="str">
        <f t="shared" ca="1" si="606"/>
        <v>32.31</v>
      </c>
      <c r="NN7" s="3" t="str">
        <f t="shared" ca="1" si="607"/>
        <v>6.99</v>
      </c>
      <c r="NO7" s="3" t="str">
        <f t="shared" ca="1" si="608"/>
        <v>32.56</v>
      </c>
      <c r="NP7" s="3" t="str">
        <f t="shared" ca="1" si="609"/>
        <v>7.17</v>
      </c>
      <c r="NQ7" s="3" t="str">
        <f t="shared" ca="1" si="610"/>
        <v>32.81</v>
      </c>
      <c r="NR7" s="3" t="str">
        <f t="shared" ca="1" si="611"/>
        <v>7.48</v>
      </c>
      <c r="NS7" s="3" t="str">
        <f t="shared" ca="1" si="612"/>
        <v>33.07</v>
      </c>
      <c r="NT7" s="3" t="str">
        <f t="shared" ca="1" si="613"/>
        <v>9.20</v>
      </c>
      <c r="NU7" s="3" t="str">
        <f t="shared" ca="1" si="614"/>
        <v>33.31</v>
      </c>
      <c r="NV7" s="3" t="str">
        <f t="shared" ca="1" si="615"/>
        <v>10.73</v>
      </c>
      <c r="NW7" s="3" t="str">
        <f t="shared" ca="1" si="616"/>
        <v>33.57</v>
      </c>
      <c r="NX7" s="3" t="str">
        <f t="shared" ca="1" si="617"/>
        <v>11.03</v>
      </c>
      <c r="NY7" s="3" t="str">
        <f t="shared" ca="1" si="618"/>
        <v>33.82</v>
      </c>
      <c r="NZ7" s="3" t="str">
        <f t="shared" ca="1" si="619"/>
        <v>11.20</v>
      </c>
      <c r="OA7" s="3" t="str">
        <f t="shared" ca="1" si="620"/>
        <v>33.92</v>
      </c>
      <c r="OB7" s="3" t="str">
        <f t="shared" ca="1" si="621"/>
        <v>11.25</v>
      </c>
      <c r="OC7" s="3" t="str">
        <f t="shared" ca="1" si="622"/>
        <v>35.71</v>
      </c>
      <c r="OD7" s="3" t="str">
        <f t="shared" ca="1" si="623"/>
        <v>11.73</v>
      </c>
      <c r="OE7" s="3" t="str">
        <f t="shared" ca="1" si="624"/>
        <v>37.38</v>
      </c>
      <c r="OF7" s="3" t="str">
        <f t="shared" ca="1" si="625"/>
        <v>11.93</v>
      </c>
      <c r="OG7" s="3" t="str">
        <f t="shared" ca="1" si="626"/>
        <v>39.31</v>
      </c>
      <c r="OH7" s="3" t="str">
        <f t="shared" ca="1" si="627"/>
        <v>12.07</v>
      </c>
      <c r="OI7" s="3" t="str">
        <f t="shared" ca="1" si="628"/>
        <v>41.17</v>
      </c>
      <c r="OJ7" s="3" t="str">
        <f t="shared" ca="1" si="629"/>
        <v>12.17</v>
      </c>
      <c r="OK7" s="3" t="str" cm="1">
        <f t="array" aca="1" ref="OK7" ca="1">_xlfn.IFS(VALUE(NP7)&gt;8.8,NO7,VALUE(NR7)&gt;8.8,NQ7,VALUE(NT7)&gt;8.8,NS7,VALUE(NV7)&gt;8.8,NU7,VALUE(NX7)&gt;8.8,NW7)</f>
        <v>33.07</v>
      </c>
      <c r="OL7" s="3" t="str" cm="1">
        <f t="array" aca="1" ref="OL7" ca="1">_xlfn.IFS(VALUE(NP7)&gt;8.8,NP7,VALUE(NR7)&gt;8.8,NR7,VALUE(NT7)&gt;8.8,NT7,VALUE(NV7)&gt;8.8,NV7,VALUE(NX7)&gt;8.8,NX7)</f>
        <v>9.20</v>
      </c>
      <c r="ON7" s="3" t="str">
        <f t="shared" ca="1" si="630"/>
        <v>CALIBRATION OF NaOH:  A ~  M solution of NaOH was made by adding 21.85 mL of 3M NaOH to 600 mL of DI water.    Three titrations were run to calibrate the solution.  Titration 1: 578.6 mg of dry KHP was placed in a 250 mL Erlenmeyer flask with ~50 mL of DI water and 2 drops of phenolphthalein.  It required 26.51 mL of the NaOH solution to bring the solution to a faint pink color for 30 seconds.    Titration 2: 575.9 mg of dry KHP was placed in a 250 mL Erlenmeyer flask with ~50 mL of DI water and 2 drops of phenolphthalein.  It required 26.47 mL of the NaOH solution to bring the solution to a faint pink color for 30 seconds.    Titration 3: 636.4 mg of dry KHP was placed in a 250 mL Erlenmeyer flask with ~50 mL of DI water and 2 drops of phenolphthalein.  It required 29.2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3.2 mL of the NaOH solution to turn it pink.  You then decide to create solutions that will require ~18 mL of the NaOH solution to neutralize and calculate that the samples must be around 240 mg.   You then perform three precise titrations for molecular weight.     Titration 1: 233.4 mg of the unknown acid was placed in a 250 mL Erlenmeyer flask with ~50 mL of DI water and 2 drops of phenolphthalein.  It required 18.00 mL of the NaOH solution to bring the solution to a faint pink color for 30 seconds.    Titration 2: 251.7 mg of the unknown acid was placed in a 250 mL Erlenmeyer flask with ~50 mL of DI water and 2 drops of phenolphthalein.  It required 18.98 mL of the NaOH solution to bring the solution to a faint pink color for 30 seconds.    Titration 3: 233.8 mg of the unknown acid was placed in a 250 mL Erlenmeyer flask with ~50 mL of DI water and 2 drops of phenolphthalein.  It required 17.70 mL of the NaOH solution to bring the solution to a faint pink color for 30 seconds.     DETERMINATION OF PKA:  Based on your molecular weight calculations you make a 0.05 M solution of the unknown acid.  You pipette 0.1.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93 mL.  Readings - [vol: 7.93 mL, pH: 3.23], [vol: 9.80 mL, pH: 4.39], [vol: 11.90 mL, pH: 4.76], [vol: 13.51 mL, pH: 4.94], [vol: 15.07 mL, pH: 5.08], [vol: 17.48 mL, pH: 5.27], [vol: 19.24 mL, pH: 5.40], [vol: 20.98 mL, pH: 5.52], [vol: 22.64 mL, pH: 5.63], [vol: 24.47 mL, pH: 5.77], [vol: 26.27 mL, pH: 5.92], [vol: 28.32 mL, pH: 6.12], [vol: 30.18 mL, pH: 6.37], [vol: 32.05 mL, pH: 6.86], [vol: 32.31 mL, pH: 6.99], [vol: 32.56 mL, pH: 7.17], [vol: 32.81 mL, pH: 7.48], [vol: 33.07 mL, pH: 9.20], [vol: 33.31 mL, pH: 10.73], [vol: 33.57 mL, pH: 11.03], [vol: 33.82 mL, pH: 11.20], [vol: 33.92 mL, pH: 11.25], [vol: 35.71 mL, pH: 11.73], [vol: 37.38 mL, pH: 11.93], [vol: 39.31 mL, pH: 12.07], [vol: 41.17 mL, pH: 12.17]    You also note that the first sign of the pink indicator occurred at [vol: 33.07 mL, pH: 9.2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 spans="1:404" x14ac:dyDescent="0.35">
      <c r="A8" s="2" t="s">
        <v>69</v>
      </c>
      <c r="D8" s="3" t="str">
        <f ca="1">VLOOKUP(RANDBETWEEN(1,17),'Unknown Acids'!$C$4:$F$20,2,FALSE)</f>
        <v>Pi</v>
      </c>
      <c r="E8" s="3">
        <f ca="1">VLOOKUP(D8,'Unknown Acids'!$D$4:$F$20,2,FALSE)</f>
        <v>212.22</v>
      </c>
      <c r="F8" s="3">
        <f ca="1">VLOOKUP(D8,'Unknown Acids'!$D$4:$F$20,3,FALSE)</f>
        <v>4.95</v>
      </c>
      <c r="G8" s="3">
        <f t="shared" ca="1" si="273"/>
        <v>1.1220184543019627E-5</v>
      </c>
      <c r="H8" s="3">
        <f t="shared" ca="1" si="274"/>
        <v>1.3729424458081486E-5</v>
      </c>
      <c r="I8" s="3">
        <f t="shared" ca="1" si="275"/>
        <v>7.283626513647298E-10</v>
      </c>
      <c r="J8" s="3">
        <f t="shared" ca="1" si="276"/>
        <v>9.7233E-2</v>
      </c>
      <c r="K8" s="3">
        <f t="shared" ca="1" si="277"/>
        <v>24.990361</v>
      </c>
      <c r="L8" s="3">
        <f t="shared" ca="1" si="278"/>
        <v>0.1023</v>
      </c>
      <c r="M8" s="3">
        <f t="shared" ca="1" si="279"/>
        <v>23.752568632580644</v>
      </c>
      <c r="N8" s="3">
        <f t="shared" ca="1" si="280"/>
        <v>30.403287849703226</v>
      </c>
      <c r="O8" s="3">
        <f t="shared" si="281"/>
        <v>0.3</v>
      </c>
      <c r="Q8" s="3" t="str">
        <f t="shared" ca="1" si="282"/>
        <v>617.7</v>
      </c>
      <c r="R8" s="3" t="str">
        <f t="shared" ca="1" si="282"/>
        <v>601.7</v>
      </c>
      <c r="S8" s="3" t="str">
        <f t="shared" ca="1" si="22"/>
        <v>631.9</v>
      </c>
      <c r="T8" s="3" t="str">
        <f t="shared" ca="1" si="283"/>
        <v>29.57</v>
      </c>
      <c r="U8" s="3" t="str">
        <f t="shared" ca="1" si="284"/>
        <v>28.93</v>
      </c>
      <c r="V8" s="3" t="str">
        <f t="shared" ca="1" si="285"/>
        <v>30.44</v>
      </c>
      <c r="W8" s="3">
        <f t="shared" si="286"/>
        <v>0.1</v>
      </c>
      <c r="X8" s="3">
        <f t="shared" ca="1" si="287"/>
        <v>0.1019</v>
      </c>
      <c r="Y8" s="3">
        <f t="shared" ca="1" si="288"/>
        <v>0.3910068426197435</v>
      </c>
      <c r="AA8" s="3" t="str">
        <f t="shared" ca="1" si="289"/>
        <v>294.1</v>
      </c>
      <c r="AB8" s="3" t="str">
        <f t="shared" ca="1" si="290"/>
        <v>13.5</v>
      </c>
      <c r="AC8" s="3">
        <f t="shared" ca="1" si="291"/>
        <v>370</v>
      </c>
      <c r="AD8" s="3">
        <f t="shared" ca="1" si="292"/>
        <v>17</v>
      </c>
      <c r="AE8" s="3" t="str">
        <f t="shared" ca="1" si="293"/>
        <v>359.7</v>
      </c>
      <c r="AF8" s="3" t="str">
        <f t="shared" ca="1" si="23"/>
        <v>371.5</v>
      </c>
      <c r="AG8" s="3" t="str">
        <f t="shared" ca="1" si="23"/>
        <v>366.7</v>
      </c>
      <c r="AH8" s="3" t="str">
        <f t="shared" ca="1" si="294"/>
        <v>16.63</v>
      </c>
      <c r="AI8" s="3" t="str">
        <f t="shared" ca="1" si="295"/>
        <v>17.81</v>
      </c>
      <c r="AJ8" s="3" t="str">
        <f t="shared" ca="1" si="296"/>
        <v>17.02</v>
      </c>
      <c r="AK8" s="3">
        <f t="shared" si="297"/>
        <v>0.5</v>
      </c>
      <c r="AL8" s="3">
        <f t="shared" ca="1" si="298"/>
        <v>209.46645050578579</v>
      </c>
      <c r="AM8" s="3">
        <f t="shared" ca="1" si="299"/>
        <v>1.297497641228071</v>
      </c>
      <c r="AO8" s="3">
        <f t="shared" ca="1" si="300"/>
        <v>7.28</v>
      </c>
      <c r="AP8" s="3">
        <f>0</f>
        <v>0</v>
      </c>
      <c r="AQ8" s="3">
        <f t="shared" ca="1" si="301"/>
        <v>0</v>
      </c>
      <c r="AR8" s="3">
        <f t="shared" ca="1" si="302"/>
        <v>2.4298877711130002E-3</v>
      </c>
      <c r="AS8" s="3">
        <f t="shared" ca="1" si="303"/>
        <v>24.990361</v>
      </c>
      <c r="AT8" s="3">
        <f t="shared" ca="1" si="304"/>
        <v>9.7233000000000014E-2</v>
      </c>
      <c r="AU8" s="3">
        <f t="shared" ca="1" si="305"/>
        <v>0</v>
      </c>
      <c r="AV8" s="3">
        <f>1</f>
        <v>1</v>
      </c>
      <c r="AW8" s="3">
        <f t="shared" ca="1" si="306"/>
        <v>1.3729424458081486E-5</v>
      </c>
      <c r="AX8" s="3">
        <f t="shared" ca="1" si="307"/>
        <v>-1.3349531283326374E-6</v>
      </c>
      <c r="AY8" s="3">
        <f t="shared" ca="1" si="308"/>
        <v>1.1485573979136659E-3</v>
      </c>
      <c r="AZ8" s="3">
        <f t="shared" ca="1" si="309"/>
        <v>2.9398472965296407</v>
      </c>
      <c r="BA8" s="3">
        <f t="shared" ca="1" si="310"/>
        <v>1.7249958374828782</v>
      </c>
      <c r="BB8" s="3">
        <f t="shared" ca="1" si="311"/>
        <v>1.7646707417449844E-4</v>
      </c>
      <c r="BC8" s="3">
        <f t="shared" ca="1" si="312"/>
        <v>2.2534206969385016E-3</v>
      </c>
      <c r="BD8" s="3">
        <f t="shared" ca="1" si="313"/>
        <v>26.715356837482879</v>
      </c>
      <c r="BE8" s="3">
        <f t="shared" ca="1" si="314"/>
        <v>8.4349264381782404E-2</v>
      </c>
      <c r="BF8" s="3">
        <f t="shared" ca="1" si="315"/>
        <v>6.6054545049874453E-3</v>
      </c>
      <c r="BG8" s="3">
        <f>1</f>
        <v>1</v>
      </c>
      <c r="BH8" s="3">
        <f t="shared" ca="1" si="316"/>
        <v>6.6191839294455265E-3</v>
      </c>
      <c r="BI8" s="3">
        <f t="shared" ca="1" si="317"/>
        <v>-1.1580668534244248E-6</v>
      </c>
      <c r="BJ8" s="3">
        <f t="shared" ca="1" si="318"/>
        <v>1.7056116788245366E-4</v>
      </c>
      <c r="BK8" s="3">
        <f t="shared" ca="1" si="319"/>
        <v>3.7681198389013604</v>
      </c>
      <c r="BL8" s="3">
        <f t="shared" ca="1" si="320"/>
        <v>3.5228016749657565</v>
      </c>
      <c r="BM8" s="3">
        <f t="shared" ca="1" si="321"/>
        <v>3.6038261134899689E-4</v>
      </c>
      <c r="BN8" s="3">
        <f t="shared" ca="1" si="322"/>
        <v>2.0695051597640034E-3</v>
      </c>
      <c r="BO8" s="3">
        <f t="shared" ca="1" si="323"/>
        <v>28.513162674965756</v>
      </c>
      <c r="BP8" s="3">
        <f t="shared" ca="1" si="324"/>
        <v>7.2580694865568396E-2</v>
      </c>
      <c r="BQ8" s="3">
        <f t="shared" ca="1" si="325"/>
        <v>1.263916653010958E-2</v>
      </c>
      <c r="BR8" s="3">
        <f>1</f>
        <v>1</v>
      </c>
      <c r="BS8" s="3">
        <f t="shared" ca="1" si="326"/>
        <v>1.2652895954567662E-2</v>
      </c>
      <c r="BT8" s="3">
        <f t="shared" ca="1" si="327"/>
        <v>-9.9649116727188397E-7</v>
      </c>
      <c r="BU8" s="3">
        <f t="shared" ca="1" si="328"/>
        <v>7.8271780562765014E-5</v>
      </c>
      <c r="BV8" s="3">
        <f t="shared" ca="1" si="329"/>
        <v>4.1063947865354518</v>
      </c>
      <c r="BW8" s="3">
        <f t="shared" ca="1" si="330"/>
        <v>5.3464675124486352</v>
      </c>
      <c r="BX8" s="3">
        <f t="shared" ca="1" si="331"/>
        <v>5.4694362652349534E-4</v>
      </c>
      <c r="BY8" s="3">
        <f t="shared" ca="1" si="332"/>
        <v>1.882944144589505E-3</v>
      </c>
      <c r="BZ8" s="3">
        <f t="shared" ca="1" si="333"/>
        <v>30.336828512448633</v>
      </c>
      <c r="CA8" s="3">
        <f t="shared" ca="1" si="334"/>
        <v>6.2067929870020661E-2</v>
      </c>
      <c r="CB8" s="3">
        <f t="shared" ca="1" si="335"/>
        <v>1.802903115924127E-2</v>
      </c>
      <c r="CC8" s="3">
        <f>1</f>
        <v>1</v>
      </c>
      <c r="CD8" s="3">
        <f t="shared" ca="1" si="336"/>
        <v>1.8042760583699351E-2</v>
      </c>
      <c r="CE8" s="3">
        <f t="shared" ca="1" si="337"/>
        <v>-8.5215695441994813E-7</v>
      </c>
      <c r="CF8" s="3">
        <f t="shared" ca="1" si="338"/>
        <v>4.7106865586987387E-5</v>
      </c>
      <c r="CG8" s="3">
        <f t="shared" ca="1" si="339"/>
        <v>4.3269157920377657</v>
      </c>
      <c r="CH8" s="3">
        <f t="shared" ca="1" si="340"/>
        <v>7.3101133499315125</v>
      </c>
      <c r="CI8" s="3">
        <f t="shared" ca="1" si="341"/>
        <v>7.4782459569799377E-4</v>
      </c>
      <c r="CJ8" s="3">
        <f t="shared" ca="1" si="342"/>
        <v>1.6820631754150064E-3</v>
      </c>
      <c r="CK8" s="3">
        <f t="shared" ca="1" si="343"/>
        <v>32.300474349931513</v>
      </c>
      <c r="CL8" s="3">
        <f t="shared" ca="1" si="344"/>
        <v>5.2075494532747416E-2</v>
      </c>
      <c r="CM8" s="3">
        <f t="shared" ca="1" si="345"/>
        <v>2.3152124256638956E-2</v>
      </c>
      <c r="CN8" s="3">
        <f>1</f>
        <v>1</v>
      </c>
      <c r="CO8" s="3">
        <f t="shared" ca="1" si="346"/>
        <v>2.3165853681097037E-2</v>
      </c>
      <c r="CP8" s="3">
        <f t="shared" ca="1" si="347"/>
        <v>-7.1496656830459103E-7</v>
      </c>
      <c r="CQ8" s="3">
        <f t="shared" ca="1" si="348"/>
        <v>3.0821941038065501E-5</v>
      </c>
      <c r="CR8" s="3">
        <f t="shared" ca="1" si="349"/>
        <v>4.5111400146903868</v>
      </c>
      <c r="CS8" s="3">
        <f t="shared" ca="1" si="350"/>
        <v>8.8095991874143902</v>
      </c>
      <c r="CT8" s="3">
        <f t="shared" ca="1" si="351"/>
        <v>9.0122199687249212E-4</v>
      </c>
      <c r="CU8" s="3">
        <f t="shared" ca="1" si="352"/>
        <v>1.5286657742405081E-3</v>
      </c>
      <c r="CV8" s="3">
        <f t="shared" ca="1" si="353"/>
        <v>33.799960187414392</v>
      </c>
      <c r="CW8" s="3">
        <f t="shared" ca="1" si="354"/>
        <v>4.5226851326579831E-2</v>
      </c>
      <c r="CX8" s="3">
        <f t="shared" ca="1" si="355"/>
        <v>2.6663404095016278E-2</v>
      </c>
      <c r="CY8" s="3">
        <f>1</f>
        <v>1</v>
      </c>
      <c r="CZ8" s="3">
        <f t="shared" ca="1" si="356"/>
        <v>2.6677133519474358E-2</v>
      </c>
      <c r="DA8" s="3">
        <f t="shared" ca="1" si="357"/>
        <v>-6.2093863876516026E-7</v>
      </c>
      <c r="DB8" s="3">
        <f t="shared" ca="1" si="358"/>
        <v>2.3255789703101326E-5</v>
      </c>
      <c r="DC8" s="3">
        <f t="shared" ca="1" si="359"/>
        <v>4.6334689084476217</v>
      </c>
      <c r="DD8" s="3">
        <f t="shared" ca="1" si="360"/>
        <v>10.763735024897271</v>
      </c>
      <c r="DE8" s="3">
        <f t="shared" ca="1" si="361"/>
        <v>1.1011300930469908E-3</v>
      </c>
      <c r="DF8" s="3">
        <f t="shared" ca="1" si="362"/>
        <v>1.3287576780660094E-3</v>
      </c>
      <c r="DG8" s="3">
        <f t="shared" ca="1" si="363"/>
        <v>35.754096024897272</v>
      </c>
      <c r="DH8" s="3">
        <f t="shared" ca="1" si="364"/>
        <v>3.7163788930385279E-2</v>
      </c>
      <c r="DI8" s="3">
        <f t="shared" ca="1" si="365"/>
        <v>3.0797313188402852E-2</v>
      </c>
      <c r="DJ8" s="3">
        <f>1</f>
        <v>1</v>
      </c>
      <c r="DK8" s="3">
        <f t="shared" ca="1" si="366"/>
        <v>3.0811042612860932E-2</v>
      </c>
      <c r="DL8" s="3">
        <f t="shared" ca="1" si="367"/>
        <v>-5.1023743269580966E-7</v>
      </c>
      <c r="DM8" s="3">
        <f t="shared" ca="1" si="368"/>
        <v>1.6551321967405927E-5</v>
      </c>
      <c r="DN8" s="3">
        <f t="shared" ca="1" si="369"/>
        <v>4.7811673130531442</v>
      </c>
      <c r="DO8" s="3">
        <f t="shared" ca="1" si="370"/>
        <v>12.225180862380148</v>
      </c>
      <c r="DP8" s="3">
        <f t="shared" ca="1" si="371"/>
        <v>1.2506360022214891E-3</v>
      </c>
      <c r="DQ8" s="3">
        <f t="shared" ca="1" si="372"/>
        <v>1.1792517688915111E-3</v>
      </c>
      <c r="DR8" s="3">
        <f t="shared" ca="1" si="373"/>
        <v>37.215541862380149</v>
      </c>
      <c r="DS8" s="3">
        <f t="shared" ca="1" si="374"/>
        <v>3.1687077760476579E-2</v>
      </c>
      <c r="DT8" s="3">
        <f t="shared" ca="1" si="375"/>
        <v>3.3605207384759646E-2</v>
      </c>
      <c r="DU8" s="3">
        <f>1</f>
        <v>1</v>
      </c>
      <c r="DV8" s="3">
        <f t="shared" ca="1" si="376"/>
        <v>3.361893680921773E-2</v>
      </c>
      <c r="DW8" s="3">
        <f t="shared" ca="1" si="377"/>
        <v>-4.3504534040981704E-7</v>
      </c>
      <c r="DX8" s="3">
        <f t="shared" ca="1" si="378"/>
        <v>1.293550761347767E-5</v>
      </c>
      <c r="DY8" s="3">
        <f t="shared" ca="1" si="379"/>
        <v>4.8882165240864612</v>
      </c>
      <c r="DZ8" s="3">
        <f t="shared" ca="1" si="380"/>
        <v>14.011916699863026</v>
      </c>
      <c r="EA8" s="3">
        <f t="shared" ca="1" si="381"/>
        <v>1.4334190783959874E-3</v>
      </c>
      <c r="EB8" s="3">
        <f t="shared" ca="1" si="382"/>
        <v>9.9646869271701279E-4</v>
      </c>
      <c r="EC8" s="3">
        <f t="shared" ca="1" si="383"/>
        <v>39.002277699863029</v>
      </c>
      <c r="ED8" s="3">
        <f t="shared" ca="1" si="384"/>
        <v>2.5548987174164761E-2</v>
      </c>
      <c r="EE8" s="3">
        <f t="shared" ca="1" si="385"/>
        <v>3.6752188921546532E-2</v>
      </c>
      <c r="EF8" s="3">
        <f>1</f>
        <v>1</v>
      </c>
      <c r="EG8" s="3">
        <f t="shared" ca="1" si="386"/>
        <v>3.6765918346004615E-2</v>
      </c>
      <c r="EH8" s="3">
        <f t="shared" ca="1" si="387"/>
        <v>-3.5077288938818785E-7</v>
      </c>
      <c r="EI8" s="3">
        <f t="shared" ca="1" si="388"/>
        <v>9.5382334310521733E-6</v>
      </c>
      <c r="EJ8" s="3">
        <f t="shared" ca="1" si="389"/>
        <v>5.0205320531983002</v>
      </c>
      <c r="EK8" s="3">
        <f t="shared" ca="1" si="390"/>
        <v>15.675532537345903</v>
      </c>
      <c r="EL8" s="3">
        <f t="shared" ca="1" si="391"/>
        <v>1.6036069785704858E-3</v>
      </c>
      <c r="EM8" s="3">
        <f t="shared" ca="1" si="392"/>
        <v>8.2628079254251446E-4</v>
      </c>
      <c r="EN8" s="3">
        <f t="shared" ca="1" si="393"/>
        <v>40.665893537345902</v>
      </c>
      <c r="EO8" s="3">
        <f t="shared" ca="1" si="394"/>
        <v>2.0318766432211598E-2</v>
      </c>
      <c r="EP8" s="3">
        <f t="shared" ca="1" si="395"/>
        <v>3.943370817852062E-2</v>
      </c>
      <c r="EQ8" s="3">
        <f>1</f>
        <v>1</v>
      </c>
      <c r="ER8" s="3">
        <f t="shared" ca="1" si="396"/>
        <v>3.9447437602978704E-2</v>
      </c>
      <c r="ES8" s="3">
        <f t="shared" ca="1" si="397"/>
        <v>-2.78964968812451E-7</v>
      </c>
      <c r="ET8" s="3">
        <f t="shared" ca="1" si="398"/>
        <v>7.0705473693769005E-6</v>
      </c>
      <c r="EU8" s="3">
        <f t="shared" ca="1" si="399"/>
        <v>5.1505469638129826</v>
      </c>
      <c r="EV8" s="3">
        <f t="shared" ca="1" si="400"/>
        <v>17.792838374828779</v>
      </c>
      <c r="EW8" s="3">
        <f t="shared" ca="1" si="401"/>
        <v>1.8202073657449841E-3</v>
      </c>
      <c r="EX8" s="3">
        <f t="shared" ca="1" si="402"/>
        <v>6.0968040536801609E-4</v>
      </c>
      <c r="EY8" s="3">
        <f t="shared" ca="1" si="403"/>
        <v>42.783199374828783</v>
      </c>
      <c r="EZ8" s="3">
        <f t="shared" ca="1" si="404"/>
        <v>1.4250463132187296E-2</v>
      </c>
      <c r="FA8" s="3">
        <f t="shared" ca="1" si="405"/>
        <v>4.2544909972672393E-2</v>
      </c>
      <c r="FB8" s="3">
        <f>1</f>
        <v>1</v>
      </c>
      <c r="FC8" s="3">
        <f t="shared" ca="1" si="406"/>
        <v>4.2558639397130477E-2</v>
      </c>
      <c r="FD8" s="3">
        <f t="shared" ca="1" si="407"/>
        <v>-1.9565065706604076E-7</v>
      </c>
      <c r="FE8" s="3">
        <f t="shared" ca="1" si="408"/>
        <v>4.5967053960531412E-6</v>
      </c>
      <c r="FF8" s="3">
        <f t="shared" ca="1" si="409"/>
        <v>5.3375533293948694</v>
      </c>
      <c r="FG8" s="3">
        <f t="shared" ca="1" si="410"/>
        <v>19.086164212311658</v>
      </c>
      <c r="FH8" s="3">
        <f t="shared" ca="1" si="411"/>
        <v>1.9525145989194828E-3</v>
      </c>
      <c r="FI8" s="3">
        <f t="shared" ca="1" si="412"/>
        <v>4.7737317219351738E-4</v>
      </c>
      <c r="FJ8" s="3">
        <f t="shared" ca="1" si="413"/>
        <v>44.076525212311658</v>
      </c>
      <c r="FK8" s="3">
        <f t="shared" ca="1" si="414"/>
        <v>1.0830553676680831E-2</v>
      </c>
      <c r="FL8" s="3">
        <f t="shared" ca="1" si="415"/>
        <v>4.4298287796382313E-2</v>
      </c>
      <c r="FM8" s="3">
        <f>1</f>
        <v>1</v>
      </c>
      <c r="FN8" s="3">
        <f t="shared" ca="1" si="416"/>
        <v>4.4312017220840397E-2</v>
      </c>
      <c r="FO8" s="3">
        <f t="shared" ca="1" si="417"/>
        <v>-1.4869726854318615E-7</v>
      </c>
      <c r="FP8" s="3">
        <f t="shared" ca="1" si="418"/>
        <v>3.3554331067969789E-6</v>
      </c>
      <c r="FQ8" s="3">
        <f t="shared" ca="1" si="419"/>
        <v>5.4742514147641028</v>
      </c>
      <c r="FR8" s="3">
        <f t="shared" ca="1" si="420"/>
        <v>21.077260049794539</v>
      </c>
      <c r="FS8" s="3">
        <f t="shared" ca="1" si="421"/>
        <v>2.1562037030939812E-3</v>
      </c>
      <c r="FT8" s="3">
        <f t="shared" ca="1" si="422"/>
        <v>2.7368406801901897E-4</v>
      </c>
      <c r="FU8" s="3">
        <f t="shared" ca="1" si="423"/>
        <v>46.067621049794539</v>
      </c>
      <c r="FV8" s="3">
        <f t="shared" ca="1" si="424"/>
        <v>5.940920364070755E-3</v>
      </c>
      <c r="FW8" s="3">
        <f t="shared" ca="1" si="425"/>
        <v>4.6805188849741955E-2</v>
      </c>
      <c r="FX8" s="3">
        <f>1</f>
        <v>1</v>
      </c>
      <c r="FY8" s="3">
        <f t="shared" ca="1" si="426"/>
        <v>4.6818918274200039E-2</v>
      </c>
      <c r="FZ8" s="3">
        <f t="shared" ca="1" si="427"/>
        <v>-8.156541734998739E-8</v>
      </c>
      <c r="GA8" s="3">
        <f t="shared" ca="1" si="428"/>
        <v>1.7420817376330444E-6</v>
      </c>
      <c r="GB8" s="3">
        <f t="shared" ca="1" si="429"/>
        <v>5.7589314719631419</v>
      </c>
      <c r="GC8" s="3">
        <f t="shared" ca="1" si="430"/>
        <v>22.791185887277418</v>
      </c>
      <c r="GD8" s="3">
        <f t="shared" ca="1" si="431"/>
        <v>2.3315383162684799E-3</v>
      </c>
      <c r="GE8" s="3">
        <f t="shared" ca="1" si="432"/>
        <v>9.83494548445203E-5</v>
      </c>
      <c r="GF8" s="3">
        <f t="shared" ca="1" si="433"/>
        <v>47.781546887277415</v>
      </c>
      <c r="GG8" s="3">
        <f t="shared" ca="1" si="434"/>
        <v>2.0583145848446231E-3</v>
      </c>
      <c r="GH8" s="3">
        <f t="shared" ca="1" si="435"/>
        <v>4.8795789758939105E-2</v>
      </c>
      <c r="GI8" s="3">
        <f>1</f>
        <v>1</v>
      </c>
      <c r="GJ8" s="3">
        <f t="shared" ca="1" si="436"/>
        <v>4.8809519183397189E-2</v>
      </c>
      <c r="GK8" s="3">
        <f t="shared" ca="1" si="437"/>
        <v>-2.8259474603591609E-8</v>
      </c>
      <c r="GL8" s="3">
        <f t="shared" ca="1" si="438"/>
        <v>5.789677889195266E-7</v>
      </c>
      <c r="GM8" s="3">
        <f t="shared" ca="1" si="439"/>
        <v>6.2373455977296324</v>
      </c>
      <c r="GN8" s="3">
        <f t="shared" ca="1" si="440"/>
        <v>23.039991573603224</v>
      </c>
      <c r="GO8" s="3">
        <f t="shared" ca="1" si="441"/>
        <v>2.3569911379796096E-3</v>
      </c>
      <c r="GP8" s="3">
        <f t="shared" ca="1" si="442"/>
        <v>7.2896633133390579E-5</v>
      </c>
      <c r="GQ8" s="3">
        <f t="shared" ca="1" si="443"/>
        <v>48.030352573603224</v>
      </c>
      <c r="GR8" s="3">
        <f t="shared" ca="1" si="444"/>
        <v>1.5177201337775207E-3</v>
      </c>
      <c r="GS8" s="3">
        <f t="shared" ca="1" si="445"/>
        <v>4.9072950992139444E-2</v>
      </c>
      <c r="GT8" s="3">
        <f>1</f>
        <v>1</v>
      </c>
      <c r="GU8" s="3">
        <f t="shared" ca="1" si="446"/>
        <v>4.9086680416597528E-2</v>
      </c>
      <c r="GV8" s="3">
        <f t="shared" ca="1" si="447"/>
        <v>-2.0837423925207797E-8</v>
      </c>
      <c r="GW8" s="3">
        <f t="shared" ca="1" si="448"/>
        <v>4.2449893838947261E-7</v>
      </c>
      <c r="GX8" s="3">
        <f t="shared" ca="1" si="449"/>
        <v>6.3721233915264373</v>
      </c>
      <c r="GY8" s="3">
        <f t="shared" ca="1" si="450"/>
        <v>23.277517259929031</v>
      </c>
      <c r="GZ8" s="3">
        <f t="shared" ca="1" si="451"/>
        <v>2.3812900156907398E-3</v>
      </c>
      <c r="HA8" s="3">
        <f t="shared" ca="1" si="452"/>
        <v>4.8597755422260386E-5</v>
      </c>
      <c r="HB8" s="3">
        <f t="shared" ca="1" si="453"/>
        <v>48.267878259929034</v>
      </c>
      <c r="HC8" s="3">
        <f t="shared" ca="1" si="454"/>
        <v>1.0068343000401824E-3</v>
      </c>
      <c r="HD8" s="3">
        <f t="shared" ca="1" si="455"/>
        <v>4.9334880701968536E-2</v>
      </c>
      <c r="HE8" s="3">
        <f>1</f>
        <v>1</v>
      </c>
      <c r="HF8" s="3">
        <f t="shared" ca="1" si="456"/>
        <v>4.934861012642662E-2</v>
      </c>
      <c r="HG8" s="3">
        <f t="shared" ca="1" si="457"/>
        <v>-1.3823255464207034E-8</v>
      </c>
      <c r="HH8" s="3">
        <f t="shared" ca="1" si="458"/>
        <v>2.8011279275264034E-7</v>
      </c>
      <c r="HI8" s="3">
        <f t="shared" ca="1" si="459"/>
        <v>6.5526670564923517</v>
      </c>
      <c r="HJ8" s="3">
        <f t="shared" ca="1" si="460"/>
        <v>23.515042946254837</v>
      </c>
      <c r="HK8" s="3">
        <f t="shared" ca="1" si="461"/>
        <v>2.40558889340187E-3</v>
      </c>
      <c r="HL8" s="3">
        <f t="shared" ca="1" si="462"/>
        <v>2.4298877711130193E-5</v>
      </c>
      <c r="HM8" s="3">
        <f t="shared" ca="1" si="463"/>
        <v>48.505403946254837</v>
      </c>
      <c r="HN8" s="3">
        <f t="shared" ca="1" si="464"/>
        <v>5.009519710021163E-4</v>
      </c>
      <c r="HO8" s="3">
        <f t="shared" ca="1" si="465"/>
        <v>4.9594245129209118E-2</v>
      </c>
      <c r="HP8" s="3">
        <f>1</f>
        <v>1</v>
      </c>
      <c r="HQ8" s="3">
        <f t="shared" ca="1" si="466"/>
        <v>4.9607974553667201E-2</v>
      </c>
      <c r="HR8" s="3">
        <f t="shared" ca="1" si="467"/>
        <v>-6.8777822430005826E-9</v>
      </c>
      <c r="HS8" s="3">
        <f t="shared" ca="1" si="468"/>
        <v>1.3864228651239152E-7</v>
      </c>
      <c r="HT8" s="3">
        <f t="shared" ca="1" si="469"/>
        <v>6.8581042877759204</v>
      </c>
      <c r="HU8" s="3">
        <f t="shared" ca="1" si="470"/>
        <v>23.754943889443901</v>
      </c>
      <c r="HV8" s="3">
        <f t="shared" ca="1" si="471"/>
        <v>2.4301307598901109E-3</v>
      </c>
      <c r="HW8" s="3">
        <f t="shared" ca="1" si="472"/>
        <v>-2.4298877711066008E-7</v>
      </c>
      <c r="HX8" s="3">
        <f t="shared" ca="1" si="473"/>
        <v>48.745304889443901</v>
      </c>
      <c r="HY8" s="3">
        <f t="shared" ca="1" si="474"/>
        <v>-4.9848652636754929E-6</v>
      </c>
      <c r="HZ8" s="3">
        <f t="shared" ca="1" si="475"/>
        <v>4.985363750214989E-2</v>
      </c>
      <c r="IA8" s="3">
        <f>1</f>
        <v>1</v>
      </c>
      <c r="IB8" s="3">
        <f t="shared" ca="1" si="476"/>
        <v>4.9855936263268579E-6</v>
      </c>
      <c r="IC8" s="3">
        <f t="shared" ca="1" si="477"/>
        <v>-3.6307896801561868E-11</v>
      </c>
      <c r="ID8" s="3">
        <f t="shared" ca="1" si="478"/>
        <v>4.0280875404560711E-6</v>
      </c>
      <c r="IE8" s="3">
        <f t="shared" ca="1" si="479"/>
        <v>8.9548670969114923</v>
      </c>
      <c r="IF8" s="3">
        <f t="shared" ca="1" si="480"/>
        <v>23.990094318906451</v>
      </c>
      <c r="IG8" s="3">
        <f t="shared" ca="1" si="481"/>
        <v>2.45418664882413E-3</v>
      </c>
      <c r="IH8" s="3">
        <f t="shared" ca="1" si="482"/>
        <v>-2.4298877711129759E-5</v>
      </c>
      <c r="II8" s="3">
        <f t="shared" ca="1" si="483"/>
        <v>48.980455318906451</v>
      </c>
      <c r="IJ8" s="3">
        <f t="shared" ca="1" si="484"/>
        <v>-4.9609334076056242E-4</v>
      </c>
      <c r="IK8" s="3">
        <f t="shared" ca="1" si="485"/>
        <v>5.0105427416817304E-2</v>
      </c>
      <c r="IL8" s="3">
        <f>1</f>
        <v>1</v>
      </c>
      <c r="IM8" s="3">
        <f t="shared" ca="1" si="486"/>
        <v>4.9609406912321376E-4</v>
      </c>
      <c r="IN8" s="3">
        <f t="shared" ca="1" si="487"/>
        <v>-3.613358610007532E-11</v>
      </c>
      <c r="IO8" s="3">
        <f t="shared" ca="1" si="488"/>
        <v>7.282546758761695E-8</v>
      </c>
      <c r="IP8" s="3">
        <f t="shared" ca="1" si="489"/>
        <v>10.69562714622923</v>
      </c>
      <c r="IQ8" s="3">
        <f t="shared" ca="1" si="490"/>
        <v>24.227620005232257</v>
      </c>
      <c r="IR8" s="3">
        <f t="shared" ca="1" si="491"/>
        <v>2.4784855265352597E-3</v>
      </c>
      <c r="IS8" s="3">
        <f t="shared" ca="1" si="492"/>
        <v>-4.8597755422259518E-5</v>
      </c>
      <c r="IT8" s="3">
        <f t="shared" ca="1" si="493"/>
        <v>49.217981005232261</v>
      </c>
      <c r="IU8" s="3">
        <f t="shared" ca="1" si="494"/>
        <v>-9.8739839444233189E-4</v>
      </c>
      <c r="IV8" s="3">
        <f t="shared" ca="1" si="495"/>
        <v>5.0357318116559413E-2</v>
      </c>
      <c r="IW8" s="3">
        <f>1</f>
        <v>1</v>
      </c>
      <c r="IX8" s="3">
        <f t="shared" ca="1" si="496"/>
        <v>9.8739912280498333E-4</v>
      </c>
      <c r="IY8" s="3">
        <f t="shared" ca="1" si="497"/>
        <v>-3.595920562646506E-11</v>
      </c>
      <c r="IZ8" s="3">
        <f t="shared" ca="1" si="498"/>
        <v>3.6416762599173966E-8</v>
      </c>
      <c r="JA8" s="3">
        <f t="shared" ca="1" si="499"/>
        <v>10.994508433849397</v>
      </c>
      <c r="JB8" s="3">
        <f t="shared" ca="1" si="500"/>
        <v>24.465145691558064</v>
      </c>
      <c r="JC8" s="3">
        <f t="shared" ca="1" si="501"/>
        <v>2.5027844042463899E-3</v>
      </c>
      <c r="JD8" s="3">
        <f t="shared" ca="1" si="502"/>
        <v>-7.2896633133389711E-5</v>
      </c>
      <c r="JE8" s="3">
        <f t="shared" ca="1" si="503"/>
        <v>49.455506691558064</v>
      </c>
      <c r="JF8" s="3">
        <f t="shared" ca="1" si="504"/>
        <v>-1.4739841528270702E-3</v>
      </c>
      <c r="JG8" s="3">
        <f t="shared" ca="1" si="505"/>
        <v>5.0606789247062939E-2</v>
      </c>
      <c r="JH8" s="3">
        <f>1</f>
        <v>1</v>
      </c>
      <c r="JI8" s="3">
        <f t="shared" ca="1" si="506"/>
        <v>1.4739848811897217E-3</v>
      </c>
      <c r="JJ8" s="3">
        <f t="shared" ca="1" si="507"/>
        <v>-3.5786500187424136E-11</v>
      </c>
      <c r="JK8" s="3">
        <f t="shared" ca="1" si="508"/>
        <v>2.4278343154133554E-8</v>
      </c>
      <c r="JL8" s="3">
        <f t="shared" ca="1" si="509"/>
        <v>11.168499967648021</v>
      </c>
      <c r="JM8" s="3">
        <f t="shared" ca="1" si="510"/>
        <v>24.568831724760294</v>
      </c>
      <c r="JN8" s="3">
        <f t="shared" ca="1" si="511"/>
        <v>2.5133914854429782E-3</v>
      </c>
      <c r="JO8" s="3">
        <f t="shared" ca="1" si="512"/>
        <v>-8.3503714329977944E-5</v>
      </c>
      <c r="JP8" s="3">
        <f t="shared" ca="1" si="513"/>
        <v>49.559192724760294</v>
      </c>
      <c r="JQ8" s="3">
        <f t="shared" ca="1" si="514"/>
        <v>-1.6849288646354121E-3</v>
      </c>
      <c r="JR8" s="3">
        <f t="shared" ca="1" si="515"/>
        <v>5.0714939999159055E-2</v>
      </c>
      <c r="JS8" s="3">
        <f>1</f>
        <v>1</v>
      </c>
      <c r="JT8" s="3">
        <f t="shared" ca="1" si="516"/>
        <v>1.6849295929980636E-3</v>
      </c>
      <c r="JU8" s="3">
        <f t="shared" ca="1" si="517"/>
        <v>-3.5711628906383856E-11</v>
      </c>
      <c r="JV8" s="3">
        <f t="shared" ca="1" si="518"/>
        <v>2.119446405922723E-8</v>
      </c>
      <c r="JW8" s="3">
        <f t="shared" ca="1" si="519"/>
        <v>11.226587033172375</v>
      </c>
      <c r="JX8" s="3">
        <f t="shared" ca="1" si="520"/>
        <v>26.262747562243174</v>
      </c>
      <c r="JY8" s="3">
        <f t="shared" ca="1" si="521"/>
        <v>2.6866790756174767E-3</v>
      </c>
      <c r="JZ8" s="3">
        <f t="shared" ca="1" si="522"/>
        <v>-2.5679130450447646E-4</v>
      </c>
      <c r="KA8" s="3">
        <f t="shared" ca="1" si="523"/>
        <v>51.25310856224317</v>
      </c>
      <c r="KB8" s="3">
        <f t="shared" ca="1" si="524"/>
        <v>-5.0102581425402149E-3</v>
      </c>
      <c r="KC8" s="3">
        <f t="shared" ca="1" si="525"/>
        <v>5.2419826835570386E-2</v>
      </c>
      <c r="KD8" s="3">
        <f>1</f>
        <v>1</v>
      </c>
      <c r="KE8" s="3">
        <f t="shared" ca="1" si="526"/>
        <v>5.0102588709028664E-3</v>
      </c>
      <c r="KF8" s="3">
        <f t="shared" ca="1" si="527"/>
        <v>-3.4531359153313738E-11</v>
      </c>
      <c r="KG8" s="3">
        <f t="shared" ca="1" si="528"/>
        <v>6.8921212539180265E-9</v>
      </c>
      <c r="KH8" s="3">
        <f t="shared" ca="1" si="529"/>
        <v>11.699860699928434</v>
      </c>
      <c r="KI8" s="3">
        <f t="shared" ca="1" si="530"/>
        <v>27.87953339972605</v>
      </c>
      <c r="KJ8" s="3">
        <f t="shared" ca="1" si="531"/>
        <v>2.8520762667919751E-3</v>
      </c>
      <c r="KK8" s="3">
        <f t="shared" ca="1" si="532"/>
        <v>-4.2218849567897485E-4</v>
      </c>
      <c r="KL8" s="3">
        <f t="shared" ca="1" si="533"/>
        <v>52.86989439972605</v>
      </c>
      <c r="KM8" s="3">
        <f t="shared" ca="1" si="534"/>
        <v>-7.9854234715695301E-3</v>
      </c>
      <c r="KN8" s="3">
        <f t="shared" ca="1" si="535"/>
        <v>5.3945185614116778E-2</v>
      </c>
      <c r="KO8" s="3">
        <f>1</f>
        <v>1</v>
      </c>
      <c r="KP8" s="3">
        <f t="shared" ca="1" si="536"/>
        <v>7.9854241999321816E-3</v>
      </c>
      <c r="KQ8" s="3">
        <f t="shared" ca="1" si="537"/>
        <v>-3.3475374210238049E-11</v>
      </c>
      <c r="KR8" s="3">
        <f t="shared" ca="1" si="538"/>
        <v>4.1920574034640112E-9</v>
      </c>
      <c r="KS8" s="3">
        <f t="shared" ca="1" si="539"/>
        <v>11.9022981799585</v>
      </c>
      <c r="KT8" s="3">
        <f t="shared" ca="1" si="540"/>
        <v>29.88340923720893</v>
      </c>
      <c r="KU8" s="3">
        <f t="shared" ca="1" si="541"/>
        <v>3.0570727649664735E-3</v>
      </c>
      <c r="KV8" s="3">
        <f t="shared" ca="1" si="542"/>
        <v>-6.2718499385347329E-4</v>
      </c>
      <c r="KW8" s="3">
        <f t="shared" ca="1" si="543"/>
        <v>54.87377023720893</v>
      </c>
      <c r="KX8" s="3">
        <f t="shared" ca="1" si="544"/>
        <v>-1.1429595435893529E-2</v>
      </c>
      <c r="KY8" s="3">
        <f t="shared" ca="1" si="545"/>
        <v>5.5711002756896895E-2</v>
      </c>
      <c r="KZ8" s="3">
        <f>1</f>
        <v>1</v>
      </c>
      <c r="LA8" s="3">
        <f t="shared" ca="1" si="546"/>
        <v>1.142959616425618E-2</v>
      </c>
      <c r="LB8" s="3">
        <f t="shared" ca="1" si="547"/>
        <v>-3.2252923242487569E-11</v>
      </c>
      <c r="LC8" s="3">
        <f t="shared" ca="1" si="548"/>
        <v>2.8218770644836133E-9</v>
      </c>
      <c r="LD8" s="3">
        <f t="shared" ca="1" si="549"/>
        <v>12.058030965522169</v>
      </c>
      <c r="LE8" s="3">
        <f t="shared" ca="1" si="550"/>
        <v>31.628325074691805</v>
      </c>
      <c r="LF8" s="3">
        <f t="shared" ca="1" si="551"/>
        <v>3.2355776551409718E-3</v>
      </c>
      <c r="LG8" s="3">
        <f t="shared" ca="1" si="552"/>
        <v>-8.0568988402797154E-4</v>
      </c>
      <c r="LH8" s="3">
        <f t="shared" ca="1" si="553"/>
        <v>56.618686074691809</v>
      </c>
      <c r="LI8" s="3">
        <f t="shared" ca="1" si="554"/>
        <v>-1.4230105639772339E-2</v>
      </c>
      <c r="LJ8" s="3">
        <f t="shared" ca="1" si="555"/>
        <v>5.7146816350922953E-2</v>
      </c>
      <c r="LK8" s="3">
        <f>1</f>
        <v>1</v>
      </c>
      <c r="LL8" s="3">
        <f t="shared" ca="1" si="556"/>
        <v>1.4230106368134991E-2</v>
      </c>
      <c r="LM8" s="3">
        <f t="shared" ca="1" si="557"/>
        <v>-3.1258929201426757E-11</v>
      </c>
      <c r="LN8" s="3">
        <f t="shared" ca="1" si="558"/>
        <v>2.1966753841265452E-9</v>
      </c>
      <c r="LO8" s="3">
        <f t="shared" ca="1" si="559"/>
        <v>12.153208191201413</v>
      </c>
      <c r="LQ8" s="3" t="str">
        <f t="shared" ca="1" si="560"/>
        <v>22.01</v>
      </c>
      <c r="LR8" s="3" t="str">
        <f t="shared" ca="1" si="561"/>
        <v>617.7</v>
      </c>
      <c r="LS8" s="3" t="str">
        <f t="shared" ca="1" si="562"/>
        <v>601.7</v>
      </c>
      <c r="LT8" s="3" t="str">
        <f t="shared" ca="1" si="563"/>
        <v>631.9</v>
      </c>
      <c r="LU8" s="3" t="str">
        <f t="shared" ca="1" si="564"/>
        <v>29.57</v>
      </c>
      <c r="LV8" s="3" t="str">
        <f t="shared" ca="1" si="565"/>
        <v>28.93</v>
      </c>
      <c r="LW8" s="3" t="str">
        <f t="shared" ca="1" si="566"/>
        <v>30.44</v>
      </c>
      <c r="LX8" s="3" t="str">
        <f t="shared" ca="1" si="567"/>
        <v>294</v>
      </c>
      <c r="LY8" s="3" t="str">
        <f t="shared" ca="1" si="568"/>
        <v>13.5</v>
      </c>
      <c r="LZ8" s="3">
        <f t="shared" ca="1" si="569"/>
        <v>17</v>
      </c>
      <c r="MA8" s="3">
        <f t="shared" ca="1" si="570"/>
        <v>370</v>
      </c>
      <c r="MB8" s="3" t="str">
        <f t="shared" ca="1" si="571"/>
        <v>359.7</v>
      </c>
      <c r="MC8" s="3" t="str">
        <f t="shared" ca="1" si="572"/>
        <v>371.5</v>
      </c>
      <c r="MD8" s="3" t="str">
        <f t="shared" ca="1" si="573"/>
        <v>366.7</v>
      </c>
      <c r="ME8" s="3" t="str">
        <f t="shared" ca="1" si="574"/>
        <v>16.63</v>
      </c>
      <c r="MF8" s="3" t="str">
        <f t="shared" ca="1" si="575"/>
        <v>17.81</v>
      </c>
      <c r="MG8" s="3" t="str">
        <f t="shared" ca="1" si="576"/>
        <v>17.02</v>
      </c>
      <c r="MJ8" s="3">
        <f t="shared" ca="1" si="577"/>
        <v>7.28</v>
      </c>
      <c r="MK8" s="3" t="str">
        <f t="shared" ca="1" si="578"/>
        <v>7.28</v>
      </c>
      <c r="ML8" s="3" t="str">
        <f t="shared" ca="1" si="579"/>
        <v>2.94</v>
      </c>
      <c r="MM8" s="3" t="str">
        <f t="shared" ca="1" si="580"/>
        <v>9.00</v>
      </c>
      <c r="MN8" s="3" t="str">
        <f t="shared" ca="1" si="581"/>
        <v>3.77</v>
      </c>
      <c r="MO8" s="3" t="str">
        <f t="shared" ca="1" si="582"/>
        <v>10.80</v>
      </c>
      <c r="MP8" s="3" t="str">
        <f t="shared" ca="1" si="583"/>
        <v>4.11</v>
      </c>
      <c r="MQ8" s="3" t="str">
        <f t="shared" ca="1" si="584"/>
        <v>12.63</v>
      </c>
      <c r="MR8" s="3" t="str">
        <f t="shared" ca="1" si="585"/>
        <v>4.33</v>
      </c>
      <c r="MS8" s="3" t="str">
        <f t="shared" ca="1" si="586"/>
        <v>14.59</v>
      </c>
      <c r="MT8" s="3" t="str">
        <f t="shared" ca="1" si="587"/>
        <v>4.51</v>
      </c>
      <c r="MU8" s="3" t="str">
        <f t="shared" ca="1" si="588"/>
        <v>16.09</v>
      </c>
      <c r="MV8" s="3" t="str">
        <f t="shared" ca="1" si="589"/>
        <v>4.63</v>
      </c>
      <c r="MW8" s="3" t="str">
        <f t="shared" ca="1" si="590"/>
        <v>18.04</v>
      </c>
      <c r="MX8" s="3" t="str">
        <f t="shared" ca="1" si="591"/>
        <v>4.78</v>
      </c>
      <c r="MY8" s="3" t="str">
        <f t="shared" ca="1" si="592"/>
        <v>19.51</v>
      </c>
      <c r="MZ8" s="3" t="str">
        <f t="shared" ca="1" si="593"/>
        <v>4.89</v>
      </c>
      <c r="NA8" s="3" t="str">
        <f t="shared" ca="1" si="594"/>
        <v>21.29</v>
      </c>
      <c r="NB8" s="3" t="str">
        <f t="shared" ca="1" si="595"/>
        <v>5.02</v>
      </c>
      <c r="NC8" s="3" t="str">
        <f t="shared" ca="1" si="596"/>
        <v>22.96</v>
      </c>
      <c r="ND8" s="3" t="str">
        <f t="shared" ca="1" si="597"/>
        <v>5.15</v>
      </c>
      <c r="NE8" s="3" t="str">
        <f t="shared" ca="1" si="598"/>
        <v>25.07</v>
      </c>
      <c r="NF8" s="3" t="str">
        <f t="shared" ca="1" si="599"/>
        <v>5.34</v>
      </c>
      <c r="NG8" s="3" t="str">
        <f t="shared" ca="1" si="600"/>
        <v>26.37</v>
      </c>
      <c r="NH8" s="3" t="str">
        <f t="shared" ca="1" si="601"/>
        <v>5.47</v>
      </c>
      <c r="NI8" s="3" t="str">
        <f t="shared" ca="1" si="602"/>
        <v>28.36</v>
      </c>
      <c r="NJ8" s="3" t="str">
        <f t="shared" ca="1" si="603"/>
        <v>5.76</v>
      </c>
      <c r="NK8" s="3" t="str">
        <f t="shared" ca="1" si="604"/>
        <v>30.07</v>
      </c>
      <c r="NL8" s="3" t="str">
        <f t="shared" ca="1" si="605"/>
        <v>6.24</v>
      </c>
      <c r="NM8" s="3" t="str">
        <f t="shared" ca="1" si="606"/>
        <v>30.32</v>
      </c>
      <c r="NN8" s="3" t="str">
        <f t="shared" ca="1" si="607"/>
        <v>6.37</v>
      </c>
      <c r="NO8" s="3" t="str">
        <f t="shared" ca="1" si="608"/>
        <v>30.56</v>
      </c>
      <c r="NP8" s="3" t="str">
        <f t="shared" ca="1" si="609"/>
        <v>6.55</v>
      </c>
      <c r="NQ8" s="3" t="str">
        <f t="shared" ca="1" si="610"/>
        <v>30.80</v>
      </c>
      <c r="NR8" s="3" t="str">
        <f t="shared" ca="1" si="611"/>
        <v>6.86</v>
      </c>
      <c r="NS8" s="3" t="str">
        <f t="shared" ca="1" si="612"/>
        <v>31.03</v>
      </c>
      <c r="NT8" s="3" t="str">
        <f t="shared" ca="1" si="613"/>
        <v>8.95</v>
      </c>
      <c r="NU8" s="3" t="str">
        <f t="shared" ca="1" si="614"/>
        <v>31.27</v>
      </c>
      <c r="NV8" s="3" t="str">
        <f t="shared" ca="1" si="615"/>
        <v>10.70</v>
      </c>
      <c r="NW8" s="3" t="str">
        <f t="shared" ca="1" si="616"/>
        <v>31.51</v>
      </c>
      <c r="NX8" s="3" t="str">
        <f t="shared" ca="1" si="617"/>
        <v>10.99</v>
      </c>
      <c r="NY8" s="3" t="str">
        <f t="shared" ca="1" si="618"/>
        <v>31.75</v>
      </c>
      <c r="NZ8" s="3" t="str">
        <f t="shared" ca="1" si="619"/>
        <v>11.17</v>
      </c>
      <c r="OA8" s="3" t="str">
        <f t="shared" ca="1" si="620"/>
        <v>31.85</v>
      </c>
      <c r="OB8" s="3" t="str">
        <f t="shared" ca="1" si="621"/>
        <v>11.23</v>
      </c>
      <c r="OC8" s="3" t="str">
        <f t="shared" ca="1" si="622"/>
        <v>33.54</v>
      </c>
      <c r="OD8" s="3" t="str">
        <f t="shared" ca="1" si="623"/>
        <v>11.70</v>
      </c>
      <c r="OE8" s="3" t="str">
        <f t="shared" ca="1" si="624"/>
        <v>35.16</v>
      </c>
      <c r="OF8" s="3" t="str">
        <f t="shared" ca="1" si="625"/>
        <v>11.90</v>
      </c>
      <c r="OG8" s="3" t="str">
        <f t="shared" ca="1" si="626"/>
        <v>37.16</v>
      </c>
      <c r="OH8" s="3" t="str">
        <f t="shared" ca="1" si="627"/>
        <v>12.06</v>
      </c>
      <c r="OI8" s="3" t="str">
        <f t="shared" ca="1" si="628"/>
        <v>38.91</v>
      </c>
      <c r="OJ8" s="3" t="str">
        <f t="shared" ca="1" si="629"/>
        <v>12.15</v>
      </c>
      <c r="OK8" s="3" t="str" cm="1">
        <f t="array" aca="1" ref="OK8" ca="1">_xlfn.IFS(VALUE(NP8)&gt;8.8,NO8,VALUE(NR8)&gt;8.8,NQ8,VALUE(NT8)&gt;8.8,NS8,VALUE(NV8)&gt;8.8,NU8,VALUE(NX8)&gt;8.8,NW8)</f>
        <v>31.03</v>
      </c>
      <c r="OL8" s="3" t="str" cm="1">
        <f t="array" aca="1" ref="OL8" ca="1">_xlfn.IFS(VALUE(NP8)&gt;8.8,NP8,VALUE(NR8)&gt;8.8,NR8,VALUE(NT8)&gt;8.8,NT8,VALUE(NV8)&gt;8.8,NV8,VALUE(NX8)&gt;8.8,NX8)</f>
        <v>8.95</v>
      </c>
      <c r="ON8" s="3" t="str">
        <f t="shared" ca="1" si="630"/>
        <v>CALIBRATION OF NaOH:  A ~  M solution of NaOH was made by adding 22.01 mL of 3M NaOH to 600 mL of DI water.    Three titrations were run to calibrate the solution.  Titration 1: 617.7 mg of dry KHP was placed in a 250 mL Erlenmeyer flask with ~50 mL of DI water and 2 drops of phenolphthalein.  It required 29.57 mL of the NaOH solution to bring the solution to a faint pink color for 30 seconds.    Titration 2: 601.7 mg of dry KHP was placed in a 250 mL Erlenmeyer flask with ~50 mL of DI water and 2 drops of phenolphthalein.  It required 28.93 mL of the NaOH solution to bring the solution to a faint pink color for 30 seconds.    Titration 3: 631.9 mg of dry KHP was placed in a 250 mL Erlenmeyer flask with ~50 mL of DI water and 2 drops of phenolphthalein.  It required 30.44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3.5 mL of the NaOH solution to turn it pink.  You then decide to create solutions that will require ~17 mL of the NaOH solution to neutralize and calculate that the samples must be around 370 mg.   You then perform three precise titrations for molecular weight.     Titration 1: 359.7 mg of the unknown acid was placed in a 250 mL Erlenmeyer flask with ~50 mL of DI water and 2 drops of phenolphthalein.  It required 16.63 mL of the NaOH solution to bring the solution to a faint pink color for 30 seconds.    Titration 2: 371.5 mg of the unknown acid was placed in a 250 mL Erlenmeyer flask with ~50 mL of DI water and 2 drops of phenolphthalein.  It required 17.81 mL of the NaOH solution to bring the solution to a faint pink color for 30 seconds.    Titration 3: 366.7 mg of the unknown acid was placed in a 250 mL Erlenmeyer flask with ~50 mL of DI water and 2 drops of phenolphthalein.  It required 17.02 mL of the NaOH solution to bring the solution to a faint pink color for 30 seconds.     DETERMINATION OF PKA:  Based on your molecular weight calculations you make a 0.05 M solution of the unknown acid.  You pipette Rand up.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8 mL.  Readings - [vol: 7.28 mL, pH: 2.94], [vol: 9.00 mL, pH: 3.77], [vol: 10.80 mL, pH: 4.11], [vol: 12.63 mL, pH: 4.33], [vol: 14.59 mL, pH: 4.51], [vol: 16.09 mL, pH: 4.63], [vol: 18.04 mL, pH: 4.78], [vol: 19.51 mL, pH: 4.89], [vol: 21.29 mL, pH: 5.02], [vol: 22.96 mL, pH: 5.15], [vol: 25.07 mL, pH: 5.34], [vol: 26.37 mL, pH: 5.47], [vol: 28.36 mL, pH: 5.76], [vol: 30.07 mL, pH: 6.24], [vol: 30.32 mL, pH: 6.37], [vol: 30.56 mL, pH: 6.55], [vol: 30.80 mL, pH: 6.86], [vol: 31.03 mL, pH: 8.95], [vol: 31.27 mL, pH: 10.70], [vol: 31.51 mL, pH: 10.99], [vol: 31.75 mL, pH: 11.17], [vol: 31.85 mL, pH: 11.23], [vol: 33.54 mL, pH: 11.70], [vol: 35.16 mL, pH: 11.90], [vol: 37.16 mL, pH: 12.06], [vol: 38.91 mL, pH: 12.15]    You also note that the first sign of the pink indicator occurred at [vol: 31.03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 spans="1:404" x14ac:dyDescent="0.35">
      <c r="A9" s="2">
        <v>25</v>
      </c>
      <c r="D9" s="3" t="str">
        <f ca="1">VLOOKUP(RANDBETWEEN(1,17),'Unknown Acids'!$C$4:$F$20,2,FALSE)</f>
        <v>Lambda</v>
      </c>
      <c r="E9" s="3">
        <f ca="1">VLOOKUP(D9,'Unknown Acids'!$D$4:$F$20,2,FALSE)</f>
        <v>181.16</v>
      </c>
      <c r="F9" s="3">
        <f ca="1">VLOOKUP(D9,'Unknown Acids'!$D$4:$F$20,3,FALSE)</f>
        <v>4.82</v>
      </c>
      <c r="G9" s="3">
        <f t="shared" ca="1" si="273"/>
        <v>1.5135612484362051E-5</v>
      </c>
      <c r="H9" s="3">
        <f t="shared" ca="1" si="274"/>
        <v>1.9206062252623086E-5</v>
      </c>
      <c r="I9" s="3">
        <f t="shared" ca="1" si="275"/>
        <v>5.2066893611334833E-10</v>
      </c>
      <c r="J9" s="3">
        <f t="shared" ca="1" si="276"/>
        <v>0.10323500000000001</v>
      </c>
      <c r="K9" s="3">
        <f t="shared" ca="1" si="277"/>
        <v>24.990939999999998</v>
      </c>
      <c r="L9" s="3">
        <f t="shared" ca="1" si="278"/>
        <v>0.1071</v>
      </c>
      <c r="M9" s="3">
        <f t="shared" ca="1" si="279"/>
        <v>24.08907274416433</v>
      </c>
      <c r="N9" s="3">
        <f t="shared" ca="1" si="280"/>
        <v>30.834013112530343</v>
      </c>
      <c r="O9" s="3">
        <f t="shared" si="281"/>
        <v>0.3</v>
      </c>
      <c r="Q9" s="3" t="str">
        <f t="shared" ca="1" si="282"/>
        <v>593.1</v>
      </c>
      <c r="R9" s="3" t="str">
        <f t="shared" ca="1" si="282"/>
        <v>623.9</v>
      </c>
      <c r="S9" s="3" t="str">
        <f t="shared" ca="1" si="22"/>
        <v>582.8</v>
      </c>
      <c r="T9" s="3" t="str">
        <f t="shared" ca="1" si="283"/>
        <v>27.29</v>
      </c>
      <c r="U9" s="3" t="str">
        <f t="shared" ca="1" si="284"/>
        <v>28.61</v>
      </c>
      <c r="V9" s="3" t="str">
        <f t="shared" ca="1" si="285"/>
        <v>26.80</v>
      </c>
      <c r="W9" s="3">
        <f t="shared" si="286"/>
        <v>0.1</v>
      </c>
      <c r="X9" s="3">
        <f t="shared" ca="1" si="287"/>
        <v>0.1066</v>
      </c>
      <c r="Y9" s="3">
        <f t="shared" ca="1" si="288"/>
        <v>0.46685340802987907</v>
      </c>
      <c r="AA9" s="3" t="str">
        <f t="shared" ca="1" si="289"/>
        <v>301.8</v>
      </c>
      <c r="AB9" s="3" t="str">
        <f t="shared" ca="1" si="290"/>
        <v>15.6</v>
      </c>
      <c r="AC9" s="3">
        <f t="shared" ca="1" si="291"/>
        <v>350</v>
      </c>
      <c r="AD9" s="3">
        <f t="shared" ca="1" si="292"/>
        <v>18</v>
      </c>
      <c r="AE9" s="3" t="str">
        <f t="shared" ca="1" si="293"/>
        <v>350.6</v>
      </c>
      <c r="AF9" s="3" t="str">
        <f t="shared" ca="1" si="23"/>
        <v>345.7</v>
      </c>
      <c r="AG9" s="3" t="str">
        <f t="shared" ca="1" si="23"/>
        <v>338.5</v>
      </c>
      <c r="AH9" s="3" t="str">
        <f t="shared" ca="1" si="294"/>
        <v>18.08</v>
      </c>
      <c r="AI9" s="3" t="str">
        <f t="shared" ca="1" si="295"/>
        <v>17.92</v>
      </c>
      <c r="AJ9" s="3" t="str">
        <f t="shared" ca="1" si="296"/>
        <v>18.44</v>
      </c>
      <c r="AK9" s="3">
        <f t="shared" si="297"/>
        <v>0.5</v>
      </c>
      <c r="AL9" s="3">
        <f t="shared" ca="1" si="298"/>
        <v>178.36060204819125</v>
      </c>
      <c r="AM9" s="3">
        <f t="shared" ca="1" si="299"/>
        <v>1.5452627245577075</v>
      </c>
      <c r="AO9" s="3">
        <f t="shared" ca="1" si="300"/>
        <v>8.23</v>
      </c>
      <c r="AP9" s="3">
        <f>0</f>
        <v>0</v>
      </c>
      <c r="AQ9" s="3">
        <f t="shared" ca="1" si="301"/>
        <v>0</v>
      </c>
      <c r="AR9" s="3">
        <f t="shared" ca="1" si="302"/>
        <v>2.5799396908999998E-3</v>
      </c>
      <c r="AS9" s="3">
        <f t="shared" ca="1" si="303"/>
        <v>24.990939999999998</v>
      </c>
      <c r="AT9" s="3">
        <f t="shared" ca="1" si="304"/>
        <v>0.10323499999999999</v>
      </c>
      <c r="AU9" s="3">
        <f t="shared" ca="1" si="305"/>
        <v>0</v>
      </c>
      <c r="AV9" s="3">
        <f>1</f>
        <v>1</v>
      </c>
      <c r="AW9" s="3">
        <f t="shared" ca="1" si="306"/>
        <v>1.9206062252623086E-5</v>
      </c>
      <c r="AX9" s="3">
        <f t="shared" ca="1" si="307"/>
        <v>-1.982737836649544E-6</v>
      </c>
      <c r="AY9" s="3">
        <f t="shared" ca="1" si="308"/>
        <v>1.3985269539447957E-3</v>
      </c>
      <c r="AZ9" s="3">
        <f t="shared" ca="1" si="309"/>
        <v>2.8543291590123792</v>
      </c>
      <c r="BA9" s="3">
        <f t="shared" ca="1" si="310"/>
        <v>1.6172453718767505</v>
      </c>
      <c r="BB9" s="3">
        <f t="shared" ca="1" si="311"/>
        <v>1.7320697932799998E-4</v>
      </c>
      <c r="BC9" s="3">
        <f t="shared" ca="1" si="312"/>
        <v>2.4067327115719996E-3</v>
      </c>
      <c r="BD9" s="3">
        <f t="shared" ca="1" si="313"/>
        <v>26.60818537187675</v>
      </c>
      <c r="BE9" s="3">
        <f t="shared" ca="1" si="314"/>
        <v>9.0450839767366134E-2</v>
      </c>
      <c r="BF9" s="3">
        <f t="shared" ca="1" si="315"/>
        <v>6.5095374565102559E-3</v>
      </c>
      <c r="BG9" s="3">
        <f>1</f>
        <v>1</v>
      </c>
      <c r="BH9" s="3">
        <f t="shared" ca="1" si="316"/>
        <v>6.5287435187628791E-3</v>
      </c>
      <c r="BI9" s="3">
        <f t="shared" ca="1" si="317"/>
        <v>-1.7372044593740697E-6</v>
      </c>
      <c r="BJ9" s="3">
        <f t="shared" ca="1" si="318"/>
        <v>2.5604404600592214E-4</v>
      </c>
      <c r="BK9" s="3">
        <f t="shared" ca="1" si="319"/>
        <v>3.5916853187041711</v>
      </c>
      <c r="BL9" s="3">
        <f t="shared" ca="1" si="320"/>
        <v>3.2636507437535012</v>
      </c>
      <c r="BM9" s="3">
        <f t="shared" ca="1" si="321"/>
        <v>3.4953699465599999E-4</v>
      </c>
      <c r="BN9" s="3">
        <f t="shared" ca="1" si="322"/>
        <v>2.2304026962439998E-3</v>
      </c>
      <c r="BO9" s="3">
        <f t="shared" ca="1" si="323"/>
        <v>28.2545907437535</v>
      </c>
      <c r="BP9" s="3">
        <f t="shared" ca="1" si="324"/>
        <v>7.8939479834337911E-2</v>
      </c>
      <c r="BQ9" s="3">
        <f t="shared" ca="1" si="325"/>
        <v>1.2370980624919344E-2</v>
      </c>
      <c r="BR9" s="3">
        <f>1</f>
        <v>1</v>
      </c>
      <c r="BS9" s="3">
        <f t="shared" ca="1" si="326"/>
        <v>1.2390186687171966E-2</v>
      </c>
      <c r="BT9" s="3">
        <f t="shared" ca="1" si="327"/>
        <v>-1.5161165638879785E-6</v>
      </c>
      <c r="BU9" s="3">
        <f t="shared" ca="1" si="328"/>
        <v>1.211791410073897E-4</v>
      </c>
      <c r="BV9" s="3">
        <f t="shared" ca="1" si="329"/>
        <v>3.9165721303761525</v>
      </c>
      <c r="BW9" s="3">
        <f t="shared" ca="1" si="330"/>
        <v>5.6175161156302513</v>
      </c>
      <c r="BX9" s="3">
        <f t="shared" ca="1" si="331"/>
        <v>6.0163597598399988E-4</v>
      </c>
      <c r="BY9" s="3">
        <f t="shared" ca="1" si="332"/>
        <v>1.9783037149159999E-3</v>
      </c>
      <c r="BZ9" s="3">
        <f t="shared" ca="1" si="333"/>
        <v>30.608456115630251</v>
      </c>
      <c r="CA9" s="3">
        <f t="shared" ca="1" si="334"/>
        <v>6.4632587394885838E-2</v>
      </c>
      <c r="CB9" s="3">
        <f t="shared" ca="1" si="335"/>
        <v>1.9655874628605446E-2</v>
      </c>
      <c r="CC9" s="3">
        <f>1</f>
        <v>1</v>
      </c>
      <c r="CD9" s="3">
        <f t="shared" ca="1" si="336"/>
        <v>1.967508069085807E-2</v>
      </c>
      <c r="CE9" s="3">
        <f t="shared" ca="1" si="337"/>
        <v>-1.2413374970542796E-6</v>
      </c>
      <c r="CF9" s="3">
        <f t="shared" ca="1" si="338"/>
        <v>6.2890834322596595E-5</v>
      </c>
      <c r="CG9" s="3">
        <f t="shared" ca="1" si="339"/>
        <v>4.2014126437943276</v>
      </c>
      <c r="CH9" s="3">
        <f t="shared" ca="1" si="340"/>
        <v>6.9744814875070018</v>
      </c>
      <c r="CI9" s="3">
        <f t="shared" ca="1" si="341"/>
        <v>7.4696696731199987E-4</v>
      </c>
      <c r="CJ9" s="3">
        <f t="shared" ca="1" si="342"/>
        <v>1.8329727235879998E-3</v>
      </c>
      <c r="CK9" s="3">
        <f t="shared" ca="1" si="343"/>
        <v>31.965421487507001</v>
      </c>
      <c r="CL9" s="3">
        <f t="shared" ca="1" si="344"/>
        <v>5.7342360534941732E-2</v>
      </c>
      <c r="CM9" s="3">
        <f t="shared" ca="1" si="345"/>
        <v>2.336796865337552E-2</v>
      </c>
      <c r="CN9" s="3">
        <f>1</f>
        <v>1</v>
      </c>
      <c r="CO9" s="3">
        <f t="shared" ca="1" si="346"/>
        <v>2.3387174715628144E-2</v>
      </c>
      <c r="CP9" s="3">
        <f t="shared" ca="1" si="347"/>
        <v>-1.1013209461464481E-6</v>
      </c>
      <c r="CQ9" s="3">
        <f t="shared" ca="1" si="348"/>
        <v>4.6996368771907646E-5</v>
      </c>
      <c r="CR9" s="3">
        <f t="shared" ca="1" si="349"/>
        <v>4.3279356970269784</v>
      </c>
      <c r="CS9" s="3">
        <f t="shared" ca="1" si="350"/>
        <v>8.9474368593837532</v>
      </c>
      <c r="CT9" s="3">
        <f t="shared" ca="1" si="351"/>
        <v>9.5827048763999999E-4</v>
      </c>
      <c r="CU9" s="3">
        <f t="shared" ca="1" si="352"/>
        <v>1.6216692032599998E-3</v>
      </c>
      <c r="CV9" s="3">
        <f t="shared" ca="1" si="353"/>
        <v>33.938376859383752</v>
      </c>
      <c r="CW9" s="3">
        <f t="shared" ca="1" si="354"/>
        <v>4.7782756670392099E-2</v>
      </c>
      <c r="CX9" s="3">
        <f t="shared" ca="1" si="355"/>
        <v>2.8235601590800418E-2</v>
      </c>
      <c r="CY9" s="3">
        <f>1</f>
        <v>1</v>
      </c>
      <c r="CZ9" s="3">
        <f t="shared" ca="1" si="356"/>
        <v>2.8254807653053042E-2</v>
      </c>
      <c r="DA9" s="3">
        <f t="shared" ca="1" si="357"/>
        <v>-9.1771859921349163E-7</v>
      </c>
      <c r="DB9" s="3">
        <f t="shared" ca="1" si="358"/>
        <v>3.2442834965604184E-5</v>
      </c>
      <c r="DC9" s="3">
        <f t="shared" ca="1" si="359"/>
        <v>4.4888812026691722</v>
      </c>
      <c r="DD9" s="3">
        <f t="shared" ca="1" si="360"/>
        <v>10.709312231260503</v>
      </c>
      <c r="DE9" s="3">
        <f t="shared" ca="1" si="361"/>
        <v>1.1469673399679998E-3</v>
      </c>
      <c r="DF9" s="3">
        <f t="shared" ca="1" si="362"/>
        <v>1.4329723509320001E-3</v>
      </c>
      <c r="DG9" s="3">
        <f t="shared" ca="1" si="363"/>
        <v>35.7002522312605</v>
      </c>
      <c r="DH9" s="3">
        <f t="shared" ca="1" si="364"/>
        <v>4.0138997944592532E-2</v>
      </c>
      <c r="DI9" s="3">
        <f t="shared" ca="1" si="365"/>
        <v>3.2127709701828704E-2</v>
      </c>
      <c r="DJ9" s="3">
        <f>1</f>
        <v>1</v>
      </c>
      <c r="DK9" s="3">
        <f t="shared" ca="1" si="366"/>
        <v>3.2146915764081324E-2</v>
      </c>
      <c r="DL9" s="3">
        <f t="shared" ca="1" si="367"/>
        <v>-7.7091209328175422E-7</v>
      </c>
      <c r="DM9" s="3">
        <f t="shared" ca="1" si="368"/>
        <v>2.3963041169888788E-5</v>
      </c>
      <c r="DN9" s="3">
        <f t="shared" ca="1" si="369"/>
        <v>4.6204580661037573</v>
      </c>
      <c r="DO9" s="3">
        <f t="shared" ca="1" si="370"/>
        <v>12.468217603137253</v>
      </c>
      <c r="DP9" s="3">
        <f t="shared" ca="1" si="371"/>
        <v>1.3353461052959998E-3</v>
      </c>
      <c r="DQ9" s="3">
        <f t="shared" ca="1" si="372"/>
        <v>1.244593585604E-3</v>
      </c>
      <c r="DR9" s="3">
        <f t="shared" ca="1" si="373"/>
        <v>37.45915760313725</v>
      </c>
      <c r="DS9" s="3">
        <f t="shared" ca="1" si="374"/>
        <v>3.3225349026529197E-2</v>
      </c>
      <c r="DT9" s="3">
        <f t="shared" ca="1" si="375"/>
        <v>3.5648054861334176E-2</v>
      </c>
      <c r="DU9" s="3">
        <f>1</f>
        <v>1</v>
      </c>
      <c r="DV9" s="3">
        <f t="shared" ca="1" si="376"/>
        <v>3.5667260923586797E-2</v>
      </c>
      <c r="DW9" s="3">
        <f t="shared" ca="1" si="377"/>
        <v>-6.381281217686496E-7</v>
      </c>
      <c r="DX9" s="3">
        <f t="shared" ca="1" si="378"/>
        <v>1.7882179144737553E-5</v>
      </c>
      <c r="DY9" s="3">
        <f t="shared" ca="1" si="379"/>
        <v>4.747579558645902</v>
      </c>
      <c r="DZ9" s="3">
        <f t="shared" ca="1" si="380"/>
        <v>14.176272975014005</v>
      </c>
      <c r="EA9" s="3">
        <f t="shared" ca="1" si="381"/>
        <v>1.518278835624E-3</v>
      </c>
      <c r="EB9" s="3">
        <f t="shared" ca="1" si="382"/>
        <v>1.0616608552759998E-3</v>
      </c>
      <c r="EC9" s="3">
        <f t="shared" ca="1" si="383"/>
        <v>39.167212975014003</v>
      </c>
      <c r="ED9" s="3">
        <f t="shared" ca="1" si="384"/>
        <v>2.7105856522220941E-2</v>
      </c>
      <c r="EE9" s="3">
        <f t="shared" ca="1" si="385"/>
        <v>3.8764025323746114E-2</v>
      </c>
      <c r="EF9" s="3">
        <f>1</f>
        <v>1</v>
      </c>
      <c r="EG9" s="3">
        <f t="shared" ca="1" si="386"/>
        <v>3.8783231385998734E-2</v>
      </c>
      <c r="EH9" s="3">
        <f t="shared" ca="1" si="387"/>
        <v>-5.2059676777644489E-7</v>
      </c>
      <c r="EI9" s="3">
        <f t="shared" ca="1" si="388"/>
        <v>1.3418601037727684E-5</v>
      </c>
      <c r="EJ9" s="3">
        <f t="shared" ca="1" si="389"/>
        <v>4.8722927593730594</v>
      </c>
      <c r="EK9" s="3">
        <f t="shared" ca="1" si="390"/>
        <v>16.142808346890757</v>
      </c>
      <c r="EL9" s="3">
        <f t="shared" ca="1" si="391"/>
        <v>1.7288947739520001E-3</v>
      </c>
      <c r="EM9" s="3">
        <f t="shared" ca="1" si="392"/>
        <v>8.5104491694799975E-4</v>
      </c>
      <c r="EN9" s="3">
        <f t="shared" ca="1" si="393"/>
        <v>41.133748346890755</v>
      </c>
      <c r="EO9" s="3">
        <f t="shared" ca="1" si="394"/>
        <v>2.068970009178191E-2</v>
      </c>
      <c r="EP9" s="3">
        <f t="shared" ca="1" si="395"/>
        <v>4.2031053415599672E-2</v>
      </c>
      <c r="EQ9" s="3">
        <f>1</f>
        <v>1</v>
      </c>
      <c r="ER9" s="3">
        <f t="shared" ca="1" si="396"/>
        <v>4.2050259477852292E-2</v>
      </c>
      <c r="ES9" s="3">
        <f t="shared" ca="1" si="397"/>
        <v>-3.9736766795086492E-7</v>
      </c>
      <c r="ET9" s="3">
        <f t="shared" ca="1" si="398"/>
        <v>9.4477040991219896E-6</v>
      </c>
      <c r="EU9" s="3">
        <f t="shared" ca="1" si="399"/>
        <v>5.0246737172288896</v>
      </c>
      <c r="EV9" s="3">
        <f t="shared" ca="1" si="400"/>
        <v>17.990063718767505</v>
      </c>
      <c r="EW9" s="3">
        <f t="shared" ca="1" si="401"/>
        <v>1.9267358242799999E-3</v>
      </c>
      <c r="EX9" s="3">
        <f t="shared" ca="1" si="402"/>
        <v>6.5320386661999992E-4</v>
      </c>
      <c r="EY9" s="3">
        <f t="shared" ca="1" si="403"/>
        <v>42.981003718767504</v>
      </c>
      <c r="EZ9" s="3">
        <f t="shared" ca="1" si="404"/>
        <v>1.519750145655116E-2</v>
      </c>
      <c r="FA9" s="3">
        <f t="shared" ca="1" si="405"/>
        <v>4.4827613540320783E-2</v>
      </c>
      <c r="FB9" s="3">
        <f>1</f>
        <v>1</v>
      </c>
      <c r="FC9" s="3">
        <f t="shared" ca="1" si="406"/>
        <v>4.4846819602573404E-2</v>
      </c>
      <c r="FD9" s="3">
        <f t="shared" ca="1" si="407"/>
        <v>-2.9188415905885157E-7</v>
      </c>
      <c r="FE9" s="3">
        <f t="shared" ca="1" si="408"/>
        <v>6.5075252550818308E-6</v>
      </c>
      <c r="FF9" s="3">
        <f t="shared" ca="1" si="409"/>
        <v>5.1865841377601951</v>
      </c>
      <c r="FG9" s="3">
        <f t="shared" ca="1" si="410"/>
        <v>19.718279090644256</v>
      </c>
      <c r="FH9" s="3">
        <f t="shared" ca="1" si="411"/>
        <v>2.1118276906079998E-3</v>
      </c>
      <c r="FI9" s="3">
        <f t="shared" ca="1" si="412"/>
        <v>4.6811200029200006E-4</v>
      </c>
      <c r="FJ9" s="3">
        <f t="shared" ca="1" si="413"/>
        <v>44.709219090644254</v>
      </c>
      <c r="FK9" s="3">
        <f t="shared" ca="1" si="414"/>
        <v>1.0470144856320161E-2</v>
      </c>
      <c r="FL9" s="3">
        <f t="shared" ca="1" si="415"/>
        <v>4.7234725489757344E-2</v>
      </c>
      <c r="FM9" s="3">
        <f>1</f>
        <v>1</v>
      </c>
      <c r="FN9" s="3">
        <f t="shared" ca="1" si="416"/>
        <v>4.7253931552009965E-2</v>
      </c>
      <c r="FO9" s="3">
        <f t="shared" ca="1" si="417"/>
        <v>-2.0109025390446641E-7</v>
      </c>
      <c r="FP9" s="3">
        <f t="shared" ca="1" si="418"/>
        <v>4.255141129519413E-6</v>
      </c>
      <c r="FQ9" s="3">
        <f t="shared" ca="1" si="419"/>
        <v>5.37108603117162</v>
      </c>
      <c r="FR9" s="3">
        <f t="shared" ca="1" si="420"/>
        <v>21.467194462521007</v>
      </c>
      <c r="FS9" s="3">
        <f t="shared" ca="1" si="421"/>
        <v>2.2991365269359998E-3</v>
      </c>
      <c r="FT9" s="3">
        <f t="shared" ca="1" si="422"/>
        <v>2.8080316396399997E-4</v>
      </c>
      <c r="FU9" s="3">
        <f t="shared" ca="1" si="423"/>
        <v>46.458134462521002</v>
      </c>
      <c r="FV9" s="3">
        <f t="shared" ca="1" si="424"/>
        <v>6.0442195368505657E-3</v>
      </c>
      <c r="FW9" s="3">
        <f t="shared" ca="1" si="425"/>
        <v>4.9488352331296767E-2</v>
      </c>
      <c r="FX9" s="3">
        <f>1</f>
        <v>1</v>
      </c>
      <c r="FY9" s="3">
        <f t="shared" ca="1" si="426"/>
        <v>4.9507558393549388E-2</v>
      </c>
      <c r="FZ9" s="3">
        <f t="shared" ca="1" si="427"/>
        <v>-1.1608565669327264E-7</v>
      </c>
      <c r="GA9" s="3">
        <f t="shared" ca="1" si="428"/>
        <v>2.3446956962137888E-6</v>
      </c>
      <c r="GB9" s="3">
        <f t="shared" ca="1" si="429"/>
        <v>5.6299135137296057</v>
      </c>
      <c r="GC9" s="3">
        <f t="shared" ca="1" si="430"/>
        <v>23.101089834397758</v>
      </c>
      <c r="GD9" s="3">
        <f t="shared" ca="1" si="431"/>
        <v>2.4741267212639996E-3</v>
      </c>
      <c r="GE9" s="3">
        <f t="shared" ca="1" si="432"/>
        <v>1.0581296963600023E-4</v>
      </c>
      <c r="GF9" s="3">
        <f t="shared" ca="1" si="433"/>
        <v>48.092029834397756</v>
      </c>
      <c r="GG9" s="3">
        <f t="shared" ca="1" si="434"/>
        <v>2.2002184145764139E-3</v>
      </c>
      <c r="GH9" s="3">
        <f t="shared" ca="1" si="435"/>
        <v>5.1445670515125233E-2</v>
      </c>
      <c r="GI9" s="3">
        <f>1</f>
        <v>1</v>
      </c>
      <c r="GJ9" s="3">
        <f t="shared" ca="1" si="436"/>
        <v>5.1464876577377854E-2</v>
      </c>
      <c r="GK9" s="3">
        <f t="shared" ca="1" si="437"/>
        <v>-4.2257531839722272E-8</v>
      </c>
      <c r="GL9" s="3">
        <f t="shared" ca="1" si="438"/>
        <v>8.2108149236995165E-7</v>
      </c>
      <c r="GM9" s="3">
        <f t="shared" ca="1" si="439"/>
        <v>6.0856137369972263</v>
      </c>
      <c r="GN9" s="3">
        <f t="shared" ca="1" si="440"/>
        <v>23.366400561839399</v>
      </c>
      <c r="GO9" s="3">
        <f t="shared" ca="1" si="441"/>
        <v>2.5025415001729999E-3</v>
      </c>
      <c r="GP9" s="3">
        <f t="shared" ca="1" si="442"/>
        <v>7.7398190726999955E-5</v>
      </c>
      <c r="GQ9" s="3">
        <f t="shared" ca="1" si="443"/>
        <v>48.357340561839393</v>
      </c>
      <c r="GR9" s="3">
        <f t="shared" ca="1" si="444"/>
        <v>1.6005468834255495E-3</v>
      </c>
      <c r="GS9" s="3">
        <f t="shared" ca="1" si="445"/>
        <v>5.1751015897426131E-2</v>
      </c>
      <c r="GT9" s="3">
        <f>1</f>
        <v>1</v>
      </c>
      <c r="GU9" s="3">
        <f t="shared" ca="1" si="446"/>
        <v>5.1770221959678751E-2</v>
      </c>
      <c r="GV9" s="3">
        <f t="shared" ca="1" si="447"/>
        <v>-3.074020308131297E-8</v>
      </c>
      <c r="GW9" s="3">
        <f t="shared" ca="1" si="448"/>
        <v>5.9377474828647969E-7</v>
      </c>
      <c r="GX9" s="3">
        <f t="shared" ca="1" si="449"/>
        <v>6.2263782757750521</v>
      </c>
      <c r="GY9" s="3">
        <f t="shared" ca="1" si="450"/>
        <v>23.607291289281044</v>
      </c>
      <c r="GZ9" s="3">
        <f t="shared" ca="1" si="451"/>
        <v>2.5283408970819998E-3</v>
      </c>
      <c r="HA9" s="3">
        <f t="shared" ca="1" si="452"/>
        <v>5.159879381799997E-5</v>
      </c>
      <c r="HB9" s="3">
        <f t="shared" ca="1" si="453"/>
        <v>48.598231289281046</v>
      </c>
      <c r="HC9" s="3">
        <f t="shared" ca="1" si="454"/>
        <v>1.0617422167250917E-3</v>
      </c>
      <c r="HD9" s="3">
        <f t="shared" ca="1" si="455"/>
        <v>5.2025368619529527E-2</v>
      </c>
      <c r="HE9" s="3">
        <f>1</f>
        <v>1</v>
      </c>
      <c r="HF9" s="3">
        <f t="shared" ca="1" si="456"/>
        <v>5.2044574681782148E-2</v>
      </c>
      <c r="HG9" s="3">
        <f t="shared" ca="1" si="457"/>
        <v>-2.0391887110660145E-8</v>
      </c>
      <c r="HH9" s="3">
        <f t="shared" ca="1" si="458"/>
        <v>3.9181285884509753E-7</v>
      </c>
      <c r="HI9" s="3">
        <f t="shared" ca="1" si="459"/>
        <v>6.406921315064535</v>
      </c>
      <c r="HJ9" s="3">
        <f t="shared" ca="1" si="460"/>
        <v>23.848182016722685</v>
      </c>
      <c r="HK9" s="3">
        <f t="shared" ca="1" si="461"/>
        <v>2.5541402939909994E-3</v>
      </c>
      <c r="HL9" s="3">
        <f t="shared" ca="1" si="462"/>
        <v>2.5799396909000419E-5</v>
      </c>
      <c r="HM9" s="3">
        <f t="shared" ca="1" si="463"/>
        <v>48.839122016722683</v>
      </c>
      <c r="HN9" s="3">
        <f t="shared" ca="1" si="464"/>
        <v>5.2825267620836046E-4</v>
      </c>
      <c r="HO9" s="3">
        <f t="shared" ca="1" si="465"/>
        <v>5.2297014944626831E-2</v>
      </c>
      <c r="HP9" s="3">
        <f>1</f>
        <v>1</v>
      </c>
      <c r="HQ9" s="3">
        <f t="shared" ca="1" si="466"/>
        <v>5.2316221006879451E-2</v>
      </c>
      <c r="HR9" s="3">
        <f t="shared" ca="1" si="467"/>
        <v>-1.0145653784372518E-8</v>
      </c>
      <c r="HS9" s="3">
        <f t="shared" ca="1" si="468"/>
        <v>1.9392868943340913E-7</v>
      </c>
      <c r="HT9" s="3">
        <f t="shared" ca="1" si="469"/>
        <v>6.7123579374868232</v>
      </c>
      <c r="HU9" s="3">
        <f t="shared" ca="1" si="470"/>
        <v>24.086663836889915</v>
      </c>
      <c r="HV9" s="3">
        <f t="shared" ca="1" si="471"/>
        <v>2.5796816969309096E-3</v>
      </c>
      <c r="HW9" s="3">
        <f t="shared" ca="1" si="472"/>
        <v>2.579939690902297E-7</v>
      </c>
      <c r="HX9" s="3">
        <f t="shared" ca="1" si="473"/>
        <v>49.077603836889914</v>
      </c>
      <c r="HY9" s="3">
        <f t="shared" ca="1" si="474"/>
        <v>5.2568574852936217E-6</v>
      </c>
      <c r="HZ9" s="3">
        <f t="shared" ca="1" si="475"/>
        <v>5.2563317995404112E-2</v>
      </c>
      <c r="IA9" s="3">
        <f>1</f>
        <v>1</v>
      </c>
      <c r="IB9" s="3">
        <f t="shared" ca="1" si="476"/>
        <v>5.2582524057656732E-2</v>
      </c>
      <c r="IC9" s="3">
        <f t="shared" ca="1" si="477"/>
        <v>-1.0096353211571695E-10</v>
      </c>
      <c r="ID9" s="3">
        <f t="shared" ca="1" si="478"/>
        <v>1.920096654589587E-9</v>
      </c>
      <c r="IE9" s="3">
        <f t="shared" ca="1" si="479"/>
        <v>8.7166769090577141</v>
      </c>
      <c r="IF9" s="3">
        <f t="shared" ca="1" si="480"/>
        <v>24.329963471605975</v>
      </c>
      <c r="IG9" s="3">
        <f t="shared" ca="1" si="481"/>
        <v>2.6057390878089998E-3</v>
      </c>
      <c r="IH9" s="3">
        <f t="shared" ca="1" si="482"/>
        <v>-2.5799396908999985E-5</v>
      </c>
      <c r="II9" s="3">
        <f t="shared" ca="1" si="483"/>
        <v>49.320903471605973</v>
      </c>
      <c r="IJ9" s="3">
        <f t="shared" ca="1" si="484"/>
        <v>-5.23092544804105E-4</v>
      </c>
      <c r="IK9" s="3">
        <f t="shared" ca="1" si="485"/>
        <v>5.2832347025214631E-2</v>
      </c>
      <c r="IL9" s="3">
        <f>1</f>
        <v>1</v>
      </c>
      <c r="IM9" s="3">
        <f t="shared" ca="1" si="486"/>
        <v>5.2309306547304113E-4</v>
      </c>
      <c r="IN9" s="3">
        <f t="shared" ca="1" si="487"/>
        <v>-2.7235803879197747E-11</v>
      </c>
      <c r="IO9" s="3">
        <f t="shared" ca="1" si="488"/>
        <v>5.2061660267067097E-8</v>
      </c>
      <c r="IP9" s="3">
        <f t="shared" ca="1" si="489"/>
        <v>10.718621752173124</v>
      </c>
      <c r="IQ9" s="3">
        <f t="shared" ca="1" si="490"/>
        <v>24.570854199047616</v>
      </c>
      <c r="IR9" s="3">
        <f t="shared" ca="1" si="491"/>
        <v>2.6315384847179998E-3</v>
      </c>
      <c r="IS9" s="3">
        <f t="shared" ca="1" si="492"/>
        <v>-5.159879381799997E-5</v>
      </c>
      <c r="IT9" s="3">
        <f t="shared" ca="1" si="493"/>
        <v>49.561794199047611</v>
      </c>
      <c r="IU9" s="3">
        <f t="shared" ca="1" si="494"/>
        <v>-1.0411001992940664E-3</v>
      </c>
      <c r="IV9" s="3">
        <f t="shared" ca="1" si="495"/>
        <v>5.3096110163997408E-2</v>
      </c>
      <c r="IW9" s="3">
        <f>1</f>
        <v>1</v>
      </c>
      <c r="IX9" s="3">
        <f t="shared" ca="1" si="496"/>
        <v>1.0411007199630025E-3</v>
      </c>
      <c r="IY9" s="3">
        <f t="shared" ca="1" si="497"/>
        <v>-2.7103426657691837E-11</v>
      </c>
      <c r="IZ9" s="3">
        <f t="shared" ca="1" si="498"/>
        <v>2.6032782834799206E-8</v>
      </c>
      <c r="JA9" s="3">
        <f t="shared" ca="1" si="499"/>
        <v>11.017503389040645</v>
      </c>
      <c r="JB9" s="3">
        <f t="shared" ca="1" si="500"/>
        <v>24.811744926489261</v>
      </c>
      <c r="JC9" s="3">
        <f t="shared" ca="1" si="501"/>
        <v>2.6573378816269998E-3</v>
      </c>
      <c r="JD9" s="3">
        <f t="shared" ca="1" si="502"/>
        <v>-7.7398190726999955E-5</v>
      </c>
      <c r="JE9" s="3">
        <f t="shared" ca="1" si="503"/>
        <v>49.802684926489263</v>
      </c>
      <c r="JF9" s="3">
        <f t="shared" ca="1" si="504"/>
        <v>-1.5540967488247423E-3</v>
      </c>
      <c r="JG9" s="3">
        <f t="shared" ca="1" si="505"/>
        <v>5.3357321709649512E-2</v>
      </c>
      <c r="JH9" s="3">
        <f>1</f>
        <v>1</v>
      </c>
      <c r="JI9" s="3">
        <f t="shared" ca="1" si="506"/>
        <v>1.5540972694936784E-3</v>
      </c>
      <c r="JJ9" s="3">
        <f t="shared" ca="1" si="507"/>
        <v>-2.697233002759308E-11</v>
      </c>
      <c r="JK9" s="3">
        <f t="shared" ca="1" si="508"/>
        <v>1.7355431571703869E-8</v>
      </c>
      <c r="JL9" s="3">
        <f t="shared" ca="1" si="509"/>
        <v>11.191482901871368</v>
      </c>
      <c r="JM9" s="3">
        <f t="shared" ca="1" si="510"/>
        <v>24.920265206274507</v>
      </c>
      <c r="JN9" s="3">
        <f t="shared" ca="1" si="511"/>
        <v>2.6689604035919994E-3</v>
      </c>
      <c r="JO9" s="3">
        <f t="shared" ca="1" si="512"/>
        <v>-8.9020712691999584E-5</v>
      </c>
      <c r="JP9" s="3">
        <f t="shared" ca="1" si="513"/>
        <v>49.911205206274502</v>
      </c>
      <c r="JQ9" s="3">
        <f t="shared" ca="1" si="514"/>
        <v>-1.783581709239281E-3</v>
      </c>
      <c r="JR9" s="3">
        <f t="shared" ca="1" si="515"/>
        <v>5.3474172634414271E-2</v>
      </c>
      <c r="JS9" s="3">
        <f>1</f>
        <v>1</v>
      </c>
      <c r="JT9" s="3">
        <f t="shared" ca="1" si="516"/>
        <v>1.7835822299082172E-3</v>
      </c>
      <c r="JU9" s="3">
        <f t="shared" ca="1" si="517"/>
        <v>-2.6913684984081166E-11</v>
      </c>
      <c r="JV9" s="3">
        <f t="shared" ca="1" si="518"/>
        <v>1.5089552271975795E-8</v>
      </c>
      <c r="JW9" s="3">
        <f t="shared" ca="1" si="519"/>
        <v>11.251296684204362</v>
      </c>
      <c r="JX9" s="3">
        <f t="shared" ca="1" si="520"/>
        <v>26.943260578151257</v>
      </c>
      <c r="JY9" s="3">
        <f t="shared" ca="1" si="521"/>
        <v>2.8856232079199997E-3</v>
      </c>
      <c r="JZ9" s="3">
        <f t="shared" ca="1" si="522"/>
        <v>-3.056835170199999E-4</v>
      </c>
      <c r="KA9" s="3">
        <f t="shared" ca="1" si="523"/>
        <v>51.934200578151255</v>
      </c>
      <c r="KB9" s="3">
        <f t="shared" ca="1" si="524"/>
        <v>-5.8859771329300313E-3</v>
      </c>
      <c r="KC9" s="3">
        <f t="shared" ca="1" si="525"/>
        <v>5.5563062024564652E-2</v>
      </c>
      <c r="KD9" s="3">
        <f>1</f>
        <v>1</v>
      </c>
      <c r="KE9" s="3">
        <f t="shared" ca="1" si="526"/>
        <v>5.8859776535989672E-3</v>
      </c>
      <c r="KF9" s="3">
        <f t="shared" ca="1" si="527"/>
        <v>-2.5865314939739889E-11</v>
      </c>
      <c r="KG9" s="3">
        <f t="shared" ca="1" si="528"/>
        <v>4.3943924276333701E-9</v>
      </c>
      <c r="KH9" s="3">
        <f t="shared" ca="1" si="529"/>
        <v>11.769818894767582</v>
      </c>
      <c r="KI9" s="3">
        <f t="shared" ca="1" si="530"/>
        <v>28.568305950028009</v>
      </c>
      <c r="KJ9" s="3">
        <f t="shared" ca="1" si="531"/>
        <v>3.0596655672479995E-3</v>
      </c>
      <c r="KK9" s="3">
        <f t="shared" ca="1" si="532"/>
        <v>-4.7972587634799967E-4</v>
      </c>
      <c r="KL9" s="3">
        <f t="shared" ca="1" si="533"/>
        <v>53.559245950028007</v>
      </c>
      <c r="KM9" s="3">
        <f t="shared" ca="1" si="534"/>
        <v>-8.9569199087603819E-3</v>
      </c>
      <c r="KN9" s="3">
        <f t="shared" ca="1" si="535"/>
        <v>5.7126748388181881E-2</v>
      </c>
      <c r="KO9" s="3">
        <f>1</f>
        <v>1</v>
      </c>
      <c r="KP9" s="3">
        <f t="shared" ca="1" si="536"/>
        <v>8.9569204294293187E-3</v>
      </c>
      <c r="KQ9" s="3">
        <f t="shared" ca="1" si="537"/>
        <v>-2.5080533347142861E-11</v>
      </c>
      <c r="KR9" s="3">
        <f t="shared" ca="1" si="538"/>
        <v>2.8001282030912233E-9</v>
      </c>
      <c r="KS9" s="3">
        <f t="shared" ca="1" si="539"/>
        <v>11.952158826615042</v>
      </c>
      <c r="KT9" s="3">
        <f t="shared" ca="1" si="540"/>
        <v>30.085801321904761</v>
      </c>
      <c r="KU9" s="3">
        <f t="shared" ca="1" si="541"/>
        <v>3.2221893215759996E-3</v>
      </c>
      <c r="KV9" s="3">
        <f t="shared" ca="1" si="542"/>
        <v>-6.4224963067599982E-4</v>
      </c>
      <c r="KW9" s="3">
        <f t="shared" ca="1" si="543"/>
        <v>55.076741321904763</v>
      </c>
      <c r="KX9" s="3">
        <f t="shared" ca="1" si="544"/>
        <v>-1.1660995463080682E-2</v>
      </c>
      <c r="KY9" s="3">
        <f t="shared" ca="1" si="545"/>
        <v>5.850363046614182E-2</v>
      </c>
      <c r="KZ9" s="3">
        <f>1</f>
        <v>1</v>
      </c>
      <c r="LA9" s="3">
        <f t="shared" ca="1" si="546"/>
        <v>1.1660995983749619E-2</v>
      </c>
      <c r="LB9" s="3">
        <f t="shared" ca="1" si="547"/>
        <v>-2.4389504931789735E-11</v>
      </c>
      <c r="LC9" s="3">
        <f t="shared" ca="1" si="548"/>
        <v>2.0915452321468297E-9</v>
      </c>
      <c r="LD9" s="3">
        <f t="shared" ca="1" si="549"/>
        <v>12.066735704277043</v>
      </c>
      <c r="LE9" s="3">
        <f t="shared" ca="1" si="550"/>
        <v>32.18811669378151</v>
      </c>
      <c r="LF9" s="3">
        <f t="shared" ca="1" si="551"/>
        <v>3.447347297904E-3</v>
      </c>
      <c r="LG9" s="3">
        <f t="shared" ca="1" si="552"/>
        <v>-8.6740760700400018E-4</v>
      </c>
      <c r="LH9" s="3">
        <f t="shared" ca="1" si="553"/>
        <v>57.179056693781504</v>
      </c>
      <c r="LI9" s="3">
        <f t="shared" ca="1" si="554"/>
        <v>-1.5170023032197642E-2</v>
      </c>
      <c r="LJ9" s="3">
        <f t="shared" ca="1" si="555"/>
        <v>6.0290384228722606E-2</v>
      </c>
      <c r="LK9" s="3">
        <f>1</f>
        <v>1</v>
      </c>
      <c r="LL9" s="3">
        <f t="shared" ca="1" si="556"/>
        <v>1.5170023552866578E-2</v>
      </c>
      <c r="LM9" s="3">
        <f t="shared" ca="1" si="557"/>
        <v>-2.3492770461244657E-11</v>
      </c>
      <c r="LN9" s="3">
        <f t="shared" ca="1" si="558"/>
        <v>1.5486309552434352E-9</v>
      </c>
      <c r="LO9" s="3">
        <f t="shared" ca="1" si="559"/>
        <v>12.180986284498633</v>
      </c>
      <c r="LQ9" s="3" t="str">
        <f t="shared" ca="1" si="560"/>
        <v>21.95</v>
      </c>
      <c r="LR9" s="3" t="str">
        <f t="shared" ca="1" si="561"/>
        <v>593.1</v>
      </c>
      <c r="LS9" s="3" t="str">
        <f t="shared" ca="1" si="562"/>
        <v>623.9</v>
      </c>
      <c r="LT9" s="3" t="str">
        <f t="shared" ca="1" si="563"/>
        <v>582.8</v>
      </c>
      <c r="LU9" s="3" t="str">
        <f t="shared" ca="1" si="564"/>
        <v>27.29</v>
      </c>
      <c r="LV9" s="3" t="str">
        <f t="shared" ca="1" si="565"/>
        <v>28.61</v>
      </c>
      <c r="LW9" s="3" t="str">
        <f t="shared" ca="1" si="566"/>
        <v>26.80</v>
      </c>
      <c r="LX9" s="3" t="str">
        <f t="shared" ca="1" si="567"/>
        <v>302</v>
      </c>
      <c r="LY9" s="3" t="str">
        <f t="shared" ca="1" si="568"/>
        <v>15.6</v>
      </c>
      <c r="LZ9" s="3">
        <f t="shared" ca="1" si="569"/>
        <v>18</v>
      </c>
      <c r="MA9" s="3">
        <f t="shared" ca="1" si="570"/>
        <v>350</v>
      </c>
      <c r="MB9" s="3" t="str">
        <f t="shared" ca="1" si="571"/>
        <v>350.6</v>
      </c>
      <c r="MC9" s="3" t="str">
        <f t="shared" ca="1" si="572"/>
        <v>345.7</v>
      </c>
      <c r="MD9" s="3" t="str">
        <f t="shared" ca="1" si="573"/>
        <v>338.5</v>
      </c>
      <c r="ME9" s="3" t="str">
        <f t="shared" ca="1" si="574"/>
        <v>18.08</v>
      </c>
      <c r="MF9" s="3" t="str">
        <f t="shared" ca="1" si="575"/>
        <v>17.92</v>
      </c>
      <c r="MG9" s="3" t="str">
        <f t="shared" ca="1" si="576"/>
        <v>18.44</v>
      </c>
      <c r="MJ9" s="3">
        <f t="shared" ca="1" si="577"/>
        <v>8.23</v>
      </c>
      <c r="MK9" s="3" t="str">
        <f t="shared" ca="1" si="578"/>
        <v>8.23</v>
      </c>
      <c r="ML9" s="3" t="str">
        <f t="shared" ca="1" si="579"/>
        <v>2.85</v>
      </c>
      <c r="MM9" s="3" t="str">
        <f t="shared" ca="1" si="580"/>
        <v>9.85</v>
      </c>
      <c r="MN9" s="3" t="str">
        <f t="shared" ca="1" si="581"/>
        <v>3.59</v>
      </c>
      <c r="MO9" s="3" t="str">
        <f t="shared" ca="1" si="582"/>
        <v>11.49</v>
      </c>
      <c r="MP9" s="3" t="str">
        <f t="shared" ca="1" si="583"/>
        <v>3.92</v>
      </c>
      <c r="MQ9" s="3" t="str">
        <f t="shared" ca="1" si="584"/>
        <v>13.85</v>
      </c>
      <c r="MR9" s="3" t="str">
        <f t="shared" ca="1" si="585"/>
        <v>4.20</v>
      </c>
      <c r="MS9" s="3" t="str">
        <f t="shared" ca="1" si="586"/>
        <v>15.20</v>
      </c>
      <c r="MT9" s="3" t="str">
        <f t="shared" ca="1" si="587"/>
        <v>4.33</v>
      </c>
      <c r="MU9" s="3" t="str">
        <f t="shared" ca="1" si="588"/>
        <v>17.18</v>
      </c>
      <c r="MV9" s="3" t="str">
        <f t="shared" ca="1" si="589"/>
        <v>4.49</v>
      </c>
      <c r="MW9" s="3" t="str">
        <f t="shared" ca="1" si="590"/>
        <v>18.94</v>
      </c>
      <c r="MX9" s="3" t="str">
        <f t="shared" ca="1" si="591"/>
        <v>4.62</v>
      </c>
      <c r="MY9" s="3" t="str">
        <f t="shared" ca="1" si="592"/>
        <v>20.70</v>
      </c>
      <c r="MZ9" s="3" t="str">
        <f t="shared" ca="1" si="593"/>
        <v>4.75</v>
      </c>
      <c r="NA9" s="3" t="str">
        <f t="shared" ca="1" si="594"/>
        <v>22.41</v>
      </c>
      <c r="NB9" s="3" t="str">
        <f t="shared" ca="1" si="595"/>
        <v>4.87</v>
      </c>
      <c r="NC9" s="3" t="str">
        <f t="shared" ca="1" si="596"/>
        <v>24.37</v>
      </c>
      <c r="ND9" s="3" t="str">
        <f t="shared" ca="1" si="597"/>
        <v>5.02</v>
      </c>
      <c r="NE9" s="3" t="str">
        <f t="shared" ca="1" si="598"/>
        <v>26.22</v>
      </c>
      <c r="NF9" s="3" t="str">
        <f t="shared" ca="1" si="599"/>
        <v>5.19</v>
      </c>
      <c r="NG9" s="3" t="str">
        <f t="shared" ca="1" si="600"/>
        <v>27.95</v>
      </c>
      <c r="NH9" s="3" t="str">
        <f t="shared" ca="1" si="601"/>
        <v>5.37</v>
      </c>
      <c r="NI9" s="3" t="str">
        <f t="shared" ca="1" si="602"/>
        <v>29.70</v>
      </c>
      <c r="NJ9" s="3" t="str">
        <f t="shared" ca="1" si="603"/>
        <v>5.63</v>
      </c>
      <c r="NK9" s="3" t="str">
        <f t="shared" ca="1" si="604"/>
        <v>31.33</v>
      </c>
      <c r="NL9" s="3" t="str">
        <f t="shared" ca="1" si="605"/>
        <v>6.09</v>
      </c>
      <c r="NM9" s="3" t="str">
        <f t="shared" ca="1" si="606"/>
        <v>31.60</v>
      </c>
      <c r="NN9" s="3" t="str">
        <f t="shared" ca="1" si="607"/>
        <v>6.23</v>
      </c>
      <c r="NO9" s="3" t="str">
        <f t="shared" ca="1" si="608"/>
        <v>31.84</v>
      </c>
      <c r="NP9" s="3" t="str">
        <f t="shared" ca="1" si="609"/>
        <v>6.41</v>
      </c>
      <c r="NQ9" s="3" t="str">
        <f t="shared" ca="1" si="610"/>
        <v>32.08</v>
      </c>
      <c r="NR9" s="3" t="str">
        <f t="shared" ca="1" si="611"/>
        <v>6.71</v>
      </c>
      <c r="NS9" s="3" t="str">
        <f t="shared" ca="1" si="612"/>
        <v>32.32</v>
      </c>
      <c r="NT9" s="3" t="str">
        <f t="shared" ca="1" si="613"/>
        <v>8.72</v>
      </c>
      <c r="NU9" s="3" t="str">
        <f t="shared" ca="1" si="614"/>
        <v>32.56</v>
      </c>
      <c r="NV9" s="3" t="str">
        <f t="shared" ca="1" si="615"/>
        <v>10.72</v>
      </c>
      <c r="NW9" s="3" t="str">
        <f t="shared" ca="1" si="616"/>
        <v>32.80</v>
      </c>
      <c r="NX9" s="3" t="str">
        <f t="shared" ca="1" si="617"/>
        <v>11.02</v>
      </c>
      <c r="NY9" s="3" t="str">
        <f t="shared" ca="1" si="618"/>
        <v>33.04</v>
      </c>
      <c r="NZ9" s="3" t="str">
        <f t="shared" ca="1" si="619"/>
        <v>11.19</v>
      </c>
      <c r="OA9" s="3" t="str">
        <f t="shared" ca="1" si="620"/>
        <v>33.15</v>
      </c>
      <c r="OB9" s="3" t="str">
        <f t="shared" ca="1" si="621"/>
        <v>11.25</v>
      </c>
      <c r="OC9" s="3" t="str">
        <f t="shared" ca="1" si="622"/>
        <v>35.17</v>
      </c>
      <c r="OD9" s="3" t="str">
        <f t="shared" ca="1" si="623"/>
        <v>11.77</v>
      </c>
      <c r="OE9" s="3" t="str">
        <f t="shared" ca="1" si="624"/>
        <v>36.80</v>
      </c>
      <c r="OF9" s="3" t="str">
        <f t="shared" ca="1" si="625"/>
        <v>11.95</v>
      </c>
      <c r="OG9" s="3" t="str">
        <f t="shared" ca="1" si="626"/>
        <v>38.32</v>
      </c>
      <c r="OH9" s="3" t="str">
        <f t="shared" ca="1" si="627"/>
        <v>12.07</v>
      </c>
      <c r="OI9" s="3" t="str">
        <f t="shared" ca="1" si="628"/>
        <v>40.42</v>
      </c>
      <c r="OJ9" s="3" t="str">
        <f t="shared" ca="1" si="629"/>
        <v>12.18</v>
      </c>
      <c r="OK9" s="3" t="str" cm="1">
        <f t="array" aca="1" ref="OK9" ca="1">_xlfn.IFS(VALUE(NP9)&gt;8.8,NO9,VALUE(NR9)&gt;8.8,NQ9,VALUE(NT9)&gt;8.8,NS9,VALUE(NV9)&gt;8.8,NU9,VALUE(NX9)&gt;8.8,NW9)</f>
        <v>32.56</v>
      </c>
      <c r="OL9" s="3" t="str" cm="1">
        <f t="array" aca="1" ref="OL9" ca="1">_xlfn.IFS(VALUE(NP9)&gt;8.8,NP9,VALUE(NR9)&gt;8.8,NR9,VALUE(NT9)&gt;8.8,NT9,VALUE(NV9)&gt;8.8,NV9,VALUE(NX9)&gt;8.8,NX9)</f>
        <v>10.72</v>
      </c>
      <c r="ON9" s="3" t="str">
        <f t="shared" ca="1" si="630"/>
        <v>CALIBRATION OF NaOH:  A ~ NaOH M solution of NaOH was made by adding 21.95 mL of 3M NaOH to 600 mL of DI water.    Three titrations were run to calibrate the solution.  Titration 1: 593.1 mg of dry KHP was placed in a 250 mL Erlenmeyer flask with ~50 mL of DI water and 2 drops of phenolphthalein.  It required 27.29 mL of the NaOH solution to bring the solution to a faint pink color for 30 seconds.    Titration 2: 623.9 mg of dry KHP was placed in a 250 mL Erlenmeyer flask with ~50 mL of DI water and 2 drops of phenolphthalein.  It required 28.61 mL of the NaOH solution to bring the solution to a faint pink color for 30 seconds.    Titration 3: 582.8 mg of dry KHP was placed in a 250 mL Erlenmeyer flask with ~50 mL of DI water and 2 drops of phenolphthalein.  It required 26.80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5.6 mL of the NaOH solution to turn it pink.  You then decide to create solutions that will require ~18 mL of the NaOH solution to neutralize and calculate that the samples must be around 350 mg.   You then perform three precise titrations for molecular weight.     Titration 1: 350.6 mg of the unknown acid was placed in a 250 mL Erlenmeyer flask with ~50 mL of DI water and 2 drops of phenolphthalein.  It required 18.08 mL of the NaOH solution to bring the solution to a faint pink color for 30 seconds.    Titration 2: 345.7 mg of the unknown acid was placed in a 250 mL Erlenmeyer flask with ~50 mL of DI water and 2 drops of phenolphthalein.  It required 17.92 mL of the NaOH solution to bring the solution to a faint pink color for 30 seconds.    Titration 3: 338.5 mg of the unknown acid was placed in a 250 mL Erlenmeyer flask with ~50 mL of DI water and 2 drops of phenolphthalein.  It required 18.44 mL of the NaOH solution to bring the solution to a faint pink color for 30 seconds.     DETERMINATION OF PKA:  Based on your molecular weight calculations you make a 0.05 M solution of the unknown acid.  You pipette 0.01.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3 mL.  Readings - [vol: 8.23 mL, pH: 2.85], [vol: 9.85 mL, pH: 3.59], [vol: 11.49 mL, pH: 3.92], [vol: 13.85 mL, pH: 4.20], [vol: 15.20 mL, pH: 4.33], [vol: 17.18 mL, pH: 4.49], [vol: 18.94 mL, pH: 4.62], [vol: 20.70 mL, pH: 4.75], [vol: 22.41 mL, pH: 4.87], [vol: 24.37 mL, pH: 5.02], [vol: 26.22 mL, pH: 5.19], [vol: 27.95 mL, pH: 5.37], [vol: 29.70 mL, pH: 5.63], [vol: 31.33 mL, pH: 6.09], [vol: 31.60 mL, pH: 6.23], [vol: 31.84 mL, pH: 6.41], [vol: 32.08 mL, pH: 6.71], [vol: 32.32 mL, pH: 8.72], [vol: 32.56 mL, pH: 10.72], [vol: 32.80 mL, pH: 11.02], [vol: 33.04 mL, pH: 11.19], [vol: 33.15 mL, pH: 11.25], [vol: 35.17 mL, pH: 11.77], [vol: 36.80 mL, pH: 11.95], [vol: 38.32 mL, pH: 12.07], [vol: 40.42 mL, pH: 12.18]    You also note that the first sign of the pink indicator occurred at [vol: 32.5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 spans="1:404" x14ac:dyDescent="0.35">
      <c r="A10" s="2" t="s">
        <v>96</v>
      </c>
      <c r="D10" s="3" t="str">
        <f ca="1">VLOOKUP(RANDBETWEEN(1,17),'Unknown Acids'!$C$4:$F$20,2,FALSE)</f>
        <v>Zeta</v>
      </c>
      <c r="E10" s="3">
        <f ca="1">VLOOKUP(D10,'Unknown Acids'!$D$4:$F$20,2,FALSE)</f>
        <v>111.51</v>
      </c>
      <c r="F10" s="3">
        <f ca="1">VLOOKUP(D10,'Unknown Acids'!$D$4:$F$20,3,FALSE)</f>
        <v>3.89</v>
      </c>
      <c r="G10" s="3">
        <f t="shared" ca="1" si="273"/>
        <v>1.2882495516931315E-4</v>
      </c>
      <c r="H10" s="3">
        <f t="shared" ca="1" si="274"/>
        <v>1.5135031907230774E-4</v>
      </c>
      <c r="I10" s="3">
        <f t="shared" ca="1" si="275"/>
        <v>6.6071879209071842E-11</v>
      </c>
      <c r="J10" s="3">
        <f t="shared" ca="1" si="276"/>
        <v>9.1229000000000005E-2</v>
      </c>
      <c r="K10" s="3">
        <f t="shared" ca="1" si="277"/>
        <v>25.008420000000001</v>
      </c>
      <c r="L10" s="3">
        <f t="shared" ca="1" si="278"/>
        <v>0.1066</v>
      </c>
      <c r="M10" s="3">
        <f t="shared" ca="1" si="279"/>
        <v>21.402374748405254</v>
      </c>
      <c r="N10" s="3">
        <f t="shared" ca="1" si="280"/>
        <v>27.395039677958724</v>
      </c>
      <c r="O10" s="3">
        <f t="shared" si="281"/>
        <v>0.3</v>
      </c>
      <c r="Q10" s="3" t="str">
        <f t="shared" ca="1" si="282"/>
        <v>589.0</v>
      </c>
      <c r="R10" s="3" t="str">
        <f t="shared" ca="1" si="282"/>
        <v>625.9</v>
      </c>
      <c r="S10" s="3" t="str">
        <f t="shared" ca="1" si="22"/>
        <v>643.9</v>
      </c>
      <c r="T10" s="3" t="str">
        <f t="shared" ca="1" si="283"/>
        <v>27.25</v>
      </c>
      <c r="U10" s="3" t="str">
        <f t="shared" ca="1" si="284"/>
        <v>28.81</v>
      </c>
      <c r="V10" s="3" t="str">
        <f t="shared" ca="1" si="285"/>
        <v>29.62</v>
      </c>
      <c r="W10" s="3">
        <f t="shared" si="286"/>
        <v>0.1</v>
      </c>
      <c r="X10" s="3">
        <f t="shared" ca="1" si="287"/>
        <v>0.1062</v>
      </c>
      <c r="Y10" s="3">
        <f t="shared" ca="1" si="288"/>
        <v>0.37523452157598275</v>
      </c>
      <c r="AA10" s="3" t="str">
        <f t="shared" ca="1" si="289"/>
        <v>309.5</v>
      </c>
      <c r="AB10" s="3" t="str">
        <f t="shared" ca="1" si="290"/>
        <v>26.0</v>
      </c>
      <c r="AC10" s="3">
        <f t="shared" ca="1" si="291"/>
        <v>190</v>
      </c>
      <c r="AD10" s="3">
        <f t="shared" ca="1" si="292"/>
        <v>16</v>
      </c>
      <c r="AE10" s="3" t="str">
        <f t="shared" ca="1" si="293"/>
        <v>196.8</v>
      </c>
      <c r="AF10" s="3" t="str">
        <f t="shared" ca="1" si="23"/>
        <v>192.7</v>
      </c>
      <c r="AG10" s="3" t="str">
        <f t="shared" ca="1" si="23"/>
        <v>200.2</v>
      </c>
      <c r="AH10" s="3" t="str">
        <f t="shared" ca="1" si="294"/>
        <v>16.93</v>
      </c>
      <c r="AI10" s="3" t="str">
        <f t="shared" ca="1" si="295"/>
        <v>16.88</v>
      </c>
      <c r="AJ10" s="3" t="str">
        <f t="shared" ca="1" si="296"/>
        <v>17.36</v>
      </c>
      <c r="AK10" s="3">
        <f t="shared" si="297"/>
        <v>0.5</v>
      </c>
      <c r="AL10" s="3">
        <f t="shared" ca="1" si="298"/>
        <v>108.51371732856659</v>
      </c>
      <c r="AM10" s="3">
        <f t="shared" ca="1" si="299"/>
        <v>2.6870080454070666</v>
      </c>
      <c r="AO10" s="3">
        <f t="shared" ca="1" si="300"/>
        <v>3.65</v>
      </c>
      <c r="AP10" s="3">
        <f>0</f>
        <v>0</v>
      </c>
      <c r="AQ10" s="3">
        <f t="shared" ca="1" si="301"/>
        <v>0</v>
      </c>
      <c r="AR10" s="3">
        <f t="shared" ca="1" si="302"/>
        <v>2.2814931481799998E-3</v>
      </c>
      <c r="AS10" s="3">
        <f t="shared" ca="1" si="303"/>
        <v>25.008420000000001</v>
      </c>
      <c r="AT10" s="3">
        <f t="shared" ca="1" si="304"/>
        <v>9.1228999999999991E-2</v>
      </c>
      <c r="AU10" s="3">
        <f t="shared" ca="1" si="305"/>
        <v>0</v>
      </c>
      <c r="AV10" s="3">
        <f>1</f>
        <v>1</v>
      </c>
      <c r="AW10" s="3">
        <f t="shared" ca="1" si="306"/>
        <v>1.5135031907230774E-4</v>
      </c>
      <c r="AX10" s="3">
        <f t="shared" ca="1" si="307"/>
        <v>-1.3807538258647562E-5</v>
      </c>
      <c r="AY10" s="3">
        <f t="shared" ca="1" si="308"/>
        <v>3.6409449432478779E-3</v>
      </c>
      <c r="AZ10" s="3">
        <f t="shared" ca="1" si="309"/>
        <v>2.4387858882246451</v>
      </c>
      <c r="BA10" s="3">
        <f t="shared" ca="1" si="310"/>
        <v>1.4346530583437727</v>
      </c>
      <c r="BB10" s="3">
        <f t="shared" ca="1" si="311"/>
        <v>1.5293401601944618E-4</v>
      </c>
      <c r="BC10" s="3">
        <f t="shared" ca="1" si="312"/>
        <v>2.1285591321605537E-3</v>
      </c>
      <c r="BD10" s="3">
        <f t="shared" ca="1" si="313"/>
        <v>26.443073058343774</v>
      </c>
      <c r="BE10" s="3">
        <f t="shared" ca="1" si="314"/>
        <v>8.0495906336760431E-2</v>
      </c>
      <c r="BF10" s="3">
        <f t="shared" ca="1" si="315"/>
        <v>5.7835190214849024E-3</v>
      </c>
      <c r="BG10" s="3">
        <f>1</f>
        <v>1</v>
      </c>
      <c r="BH10" s="3">
        <f t="shared" ca="1" si="316"/>
        <v>5.9348693405572098E-3</v>
      </c>
      <c r="BI10" s="3">
        <f t="shared" ca="1" si="317"/>
        <v>-1.218308110808329E-5</v>
      </c>
      <c r="BJ10" s="3">
        <f t="shared" ca="1" si="318"/>
        <v>1.6139133442750571E-3</v>
      </c>
      <c r="BK10" s="3">
        <f t="shared" ca="1" si="319"/>
        <v>2.7921197875281321</v>
      </c>
      <c r="BL10" s="3">
        <f t="shared" ca="1" si="320"/>
        <v>3.035806116687545</v>
      </c>
      <c r="BM10" s="3">
        <f t="shared" ca="1" si="321"/>
        <v>3.2361693203889229E-4</v>
      </c>
      <c r="BN10" s="3">
        <f t="shared" ca="1" si="322"/>
        <v>1.9578762161411075E-3</v>
      </c>
      <c r="BO10" s="3">
        <f t="shared" ca="1" si="323"/>
        <v>28.044226116687547</v>
      </c>
      <c r="BP10" s="3">
        <f t="shared" ca="1" si="324"/>
        <v>6.9813879263228629E-2</v>
      </c>
      <c r="BQ10" s="3">
        <f t="shared" ca="1" si="325"/>
        <v>1.1539520851542627E-2</v>
      </c>
      <c r="BR10" s="3">
        <f>1</f>
        <v>1</v>
      </c>
      <c r="BS10" s="3">
        <f t="shared" ca="1" si="326"/>
        <v>1.1690871170614936E-2</v>
      </c>
      <c r="BT10" s="3">
        <f t="shared" ca="1" si="327"/>
        <v>-1.0566352902165222E-5</v>
      </c>
      <c r="BU10" s="3">
        <f t="shared" ca="1" si="328"/>
        <v>8.4302238975255978E-4</v>
      </c>
      <c r="BV10" s="3">
        <f t="shared" ca="1" si="329"/>
        <v>3.0741608908356839</v>
      </c>
      <c r="BW10" s="3">
        <f t="shared" ca="1" si="330"/>
        <v>4.6935991750313173</v>
      </c>
      <c r="BX10" s="3">
        <f t="shared" ca="1" si="331"/>
        <v>5.0033767205833845E-4</v>
      </c>
      <c r="BY10" s="3">
        <f t="shared" ca="1" si="332"/>
        <v>1.7811554761216614E-3</v>
      </c>
      <c r="BZ10" s="3">
        <f t="shared" ca="1" si="333"/>
        <v>29.702019175031317</v>
      </c>
      <c r="CA10" s="3">
        <f t="shared" ca="1" si="334"/>
        <v>5.9967487921459915E-2</v>
      </c>
      <c r="CB10" s="3">
        <f t="shared" ca="1" si="335"/>
        <v>1.6845241029234199E-2</v>
      </c>
      <c r="CC10" s="3">
        <f>1</f>
        <v>1</v>
      </c>
      <c r="CD10" s="3">
        <f t="shared" ca="1" si="336"/>
        <v>1.6996591348306507E-2</v>
      </c>
      <c r="CE10" s="3">
        <f t="shared" ca="1" si="337"/>
        <v>-9.0760984308777191E-6</v>
      </c>
      <c r="CF10" s="3">
        <f t="shared" ca="1" si="338"/>
        <v>5.1819631531857362E-4</v>
      </c>
      <c r="CG10" s="3">
        <f t="shared" ca="1" si="339"/>
        <v>3.2855056794291215</v>
      </c>
      <c r="CH10" s="3">
        <f t="shared" ca="1" si="340"/>
        <v>6.2274322333750902</v>
      </c>
      <c r="CI10" s="3">
        <f t="shared" ca="1" si="341"/>
        <v>6.6384427607778457E-4</v>
      </c>
      <c r="CJ10" s="3">
        <f t="shared" ca="1" si="342"/>
        <v>1.6176488721022153E-3</v>
      </c>
      <c r="CK10" s="3">
        <f t="shared" ca="1" si="343"/>
        <v>31.235852233375091</v>
      </c>
      <c r="CL10" s="3">
        <f t="shared" ca="1" si="344"/>
        <v>5.1788209907517077E-2</v>
      </c>
      <c r="CM10" s="3">
        <f t="shared" ca="1" si="345"/>
        <v>2.1252638510322948E-2</v>
      </c>
      <c r="CN10" s="3">
        <f>1</f>
        <v>1</v>
      </c>
      <c r="CO10" s="3">
        <f t="shared" ca="1" si="346"/>
        <v>2.1403988829395256E-2</v>
      </c>
      <c r="CP10" s="3">
        <f t="shared" ca="1" si="347"/>
        <v>-7.8381620936863586E-6</v>
      </c>
      <c r="CQ10" s="3">
        <f t="shared" ca="1" si="348"/>
        <v>3.6014129889337665E-4</v>
      </c>
      <c r="CR10" s="3">
        <f t="shared" ca="1" si="349"/>
        <v>3.4435270734271817</v>
      </c>
      <c r="CS10" s="3">
        <f t="shared" ca="1" si="350"/>
        <v>7.9956252917188628</v>
      </c>
      <c r="CT10" s="3">
        <f t="shared" ca="1" si="351"/>
        <v>8.5233365609723073E-4</v>
      </c>
      <c r="CU10" s="3">
        <f t="shared" ca="1" si="352"/>
        <v>1.4291594920827692E-3</v>
      </c>
      <c r="CV10" s="3">
        <f t="shared" ca="1" si="353"/>
        <v>33.004045291718867</v>
      </c>
      <c r="CW10" s="3">
        <f t="shared" ca="1" si="354"/>
        <v>4.3302555170149505E-2</v>
      </c>
      <c r="CX10" s="3">
        <f t="shared" ca="1" si="355"/>
        <v>2.582512684622609E-2</v>
      </c>
      <c r="CY10" s="3">
        <f>1</f>
        <v>1</v>
      </c>
      <c r="CZ10" s="3">
        <f t="shared" ca="1" si="356"/>
        <v>2.5976477165298398E-2</v>
      </c>
      <c r="DA10" s="3">
        <f t="shared" ca="1" si="357"/>
        <v>-6.5538555416483364E-6</v>
      </c>
      <c r="DB10" s="3">
        <f t="shared" ca="1" si="358"/>
        <v>2.4989561448997277E-4</v>
      </c>
      <c r="DC10" s="3">
        <f t="shared" ca="1" si="359"/>
        <v>3.6022413654002299</v>
      </c>
      <c r="DD10" s="3">
        <f t="shared" ca="1" si="360"/>
        <v>9.2920383500626347</v>
      </c>
      <c r="DE10" s="3">
        <f t="shared" ca="1" si="361"/>
        <v>9.9053128811667701E-4</v>
      </c>
      <c r="DF10" s="3">
        <f t="shared" ca="1" si="362"/>
        <v>1.2909618600633228E-3</v>
      </c>
      <c r="DG10" s="3">
        <f t="shared" ca="1" si="363"/>
        <v>34.300458350062634</v>
      </c>
      <c r="DH10" s="3">
        <f t="shared" ca="1" si="364"/>
        <v>3.7636869072945368E-2</v>
      </c>
      <c r="DI10" s="3">
        <f t="shared" ca="1" si="365"/>
        <v>2.887807731335661E-2</v>
      </c>
      <c r="DJ10" s="3">
        <f>1</f>
        <v>1</v>
      </c>
      <c r="DK10" s="3">
        <f t="shared" ca="1" si="366"/>
        <v>2.9029427632428918E-2</v>
      </c>
      <c r="DL10" s="3">
        <f t="shared" ca="1" si="367"/>
        <v>-5.6963521430729523E-6</v>
      </c>
      <c r="DM10" s="3">
        <f t="shared" ca="1" si="368"/>
        <v>1.9491803878721008E-4</v>
      </c>
      <c r="DN10" s="3">
        <f t="shared" ca="1" si="369"/>
        <v>3.7101479670228255</v>
      </c>
      <c r="DO10" s="3">
        <f t="shared" ca="1" si="370"/>
        <v>11.212601408406407</v>
      </c>
      <c r="DP10" s="3">
        <f t="shared" ca="1" si="371"/>
        <v>1.195263310136123E-3</v>
      </c>
      <c r="DQ10" s="3">
        <f t="shared" ca="1" si="372"/>
        <v>1.0862298380438769E-3</v>
      </c>
      <c r="DR10" s="3">
        <f t="shared" ca="1" si="373"/>
        <v>36.221021408406408</v>
      </c>
      <c r="DS10" s="3">
        <f t="shared" ca="1" si="374"/>
        <v>2.9988934486308488E-2</v>
      </c>
      <c r="DT10" s="3">
        <f t="shared" ca="1" si="375"/>
        <v>3.2999160809383435E-2</v>
      </c>
      <c r="DU10" s="3">
        <f>1</f>
        <v>1</v>
      </c>
      <c r="DV10" s="3">
        <f t="shared" ca="1" si="376"/>
        <v>3.315051112845574E-2</v>
      </c>
      <c r="DW10" s="3">
        <f t="shared" ca="1" si="377"/>
        <v>-4.538834803141323E-6</v>
      </c>
      <c r="DX10" s="3">
        <f t="shared" ca="1" si="378"/>
        <v>1.363551248292523E-4</v>
      </c>
      <c r="DY10" s="3">
        <f t="shared" ca="1" si="379"/>
        <v>3.8653285347062978</v>
      </c>
      <c r="DZ10" s="3">
        <f t="shared" ca="1" si="380"/>
        <v>12.397594466750181</v>
      </c>
      <c r="EA10" s="3">
        <f t="shared" ca="1" si="381"/>
        <v>1.3215835701555693E-3</v>
      </c>
      <c r="EB10" s="3">
        <f t="shared" ca="1" si="382"/>
        <v>9.5990957802443051E-4</v>
      </c>
      <c r="EC10" s="3">
        <f t="shared" ca="1" si="383"/>
        <v>37.406014466750179</v>
      </c>
      <c r="ED10" s="3">
        <f t="shared" ca="1" si="384"/>
        <v>2.5661904688554407E-2</v>
      </c>
      <c r="EE10" s="3">
        <f t="shared" ca="1" si="385"/>
        <v>3.5330777389564215E-2</v>
      </c>
      <c r="EF10" s="3">
        <f>1</f>
        <v>1</v>
      </c>
      <c r="EG10" s="3">
        <f t="shared" ca="1" si="386"/>
        <v>3.548212770863652E-2</v>
      </c>
      <c r="EH10" s="3">
        <f t="shared" ca="1" si="387"/>
        <v>-3.8839374626158598E-6</v>
      </c>
      <c r="EI10" s="3">
        <f t="shared" ca="1" si="388"/>
        <v>1.0912617676022557E-4</v>
      </c>
      <c r="EJ10" s="3">
        <f t="shared" ca="1" si="389"/>
        <v>3.9620710600541451</v>
      </c>
      <c r="EK10" s="3">
        <f t="shared" ca="1" si="390"/>
        <v>13.957707525093953</v>
      </c>
      <c r="EL10" s="3">
        <f t="shared" ca="1" si="391"/>
        <v>1.4878916221750154E-3</v>
      </c>
      <c r="EM10" s="3">
        <f t="shared" ca="1" si="392"/>
        <v>7.9360152600498448E-4</v>
      </c>
      <c r="EN10" s="3">
        <f t="shared" ca="1" si="393"/>
        <v>38.966127525093952</v>
      </c>
      <c r="EO10" s="3">
        <f t="shared" ca="1" si="394"/>
        <v>2.036644584437881E-2</v>
      </c>
      <c r="EP10" s="3">
        <f t="shared" ca="1" si="395"/>
        <v>3.818423119456308E-2</v>
      </c>
      <c r="EQ10" s="3">
        <f>1</f>
        <v>1</v>
      </c>
      <c r="ER10" s="3">
        <f t="shared" ca="1" si="396"/>
        <v>3.8335581513635385E-2</v>
      </c>
      <c r="ES10" s="3">
        <f t="shared" ca="1" si="397"/>
        <v>-3.0824680769156091E-6</v>
      </c>
      <c r="ET10" s="3">
        <f t="shared" ca="1" si="398"/>
        <v>8.0239546931867162E-5</v>
      </c>
      <c r="EU10" s="3">
        <f t="shared" ca="1" si="399"/>
        <v>4.0956115322003193</v>
      </c>
      <c r="EV10" s="3">
        <f t="shared" ca="1" si="400"/>
        <v>15.861920583437726</v>
      </c>
      <c r="EW10" s="3">
        <f t="shared" ca="1" si="401"/>
        <v>1.6908807341944616E-3</v>
      </c>
      <c r="EX10" s="3">
        <f t="shared" ca="1" si="402"/>
        <v>5.9061241398553825E-4</v>
      </c>
      <c r="EY10" s="3">
        <f t="shared" ca="1" si="403"/>
        <v>40.870340583437724</v>
      </c>
      <c r="EZ10" s="3">
        <f t="shared" ca="1" si="404"/>
        <v>1.4450880652188098E-2</v>
      </c>
      <c r="FA10" s="3">
        <f t="shared" ca="1" si="405"/>
        <v>4.1371828814161467E-2</v>
      </c>
      <c r="FB10" s="3">
        <f>1</f>
        <v>1</v>
      </c>
      <c r="FC10" s="3">
        <f t="shared" ca="1" si="406"/>
        <v>4.1523179133233772E-2</v>
      </c>
      <c r="FD10" s="3">
        <f t="shared" ca="1" si="407"/>
        <v>-2.187145397584507E-6</v>
      </c>
      <c r="FE10" s="3">
        <f t="shared" ca="1" si="408"/>
        <v>5.2606231689605182E-5</v>
      </c>
      <c r="FF10" s="3">
        <f t="shared" ca="1" si="409"/>
        <v>4.278962806642765</v>
      </c>
      <c r="FG10" s="3">
        <f t="shared" ca="1" si="410"/>
        <v>17.573863641781497</v>
      </c>
      <c r="FH10" s="3">
        <f t="shared" ca="1" si="411"/>
        <v>1.8733738642139075E-3</v>
      </c>
      <c r="FI10" s="3">
        <f t="shared" ca="1" si="412"/>
        <v>4.0811928396609237E-4</v>
      </c>
      <c r="FJ10" s="3">
        <f t="shared" ca="1" si="413"/>
        <v>42.582283641781501</v>
      </c>
      <c r="FK10" s="3">
        <f t="shared" ca="1" si="414"/>
        <v>9.584250750836857E-3</v>
      </c>
      <c r="FL10" s="3">
        <f t="shared" ca="1" si="415"/>
        <v>4.3994208482885669E-2</v>
      </c>
      <c r="FM10" s="3">
        <f>1</f>
        <v>1</v>
      </c>
      <c r="FN10" s="3">
        <f t="shared" ca="1" si="416"/>
        <v>4.4145558801957974E-2</v>
      </c>
      <c r="FO10" s="3">
        <f t="shared" ca="1" si="417"/>
        <v>-1.4505794092081633E-6</v>
      </c>
      <c r="FP10" s="3">
        <f t="shared" ca="1" si="418"/>
        <v>3.283458944187273E-5</v>
      </c>
      <c r="FQ10" s="3">
        <f t="shared" ca="1" si="419"/>
        <v>4.483668409686846</v>
      </c>
      <c r="FR10" s="3">
        <f t="shared" ca="1" si="420"/>
        <v>19.124016700125271</v>
      </c>
      <c r="FS10" s="3">
        <f t="shared" ca="1" si="421"/>
        <v>2.038620180233354E-3</v>
      </c>
      <c r="FT10" s="3">
        <f t="shared" ca="1" si="422"/>
        <v>2.4287296794664589E-4</v>
      </c>
      <c r="FU10" s="3">
        <f t="shared" ca="1" si="423"/>
        <v>44.132436700125268</v>
      </c>
      <c r="FV10" s="3">
        <f t="shared" ca="1" si="424"/>
        <v>5.5032757333781327E-3</v>
      </c>
      <c r="FW10" s="3">
        <f t="shared" ca="1" si="425"/>
        <v>4.6193238639541681E-2</v>
      </c>
      <c r="FX10" s="3">
        <f>1</f>
        <v>1</v>
      </c>
      <c r="FY10" s="3">
        <f t="shared" ca="1" si="426"/>
        <v>4.6344588958613986E-2</v>
      </c>
      <c r="FZ10" s="3">
        <f t="shared" ca="1" si="427"/>
        <v>-8.329225381896688E-7</v>
      </c>
      <c r="GA10" s="3">
        <f t="shared" ca="1" si="428"/>
        <v>1.7965415181276506E-5</v>
      </c>
      <c r="GB10" s="3">
        <f t="shared" ca="1" si="429"/>
        <v>4.7455627417850277</v>
      </c>
      <c r="GC10" s="3">
        <f t="shared" ca="1" si="430"/>
        <v>20.514269758469045</v>
      </c>
      <c r="GD10" s="3">
        <f t="shared" ca="1" si="431"/>
        <v>2.1868211562528E-3</v>
      </c>
      <c r="GE10" s="3">
        <f t="shared" ca="1" si="432"/>
        <v>9.4671991927199831E-5</v>
      </c>
      <c r="GF10" s="3">
        <f t="shared" ca="1" si="433"/>
        <v>45.522689758469042</v>
      </c>
      <c r="GG10" s="3">
        <f t="shared" ca="1" si="434"/>
        <v>2.0796660397156574E-3</v>
      </c>
      <c r="GH10" s="3">
        <f t="shared" ca="1" si="435"/>
        <v>4.803804801200183E-2</v>
      </c>
      <c r="GI10" s="3">
        <f>1</f>
        <v>1</v>
      </c>
      <c r="GJ10" s="3">
        <f t="shared" ca="1" si="436"/>
        <v>4.8189398331074135E-2</v>
      </c>
      <c r="GK10" s="3">
        <f t="shared" ca="1" si="437"/>
        <v>-3.1475811867480738E-7</v>
      </c>
      <c r="GL10" s="3">
        <f t="shared" ca="1" si="438"/>
        <v>6.5308030020375107E-6</v>
      </c>
      <c r="GM10" s="3">
        <f t="shared" ca="1" si="439"/>
        <v>5.1850334162879959</v>
      </c>
      <c r="GN10" s="3">
        <f t="shared" ca="1" si="440"/>
        <v>20.760303505953097</v>
      </c>
      <c r="GO10" s="3">
        <f t="shared" ca="1" si="441"/>
        <v>2.2130483537345998E-3</v>
      </c>
      <c r="GP10" s="3">
        <f t="shared" ca="1" si="442"/>
        <v>6.844479444540006E-5</v>
      </c>
      <c r="GQ10" s="3">
        <f t="shared" ca="1" si="443"/>
        <v>45.768723505953098</v>
      </c>
      <c r="GR10" s="3">
        <f t="shared" ca="1" si="444"/>
        <v>1.4954490578374445E-3</v>
      </c>
      <c r="GS10" s="3">
        <f t="shared" ca="1" si="445"/>
        <v>4.8352852870077324E-2</v>
      </c>
      <c r="GT10" s="3">
        <f>1</f>
        <v>1</v>
      </c>
      <c r="GU10" s="3">
        <f t="shared" ca="1" si="446"/>
        <v>4.8504203189149629E-2</v>
      </c>
      <c r="GV10" s="3">
        <f t="shared" ca="1" si="447"/>
        <v>-2.2633669206007922E-7</v>
      </c>
      <c r="GW10" s="3">
        <f t="shared" ca="1" si="448"/>
        <v>4.6658826806482423E-6</v>
      </c>
      <c r="GX10" s="3">
        <f t="shared" ca="1" si="449"/>
        <v>5.331066185342447</v>
      </c>
      <c r="GY10" s="3">
        <f t="shared" ca="1" si="450"/>
        <v>20.974327253437149</v>
      </c>
      <c r="GZ10" s="3">
        <f t="shared" ca="1" si="451"/>
        <v>2.2358632852163998E-3</v>
      </c>
      <c r="HA10" s="3">
        <f t="shared" ca="1" si="452"/>
        <v>4.562986296360004E-5</v>
      </c>
      <c r="HB10" s="3">
        <f t="shared" ca="1" si="453"/>
        <v>45.982747253437154</v>
      </c>
      <c r="HC10" s="3">
        <f t="shared" ca="1" si="454"/>
        <v>9.9232572408316177E-4</v>
      </c>
      <c r="HD10" s="3">
        <f t="shared" ca="1" si="455"/>
        <v>4.8623960480074883E-2</v>
      </c>
      <c r="HE10" s="3">
        <f>1</f>
        <v>1</v>
      </c>
      <c r="HF10" s="3">
        <f t="shared" ca="1" si="456"/>
        <v>4.8775310799147188E-2</v>
      </c>
      <c r="HG10" s="3">
        <f t="shared" ca="1" si="457"/>
        <v>-1.5018881496364533E-7</v>
      </c>
      <c r="HH10" s="3">
        <f t="shared" ca="1" si="458"/>
        <v>3.0790031317617927E-6</v>
      </c>
      <c r="HI10" s="3">
        <f t="shared" ca="1" si="459"/>
        <v>5.5115898693604679</v>
      </c>
      <c r="HJ10" s="3">
        <f t="shared" ca="1" si="460"/>
        <v>21.188351000921202</v>
      </c>
      <c r="HK10" s="3">
        <f t="shared" ca="1" si="461"/>
        <v>2.2586782166981998E-3</v>
      </c>
      <c r="HL10" s="3">
        <f t="shared" ca="1" si="462"/>
        <v>2.281493148180002E-5</v>
      </c>
      <c r="HM10" s="3">
        <f t="shared" ca="1" si="463"/>
        <v>46.196771000921203</v>
      </c>
      <c r="HN10" s="3">
        <f t="shared" ca="1" si="464"/>
        <v>4.9386420278908826E-4</v>
      </c>
      <c r="HO10" s="3">
        <f t="shared" ca="1" si="465"/>
        <v>4.8892556076119684E-2</v>
      </c>
      <c r="HP10" s="3">
        <f>1</f>
        <v>1</v>
      </c>
      <c r="HQ10" s="3">
        <f t="shared" ca="1" si="466"/>
        <v>4.9043906395191988E-2</v>
      </c>
      <c r="HR10" s="3">
        <f t="shared" ca="1" si="467"/>
        <v>-7.4746504670519396E-8</v>
      </c>
      <c r="HS10" s="3">
        <f t="shared" ca="1" si="468"/>
        <v>1.5240258680326857E-6</v>
      </c>
      <c r="HT10" s="3">
        <f t="shared" ca="1" si="469"/>
        <v>5.8170076614422781</v>
      </c>
      <c r="HU10" s="3">
        <f t="shared" ca="1" si="470"/>
        <v>21.404514985880095</v>
      </c>
      <c r="HV10" s="3">
        <f t="shared" ca="1" si="471"/>
        <v>2.2817212974948183E-3</v>
      </c>
      <c r="HW10" s="3">
        <f t="shared" ca="1" si="472"/>
        <v>-2.2814931481844256E-7</v>
      </c>
      <c r="HX10" s="3">
        <f t="shared" ca="1" si="473"/>
        <v>46.412934985880099</v>
      </c>
      <c r="HY10" s="3">
        <f t="shared" ca="1" si="474"/>
        <v>-4.9156407559196784E-6</v>
      </c>
      <c r="HZ10" s="3">
        <f t="shared" ca="1" si="475"/>
        <v>4.9161323199857346E-2</v>
      </c>
      <c r="IA10" s="3">
        <f>1</f>
        <v>1</v>
      </c>
      <c r="IB10" s="3">
        <f t="shared" ca="1" si="476"/>
        <v>4.9157068277988873E-6</v>
      </c>
      <c r="IC10" s="3">
        <f t="shared" ca="1" si="477"/>
        <v>-3.2478562225968562E-12</v>
      </c>
      <c r="ID10" s="3">
        <f t="shared" ca="1" si="478"/>
        <v>5.8991620121486247E-7</v>
      </c>
      <c r="IE10" s="3">
        <f t="shared" ca="1" si="479"/>
        <v>8.7408012599426446</v>
      </c>
      <c r="IF10" s="3">
        <f t="shared" ca="1" si="480"/>
        <v>21.616398495889307</v>
      </c>
      <c r="IG10" s="3">
        <f t="shared" ca="1" si="481"/>
        <v>2.3043080796617999E-3</v>
      </c>
      <c r="IH10" s="3">
        <f t="shared" ca="1" si="482"/>
        <v>-2.281493148180002E-5</v>
      </c>
      <c r="II10" s="3">
        <f t="shared" ca="1" si="483"/>
        <v>46.624818495889308</v>
      </c>
      <c r="IJ10" s="3">
        <f t="shared" ca="1" si="484"/>
        <v>-4.8933019404271793E-4</v>
      </c>
      <c r="IK10" s="3">
        <f t="shared" ca="1" si="485"/>
        <v>4.9422349598314465E-2</v>
      </c>
      <c r="IL10" s="3">
        <f>1</f>
        <v>1</v>
      </c>
      <c r="IM10" s="3">
        <f t="shared" ca="1" si="486"/>
        <v>4.8933026011459713E-4</v>
      </c>
      <c r="IN10" s="3">
        <f t="shared" ca="1" si="487"/>
        <v>-3.2330965474142121E-12</v>
      </c>
      <c r="IO10" s="3">
        <f t="shared" ca="1" si="488"/>
        <v>6.6070978175874172E-9</v>
      </c>
      <c r="IP10" s="3">
        <f t="shared" ca="1" si="489"/>
        <v>10.689607878607383</v>
      </c>
      <c r="IQ10" s="3">
        <f t="shared" ca="1" si="490"/>
        <v>21.830422243373359</v>
      </c>
      <c r="IR10" s="3">
        <f t="shared" ca="1" si="491"/>
        <v>2.3271230111435999E-3</v>
      </c>
      <c r="IS10" s="3">
        <f t="shared" ca="1" si="492"/>
        <v>-4.562986296360004E-5</v>
      </c>
      <c r="IT10" s="3">
        <f t="shared" ca="1" si="493"/>
        <v>46.838842243373364</v>
      </c>
      <c r="IU10" s="3">
        <f t="shared" ca="1" si="494"/>
        <v>-9.7418853195620214E-4</v>
      </c>
      <c r="IV10" s="3">
        <f t="shared" ca="1" si="495"/>
        <v>4.9683615129766261E-2</v>
      </c>
      <c r="IW10" s="3">
        <f>1</f>
        <v>1</v>
      </c>
      <c r="IX10" s="3">
        <f t="shared" ca="1" si="496"/>
        <v>9.7418859802808134E-4</v>
      </c>
      <c r="IY10" s="3">
        <f t="shared" ca="1" si="497"/>
        <v>-3.218323350513658E-12</v>
      </c>
      <c r="IZ10" s="3">
        <f t="shared" ca="1" si="498"/>
        <v>3.3035825335622597E-9</v>
      </c>
      <c r="JA10" s="3">
        <f t="shared" ca="1" si="499"/>
        <v>10.988644485536168</v>
      </c>
      <c r="JB10" s="3">
        <f t="shared" ca="1" si="500"/>
        <v>22.044445990857412</v>
      </c>
      <c r="JC10" s="3">
        <f t="shared" ca="1" si="501"/>
        <v>2.3499379426254003E-3</v>
      </c>
      <c r="JD10" s="3">
        <f t="shared" ca="1" si="502"/>
        <v>-6.8444794445400494E-5</v>
      </c>
      <c r="JE10" s="3">
        <f t="shared" ca="1" si="503"/>
        <v>47.052865990857413</v>
      </c>
      <c r="JF10" s="3">
        <f t="shared" ca="1" si="504"/>
        <v>-1.4546360355328757E-3</v>
      </c>
      <c r="JG10" s="3">
        <f t="shared" ca="1" si="505"/>
        <v>4.9942503886628374E-2</v>
      </c>
      <c r="JH10" s="3">
        <f>1</f>
        <v>1</v>
      </c>
      <c r="JI10" s="3">
        <f t="shared" ca="1" si="506"/>
        <v>1.454636101604755E-3</v>
      </c>
      <c r="JJ10" s="3">
        <f t="shared" ca="1" si="507"/>
        <v>-3.2036845477630198E-12</v>
      </c>
      <c r="JK10" s="3">
        <f t="shared" ca="1" si="508"/>
        <v>2.2023925390661156E-9</v>
      </c>
      <c r="JL10" s="3">
        <f t="shared" ca="1" si="509"/>
        <v>11.162754999639745</v>
      </c>
      <c r="JM10" s="3">
        <f t="shared" ca="1" si="510"/>
        <v>22.131382816812813</v>
      </c>
      <c r="JN10" s="3">
        <f t="shared" ca="1" si="511"/>
        <v>2.3592054082722459E-3</v>
      </c>
      <c r="JO10" s="3">
        <f t="shared" ca="1" si="512"/>
        <v>-7.7712260092246098E-5</v>
      </c>
      <c r="JP10" s="3">
        <f t="shared" ca="1" si="513"/>
        <v>47.139802816812818</v>
      </c>
      <c r="JQ10" s="3">
        <f t="shared" ca="1" si="514"/>
        <v>-1.6485486881275063E-3</v>
      </c>
      <c r="JR10" s="3">
        <f t="shared" ca="1" si="515"/>
        <v>5.0046993565930127E-2</v>
      </c>
      <c r="JS10" s="3">
        <f>1</f>
        <v>1</v>
      </c>
      <c r="JT10" s="3">
        <f t="shared" ca="1" si="516"/>
        <v>1.6485487541993856E-3</v>
      </c>
      <c r="JU10" s="3">
        <f t="shared" ca="1" si="517"/>
        <v>-3.1977762038730967E-12</v>
      </c>
      <c r="JV10" s="3">
        <f t="shared" ca="1" si="518"/>
        <v>1.9397499971280513E-9</v>
      </c>
      <c r="JW10" s="3">
        <f t="shared" ca="1" si="519"/>
        <v>11.217102289101376</v>
      </c>
      <c r="JX10" s="3">
        <f t="shared" ca="1" si="520"/>
        <v>23.863395875156588</v>
      </c>
      <c r="JY10" s="3">
        <f t="shared" ca="1" si="521"/>
        <v>2.5438380002916921E-3</v>
      </c>
      <c r="JZ10" s="3">
        <f t="shared" ca="1" si="522"/>
        <v>-2.6234485211169226E-4</v>
      </c>
      <c r="KA10" s="3">
        <f t="shared" ca="1" si="523"/>
        <v>48.871815875156585</v>
      </c>
      <c r="KB10" s="3">
        <f t="shared" ca="1" si="524"/>
        <v>-5.3680193259414413E-3</v>
      </c>
      <c r="KC10" s="3">
        <f t="shared" ca="1" si="525"/>
        <v>5.2051227373870149E-2</v>
      </c>
      <c r="KD10" s="3">
        <f>1</f>
        <v>1</v>
      </c>
      <c r="KE10" s="3">
        <f t="shared" ca="1" si="526"/>
        <v>5.3680193920133202E-3</v>
      </c>
      <c r="KF10" s="3">
        <f t="shared" ca="1" si="527"/>
        <v>-3.0844472832347166E-12</v>
      </c>
      <c r="KG10" s="3">
        <f t="shared" ca="1" si="528"/>
        <v>5.7459683495617031E-10</v>
      </c>
      <c r="KH10" s="3">
        <f t="shared" ca="1" si="529"/>
        <v>11.72981411719781</v>
      </c>
      <c r="KI10" s="3">
        <f t="shared" ca="1" si="530"/>
        <v>25.139228933500362</v>
      </c>
      <c r="KJ10" s="3">
        <f t="shared" ca="1" si="531"/>
        <v>2.6798418043111386E-3</v>
      </c>
      <c r="KK10" s="3">
        <f t="shared" ca="1" si="532"/>
        <v>-3.9834865613113876E-4</v>
      </c>
      <c r="KL10" s="3">
        <f t="shared" ca="1" si="533"/>
        <v>50.147648933500363</v>
      </c>
      <c r="KM10" s="3">
        <f t="shared" ca="1" si="534"/>
        <v>-7.9435160890469602E-3</v>
      </c>
      <c r="KN10" s="3">
        <f t="shared" ca="1" si="535"/>
        <v>5.3439031765274078E-2</v>
      </c>
      <c r="KO10" s="3">
        <f>1</f>
        <v>1</v>
      </c>
      <c r="KP10" s="3">
        <f t="shared" ca="1" si="536"/>
        <v>7.9435161551188391E-3</v>
      </c>
      <c r="KQ10" s="3">
        <f t="shared" ca="1" si="537"/>
        <v>-3.0059742163141128E-12</v>
      </c>
      <c r="KR10" s="3">
        <f t="shared" ca="1" si="538"/>
        <v>3.7841857598863715E-10</v>
      </c>
      <c r="KS10" s="3">
        <f t="shared" ca="1" si="539"/>
        <v>11.900012800202486</v>
      </c>
      <c r="KT10" s="3">
        <f t="shared" ca="1" si="540"/>
        <v>26.740441991844133</v>
      </c>
      <c r="KU10" s="3">
        <f t="shared" ca="1" si="541"/>
        <v>2.8505311163305844E-3</v>
      </c>
      <c r="KV10" s="3">
        <f t="shared" ca="1" si="542"/>
        <v>-5.6903796815058454E-4</v>
      </c>
      <c r="KW10" s="3">
        <f t="shared" ca="1" si="543"/>
        <v>51.748861991844137</v>
      </c>
      <c r="KX10" s="3">
        <f t="shared" ca="1" si="544"/>
        <v>-1.0996144576865624E-2</v>
      </c>
      <c r="KY10" s="3">
        <f t="shared" ca="1" si="545"/>
        <v>5.5083938208725085E-2</v>
      </c>
      <c r="KZ10" s="3">
        <f>1</f>
        <v>1</v>
      </c>
      <c r="LA10" s="3">
        <f t="shared" ca="1" si="546"/>
        <v>1.0996144642937503E-2</v>
      </c>
      <c r="LB10" s="3">
        <f t="shared" ca="1" si="547"/>
        <v>-2.9129633754387051E-12</v>
      </c>
      <c r="LC10" s="3">
        <f t="shared" ca="1" si="548"/>
        <v>2.6490769213655119E-10</v>
      </c>
      <c r="LD10" s="3">
        <f t="shared" ca="1" si="549"/>
        <v>12.041240451757881</v>
      </c>
      <c r="LE10" s="3">
        <f t="shared" ca="1" si="550"/>
        <v>28.182475050187907</v>
      </c>
      <c r="LF10" s="3">
        <f t="shared" ca="1" si="551"/>
        <v>3.0042518403500308E-3</v>
      </c>
      <c r="LG10" s="3">
        <f t="shared" ca="1" si="552"/>
        <v>-7.2275869217003092E-4</v>
      </c>
      <c r="LH10" s="3">
        <f t="shared" ca="1" si="553"/>
        <v>53.190895050187905</v>
      </c>
      <c r="LI10" s="3">
        <f t="shared" ca="1" si="554"/>
        <v>-1.3588015232458053E-2</v>
      </c>
      <c r="LJ10" s="3">
        <f t="shared" ca="1" si="555"/>
        <v>5.6480565659129997E-2</v>
      </c>
      <c r="LK10" s="3">
        <f>1</f>
        <v>1</v>
      </c>
      <c r="LL10" s="3">
        <f t="shared" ca="1" si="556"/>
        <v>1.3588015298529932E-2</v>
      </c>
      <c r="LM10" s="3">
        <f t="shared" ca="1" si="557"/>
        <v>-2.833991410760092E-12</v>
      </c>
      <c r="LN10" s="3">
        <f t="shared" ca="1" si="558"/>
        <v>2.0856551208314755E-10</v>
      </c>
      <c r="LO10" s="3">
        <f t="shared" ca="1" si="559"/>
        <v>12.133156031717826</v>
      </c>
      <c r="LQ10" s="3" t="str">
        <f t="shared" ca="1" si="560"/>
        <v>21.85</v>
      </c>
      <c r="LR10" s="3" t="str">
        <f t="shared" ca="1" si="561"/>
        <v>589.0</v>
      </c>
      <c r="LS10" s="3" t="str">
        <f t="shared" ca="1" si="562"/>
        <v>625.9</v>
      </c>
      <c r="LT10" s="3" t="str">
        <f t="shared" ca="1" si="563"/>
        <v>643.9</v>
      </c>
      <c r="LU10" s="3" t="str">
        <f t="shared" ca="1" si="564"/>
        <v>27.25</v>
      </c>
      <c r="LV10" s="3" t="str">
        <f t="shared" ca="1" si="565"/>
        <v>28.81</v>
      </c>
      <c r="LW10" s="3" t="str">
        <f t="shared" ca="1" si="566"/>
        <v>29.62</v>
      </c>
      <c r="LX10" s="3" t="str">
        <f t="shared" ca="1" si="567"/>
        <v>310</v>
      </c>
      <c r="LY10" s="3" t="str">
        <f t="shared" ca="1" si="568"/>
        <v>26.0</v>
      </c>
      <c r="LZ10" s="3">
        <f t="shared" ca="1" si="569"/>
        <v>16</v>
      </c>
      <c r="MA10" s="3">
        <f t="shared" ca="1" si="570"/>
        <v>190</v>
      </c>
      <c r="MB10" s="3" t="str">
        <f t="shared" ca="1" si="571"/>
        <v>196.8</v>
      </c>
      <c r="MC10" s="3" t="str">
        <f t="shared" ca="1" si="572"/>
        <v>192.7</v>
      </c>
      <c r="MD10" s="3" t="str">
        <f t="shared" ca="1" si="573"/>
        <v>200.2</v>
      </c>
      <c r="ME10" s="3" t="str">
        <f t="shared" ca="1" si="574"/>
        <v>16.93</v>
      </c>
      <c r="MF10" s="3" t="str">
        <f t="shared" ca="1" si="575"/>
        <v>16.88</v>
      </c>
      <c r="MG10" s="3" t="str">
        <f t="shared" ca="1" si="576"/>
        <v>17.36</v>
      </c>
      <c r="MJ10" s="3">
        <f t="shared" ca="1" si="577"/>
        <v>3.65</v>
      </c>
      <c r="MK10" s="3" t="str">
        <f t="shared" ca="1" si="578"/>
        <v>3.65</v>
      </c>
      <c r="ML10" s="3" t="str">
        <f t="shared" ca="1" si="579"/>
        <v>2.44</v>
      </c>
      <c r="MM10" s="3" t="str">
        <f t="shared" ca="1" si="580"/>
        <v>5.08</v>
      </c>
      <c r="MN10" s="3" t="str">
        <f t="shared" ca="1" si="581"/>
        <v>2.79</v>
      </c>
      <c r="MO10" s="3" t="str">
        <f t="shared" ca="1" si="582"/>
        <v>6.69</v>
      </c>
      <c r="MP10" s="3" t="str">
        <f t="shared" ca="1" si="583"/>
        <v>3.07</v>
      </c>
      <c r="MQ10" s="3" t="str">
        <f t="shared" ca="1" si="584"/>
        <v>8.34</v>
      </c>
      <c r="MR10" s="3" t="str">
        <f t="shared" ca="1" si="585"/>
        <v>3.29</v>
      </c>
      <c r="MS10" s="3" t="str">
        <f t="shared" ca="1" si="586"/>
        <v>9.88</v>
      </c>
      <c r="MT10" s="3" t="str">
        <f t="shared" ca="1" si="587"/>
        <v>3.44</v>
      </c>
      <c r="MU10" s="3" t="str">
        <f t="shared" ca="1" si="588"/>
        <v>11.65</v>
      </c>
      <c r="MV10" s="3" t="str">
        <f t="shared" ca="1" si="589"/>
        <v>3.60</v>
      </c>
      <c r="MW10" s="3" t="str">
        <f t="shared" ca="1" si="590"/>
        <v>12.94</v>
      </c>
      <c r="MX10" s="3" t="str">
        <f t="shared" ca="1" si="591"/>
        <v>3.71</v>
      </c>
      <c r="MY10" s="3" t="str">
        <f t="shared" ca="1" si="592"/>
        <v>14.86</v>
      </c>
      <c r="MZ10" s="3" t="str">
        <f t="shared" ca="1" si="593"/>
        <v>3.87</v>
      </c>
      <c r="NA10" s="3" t="str">
        <f t="shared" ca="1" si="594"/>
        <v>16.05</v>
      </c>
      <c r="NB10" s="3" t="str">
        <f t="shared" ca="1" si="595"/>
        <v>3.96</v>
      </c>
      <c r="NC10" s="3" t="str">
        <f t="shared" ca="1" si="596"/>
        <v>17.61</v>
      </c>
      <c r="ND10" s="3" t="str">
        <f t="shared" ca="1" si="597"/>
        <v>4.10</v>
      </c>
      <c r="NE10" s="3" t="str">
        <f t="shared" ca="1" si="598"/>
        <v>19.51</v>
      </c>
      <c r="NF10" s="3" t="str">
        <f t="shared" ca="1" si="599"/>
        <v>4.28</v>
      </c>
      <c r="NG10" s="3" t="str">
        <f t="shared" ca="1" si="600"/>
        <v>21.22</v>
      </c>
      <c r="NH10" s="3" t="str">
        <f t="shared" ca="1" si="601"/>
        <v>4.48</v>
      </c>
      <c r="NI10" s="3" t="str">
        <f t="shared" ca="1" si="602"/>
        <v>22.77</v>
      </c>
      <c r="NJ10" s="3" t="str">
        <f t="shared" ca="1" si="603"/>
        <v>4.75</v>
      </c>
      <c r="NK10" s="3" t="str">
        <f t="shared" ca="1" si="604"/>
        <v>24.16</v>
      </c>
      <c r="NL10" s="3" t="str">
        <f t="shared" ca="1" si="605"/>
        <v>5.19</v>
      </c>
      <c r="NM10" s="3" t="str">
        <f t="shared" ca="1" si="606"/>
        <v>24.41</v>
      </c>
      <c r="NN10" s="3" t="str">
        <f t="shared" ca="1" si="607"/>
        <v>5.33</v>
      </c>
      <c r="NO10" s="3" t="str">
        <f t="shared" ca="1" si="608"/>
        <v>24.62</v>
      </c>
      <c r="NP10" s="3" t="str">
        <f t="shared" ca="1" si="609"/>
        <v>5.51</v>
      </c>
      <c r="NQ10" s="3" t="str">
        <f t="shared" ca="1" si="610"/>
        <v>24.84</v>
      </c>
      <c r="NR10" s="3" t="str">
        <f t="shared" ca="1" si="611"/>
        <v>5.82</v>
      </c>
      <c r="NS10" s="3" t="str">
        <f t="shared" ca="1" si="612"/>
        <v>25.05</v>
      </c>
      <c r="NT10" s="3" t="str">
        <f t="shared" ca="1" si="613"/>
        <v>8.74</v>
      </c>
      <c r="NU10" s="3" t="str">
        <f t="shared" ca="1" si="614"/>
        <v>25.27</v>
      </c>
      <c r="NV10" s="3" t="str">
        <f t="shared" ca="1" si="615"/>
        <v>10.69</v>
      </c>
      <c r="NW10" s="3" t="str">
        <f t="shared" ca="1" si="616"/>
        <v>25.48</v>
      </c>
      <c r="NX10" s="3" t="str">
        <f t="shared" ca="1" si="617"/>
        <v>10.99</v>
      </c>
      <c r="NY10" s="3" t="str">
        <f t="shared" ca="1" si="618"/>
        <v>25.69</v>
      </c>
      <c r="NZ10" s="3" t="str">
        <f t="shared" ca="1" si="619"/>
        <v>11.16</v>
      </c>
      <c r="OA10" s="3" t="str">
        <f t="shared" ca="1" si="620"/>
        <v>25.78</v>
      </c>
      <c r="OB10" s="3" t="str">
        <f t="shared" ca="1" si="621"/>
        <v>11.22</v>
      </c>
      <c r="OC10" s="3" t="str">
        <f t="shared" ca="1" si="622"/>
        <v>27.51</v>
      </c>
      <c r="OD10" s="3" t="str">
        <f t="shared" ca="1" si="623"/>
        <v>11.73</v>
      </c>
      <c r="OE10" s="3" t="str">
        <f t="shared" ca="1" si="624"/>
        <v>28.79</v>
      </c>
      <c r="OF10" s="3" t="str">
        <f t="shared" ca="1" si="625"/>
        <v>11.90</v>
      </c>
      <c r="OG10" s="3" t="str">
        <f t="shared" ca="1" si="626"/>
        <v>30.39</v>
      </c>
      <c r="OH10" s="3" t="str">
        <f t="shared" ca="1" si="627"/>
        <v>12.04</v>
      </c>
      <c r="OI10" s="3" t="str">
        <f t="shared" ca="1" si="628"/>
        <v>31.83</v>
      </c>
      <c r="OJ10" s="3" t="str">
        <f t="shared" ca="1" si="629"/>
        <v>12.13</v>
      </c>
      <c r="OK10" s="3" t="str" cm="1">
        <f t="array" aca="1" ref="OK10" ca="1">_xlfn.IFS(VALUE(NP10)&gt;8.8,NO10,VALUE(NR10)&gt;8.8,NQ10,VALUE(NT10)&gt;8.8,NS10,VALUE(NV10)&gt;8.8,NU10,VALUE(NX10)&gt;8.8,NW10)</f>
        <v>25.27</v>
      </c>
      <c r="OL10" s="3" t="str" cm="1">
        <f t="array" aca="1" ref="OL10" ca="1">_xlfn.IFS(VALUE(NP10)&gt;8.8,NP10,VALUE(NR10)&gt;8.8,NR10,VALUE(NT10)&gt;8.8,NT10,VALUE(NV10)&gt;8.8,NV10,VALUE(NX10)&gt;8.8,NX10)</f>
        <v>10.69</v>
      </c>
      <c r="ON10" s="3" t="str">
        <f t="shared" ca="1" si="630"/>
        <v>CALIBRATION OF NaOH:  A ~ Calibration M solution of NaOH was made by adding 21.85 mL of 3M NaOH to 600 mL of DI water.    Three titrations were run to calibrate the solution.  Titration 1: 589.0 mg of dry KHP was placed in a 250 mL Erlenmeyer flask with ~50 mL of DI water and 2 drops of phenolphthalein.  It required 27.25 mL of the NaOH solution to bring the solution to a faint pink color for 30 seconds.    Titration 2: 625.9 mg of dry KHP was placed in a 250 mL Erlenmeyer flask with ~50 mL of DI water and 2 drops of phenolphthalein.  It required 28.81 mL of the NaOH solution to bring the solution to a faint pink color for 30 seconds.    Titration 3: 643.9 mg of dry KHP was placed in a 250 mL Erlenmeyer flask with ~50 mL of DI water and 2 drops of phenolphthalein.  It required 29.62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6.0 mL of the NaOH solution to turn it pink.  You then decide to create solutions that will require ~16 mL of the NaOH solution to neutralize and calculate that the samples must be around 190 mg.   You then perform three precise titrations for molecular weight.     Titration 1: 196.8 mg of the unknown acid was placed in a 250 mL Erlenmeyer flask with ~50 mL of DI water and 2 drops of phenolphthalein.  It required 16.93 mL of the NaOH solution to bring the solution to a faint pink color for 30 seconds.    Titration 2: 192.7 mg of the unknown acid was placed in a 250 mL Erlenmeyer flask with ~50 mL of DI water and 2 drops of phenolphthalein.  It required 16.88 mL of the NaOH solution to bring the solution to a faint pink color for 30 seconds.    Titration 3: 200.2 mg of the unknown acid was placed in a 250 mL Erlenmeyer flask with ~50 mL of DI water and 2 drops of phenolphthalein.  It required 17.3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65 mL.  Readings - [vol: 3.65 mL, pH: 2.44], [vol: 5.08 mL, pH: 2.79], [vol: 6.69 mL, pH: 3.07], [vol: 8.34 mL, pH: 3.29], [vol: 9.88 mL, pH: 3.44], [vol: 11.65 mL, pH: 3.60], [vol: 12.94 mL, pH: 3.71], [vol: 14.86 mL, pH: 3.87], [vol: 16.05 mL, pH: 3.96], [vol: 17.61 mL, pH: 4.10], [vol: 19.51 mL, pH: 4.28], [vol: 21.22 mL, pH: 4.48], [vol: 22.77 mL, pH: 4.75], [vol: 24.16 mL, pH: 5.19], [vol: 24.41 mL, pH: 5.33], [vol: 24.62 mL, pH: 5.51], [vol: 24.84 mL, pH: 5.82], [vol: 25.05 mL, pH: 8.74], [vol: 25.27 mL, pH: 10.69], [vol: 25.48 mL, pH: 10.99], [vol: 25.69 mL, pH: 11.16], [vol: 25.78 mL, pH: 11.22], [vol: 27.51 mL, pH: 11.73], [vol: 28.79 mL, pH: 11.90], [vol: 30.39 mL, pH: 12.04], [vol: 31.83 mL, pH: 12.13]    You also note that the first sign of the pink indicator occurred at [vol: 25.2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 spans="1:404" x14ac:dyDescent="0.35">
      <c r="A11" s="2">
        <v>0.01</v>
      </c>
      <c r="D11" s="3" t="str">
        <f ca="1">VLOOKUP(RANDBETWEEN(1,17),'Unknown Acids'!$C$4:$F$20,2,FALSE)</f>
        <v>Zeta</v>
      </c>
      <c r="E11" s="3">
        <f ca="1">VLOOKUP(D11,'Unknown Acids'!$D$4:$F$20,2,FALSE)</f>
        <v>111.51</v>
      </c>
      <c r="F11" s="3">
        <f ca="1">VLOOKUP(D11,'Unknown Acids'!$D$4:$F$20,3,FALSE)</f>
        <v>3.89</v>
      </c>
      <c r="G11" s="3">
        <f t="shared" ca="1" si="273"/>
        <v>1.2882495516931315E-4</v>
      </c>
      <c r="H11" s="3">
        <f t="shared" ca="1" si="274"/>
        <v>1.552418066666908E-4</v>
      </c>
      <c r="I11" s="3">
        <f t="shared" ca="1" si="275"/>
        <v>6.441563786661105E-11</v>
      </c>
      <c r="J11" s="3">
        <f t="shared" ca="1" si="276"/>
        <v>0.10532900000000001</v>
      </c>
      <c r="K11" s="3">
        <f t="shared" ca="1" si="277"/>
        <v>25.009277999999998</v>
      </c>
      <c r="L11" s="3">
        <f t="shared" ca="1" si="278"/>
        <v>0.1075</v>
      </c>
      <c r="M11" s="3">
        <f t="shared" ca="1" si="279"/>
        <v>24.504206906623256</v>
      </c>
      <c r="N11" s="3">
        <f t="shared" ca="1" si="280"/>
        <v>31.36538484047777</v>
      </c>
      <c r="O11" s="3">
        <f t="shared" si="281"/>
        <v>0.3</v>
      </c>
      <c r="Q11" s="3" t="str">
        <f t="shared" ca="1" si="282"/>
        <v>581.5</v>
      </c>
      <c r="R11" s="3" t="str">
        <f t="shared" ca="1" si="282"/>
        <v>640.0</v>
      </c>
      <c r="S11" s="3" t="str">
        <f t="shared" ca="1" si="22"/>
        <v>636.3</v>
      </c>
      <c r="T11" s="3" t="str">
        <f t="shared" ca="1" si="283"/>
        <v>26.55</v>
      </c>
      <c r="U11" s="3" t="str">
        <f t="shared" ca="1" si="284"/>
        <v>29.25</v>
      </c>
      <c r="V11" s="3" t="str">
        <f t="shared" ca="1" si="285"/>
        <v>29.12</v>
      </c>
      <c r="W11" s="3">
        <f t="shared" si="286"/>
        <v>0.1</v>
      </c>
      <c r="X11" s="3">
        <f t="shared" ca="1" si="287"/>
        <v>0.1071</v>
      </c>
      <c r="Y11" s="3">
        <f t="shared" ca="1" si="288"/>
        <v>0.37209302325581173</v>
      </c>
      <c r="AA11" s="3" t="str">
        <f t="shared" ca="1" si="289"/>
        <v>313.6</v>
      </c>
      <c r="AB11" s="3" t="str">
        <f t="shared" ca="1" si="290"/>
        <v>26.2</v>
      </c>
      <c r="AC11" s="3">
        <f t="shared" ca="1" si="291"/>
        <v>190</v>
      </c>
      <c r="AD11" s="3">
        <f t="shared" ca="1" si="292"/>
        <v>16</v>
      </c>
      <c r="AE11" s="3" t="str">
        <f t="shared" ca="1" si="293"/>
        <v>179.7</v>
      </c>
      <c r="AF11" s="3" t="str">
        <f t="shared" ca="1" si="23"/>
        <v>188.5</v>
      </c>
      <c r="AG11" s="3" t="str">
        <f t="shared" ca="1" si="23"/>
        <v>189.2</v>
      </c>
      <c r="AH11" s="3" t="str">
        <f t="shared" ca="1" si="294"/>
        <v>15.24</v>
      </c>
      <c r="AI11" s="3" t="str">
        <f t="shared" ca="1" si="295"/>
        <v>16.40</v>
      </c>
      <c r="AJ11" s="3" t="str">
        <f t="shared" ca="1" si="296"/>
        <v>16.45</v>
      </c>
      <c r="AK11" s="3">
        <f t="shared" si="297"/>
        <v>0.5</v>
      </c>
      <c r="AL11" s="3">
        <f t="shared" ca="1" si="298"/>
        <v>108.26878549187819</v>
      </c>
      <c r="AM11" s="3">
        <f t="shared" ca="1" si="299"/>
        <v>2.9066581545348527</v>
      </c>
      <c r="AO11" s="3">
        <f t="shared" ca="1" si="300"/>
        <v>5.05</v>
      </c>
      <c r="AP11" s="3">
        <f>0</f>
        <v>0</v>
      </c>
      <c r="AQ11" s="3">
        <f t="shared" ca="1" si="301"/>
        <v>0</v>
      </c>
      <c r="AR11" s="3">
        <f t="shared" ca="1" si="302"/>
        <v>2.6342022424620001E-3</v>
      </c>
      <c r="AS11" s="3">
        <f t="shared" ca="1" si="303"/>
        <v>25.009277999999998</v>
      </c>
      <c r="AT11" s="3">
        <f t="shared" ca="1" si="304"/>
        <v>0.10532900000000001</v>
      </c>
      <c r="AU11" s="3">
        <f t="shared" ca="1" si="305"/>
        <v>0</v>
      </c>
      <c r="AV11" s="3">
        <f>1</f>
        <v>1</v>
      </c>
      <c r="AW11" s="3">
        <f t="shared" ca="1" si="306"/>
        <v>1.552418066666908E-4</v>
      </c>
      <c r="AX11" s="3">
        <f t="shared" ca="1" si="307"/>
        <v>-1.6351464254395875E-5</v>
      </c>
      <c r="AY11" s="3">
        <f t="shared" ca="1" si="308"/>
        <v>3.9668183976118623E-3</v>
      </c>
      <c r="AZ11" s="3">
        <f t="shared" ca="1" si="309"/>
        <v>2.4015576812299999</v>
      </c>
      <c r="BA11" s="3">
        <f t="shared" ca="1" si="310"/>
        <v>1.5473714331044865</v>
      </c>
      <c r="BB11" s="3">
        <f t="shared" ca="1" si="311"/>
        <v>1.6634242905873232E-4</v>
      </c>
      <c r="BC11" s="3">
        <f t="shared" ca="1" si="312"/>
        <v>2.4678598134032677E-3</v>
      </c>
      <c r="BD11" s="3">
        <f t="shared" ca="1" si="313"/>
        <v>26.556649433104486</v>
      </c>
      <c r="BE11" s="3">
        <f t="shared" ca="1" si="314"/>
        <v>9.2928131601079531E-2</v>
      </c>
      <c r="BF11" s="3">
        <f t="shared" ca="1" si="315"/>
        <v>6.2636828293322396E-3</v>
      </c>
      <c r="BG11" s="3">
        <f>1</f>
        <v>1</v>
      </c>
      <c r="BH11" s="3">
        <f t="shared" ca="1" si="316"/>
        <v>6.4189246359989301E-3</v>
      </c>
      <c r="BI11" s="3">
        <f t="shared" ca="1" si="317"/>
        <v>-1.4426331039911589E-5</v>
      </c>
      <c r="BJ11" s="3">
        <f t="shared" ca="1" si="318"/>
        <v>1.7631606729953371E-3</v>
      </c>
      <c r="BK11" s="3">
        <f t="shared" ca="1" si="319"/>
        <v>2.7537081095862441</v>
      </c>
      <c r="BL11" s="3">
        <f t="shared" ca="1" si="320"/>
        <v>3.5235928662089733</v>
      </c>
      <c r="BM11" s="3">
        <f t="shared" ca="1" si="321"/>
        <v>3.7878623311746461E-4</v>
      </c>
      <c r="BN11" s="3">
        <f t="shared" ca="1" si="322"/>
        <v>2.2554160093445357E-3</v>
      </c>
      <c r="BO11" s="3">
        <f t="shared" ca="1" si="323"/>
        <v>28.53287086620897</v>
      </c>
      <c r="BP11" s="3">
        <f t="shared" ca="1" si="324"/>
        <v>7.9046234776732172E-2</v>
      </c>
      <c r="BQ11" s="3">
        <f t="shared" ca="1" si="325"/>
        <v>1.3275433618075046E-2</v>
      </c>
      <c r="BR11" s="3">
        <f>1</f>
        <v>1</v>
      </c>
      <c r="BS11" s="3">
        <f t="shared" ca="1" si="326"/>
        <v>1.3430675424741736E-2</v>
      </c>
      <c r="BT11" s="3">
        <f t="shared" ca="1" si="327"/>
        <v>-1.2271280296939306E-5</v>
      </c>
      <c r="BU11" s="3">
        <f t="shared" ca="1" si="328"/>
        <v>8.5876559350829811E-4</v>
      </c>
      <c r="BV11" s="3">
        <f t="shared" ca="1" si="329"/>
        <v>3.0661253639200239</v>
      </c>
      <c r="BW11" s="3">
        <f t="shared" ca="1" si="330"/>
        <v>5.6421942993134593</v>
      </c>
      <c r="BX11" s="3">
        <f t="shared" ca="1" si="331"/>
        <v>6.0653588717619693E-4</v>
      </c>
      <c r="BY11" s="3">
        <f t="shared" ca="1" si="332"/>
        <v>2.0276663552858034E-3</v>
      </c>
      <c r="BZ11" s="3">
        <f t="shared" ca="1" si="333"/>
        <v>30.651472299313458</v>
      </c>
      <c r="CA11" s="3">
        <f t="shared" ca="1" si="334"/>
        <v>6.615233146015044E-2</v>
      </c>
      <c r="CB11" s="3">
        <f t="shared" ca="1" si="335"/>
        <v>1.9788148551343237E-2</v>
      </c>
      <c r="CC11" s="3">
        <f>1</f>
        <v>1</v>
      </c>
      <c r="CD11" s="3">
        <f t="shared" ca="1" si="336"/>
        <v>1.9943390358009929E-2</v>
      </c>
      <c r="CE11" s="3">
        <f t="shared" ca="1" si="337"/>
        <v>-1.0269607451087523E-5</v>
      </c>
      <c r="CF11" s="3">
        <f t="shared" ca="1" si="338"/>
        <v>5.0228745388489378E-4</v>
      </c>
      <c r="CG11" s="3">
        <f t="shared" ca="1" si="339"/>
        <v>3.2990476694944588</v>
      </c>
      <c r="CH11" s="3">
        <f t="shared" ca="1" si="340"/>
        <v>7.2801657324179461</v>
      </c>
      <c r="CI11" s="3">
        <f t="shared" ca="1" si="341"/>
        <v>7.8261781623492925E-4</v>
      </c>
      <c r="CJ11" s="3">
        <f t="shared" ca="1" si="342"/>
        <v>1.8515844262270709E-3</v>
      </c>
      <c r="CK11" s="3">
        <f t="shared" ca="1" si="343"/>
        <v>32.289443732417944</v>
      </c>
      <c r="CL11" s="3">
        <f t="shared" ca="1" si="344"/>
        <v>5.7343336155652555E-2</v>
      </c>
      <c r="CM11" s="3">
        <f t="shared" ca="1" si="345"/>
        <v>2.4237575063865126E-2</v>
      </c>
      <c r="CN11" s="3">
        <f>1</f>
        <v>1</v>
      </c>
      <c r="CO11" s="3">
        <f t="shared" ca="1" si="346"/>
        <v>2.4392816870531818E-2</v>
      </c>
      <c r="CP11" s="3">
        <f t="shared" ca="1" si="347"/>
        <v>-8.9020831050988749E-6</v>
      </c>
      <c r="CQ11" s="3">
        <f t="shared" ca="1" si="348"/>
        <v>3.5964436109188133E-4</v>
      </c>
      <c r="CR11" s="3">
        <f t="shared" ca="1" si="349"/>
        <v>3.4441267446663466</v>
      </c>
      <c r="CS11" s="3">
        <f t="shared" ca="1" si="350"/>
        <v>8.914687165522432</v>
      </c>
      <c r="CT11" s="3">
        <f t="shared" ca="1" si="351"/>
        <v>9.583288702936614E-4</v>
      </c>
      <c r="CU11" s="3">
        <f t="shared" ca="1" si="352"/>
        <v>1.6758733721683387E-3</v>
      </c>
      <c r="CV11" s="3">
        <f t="shared" ca="1" si="353"/>
        <v>33.923965165522432</v>
      </c>
      <c r="CW11" s="3">
        <f t="shared" ca="1" si="354"/>
        <v>4.9400869385149607E-2</v>
      </c>
      <c r="CX11" s="3">
        <f t="shared" ca="1" si="355"/>
        <v>2.8249317720312639E-2</v>
      </c>
      <c r="CY11" s="3">
        <f>1</f>
        <v>1</v>
      </c>
      <c r="CZ11" s="3">
        <f t="shared" ca="1" si="356"/>
        <v>2.8404559526979331E-2</v>
      </c>
      <c r="DA11" s="3">
        <f t="shared" ca="1" si="357"/>
        <v>-7.6690802142558399E-6</v>
      </c>
      <c r="DB11" s="3">
        <f t="shared" ca="1" si="358"/>
        <v>2.6747595990400663E-4</v>
      </c>
      <c r="DC11" s="3">
        <f t="shared" ca="1" si="359"/>
        <v>3.5727152452322963</v>
      </c>
      <c r="DD11" s="3">
        <f t="shared" ca="1" si="360"/>
        <v>10.813088598626919</v>
      </c>
      <c r="DE11" s="3">
        <f t="shared" ca="1" si="361"/>
        <v>1.1624070243523939E-3</v>
      </c>
      <c r="DF11" s="3">
        <f t="shared" ca="1" si="362"/>
        <v>1.4717952181096062E-3</v>
      </c>
      <c r="DG11" s="3">
        <f t="shared" ca="1" si="363"/>
        <v>35.822366598626914</v>
      </c>
      <c r="DH11" s="3">
        <f t="shared" ca="1" si="364"/>
        <v>4.1085929207313202E-2</v>
      </c>
      <c r="DI11" s="3">
        <f t="shared" ca="1" si="365"/>
        <v>3.2449196820986959E-2</v>
      </c>
      <c r="DJ11" s="3">
        <f>1</f>
        <v>1</v>
      </c>
      <c r="DK11" s="3">
        <f t="shared" ca="1" si="366"/>
        <v>3.2604438627653651E-2</v>
      </c>
      <c r="DL11" s="3">
        <f t="shared" ca="1" si="367"/>
        <v>-6.3782538787230605E-6</v>
      </c>
      <c r="DM11" s="3">
        <f t="shared" ca="1" si="368"/>
        <v>1.9446545720615618E-4</v>
      </c>
      <c r="DN11" s="3">
        <f t="shared" ca="1" si="369"/>
        <v>3.711157530981219</v>
      </c>
      <c r="DO11" s="3">
        <f t="shared" ca="1" si="370"/>
        <v>12.935530031731405</v>
      </c>
      <c r="DP11" s="3">
        <f t="shared" ca="1" si="371"/>
        <v>1.390569478411126E-3</v>
      </c>
      <c r="DQ11" s="3">
        <f t="shared" ca="1" si="372"/>
        <v>1.2436327640508742E-3</v>
      </c>
      <c r="DR11" s="3">
        <f t="shared" ca="1" si="373"/>
        <v>37.944808031731405</v>
      </c>
      <c r="DS11" s="3">
        <f t="shared" ca="1" si="374"/>
        <v>3.277478075553536E-2</v>
      </c>
      <c r="DT11" s="3">
        <f t="shared" ca="1" si="375"/>
        <v>3.6647160719544554E-2</v>
      </c>
      <c r="DU11" s="3">
        <f>1</f>
        <v>1</v>
      </c>
      <c r="DV11" s="3">
        <f t="shared" ca="1" si="376"/>
        <v>3.6802402526211246E-2</v>
      </c>
      <c r="DW11" s="3">
        <f t="shared" ca="1" si="377"/>
        <v>-5.0880161775939987E-6</v>
      </c>
      <c r="DX11" s="3">
        <f t="shared" ca="1" si="378"/>
        <v>1.3773678908371792E-4</v>
      </c>
      <c r="DY11" s="3">
        <f t="shared" ca="1" si="379"/>
        <v>3.8609500454938459</v>
      </c>
      <c r="DZ11" s="3">
        <f t="shared" ca="1" si="380"/>
        <v>14.741951464835893</v>
      </c>
      <c r="EA11" s="3">
        <f t="shared" ca="1" si="381"/>
        <v>1.5847597824698585E-3</v>
      </c>
      <c r="EB11" s="3">
        <f t="shared" ca="1" si="382"/>
        <v>1.0494424599921416E-3</v>
      </c>
      <c r="EC11" s="3">
        <f t="shared" ca="1" si="383"/>
        <v>39.751229464835887</v>
      </c>
      <c r="ED11" s="3">
        <f t="shared" ca="1" si="384"/>
        <v>2.6400251617889784E-2</v>
      </c>
      <c r="EE11" s="3">
        <f t="shared" ca="1" si="385"/>
        <v>3.9866937546466183E-2</v>
      </c>
      <c r="EF11" s="3">
        <f>1</f>
        <v>1</v>
      </c>
      <c r="EG11" s="3">
        <f t="shared" ca="1" si="386"/>
        <v>4.0022179353132875E-2</v>
      </c>
      <c r="EH11" s="3">
        <f t="shared" ca="1" si="387"/>
        <v>-4.0984227576164366E-6</v>
      </c>
      <c r="EI11" s="3">
        <f t="shared" ca="1" si="388"/>
        <v>1.0214310191052761E-4</v>
      </c>
      <c r="EJ11" s="3">
        <f t="shared" ca="1" si="389"/>
        <v>3.9907909575028979</v>
      </c>
      <c r="EK11" s="3">
        <f t="shared" ca="1" si="390"/>
        <v>16.382772897940381</v>
      </c>
      <c r="EL11" s="3">
        <f t="shared" ca="1" si="391"/>
        <v>1.7611480865285909E-3</v>
      </c>
      <c r="EM11" s="3">
        <f t="shared" ca="1" si="392"/>
        <v>8.7305415593340926E-4</v>
      </c>
      <c r="EN11" s="3">
        <f t="shared" ca="1" si="393"/>
        <v>41.392050897940379</v>
      </c>
      <c r="EO11" s="3">
        <f t="shared" ca="1" si="394"/>
        <v>2.1092314514351628E-2</v>
      </c>
      <c r="EP11" s="3">
        <f t="shared" ca="1" si="395"/>
        <v>4.2547978375631137E-2</v>
      </c>
      <c r="EQ11" s="3">
        <f>1</f>
        <v>1</v>
      </c>
      <c r="ER11" s="3">
        <f t="shared" ca="1" si="396"/>
        <v>4.270322018229783E-2</v>
      </c>
      <c r="ES11" s="3">
        <f t="shared" ca="1" si="397"/>
        <v>-3.2744090119900118E-6</v>
      </c>
      <c r="ET11" s="3">
        <f t="shared" ca="1" si="398"/>
        <v>7.6541077266015917E-5</v>
      </c>
      <c r="EU11" s="3">
        <f t="shared" ca="1" si="399"/>
        <v>4.1161054296553674</v>
      </c>
      <c r="EV11" s="3">
        <f t="shared" ca="1" si="400"/>
        <v>18.093284331044863</v>
      </c>
      <c r="EW11" s="3">
        <f t="shared" ca="1" si="401"/>
        <v>1.9450280655873226E-3</v>
      </c>
      <c r="EX11" s="3">
        <f t="shared" ca="1" si="402"/>
        <v>6.8917417687467753E-4</v>
      </c>
      <c r="EY11" s="3">
        <f t="shared" ca="1" si="403"/>
        <v>43.102562331044865</v>
      </c>
      <c r="EZ11" s="3">
        <f t="shared" ca="1" si="404"/>
        <v>1.5989169543600332E-2</v>
      </c>
      <c r="FA11" s="3">
        <f t="shared" ca="1" si="405"/>
        <v>4.5125578629148115E-2</v>
      </c>
      <c r="FB11" s="3">
        <f>1</f>
        <v>1</v>
      </c>
      <c r="FC11" s="3">
        <f t="shared" ca="1" si="406"/>
        <v>4.5280820435814807E-2</v>
      </c>
      <c r="FD11" s="3">
        <f t="shared" ca="1" si="407"/>
        <v>-2.4821875670485435E-6</v>
      </c>
      <c r="FE11" s="3">
        <f t="shared" ca="1" si="408"/>
        <v>5.4751433911127967E-5</v>
      </c>
      <c r="FF11" s="3">
        <f t="shared" ca="1" si="409"/>
        <v>4.2616045023958673</v>
      </c>
      <c r="FG11" s="3">
        <f t="shared" ca="1" si="410"/>
        <v>19.707495764149353</v>
      </c>
      <c r="FH11" s="3">
        <f t="shared" ca="1" si="411"/>
        <v>2.1185557946460554E-3</v>
      </c>
      <c r="FI11" s="3">
        <f t="shared" ca="1" si="412"/>
        <v>5.1564644781594473E-4</v>
      </c>
      <c r="FJ11" s="3">
        <f t="shared" ca="1" si="413"/>
        <v>44.716773764149352</v>
      </c>
      <c r="FK11" s="3">
        <f t="shared" ca="1" si="414"/>
        <v>1.153138754006785E-2</v>
      </c>
      <c r="FL11" s="3">
        <f t="shared" ca="1" si="415"/>
        <v>4.7377205829293507E-2</v>
      </c>
      <c r="FM11" s="3">
        <f>1</f>
        <v>1</v>
      </c>
      <c r="FN11" s="3">
        <f t="shared" ca="1" si="416"/>
        <v>4.75324476359602E-2</v>
      </c>
      <c r="FO11" s="3">
        <f t="shared" ca="1" si="417"/>
        <v>-1.7901534350939004E-6</v>
      </c>
      <c r="FP11" s="3">
        <f t="shared" ca="1" si="418"/>
        <v>3.7631920143894881E-5</v>
      </c>
      <c r="FQ11" s="3">
        <f t="shared" ca="1" si="419"/>
        <v>4.4244436215253966</v>
      </c>
      <c r="FR11" s="3">
        <f t="shared" ca="1" si="420"/>
        <v>21.693197197253838</v>
      </c>
      <c r="FS11" s="3">
        <f t="shared" ca="1" si="421"/>
        <v>2.3320186987047875E-3</v>
      </c>
      <c r="FT11" s="3">
        <f t="shared" ca="1" si="422"/>
        <v>3.0218354375721257E-4</v>
      </c>
      <c r="FU11" s="3">
        <f t="shared" ca="1" si="423"/>
        <v>46.702475197253833</v>
      </c>
      <c r="FV11" s="3">
        <f t="shared" ca="1" si="424"/>
        <v>6.4703967505127299E-3</v>
      </c>
      <c r="FW11" s="3">
        <f t="shared" ca="1" si="425"/>
        <v>4.9933513991607739E-2</v>
      </c>
      <c r="FX11" s="3">
        <f>1</f>
        <v>1</v>
      </c>
      <c r="FY11" s="3">
        <f t="shared" ca="1" si="426"/>
        <v>5.0088755798274431E-2</v>
      </c>
      <c r="FZ11" s="3">
        <f t="shared" ca="1" si="427"/>
        <v>-1.0044760813998815E-6</v>
      </c>
      <c r="GA11" s="3">
        <f t="shared" ca="1" si="428"/>
        <v>2.004590106598203E-5</v>
      </c>
      <c r="GB11" s="3">
        <f t="shared" ca="1" si="429"/>
        <v>4.6979744173786093</v>
      </c>
      <c r="GC11" s="3">
        <f t="shared" ca="1" si="430"/>
        <v>23.509458630358328</v>
      </c>
      <c r="GD11" s="3">
        <f t="shared" ca="1" si="431"/>
        <v>2.52726680276352E-3</v>
      </c>
      <c r="GE11" s="3">
        <f t="shared" ca="1" si="432"/>
        <v>1.0693543969848016E-4</v>
      </c>
      <c r="GF11" s="3">
        <f t="shared" ca="1" si="433"/>
        <v>48.518736630358326</v>
      </c>
      <c r="GG11" s="3">
        <f t="shared" ca="1" si="434"/>
        <v>2.2040029713298495E-3</v>
      </c>
      <c r="GH11" s="3">
        <f t="shared" ca="1" si="435"/>
        <v>5.2088470934797612E-2</v>
      </c>
      <c r="GI11" s="3">
        <f>1</f>
        <v>1</v>
      </c>
      <c r="GJ11" s="3">
        <f t="shared" ca="1" si="436"/>
        <v>5.2243712741464304E-2</v>
      </c>
      <c r="GK11" s="3">
        <f t="shared" ca="1" si="437"/>
        <v>-3.4215340316800055E-7</v>
      </c>
      <c r="GL11" s="3">
        <f t="shared" ca="1" si="438"/>
        <v>6.5483577683586591E-6</v>
      </c>
      <c r="GM11" s="3">
        <f t="shared" ca="1" si="439"/>
        <v>5.1838676010103413</v>
      </c>
      <c r="GN11" s="3">
        <f t="shared" ca="1" si="440"/>
        <v>23.76908069942456</v>
      </c>
      <c r="GO11" s="3">
        <f t="shared" ca="1" si="441"/>
        <v>2.5551761751881402E-3</v>
      </c>
      <c r="GP11" s="3">
        <f t="shared" ca="1" si="442"/>
        <v>7.902606727385993E-5</v>
      </c>
      <c r="GQ11" s="3">
        <f t="shared" ca="1" si="443"/>
        <v>48.778358699424558</v>
      </c>
      <c r="GR11" s="3">
        <f t="shared" ca="1" si="444"/>
        <v>1.620105091293123E-3</v>
      </c>
      <c r="GS11" s="3">
        <f t="shared" ca="1" si="445"/>
        <v>5.2383397951811031E-2</v>
      </c>
      <c r="GT11" s="3">
        <f>1</f>
        <v>1</v>
      </c>
      <c r="GU11" s="3">
        <f t="shared" ca="1" si="446"/>
        <v>5.2538639758477723E-2</v>
      </c>
      <c r="GV11" s="3">
        <f t="shared" ca="1" si="447"/>
        <v>-2.5150804136224846E-7</v>
      </c>
      <c r="GW11" s="3">
        <f t="shared" ca="1" si="448"/>
        <v>4.7866699691700987E-6</v>
      </c>
      <c r="GX11" s="3">
        <f t="shared" ca="1" si="449"/>
        <v>5.3199665151771995</v>
      </c>
      <c r="GY11" s="3">
        <f t="shared" ca="1" si="450"/>
        <v>24.01412276849079</v>
      </c>
      <c r="GZ11" s="3">
        <f t="shared" ca="1" si="451"/>
        <v>2.58151819761276E-3</v>
      </c>
      <c r="HA11" s="3">
        <f t="shared" ca="1" si="452"/>
        <v>5.2684044849240098E-5</v>
      </c>
      <c r="HB11" s="3">
        <f t="shared" ca="1" si="453"/>
        <v>49.023400768490788</v>
      </c>
      <c r="HC11" s="3">
        <f t="shared" ca="1" si="454"/>
        <v>1.0746713615001216E-3</v>
      </c>
      <c r="HD11" s="3">
        <f t="shared" ca="1" si="455"/>
        <v>5.2658896713505855E-2</v>
      </c>
      <c r="HE11" s="3">
        <f>1</f>
        <v>1</v>
      </c>
      <c r="HF11" s="3">
        <f t="shared" ca="1" si="456"/>
        <v>5.2814138520172547E-2</v>
      </c>
      <c r="HG11" s="3">
        <f t="shared" ca="1" si="457"/>
        <v>-1.6683392373223127E-7</v>
      </c>
      <c r="HH11" s="3">
        <f t="shared" ca="1" si="458"/>
        <v>3.1586986180137666E-6</v>
      </c>
      <c r="HI11" s="3">
        <f t="shared" ca="1" si="459"/>
        <v>5.5004918096053368</v>
      </c>
      <c r="HJ11" s="3">
        <f t="shared" ca="1" si="460"/>
        <v>24.259164837557023</v>
      </c>
      <c r="HK11" s="3">
        <f t="shared" ca="1" si="461"/>
        <v>2.6078602200373798E-3</v>
      </c>
      <c r="HL11" s="3">
        <f t="shared" ca="1" si="462"/>
        <v>2.6342022424620266E-5</v>
      </c>
      <c r="HM11" s="3">
        <f t="shared" ca="1" si="463"/>
        <v>49.268442837557018</v>
      </c>
      <c r="HN11" s="3">
        <f t="shared" ca="1" si="464"/>
        <v>5.346631820995956E-4</v>
      </c>
      <c r="HO11" s="3">
        <f t="shared" ca="1" si="465"/>
        <v>5.2931655027859431E-2</v>
      </c>
      <c r="HP11" s="3">
        <f>1</f>
        <v>1</v>
      </c>
      <c r="HQ11" s="3">
        <f t="shared" ca="1" si="466"/>
        <v>5.3086896834526123E-2</v>
      </c>
      <c r="HR11" s="3">
        <f t="shared" ca="1" si="467"/>
        <v>-8.3002078347303119E-8</v>
      </c>
      <c r="HS11" s="3">
        <f t="shared" ca="1" si="468"/>
        <v>1.5634674254104419E-6</v>
      </c>
      <c r="HT11" s="3">
        <f t="shared" ca="1" si="469"/>
        <v>5.8059111627816931</v>
      </c>
      <c r="HU11" s="3">
        <f t="shared" ca="1" si="470"/>
        <v>24.501756485932596</v>
      </c>
      <c r="HV11" s="3">
        <f t="shared" ca="1" si="471"/>
        <v>2.6339388222377542E-3</v>
      </c>
      <c r="HW11" s="3">
        <f t="shared" ca="1" si="472"/>
        <v>2.6342022424593811E-7</v>
      </c>
      <c r="HX11" s="3">
        <f t="shared" ca="1" si="473"/>
        <v>49.511034485932598</v>
      </c>
      <c r="HY11" s="3">
        <f t="shared" ca="1" si="474"/>
        <v>5.3204346663526657E-6</v>
      </c>
      <c r="HZ11" s="3">
        <f t="shared" ca="1" si="475"/>
        <v>5.3199026228913204E-2</v>
      </c>
      <c r="IA11" s="3">
        <f>1</f>
        <v>1</v>
      </c>
      <c r="IB11" s="3">
        <f t="shared" ca="1" si="476"/>
        <v>5.3354268035579897E-2</v>
      </c>
      <c r="IC11" s="3">
        <f t="shared" ca="1" si="477"/>
        <v>-8.2595388985668009E-10</v>
      </c>
      <c r="ID11" s="3">
        <f t="shared" ca="1" si="478"/>
        <v>1.5480554425156834E-8</v>
      </c>
      <c r="IE11" s="3">
        <f t="shared" ca="1" si="479"/>
        <v>7.8102134894235116</v>
      </c>
      <c r="IF11" s="3">
        <f t="shared" ca="1" si="480"/>
        <v>24.74924897568949</v>
      </c>
      <c r="IG11" s="3">
        <f t="shared" ca="1" si="481"/>
        <v>2.6605442648866199E-3</v>
      </c>
      <c r="IH11" s="3">
        <f t="shared" ca="1" si="482"/>
        <v>-2.6342022424619832E-5</v>
      </c>
      <c r="II11" s="3">
        <f t="shared" ca="1" si="483"/>
        <v>49.758526975689492</v>
      </c>
      <c r="IJ11" s="3">
        <f t="shared" ca="1" si="484"/>
        <v>-5.2939715111521987E-4</v>
      </c>
      <c r="IK11" s="3">
        <f t="shared" ca="1" si="485"/>
        <v>5.3469112262637543E-2</v>
      </c>
      <c r="IL11" s="3">
        <f>1</f>
        <v>1</v>
      </c>
      <c r="IM11" s="3">
        <f t="shared" ca="1" si="486"/>
        <v>5.2939721553085773E-4</v>
      </c>
      <c r="IN11" s="3">
        <f t="shared" ca="1" si="487"/>
        <v>-3.4101455173853782E-12</v>
      </c>
      <c r="IO11" s="3">
        <f t="shared" ca="1" si="488"/>
        <v>6.441484625536141E-9</v>
      </c>
      <c r="IP11" s="3">
        <f t="shared" ca="1" si="489"/>
        <v>10.723786884152702</v>
      </c>
      <c r="IQ11" s="3">
        <f t="shared" ca="1" si="490"/>
        <v>24.994291044755723</v>
      </c>
      <c r="IR11" s="3">
        <f t="shared" ca="1" si="491"/>
        <v>2.6868862873112402E-3</v>
      </c>
      <c r="IS11" s="3">
        <f t="shared" ca="1" si="492"/>
        <v>-5.2684044849240098E-5</v>
      </c>
      <c r="IT11" s="3">
        <f t="shared" ca="1" si="493"/>
        <v>50.003569044755722</v>
      </c>
      <c r="IU11" s="3">
        <f t="shared" ca="1" si="494"/>
        <v>-1.0536056896675759E-3</v>
      </c>
      <c r="IV11" s="3">
        <f t="shared" ca="1" si="495"/>
        <v>5.3733890173046271E-2</v>
      </c>
      <c r="IW11" s="3">
        <f>1</f>
        <v>1</v>
      </c>
      <c r="IX11" s="3">
        <f t="shared" ca="1" si="496"/>
        <v>1.0536057540832138E-3</v>
      </c>
      <c r="IY11" s="3">
        <f t="shared" ca="1" si="497"/>
        <v>-3.393434127991371E-12</v>
      </c>
      <c r="IZ11" s="3">
        <f t="shared" ca="1" si="498"/>
        <v>3.2207718508262678E-9</v>
      </c>
      <c r="JA11" s="3">
        <f t="shared" ca="1" si="499"/>
        <v>11.022679434826081</v>
      </c>
      <c r="JB11" s="3">
        <f t="shared" ca="1" si="500"/>
        <v>25.239333113821953</v>
      </c>
      <c r="JC11" s="3">
        <f t="shared" ca="1" si="501"/>
        <v>2.71322830973586E-3</v>
      </c>
      <c r="JD11" s="3">
        <f t="shared" ca="1" si="502"/>
        <v>-7.902606727385993E-5</v>
      </c>
      <c r="JE11" s="3">
        <f t="shared" ca="1" si="503"/>
        <v>50.248611113821951</v>
      </c>
      <c r="JF11" s="3">
        <f t="shared" ca="1" si="504"/>
        <v>-1.5727015239257454E-3</v>
      </c>
      <c r="JG11" s="3">
        <f t="shared" ca="1" si="505"/>
        <v>5.3996085654783976E-2</v>
      </c>
      <c r="JH11" s="3">
        <f>1</f>
        <v>1</v>
      </c>
      <c r="JI11" s="3">
        <f t="shared" ca="1" si="506"/>
        <v>1.5727015883413833E-3</v>
      </c>
      <c r="JJ11" s="3">
        <f t="shared" ca="1" si="507"/>
        <v>-3.3768857279156078E-12</v>
      </c>
      <c r="JK11" s="3">
        <f t="shared" ca="1" si="508"/>
        <v>2.1471849094741036E-9</v>
      </c>
      <c r="JL11" s="3">
        <f t="shared" ca="1" si="509"/>
        <v>11.196646900547652</v>
      </c>
      <c r="JM11" s="3">
        <f t="shared" ca="1" si="510"/>
        <v>25.314620063462812</v>
      </c>
      <c r="JN11" s="3">
        <f t="shared" ca="1" si="511"/>
        <v>2.721321656822252E-3</v>
      </c>
      <c r="JO11" s="3">
        <f t="shared" ca="1" si="512"/>
        <v>-8.7119414360251925E-5</v>
      </c>
      <c r="JP11" s="3">
        <f t="shared" ca="1" si="513"/>
        <v>50.323898063462806</v>
      </c>
      <c r="JQ11" s="3">
        <f t="shared" ca="1" si="514"/>
        <v>-1.7311738103114901E-3</v>
      </c>
      <c r="JR11" s="3">
        <f t="shared" ca="1" si="515"/>
        <v>5.4076130060323017E-2</v>
      </c>
      <c r="JS11" s="3">
        <f>1</f>
        <v>1</v>
      </c>
      <c r="JT11" s="3">
        <f t="shared" ca="1" si="516"/>
        <v>1.7311738747271281E-3</v>
      </c>
      <c r="JU11" s="3">
        <f t="shared" ca="1" si="517"/>
        <v>-3.3718337459443407E-12</v>
      </c>
      <c r="JV11" s="3">
        <f t="shared" ca="1" si="518"/>
        <v>1.947713052690217E-9</v>
      </c>
      <c r="JW11" s="3">
        <f t="shared" ca="1" si="519"/>
        <v>11.238341161962817</v>
      </c>
      <c r="JX11" s="3">
        <f t="shared" ca="1" si="520"/>
        <v>26.8519114965673</v>
      </c>
      <c r="JY11" s="3">
        <f t="shared" ca="1" si="521"/>
        <v>2.8865804858809849E-3</v>
      </c>
      <c r="JZ11" s="3">
        <f t="shared" ca="1" si="522"/>
        <v>-2.5237824341898477E-4</v>
      </c>
      <c r="KA11" s="3">
        <f t="shared" ca="1" si="523"/>
        <v>51.861189496567299</v>
      </c>
      <c r="KB11" s="3">
        <f t="shared" ca="1" si="524"/>
        <v>-4.8664183345754099E-3</v>
      </c>
      <c r="KC11" s="3">
        <f t="shared" ca="1" si="525"/>
        <v>5.5659743131654324E-2</v>
      </c>
      <c r="KD11" s="3">
        <f>1</f>
        <v>1</v>
      </c>
      <c r="KE11" s="3">
        <f t="shared" ca="1" si="526"/>
        <v>4.8664183989910476E-3</v>
      </c>
      <c r="KF11" s="3">
        <f t="shared" ca="1" si="527"/>
        <v>-3.2718844161697901E-12</v>
      </c>
      <c r="KG11" s="3">
        <f t="shared" ca="1" si="528"/>
        <v>6.7233922292422865E-10</v>
      </c>
      <c r="KH11" s="3">
        <f t="shared" ca="1" si="529"/>
        <v>11.687209499694802</v>
      </c>
      <c r="KI11" s="3">
        <f t="shared" ca="1" si="530"/>
        <v>29.036062929671786</v>
      </c>
      <c r="KJ11" s="3">
        <f t="shared" ca="1" si="531"/>
        <v>3.121376764939717E-3</v>
      </c>
      <c r="KK11" s="3">
        <f t="shared" ca="1" si="532"/>
        <v>-4.8717452247771685E-4</v>
      </c>
      <c r="KL11" s="3">
        <f t="shared" ca="1" si="533"/>
        <v>54.045340929671781</v>
      </c>
      <c r="KM11" s="3">
        <f t="shared" ca="1" si="534"/>
        <v>-9.0141816870332667E-3</v>
      </c>
      <c r="KN11" s="3">
        <f t="shared" ca="1" si="535"/>
        <v>5.7754779806117013E-2</v>
      </c>
      <c r="KO11" s="3">
        <f>1</f>
        <v>1</v>
      </c>
      <c r="KP11" s="3">
        <f t="shared" ca="1" si="536"/>
        <v>9.0141817514489044E-3</v>
      </c>
      <c r="KQ11" s="3">
        <f t="shared" ca="1" si="537"/>
        <v>-3.1396567178409219E-12</v>
      </c>
      <c r="KR11" s="3">
        <f t="shared" ca="1" si="538"/>
        <v>3.4830189600543182E-10</v>
      </c>
      <c r="KS11" s="3">
        <f t="shared" ca="1" si="539"/>
        <v>11.954926324108079</v>
      </c>
      <c r="KT11" s="3">
        <f t="shared" ca="1" si="540"/>
        <v>30.891504362776271</v>
      </c>
      <c r="KU11" s="3">
        <f t="shared" ca="1" si="541"/>
        <v>3.3208367189984491E-3</v>
      </c>
      <c r="KV11" s="3">
        <f t="shared" ca="1" si="542"/>
        <v>-6.8663447653644896E-4</v>
      </c>
      <c r="KW11" s="3">
        <f t="shared" ca="1" si="543"/>
        <v>55.900782362776269</v>
      </c>
      <c r="KX11" s="3">
        <f t="shared" ca="1" si="544"/>
        <v>-1.2283092427587766E-2</v>
      </c>
      <c r="KY11" s="3">
        <f t="shared" ca="1" si="545"/>
        <v>5.940590772857874E-2</v>
      </c>
      <c r="KZ11" s="3">
        <f>1</f>
        <v>1</v>
      </c>
      <c r="LA11" s="3">
        <f t="shared" ca="1" si="546"/>
        <v>1.2283092492003404E-2</v>
      </c>
      <c r="LB11" s="3">
        <f t="shared" ca="1" si="547"/>
        <v>-3.0354462056838328E-12</v>
      </c>
      <c r="LC11" s="3">
        <f t="shared" ca="1" si="548"/>
        <v>2.4712393416337353E-10</v>
      </c>
      <c r="LD11" s="3">
        <f t="shared" ca="1" si="549"/>
        <v>12.089307728568873</v>
      </c>
      <c r="LE11" s="3">
        <f t="shared" ca="1" si="550"/>
        <v>32.754625795880756</v>
      </c>
      <c r="LF11" s="3">
        <f t="shared" ca="1" si="551"/>
        <v>3.5211222730571813E-3</v>
      </c>
      <c r="LG11" s="3">
        <f t="shared" ca="1" si="552"/>
        <v>-8.8692003059518115E-4</v>
      </c>
      <c r="LH11" s="3">
        <f t="shared" ca="1" si="553"/>
        <v>57.763903795880751</v>
      </c>
      <c r="LI11" s="3">
        <f t="shared" ca="1" si="554"/>
        <v>-1.5354225949293079E-2</v>
      </c>
      <c r="LJ11" s="3">
        <f t="shared" ca="1" si="555"/>
        <v>6.0957138310798846E-2</v>
      </c>
      <c r="LK11" s="3">
        <f>1</f>
        <v>1</v>
      </c>
      <c r="LL11" s="3">
        <f t="shared" ca="1" si="556"/>
        <v>1.5354226013708717E-2</v>
      </c>
      <c r="LM11" s="3">
        <f t="shared" ca="1" si="557"/>
        <v>-2.9375406883415557E-12</v>
      </c>
      <c r="LN11" s="3">
        <f t="shared" ca="1" si="558"/>
        <v>1.9131805428090898E-10</v>
      </c>
      <c r="LO11" s="3">
        <f t="shared" ca="1" si="559"/>
        <v>12.186227932707999</v>
      </c>
      <c r="LQ11" s="3" t="str">
        <f t="shared" ca="1" si="560"/>
        <v>22.18</v>
      </c>
      <c r="LR11" s="3" t="str">
        <f t="shared" ca="1" si="561"/>
        <v>581.5</v>
      </c>
      <c r="LS11" s="3" t="str">
        <f t="shared" ca="1" si="562"/>
        <v>640.0</v>
      </c>
      <c r="LT11" s="3" t="str">
        <f t="shared" ca="1" si="563"/>
        <v>636.3</v>
      </c>
      <c r="LU11" s="3" t="str">
        <f t="shared" ca="1" si="564"/>
        <v>26.55</v>
      </c>
      <c r="LV11" s="3" t="str">
        <f t="shared" ca="1" si="565"/>
        <v>29.25</v>
      </c>
      <c r="LW11" s="3" t="str">
        <f t="shared" ca="1" si="566"/>
        <v>29.12</v>
      </c>
      <c r="LX11" s="3" t="str">
        <f t="shared" ca="1" si="567"/>
        <v>314</v>
      </c>
      <c r="LY11" s="3" t="str">
        <f t="shared" ca="1" si="568"/>
        <v>26.2</v>
      </c>
      <c r="LZ11" s="3">
        <f t="shared" ca="1" si="569"/>
        <v>16</v>
      </c>
      <c r="MA11" s="3">
        <f t="shared" ca="1" si="570"/>
        <v>190</v>
      </c>
      <c r="MB11" s="3" t="str">
        <f t="shared" ca="1" si="571"/>
        <v>179.7</v>
      </c>
      <c r="MC11" s="3" t="str">
        <f t="shared" ca="1" si="572"/>
        <v>188.5</v>
      </c>
      <c r="MD11" s="3" t="str">
        <f t="shared" ca="1" si="573"/>
        <v>189.2</v>
      </c>
      <c r="ME11" s="3" t="str">
        <f t="shared" ca="1" si="574"/>
        <v>15.24</v>
      </c>
      <c r="MF11" s="3" t="str">
        <f t="shared" ca="1" si="575"/>
        <v>16.40</v>
      </c>
      <c r="MG11" s="3" t="str">
        <f t="shared" ca="1" si="576"/>
        <v>16.45</v>
      </c>
      <c r="MJ11" s="3">
        <f t="shared" ca="1" si="577"/>
        <v>5.05</v>
      </c>
      <c r="MK11" s="3" t="str">
        <f t="shared" ca="1" si="578"/>
        <v>5.05</v>
      </c>
      <c r="ML11" s="3" t="str">
        <f t="shared" ca="1" si="579"/>
        <v>2.40</v>
      </c>
      <c r="MM11" s="3" t="str">
        <f t="shared" ca="1" si="580"/>
        <v>6.60</v>
      </c>
      <c r="MN11" s="3" t="str">
        <f t="shared" ca="1" si="581"/>
        <v>2.75</v>
      </c>
      <c r="MO11" s="3" t="str">
        <f t="shared" ca="1" si="582"/>
        <v>8.57</v>
      </c>
      <c r="MP11" s="3" t="str">
        <f t="shared" ca="1" si="583"/>
        <v>3.07</v>
      </c>
      <c r="MQ11" s="3" t="str">
        <f t="shared" ca="1" si="584"/>
        <v>10.69</v>
      </c>
      <c r="MR11" s="3" t="str">
        <f t="shared" ca="1" si="585"/>
        <v>3.30</v>
      </c>
      <c r="MS11" s="3" t="str">
        <f t="shared" ca="1" si="586"/>
        <v>12.33</v>
      </c>
      <c r="MT11" s="3" t="str">
        <f t="shared" ca="1" si="587"/>
        <v>3.44</v>
      </c>
      <c r="MU11" s="3" t="str">
        <f t="shared" ca="1" si="588"/>
        <v>13.96</v>
      </c>
      <c r="MV11" s="3" t="str">
        <f t="shared" ca="1" si="589"/>
        <v>3.57</v>
      </c>
      <c r="MW11" s="3" t="str">
        <f t="shared" ca="1" si="590"/>
        <v>15.86</v>
      </c>
      <c r="MX11" s="3" t="str">
        <f t="shared" ca="1" si="591"/>
        <v>3.71</v>
      </c>
      <c r="MY11" s="3" t="str">
        <f t="shared" ca="1" si="592"/>
        <v>17.99</v>
      </c>
      <c r="MZ11" s="3" t="str">
        <f t="shared" ca="1" si="593"/>
        <v>3.86</v>
      </c>
      <c r="NA11" s="3" t="str">
        <f t="shared" ca="1" si="594"/>
        <v>19.79</v>
      </c>
      <c r="NB11" s="3" t="str">
        <f t="shared" ca="1" si="595"/>
        <v>3.99</v>
      </c>
      <c r="NC11" s="3" t="str">
        <f t="shared" ca="1" si="596"/>
        <v>21.43</v>
      </c>
      <c r="ND11" s="3" t="str">
        <f t="shared" ca="1" si="597"/>
        <v>4.12</v>
      </c>
      <c r="NE11" s="3" t="str">
        <f t="shared" ca="1" si="598"/>
        <v>23.14</v>
      </c>
      <c r="NF11" s="3" t="str">
        <f t="shared" ca="1" si="599"/>
        <v>4.26</v>
      </c>
      <c r="NG11" s="3" t="str">
        <f t="shared" ca="1" si="600"/>
        <v>24.76</v>
      </c>
      <c r="NH11" s="3" t="str">
        <f t="shared" ca="1" si="601"/>
        <v>4.42</v>
      </c>
      <c r="NI11" s="3" t="str">
        <f t="shared" ca="1" si="602"/>
        <v>26.74</v>
      </c>
      <c r="NJ11" s="3" t="str">
        <f t="shared" ca="1" si="603"/>
        <v>4.70</v>
      </c>
      <c r="NK11" s="3" t="str">
        <f t="shared" ca="1" si="604"/>
        <v>28.56</v>
      </c>
      <c r="NL11" s="3" t="str">
        <f t="shared" ca="1" si="605"/>
        <v>5.18</v>
      </c>
      <c r="NM11" s="3" t="str">
        <f t="shared" ca="1" si="606"/>
        <v>28.82</v>
      </c>
      <c r="NN11" s="3" t="str">
        <f t="shared" ca="1" si="607"/>
        <v>5.32</v>
      </c>
      <c r="NO11" s="3" t="str">
        <f t="shared" ca="1" si="608"/>
        <v>29.06</v>
      </c>
      <c r="NP11" s="3" t="str">
        <f t="shared" ca="1" si="609"/>
        <v>5.50</v>
      </c>
      <c r="NQ11" s="3" t="str">
        <f t="shared" ca="1" si="610"/>
        <v>29.31</v>
      </c>
      <c r="NR11" s="3" t="str">
        <f t="shared" ca="1" si="611"/>
        <v>5.81</v>
      </c>
      <c r="NS11" s="3" t="str">
        <f t="shared" ca="1" si="612"/>
        <v>29.55</v>
      </c>
      <c r="NT11" s="3" t="str">
        <f t="shared" ca="1" si="613"/>
        <v>7.81</v>
      </c>
      <c r="NU11" s="3" t="str">
        <f t="shared" ca="1" si="614"/>
        <v>29.80</v>
      </c>
      <c r="NV11" s="3" t="str">
        <f t="shared" ca="1" si="615"/>
        <v>10.72</v>
      </c>
      <c r="NW11" s="3" t="str">
        <f t="shared" ca="1" si="616"/>
        <v>30.04</v>
      </c>
      <c r="NX11" s="3" t="str">
        <f t="shared" ca="1" si="617"/>
        <v>11.02</v>
      </c>
      <c r="NY11" s="3" t="str">
        <f t="shared" ca="1" si="618"/>
        <v>30.29</v>
      </c>
      <c r="NZ11" s="3" t="str">
        <f t="shared" ca="1" si="619"/>
        <v>11.20</v>
      </c>
      <c r="OA11" s="3" t="str">
        <f t="shared" ca="1" si="620"/>
        <v>30.36</v>
      </c>
      <c r="OB11" s="3" t="str">
        <f t="shared" ca="1" si="621"/>
        <v>11.24</v>
      </c>
      <c r="OC11" s="3" t="str">
        <f t="shared" ca="1" si="622"/>
        <v>31.90</v>
      </c>
      <c r="OD11" s="3" t="str">
        <f t="shared" ca="1" si="623"/>
        <v>11.69</v>
      </c>
      <c r="OE11" s="3" t="str">
        <f t="shared" ca="1" si="624"/>
        <v>34.09</v>
      </c>
      <c r="OF11" s="3" t="str">
        <f t="shared" ca="1" si="625"/>
        <v>11.95</v>
      </c>
      <c r="OG11" s="3" t="str">
        <f t="shared" ca="1" si="626"/>
        <v>35.94</v>
      </c>
      <c r="OH11" s="3" t="str">
        <f t="shared" ca="1" si="627"/>
        <v>12.09</v>
      </c>
      <c r="OI11" s="3" t="str">
        <f t="shared" ca="1" si="628"/>
        <v>37.80</v>
      </c>
      <c r="OJ11" s="3" t="str">
        <f t="shared" ca="1" si="629"/>
        <v>12.19</v>
      </c>
      <c r="OK11" s="3" t="str" cm="1">
        <f t="array" aca="1" ref="OK11" ca="1">_xlfn.IFS(VALUE(NP11)&gt;8.8,NO11,VALUE(NR11)&gt;8.8,NQ11,VALUE(NT11)&gt;8.8,NS11,VALUE(NV11)&gt;8.8,NU11,VALUE(NX11)&gt;8.8,NW11)</f>
        <v>29.80</v>
      </c>
      <c r="OL11" s="3" t="str" cm="1">
        <f t="array" aca="1" ref="OL11" ca="1">_xlfn.IFS(VALUE(NP11)&gt;8.8,NP11,VALUE(NR11)&gt;8.8,NR11,VALUE(NT11)&gt;8.8,NT11,VALUE(NV11)&gt;8.8,NV11,VALUE(NX11)&gt;8.8,NX11)</f>
        <v>10.72</v>
      </c>
      <c r="ON11" s="3" t="str">
        <f t="shared" ca="1" si="630"/>
        <v>CALIBRATION OF NaOH:  A ~ RSD M solution of NaOH was made by adding 22.18 mL of 3M NaOH to 600 mL of DI water.    Three titrations were run to calibrate the solution.  Titration 1: 581.5 mg of dry KHP was placed in a 250 mL Erlenmeyer flask with ~50 mL of DI water and 2 drops of phenolphthalein.  It required 26.55 mL of the NaOH solution to bring the solution to a faint pink color for 30 seconds.    Titration 2: 640.0 mg of dry KHP was placed in a 250 mL Erlenmeyer flask with ~50 mL of DI water and 2 drops of phenolphthalein.  It required 29.25 mL of the NaOH solution to bring the solution to a faint pink color for 30 seconds.    Titration 3: 636.3 mg of dry KHP was placed in a 250 mL Erlenmeyer flask with ~50 mL of DI water and 2 drops of phenolphthalein.  It required 29.12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6.2 mL of the NaOH solution to turn it pink.  You then decide to create solutions that will require ~16 mL of the NaOH solution to neutralize and calculate that the samples must be around 190 mg.   You then perform three precise titrations for molecular weight.     Titration 1: 179.7 mg of the unknown acid was placed in a 250 mL Erlenmeyer flask with ~50 mL of DI water and 2 drops of phenolphthalein.  It required 15.24 mL of the NaOH solution to bring the solution to a faint pink color for 30 seconds.    Titration 2: 188.5 mg of the unknown acid was placed in a 250 mL Erlenmeyer flask with ~50 mL of DI water and 2 drops of phenolphthalein.  It required 16.40 mL of the NaOH solution to bring the solution to a faint pink color for 30 seconds.    Titration 3: 189.2 mg of the unknown acid was placed in a 250 mL Erlenmeyer flask with ~50 mL of DI water and 2 drops of phenolphthalein.  It required 16.4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5 mL.  Readings - [vol: 5.05 mL, pH: 2.40], [vol: 6.60 mL, pH: 2.75], [vol: 8.57 mL, pH: 3.07], [vol: 10.69 mL, pH: 3.30], [vol: 12.33 mL, pH: 3.44], [vol: 13.96 mL, pH: 3.57], [vol: 15.86 mL, pH: 3.71], [vol: 17.99 mL, pH: 3.86], [vol: 19.79 mL, pH: 3.99], [vol: 21.43 mL, pH: 4.12], [vol: 23.14 mL, pH: 4.26], [vol: 24.76 mL, pH: 4.42], [vol: 26.74 mL, pH: 4.70], [vol: 28.56 mL, pH: 5.18], [vol: 28.82 mL, pH: 5.32], [vol: 29.06 mL, pH: 5.50], [vol: 29.31 mL, pH: 5.81], [vol: 29.55 mL, pH: 7.81], [vol: 29.80 mL, pH: 10.72], [vol: 30.04 mL, pH: 11.02], [vol: 30.29 mL, pH: 11.20], [vol: 30.36 mL, pH: 11.24], [vol: 31.90 mL, pH: 11.69], [vol: 34.09 mL, pH: 11.95], [vol: 35.94 mL, pH: 12.09], [vol: 37.80 mL, pH: 12.19]    You also note that the first sign of the pink indicator occurred at [vol: 29.8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 spans="1:404" x14ac:dyDescent="0.35">
      <c r="D12" s="3" t="str">
        <f ca="1">VLOOKUP(RANDBETWEEN(1,17),'Unknown Acids'!$C$4:$F$20,2,FALSE)</f>
        <v>Gamma</v>
      </c>
      <c r="E12" s="3">
        <f ca="1">VLOOKUP(D12,'Unknown Acids'!$D$4:$F$20,2,FALSE)</f>
        <v>124.19</v>
      </c>
      <c r="F12" s="3">
        <f ca="1">VLOOKUP(D12,'Unknown Acids'!$D$4:$F$20,3,FALSE)</f>
        <v>5.53</v>
      </c>
      <c r="G12" s="3">
        <f t="shared" ca="1" si="273"/>
        <v>2.951209226666379E-6</v>
      </c>
      <c r="H12" s="3">
        <f t="shared" ca="1" si="274"/>
        <v>3.8219611527512578E-6</v>
      </c>
      <c r="I12" s="3">
        <f t="shared" ca="1" si="275"/>
        <v>2.6164577818383766E-9</v>
      </c>
      <c r="J12" s="3">
        <f t="shared" ca="1" si="276"/>
        <v>9.8204E-2</v>
      </c>
      <c r="K12" s="3">
        <f t="shared" ca="1" si="277"/>
        <v>25.009423999999999</v>
      </c>
      <c r="L12" s="3">
        <f t="shared" ca="1" si="278"/>
        <v>0.1061</v>
      </c>
      <c r="M12" s="3">
        <f t="shared" ca="1" si="279"/>
        <v>23.148213708727614</v>
      </c>
      <c r="N12" s="3">
        <f t="shared" ca="1" si="280"/>
        <v>29.629713547171345</v>
      </c>
      <c r="O12" s="3">
        <f t="shared" si="281"/>
        <v>0.3</v>
      </c>
      <c r="Q12" s="3" t="str">
        <f t="shared" ca="1" si="282"/>
        <v>623.3</v>
      </c>
      <c r="R12" s="3" t="str">
        <f t="shared" ca="1" si="282"/>
        <v>636.5</v>
      </c>
      <c r="S12" s="3" t="str">
        <f t="shared" ca="1" si="22"/>
        <v>623.2</v>
      </c>
      <c r="T12" s="3" t="str">
        <f t="shared" ca="1" si="283"/>
        <v>28.79</v>
      </c>
      <c r="U12" s="3" t="str">
        <f t="shared" ca="1" si="284"/>
        <v>29.49</v>
      </c>
      <c r="V12" s="3" t="str">
        <f t="shared" ca="1" si="285"/>
        <v>28.86</v>
      </c>
      <c r="W12" s="3">
        <f t="shared" si="286"/>
        <v>0.1</v>
      </c>
      <c r="X12" s="3">
        <f t="shared" ca="1" si="287"/>
        <v>0.10580000000000001</v>
      </c>
      <c r="Y12" s="3">
        <f t="shared" ca="1" si="288"/>
        <v>0.28275212064089983</v>
      </c>
      <c r="AA12" s="3" t="str">
        <f t="shared" ca="1" si="289"/>
        <v>292.2</v>
      </c>
      <c r="AB12" s="3" t="str">
        <f t="shared" ca="1" si="290"/>
        <v>22.2</v>
      </c>
      <c r="AC12" s="3">
        <f t="shared" ca="1" si="291"/>
        <v>210</v>
      </c>
      <c r="AD12" s="3">
        <f t="shared" ca="1" si="292"/>
        <v>16</v>
      </c>
      <c r="AE12" s="3" t="str">
        <f t="shared" ca="1" si="293"/>
        <v>220.7</v>
      </c>
      <c r="AF12" s="3" t="str">
        <f t="shared" ca="1" si="23"/>
        <v>210.0</v>
      </c>
      <c r="AG12" s="3" t="str">
        <f t="shared" ca="1" si="23"/>
        <v>218.5</v>
      </c>
      <c r="AH12" s="3" t="str">
        <f t="shared" ca="1" si="294"/>
        <v>17.43</v>
      </c>
      <c r="AI12" s="3" t="str">
        <f t="shared" ca="1" si="295"/>
        <v>16.39</v>
      </c>
      <c r="AJ12" s="3" t="str">
        <f t="shared" ca="1" si="296"/>
        <v>16.58</v>
      </c>
      <c r="AK12" s="3">
        <f t="shared" si="297"/>
        <v>0.5</v>
      </c>
      <c r="AL12" s="3">
        <f t="shared" ca="1" si="298"/>
        <v>121.78102045176597</v>
      </c>
      <c r="AM12" s="3">
        <f t="shared" ca="1" si="299"/>
        <v>1.9397532395796997</v>
      </c>
      <c r="AO12" s="3">
        <f t="shared" ca="1" si="300"/>
        <v>5.61</v>
      </c>
      <c r="AP12" s="3">
        <f>0</f>
        <v>0</v>
      </c>
      <c r="AQ12" s="3">
        <f t="shared" ca="1" si="301"/>
        <v>0</v>
      </c>
      <c r="AR12" s="3">
        <f t="shared" ca="1" si="302"/>
        <v>2.4560254744959999E-3</v>
      </c>
      <c r="AS12" s="3">
        <f t="shared" ca="1" si="303"/>
        <v>25.009423999999999</v>
      </c>
      <c r="AT12" s="3">
        <f t="shared" ca="1" si="304"/>
        <v>9.8204E-2</v>
      </c>
      <c r="AU12" s="3">
        <f t="shared" ca="1" si="305"/>
        <v>0</v>
      </c>
      <c r="AV12" s="3">
        <f>1</f>
        <v>1</v>
      </c>
      <c r="AW12" s="3">
        <f t="shared" ca="1" si="306"/>
        <v>3.8219611527512578E-6</v>
      </c>
      <c r="AX12" s="3">
        <f t="shared" ca="1" si="307"/>
        <v>-3.7533187304478452E-7</v>
      </c>
      <c r="AY12" s="3">
        <f t="shared" ca="1" si="308"/>
        <v>6.1073534879445127E-4</v>
      </c>
      <c r="AZ12" s="3">
        <f t="shared" ca="1" si="309"/>
        <v>3.2141469427156295</v>
      </c>
      <c r="BA12" s="3">
        <f t="shared" ca="1" si="310"/>
        <v>1.7543465507983467</v>
      </c>
      <c r="BB12" s="3">
        <f t="shared" ca="1" si="311"/>
        <v>1.8613616903970459E-4</v>
      </c>
      <c r="BC12" s="3">
        <f t="shared" ca="1" si="312"/>
        <v>2.2698893054562954E-3</v>
      </c>
      <c r="BD12" s="3">
        <f t="shared" ca="1" si="313"/>
        <v>26.763770550798345</v>
      </c>
      <c r="BE12" s="3">
        <f t="shared" ca="1" si="314"/>
        <v>8.4812014852241602E-2</v>
      </c>
      <c r="BF12" s="3">
        <f t="shared" ca="1" si="315"/>
        <v>6.9547812288411762E-3</v>
      </c>
      <c r="BG12" s="3">
        <f>1</f>
        <v>1</v>
      </c>
      <c r="BH12" s="3">
        <f t="shared" ca="1" si="316"/>
        <v>6.9586031899939275E-3</v>
      </c>
      <c r="BI12" s="3">
        <f t="shared" ca="1" si="317"/>
        <v>-3.2414822605183013E-7</v>
      </c>
      <c r="BJ12" s="3">
        <f t="shared" ca="1" si="318"/>
        <v>4.6274643719233094E-5</v>
      </c>
      <c r="BK12" s="3">
        <f t="shared" ca="1" si="319"/>
        <v>4.3346569163106983</v>
      </c>
      <c r="BL12" s="3">
        <f t="shared" ca="1" si="320"/>
        <v>3.6587831015966934</v>
      </c>
      <c r="BM12" s="3">
        <f t="shared" ca="1" si="321"/>
        <v>3.8819688707940922E-4</v>
      </c>
      <c r="BN12" s="3">
        <f t="shared" ca="1" si="322"/>
        <v>2.0678285874165909E-3</v>
      </c>
      <c r="BO12" s="3">
        <f t="shared" ca="1" si="323"/>
        <v>28.668207101596693</v>
      </c>
      <c r="BP12" s="3">
        <f t="shared" ca="1" si="324"/>
        <v>7.212967940717234E-2</v>
      </c>
      <c r="BQ12" s="3">
        <f t="shared" ca="1" si="325"/>
        <v>1.3541024233000897E-2</v>
      </c>
      <c r="BR12" s="3">
        <f>1</f>
        <v>1</v>
      </c>
      <c r="BS12" s="3">
        <f t="shared" ca="1" si="326"/>
        <v>1.3544846194153647E-2</v>
      </c>
      <c r="BT12" s="3">
        <f t="shared" ca="1" si="327"/>
        <v>-2.7567683265461505E-7</v>
      </c>
      <c r="BU12" s="3">
        <f t="shared" ca="1" si="328"/>
        <v>2.0322403711075555E-5</v>
      </c>
      <c r="BV12" s="3">
        <f t="shared" ca="1" si="329"/>
        <v>4.6920249254866899</v>
      </c>
      <c r="BW12" s="3">
        <f t="shared" ca="1" si="330"/>
        <v>5.3674996523950398</v>
      </c>
      <c r="BX12" s="3">
        <f t="shared" ca="1" si="331"/>
        <v>5.6949171311911377E-4</v>
      </c>
      <c r="BY12" s="3">
        <f t="shared" ca="1" si="332"/>
        <v>1.8865337613768862E-3</v>
      </c>
      <c r="BZ12" s="3">
        <f t="shared" ca="1" si="333"/>
        <v>30.376923652395039</v>
      </c>
      <c r="CA12" s="3">
        <f t="shared" ca="1" si="334"/>
        <v>6.2104174305621117E-2</v>
      </c>
      <c r="CB12" s="3">
        <f t="shared" ca="1" si="335"/>
        <v>1.8747511092164621E-2</v>
      </c>
      <c r="CC12" s="3">
        <f>1</f>
        <v>1</v>
      </c>
      <c r="CD12" s="3">
        <f t="shared" ca="1" si="336"/>
        <v>1.8751333053317373E-2</v>
      </c>
      <c r="CE12" s="3">
        <f t="shared" ca="1" si="337"/>
        <v>-2.3735974161977672E-7</v>
      </c>
      <c r="CF12" s="3">
        <f t="shared" ca="1" si="338"/>
        <v>1.2649752671059153E-5</v>
      </c>
      <c r="CG12" s="3">
        <f t="shared" ca="1" si="339"/>
        <v>4.8979179657643925</v>
      </c>
      <c r="CH12" s="3">
        <f t="shared" ca="1" si="340"/>
        <v>7.0633462031933867</v>
      </c>
      <c r="CI12" s="3">
        <f t="shared" ca="1" si="341"/>
        <v>7.4942103215881826E-4</v>
      </c>
      <c r="CJ12" s="3">
        <f t="shared" ca="1" si="342"/>
        <v>1.7066044423371817E-3</v>
      </c>
      <c r="CK12" s="3">
        <f t="shared" ca="1" si="343"/>
        <v>32.072770203193386</v>
      </c>
      <c r="CL12" s="3">
        <f t="shared" ca="1" si="344"/>
        <v>5.3210384744603705E-2</v>
      </c>
      <c r="CM12" s="3">
        <f t="shared" ca="1" si="345"/>
        <v>2.3366270746522567E-2</v>
      </c>
      <c r="CN12" s="3">
        <f>1</f>
        <v>1</v>
      </c>
      <c r="CO12" s="3">
        <f t="shared" ca="1" si="346"/>
        <v>2.337009270767532E-2</v>
      </c>
      <c r="CP12" s="3">
        <f t="shared" ca="1" si="347"/>
        <v>-2.0336802341682351E-7</v>
      </c>
      <c r="CQ12" s="3">
        <f t="shared" ca="1" si="348"/>
        <v>8.6988253062570547E-6</v>
      </c>
      <c r="CR12" s="3">
        <f t="shared" ca="1" si="349"/>
        <v>5.0605393907670448</v>
      </c>
      <c r="CS12" s="3">
        <f t="shared" ca="1" si="350"/>
        <v>8.4953727539917328</v>
      </c>
      <c r="CT12" s="3">
        <f t="shared" ca="1" si="351"/>
        <v>9.0135904919852287E-4</v>
      </c>
      <c r="CU12" s="3">
        <f t="shared" ca="1" si="352"/>
        <v>1.554666425297477E-3</v>
      </c>
      <c r="CV12" s="3">
        <f t="shared" ca="1" si="353"/>
        <v>33.504796753991734</v>
      </c>
      <c r="CW12" s="3">
        <f t="shared" ca="1" si="354"/>
        <v>4.6401308944285874E-2</v>
      </c>
      <c r="CX12" s="3">
        <f t="shared" ca="1" si="355"/>
        <v>2.6902388210760769E-2</v>
      </c>
      <c r="CY12" s="3">
        <f>1</f>
        <v>1</v>
      </c>
      <c r="CZ12" s="3">
        <f t="shared" ca="1" si="356"/>
        <v>2.6906210171913521E-2</v>
      </c>
      <c r="DA12" s="3">
        <f t="shared" ca="1" si="357"/>
        <v>-1.7734400022187009E-7</v>
      </c>
      <c r="DB12" s="3">
        <f t="shared" ca="1" si="358"/>
        <v>6.589578262689022E-6</v>
      </c>
      <c r="DC12" s="3">
        <f t="shared" ca="1" si="359"/>
        <v>5.181142379646956</v>
      </c>
      <c r="DD12" s="3">
        <f t="shared" ca="1" si="360"/>
        <v>10.478169304790079</v>
      </c>
      <c r="DE12" s="3">
        <f t="shared" ca="1" si="361"/>
        <v>1.1117337632382273E-3</v>
      </c>
      <c r="DF12" s="3">
        <f t="shared" ca="1" si="362"/>
        <v>1.3442917112577726E-3</v>
      </c>
      <c r="DG12" s="3">
        <f t="shared" ca="1" si="363"/>
        <v>35.487593304790082</v>
      </c>
      <c r="DH12" s="3">
        <f t="shared" ca="1" si="364"/>
        <v>3.7880610829597212E-2</v>
      </c>
      <c r="DI12" s="3">
        <f t="shared" ca="1" si="365"/>
        <v>3.1327392468966514E-2</v>
      </c>
      <c r="DJ12" s="3">
        <f>1</f>
        <v>1</v>
      </c>
      <c r="DK12" s="3">
        <f t="shared" ca="1" si="366"/>
        <v>3.1331214430119263E-2</v>
      </c>
      <c r="DL12" s="3">
        <f t="shared" ca="1" si="367"/>
        <v>-1.4477822303320913E-7</v>
      </c>
      <c r="DM12" s="3">
        <f t="shared" ca="1" si="368"/>
        <v>4.6202127590745656E-6</v>
      </c>
      <c r="DN12" s="3">
        <f t="shared" ca="1" si="369"/>
        <v>5.335338024884452</v>
      </c>
      <c r="DO12" s="3">
        <f t="shared" ca="1" si="370"/>
        <v>12.161595855588427</v>
      </c>
      <c r="DP12" s="3">
        <f t="shared" ca="1" si="371"/>
        <v>1.290345320277932E-3</v>
      </c>
      <c r="DQ12" s="3">
        <f t="shared" ca="1" si="372"/>
        <v>1.1656801542180679E-3</v>
      </c>
      <c r="DR12" s="3">
        <f t="shared" ca="1" si="373"/>
        <v>37.171019855588426</v>
      </c>
      <c r="DS12" s="3">
        <f t="shared" ca="1" si="374"/>
        <v>3.1359918526497339E-2</v>
      </c>
      <c r="DT12" s="3">
        <f t="shared" ca="1" si="375"/>
        <v>3.4713745420249395E-2</v>
      </c>
      <c r="DU12" s="3">
        <f>1</f>
        <v>1</v>
      </c>
      <c r="DV12" s="3">
        <f t="shared" ca="1" si="376"/>
        <v>3.4717567381402144E-2</v>
      </c>
      <c r="DW12" s="3">
        <f t="shared" ca="1" si="377"/>
        <v>-1.1985639036171729E-7</v>
      </c>
      <c r="DX12" s="3">
        <f t="shared" ca="1" si="378"/>
        <v>3.4519836270251181E-6</v>
      </c>
      <c r="DY12" s="3">
        <f t="shared" ca="1" si="379"/>
        <v>5.461931272837913</v>
      </c>
      <c r="DZ12" s="3">
        <f t="shared" ca="1" si="380"/>
        <v>13.960222406386773</v>
      </c>
      <c r="EA12" s="3">
        <f t="shared" ca="1" si="381"/>
        <v>1.4811795973176368E-3</v>
      </c>
      <c r="EB12" s="3">
        <f t="shared" ca="1" si="382"/>
        <v>9.7484587717836316E-4</v>
      </c>
      <c r="EC12" s="3">
        <f t="shared" ca="1" si="383"/>
        <v>38.969646406386772</v>
      </c>
      <c r="ED12" s="3">
        <f t="shared" ca="1" si="384"/>
        <v>2.5015517641920268E-2</v>
      </c>
      <c r="EE12" s="3">
        <f t="shared" ca="1" si="385"/>
        <v>3.800854598144069E-2</v>
      </c>
      <c r="EF12" s="3">
        <f>1</f>
        <v>1</v>
      </c>
      <c r="EG12" s="3">
        <f t="shared" ca="1" si="386"/>
        <v>3.8012367942593439E-2</v>
      </c>
      <c r="EH12" s="3">
        <f t="shared" ca="1" si="387"/>
        <v>-9.5608336643383019E-8</v>
      </c>
      <c r="EI12" s="3">
        <f t="shared" ca="1" si="388"/>
        <v>2.5150238323196072E-6</v>
      </c>
      <c r="EJ12" s="3">
        <f t="shared" ca="1" si="389"/>
        <v>5.5994578952220273</v>
      </c>
      <c r="EK12" s="3">
        <f t="shared" ca="1" si="390"/>
        <v>15.210478957185121</v>
      </c>
      <c r="EL12" s="3">
        <f t="shared" ca="1" si="391"/>
        <v>1.6138318173573413E-3</v>
      </c>
      <c r="EM12" s="3">
        <f t="shared" ca="1" si="392"/>
        <v>8.4219365713865857E-4</v>
      </c>
      <c r="EN12" s="3">
        <f t="shared" ca="1" si="393"/>
        <v>40.21990295718512</v>
      </c>
      <c r="EO12" s="3">
        <f t="shared" ca="1" si="394"/>
        <v>2.0939723749089856E-2</v>
      </c>
      <c r="EP12" s="3">
        <f t="shared" ca="1" si="395"/>
        <v>4.012520415763552E-2</v>
      </c>
      <c r="EQ12" s="3">
        <f>1</f>
        <v>1</v>
      </c>
      <c r="ER12" s="3">
        <f t="shared" ca="1" si="396"/>
        <v>4.0129026118788269E-2</v>
      </c>
      <c r="ES12" s="3">
        <f t="shared" ca="1" si="397"/>
        <v>-8.0030810718364351E-8</v>
      </c>
      <c r="ET12" s="3">
        <f t="shared" ca="1" si="398"/>
        <v>1.9942381231929929E-6</v>
      </c>
      <c r="EU12" s="3">
        <f t="shared" ca="1" si="399"/>
        <v>5.7002229857363567</v>
      </c>
      <c r="EV12" s="3">
        <f t="shared" ca="1" si="400"/>
        <v>17.174435507983464</v>
      </c>
      <c r="EW12" s="3">
        <f t="shared" ca="1" si="401"/>
        <v>1.8222076073970454E-3</v>
      </c>
      <c r="EX12" s="3">
        <f t="shared" ca="1" si="402"/>
        <v>6.3381786709895455E-4</v>
      </c>
      <c r="EY12" s="3">
        <f t="shared" ca="1" si="403"/>
        <v>42.183859507983463</v>
      </c>
      <c r="EZ12" s="3">
        <f t="shared" ca="1" si="404"/>
        <v>1.5025127489318562E-2</v>
      </c>
      <c r="FA12" s="3">
        <f t="shared" ca="1" si="405"/>
        <v>4.3196796799785123E-2</v>
      </c>
      <c r="FB12" s="3">
        <f>1</f>
        <v>1</v>
      </c>
      <c r="FC12" s="3">
        <f t="shared" ca="1" si="406"/>
        <v>4.3200618760937871E-2</v>
      </c>
      <c r="FD12" s="3">
        <f t="shared" ca="1" si="407"/>
        <v>-5.7425453579310584E-8</v>
      </c>
      <c r="FE12" s="3">
        <f t="shared" ca="1" si="408"/>
        <v>1.3292329685554716E-6</v>
      </c>
      <c r="FF12" s="3">
        <f t="shared" ca="1" si="409"/>
        <v>5.8763988955876139</v>
      </c>
      <c r="FG12" s="3">
        <f t="shared" ca="1" si="410"/>
        <v>18.768942058781814</v>
      </c>
      <c r="FH12" s="3">
        <f t="shared" ca="1" si="411"/>
        <v>1.9913847524367506E-3</v>
      </c>
      <c r="FI12" s="3">
        <f t="shared" ca="1" si="412"/>
        <v>4.646407220592493E-4</v>
      </c>
      <c r="FJ12" s="3">
        <f t="shared" ca="1" si="413"/>
        <v>43.778366058781813</v>
      </c>
      <c r="FK12" s="3">
        <f t="shared" ca="1" si="414"/>
        <v>1.06134779318938E-2</v>
      </c>
      <c r="FL12" s="3">
        <f t="shared" ca="1" si="415"/>
        <v>4.5487872931641422E-2</v>
      </c>
      <c r="FM12" s="3">
        <f>1</f>
        <v>1</v>
      </c>
      <c r="FN12" s="3">
        <f t="shared" ca="1" si="416"/>
        <v>4.5491694892794171E-2</v>
      </c>
      <c r="FO12" s="3">
        <f t="shared" ca="1" si="417"/>
        <v>-4.0564300351280863E-8</v>
      </c>
      <c r="FP12" s="3">
        <f t="shared" ca="1" si="418"/>
        <v>8.9166836659756998E-7</v>
      </c>
      <c r="FQ12" s="3">
        <f t="shared" ca="1" si="419"/>
        <v>6.0497966403961643</v>
      </c>
      <c r="FR12" s="3">
        <f t="shared" ca="1" si="420"/>
        <v>20.44969860958016</v>
      </c>
      <c r="FS12" s="3">
        <f t="shared" ca="1" si="421"/>
        <v>2.1697130224764554E-3</v>
      </c>
      <c r="FT12" s="3">
        <f t="shared" ca="1" si="422"/>
        <v>2.8631245201954456E-4</v>
      </c>
      <c r="FU12" s="3">
        <f t="shared" ca="1" si="423"/>
        <v>45.459122609580163</v>
      </c>
      <c r="FV12" s="3">
        <f t="shared" ca="1" si="424"/>
        <v>6.2982397279970027E-3</v>
      </c>
      <c r="FW12" s="3">
        <f t="shared" ca="1" si="425"/>
        <v>4.7728880319815169E-2</v>
      </c>
      <c r="FX12" s="3">
        <f>1</f>
        <v>1</v>
      </c>
      <c r="FY12" s="3">
        <f t="shared" ca="1" si="426"/>
        <v>4.7732702280967917E-2</v>
      </c>
      <c r="FZ12" s="3">
        <f t="shared" ca="1" si="427"/>
        <v>-2.4071627571119193E-8</v>
      </c>
      <c r="GA12" s="3">
        <f t="shared" ca="1" si="428"/>
        <v>5.0429521286643464E-7</v>
      </c>
      <c r="GB12" s="3">
        <f t="shared" ca="1" si="429"/>
        <v>6.2973151544574826</v>
      </c>
      <c r="GC12" s="3">
        <f t="shared" ca="1" si="430"/>
        <v>22.238365160378507</v>
      </c>
      <c r="GD12" s="3">
        <f t="shared" ca="1" si="431"/>
        <v>2.3594905435161597E-3</v>
      </c>
      <c r="GE12" s="3">
        <f t="shared" ca="1" si="432"/>
        <v>9.653493097984021E-5</v>
      </c>
      <c r="GF12" s="3">
        <f t="shared" ca="1" si="433"/>
        <v>47.247789160378503</v>
      </c>
      <c r="GG12" s="3">
        <f t="shared" ca="1" si="434"/>
        <v>2.0431629224419538E-3</v>
      </c>
      <c r="GH12" s="3">
        <f t="shared" ca="1" si="435"/>
        <v>4.9938644441268457E-2</v>
      </c>
      <c r="GI12" s="3">
        <f>1</f>
        <v>1</v>
      </c>
      <c r="GJ12" s="3">
        <f t="shared" ca="1" si="436"/>
        <v>4.9942466402421205E-2</v>
      </c>
      <c r="GK12" s="3">
        <f t="shared" ca="1" si="437"/>
        <v>-7.808889318314879E-9</v>
      </c>
      <c r="GL12" s="3">
        <f t="shared" ca="1" si="438"/>
        <v>1.5635721327400542E-7</v>
      </c>
      <c r="GM12" s="3">
        <f t="shared" ca="1" si="439"/>
        <v>6.8058820785218774</v>
      </c>
      <c r="GN12" s="3">
        <f t="shared" ca="1" si="440"/>
        <v>22.453767297465784</v>
      </c>
      <c r="GO12" s="3">
        <f t="shared" ca="1" si="441"/>
        <v>2.3823447102611201E-3</v>
      </c>
      <c r="GP12" s="3">
        <f t="shared" ca="1" si="442"/>
        <v>7.368076423487982E-5</v>
      </c>
      <c r="GQ12" s="3">
        <f t="shared" ca="1" si="443"/>
        <v>47.463191297465784</v>
      </c>
      <c r="GR12" s="3">
        <f t="shared" ca="1" si="444"/>
        <v>1.5523769519226128E-3</v>
      </c>
      <c r="GS12" s="3">
        <f t="shared" ca="1" si="445"/>
        <v>5.0193521445497942E-2</v>
      </c>
      <c r="GT12" s="3">
        <f>1</f>
        <v>1</v>
      </c>
      <c r="GU12" s="3">
        <f t="shared" ca="1" si="446"/>
        <v>5.0197343406650691E-2</v>
      </c>
      <c r="GV12" s="3">
        <f t="shared" ca="1" si="447"/>
        <v>-5.9331244046746334E-9</v>
      </c>
      <c r="GW12" s="3">
        <f t="shared" ca="1" si="448"/>
        <v>1.181957058234151E-7</v>
      </c>
      <c r="GX12" s="3">
        <f t="shared" ca="1" si="449"/>
        <v>6.9273983015518219</v>
      </c>
      <c r="GY12" s="3">
        <f t="shared" ca="1" si="450"/>
        <v>22.685249434553061</v>
      </c>
      <c r="GZ12" s="3">
        <f t="shared" ca="1" si="451"/>
        <v>2.4069049650060799E-3</v>
      </c>
      <c r="HA12" s="3">
        <f t="shared" ca="1" si="452"/>
        <v>4.9120509489920024E-5</v>
      </c>
      <c r="HB12" s="3">
        <f t="shared" ca="1" si="453"/>
        <v>47.69467343455306</v>
      </c>
      <c r="HC12" s="3">
        <f t="shared" ca="1" si="454"/>
        <v>1.02989507952756E-3</v>
      </c>
      <c r="HD12" s="3">
        <f t="shared" ca="1" si="455"/>
        <v>5.0464858896850408E-2</v>
      </c>
      <c r="HE12" s="3">
        <f>1</f>
        <v>1</v>
      </c>
      <c r="HF12" s="3">
        <f t="shared" ca="1" si="456"/>
        <v>5.0468680858003157E-2</v>
      </c>
      <c r="HG12" s="3">
        <f t="shared" ca="1" si="457"/>
        <v>-3.936218985364001E-9</v>
      </c>
      <c r="HH12" s="3">
        <f t="shared" ca="1" si="458"/>
        <v>7.7993179841556737E-8</v>
      </c>
      <c r="HI12" s="3">
        <f t="shared" ca="1" si="459"/>
        <v>7.1079433727797614</v>
      </c>
      <c r="HJ12" s="3">
        <f t="shared" ca="1" si="460"/>
        <v>22.916731571640337</v>
      </c>
      <c r="HK12" s="3">
        <f t="shared" ca="1" si="461"/>
        <v>2.4314652197510397E-3</v>
      </c>
      <c r="HL12" s="3">
        <f t="shared" ca="1" si="462"/>
        <v>2.4560254744960229E-5</v>
      </c>
      <c r="HM12" s="3">
        <f t="shared" ca="1" si="463"/>
        <v>47.926155571640336</v>
      </c>
      <c r="HN12" s="3">
        <f t="shared" ca="1" si="464"/>
        <v>5.1246035597926056E-4</v>
      </c>
      <c r="HO12" s="3">
        <f t="shared" ca="1" si="465"/>
        <v>5.0733575241946313E-2</v>
      </c>
      <c r="HP12" s="3">
        <f>1</f>
        <v>1</v>
      </c>
      <c r="HQ12" s="3">
        <f t="shared" ca="1" si="466"/>
        <v>5.0737397203099062E-2</v>
      </c>
      <c r="HR12" s="3">
        <f t="shared" ca="1" si="467"/>
        <v>-1.9586035728778145E-9</v>
      </c>
      <c r="HS12" s="3">
        <f t="shared" ca="1" si="468"/>
        <v>3.8602730737663515E-8</v>
      </c>
      <c r="HT12" s="3">
        <f t="shared" ca="1" si="469"/>
        <v>7.4133819724694048</v>
      </c>
      <c r="HU12" s="3">
        <f t="shared" ca="1" si="470"/>
        <v>23.150528530098487</v>
      </c>
      <c r="HV12" s="3">
        <f t="shared" ca="1" si="471"/>
        <v>2.4562710770434496E-3</v>
      </c>
      <c r="HW12" s="3">
        <f t="shared" ca="1" si="472"/>
        <v>-2.4560254744971505E-7</v>
      </c>
      <c r="HX12" s="3">
        <f t="shared" ca="1" si="473"/>
        <v>48.159952530098487</v>
      </c>
      <c r="HY12" s="3">
        <f t="shared" ca="1" si="474"/>
        <v>-5.0997256962872014E-6</v>
      </c>
      <c r="HZ12" s="3">
        <f t="shared" ca="1" si="475"/>
        <v>5.1002356688544408E-2</v>
      </c>
      <c r="IA12" s="3">
        <f>1</f>
        <v>1</v>
      </c>
      <c r="IB12" s="3">
        <f t="shared" ca="1" si="476"/>
        <v>5.1023421540690396E-6</v>
      </c>
      <c r="IC12" s="3">
        <f t="shared" ca="1" si="477"/>
        <v>-1.3343216983285528E-10</v>
      </c>
      <c r="ID12" s="3">
        <f t="shared" ca="1" si="478"/>
        <v>9.2784799616543539E-6</v>
      </c>
      <c r="IE12" s="3">
        <f t="shared" ca="1" si="479"/>
        <v>9.1577046912292239</v>
      </c>
      <c r="IF12" s="3">
        <f t="shared" ca="1" si="480"/>
        <v>23.37969584581489</v>
      </c>
      <c r="IG12" s="3">
        <f t="shared" ca="1" si="481"/>
        <v>2.4805857292409597E-3</v>
      </c>
      <c r="IH12" s="3">
        <f t="shared" ca="1" si="482"/>
        <v>-2.4560254744959795E-5</v>
      </c>
      <c r="II12" s="3">
        <f t="shared" ca="1" si="483"/>
        <v>48.389119845814889</v>
      </c>
      <c r="IJ12" s="3">
        <f t="shared" ca="1" si="484"/>
        <v>-5.0755737701403919E-4</v>
      </c>
      <c r="IK12" s="3">
        <f t="shared" ca="1" si="485"/>
        <v>5.1263295078418383E-2</v>
      </c>
      <c r="IL12" s="3">
        <f>1</f>
        <v>1</v>
      </c>
      <c r="IM12" s="3">
        <f t="shared" ca="1" si="486"/>
        <v>5.0755999347182107E-4</v>
      </c>
      <c r="IN12" s="3">
        <f t="shared" ca="1" si="487"/>
        <v>-1.3280024488178687E-10</v>
      </c>
      <c r="IO12" s="3">
        <f t="shared" ca="1" si="488"/>
        <v>2.6150969199693116E-7</v>
      </c>
      <c r="IP12" s="3">
        <f t="shared" ca="1" si="489"/>
        <v>10.705708849038057</v>
      </c>
      <c r="IQ12" s="3">
        <f t="shared" ca="1" si="490"/>
        <v>23.611177982902166</v>
      </c>
      <c r="IR12" s="3">
        <f t="shared" ca="1" si="491"/>
        <v>2.5051459839859199E-3</v>
      </c>
      <c r="IS12" s="3">
        <f t="shared" ca="1" si="492"/>
        <v>-4.9120509489920024E-5</v>
      </c>
      <c r="IT12" s="3">
        <f t="shared" ca="1" si="493"/>
        <v>48.620601982902166</v>
      </c>
      <c r="IU12" s="3">
        <f t="shared" ca="1" si="494"/>
        <v>-1.0102818041453632E-3</v>
      </c>
      <c r="IV12" s="3">
        <f t="shared" ca="1" si="495"/>
        <v>5.1524372011413494E-2</v>
      </c>
      <c r="IW12" s="3">
        <f>1</f>
        <v>1</v>
      </c>
      <c r="IX12" s="3">
        <f t="shared" ca="1" si="496"/>
        <v>1.0102844206031449E-3</v>
      </c>
      <c r="IY12" s="3">
        <f t="shared" ca="1" si="497"/>
        <v>-1.3216798441529243E-10</v>
      </c>
      <c r="IZ12" s="3">
        <f t="shared" ca="1" si="498"/>
        <v>1.308056143512577E-7</v>
      </c>
      <c r="JA12" s="3">
        <f t="shared" ca="1" si="499"/>
        <v>11.004498757494712</v>
      </c>
      <c r="JB12" s="3">
        <f t="shared" ca="1" si="500"/>
        <v>23.842660119989443</v>
      </c>
      <c r="JC12" s="3">
        <f t="shared" ca="1" si="501"/>
        <v>2.5297062387308802E-3</v>
      </c>
      <c r="JD12" s="3">
        <f t="shared" ca="1" si="502"/>
        <v>-7.3680764234880253E-5</v>
      </c>
      <c r="JE12" s="3">
        <f t="shared" ca="1" si="503"/>
        <v>48.852084119989442</v>
      </c>
      <c r="JF12" s="3">
        <f t="shared" ca="1" si="504"/>
        <v>-1.5082419831650815E-3</v>
      </c>
      <c r="JG12" s="3">
        <f t="shared" ca="1" si="505"/>
        <v>5.1782974755334291E-2</v>
      </c>
      <c r="JH12" s="3">
        <f>1</f>
        <v>1</v>
      </c>
      <c r="JI12" s="3">
        <f t="shared" ca="1" si="506"/>
        <v>1.5082445996228632E-3</v>
      </c>
      <c r="JJ12" s="3">
        <f t="shared" ca="1" si="507"/>
        <v>-1.3154171579158696E-10</v>
      </c>
      <c r="JK12" s="3">
        <f t="shared" ca="1" si="508"/>
        <v>8.7210065415760374E-8</v>
      </c>
      <c r="JL12" s="3">
        <f t="shared" ca="1" si="509"/>
        <v>11.178496136759936</v>
      </c>
      <c r="JM12" s="3">
        <f t="shared" ca="1" si="510"/>
        <v>23.928181711176855</v>
      </c>
      <c r="JN12" s="3">
        <f t="shared" ca="1" si="511"/>
        <v>2.5387800795558641E-3</v>
      </c>
      <c r="JO12" s="3">
        <f t="shared" ca="1" si="512"/>
        <v>-8.2754605059864178E-5</v>
      </c>
      <c r="JP12" s="3">
        <f t="shared" ca="1" si="513"/>
        <v>48.937605711176857</v>
      </c>
      <c r="JQ12" s="3">
        <f t="shared" ca="1" si="514"/>
        <v>-1.6910227596395027E-3</v>
      </c>
      <c r="JR12" s="3">
        <f t="shared" ca="1" si="515"/>
        <v>5.187789722569186E-2</v>
      </c>
      <c r="JS12" s="3">
        <f>1</f>
        <v>1</v>
      </c>
      <c r="JT12" s="3">
        <f t="shared" ca="1" si="516"/>
        <v>1.6910253760972845E-3</v>
      </c>
      <c r="JU12" s="3">
        <f t="shared" ca="1" si="517"/>
        <v>-1.3131183824284841E-10</v>
      </c>
      <c r="JV12" s="3">
        <f t="shared" ca="1" si="518"/>
        <v>7.7648633065247399E-8</v>
      </c>
      <c r="JW12" s="3">
        <f t="shared" ca="1" si="519"/>
        <v>11.228169394389063</v>
      </c>
      <c r="JX12" s="3">
        <f t="shared" ca="1" si="520"/>
        <v>25.556198261975201</v>
      </c>
      <c r="JY12" s="3">
        <f t="shared" ca="1" si="521"/>
        <v>2.7115126355955689E-3</v>
      </c>
      <c r="JZ12" s="3">
        <f t="shared" ca="1" si="522"/>
        <v>-2.55487161099569E-4</v>
      </c>
      <c r="KA12" s="3">
        <f t="shared" ca="1" si="523"/>
        <v>50.5656222619752</v>
      </c>
      <c r="KB12" s="3">
        <f t="shared" ca="1" si="524"/>
        <v>-5.0525861182112372E-3</v>
      </c>
      <c r="KC12" s="3">
        <f t="shared" ca="1" si="525"/>
        <v>5.3623638240769697E-2</v>
      </c>
      <c r="KD12" s="3">
        <f>1</f>
        <v>1</v>
      </c>
      <c r="KE12" s="3">
        <f t="shared" ca="1" si="526"/>
        <v>5.0525887346690194E-3</v>
      </c>
      <c r="KF12" s="3">
        <f t="shared" ca="1" si="527"/>
        <v>-1.2708410729814548E-10</v>
      </c>
      <c r="KG12" s="3">
        <f t="shared" ca="1" si="528"/>
        <v>2.5152150974830367E-8</v>
      </c>
      <c r="KH12" s="3">
        <f t="shared" ca="1" si="529"/>
        <v>11.703515886476742</v>
      </c>
      <c r="KI12" s="3">
        <f t="shared" ca="1" si="530"/>
        <v>27.160424812773549</v>
      </c>
      <c r="KJ12" s="3">
        <f t="shared" ca="1" si="531"/>
        <v>2.8817210726352735E-3</v>
      </c>
      <c r="KK12" s="3">
        <f t="shared" ca="1" si="532"/>
        <v>-4.2569559813927359E-4</v>
      </c>
      <c r="KL12" s="3">
        <f t="shared" ca="1" si="533"/>
        <v>52.169848812773552</v>
      </c>
      <c r="KM12" s="3">
        <f t="shared" ca="1" si="534"/>
        <v>-8.1598012612036537E-3</v>
      </c>
      <c r="KN12" s="3">
        <f t="shared" ca="1" si="535"/>
        <v>5.5237290086409006E-2</v>
      </c>
      <c r="KO12" s="3">
        <f>1</f>
        <v>1</v>
      </c>
      <c r="KP12" s="3">
        <f t="shared" ca="1" si="536"/>
        <v>8.159803877661435E-3</v>
      </c>
      <c r="KQ12" s="3">
        <f t="shared" ca="1" si="537"/>
        <v>-1.2317626198611777E-10</v>
      </c>
      <c r="KR12" s="3">
        <f t="shared" ca="1" si="538"/>
        <v>1.5095465033358735E-8</v>
      </c>
      <c r="KS12" s="3">
        <f t="shared" ca="1" si="539"/>
        <v>11.91168038471184</v>
      </c>
      <c r="KT12" s="3">
        <f t="shared" ca="1" si="540"/>
        <v>29.340951363571893</v>
      </c>
      <c r="KU12" s="3">
        <f t="shared" ca="1" si="541"/>
        <v>3.113074939674978E-3</v>
      </c>
      <c r="KV12" s="3">
        <f t="shared" ca="1" si="542"/>
        <v>-6.5704946517897806E-4</v>
      </c>
      <c r="KW12" s="3">
        <f t="shared" ca="1" si="543"/>
        <v>54.350375363571892</v>
      </c>
      <c r="KX12" s="3">
        <f t="shared" ca="1" si="544"/>
        <v>-1.2089143097608902E-2</v>
      </c>
      <c r="KY12" s="3">
        <f t="shared" ca="1" si="545"/>
        <v>5.7277892173703424E-2</v>
      </c>
      <c r="KZ12" s="3">
        <f>1</f>
        <v>1</v>
      </c>
      <c r="LA12" s="3">
        <f t="shared" ca="1" si="546"/>
        <v>1.2089145714066683E-2</v>
      </c>
      <c r="LB12" s="3">
        <f t="shared" ca="1" si="547"/>
        <v>-1.1823445417168926E-10</v>
      </c>
      <c r="LC12" s="3">
        <f t="shared" ca="1" si="548"/>
        <v>9.7802079082956461E-9</v>
      </c>
      <c r="LD12" s="3">
        <f t="shared" ca="1" si="549"/>
        <v>12.082395869646604</v>
      </c>
      <c r="LE12" s="3">
        <f t="shared" ca="1" si="550"/>
        <v>30.71921791437024</v>
      </c>
      <c r="LF12" s="3">
        <f t="shared" ca="1" si="551"/>
        <v>3.2593090207146823E-3</v>
      </c>
      <c r="LG12" s="3">
        <f t="shared" ca="1" si="552"/>
        <v>-8.0328354621868239E-4</v>
      </c>
      <c r="LH12" s="3">
        <f t="shared" ca="1" si="553"/>
        <v>55.728641914370243</v>
      </c>
      <c r="LI12" s="3">
        <f t="shared" ca="1" si="554"/>
        <v>-1.4414195620502765E-2</v>
      </c>
      <c r="LJ12" s="3">
        <f t="shared" ca="1" si="555"/>
        <v>5.8485348085868819E-2</v>
      </c>
      <c r="LK12" s="3">
        <f>1</f>
        <v>1</v>
      </c>
      <c r="LL12" s="3">
        <f t="shared" ca="1" si="556"/>
        <v>1.4414198236960546E-2</v>
      </c>
      <c r="LM12" s="3">
        <f t="shared" ca="1" si="557"/>
        <v>-1.1531030982259254E-10</v>
      </c>
      <c r="LN12" s="3">
        <f t="shared" ca="1" si="558"/>
        <v>7.9997682792334879E-9</v>
      </c>
      <c r="LO12" s="3">
        <f t="shared" ca="1" si="559"/>
        <v>12.158790652768207</v>
      </c>
      <c r="LQ12" s="3" t="str">
        <f t="shared" ca="1" si="560"/>
        <v>22.12</v>
      </c>
      <c r="LR12" s="3" t="str">
        <f t="shared" ca="1" si="561"/>
        <v>623.3</v>
      </c>
      <c r="LS12" s="3" t="str">
        <f t="shared" ca="1" si="562"/>
        <v>636.5</v>
      </c>
      <c r="LT12" s="3" t="str">
        <f t="shared" ca="1" si="563"/>
        <v>623.2</v>
      </c>
      <c r="LU12" s="3" t="str">
        <f t="shared" ca="1" si="564"/>
        <v>28.79</v>
      </c>
      <c r="LV12" s="3" t="str">
        <f t="shared" ca="1" si="565"/>
        <v>29.49</v>
      </c>
      <c r="LW12" s="3" t="str">
        <f t="shared" ca="1" si="566"/>
        <v>28.86</v>
      </c>
      <c r="LX12" s="3" t="str">
        <f t="shared" ca="1" si="567"/>
        <v>292</v>
      </c>
      <c r="LY12" s="3" t="str">
        <f t="shared" ca="1" si="568"/>
        <v>22.2</v>
      </c>
      <c r="LZ12" s="3">
        <f t="shared" ca="1" si="569"/>
        <v>16</v>
      </c>
      <c r="MA12" s="3">
        <f t="shared" ca="1" si="570"/>
        <v>210</v>
      </c>
      <c r="MB12" s="3" t="str">
        <f t="shared" ca="1" si="571"/>
        <v>220.7</v>
      </c>
      <c r="MC12" s="3" t="str">
        <f t="shared" ca="1" si="572"/>
        <v>210.0</v>
      </c>
      <c r="MD12" s="3" t="str">
        <f t="shared" ca="1" si="573"/>
        <v>218.5</v>
      </c>
      <c r="ME12" s="3" t="str">
        <f t="shared" ca="1" si="574"/>
        <v>17.43</v>
      </c>
      <c r="MF12" s="3" t="str">
        <f t="shared" ca="1" si="575"/>
        <v>16.39</v>
      </c>
      <c r="MG12" s="3" t="str">
        <f t="shared" ca="1" si="576"/>
        <v>16.58</v>
      </c>
      <c r="MJ12" s="3">
        <f t="shared" ca="1" si="577"/>
        <v>5.61</v>
      </c>
      <c r="MK12" s="3" t="str">
        <f t="shared" ca="1" si="578"/>
        <v>5.61</v>
      </c>
      <c r="ML12" s="3" t="str">
        <f t="shared" ca="1" si="579"/>
        <v>3.21</v>
      </c>
      <c r="MM12" s="3" t="str">
        <f t="shared" ca="1" si="580"/>
        <v>7.36</v>
      </c>
      <c r="MN12" s="3" t="str">
        <f t="shared" ca="1" si="581"/>
        <v>4.33</v>
      </c>
      <c r="MO12" s="3" t="str">
        <f t="shared" ca="1" si="582"/>
        <v>9.27</v>
      </c>
      <c r="MP12" s="3" t="str">
        <f t="shared" ca="1" si="583"/>
        <v>4.69</v>
      </c>
      <c r="MQ12" s="3" t="str">
        <f t="shared" ca="1" si="584"/>
        <v>10.98</v>
      </c>
      <c r="MR12" s="3" t="str">
        <f t="shared" ca="1" si="585"/>
        <v>4.90</v>
      </c>
      <c r="MS12" s="3" t="str">
        <f t="shared" ca="1" si="586"/>
        <v>12.67</v>
      </c>
      <c r="MT12" s="3" t="str">
        <f t="shared" ca="1" si="587"/>
        <v>5.06</v>
      </c>
      <c r="MU12" s="3" t="str">
        <f t="shared" ca="1" si="588"/>
        <v>14.11</v>
      </c>
      <c r="MV12" s="3" t="str">
        <f t="shared" ca="1" si="589"/>
        <v>5.18</v>
      </c>
      <c r="MW12" s="3" t="str">
        <f t="shared" ca="1" si="590"/>
        <v>16.09</v>
      </c>
      <c r="MX12" s="3" t="str">
        <f t="shared" ca="1" si="591"/>
        <v>5.34</v>
      </c>
      <c r="MY12" s="3" t="str">
        <f t="shared" ca="1" si="592"/>
        <v>17.77</v>
      </c>
      <c r="MZ12" s="3" t="str">
        <f t="shared" ca="1" si="593"/>
        <v>5.46</v>
      </c>
      <c r="NA12" s="3" t="str">
        <f t="shared" ca="1" si="594"/>
        <v>19.57</v>
      </c>
      <c r="NB12" s="3" t="str">
        <f t="shared" ca="1" si="595"/>
        <v>5.60</v>
      </c>
      <c r="NC12" s="3" t="str">
        <f t="shared" ca="1" si="596"/>
        <v>20.82</v>
      </c>
      <c r="ND12" s="3" t="str">
        <f t="shared" ca="1" si="597"/>
        <v>5.70</v>
      </c>
      <c r="NE12" s="3" t="str">
        <f t="shared" ca="1" si="598"/>
        <v>22.78</v>
      </c>
      <c r="NF12" s="3" t="str">
        <f t="shared" ca="1" si="599"/>
        <v>5.88</v>
      </c>
      <c r="NG12" s="3" t="str">
        <f t="shared" ca="1" si="600"/>
        <v>24.38</v>
      </c>
      <c r="NH12" s="3" t="str">
        <f t="shared" ca="1" si="601"/>
        <v>6.05</v>
      </c>
      <c r="NI12" s="3" t="str">
        <f t="shared" ca="1" si="602"/>
        <v>26.06</v>
      </c>
      <c r="NJ12" s="3" t="str">
        <f t="shared" ca="1" si="603"/>
        <v>6.30</v>
      </c>
      <c r="NK12" s="3" t="str">
        <f t="shared" ca="1" si="604"/>
        <v>27.85</v>
      </c>
      <c r="NL12" s="3" t="str">
        <f t="shared" ca="1" si="605"/>
        <v>6.81</v>
      </c>
      <c r="NM12" s="3" t="str">
        <f t="shared" ca="1" si="606"/>
        <v>28.06</v>
      </c>
      <c r="NN12" s="3" t="str">
        <f t="shared" ca="1" si="607"/>
        <v>6.93</v>
      </c>
      <c r="NO12" s="3" t="str">
        <f t="shared" ca="1" si="608"/>
        <v>28.30</v>
      </c>
      <c r="NP12" s="3" t="str">
        <f t="shared" ca="1" si="609"/>
        <v>7.11</v>
      </c>
      <c r="NQ12" s="3" t="str">
        <f t="shared" ca="1" si="610"/>
        <v>28.53</v>
      </c>
      <c r="NR12" s="3" t="str">
        <f t="shared" ca="1" si="611"/>
        <v>7.41</v>
      </c>
      <c r="NS12" s="3" t="str">
        <f t="shared" ca="1" si="612"/>
        <v>28.76</v>
      </c>
      <c r="NT12" s="3" t="str">
        <f t="shared" ca="1" si="613"/>
        <v>9.16</v>
      </c>
      <c r="NU12" s="3" t="str">
        <f t="shared" ca="1" si="614"/>
        <v>28.99</v>
      </c>
      <c r="NV12" s="3" t="str">
        <f t="shared" ca="1" si="615"/>
        <v>10.71</v>
      </c>
      <c r="NW12" s="3" t="str">
        <f t="shared" ca="1" si="616"/>
        <v>29.22</v>
      </c>
      <c r="NX12" s="3" t="str">
        <f t="shared" ca="1" si="617"/>
        <v>11.00</v>
      </c>
      <c r="NY12" s="3" t="str">
        <f t="shared" ca="1" si="618"/>
        <v>29.45</v>
      </c>
      <c r="NZ12" s="3" t="str">
        <f t="shared" ca="1" si="619"/>
        <v>11.18</v>
      </c>
      <c r="OA12" s="3" t="str">
        <f t="shared" ca="1" si="620"/>
        <v>29.54</v>
      </c>
      <c r="OB12" s="3" t="str">
        <f t="shared" ca="1" si="621"/>
        <v>11.23</v>
      </c>
      <c r="OC12" s="3" t="str">
        <f t="shared" ca="1" si="622"/>
        <v>31.17</v>
      </c>
      <c r="OD12" s="3" t="str">
        <f t="shared" ca="1" si="623"/>
        <v>11.70</v>
      </c>
      <c r="OE12" s="3" t="str">
        <f t="shared" ca="1" si="624"/>
        <v>32.77</v>
      </c>
      <c r="OF12" s="3" t="str">
        <f t="shared" ca="1" si="625"/>
        <v>11.91</v>
      </c>
      <c r="OG12" s="3" t="str">
        <f t="shared" ca="1" si="626"/>
        <v>34.95</v>
      </c>
      <c r="OH12" s="3" t="str">
        <f t="shared" ca="1" si="627"/>
        <v>12.08</v>
      </c>
      <c r="OI12" s="3" t="str">
        <f t="shared" ca="1" si="628"/>
        <v>36.33</v>
      </c>
      <c r="OJ12" s="3" t="str">
        <f t="shared" ca="1" si="629"/>
        <v>12.16</v>
      </c>
      <c r="OK12" s="3" t="str" cm="1">
        <f t="array" aca="1" ref="OK12" ca="1">_xlfn.IFS(VALUE(NP12)&gt;8.8,NO12,VALUE(NR12)&gt;8.8,NQ12,VALUE(NT12)&gt;8.8,NS12,VALUE(NV12)&gt;8.8,NU12,VALUE(NX12)&gt;8.8,NW12)</f>
        <v>28.76</v>
      </c>
      <c r="OL12" s="3" t="str" cm="1">
        <f t="array" aca="1" ref="OL12" ca="1">_xlfn.IFS(VALUE(NP12)&gt;8.8,NP12,VALUE(NR12)&gt;8.8,NR12,VALUE(NT12)&gt;8.8,NT12,VALUE(NV12)&gt;8.8,NV12,VALUE(NX12)&gt;8.8,NX12)</f>
        <v>9.16</v>
      </c>
      <c r="ON12" s="3" t="str">
        <f t="shared" ca="1" si="630"/>
        <v>CALIBRATION OF NaOH:  A ~ 0.1 M solution of NaOH was made by adding 22.12 mL of 3M NaOH to 600 mL of DI water.    Three titrations were run to calibrate the solution.  Titration 1: 623.3 mg of dry KHP was placed in a 250 mL Erlenmeyer flask with ~50 mL of DI water and 2 drops of phenolphthalein.  It required 28.79 mL of the NaOH solution to bring the solution to a faint pink color for 30 seconds.    Titration 2: 636.5 mg of dry KHP was placed in a 250 mL Erlenmeyer flask with ~50 mL of DI water and 2 drops of phenolphthalein.  It required 29.49 mL of the NaOH solution to bring the solution to a faint pink color for 30 seconds.    Titration 3: 623.2 mg of dry KHP was placed in a 250 mL Erlenmeyer flask with ~50 mL of DI water and 2 drops of phenolphthalein.  It required 28.86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22.2 mL of the NaOH solution to turn it pink.  You then decide to create solutions that will require ~16 mL of the NaOH solution to neutralize and calculate that the samples must be around 210 mg.   You then perform three precise titrations for molecular weight.     Titration 1: 220.7 mg of the unknown acid was placed in a 250 mL Erlenmeyer flask with ~50 mL of DI water and 2 drops of phenolphthalein.  It required 17.43 mL of the NaOH solution to bring the solution to a faint pink color for 30 seconds.    Titration 2: 210.0 mg of the unknown acid was placed in a 250 mL Erlenmeyer flask with ~50 mL of DI water and 2 drops of phenolphthalein.  It required 16.39 mL of the NaOH solution to bring the solution to a faint pink color for 30 seconds.    Titration 3: 218.5 mg of the unknown acid was placed in a 250 mL Erlenmeyer flask with ~50 mL of DI water and 2 drops of phenolphthalein.  It required 16.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1 mL.  Readings - [vol: 5.61 mL, pH: 3.21], [vol: 7.36 mL, pH: 4.33], [vol: 9.27 mL, pH: 4.69], [vol: 10.98 mL, pH: 4.90], [vol: 12.67 mL, pH: 5.06], [vol: 14.11 mL, pH: 5.18], [vol: 16.09 mL, pH: 5.34], [vol: 17.77 mL, pH: 5.46], [vol: 19.57 mL, pH: 5.60], [vol: 20.82 mL, pH: 5.70], [vol: 22.78 mL, pH: 5.88], [vol: 24.38 mL, pH: 6.05], [vol: 26.06 mL, pH: 6.30], [vol: 27.85 mL, pH: 6.81], [vol: 28.06 mL, pH: 6.93], [vol: 28.30 mL, pH: 7.11], [vol: 28.53 mL, pH: 7.41], [vol: 28.76 mL, pH: 9.16], [vol: 28.99 mL, pH: 10.71], [vol: 29.22 mL, pH: 11.00], [vol: 29.45 mL, pH: 11.18], [vol: 29.54 mL, pH: 11.23], [vol: 31.17 mL, pH: 11.70], [vol: 32.77 mL, pH: 11.91], [vol: 34.95 mL, pH: 12.08], [vol: 36.33 mL, pH: 12.16]    You also note that the first sign of the pink indicator occurred at [vol: 28.76 mL, pH: 9.1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3" spans="1:404" x14ac:dyDescent="0.35">
      <c r="A13" s="2" t="s">
        <v>70</v>
      </c>
      <c r="D13" s="3" t="str">
        <f ca="1">VLOOKUP(RANDBETWEEN(1,17),'Unknown Acids'!$C$4:$F$20,2,FALSE)</f>
        <v>Lambda</v>
      </c>
      <c r="E13" s="3">
        <f ca="1">VLOOKUP(D13,'Unknown Acids'!$D$4:$F$20,2,FALSE)</f>
        <v>181.16</v>
      </c>
      <c r="F13" s="3">
        <f ca="1">VLOOKUP(D13,'Unknown Acids'!$D$4:$F$20,3,FALSE)</f>
        <v>4.82</v>
      </c>
      <c r="G13" s="3">
        <f t="shared" ca="1" si="273"/>
        <v>1.5135612484362051E-5</v>
      </c>
      <c r="H13" s="3">
        <f t="shared" ca="1" si="274"/>
        <v>1.5572362193192385E-5</v>
      </c>
      <c r="I13" s="3">
        <f t="shared" ca="1" si="275"/>
        <v>6.4216333244365462E-10</v>
      </c>
      <c r="J13" s="3">
        <f t="shared" ca="1" si="276"/>
        <v>9.9987000000000006E-2</v>
      </c>
      <c r="K13" s="3">
        <f t="shared" ca="1" si="277"/>
        <v>24.996024999999999</v>
      </c>
      <c r="L13" s="3">
        <f t="shared" ca="1" si="278"/>
        <v>0.1096</v>
      </c>
      <c r="M13" s="3">
        <f t="shared" ca="1" si="279"/>
        <v>22.803627296304743</v>
      </c>
      <c r="N13" s="3">
        <f t="shared" ca="1" si="280"/>
        <v>29.188642939270071</v>
      </c>
      <c r="O13" s="3">
        <f t="shared" si="281"/>
        <v>0.3</v>
      </c>
      <c r="Q13" s="3" t="str">
        <f t="shared" ca="1" si="282"/>
        <v>590.3</v>
      </c>
      <c r="R13" s="3" t="str">
        <f t="shared" ca="1" si="282"/>
        <v>617.5</v>
      </c>
      <c r="S13" s="3" t="str">
        <f t="shared" ca="1" si="22"/>
        <v>579.6</v>
      </c>
      <c r="T13" s="3" t="str">
        <f t="shared" ca="1" si="283"/>
        <v>26.45</v>
      </c>
      <c r="U13" s="3" t="str">
        <f t="shared" ca="1" si="284"/>
        <v>27.62</v>
      </c>
      <c r="V13" s="3" t="str">
        <f t="shared" ca="1" si="285"/>
        <v>26.04</v>
      </c>
      <c r="W13" s="3">
        <f t="shared" si="286"/>
        <v>0.1</v>
      </c>
      <c r="X13" s="3">
        <f t="shared" ca="1" si="287"/>
        <v>0.10920000000000001</v>
      </c>
      <c r="Y13" s="3">
        <f t="shared" ca="1" si="288"/>
        <v>0.36496350364963281</v>
      </c>
      <c r="AA13" s="3" t="str">
        <f t="shared" ca="1" si="289"/>
        <v>319.8</v>
      </c>
      <c r="AB13" s="3" t="str">
        <f t="shared" ca="1" si="290"/>
        <v>16.1</v>
      </c>
      <c r="AC13" s="3">
        <f t="shared" ca="1" si="291"/>
        <v>400</v>
      </c>
      <c r="AD13" s="3">
        <f t="shared" ca="1" si="292"/>
        <v>20</v>
      </c>
      <c r="AE13" s="3" t="str">
        <f t="shared" ca="1" si="293"/>
        <v>401.2</v>
      </c>
      <c r="AF13" s="3" t="str">
        <f t="shared" ca="1" si="23"/>
        <v>389.3</v>
      </c>
      <c r="AG13" s="3" t="str">
        <f t="shared" ca="1" si="23"/>
        <v>407.2</v>
      </c>
      <c r="AH13" s="3" t="str">
        <f t="shared" ca="1" si="294"/>
        <v>20.57</v>
      </c>
      <c r="AI13" s="3" t="str">
        <f t="shared" ca="1" si="295"/>
        <v>20.11</v>
      </c>
      <c r="AJ13" s="3" t="str">
        <f t="shared" ca="1" si="296"/>
        <v>21.11</v>
      </c>
      <c r="AK13" s="3">
        <f t="shared" si="297"/>
        <v>0.5</v>
      </c>
      <c r="AL13" s="3">
        <f t="shared" ca="1" si="298"/>
        <v>177.50945242063543</v>
      </c>
      <c r="AM13" s="3">
        <f t="shared" ca="1" si="299"/>
        <v>2.0150958155026331</v>
      </c>
      <c r="AO13" s="3">
        <f t="shared" ca="1" si="300"/>
        <v>5.0199999999999996</v>
      </c>
      <c r="AP13" s="3">
        <f>0</f>
        <v>0</v>
      </c>
      <c r="AQ13" s="3">
        <f t="shared" ca="1" si="301"/>
        <v>0</v>
      </c>
      <c r="AR13" s="3">
        <f t="shared" ca="1" si="302"/>
        <v>2.4992775516750002E-3</v>
      </c>
      <c r="AS13" s="3">
        <f t="shared" ca="1" si="303"/>
        <v>24.996024999999999</v>
      </c>
      <c r="AT13" s="3">
        <f t="shared" ca="1" si="304"/>
        <v>9.998700000000002E-2</v>
      </c>
      <c r="AU13" s="3">
        <f t="shared" ca="1" si="305"/>
        <v>0</v>
      </c>
      <c r="AV13" s="3">
        <f>1</f>
        <v>1</v>
      </c>
      <c r="AW13" s="3">
        <f t="shared" ca="1" si="306"/>
        <v>1.5572362193192385E-5</v>
      </c>
      <c r="AX13" s="3">
        <f t="shared" ca="1" si="307"/>
        <v>-1.5570337786107273E-6</v>
      </c>
      <c r="AY13" s="3">
        <f t="shared" ca="1" si="308"/>
        <v>1.2400497068417162E-3</v>
      </c>
      <c r="AZ13" s="3">
        <f t="shared" ca="1" si="309"/>
        <v>2.9065609059874395</v>
      </c>
      <c r="BA13" s="3">
        <f t="shared" ca="1" si="310"/>
        <v>1.9126501695732732</v>
      </c>
      <c r="BB13" s="3">
        <f t="shared" ca="1" si="311"/>
        <v>2.0962645858523074E-4</v>
      </c>
      <c r="BC13" s="3">
        <f t="shared" ca="1" si="312"/>
        <v>2.2896510930897696E-3</v>
      </c>
      <c r="BD13" s="3">
        <f t="shared" ca="1" si="313"/>
        <v>26.908675169573272</v>
      </c>
      <c r="BE13" s="3">
        <f t="shared" ca="1" si="314"/>
        <v>8.5089699833263088E-2</v>
      </c>
      <c r="BF13" s="3">
        <f t="shared" ca="1" si="315"/>
        <v>7.7902928057292046E-3</v>
      </c>
      <c r="BG13" s="3">
        <f>1</f>
        <v>1</v>
      </c>
      <c r="BH13" s="3">
        <f t="shared" ca="1" si="316"/>
        <v>7.8058651679223968E-3</v>
      </c>
      <c r="BI13" s="3">
        <f t="shared" ca="1" si="317"/>
        <v>-1.3250476247135945E-6</v>
      </c>
      <c r="BJ13" s="3">
        <f t="shared" ca="1" si="318"/>
        <v>1.6621110724210353E-4</v>
      </c>
      <c r="BK13" s="3">
        <f t="shared" ca="1" si="319"/>
        <v>3.7793399573703628</v>
      </c>
      <c r="BL13" s="3">
        <f t="shared" ca="1" si="320"/>
        <v>3.4241703391465461</v>
      </c>
      <c r="BM13" s="3">
        <f t="shared" ca="1" si="321"/>
        <v>3.7528906917046146E-4</v>
      </c>
      <c r="BN13" s="3">
        <f t="shared" ca="1" si="322"/>
        <v>2.1239884825045388E-3</v>
      </c>
      <c r="BO13" s="3">
        <f t="shared" ca="1" si="323"/>
        <v>28.420195339146545</v>
      </c>
      <c r="BP13" s="3">
        <f t="shared" ca="1" si="324"/>
        <v>7.4735182399640804E-2</v>
      </c>
      <c r="BQ13" s="3">
        <f t="shared" ca="1" si="325"/>
        <v>1.3205013712679545E-2</v>
      </c>
      <c r="BR13" s="3">
        <f>1</f>
        <v>1</v>
      </c>
      <c r="BS13" s="3">
        <f t="shared" ca="1" si="326"/>
        <v>1.3220586074872738E-2</v>
      </c>
      <c r="BT13" s="3">
        <f t="shared" ca="1" si="327"/>
        <v>-1.1638033289015035E-6</v>
      </c>
      <c r="BU13" s="3">
        <f t="shared" ca="1" si="328"/>
        <v>8.7451162641836305E-5</v>
      </c>
      <c r="BV13" s="3">
        <f t="shared" ca="1" si="329"/>
        <v>4.0582344123079181</v>
      </c>
      <c r="BW13" s="3">
        <f t="shared" ca="1" si="330"/>
        <v>5.058000508719819</v>
      </c>
      <c r="BX13" s="3">
        <f t="shared" ca="1" si="331"/>
        <v>5.5435685575569221E-4</v>
      </c>
      <c r="BY13" s="3">
        <f t="shared" ca="1" si="332"/>
        <v>1.944920695919308E-3</v>
      </c>
      <c r="BZ13" s="3">
        <f t="shared" ca="1" si="333"/>
        <v>30.054025508719818</v>
      </c>
      <c r="CA13" s="3">
        <f t="shared" ca="1" si="334"/>
        <v>6.4714149369275414E-2</v>
      </c>
      <c r="CB13" s="3">
        <f t="shared" ca="1" si="335"/>
        <v>1.8445344554420911E-2</v>
      </c>
      <c r="CC13" s="3">
        <f>1</f>
        <v>1</v>
      </c>
      <c r="CD13" s="3">
        <f t="shared" ca="1" si="336"/>
        <v>1.8460916916614105E-2</v>
      </c>
      <c r="CE13" s="3">
        <f t="shared" ca="1" si="337"/>
        <v>-1.0077521730027094E-6</v>
      </c>
      <c r="CF13" s="3">
        <f t="shared" ca="1" si="338"/>
        <v>5.4427945065630909E-5</v>
      </c>
      <c r="CG13" s="3">
        <f t="shared" ca="1" si="339"/>
        <v>4.2641780622198393</v>
      </c>
      <c r="CH13" s="3">
        <f t="shared" ca="1" si="340"/>
        <v>6.6040206782930921</v>
      </c>
      <c r="CI13" s="3">
        <f t="shared" ca="1" si="341"/>
        <v>7.238006663409229E-4</v>
      </c>
      <c r="CJ13" s="3">
        <f t="shared" ca="1" si="342"/>
        <v>1.7754768853340773E-3</v>
      </c>
      <c r="CK13" s="3">
        <f t="shared" ca="1" si="343"/>
        <v>31.600045678293093</v>
      </c>
      <c r="CL13" s="3">
        <f t="shared" ca="1" si="344"/>
        <v>5.6185896166400143E-2</v>
      </c>
      <c r="CM13" s="3">
        <f t="shared" ca="1" si="345"/>
        <v>2.2905051268268282E-2</v>
      </c>
      <c r="CN13" s="3">
        <f>1</f>
        <v>1</v>
      </c>
      <c r="CO13" s="3">
        <f t="shared" ca="1" si="346"/>
        <v>2.2920623630461476E-2</v>
      </c>
      <c r="CP13" s="3">
        <f t="shared" ca="1" si="347"/>
        <v>-8.7494712525228255E-7</v>
      </c>
      <c r="CQ13" s="3">
        <f t="shared" ca="1" si="348"/>
        <v>3.8109555877973572E-5</v>
      </c>
      <c r="CR13" s="3">
        <f t="shared" ca="1" si="349"/>
        <v>4.4189661123894508</v>
      </c>
      <c r="CS13" s="3">
        <f t="shared" ca="1" si="350"/>
        <v>8.4012008478663667</v>
      </c>
      <c r="CT13" s="3">
        <f t="shared" ca="1" si="351"/>
        <v>9.2077161292615387E-4</v>
      </c>
      <c r="CU13" s="3">
        <f t="shared" ca="1" si="352"/>
        <v>1.5785059387488465E-3</v>
      </c>
      <c r="CV13" s="3">
        <f t="shared" ca="1" si="353"/>
        <v>33.397225847866366</v>
      </c>
      <c r="CW13" s="3">
        <f t="shared" ca="1" si="354"/>
        <v>4.7264582571599788E-2</v>
      </c>
      <c r="CX13" s="3">
        <f t="shared" ca="1" si="355"/>
        <v>2.7570302309554817E-2</v>
      </c>
      <c r="CY13" s="3">
        <f>1</f>
        <v>1</v>
      </c>
      <c r="CZ13" s="3">
        <f t="shared" ca="1" si="356"/>
        <v>2.7585874671748011E-2</v>
      </c>
      <c r="DA13" s="3">
        <f t="shared" ca="1" si="357"/>
        <v>-7.3602119871500026E-7</v>
      </c>
      <c r="DB13" s="3">
        <f t="shared" ca="1" si="358"/>
        <v>2.6655333595746941E-5</v>
      </c>
      <c r="DC13" s="3">
        <f t="shared" ca="1" si="359"/>
        <v>4.5742158778403681</v>
      </c>
      <c r="DD13" s="3">
        <f t="shared" ca="1" si="360"/>
        <v>10.244041017439638</v>
      </c>
      <c r="DE13" s="3">
        <f t="shared" ca="1" si="361"/>
        <v>1.1227468955113844E-3</v>
      </c>
      <c r="DF13" s="3">
        <f t="shared" ca="1" si="362"/>
        <v>1.3765306561636158E-3</v>
      </c>
      <c r="DG13" s="3">
        <f t="shared" ca="1" si="363"/>
        <v>35.240066017439638</v>
      </c>
      <c r="DH13" s="3">
        <f t="shared" ca="1" si="364"/>
        <v>3.9061523195853175E-2</v>
      </c>
      <c r="DI13" s="3">
        <f t="shared" ca="1" si="365"/>
        <v>3.1859954375674501E-2</v>
      </c>
      <c r="DJ13" s="3">
        <f>1</f>
        <v>1</v>
      </c>
      <c r="DK13" s="3">
        <f t="shared" ca="1" si="366"/>
        <v>3.1875526737867692E-2</v>
      </c>
      <c r="DL13" s="3">
        <f t="shared" ca="1" si="367"/>
        <v>-6.0828018702361134E-7</v>
      </c>
      <c r="DM13" s="3">
        <f t="shared" ca="1" si="368"/>
        <v>1.9071573847041778E-5</v>
      </c>
      <c r="DN13" s="3">
        <f t="shared" ca="1" si="369"/>
        <v>4.7196134661106806</v>
      </c>
      <c r="DO13" s="3">
        <f t="shared" ca="1" si="370"/>
        <v>11.992531187012911</v>
      </c>
      <c r="DP13" s="3">
        <f t="shared" ca="1" si="371"/>
        <v>1.3143814180966152E-3</v>
      </c>
      <c r="DQ13" s="3">
        <f t="shared" ca="1" si="372"/>
        <v>1.1848961335783851E-3</v>
      </c>
      <c r="DR13" s="3">
        <f t="shared" ca="1" si="373"/>
        <v>36.988556187012911</v>
      </c>
      <c r="DS13" s="3">
        <f t="shared" ca="1" si="374"/>
        <v>3.2034127733658747E-2</v>
      </c>
      <c r="DT13" s="3">
        <f t="shared" ca="1" si="375"/>
        <v>3.5534812752656429E-2</v>
      </c>
      <c r="DU13" s="3">
        <f>1</f>
        <v>1</v>
      </c>
      <c r="DV13" s="3">
        <f t="shared" ca="1" si="376"/>
        <v>3.555038511484962E-2</v>
      </c>
      <c r="DW13" s="3">
        <f t="shared" ca="1" si="377"/>
        <v>-4.9884703961152312E-7</v>
      </c>
      <c r="DX13" s="3">
        <f t="shared" ca="1" si="378"/>
        <v>1.4026579264182076E-5</v>
      </c>
      <c r="DY13" s="3">
        <f t="shared" ca="1" si="379"/>
        <v>4.853048229743302</v>
      </c>
      <c r="DZ13" s="3">
        <f t="shared" ca="1" si="380"/>
        <v>13.318321356586186</v>
      </c>
      <c r="EA13" s="3">
        <f t="shared" ca="1" si="381"/>
        <v>1.459688020681846E-3</v>
      </c>
      <c r="EB13" s="3">
        <f t="shared" ca="1" si="382"/>
        <v>1.0395895309931542E-3</v>
      </c>
      <c r="EC13" s="3">
        <f t="shared" ca="1" si="383"/>
        <v>38.314346356586185</v>
      </c>
      <c r="ED13" s="3">
        <f t="shared" ca="1" si="384"/>
        <v>2.7133166290189113E-2</v>
      </c>
      <c r="EE13" s="3">
        <f t="shared" ca="1" si="385"/>
        <v>3.8097688189607536E-2</v>
      </c>
      <c r="EF13" s="3">
        <f>1</f>
        <v>1</v>
      </c>
      <c r="EG13" s="3">
        <f t="shared" ca="1" si="386"/>
        <v>3.8113260551800726E-2</v>
      </c>
      <c r="EH13" s="3">
        <f t="shared" ca="1" si="387"/>
        <v>-4.2252749291894305E-7</v>
      </c>
      <c r="EI13" s="3">
        <f t="shared" ca="1" si="388"/>
        <v>1.10828792024599E-5</v>
      </c>
      <c r="EJ13" s="3">
        <f t="shared" ca="1" si="389"/>
        <v>4.9553474003202176</v>
      </c>
      <c r="EK13" s="3">
        <f t="shared" ca="1" si="390"/>
        <v>14.878141526159459</v>
      </c>
      <c r="EL13" s="3">
        <f t="shared" ca="1" si="391"/>
        <v>1.6306443112670767E-3</v>
      </c>
      <c r="EM13" s="3">
        <f t="shared" ca="1" si="392"/>
        <v>8.6863324040792355E-4</v>
      </c>
      <c r="EN13" s="3">
        <f t="shared" ca="1" si="393"/>
        <v>39.874166526159456</v>
      </c>
      <c r="EO13" s="3">
        <f t="shared" ca="1" si="394"/>
        <v>2.1784361055874522E-2</v>
      </c>
      <c r="EP13" s="3">
        <f t="shared" ca="1" si="395"/>
        <v>4.0894756011948037E-2</v>
      </c>
      <c r="EQ13" s="3">
        <f>1</f>
        <v>1</v>
      </c>
      <c r="ER13" s="3">
        <f t="shared" ca="1" si="396"/>
        <v>4.0910328374141228E-2</v>
      </c>
      <c r="ES13" s="3">
        <f t="shared" ca="1" si="397"/>
        <v>-3.3923396050935296E-7</v>
      </c>
      <c r="ET13" s="3">
        <f t="shared" ca="1" si="398"/>
        <v>8.290454815384346E-6</v>
      </c>
      <c r="EU13" s="3">
        <f t="shared" ca="1" si="399"/>
        <v>5.0814216433467694</v>
      </c>
      <c r="EV13" s="3">
        <f t="shared" ca="1" si="400"/>
        <v>16.919461695732732</v>
      </c>
      <c r="EW13" s="3">
        <f t="shared" ca="1" si="401"/>
        <v>1.8543730018523075E-3</v>
      </c>
      <c r="EX13" s="3">
        <f t="shared" ca="1" si="402"/>
        <v>6.4490454982269276E-4</v>
      </c>
      <c r="EY13" s="3">
        <f t="shared" ca="1" si="403"/>
        <v>41.915486695732731</v>
      </c>
      <c r="EZ13" s="3">
        <f t="shared" ca="1" si="404"/>
        <v>1.5385829932122636E-2</v>
      </c>
      <c r="FA13" s="3">
        <f t="shared" ca="1" si="405"/>
        <v>4.4240760349827803E-2</v>
      </c>
      <c r="FB13" s="3">
        <f>1</f>
        <v>1</v>
      </c>
      <c r="FC13" s="3">
        <f t="shared" ca="1" si="406"/>
        <v>4.4256332712020993E-2</v>
      </c>
      <c r="FD13" s="3">
        <f t="shared" ca="1" si="407"/>
        <v>-2.3959371634587428E-7</v>
      </c>
      <c r="FE13" s="3">
        <f t="shared" ca="1" si="408"/>
        <v>5.4131103935026181E-6</v>
      </c>
      <c r="FF13" s="3">
        <f t="shared" ca="1" si="409"/>
        <v>5.2665531159349595</v>
      </c>
      <c r="FG13" s="3">
        <f t="shared" ca="1" si="410"/>
        <v>18.772591865306005</v>
      </c>
      <c r="FH13" s="3">
        <f t="shared" ca="1" si="411"/>
        <v>2.0574760684375381E-3</v>
      </c>
      <c r="FI13" s="3">
        <f t="shared" ca="1" si="412"/>
        <v>4.4180148323746211E-4</v>
      </c>
      <c r="FJ13" s="3">
        <f t="shared" ca="1" si="413"/>
        <v>43.768616865306001</v>
      </c>
      <c r="FK13" s="3">
        <f t="shared" ca="1" si="414"/>
        <v>1.0094024323342604E-2</v>
      </c>
      <c r="FL13" s="3">
        <f t="shared" ca="1" si="415"/>
        <v>4.7008021175748739E-2</v>
      </c>
      <c r="FM13" s="3">
        <f>1</f>
        <v>1</v>
      </c>
      <c r="FN13" s="3">
        <f t="shared" ca="1" si="416"/>
        <v>4.702359353794193E-2</v>
      </c>
      <c r="FO13" s="3">
        <f t="shared" ca="1" si="417"/>
        <v>-1.5718780274998472E-7</v>
      </c>
      <c r="FP13" s="3">
        <f t="shared" ca="1" si="418"/>
        <v>3.3425057206389053E-6</v>
      </c>
      <c r="FQ13" s="3">
        <f t="shared" ca="1" si="419"/>
        <v>5.4759278407780849</v>
      </c>
      <c r="FR13" s="3">
        <f t="shared" ca="1" si="420"/>
        <v>20.364272034879274</v>
      </c>
      <c r="FS13" s="3">
        <f t="shared" ca="1" si="421"/>
        <v>2.2319242150227688E-3</v>
      </c>
      <c r="FT13" s="3">
        <f t="shared" ca="1" si="422"/>
        <v>2.6735333665223139E-4</v>
      </c>
      <c r="FU13" s="3">
        <f t="shared" ca="1" si="423"/>
        <v>45.360297034879274</v>
      </c>
      <c r="FV13" s="3">
        <f t="shared" ca="1" si="424"/>
        <v>5.8939943988165055E-3</v>
      </c>
      <c r="FW13" s="3">
        <f t="shared" ca="1" si="425"/>
        <v>4.9204356252485662E-2</v>
      </c>
      <c r="FX13" s="3">
        <f>1</f>
        <v>1</v>
      </c>
      <c r="FY13" s="3">
        <f t="shared" ca="1" si="426"/>
        <v>4.9219928614678853E-2</v>
      </c>
      <c r="FZ13" s="3">
        <f t="shared" ca="1" si="427"/>
        <v>-9.1783415543017833E-8</v>
      </c>
      <c r="GA13" s="3">
        <f t="shared" ca="1" si="428"/>
        <v>1.8646906051085488E-6</v>
      </c>
      <c r="GB13" s="3">
        <f t="shared" ca="1" si="429"/>
        <v>5.7293932172820368</v>
      </c>
      <c r="GC13" s="3">
        <f t="shared" ca="1" si="430"/>
        <v>21.85968220445255</v>
      </c>
      <c r="GD13" s="3">
        <f t="shared" ca="1" si="431"/>
        <v>2.3958211696079993E-3</v>
      </c>
      <c r="GE13" s="3">
        <f t="shared" ca="1" si="432"/>
        <v>1.034563820670009E-4</v>
      </c>
      <c r="GF13" s="3">
        <f t="shared" ca="1" si="433"/>
        <v>46.85570720445255</v>
      </c>
      <c r="GG13" s="3">
        <f t="shared" ca="1" si="434"/>
        <v>2.2079782429827409E-3</v>
      </c>
      <c r="GH13" s="3">
        <f t="shared" ca="1" si="435"/>
        <v>5.1131896465759288E-2</v>
      </c>
      <c r="GI13" s="3">
        <f>1</f>
        <v>1</v>
      </c>
      <c r="GJ13" s="3">
        <f t="shared" ca="1" si="436"/>
        <v>5.1147468827952479E-2</v>
      </c>
      <c r="GK13" s="3">
        <f t="shared" ca="1" si="437"/>
        <v>-3.4383436914415786E-8</v>
      </c>
      <c r="GL13" s="3">
        <f t="shared" ca="1" si="438"/>
        <v>6.72232386193794E-7</v>
      </c>
      <c r="GM13" s="3">
        <f t="shared" ca="1" si="439"/>
        <v>6.1724805683222979</v>
      </c>
      <c r="GN13" s="3">
        <f t="shared" ca="1" si="440"/>
        <v>22.1195184774156</v>
      </c>
      <c r="GO13" s="3">
        <f t="shared" ca="1" si="441"/>
        <v>2.42429922512475E-3</v>
      </c>
      <c r="GP13" s="3">
        <f t="shared" ca="1" si="442"/>
        <v>7.4978326550250232E-5</v>
      </c>
      <c r="GQ13" s="3">
        <f t="shared" ca="1" si="443"/>
        <v>47.115543477415599</v>
      </c>
      <c r="GR13" s="3">
        <f t="shared" ca="1" si="444"/>
        <v>1.59137136104968E-3</v>
      </c>
      <c r="GS13" s="3">
        <f t="shared" ca="1" si="445"/>
        <v>5.1454340673939496E-2</v>
      </c>
      <c r="GT13" s="3">
        <f>1</f>
        <v>1</v>
      </c>
      <c r="GU13" s="3">
        <f t="shared" ca="1" si="446"/>
        <v>5.1469913036132686E-2</v>
      </c>
      <c r="GV13" s="3">
        <f t="shared" ca="1" si="447"/>
        <v>-2.4781411218139145E-8</v>
      </c>
      <c r="GW13" s="3">
        <f t="shared" ca="1" si="448"/>
        <v>4.8146923015135457E-7</v>
      </c>
      <c r="GX13" s="3">
        <f t="shared" ca="1" si="449"/>
        <v>6.3174314626463524</v>
      </c>
      <c r="GY13" s="3">
        <f t="shared" ca="1" si="450"/>
        <v>22.347554750378649</v>
      </c>
      <c r="GZ13" s="3">
        <f t="shared" ca="1" si="451"/>
        <v>2.4492920006414999E-3</v>
      </c>
      <c r="HA13" s="3">
        <f t="shared" ca="1" si="452"/>
        <v>4.9985551033500299E-5</v>
      </c>
      <c r="HB13" s="3">
        <f t="shared" ca="1" si="453"/>
        <v>47.343579750378652</v>
      </c>
      <c r="HC13" s="3">
        <f t="shared" ca="1" si="454"/>
        <v>1.0558042145746387E-3</v>
      </c>
      <c r="HD13" s="3">
        <f t="shared" ca="1" si="455"/>
        <v>5.1734406514156984E-2</v>
      </c>
      <c r="HE13" s="3">
        <f>1</f>
        <v>1</v>
      </c>
      <c r="HF13" s="3">
        <f t="shared" ca="1" si="456"/>
        <v>5.1749978876350175E-2</v>
      </c>
      <c r="HG13" s="3">
        <f t="shared" ca="1" si="457"/>
        <v>-1.6441365634455284E-8</v>
      </c>
      <c r="HH13" s="3">
        <f t="shared" ca="1" si="458"/>
        <v>3.177057277016504E-7</v>
      </c>
      <c r="HI13" s="3">
        <f t="shared" ca="1" si="459"/>
        <v>6.4979749555008421</v>
      </c>
      <c r="HJ13" s="3">
        <f t="shared" ca="1" si="460"/>
        <v>22.575591023341694</v>
      </c>
      <c r="HK13" s="3">
        <f t="shared" ca="1" si="461"/>
        <v>2.4742847761582494E-3</v>
      </c>
      <c r="HL13" s="3">
        <f t="shared" ca="1" si="462"/>
        <v>2.49927755167508E-5</v>
      </c>
      <c r="HM13" s="3">
        <f t="shared" ca="1" si="463"/>
        <v>47.57161602334169</v>
      </c>
      <c r="HN13" s="3">
        <f t="shared" ca="1" si="464"/>
        <v>5.2537158932098801E-4</v>
      </c>
      <c r="HO13" s="3">
        <f t="shared" ca="1" si="465"/>
        <v>5.2011787342776131E-2</v>
      </c>
      <c r="HP13" s="3">
        <f>1</f>
        <v>1</v>
      </c>
      <c r="HQ13" s="3">
        <f t="shared" ca="1" si="466"/>
        <v>5.2027359704969321E-2</v>
      </c>
      <c r="HR13" s="3">
        <f t="shared" ca="1" si="467"/>
        <v>-8.1812766749195508E-9</v>
      </c>
      <c r="HS13" s="3">
        <f t="shared" ca="1" si="468"/>
        <v>1.5724903193112261E-7</v>
      </c>
      <c r="HT13" s="3">
        <f t="shared" ca="1" si="469"/>
        <v>6.803412019512364</v>
      </c>
      <c r="HU13" s="3">
        <f t="shared" ca="1" si="470"/>
        <v>22.805907659034375</v>
      </c>
      <c r="HV13" s="3">
        <f t="shared" ca="1" si="471"/>
        <v>2.4995274794301675E-3</v>
      </c>
      <c r="HW13" s="3">
        <f t="shared" ca="1" si="472"/>
        <v>-2.4992775516730417E-7</v>
      </c>
      <c r="HX13" s="3">
        <f t="shared" ca="1" si="473"/>
        <v>47.801932659034378</v>
      </c>
      <c r="HY13" s="3">
        <f t="shared" ca="1" si="474"/>
        <v>-5.2284027290279189E-6</v>
      </c>
      <c r="HZ13" s="3">
        <f t="shared" ca="1" si="475"/>
        <v>5.2289255693049187E-2</v>
      </c>
      <c r="IA13" s="3">
        <f>1</f>
        <v>1</v>
      </c>
      <c r="IB13" s="3">
        <f t="shared" ca="1" si="476"/>
        <v>5.2290448923603626E-6</v>
      </c>
      <c r="IC13" s="3">
        <f t="shared" ca="1" si="477"/>
        <v>-3.3574885198326978E-11</v>
      </c>
      <c r="ID13" s="3">
        <f t="shared" ca="1" si="478"/>
        <v>3.7424117850280493E-6</v>
      </c>
      <c r="IE13" s="3">
        <f t="shared" ca="1" si="479"/>
        <v>8.9528318770352193</v>
      </c>
      <c r="IF13" s="3">
        <f t="shared" ca="1" si="480"/>
        <v>23.031663569267792</v>
      </c>
      <c r="IG13" s="3">
        <f t="shared" ca="1" si="481"/>
        <v>2.5242703271917502E-3</v>
      </c>
      <c r="IH13" s="3">
        <f t="shared" ca="1" si="482"/>
        <v>-2.4992775516749933E-5</v>
      </c>
      <c r="II13" s="3">
        <f t="shared" ca="1" si="483"/>
        <v>48.027688569267795</v>
      </c>
      <c r="IJ13" s="3">
        <f t="shared" ca="1" si="484"/>
        <v>-5.2038264303942445E-4</v>
      </c>
      <c r="IK13" s="3">
        <f t="shared" ca="1" si="485"/>
        <v>5.2558646946982021E-2</v>
      </c>
      <c r="IL13" s="3">
        <f>1</f>
        <v>1</v>
      </c>
      <c r="IM13" s="3">
        <f t="shared" ca="1" si="486"/>
        <v>5.2038328520275694E-4</v>
      </c>
      <c r="IN13" s="3">
        <f t="shared" ca="1" si="487"/>
        <v>-3.3417065220003455E-11</v>
      </c>
      <c r="IO13" s="3">
        <f t="shared" ca="1" si="488"/>
        <v>6.4208331551531949E-8</v>
      </c>
      <c r="IP13" s="3">
        <f t="shared" ca="1" si="489"/>
        <v>10.716376385460668</v>
      </c>
      <c r="IQ13" s="3">
        <f t="shared" ca="1" si="490"/>
        <v>23.259699842230837</v>
      </c>
      <c r="IR13" s="3">
        <f t="shared" ca="1" si="491"/>
        <v>2.5492631027084997E-3</v>
      </c>
      <c r="IS13" s="3">
        <f t="shared" ca="1" si="492"/>
        <v>-4.9985551033499432E-5</v>
      </c>
      <c r="IT13" s="3">
        <f t="shared" ca="1" si="493"/>
        <v>48.255724842230833</v>
      </c>
      <c r="IU13" s="3">
        <f t="shared" ca="1" si="494"/>
        <v>-1.0358470667868767E-3</v>
      </c>
      <c r="IV13" s="3">
        <f t="shared" ca="1" si="495"/>
        <v>5.2828200406131308E-2</v>
      </c>
      <c r="IW13" s="3">
        <f>1</f>
        <v>1</v>
      </c>
      <c r="IX13" s="3">
        <f t="shared" ca="1" si="496"/>
        <v>1.0358477089502092E-3</v>
      </c>
      <c r="IY13" s="3">
        <f t="shared" ca="1" si="497"/>
        <v>-3.3259150215492664E-11</v>
      </c>
      <c r="IZ13" s="3">
        <f t="shared" ca="1" si="498"/>
        <v>3.2107151523293014E-8</v>
      </c>
      <c r="JA13" s="3">
        <f t="shared" ca="1" si="499"/>
        <v>11.015309101787572</v>
      </c>
      <c r="JB13" s="3">
        <f t="shared" ca="1" si="500"/>
        <v>23.487736115193886</v>
      </c>
      <c r="JC13" s="3">
        <f t="shared" ca="1" si="501"/>
        <v>2.57425587822525E-3</v>
      </c>
      <c r="JD13" s="3">
        <f t="shared" ca="1" si="502"/>
        <v>-7.4978326550249799E-5</v>
      </c>
      <c r="JE13" s="3">
        <f t="shared" ca="1" si="503"/>
        <v>48.483761115193886</v>
      </c>
      <c r="JF13" s="3">
        <f t="shared" ca="1" si="504"/>
        <v>-1.5464626676157975E-3</v>
      </c>
      <c r="JG13" s="3">
        <f t="shared" ca="1" si="505"/>
        <v>5.3095218254809187E-2</v>
      </c>
      <c r="JH13" s="3">
        <f>1</f>
        <v>1</v>
      </c>
      <c r="JI13" s="3">
        <f t="shared" ca="1" si="506"/>
        <v>1.54646330977913E-3</v>
      </c>
      <c r="JJ13" s="3">
        <f t="shared" ca="1" si="507"/>
        <v>-3.3102720671195565E-11</v>
      </c>
      <c r="JK13" s="3">
        <f t="shared" ca="1" si="508"/>
        <v>2.1405139250278357E-8</v>
      </c>
      <c r="JL13" s="3">
        <f t="shared" ca="1" si="509"/>
        <v>11.18934545156182</v>
      </c>
      <c r="JM13" s="3">
        <f t="shared" ca="1" si="510"/>
        <v>23.566592374025824</v>
      </c>
      <c r="JN13" s="3">
        <f t="shared" ca="1" si="511"/>
        <v>2.5828985241932302E-3</v>
      </c>
      <c r="JO13" s="3">
        <f t="shared" ca="1" si="512"/>
        <v>-8.3620972518229971E-5</v>
      </c>
      <c r="JP13" s="3">
        <f t="shared" ca="1" si="513"/>
        <v>48.56261737402582</v>
      </c>
      <c r="JQ13" s="3">
        <f t="shared" ca="1" si="514"/>
        <v>-1.7219206261925135E-3</v>
      </c>
      <c r="JR13" s="3">
        <f t="shared" ca="1" si="515"/>
        <v>5.3186971046060592E-2</v>
      </c>
      <c r="JS13" s="3">
        <f>1</f>
        <v>1</v>
      </c>
      <c r="JT13" s="3">
        <f t="shared" ca="1" si="516"/>
        <v>1.721921268355846E-3</v>
      </c>
      <c r="JU13" s="3">
        <f t="shared" ca="1" si="517"/>
        <v>-3.3048968282003187E-11</v>
      </c>
      <c r="JV13" s="3">
        <f t="shared" ca="1" si="518"/>
        <v>1.919286353175946E-8</v>
      </c>
      <c r="JW13" s="3">
        <f t="shared" ca="1" si="519"/>
        <v>11.236017969005793</v>
      </c>
      <c r="JX13" s="3">
        <f t="shared" ca="1" si="520"/>
        <v>25.348592543599096</v>
      </c>
      <c r="JY13" s="3">
        <f t="shared" ca="1" si="521"/>
        <v>2.7782057427784613E-3</v>
      </c>
      <c r="JZ13" s="3">
        <f t="shared" ca="1" si="522"/>
        <v>-2.7892819110346108E-4</v>
      </c>
      <c r="KA13" s="3">
        <f t="shared" ca="1" si="523"/>
        <v>50.344617543599099</v>
      </c>
      <c r="KB13" s="3">
        <f t="shared" ca="1" si="524"/>
        <v>-5.5403775957162775E-3</v>
      </c>
      <c r="KC13" s="3">
        <f t="shared" ca="1" si="525"/>
        <v>5.5183768957475919E-2</v>
      </c>
      <c r="KD13" s="3">
        <f>1</f>
        <v>1</v>
      </c>
      <c r="KE13" s="3">
        <f t="shared" ca="1" si="526"/>
        <v>5.5403782378796096E-3</v>
      </c>
      <c r="KF13" s="3">
        <f t="shared" ca="1" si="527"/>
        <v>-3.187916563067211E-11</v>
      </c>
      <c r="KG13" s="3">
        <f t="shared" ca="1" si="528"/>
        <v>5.7539632052072687E-9</v>
      </c>
      <c r="KH13" s="3">
        <f t="shared" ca="1" si="529"/>
        <v>11.743539815430694</v>
      </c>
      <c r="KI13" s="3">
        <f t="shared" ca="1" si="530"/>
        <v>26.99862271317237</v>
      </c>
      <c r="KJ13" s="3">
        <f t="shared" ca="1" si="531"/>
        <v>2.959049049363692E-3</v>
      </c>
      <c r="KK13" s="3">
        <f t="shared" ca="1" si="532"/>
        <v>-4.5977149768869179E-4</v>
      </c>
      <c r="KL13" s="3">
        <f t="shared" ca="1" si="533"/>
        <v>51.99464771317237</v>
      </c>
      <c r="KM13" s="3">
        <f t="shared" ca="1" si="534"/>
        <v>-8.842669734489092E-3</v>
      </c>
      <c r="KN13" s="3">
        <f t="shared" ca="1" si="535"/>
        <v>5.6910647143668294E-2</v>
      </c>
      <c r="KO13" s="3">
        <f>1</f>
        <v>1</v>
      </c>
      <c r="KP13" s="3">
        <f t="shared" ca="1" si="536"/>
        <v>8.8426703766524249E-3</v>
      </c>
      <c r="KQ13" s="3">
        <f t="shared" ca="1" si="537"/>
        <v>-3.086749255690482E-11</v>
      </c>
      <c r="KR13" s="3">
        <f t="shared" ca="1" si="538"/>
        <v>3.4907419428978348E-9</v>
      </c>
      <c r="KS13" s="3">
        <f t="shared" ca="1" si="539"/>
        <v>11.946583576264576</v>
      </c>
      <c r="KT13" s="3">
        <f t="shared" ca="1" si="540"/>
        <v>28.47702288274564</v>
      </c>
      <c r="KU13" s="3">
        <f t="shared" ca="1" si="541"/>
        <v>3.1210817079489225E-3</v>
      </c>
      <c r="KV13" s="3">
        <f t="shared" ca="1" si="542"/>
        <v>-6.2180415627392229E-4</v>
      </c>
      <c r="KW13" s="3">
        <f t="shared" ca="1" si="543"/>
        <v>53.473047882745639</v>
      </c>
      <c r="KX13" s="3">
        <f t="shared" ca="1" si="544"/>
        <v>-1.162836570747564E-2</v>
      </c>
      <c r="KY13" s="3">
        <f t="shared" ca="1" si="545"/>
        <v>5.836738004522863E-2</v>
      </c>
      <c r="KZ13" s="3">
        <f>1</f>
        <v>1</v>
      </c>
      <c r="LA13" s="3">
        <f t="shared" ca="1" si="546"/>
        <v>1.1628366349638973E-2</v>
      </c>
      <c r="LB13" s="3">
        <f t="shared" ca="1" si="547"/>
        <v>-3.001408120226321E-11</v>
      </c>
      <c r="LC13" s="3">
        <f t="shared" ca="1" si="548"/>
        <v>2.5811084406954232E-9</v>
      </c>
      <c r="LD13" s="3">
        <f t="shared" ca="1" si="549"/>
        <v>12.065518778100705</v>
      </c>
      <c r="LE13" s="3">
        <f t="shared" ca="1" si="550"/>
        <v>30.342423052318917</v>
      </c>
      <c r="LF13" s="3">
        <f t="shared" ca="1" si="551"/>
        <v>3.3255295665341532E-3</v>
      </c>
      <c r="LG13" s="3">
        <f t="shared" ca="1" si="552"/>
        <v>-8.2625201485915295E-4</v>
      </c>
      <c r="LH13" s="3">
        <f t="shared" ca="1" si="553"/>
        <v>55.338448052318917</v>
      </c>
      <c r="LI13" s="3">
        <f t="shared" ca="1" si="554"/>
        <v>-1.4930885197177651E-2</v>
      </c>
      <c r="LJ13" s="3">
        <f t="shared" ca="1" si="555"/>
        <v>6.0094377120769274E-2</v>
      </c>
      <c r="LK13" s="3">
        <f>1</f>
        <v>1</v>
      </c>
      <c r="LL13" s="3">
        <f t="shared" ca="1" si="556"/>
        <v>1.4930885839340984E-2</v>
      </c>
      <c r="LM13" s="3">
        <f t="shared" ca="1" si="557"/>
        <v>-2.9002338478445679E-11</v>
      </c>
      <c r="LN13" s="3">
        <f t="shared" ca="1" si="558"/>
        <v>1.9424389830977051E-9</v>
      </c>
      <c r="LO13" s="3">
        <f t="shared" ca="1" si="559"/>
        <v>12.174085612707877</v>
      </c>
      <c r="LQ13" s="3" t="str">
        <f t="shared" ca="1" si="560"/>
        <v>22.16</v>
      </c>
      <c r="LR13" s="3" t="str">
        <f t="shared" ca="1" si="561"/>
        <v>590.3</v>
      </c>
      <c r="LS13" s="3" t="str">
        <f t="shared" ca="1" si="562"/>
        <v>617.5</v>
      </c>
      <c r="LT13" s="3" t="str">
        <f t="shared" ca="1" si="563"/>
        <v>579.6</v>
      </c>
      <c r="LU13" s="3" t="str">
        <f t="shared" ca="1" si="564"/>
        <v>26.45</v>
      </c>
      <c r="LV13" s="3" t="str">
        <f t="shared" ca="1" si="565"/>
        <v>27.62</v>
      </c>
      <c r="LW13" s="3" t="str">
        <f t="shared" ca="1" si="566"/>
        <v>26.04</v>
      </c>
      <c r="LX13" s="3" t="str">
        <f t="shared" ca="1" si="567"/>
        <v>320</v>
      </c>
      <c r="LY13" s="3" t="str">
        <f t="shared" ca="1" si="568"/>
        <v>16.1</v>
      </c>
      <c r="LZ13" s="3">
        <f t="shared" ca="1" si="569"/>
        <v>20</v>
      </c>
      <c r="MA13" s="3">
        <f t="shared" ca="1" si="570"/>
        <v>400</v>
      </c>
      <c r="MB13" s="3" t="str">
        <f t="shared" ca="1" si="571"/>
        <v>401.2</v>
      </c>
      <c r="MC13" s="3" t="str">
        <f t="shared" ca="1" si="572"/>
        <v>389.3</v>
      </c>
      <c r="MD13" s="3" t="str">
        <f t="shared" ca="1" si="573"/>
        <v>407.2</v>
      </c>
      <c r="ME13" s="3" t="str">
        <f t="shared" ca="1" si="574"/>
        <v>20.57</v>
      </c>
      <c r="MF13" s="3" t="str">
        <f t="shared" ca="1" si="575"/>
        <v>20.11</v>
      </c>
      <c r="MG13" s="3" t="str">
        <f t="shared" ca="1" si="576"/>
        <v>21.11</v>
      </c>
      <c r="MJ13" s="3">
        <f t="shared" ca="1" si="577"/>
        <v>5.0199999999999996</v>
      </c>
      <c r="MK13" s="3" t="str">
        <f t="shared" ca="1" si="578"/>
        <v>5.02</v>
      </c>
      <c r="ML13" s="3" t="str">
        <f t="shared" ca="1" si="579"/>
        <v>2.91</v>
      </c>
      <c r="MM13" s="3" t="str">
        <f t="shared" ca="1" si="580"/>
        <v>6.93</v>
      </c>
      <c r="MN13" s="3" t="str">
        <f t="shared" ca="1" si="581"/>
        <v>3.78</v>
      </c>
      <c r="MO13" s="3" t="str">
        <f t="shared" ca="1" si="582"/>
        <v>8.44</v>
      </c>
      <c r="MP13" s="3" t="str">
        <f t="shared" ca="1" si="583"/>
        <v>4.06</v>
      </c>
      <c r="MQ13" s="3" t="str">
        <f t="shared" ca="1" si="584"/>
        <v>10.08</v>
      </c>
      <c r="MR13" s="3" t="str">
        <f t="shared" ca="1" si="585"/>
        <v>4.26</v>
      </c>
      <c r="MS13" s="3" t="str">
        <f t="shared" ca="1" si="586"/>
        <v>11.62</v>
      </c>
      <c r="MT13" s="3" t="str">
        <f t="shared" ca="1" si="587"/>
        <v>4.42</v>
      </c>
      <c r="MU13" s="3" t="str">
        <f t="shared" ca="1" si="588"/>
        <v>13.42</v>
      </c>
      <c r="MV13" s="3" t="str">
        <f t="shared" ca="1" si="589"/>
        <v>4.57</v>
      </c>
      <c r="MW13" s="3" t="str">
        <f t="shared" ca="1" si="590"/>
        <v>15.26</v>
      </c>
      <c r="MX13" s="3" t="str">
        <f t="shared" ca="1" si="591"/>
        <v>4.72</v>
      </c>
      <c r="MY13" s="3" t="str">
        <f t="shared" ca="1" si="592"/>
        <v>17.01</v>
      </c>
      <c r="MZ13" s="3" t="str">
        <f t="shared" ca="1" si="593"/>
        <v>4.85</v>
      </c>
      <c r="NA13" s="3" t="str">
        <f t="shared" ca="1" si="594"/>
        <v>18.34</v>
      </c>
      <c r="NB13" s="3" t="str">
        <f t="shared" ca="1" si="595"/>
        <v>4.96</v>
      </c>
      <c r="NC13" s="3" t="str">
        <f t="shared" ca="1" si="596"/>
        <v>19.90</v>
      </c>
      <c r="ND13" s="3" t="str">
        <f t="shared" ca="1" si="597"/>
        <v>5.08</v>
      </c>
      <c r="NE13" s="3" t="str">
        <f t="shared" ca="1" si="598"/>
        <v>21.94</v>
      </c>
      <c r="NF13" s="3" t="str">
        <f t="shared" ca="1" si="599"/>
        <v>5.27</v>
      </c>
      <c r="NG13" s="3" t="str">
        <f t="shared" ca="1" si="600"/>
        <v>23.79</v>
      </c>
      <c r="NH13" s="3" t="str">
        <f t="shared" ca="1" si="601"/>
        <v>5.48</v>
      </c>
      <c r="NI13" s="3" t="str">
        <f t="shared" ca="1" si="602"/>
        <v>25.38</v>
      </c>
      <c r="NJ13" s="3" t="str">
        <f t="shared" ca="1" si="603"/>
        <v>5.73</v>
      </c>
      <c r="NK13" s="3" t="str">
        <f t="shared" ca="1" si="604"/>
        <v>26.88</v>
      </c>
      <c r="NL13" s="3" t="str">
        <f t="shared" ca="1" si="605"/>
        <v>6.17</v>
      </c>
      <c r="NM13" s="3" t="str">
        <f t="shared" ca="1" si="606"/>
        <v>27.14</v>
      </c>
      <c r="NN13" s="3" t="str">
        <f t="shared" ca="1" si="607"/>
        <v>6.32</v>
      </c>
      <c r="NO13" s="3" t="str">
        <f t="shared" ca="1" si="608"/>
        <v>27.37</v>
      </c>
      <c r="NP13" s="3" t="str">
        <f t="shared" ca="1" si="609"/>
        <v>6.50</v>
      </c>
      <c r="NQ13" s="3" t="str">
        <f t="shared" ca="1" si="610"/>
        <v>27.60</v>
      </c>
      <c r="NR13" s="3" t="str">
        <f t="shared" ca="1" si="611"/>
        <v>6.80</v>
      </c>
      <c r="NS13" s="3" t="str">
        <f t="shared" ca="1" si="612"/>
        <v>27.83</v>
      </c>
      <c r="NT13" s="3" t="str">
        <f t="shared" ca="1" si="613"/>
        <v>8.95</v>
      </c>
      <c r="NU13" s="3" t="str">
        <f t="shared" ca="1" si="614"/>
        <v>28.05</v>
      </c>
      <c r="NV13" s="3" t="str">
        <f t="shared" ca="1" si="615"/>
        <v>10.72</v>
      </c>
      <c r="NW13" s="3" t="str">
        <f t="shared" ca="1" si="616"/>
        <v>28.28</v>
      </c>
      <c r="NX13" s="3" t="str">
        <f t="shared" ca="1" si="617"/>
        <v>11.02</v>
      </c>
      <c r="NY13" s="3" t="str">
        <f t="shared" ca="1" si="618"/>
        <v>28.51</v>
      </c>
      <c r="NZ13" s="3" t="str">
        <f t="shared" ca="1" si="619"/>
        <v>11.19</v>
      </c>
      <c r="OA13" s="3" t="str">
        <f t="shared" ca="1" si="620"/>
        <v>28.59</v>
      </c>
      <c r="OB13" s="3" t="str">
        <f t="shared" ca="1" si="621"/>
        <v>11.24</v>
      </c>
      <c r="OC13" s="3" t="str">
        <f t="shared" ca="1" si="622"/>
        <v>30.37</v>
      </c>
      <c r="OD13" s="3" t="str">
        <f t="shared" ca="1" si="623"/>
        <v>11.74</v>
      </c>
      <c r="OE13" s="3" t="str">
        <f t="shared" ca="1" si="624"/>
        <v>32.02</v>
      </c>
      <c r="OF13" s="3" t="str">
        <f t="shared" ca="1" si="625"/>
        <v>11.95</v>
      </c>
      <c r="OG13" s="3" t="str">
        <f t="shared" ca="1" si="626"/>
        <v>33.50</v>
      </c>
      <c r="OH13" s="3" t="str">
        <f t="shared" ca="1" si="627"/>
        <v>12.07</v>
      </c>
      <c r="OI13" s="3" t="str">
        <f t="shared" ca="1" si="628"/>
        <v>35.36</v>
      </c>
      <c r="OJ13" s="3" t="str">
        <f t="shared" ca="1" si="629"/>
        <v>12.17</v>
      </c>
      <c r="OK13" s="3" t="str" cm="1">
        <f t="array" aca="1" ref="OK13" ca="1">_xlfn.IFS(VALUE(NP13)&gt;8.8,NO13,VALUE(NR13)&gt;8.8,NQ13,VALUE(NT13)&gt;8.8,NS13,VALUE(NV13)&gt;8.8,NU13,VALUE(NX13)&gt;8.8,NW13)</f>
        <v>27.83</v>
      </c>
      <c r="OL13" s="3" t="str" cm="1">
        <f t="array" aca="1" ref="OL13" ca="1">_xlfn.IFS(VALUE(NP13)&gt;8.8,NP13,VALUE(NR13)&gt;8.8,NR13,VALUE(NT13)&gt;8.8,NT13,VALUE(NV13)&gt;8.8,NV13,VALUE(NX13)&gt;8.8,NX13)</f>
        <v>8.95</v>
      </c>
      <c r="ON13" s="3" t="str">
        <f t="shared" ca="1" si="630"/>
        <v>CALIBRATION OF NaOH:  A ~ shift M solution of NaOH was made by adding 22.16 mL of 3M NaOH to 600 mL of DI water.    Three titrations were run to calibrate the solution.  Titration 1: 590.3 mg of dry KHP was placed in a 250 mL Erlenmeyer flask with ~50 mL of DI water and 2 drops of phenolphthalein.  It required 26.45 mL of the NaOH solution to bring the solution to a faint pink color for 30 seconds.    Titration 2: 617.5 mg of dry KHP was placed in a 250 mL Erlenmeyer flask with ~50 mL of DI water and 2 drops of phenolphthalein.  It required 27.62 mL of the NaOH solution to bring the solution to a faint pink color for 30 seconds.    Titration 3: 579.6 mg of dry KHP was placed in a 250 mL Erlenmeyer flask with ~50 mL of DI water and 2 drops of phenolphthalein.  It required 26.04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1 mL of the NaOH solution to turn it pink.  You then decide to create solutions that will require ~20 mL of the NaOH solution to neutralize and calculate that the samples must be around 400 mg.   You then perform three precise titrations for molecular weight.     Titration 1: 401.2 mg of the unknown acid was placed in a 250 mL Erlenmeyer flask with ~50 mL of DI water and 2 drops of phenolphthalein.  It required 20.57 mL of the NaOH solution to bring the solution to a faint pink color for 30 seconds.    Titration 2: 389.3 mg of the unknown acid was placed in a 250 mL Erlenmeyer flask with ~50 mL of DI water and 2 drops of phenolphthalein.  It required 20.11 mL of the NaOH solution to bring the solution to a faint pink color for 30 seconds.    Titration 3: 407.2 mg of the unknown acid was placed in a 250 mL Erlenmeyer flask with ~50 mL of DI water and 2 drops of phenolphthalein.  It required 21.1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2 mL.  Readings - [vol: 5.02 mL, pH: 2.91], [vol: 6.93 mL, pH: 3.78], [vol: 8.44 mL, pH: 4.06], [vol: 10.08 mL, pH: 4.26], [vol: 11.62 mL, pH: 4.42], [vol: 13.42 mL, pH: 4.57], [vol: 15.26 mL, pH: 4.72], [vol: 17.01 mL, pH: 4.85], [vol: 18.34 mL, pH: 4.96], [vol: 19.90 mL, pH: 5.08], [vol: 21.94 mL, pH: 5.27], [vol: 23.79 mL, pH: 5.48], [vol: 25.38 mL, pH: 5.73], [vol: 26.88 mL, pH: 6.17], [vol: 27.14 mL, pH: 6.32], [vol: 27.37 mL, pH: 6.50], [vol: 27.60 mL, pH: 6.80], [vol: 27.83 mL, pH: 8.95], [vol: 28.05 mL, pH: 10.72], [vol: 28.28 mL, pH: 11.02], [vol: 28.51 mL, pH: 11.19], [vol: 28.59 mL, pH: 11.24], [vol: 30.37 mL, pH: 11.74], [vol: 32.02 mL, pH: 11.95], [vol: 33.50 mL, pH: 12.07], [vol: 35.36 mL, pH: 12.17]    You also note that the first sign of the pink indicator occurred at [vol: 27.83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4" spans="1:404" x14ac:dyDescent="0.35">
      <c r="A14" s="2">
        <v>0.1</v>
      </c>
      <c r="D14" s="3" t="str">
        <f ca="1">VLOOKUP(RANDBETWEEN(1,17),'Unknown Acids'!$C$4:$F$20,2,FALSE)</f>
        <v>Epsilon</v>
      </c>
      <c r="E14" s="3">
        <f ca="1">VLOOKUP(D14,'Unknown Acids'!$D$4:$F$20,2,FALSE)</f>
        <v>94.44</v>
      </c>
      <c r="F14" s="3">
        <f ca="1">VLOOKUP(D14,'Unknown Acids'!$D$4:$F$20,3,FALSE)</f>
        <v>4.78</v>
      </c>
      <c r="G14" s="3">
        <f t="shared" ca="1" si="273"/>
        <v>1.6595869074375568E-5</v>
      </c>
      <c r="H14" s="3">
        <f t="shared" ca="1" si="274"/>
        <v>1.7783684792359681E-5</v>
      </c>
      <c r="I14" s="3">
        <f t="shared" ca="1" si="275"/>
        <v>5.6231316044784221E-10</v>
      </c>
      <c r="J14" s="3">
        <f t="shared" ca="1" si="276"/>
        <v>0.104286</v>
      </c>
      <c r="K14" s="3">
        <f t="shared" ca="1" si="277"/>
        <v>25.003888</v>
      </c>
      <c r="L14" s="3">
        <f t="shared" ca="1" si="278"/>
        <v>0.1061</v>
      </c>
      <c r="M14" s="3">
        <f t="shared" ca="1" si="279"/>
        <v>24.576394570857683</v>
      </c>
      <c r="N14" s="3">
        <f t="shared" ca="1" si="280"/>
        <v>31.457785050697836</v>
      </c>
      <c r="O14" s="3">
        <f t="shared" si="281"/>
        <v>0.3</v>
      </c>
      <c r="Q14" s="3" t="str">
        <f t="shared" ca="1" si="282"/>
        <v>632.5</v>
      </c>
      <c r="R14" s="3" t="str">
        <f t="shared" ca="1" si="282"/>
        <v>600.9</v>
      </c>
      <c r="S14" s="3" t="str">
        <f t="shared" ca="1" si="22"/>
        <v>610.1</v>
      </c>
      <c r="T14" s="3" t="str">
        <f t="shared" ca="1" si="283"/>
        <v>29.38</v>
      </c>
      <c r="U14" s="3" t="str">
        <f t="shared" ca="1" si="284"/>
        <v>27.81</v>
      </c>
      <c r="V14" s="3" t="str">
        <f t="shared" ca="1" si="285"/>
        <v>28.28</v>
      </c>
      <c r="W14" s="3">
        <f t="shared" si="286"/>
        <v>0.1</v>
      </c>
      <c r="X14" s="3">
        <f t="shared" ca="1" si="287"/>
        <v>0.1056</v>
      </c>
      <c r="Y14" s="3">
        <f t="shared" ca="1" si="288"/>
        <v>0.47125353440150841</v>
      </c>
      <c r="AA14" s="3" t="str">
        <f t="shared" ca="1" si="289"/>
        <v>320.3</v>
      </c>
      <c r="AB14" s="3" t="str">
        <f t="shared" ca="1" si="290"/>
        <v>32.0</v>
      </c>
      <c r="AC14" s="3">
        <f t="shared" ca="1" si="291"/>
        <v>200</v>
      </c>
      <c r="AD14" s="3">
        <f t="shared" ca="1" si="292"/>
        <v>20</v>
      </c>
      <c r="AE14" s="3" t="str">
        <f t="shared" ca="1" si="293"/>
        <v>212.4</v>
      </c>
      <c r="AF14" s="3" t="str">
        <f t="shared" ca="1" si="23"/>
        <v>215.9</v>
      </c>
      <c r="AG14" s="3" t="str">
        <f t="shared" ca="1" si="23"/>
        <v>195.7</v>
      </c>
      <c r="AH14" s="3" t="str">
        <f t="shared" ca="1" si="294"/>
        <v>21.58</v>
      </c>
      <c r="AI14" s="3" t="str">
        <f t="shared" ca="1" si="295"/>
        <v>22.00</v>
      </c>
      <c r="AJ14" s="3" t="str">
        <f t="shared" ca="1" si="296"/>
        <v>20.01</v>
      </c>
      <c r="AK14" s="3">
        <f t="shared" si="297"/>
        <v>0.5</v>
      </c>
      <c r="AL14" s="3">
        <f t="shared" ca="1" si="298"/>
        <v>92.917275942488757</v>
      </c>
      <c r="AM14" s="3">
        <f t="shared" ca="1" si="299"/>
        <v>1.6123719372207121</v>
      </c>
      <c r="AO14" s="3">
        <f t="shared" ca="1" si="300"/>
        <v>6.21</v>
      </c>
      <c r="AP14" s="3">
        <f>0</f>
        <v>0</v>
      </c>
      <c r="AQ14" s="3">
        <f t="shared" ca="1" si="301"/>
        <v>0</v>
      </c>
      <c r="AR14" s="3">
        <f t="shared" ca="1" si="302"/>
        <v>2.607555463968E-3</v>
      </c>
      <c r="AS14" s="3">
        <f t="shared" ca="1" si="303"/>
        <v>25.003888</v>
      </c>
      <c r="AT14" s="3">
        <f t="shared" ca="1" si="304"/>
        <v>0.104286</v>
      </c>
      <c r="AU14" s="3">
        <f t="shared" ca="1" si="305"/>
        <v>0</v>
      </c>
      <c r="AV14" s="3">
        <f>1</f>
        <v>1</v>
      </c>
      <c r="AW14" s="3">
        <f t="shared" ca="1" si="306"/>
        <v>1.7783684792359681E-5</v>
      </c>
      <c r="AX14" s="3">
        <f t="shared" ca="1" si="307"/>
        <v>-1.8545893522560218E-6</v>
      </c>
      <c r="AY14" s="3">
        <f t="shared" ca="1" si="308"/>
        <v>1.3529702714454603E-3</v>
      </c>
      <c r="AZ14" s="3">
        <f t="shared" ca="1" si="309"/>
        <v>2.8687117459663352</v>
      </c>
      <c r="BA14" s="3">
        <f t="shared" ca="1" si="310"/>
        <v>1.8773322144633364</v>
      </c>
      <c r="BB14" s="3">
        <f t="shared" ca="1" si="311"/>
        <v>1.9918494795455999E-4</v>
      </c>
      <c r="BC14" s="3">
        <f t="shared" ca="1" si="312"/>
        <v>2.4083705160134398E-3</v>
      </c>
      <c r="BD14" s="3">
        <f t="shared" ca="1" si="313"/>
        <v>26.881220214463337</v>
      </c>
      <c r="BE14" s="3">
        <f t="shared" ca="1" si="314"/>
        <v>8.9593050345148598E-2</v>
      </c>
      <c r="BF14" s="3">
        <f t="shared" ca="1" si="315"/>
        <v>7.4098179459647188E-3</v>
      </c>
      <c r="BG14" s="3">
        <f>1</f>
        <v>1</v>
      </c>
      <c r="BH14" s="3">
        <f t="shared" ca="1" si="316"/>
        <v>7.4276016307570783E-3</v>
      </c>
      <c r="BI14" s="3">
        <f t="shared" ca="1" si="317"/>
        <v>-1.5932945669241344E-6</v>
      </c>
      <c r="BJ14" s="3">
        <f t="shared" ca="1" si="318"/>
        <v>2.0864880994878173E-4</v>
      </c>
      <c r="BK14" s="3">
        <f t="shared" ca="1" si="319"/>
        <v>3.6805840879910989</v>
      </c>
      <c r="BL14" s="3">
        <f t="shared" ca="1" si="320"/>
        <v>3.6478944289266728</v>
      </c>
      <c r="BM14" s="3">
        <f t="shared" ca="1" si="321"/>
        <v>3.8704159890911997E-4</v>
      </c>
      <c r="BN14" s="3">
        <f t="shared" ca="1" si="322"/>
        <v>2.2205138650588799E-3</v>
      </c>
      <c r="BO14" s="3">
        <f t="shared" ca="1" si="323"/>
        <v>28.651782428926673</v>
      </c>
      <c r="BP14" s="3">
        <f t="shared" ca="1" si="324"/>
        <v>7.7500025367254713E-2</v>
      </c>
      <c r="BQ14" s="3">
        <f t="shared" ca="1" si="325"/>
        <v>1.3508464957431934E-2</v>
      </c>
      <c r="BR14" s="3">
        <f>1</f>
        <v>1</v>
      </c>
      <c r="BS14" s="3">
        <f t="shared" ca="1" si="326"/>
        <v>1.3526248642224294E-2</v>
      </c>
      <c r="BT14" s="3">
        <f t="shared" ca="1" si="327"/>
        <v>-1.3782360225311371E-6</v>
      </c>
      <c r="BU14" s="3">
        <f t="shared" ca="1" si="328"/>
        <v>1.0113722732478427E-4</v>
      </c>
      <c r="BV14" s="3">
        <f t="shared" ca="1" si="329"/>
        <v>3.9950889567154588</v>
      </c>
      <c r="BW14" s="3">
        <f t="shared" ca="1" si="330"/>
        <v>5.6280066433900098</v>
      </c>
      <c r="BX14" s="3">
        <f t="shared" ca="1" si="331"/>
        <v>5.9713150486368004E-4</v>
      </c>
      <c r="BY14" s="3">
        <f t="shared" ca="1" si="332"/>
        <v>2.0104239591043202E-3</v>
      </c>
      <c r="BZ14" s="3">
        <f t="shared" ca="1" si="333"/>
        <v>30.631894643390009</v>
      </c>
      <c r="CA14" s="3">
        <f t="shared" ca="1" si="334"/>
        <v>6.5631720874900087E-2</v>
      </c>
      <c r="CB14" s="3">
        <f t="shared" ca="1" si="335"/>
        <v>1.9493782928394009E-2</v>
      </c>
      <c r="CC14" s="3">
        <f>1</f>
        <v>1</v>
      </c>
      <c r="CD14" s="3">
        <f t="shared" ca="1" si="336"/>
        <v>1.9511566613186367E-2</v>
      </c>
      <c r="CE14" s="3">
        <f t="shared" ca="1" si="337"/>
        <v>-1.167173836419356E-6</v>
      </c>
      <c r="CF14" s="3">
        <f t="shared" ca="1" si="338"/>
        <v>5.9637303937043473E-5</v>
      </c>
      <c r="CG14" s="3">
        <f t="shared" ca="1" si="339"/>
        <v>4.2244819982125206</v>
      </c>
      <c r="CH14" s="3">
        <f t="shared" ca="1" si="340"/>
        <v>7.4353788578533457</v>
      </c>
      <c r="CI14" s="3">
        <f t="shared" ca="1" si="341"/>
        <v>7.8889369681823997E-4</v>
      </c>
      <c r="CJ14" s="3">
        <f t="shared" ca="1" si="342"/>
        <v>1.81866176714976E-3</v>
      </c>
      <c r="CK14" s="3">
        <f t="shared" ca="1" si="343"/>
        <v>32.439266857853347</v>
      </c>
      <c r="CL14" s="3">
        <f t="shared" ca="1" si="344"/>
        <v>5.6063590312290711E-2</v>
      </c>
      <c r="CM14" s="3">
        <f t="shared" ca="1" si="345"/>
        <v>2.4319097600914299E-2</v>
      </c>
      <c r="CN14" s="3">
        <f>1</f>
        <v>1</v>
      </c>
      <c r="CO14" s="3">
        <f t="shared" ca="1" si="346"/>
        <v>2.4336881285706657E-2</v>
      </c>
      <c r="CP14" s="3">
        <f t="shared" ca="1" si="347"/>
        <v>-9.9701721844176785E-7</v>
      </c>
      <c r="CQ14" s="3">
        <f t="shared" ca="1" si="348"/>
        <v>4.0898606143174865E-5</v>
      </c>
      <c r="CR14" s="3">
        <f t="shared" ca="1" si="349"/>
        <v>4.3882914928396728</v>
      </c>
      <c r="CS14" s="3">
        <f t="shared" ca="1" si="350"/>
        <v>8.9057310723166818</v>
      </c>
      <c r="CT14" s="3">
        <f t="shared" ca="1" si="351"/>
        <v>9.4489806677279997E-4</v>
      </c>
      <c r="CU14" s="3">
        <f t="shared" ca="1" si="352"/>
        <v>1.6626573971952E-3</v>
      </c>
      <c r="CV14" s="3">
        <f t="shared" ca="1" si="353"/>
        <v>33.90961907231668</v>
      </c>
      <c r="CW14" s="3">
        <f t="shared" ca="1" si="354"/>
        <v>4.9032028158422142E-2</v>
      </c>
      <c r="CX14" s="3">
        <f t="shared" ca="1" si="355"/>
        <v>2.786519260973359E-2</v>
      </c>
      <c r="CY14" s="3">
        <f>1</f>
        <v>1</v>
      </c>
      <c r="CZ14" s="3">
        <f t="shared" ca="1" si="356"/>
        <v>2.7882976294525949E-2</v>
      </c>
      <c r="DA14" s="3">
        <f t="shared" ca="1" si="357"/>
        <v>-8.7197013349948352E-7</v>
      </c>
      <c r="DB14" s="3">
        <f t="shared" ca="1" si="358"/>
        <v>3.1237495709247887E-5</v>
      </c>
      <c r="DC14" s="3">
        <f t="shared" ca="1" si="359"/>
        <v>4.5053237905197578</v>
      </c>
      <c r="DD14" s="3">
        <f t="shared" ca="1" si="360"/>
        <v>10.897453286780019</v>
      </c>
      <c r="DE14" s="3">
        <f t="shared" ca="1" si="361"/>
        <v>1.1562197937273599E-3</v>
      </c>
      <c r="DF14" s="3">
        <f t="shared" ca="1" si="362"/>
        <v>1.4513356702406401E-3</v>
      </c>
      <c r="DG14" s="3">
        <f t="shared" ca="1" si="363"/>
        <v>35.901341286780017</v>
      </c>
      <c r="DH14" s="3">
        <f t="shared" ca="1" si="364"/>
        <v>4.0425667070412952E-2</v>
      </c>
      <c r="DI14" s="3">
        <f t="shared" ca="1" si="365"/>
        <v>3.220547623810132E-2</v>
      </c>
      <c r="DJ14" s="3">
        <f>1</f>
        <v>1</v>
      </c>
      <c r="DK14" s="3">
        <f t="shared" ca="1" si="366"/>
        <v>3.2223259922893682E-2</v>
      </c>
      <c r="DL14" s="3">
        <f t="shared" ca="1" si="367"/>
        <v>-7.1891732070109833E-7</v>
      </c>
      <c r="DM14" s="3">
        <f t="shared" ca="1" si="368"/>
        <v>2.229508285941581E-5</v>
      </c>
      <c r="DN14" s="3">
        <f t="shared" ca="1" si="369"/>
        <v>4.6517909092609901</v>
      </c>
      <c r="DO14" s="3">
        <f t="shared" ca="1" si="370"/>
        <v>12.711305501243354</v>
      </c>
      <c r="DP14" s="3">
        <f t="shared" ca="1" si="371"/>
        <v>1.3486695136819197E-3</v>
      </c>
      <c r="DQ14" s="3">
        <f t="shared" ca="1" si="372"/>
        <v>1.2588859502860802E-3</v>
      </c>
      <c r="DR14" s="3">
        <f t="shared" ca="1" si="373"/>
        <v>37.715193501243355</v>
      </c>
      <c r="DS14" s="3">
        <f t="shared" ca="1" si="374"/>
        <v>3.3378748282030656E-2</v>
      </c>
      <c r="DT14" s="3">
        <f t="shared" ca="1" si="375"/>
        <v>3.5759315768523321E-2</v>
      </c>
      <c r="DU14" s="3">
        <f>1</f>
        <v>1</v>
      </c>
      <c r="DV14" s="3">
        <f t="shared" ca="1" si="376"/>
        <v>3.5777099453315683E-2</v>
      </c>
      <c r="DW14" s="3">
        <f t="shared" ca="1" si="377"/>
        <v>-5.935971382111504E-7</v>
      </c>
      <c r="DX14" s="3">
        <f t="shared" ca="1" si="378"/>
        <v>1.6583851769363944E-5</v>
      </c>
      <c r="DY14" s="3">
        <f t="shared" ca="1" si="379"/>
        <v>4.7803145927301021</v>
      </c>
      <c r="DZ14" s="3">
        <f t="shared" ca="1" si="380"/>
        <v>14.243037715706691</v>
      </c>
      <c r="EA14" s="3">
        <f t="shared" ca="1" si="381"/>
        <v>1.51118630163648E-3</v>
      </c>
      <c r="EB14" s="3">
        <f t="shared" ca="1" si="382"/>
        <v>1.09636916233152E-3</v>
      </c>
      <c r="EC14" s="3">
        <f t="shared" ca="1" si="383"/>
        <v>39.246925715706695</v>
      </c>
      <c r="ED14" s="3">
        <f t="shared" ca="1" si="384"/>
        <v>2.7935160330093089E-2</v>
      </c>
      <c r="EE14" s="3">
        <f t="shared" ca="1" si="385"/>
        <v>3.8504577723694172E-2</v>
      </c>
      <c r="EF14" s="3">
        <f>1</f>
        <v>1</v>
      </c>
      <c r="EG14" s="3">
        <f t="shared" ca="1" si="386"/>
        <v>3.8522361408486534E-2</v>
      </c>
      <c r="EH14" s="3">
        <f t="shared" ca="1" si="387"/>
        <v>-4.9679008593440596E-7</v>
      </c>
      <c r="EI14" s="3">
        <f t="shared" ca="1" si="388"/>
        <v>1.2891833947710485E-5</v>
      </c>
      <c r="EJ14" s="3">
        <f t="shared" ca="1" si="389"/>
        <v>4.8896852970208169</v>
      </c>
      <c r="EK14" s="3">
        <f t="shared" ca="1" si="390"/>
        <v>16.04056993017003</v>
      </c>
      <c r="EL14" s="3">
        <f t="shared" ca="1" si="391"/>
        <v>1.7019044695910401E-3</v>
      </c>
      <c r="EM14" s="3">
        <f t="shared" ca="1" si="392"/>
        <v>9.0565099437695993E-4</v>
      </c>
      <c r="EN14" s="3">
        <f t="shared" ca="1" si="393"/>
        <v>41.044457930170026</v>
      </c>
      <c r="EO14" s="3">
        <f t="shared" ca="1" si="394"/>
        <v>2.2065122553640907E-2</v>
      </c>
      <c r="EP14" s="3">
        <f t="shared" ca="1" si="395"/>
        <v>4.1464903068924266E-2</v>
      </c>
      <c r="EQ14" s="3">
        <f>1</f>
        <v>1</v>
      </c>
      <c r="ER14" s="3">
        <f t="shared" ca="1" si="396"/>
        <v>4.1482686753716629E-2</v>
      </c>
      <c r="ES14" s="3">
        <f t="shared" ca="1" si="397"/>
        <v>-3.9239918439873642E-7</v>
      </c>
      <c r="ET14" s="3">
        <f t="shared" ca="1" si="398"/>
        <v>9.4571923039028782E-6</v>
      </c>
      <c r="EU14" s="3">
        <f t="shared" ca="1" si="399"/>
        <v>5.0242377798677262</v>
      </c>
      <c r="EV14" s="3">
        <f t="shared" ca="1" si="400"/>
        <v>18.328962144633365</v>
      </c>
      <c r="EW14" s="3">
        <f t="shared" ca="1" si="401"/>
        <v>1.9447028835456002E-3</v>
      </c>
      <c r="EX14" s="3">
        <f t="shared" ca="1" si="402"/>
        <v>6.6285258042239983E-4</v>
      </c>
      <c r="EY14" s="3">
        <f t="shared" ca="1" si="403"/>
        <v>43.332850144633369</v>
      </c>
      <c r="EZ14" s="3">
        <f t="shared" ca="1" si="404"/>
        <v>1.5296768576495123E-2</v>
      </c>
      <c r="FA14" s="3">
        <f t="shared" ca="1" si="405"/>
        <v>4.4878259266461967E-2</v>
      </c>
      <c r="FB14" s="3">
        <f>1</f>
        <v>1</v>
      </c>
      <c r="FC14" s="3">
        <f t="shared" ca="1" si="406"/>
        <v>4.4896042951254329E-2</v>
      </c>
      <c r="FD14" s="3">
        <f t="shared" ca="1" si="407"/>
        <v>-2.7203291070606179E-7</v>
      </c>
      <c r="FE14" s="3">
        <f t="shared" ca="1" si="408"/>
        <v>6.058355907338081E-6</v>
      </c>
      <c r="FF14" s="3">
        <f t="shared" ca="1" si="409"/>
        <v>5.217645216963426</v>
      </c>
      <c r="FG14" s="3">
        <f t="shared" ca="1" si="410"/>
        <v>20.005204359096698</v>
      </c>
      <c r="FH14" s="3">
        <f t="shared" ca="1" si="411"/>
        <v>2.1225521825001597E-3</v>
      </c>
      <c r="FI14" s="3">
        <f t="shared" ca="1" si="412"/>
        <v>4.8500328146784026E-4</v>
      </c>
      <c r="FJ14" s="3">
        <f t="shared" ca="1" si="413"/>
        <v>45.009092359096698</v>
      </c>
      <c r="FK14" s="3">
        <f t="shared" ca="1" si="414"/>
        <v>1.0775673448340871E-2</v>
      </c>
      <c r="FL14" s="3">
        <f t="shared" ca="1" si="415"/>
        <v>4.7158297829375688E-2</v>
      </c>
      <c r="FM14" s="3">
        <f>1</f>
        <v>1</v>
      </c>
      <c r="FN14" s="3">
        <f t="shared" ca="1" si="416"/>
        <v>4.717608151416805E-2</v>
      </c>
      <c r="FO14" s="3">
        <f t="shared" ca="1" si="417"/>
        <v>-1.9163118003069356E-7</v>
      </c>
      <c r="FP14" s="3">
        <f t="shared" ca="1" si="418"/>
        <v>4.0616913601979054E-6</v>
      </c>
      <c r="FQ14" s="3">
        <f t="shared" ca="1" si="419"/>
        <v>5.391293080846415</v>
      </c>
      <c r="FR14" s="3">
        <f t="shared" ca="1" si="420"/>
        <v>21.809066573560038</v>
      </c>
      <c r="FS14" s="3">
        <f t="shared" ca="1" si="421"/>
        <v>2.3139419634547204E-3</v>
      </c>
      <c r="FT14" s="3">
        <f t="shared" ca="1" si="422"/>
        <v>2.9361350051327955E-4</v>
      </c>
      <c r="FU14" s="3">
        <f t="shared" ca="1" si="423"/>
        <v>46.812954573560035</v>
      </c>
      <c r="FV14" s="3">
        <f t="shared" ca="1" si="424"/>
        <v>6.2720565960413125E-3</v>
      </c>
      <c r="FW14" s="3">
        <f t="shared" ca="1" si="425"/>
        <v>4.9429521903358677E-2</v>
      </c>
      <c r="FX14" s="3">
        <f>1</f>
        <v>1</v>
      </c>
      <c r="FY14" s="3">
        <f t="shared" ca="1" si="426"/>
        <v>4.9447305588151039E-2</v>
      </c>
      <c r="FZ14" s="3">
        <f t="shared" ca="1" si="427"/>
        <v>-1.1154027750383912E-7</v>
      </c>
      <c r="GA14" s="3">
        <f t="shared" ca="1" si="428"/>
        <v>2.2556373553070386E-6</v>
      </c>
      <c r="GB14" s="3">
        <f t="shared" ca="1" si="429"/>
        <v>5.6467307217315916</v>
      </c>
      <c r="GC14" s="3">
        <f t="shared" ca="1" si="430"/>
        <v>23.592798788023373</v>
      </c>
      <c r="GD14" s="3">
        <f t="shared" ca="1" si="431"/>
        <v>2.5031959514092801E-3</v>
      </c>
      <c r="GE14" s="3">
        <f t="shared" ca="1" si="432"/>
        <v>1.0435951255871991E-4</v>
      </c>
      <c r="GF14" s="3">
        <f t="shared" ca="1" si="433"/>
        <v>48.596686788023376</v>
      </c>
      <c r="GG14" s="3">
        <f t="shared" ca="1" si="434"/>
        <v>2.147461472300191E-3</v>
      </c>
      <c r="GH14" s="3">
        <f t="shared" ca="1" si="435"/>
        <v>5.1509601103633083E-2</v>
      </c>
      <c r="GI14" s="3">
        <f>1</f>
        <v>1</v>
      </c>
      <c r="GJ14" s="3">
        <f t="shared" ca="1" si="436"/>
        <v>5.1527384788425445E-2</v>
      </c>
      <c r="GK14" s="3">
        <f t="shared" ca="1" si="437"/>
        <v>-3.8189777927123239E-8</v>
      </c>
      <c r="GL14" s="3">
        <f t="shared" ca="1" si="438"/>
        <v>7.4114432139366082E-7</v>
      </c>
      <c r="GM14" s="3">
        <f t="shared" ca="1" si="439"/>
        <v>6.130097214582185</v>
      </c>
      <c r="GN14" s="3">
        <f t="shared" ca="1" si="440"/>
        <v>23.839102733731952</v>
      </c>
      <c r="GO14" s="3">
        <f t="shared" ca="1" si="441"/>
        <v>2.5293288000489602E-3</v>
      </c>
      <c r="GP14" s="3">
        <f t="shared" ca="1" si="442"/>
        <v>7.8226663919039787E-5</v>
      </c>
      <c r="GQ14" s="3">
        <f t="shared" ca="1" si="443"/>
        <v>48.842990733731952</v>
      </c>
      <c r="GR14" s="3">
        <f t="shared" ca="1" si="444"/>
        <v>1.601594471261869E-3</v>
      </c>
      <c r="GS14" s="3">
        <f t="shared" ca="1" si="445"/>
        <v>5.1784887904133901E-2</v>
      </c>
      <c r="GT14" s="3">
        <f>1</f>
        <v>1</v>
      </c>
      <c r="GU14" s="3">
        <f t="shared" ca="1" si="446"/>
        <v>5.1802671588926263E-2</v>
      </c>
      <c r="GV14" s="3">
        <f t="shared" ca="1" si="447"/>
        <v>-2.8482251242107044E-8</v>
      </c>
      <c r="GW14" s="3">
        <f t="shared" ca="1" si="448"/>
        <v>5.4981621740168851E-7</v>
      </c>
      <c r="GX14" s="3">
        <f t="shared" ca="1" si="449"/>
        <v>6.2597824543357827</v>
      </c>
      <c r="GY14" s="3">
        <f t="shared" ca="1" si="450"/>
        <v>24.08486667944053</v>
      </c>
      <c r="GZ14" s="3">
        <f t="shared" ca="1" si="451"/>
        <v>2.5554043546886403E-3</v>
      </c>
      <c r="HA14" s="3">
        <f t="shared" ca="1" si="452"/>
        <v>5.2151109279359713E-5</v>
      </c>
      <c r="HB14" s="3">
        <f t="shared" ca="1" si="453"/>
        <v>49.088754679440527</v>
      </c>
      <c r="HC14" s="3">
        <f t="shared" ca="1" si="454"/>
        <v>1.062384035201483E-3</v>
      </c>
      <c r="HD14" s="3">
        <f t="shared" ca="1" si="455"/>
        <v>5.2056817724872959E-2</v>
      </c>
      <c r="HE14" s="3">
        <f>1</f>
        <v>1</v>
      </c>
      <c r="HF14" s="3">
        <f t="shared" ca="1" si="456"/>
        <v>5.2074601409665321E-2</v>
      </c>
      <c r="HG14" s="3">
        <f t="shared" ca="1" si="457"/>
        <v>-1.8893102810458325E-8</v>
      </c>
      <c r="HH14" s="3">
        <f t="shared" ca="1" si="458"/>
        <v>3.6280587217135674E-7</v>
      </c>
      <c r="HI14" s="3">
        <f t="shared" ca="1" si="459"/>
        <v>6.4403256923093553</v>
      </c>
      <c r="HJ14" s="3">
        <f t="shared" ca="1" si="460"/>
        <v>24.330630625149105</v>
      </c>
      <c r="HK14" s="3">
        <f t="shared" ca="1" si="461"/>
        <v>2.5814799093283199E-3</v>
      </c>
      <c r="HL14" s="3">
        <f t="shared" ca="1" si="462"/>
        <v>2.6075554639680074E-5</v>
      </c>
      <c r="HM14" s="3">
        <f t="shared" ca="1" si="463"/>
        <v>49.334518625149101</v>
      </c>
      <c r="HN14" s="3">
        <f t="shared" ca="1" si="464"/>
        <v>5.2854584105311653E-4</v>
      </c>
      <c r="HO14" s="3">
        <f t="shared" ca="1" si="465"/>
        <v>5.2326038264258384E-2</v>
      </c>
      <c r="HP14" s="3">
        <f>1</f>
        <v>1</v>
      </c>
      <c r="HQ14" s="3">
        <f t="shared" ca="1" si="466"/>
        <v>5.2343821949050746E-2</v>
      </c>
      <c r="HR14" s="3">
        <f t="shared" ca="1" si="467"/>
        <v>-9.3994926356012664E-9</v>
      </c>
      <c r="HS14" s="3">
        <f t="shared" ca="1" si="468"/>
        <v>1.7957153374686952E-7</v>
      </c>
      <c r="HT14" s="3">
        <f t="shared" ca="1" si="469"/>
        <v>6.7457625079609942</v>
      </c>
      <c r="HU14" s="3">
        <f t="shared" ca="1" si="470"/>
        <v>24.573936931400599</v>
      </c>
      <c r="HV14" s="3">
        <f t="shared" ca="1" si="471"/>
        <v>2.6072947084216035E-3</v>
      </c>
      <c r="HW14" s="3">
        <f t="shared" ca="1" si="472"/>
        <v>2.6075554639647114E-7</v>
      </c>
      <c r="HX14" s="3">
        <f t="shared" ca="1" si="473"/>
        <v>49.577824931400599</v>
      </c>
      <c r="HY14" s="3">
        <f t="shared" ca="1" si="474"/>
        <v>5.2595196896449376E-6</v>
      </c>
      <c r="HZ14" s="3">
        <f t="shared" ca="1" si="475"/>
        <v>5.258993737682606E-2</v>
      </c>
      <c r="IA14" s="3">
        <f>1</f>
        <v>1</v>
      </c>
      <c r="IB14" s="3">
        <f t="shared" ca="1" si="476"/>
        <v>5.2607721061618422E-2</v>
      </c>
      <c r="IC14" s="3">
        <f t="shared" ca="1" si="477"/>
        <v>-9.3533640319854981E-11</v>
      </c>
      <c r="ID14" s="3">
        <f t="shared" ca="1" si="478"/>
        <v>1.7779450481314463E-9</v>
      </c>
      <c r="IE14" s="3">
        <f t="shared" ca="1" si="479"/>
        <v>8.7500816661228846</v>
      </c>
      <c r="IF14" s="3">
        <f t="shared" ca="1" si="480"/>
        <v>24.822158516566262</v>
      </c>
      <c r="IG14" s="3">
        <f t="shared" ca="1" si="481"/>
        <v>2.6336310186076805E-3</v>
      </c>
      <c r="IH14" s="3">
        <f t="shared" ca="1" si="482"/>
        <v>-2.6075554639680507E-5</v>
      </c>
      <c r="II14" s="3">
        <f t="shared" ca="1" si="483"/>
        <v>49.826046516566265</v>
      </c>
      <c r="IJ14" s="3">
        <f t="shared" ca="1" si="484"/>
        <v>-5.2333180058768765E-4</v>
      </c>
      <c r="IK14" s="3">
        <f t="shared" ca="1" si="485"/>
        <v>5.2856511859355436E-2</v>
      </c>
      <c r="IL14" s="3">
        <f>1</f>
        <v>1</v>
      </c>
      <c r="IM14" s="3">
        <f t="shared" ca="1" si="486"/>
        <v>5.2333236290084809E-4</v>
      </c>
      <c r="IN14" s="3">
        <f t="shared" ca="1" si="487"/>
        <v>-2.9427635875131691E-11</v>
      </c>
      <c r="IO14" s="3">
        <f t="shared" ca="1" si="488"/>
        <v>5.622521496133218E-8</v>
      </c>
      <c r="IP14" s="3">
        <f t="shared" ca="1" si="489"/>
        <v>10.71882378252373</v>
      </c>
      <c r="IQ14" s="3">
        <f t="shared" ca="1" si="490"/>
        <v>25.067922462274836</v>
      </c>
      <c r="IR14" s="3">
        <f t="shared" ca="1" si="491"/>
        <v>2.6597065732473601E-3</v>
      </c>
      <c r="IS14" s="3">
        <f t="shared" ca="1" si="492"/>
        <v>-5.2151109279360147E-5</v>
      </c>
      <c r="IT14" s="3">
        <f t="shared" ca="1" si="493"/>
        <v>50.07181046227484</v>
      </c>
      <c r="IU14" s="3">
        <f t="shared" ca="1" si="494"/>
        <v>-1.0415263358342494E-3</v>
      </c>
      <c r="IV14" s="3">
        <f t="shared" ca="1" si="495"/>
        <v>5.3117843127546575E-2</v>
      </c>
      <c r="IW14" s="3">
        <f>1</f>
        <v>1</v>
      </c>
      <c r="IX14" s="3">
        <f t="shared" ca="1" si="496"/>
        <v>1.0415268981474098E-3</v>
      </c>
      <c r="IY14" s="3">
        <f t="shared" ca="1" si="497"/>
        <v>-2.928319827963079E-11</v>
      </c>
      <c r="IZ14" s="3">
        <f t="shared" ca="1" si="498"/>
        <v>2.8114883912286337E-8</v>
      </c>
      <c r="JA14" s="3">
        <f t="shared" ca="1" si="499"/>
        <v>11.01768197906369</v>
      </c>
      <c r="JB14" s="3">
        <f t="shared" ca="1" si="500"/>
        <v>25.313686407983415</v>
      </c>
      <c r="JC14" s="3">
        <f t="shared" ca="1" si="501"/>
        <v>2.6857821278870402E-3</v>
      </c>
      <c r="JD14" s="3">
        <f t="shared" ca="1" si="502"/>
        <v>-7.8226663919040221E-5</v>
      </c>
      <c r="JE14" s="3">
        <f t="shared" ca="1" si="503"/>
        <v>50.317574407983415</v>
      </c>
      <c r="JF14" s="3">
        <f t="shared" ca="1" si="504"/>
        <v>-1.5546588809064042E-3</v>
      </c>
      <c r="JG14" s="3">
        <f t="shared" ca="1" si="505"/>
        <v>5.3376621577786401E-2</v>
      </c>
      <c r="JH14" s="3">
        <f>1</f>
        <v>1</v>
      </c>
      <c r="JI14" s="3">
        <f t="shared" ca="1" si="506"/>
        <v>1.5546594432195647E-3</v>
      </c>
      <c r="JJ14" s="3">
        <f t="shared" ca="1" si="507"/>
        <v>-2.9140171624692774E-11</v>
      </c>
      <c r="JK14" s="3">
        <f t="shared" ca="1" si="508"/>
        <v>1.8743539256490041E-8</v>
      </c>
      <c r="JL14" s="3">
        <f t="shared" ca="1" si="509"/>
        <v>11.19164034806443</v>
      </c>
      <c r="JM14" s="3">
        <f t="shared" ca="1" si="510"/>
        <v>25.427591002486711</v>
      </c>
      <c r="JN14" s="3">
        <f t="shared" ca="1" si="511"/>
        <v>2.6978674053638398E-3</v>
      </c>
      <c r="JO14" s="3">
        <f t="shared" ca="1" si="512"/>
        <v>-9.0311941395839791E-5</v>
      </c>
      <c r="JP14" s="3">
        <f t="shared" ca="1" si="513"/>
        <v>50.431479002486711</v>
      </c>
      <c r="JQ14" s="3">
        <f t="shared" ca="1" si="514"/>
        <v>-1.790785104505593E-3</v>
      </c>
      <c r="JR14" s="3">
        <f t="shared" ca="1" si="515"/>
        <v>5.3495702658865336E-2</v>
      </c>
      <c r="JS14" s="3">
        <f>1</f>
        <v>1</v>
      </c>
      <c r="JT14" s="3">
        <f t="shared" ca="1" si="516"/>
        <v>1.7907856668187535E-3</v>
      </c>
      <c r="JU14" s="3">
        <f t="shared" ca="1" si="517"/>
        <v>-2.9074355600687148E-11</v>
      </c>
      <c r="JV14" s="3">
        <f t="shared" ca="1" si="518"/>
        <v>1.6235383469803515E-8</v>
      </c>
      <c r="JW14" s="3">
        <f t="shared" ca="1" si="519"/>
        <v>11.253047410653449</v>
      </c>
      <c r="JX14" s="3">
        <f t="shared" ca="1" si="520"/>
        <v>27.393153216950047</v>
      </c>
      <c r="JY14" s="3">
        <f t="shared" ca="1" si="521"/>
        <v>2.9064135563183998E-3</v>
      </c>
      <c r="JZ14" s="3">
        <f t="shared" ca="1" si="522"/>
        <v>-2.9885809235039983E-4</v>
      </c>
      <c r="KA14" s="3">
        <f t="shared" ca="1" si="523"/>
        <v>52.397041216950043</v>
      </c>
      <c r="KB14" s="3">
        <f t="shared" ca="1" si="524"/>
        <v>-5.7037207714263358E-3</v>
      </c>
      <c r="KC14" s="3">
        <f t="shared" ca="1" si="525"/>
        <v>5.5469039640700116E-2</v>
      </c>
      <c r="KD14" s="3">
        <f>1</f>
        <v>1</v>
      </c>
      <c r="KE14" s="3">
        <f t="shared" ca="1" si="526"/>
        <v>5.7037213337394962E-3</v>
      </c>
      <c r="KF14" s="3">
        <f t="shared" ca="1" si="527"/>
        <v>-2.7983693734075976E-11</v>
      </c>
      <c r="KG14" s="3">
        <f t="shared" ca="1" si="528"/>
        <v>4.9062126332086176E-9</v>
      </c>
      <c r="KH14" s="3">
        <f t="shared" ca="1" si="529"/>
        <v>11.756158629825476</v>
      </c>
      <c r="KI14" s="3">
        <f t="shared" ca="1" si="530"/>
        <v>28.971445431413382</v>
      </c>
      <c r="KJ14" s="3">
        <f t="shared" ca="1" si="531"/>
        <v>3.0738703602729597E-3</v>
      </c>
      <c r="KK14" s="3">
        <f t="shared" ca="1" si="532"/>
        <v>-4.6631489630495973E-4</v>
      </c>
      <c r="KL14" s="3">
        <f t="shared" ca="1" si="533"/>
        <v>53.975333431413382</v>
      </c>
      <c r="KM14" s="3">
        <f t="shared" ca="1" si="534"/>
        <v>-8.6394074229760431E-3</v>
      </c>
      <c r="KN14" s="3">
        <f t="shared" ca="1" si="535"/>
        <v>5.6949539073787026E-2</v>
      </c>
      <c r="KO14" s="3">
        <f>1</f>
        <v>1</v>
      </c>
      <c r="KP14" s="3">
        <f t="shared" ca="1" si="536"/>
        <v>8.6394079852892044E-3</v>
      </c>
      <c r="KQ14" s="3">
        <f t="shared" ca="1" si="537"/>
        <v>-2.7165422810218859E-11</v>
      </c>
      <c r="KR14" s="3">
        <f t="shared" ca="1" si="538"/>
        <v>3.1443604664449509E-9</v>
      </c>
      <c r="KS14" s="3">
        <f t="shared" ca="1" si="539"/>
        <v>11.936484113302329</v>
      </c>
      <c r="KT14" s="3">
        <f t="shared" ca="1" si="540"/>
        <v>30.598967645876719</v>
      </c>
      <c r="KU14" s="3">
        <f t="shared" ca="1" si="541"/>
        <v>3.2465504672275197E-3</v>
      </c>
      <c r="KV14" s="3">
        <f t="shared" ca="1" si="542"/>
        <v>-6.3899500325951967E-4</v>
      </c>
      <c r="KW14" s="3">
        <f t="shared" ca="1" si="543"/>
        <v>55.602855645876716</v>
      </c>
      <c r="KX14" s="3">
        <f t="shared" ca="1" si="544"/>
        <v>-1.1492125644214193E-2</v>
      </c>
      <c r="KY14" s="3">
        <f t="shared" ca="1" si="545"/>
        <v>5.8388196604579806E-2</v>
      </c>
      <c r="KZ14" s="3">
        <f>1</f>
        <v>1</v>
      </c>
      <c r="LA14" s="3">
        <f t="shared" ca="1" si="546"/>
        <v>1.1492126206527354E-2</v>
      </c>
      <c r="LB14" s="3">
        <f t="shared" ca="1" si="547"/>
        <v>-2.6370277874309461E-11</v>
      </c>
      <c r="LC14" s="3">
        <f t="shared" ca="1" si="548"/>
        <v>2.2946382710609114E-9</v>
      </c>
      <c r="LD14" s="3">
        <f t="shared" ca="1" si="549"/>
        <v>12.060400452233621</v>
      </c>
      <c r="LE14" s="3">
        <f t="shared" ca="1" si="550"/>
        <v>32.38047986034006</v>
      </c>
      <c r="LF14" s="3">
        <f t="shared" ca="1" si="551"/>
        <v>3.4355689131820803E-3</v>
      </c>
      <c r="LG14" s="3">
        <f t="shared" ca="1" si="552"/>
        <v>-8.2801344921408027E-4</v>
      </c>
      <c r="LH14" s="3">
        <f t="shared" ca="1" si="553"/>
        <v>57.384367860340063</v>
      </c>
      <c r="LI14" s="3">
        <f t="shared" ca="1" si="554"/>
        <v>-1.4429251032777229E-2</v>
      </c>
      <c r="LJ14" s="3">
        <f t="shared" ca="1" si="555"/>
        <v>5.9869421608746129E-2</v>
      </c>
      <c r="LK14" s="3">
        <f>1</f>
        <v>1</v>
      </c>
      <c r="LL14" s="3">
        <f t="shared" ca="1" si="556"/>
        <v>1.4429251595090391E-2</v>
      </c>
      <c r="LM14" s="3">
        <f t="shared" ca="1" si="557"/>
        <v>-2.555160592786212E-11</v>
      </c>
      <c r="LN14" s="3">
        <f t="shared" ca="1" si="558"/>
        <v>1.7708196870663828E-9</v>
      </c>
      <c r="LO14" s="3">
        <f t="shared" ca="1" si="559"/>
        <v>12.15924384241182</v>
      </c>
      <c r="LQ14" s="3" t="str">
        <f t="shared" ca="1" si="560"/>
        <v>21.99</v>
      </c>
      <c r="LR14" s="3" t="str">
        <f t="shared" ca="1" si="561"/>
        <v>632.5</v>
      </c>
      <c r="LS14" s="3" t="str">
        <f t="shared" ca="1" si="562"/>
        <v>600.9</v>
      </c>
      <c r="LT14" s="3" t="str">
        <f t="shared" ca="1" si="563"/>
        <v>610.1</v>
      </c>
      <c r="LU14" s="3" t="str">
        <f t="shared" ca="1" si="564"/>
        <v>29.38</v>
      </c>
      <c r="LV14" s="3" t="str">
        <f t="shared" ca="1" si="565"/>
        <v>27.81</v>
      </c>
      <c r="LW14" s="3" t="str">
        <f t="shared" ca="1" si="566"/>
        <v>28.28</v>
      </c>
      <c r="LX14" s="3" t="str">
        <f t="shared" ca="1" si="567"/>
        <v>320</v>
      </c>
      <c r="LY14" s="3" t="str">
        <f t="shared" ca="1" si="568"/>
        <v>32.0</v>
      </c>
      <c r="LZ14" s="3">
        <f t="shared" ca="1" si="569"/>
        <v>20</v>
      </c>
      <c r="MA14" s="3">
        <f t="shared" ca="1" si="570"/>
        <v>200</v>
      </c>
      <c r="MB14" s="3" t="str">
        <f t="shared" ca="1" si="571"/>
        <v>212.4</v>
      </c>
      <c r="MC14" s="3" t="str">
        <f t="shared" ca="1" si="572"/>
        <v>215.9</v>
      </c>
      <c r="MD14" s="3" t="str">
        <f t="shared" ca="1" si="573"/>
        <v>195.7</v>
      </c>
      <c r="ME14" s="3" t="str">
        <f t="shared" ca="1" si="574"/>
        <v>21.58</v>
      </c>
      <c r="MF14" s="3" t="str">
        <f t="shared" ca="1" si="575"/>
        <v>22.00</v>
      </c>
      <c r="MG14" s="3" t="str">
        <f t="shared" ca="1" si="576"/>
        <v>20.01</v>
      </c>
      <c r="MJ14" s="3">
        <f t="shared" ca="1" si="577"/>
        <v>6.21</v>
      </c>
      <c r="MK14" s="3" t="str">
        <f t="shared" ca="1" si="578"/>
        <v>6.21</v>
      </c>
      <c r="ML14" s="3" t="str">
        <f t="shared" ca="1" si="579"/>
        <v>2.87</v>
      </c>
      <c r="MM14" s="3" t="str">
        <f t="shared" ca="1" si="580"/>
        <v>8.09</v>
      </c>
      <c r="MN14" s="3" t="str">
        <f t="shared" ca="1" si="581"/>
        <v>3.68</v>
      </c>
      <c r="MO14" s="3" t="str">
        <f t="shared" ca="1" si="582"/>
        <v>9.86</v>
      </c>
      <c r="MP14" s="3" t="str">
        <f t="shared" ca="1" si="583"/>
        <v>4.00</v>
      </c>
      <c r="MQ14" s="3" t="str">
        <f t="shared" ca="1" si="584"/>
        <v>11.84</v>
      </c>
      <c r="MR14" s="3" t="str">
        <f t="shared" ca="1" si="585"/>
        <v>4.22</v>
      </c>
      <c r="MS14" s="3" t="str">
        <f t="shared" ca="1" si="586"/>
        <v>13.65</v>
      </c>
      <c r="MT14" s="3" t="str">
        <f t="shared" ca="1" si="587"/>
        <v>4.39</v>
      </c>
      <c r="MU14" s="3" t="str">
        <f t="shared" ca="1" si="588"/>
        <v>15.12</v>
      </c>
      <c r="MV14" s="3" t="str">
        <f t="shared" ca="1" si="589"/>
        <v>4.51</v>
      </c>
      <c r="MW14" s="3" t="str">
        <f t="shared" ca="1" si="590"/>
        <v>17.11</v>
      </c>
      <c r="MX14" s="3" t="str">
        <f t="shared" ca="1" si="591"/>
        <v>4.65</v>
      </c>
      <c r="MY14" s="3" t="str">
        <f t="shared" ca="1" si="592"/>
        <v>18.92</v>
      </c>
      <c r="MZ14" s="3" t="str">
        <f t="shared" ca="1" si="593"/>
        <v>4.78</v>
      </c>
      <c r="NA14" s="3" t="str">
        <f t="shared" ca="1" si="594"/>
        <v>20.45</v>
      </c>
      <c r="NB14" s="3" t="str">
        <f t="shared" ca="1" si="595"/>
        <v>4.89</v>
      </c>
      <c r="NC14" s="3" t="str">
        <f t="shared" ca="1" si="596"/>
        <v>22.25</v>
      </c>
      <c r="ND14" s="3" t="str">
        <f t="shared" ca="1" si="597"/>
        <v>5.02</v>
      </c>
      <c r="NE14" s="3" t="str">
        <f t="shared" ca="1" si="598"/>
        <v>24.54</v>
      </c>
      <c r="NF14" s="3" t="str">
        <f t="shared" ca="1" si="599"/>
        <v>5.22</v>
      </c>
      <c r="NG14" s="3" t="str">
        <f t="shared" ca="1" si="600"/>
        <v>26.22</v>
      </c>
      <c r="NH14" s="3" t="str">
        <f t="shared" ca="1" si="601"/>
        <v>5.39</v>
      </c>
      <c r="NI14" s="3" t="str">
        <f t="shared" ca="1" si="602"/>
        <v>28.02</v>
      </c>
      <c r="NJ14" s="3" t="str">
        <f t="shared" ca="1" si="603"/>
        <v>5.65</v>
      </c>
      <c r="NK14" s="3" t="str">
        <f t="shared" ca="1" si="604"/>
        <v>29.80</v>
      </c>
      <c r="NL14" s="3" t="str">
        <f t="shared" ca="1" si="605"/>
        <v>6.13</v>
      </c>
      <c r="NM14" s="3" t="str">
        <f t="shared" ca="1" si="606"/>
        <v>30.05</v>
      </c>
      <c r="NN14" s="3" t="str">
        <f t="shared" ca="1" si="607"/>
        <v>6.26</v>
      </c>
      <c r="NO14" s="3" t="str">
        <f t="shared" ca="1" si="608"/>
        <v>30.29</v>
      </c>
      <c r="NP14" s="3" t="str">
        <f t="shared" ca="1" si="609"/>
        <v>6.44</v>
      </c>
      <c r="NQ14" s="3" t="str">
        <f t="shared" ca="1" si="610"/>
        <v>30.54</v>
      </c>
      <c r="NR14" s="3" t="str">
        <f t="shared" ca="1" si="611"/>
        <v>6.75</v>
      </c>
      <c r="NS14" s="3" t="str">
        <f t="shared" ca="1" si="612"/>
        <v>30.78</v>
      </c>
      <c r="NT14" s="3" t="str">
        <f t="shared" ca="1" si="613"/>
        <v>8.75</v>
      </c>
      <c r="NU14" s="3" t="str">
        <f t="shared" ca="1" si="614"/>
        <v>31.03</v>
      </c>
      <c r="NV14" s="3" t="str">
        <f t="shared" ca="1" si="615"/>
        <v>10.72</v>
      </c>
      <c r="NW14" s="3" t="str">
        <f t="shared" ca="1" si="616"/>
        <v>31.28</v>
      </c>
      <c r="NX14" s="3" t="str">
        <f t="shared" ca="1" si="617"/>
        <v>11.02</v>
      </c>
      <c r="NY14" s="3" t="str">
        <f t="shared" ca="1" si="618"/>
        <v>31.52</v>
      </c>
      <c r="NZ14" s="3" t="str">
        <f t="shared" ca="1" si="619"/>
        <v>11.19</v>
      </c>
      <c r="OA14" s="3" t="str">
        <f t="shared" ca="1" si="620"/>
        <v>31.64</v>
      </c>
      <c r="OB14" s="3" t="str">
        <f t="shared" ca="1" si="621"/>
        <v>11.25</v>
      </c>
      <c r="OC14" s="3" t="str">
        <f t="shared" ca="1" si="622"/>
        <v>33.60</v>
      </c>
      <c r="OD14" s="3" t="str">
        <f t="shared" ca="1" si="623"/>
        <v>11.76</v>
      </c>
      <c r="OE14" s="3" t="str">
        <f t="shared" ca="1" si="624"/>
        <v>35.18</v>
      </c>
      <c r="OF14" s="3" t="str">
        <f t="shared" ca="1" si="625"/>
        <v>11.94</v>
      </c>
      <c r="OG14" s="3" t="str">
        <f t="shared" ca="1" si="626"/>
        <v>36.81</v>
      </c>
      <c r="OH14" s="3" t="str">
        <f t="shared" ca="1" si="627"/>
        <v>12.06</v>
      </c>
      <c r="OI14" s="3" t="str">
        <f t="shared" ca="1" si="628"/>
        <v>38.59</v>
      </c>
      <c r="OJ14" s="3" t="str">
        <f t="shared" ca="1" si="629"/>
        <v>12.16</v>
      </c>
      <c r="OK14" s="3" t="str" cm="1">
        <f t="array" aca="1" ref="OK14" ca="1">_xlfn.IFS(VALUE(NP14)&gt;8.8,NO14,VALUE(NR14)&gt;8.8,NQ14,VALUE(NT14)&gt;8.8,NS14,VALUE(NV14)&gt;8.8,NU14,VALUE(NX14)&gt;8.8,NW14)</f>
        <v>31.03</v>
      </c>
      <c r="OL14" s="3" t="str" cm="1">
        <f t="array" aca="1" ref="OL14" ca="1">_xlfn.IFS(VALUE(NP14)&gt;8.8,NP14,VALUE(NR14)&gt;8.8,NR14,VALUE(NT14)&gt;8.8,NT14,VALUE(NV14)&gt;8.8,NV14,VALUE(NX14)&gt;8.8,NX14)</f>
        <v>10.72</v>
      </c>
      <c r="ON14" s="3" t="str">
        <f t="shared" ca="1" si="630"/>
        <v>CALIBRATION OF NaOH:  A ~ 0.1 M solution of NaOH was made by adding 21.99 mL of 3M NaOH to 600 mL of DI water.    Three titrations were run to calibrate the solution.  Titration 1: 632.5 mg of dry KHP was placed in a 250 mL Erlenmeyer flask with ~50 mL of DI water and 2 drops of phenolphthalein.  It required 29.38 mL of the NaOH solution to bring the solution to a faint pink color for 30 seconds.    Titration 2: 600.9 mg of dry KHP was placed in a 250 mL Erlenmeyer flask with ~50 mL of DI water and 2 drops of phenolphthalein.  It required 27.81 mL of the NaOH solution to bring the solution to a faint pink color for 30 seconds.    Titration 3: 610.1 mg of dry KHP was placed in a 250 mL Erlenmeyer flask with ~50 mL of DI water and 2 drops of phenolphthalein.  It required 28.28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32.0 mL of the NaOH solution to turn it pink.  You then decide to create solutions that will require ~20 mL of the NaOH solution to neutralize and calculate that the samples must be around 200 mg.   You then perform three precise titrations for molecular weight.     Titration 1: 212.4 mg of the unknown acid was placed in a 250 mL Erlenmeyer flask with ~50 mL of DI water and 2 drops of phenolphthalein.  It required 21.58 mL of the NaOH solution to bring the solution to a faint pink color for 30 seconds.    Titration 2: 215.9 mg of the unknown acid was placed in a 250 mL Erlenmeyer flask with ~50 mL of DI water and 2 drops of phenolphthalein.  It required 22.00 mL of the NaOH solution to bring the solution to a faint pink color for 30 seconds.    Titration 3: 195.7 mg of the unknown acid was placed in a 250 mL Erlenmeyer flask with ~50 mL of DI water and 2 drops of phenolphthalein.  It required 20.01 mL of the NaOH solution to bring the solution to a faint pink color for 30 seconds.     DETERMINATION OF PKA:  Based on your molecular weight calculations you make a 0.05 M solution of the unknown acid.  You pipette NaOH.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1 mL.  Readings - [vol: 6.21 mL, pH: 2.87], [vol: 8.09 mL, pH: 3.68], [vol: 9.86 mL, pH: 4.00], [vol: 11.84 mL, pH: 4.22], [vol: 13.65 mL, pH: 4.39], [vol: 15.12 mL, pH: 4.51], [vol: 17.11 mL, pH: 4.65], [vol: 18.92 mL, pH: 4.78], [vol: 20.45 mL, pH: 4.89], [vol: 22.25 mL, pH: 5.02], [vol: 24.54 mL, pH: 5.22], [vol: 26.22 mL, pH: 5.39], [vol: 28.02 mL, pH: 5.65], [vol: 29.80 mL, pH: 6.13], [vol: 30.05 mL, pH: 6.26], [vol: 30.29 mL, pH: 6.44], [vol: 30.54 mL, pH: 6.75], [vol: 30.78 mL, pH: 8.75], [vol: 31.03 mL, pH: 10.72], [vol: 31.28 mL, pH: 11.02], [vol: 31.52 mL, pH: 11.19], [vol: 31.64 mL, pH: 11.25], [vol: 33.60 mL, pH: 11.76], [vol: 35.18 mL, pH: 11.94], [vol: 36.81 mL, pH: 12.06], [vol: 38.59 mL, pH: 12.16]    You also note that the first sign of the pink indicator occurred at [vol: 31.0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5" spans="1:404" x14ac:dyDescent="0.35">
      <c r="A15" s="2" t="s">
        <v>95</v>
      </c>
      <c r="D15" s="3" t="str">
        <f ca="1">VLOOKUP(RANDBETWEEN(1,17),'Unknown Acids'!$C$4:$F$20,2,FALSE)</f>
        <v>Kappa</v>
      </c>
      <c r="E15" s="3">
        <f ca="1">VLOOKUP(D15,'Unknown Acids'!$D$4:$F$20,2,FALSE)</f>
        <v>105.81</v>
      </c>
      <c r="F15" s="3">
        <f ca="1">VLOOKUP(D15,'Unknown Acids'!$D$4:$F$20,3,FALSE)</f>
        <v>3.48</v>
      </c>
      <c r="G15" s="3">
        <f t="shared" ca="1" si="273"/>
        <v>3.3113112148259094E-4</v>
      </c>
      <c r="H15" s="3">
        <f t="shared" ca="1" si="274"/>
        <v>4.2728138204442344E-4</v>
      </c>
      <c r="I15" s="3">
        <f t="shared" ca="1" si="275"/>
        <v>2.3403781255697967E-11</v>
      </c>
      <c r="J15" s="3">
        <f t="shared" ca="1" si="276"/>
        <v>9.1676000000000007E-2</v>
      </c>
      <c r="K15" s="3">
        <f t="shared" ca="1" si="277"/>
        <v>25.009150999999999</v>
      </c>
      <c r="L15" s="3">
        <f t="shared" ca="1" si="278"/>
        <v>0.10199999999999999</v>
      </c>
      <c r="M15" s="3">
        <f t="shared" ca="1" si="279"/>
        <v>22.477832618392156</v>
      </c>
      <c r="N15" s="3">
        <f t="shared" ca="1" si="280"/>
        <v>28.771625751541961</v>
      </c>
      <c r="O15" s="3">
        <f t="shared" si="281"/>
        <v>0.3</v>
      </c>
      <c r="Q15" s="3" t="str">
        <f t="shared" ca="1" si="282"/>
        <v>580.0</v>
      </c>
      <c r="R15" s="3" t="str">
        <f t="shared" ca="1" si="282"/>
        <v>619.5</v>
      </c>
      <c r="S15" s="3" t="str">
        <f t="shared" ca="1" si="22"/>
        <v>625.0</v>
      </c>
      <c r="T15" s="3" t="str">
        <f t="shared" ca="1" si="283"/>
        <v>27.92</v>
      </c>
      <c r="U15" s="3" t="str">
        <f t="shared" ca="1" si="284"/>
        <v>29.85</v>
      </c>
      <c r="V15" s="3" t="str">
        <f t="shared" ca="1" si="285"/>
        <v>30.13</v>
      </c>
      <c r="W15" s="3">
        <f t="shared" si="286"/>
        <v>0.1</v>
      </c>
      <c r="X15" s="3">
        <f t="shared" ca="1" si="287"/>
        <v>0.1016</v>
      </c>
      <c r="Y15" s="3">
        <f t="shared" ca="1" si="288"/>
        <v>0.3921568627450957</v>
      </c>
      <c r="AA15" s="3" t="str">
        <f t="shared" ca="1" si="289"/>
        <v>312.1</v>
      </c>
      <c r="AB15" s="3" t="str">
        <f t="shared" ca="1" si="290"/>
        <v>28.9</v>
      </c>
      <c r="AC15" s="3">
        <f t="shared" ca="1" si="291"/>
        <v>190</v>
      </c>
      <c r="AD15" s="3">
        <f t="shared" ca="1" si="292"/>
        <v>18</v>
      </c>
      <c r="AE15" s="3" t="str">
        <f t="shared" ca="1" si="293"/>
        <v>181.2</v>
      </c>
      <c r="AF15" s="3" t="str">
        <f t="shared" ca="1" si="23"/>
        <v>179.9</v>
      </c>
      <c r="AG15" s="3" t="str">
        <f t="shared" ca="1" si="23"/>
        <v>201.0</v>
      </c>
      <c r="AH15" s="3" t="str">
        <f t="shared" ca="1" si="294"/>
        <v>17.57</v>
      </c>
      <c r="AI15" s="3" t="str">
        <f t="shared" ca="1" si="295"/>
        <v>17.18</v>
      </c>
      <c r="AJ15" s="3" t="str">
        <f t="shared" ca="1" si="296"/>
        <v>19.45</v>
      </c>
      <c r="AK15" s="3">
        <f t="shared" si="297"/>
        <v>0.5</v>
      </c>
      <c r="AL15" s="3">
        <f t="shared" ca="1" si="298"/>
        <v>102.09547990373285</v>
      </c>
      <c r="AM15" s="3">
        <f t="shared" ca="1" si="299"/>
        <v>3.5105567491420007</v>
      </c>
      <c r="AO15" s="3">
        <f t="shared" ca="1" si="300"/>
        <v>2.3199999999999998</v>
      </c>
      <c r="AP15" s="3">
        <f>0</f>
        <v>0</v>
      </c>
      <c r="AQ15" s="3">
        <f t="shared" ca="1" si="301"/>
        <v>0</v>
      </c>
      <c r="AR15" s="3">
        <f t="shared" ca="1" si="302"/>
        <v>2.2927389270760001E-3</v>
      </c>
      <c r="AS15" s="3">
        <f t="shared" ca="1" si="303"/>
        <v>25.009150999999999</v>
      </c>
      <c r="AT15" s="3">
        <f t="shared" ca="1" si="304"/>
        <v>9.1676000000000007E-2</v>
      </c>
      <c r="AU15" s="3">
        <f t="shared" ca="1" si="305"/>
        <v>0</v>
      </c>
      <c r="AV15" s="3">
        <f>1</f>
        <v>1</v>
      </c>
      <c r="AW15" s="3">
        <f t="shared" ca="1" si="306"/>
        <v>4.2728138204442344E-4</v>
      </c>
      <c r="AX15" s="3">
        <f t="shared" ca="1" si="307"/>
        <v>-3.9171447980304567E-5</v>
      </c>
      <c r="AY15" s="3">
        <f t="shared" ca="1" si="308"/>
        <v>6.0487143232807149E-3</v>
      </c>
      <c r="AZ15" s="3">
        <f t="shared" ca="1" si="309"/>
        <v>2.2183369264452972</v>
      </c>
      <c r="BA15" s="3">
        <f t="shared" ca="1" si="310"/>
        <v>1.8671714856658825</v>
      </c>
      <c r="BB15" s="3">
        <f t="shared" ca="1" si="311"/>
        <v>1.9045149153792002E-4</v>
      </c>
      <c r="BC15" s="3">
        <f t="shared" ca="1" si="312"/>
        <v>2.10228743553808E-3</v>
      </c>
      <c r="BD15" s="3">
        <f t="shared" ca="1" si="313"/>
        <v>26.876322485665881</v>
      </c>
      <c r="BE15" s="3">
        <f t="shared" ca="1" si="314"/>
        <v>7.8220799614951278E-2</v>
      </c>
      <c r="BF15" s="3">
        <f t="shared" ca="1" si="315"/>
        <v>7.0862184229071789E-3</v>
      </c>
      <c r="BG15" s="3">
        <f>1</f>
        <v>1</v>
      </c>
      <c r="BH15" s="3">
        <f t="shared" ca="1" si="316"/>
        <v>7.5134998049516026E-3</v>
      </c>
      <c r="BI15" s="3">
        <f t="shared" ca="1" si="317"/>
        <v>-3.3422291364096288E-5</v>
      </c>
      <c r="BJ15" s="3">
        <f t="shared" ca="1" si="318"/>
        <v>3.1378466189928935E-3</v>
      </c>
      <c r="BK15" s="3">
        <f t="shared" ca="1" si="319"/>
        <v>2.5033682889686588</v>
      </c>
      <c r="BL15" s="3">
        <f t="shared" ca="1" si="320"/>
        <v>3.1028429713317651</v>
      </c>
      <c r="BM15" s="3">
        <f t="shared" ca="1" si="321"/>
        <v>3.1648998307584001E-4</v>
      </c>
      <c r="BN15" s="3">
        <f t="shared" ca="1" si="322"/>
        <v>1.9762489440001601E-3</v>
      </c>
      <c r="BO15" s="3">
        <f t="shared" ca="1" si="323"/>
        <v>28.111993971331763</v>
      </c>
      <c r="BP15" s="3">
        <f t="shared" ca="1" si="324"/>
        <v>7.0299138012604595E-2</v>
      </c>
      <c r="BQ15" s="3">
        <f t="shared" ca="1" si="325"/>
        <v>1.1258183371787581E-2</v>
      </c>
      <c r="BR15" s="3">
        <f>1</f>
        <v>1</v>
      </c>
      <c r="BS15" s="3">
        <f t="shared" ca="1" si="326"/>
        <v>1.1685464753832005E-2</v>
      </c>
      <c r="BT15" s="3">
        <f t="shared" ca="1" si="327"/>
        <v>-3.0037512846557356E-5</v>
      </c>
      <c r="BU15" s="3">
        <f t="shared" ca="1" si="328"/>
        <v>2.168199808218251E-3</v>
      </c>
      <c r="BV15" s="3">
        <f t="shared" ca="1" si="329"/>
        <v>2.6639006983291562</v>
      </c>
      <c r="BW15" s="3">
        <f t="shared" ca="1" si="330"/>
        <v>4.7864444569976481</v>
      </c>
      <c r="BX15" s="3">
        <f t="shared" ca="1" si="331"/>
        <v>4.8821733461376009E-4</v>
      </c>
      <c r="BY15" s="3">
        <f t="shared" ca="1" si="332"/>
        <v>1.80452159246224E-3</v>
      </c>
      <c r="BZ15" s="3">
        <f t="shared" ca="1" si="333"/>
        <v>29.795595456997646</v>
      </c>
      <c r="CA15" s="3">
        <f t="shared" ca="1" si="334"/>
        <v>6.0563367329463422E-2</v>
      </c>
      <c r="CB15" s="3">
        <f t="shared" ca="1" si="335"/>
        <v>1.6385553875517524E-2</v>
      </c>
      <c r="CC15" s="3">
        <f>1</f>
        <v>1</v>
      </c>
      <c r="CD15" s="3">
        <f t="shared" ca="1" si="336"/>
        <v>1.6812835257561946E-2</v>
      </c>
      <c r="CE15" s="3">
        <f t="shared" ca="1" si="337"/>
        <v>-2.5877599293797215E-5</v>
      </c>
      <c r="CF15" s="3">
        <f t="shared" ca="1" si="338"/>
        <v>1.4193371332348551E-3</v>
      </c>
      <c r="CG15" s="3">
        <f t="shared" ca="1" si="339"/>
        <v>2.8479144349066585</v>
      </c>
      <c r="CH15" s="3">
        <f t="shared" ca="1" si="340"/>
        <v>6.6395759426635301</v>
      </c>
      <c r="CI15" s="3">
        <f t="shared" ca="1" si="341"/>
        <v>6.7723674615168005E-4</v>
      </c>
      <c r="CJ15" s="3">
        <f t="shared" ca="1" si="342"/>
        <v>1.61550218092432E-3</v>
      </c>
      <c r="CK15" s="3">
        <f t="shared" ca="1" si="343"/>
        <v>31.648726942663529</v>
      </c>
      <c r="CL15" s="3">
        <f t="shared" ca="1" si="344"/>
        <v>5.1044776109037411E-2</v>
      </c>
      <c r="CM15" s="3">
        <f t="shared" ca="1" si="345"/>
        <v>2.1398546215732377E-2</v>
      </c>
      <c r="CN15" s="3">
        <f>1</f>
        <v>1</v>
      </c>
      <c r="CO15" s="3">
        <f t="shared" ca="1" si="346"/>
        <v>2.1825827597776799E-2</v>
      </c>
      <c r="CP15" s="3">
        <f t="shared" ca="1" si="347"/>
        <v>-2.1810482482017673E-5</v>
      </c>
      <c r="CQ15" s="3">
        <f t="shared" ca="1" si="348"/>
        <v>9.573081899366849E-4</v>
      </c>
      <c r="CR15" s="3">
        <f t="shared" ca="1" si="349"/>
        <v>3.0189482256067324</v>
      </c>
      <c r="CS15" s="3">
        <f t="shared" ca="1" si="350"/>
        <v>8.2059074283294127</v>
      </c>
      <c r="CT15" s="3">
        <f t="shared" ca="1" si="351"/>
        <v>8.3700255768960011E-4</v>
      </c>
      <c r="CU15" s="3">
        <f t="shared" ca="1" si="352"/>
        <v>1.4557363693863999E-3</v>
      </c>
      <c r="CV15" s="3">
        <f t="shared" ca="1" si="353"/>
        <v>33.215058428329414</v>
      </c>
      <c r="CW15" s="3">
        <f t="shared" ca="1" si="354"/>
        <v>4.3827602246359135E-2</v>
      </c>
      <c r="CX15" s="3">
        <f t="shared" ca="1" si="355"/>
        <v>2.5199490751932965E-2</v>
      </c>
      <c r="CY15" s="3">
        <f>1</f>
        <v>1</v>
      </c>
      <c r="CZ15" s="3">
        <f t="shared" ca="1" si="356"/>
        <v>2.5626772133977387E-2</v>
      </c>
      <c r="DA15" s="3">
        <f t="shared" ca="1" si="357"/>
        <v>-1.8726718459517607E-5</v>
      </c>
      <c r="DB15" s="3">
        <f t="shared" ca="1" si="358"/>
        <v>7.1102079472681705E-4</v>
      </c>
      <c r="DC15" s="3">
        <f t="shared" ca="1" si="359"/>
        <v>3.1481176975781859</v>
      </c>
      <c r="DD15" s="3">
        <f t="shared" ca="1" si="360"/>
        <v>9.855128913995296</v>
      </c>
      <c r="DE15" s="3">
        <f t="shared" ca="1" si="361"/>
        <v>1.0052231492275201E-3</v>
      </c>
      <c r="DF15" s="3">
        <f t="shared" ca="1" si="362"/>
        <v>1.28751577784848E-3</v>
      </c>
      <c r="DG15" s="3">
        <f t="shared" ca="1" si="363"/>
        <v>34.864279913995297</v>
      </c>
      <c r="DH15" s="3">
        <f t="shared" ca="1" si="364"/>
        <v>3.6929366704965064E-2</v>
      </c>
      <c r="DI15" s="3">
        <f t="shared" ca="1" si="365"/>
        <v>2.8832465540870135E-2</v>
      </c>
      <c r="DJ15" s="3">
        <f>1</f>
        <v>1</v>
      </c>
      <c r="DK15" s="3">
        <f t="shared" ca="1" si="366"/>
        <v>2.9259746922914557E-2</v>
      </c>
      <c r="DL15" s="3">
        <f t="shared" ca="1" si="367"/>
        <v>-1.5779230843722788E-5</v>
      </c>
      <c r="DM15" s="3">
        <f t="shared" ca="1" si="368"/>
        <v>5.2969211087937687E-4</v>
      </c>
      <c r="DN15" s="3">
        <f t="shared" ca="1" si="369"/>
        <v>3.2759764953050445</v>
      </c>
      <c r="DO15" s="3">
        <f t="shared" ca="1" si="370"/>
        <v>11.451490399661177</v>
      </c>
      <c r="DP15" s="3">
        <f t="shared" ca="1" si="371"/>
        <v>1.1680520207654399E-3</v>
      </c>
      <c r="DQ15" s="3">
        <f t="shared" ca="1" si="372"/>
        <v>1.1246869063105602E-3</v>
      </c>
      <c r="DR15" s="3">
        <f t="shared" ca="1" si="373"/>
        <v>36.460641399661178</v>
      </c>
      <c r="DS15" s="3">
        <f t="shared" ca="1" si="374"/>
        <v>3.0846602339831893E-2</v>
      </c>
      <c r="DT15" s="3">
        <f t="shared" ca="1" si="375"/>
        <v>3.2035970183900669E-2</v>
      </c>
      <c r="DU15" s="3">
        <f>1</f>
        <v>1</v>
      </c>
      <c r="DV15" s="3">
        <f t="shared" ca="1" si="376"/>
        <v>3.2463251565945095E-2</v>
      </c>
      <c r="DW15" s="3">
        <f t="shared" ca="1" si="377"/>
        <v>-1.3180178879138118E-5</v>
      </c>
      <c r="DX15" s="3">
        <f t="shared" ca="1" si="378"/>
        <v>4.0104851906310954E-4</v>
      </c>
      <c r="DY15" s="3">
        <f t="shared" ca="1" si="379"/>
        <v>3.3968030830239577</v>
      </c>
      <c r="DZ15" s="3">
        <f t="shared" ca="1" si="380"/>
        <v>12.98983188532706</v>
      </c>
      <c r="EA15" s="3">
        <f t="shared" ca="1" si="381"/>
        <v>1.3249628523033601E-3</v>
      </c>
      <c r="EB15" s="3">
        <f t="shared" ca="1" si="382"/>
        <v>9.6777607477263996E-4</v>
      </c>
      <c r="EC15" s="3">
        <f t="shared" ca="1" si="383"/>
        <v>37.998982885327059</v>
      </c>
      <c r="ED15" s="3">
        <f t="shared" ca="1" si="384"/>
        <v>2.5468473135009551E-2</v>
      </c>
      <c r="EE15" s="3">
        <f t="shared" ca="1" si="385"/>
        <v>3.4868376774763135E-2</v>
      </c>
      <c r="EF15" s="3">
        <f>1</f>
        <v>1</v>
      </c>
      <c r="EG15" s="3">
        <f t="shared" ca="1" si="386"/>
        <v>3.5295658156807561E-2</v>
      </c>
      <c r="EH15" s="3">
        <f t="shared" ca="1" si="387"/>
        <v>-1.0882204399688151E-5</v>
      </c>
      <c r="EI15" s="3">
        <f t="shared" ca="1" si="388"/>
        <v>3.0566850786731617E-4</v>
      </c>
      <c r="EJ15" s="3">
        <f t="shared" ca="1" si="389"/>
        <v>3.5147493030598684</v>
      </c>
      <c r="EK15" s="3">
        <f t="shared" ca="1" si="390"/>
        <v>14.730793370992942</v>
      </c>
      <c r="EL15" s="3">
        <f t="shared" ca="1" si="391"/>
        <v>1.5025409238412799E-3</v>
      </c>
      <c r="EM15" s="3">
        <f t="shared" ca="1" si="392"/>
        <v>7.901980032347202E-4</v>
      </c>
      <c r="EN15" s="3">
        <f t="shared" ca="1" si="393"/>
        <v>39.739944370992944</v>
      </c>
      <c r="EO15" s="3">
        <f t="shared" ca="1" si="394"/>
        <v>1.9884225198148565E-2</v>
      </c>
      <c r="EP15" s="3">
        <f t="shared" ca="1" si="395"/>
        <v>3.7809336364799176E-2</v>
      </c>
      <c r="EQ15" s="3">
        <f>1</f>
        <v>1</v>
      </c>
      <c r="ER15" s="3">
        <f t="shared" ca="1" si="396"/>
        <v>3.8236617746843601E-2</v>
      </c>
      <c r="ES15" s="3">
        <f t="shared" ca="1" si="397"/>
        <v>-8.496159223547468E-6</v>
      </c>
      <c r="ET15" s="3">
        <f t="shared" ca="1" si="398"/>
        <v>2.2092310210158547E-4</v>
      </c>
      <c r="EU15" s="3">
        <f t="shared" ca="1" si="399"/>
        <v>3.6557588672402206</v>
      </c>
      <c r="EV15" s="3">
        <f t="shared" ca="1" si="400"/>
        <v>16.748834856658824</v>
      </c>
      <c r="EW15" s="3">
        <f t="shared" ca="1" si="401"/>
        <v>1.7083811553791999E-3</v>
      </c>
      <c r="EX15" s="3">
        <f t="shared" ca="1" si="402"/>
        <v>5.8435777169680019E-4</v>
      </c>
      <c r="EY15" s="3">
        <f t="shared" ca="1" si="403"/>
        <v>41.75798585665882</v>
      </c>
      <c r="EZ15" s="3">
        <f t="shared" ca="1" si="404"/>
        <v>1.3993916605621371E-2</v>
      </c>
      <c r="FA15" s="3">
        <f t="shared" ca="1" si="405"/>
        <v>4.0911483643954964E-2</v>
      </c>
      <c r="FB15" s="3">
        <f>1</f>
        <v>1</v>
      </c>
      <c r="FC15" s="3">
        <f t="shared" ca="1" si="406"/>
        <v>4.133876502599939E-2</v>
      </c>
      <c r="FD15" s="3">
        <f t="shared" ca="1" si="407"/>
        <v>-5.9793400274643063E-6</v>
      </c>
      <c r="FE15" s="3">
        <f t="shared" ca="1" si="408"/>
        <v>1.4413985819355588E-4</v>
      </c>
      <c r="FF15" s="3">
        <f t="shared" ca="1" si="409"/>
        <v>3.8412159095402543</v>
      </c>
      <c r="FG15" s="3">
        <f t="shared" ca="1" si="410"/>
        <v>18.090256342324707</v>
      </c>
      <c r="FH15" s="3">
        <f t="shared" ca="1" si="411"/>
        <v>1.84520614691712E-3</v>
      </c>
      <c r="FI15" s="3">
        <f t="shared" ca="1" si="412"/>
        <v>4.4753278015888004E-4</v>
      </c>
      <c r="FJ15" s="3">
        <f t="shared" ca="1" si="413"/>
        <v>43.09940734232471</v>
      </c>
      <c r="FK15" s="3">
        <f t="shared" ca="1" si="414"/>
        <v>1.0383733971195273E-2</v>
      </c>
      <c r="FL15" s="3">
        <f t="shared" ca="1" si="415"/>
        <v>4.2812796293490579E-2</v>
      </c>
      <c r="FM15" s="3">
        <f>1</f>
        <v>1</v>
      </c>
      <c r="FN15" s="3">
        <f t="shared" ca="1" si="416"/>
        <v>4.3240077675535005E-2</v>
      </c>
      <c r="FO15" s="3">
        <f t="shared" ca="1" si="417"/>
        <v>-4.4367762019939457E-6</v>
      </c>
      <c r="FP15" s="3">
        <f t="shared" ca="1" si="418"/>
        <v>1.0236562280198369E-4</v>
      </c>
      <c r="FQ15" s="3">
        <f t="shared" ca="1" si="419"/>
        <v>3.9898458669348464</v>
      </c>
      <c r="FR15" s="3">
        <f t="shared" ca="1" si="420"/>
        <v>20.05414782799059</v>
      </c>
      <c r="FS15" s="3">
        <f t="shared" ca="1" si="421"/>
        <v>2.0455230784550398E-3</v>
      </c>
      <c r="FT15" s="3">
        <f t="shared" ca="1" si="422"/>
        <v>2.4721584862096024E-4</v>
      </c>
      <c r="FU15" s="3">
        <f t="shared" ca="1" si="423"/>
        <v>45.063298827990593</v>
      </c>
      <c r="FV15" s="3">
        <f t="shared" ca="1" si="424"/>
        <v>5.4859687384316552E-3</v>
      </c>
      <c r="FW15" s="3">
        <f t="shared" ca="1" si="425"/>
        <v>4.5392217872529221E-2</v>
      </c>
      <c r="FX15" s="3">
        <f>1</f>
        <v>1</v>
      </c>
      <c r="FY15" s="3">
        <f t="shared" ca="1" si="426"/>
        <v>4.5819499254573647E-2</v>
      </c>
      <c r="FZ15" s="3">
        <f t="shared" ca="1" si="427"/>
        <v>-2.3440523044095797E-6</v>
      </c>
      <c r="GA15" s="3">
        <f t="shared" ca="1" si="428"/>
        <v>5.1101408538877652E-5</v>
      </c>
      <c r="GB15" s="3">
        <f t="shared" ca="1" si="429"/>
        <v>4.291567128980132</v>
      </c>
      <c r="GC15" s="3">
        <f t="shared" ca="1" si="430"/>
        <v>21.59290931365647</v>
      </c>
      <c r="GD15" s="3">
        <f t="shared" ca="1" si="431"/>
        <v>2.2024767499929598E-3</v>
      </c>
      <c r="GE15" s="3">
        <f t="shared" ca="1" si="432"/>
        <v>9.0262177083040313E-5</v>
      </c>
      <c r="GF15" s="3">
        <f t="shared" ca="1" si="433"/>
        <v>46.602060313656466</v>
      </c>
      <c r="GG15" s="3">
        <f t="shared" ca="1" si="434"/>
        <v>1.9368709553939938E-3</v>
      </c>
      <c r="GH15" s="3">
        <f t="shared" ca="1" si="435"/>
        <v>4.7261360016469849E-2</v>
      </c>
      <c r="GI15" s="3">
        <f>1</f>
        <v>1</v>
      </c>
      <c r="GJ15" s="3">
        <f t="shared" ca="1" si="436"/>
        <v>4.7688641398514274E-2</v>
      </c>
      <c r="GK15" s="3">
        <f t="shared" ca="1" si="437"/>
        <v>-8.2758889866244847E-7</v>
      </c>
      <c r="GL15" s="3">
        <f t="shared" ca="1" si="438"/>
        <v>1.7347693956379362E-5</v>
      </c>
      <c r="GM15" s="3">
        <f t="shared" ca="1" si="439"/>
        <v>4.7607582481688873</v>
      </c>
      <c r="GN15" s="3">
        <f t="shared" ca="1" si="440"/>
        <v>21.803497639840391</v>
      </c>
      <c r="GO15" s="3">
        <f t="shared" ca="1" si="441"/>
        <v>2.2239567592637196E-3</v>
      </c>
      <c r="GP15" s="3">
        <f t="shared" ca="1" si="442"/>
        <v>6.8782167812280436E-5</v>
      </c>
      <c r="GQ15" s="3">
        <f t="shared" ca="1" si="443"/>
        <v>46.81264863984039</v>
      </c>
      <c r="GR15" s="3">
        <f t="shared" ca="1" si="444"/>
        <v>1.4693073306205251E-3</v>
      </c>
      <c r="GS15" s="3">
        <f t="shared" ca="1" si="445"/>
        <v>4.7507603690063335E-2</v>
      </c>
      <c r="GT15" s="3">
        <f>1</f>
        <v>1</v>
      </c>
      <c r="GU15" s="3">
        <f t="shared" ca="1" si="446"/>
        <v>4.7934885072107761E-2</v>
      </c>
      <c r="GV15" s="3">
        <f t="shared" ca="1" si="447"/>
        <v>-6.2780766687554059E-7</v>
      </c>
      <c r="GW15" s="3">
        <f t="shared" ca="1" si="448"/>
        <v>1.309351687705379E-5</v>
      </c>
      <c r="GX15" s="3">
        <f t="shared" ca="1" si="449"/>
        <v>4.8829436876618066</v>
      </c>
      <c r="GY15" s="3">
        <f t="shared" ca="1" si="450"/>
        <v>22.028275966024314</v>
      </c>
      <c r="GZ15" s="3">
        <f t="shared" ca="1" si="451"/>
        <v>2.2468841485344801E-3</v>
      </c>
      <c r="HA15" s="3">
        <f t="shared" ca="1" si="452"/>
        <v>4.5854778541520001E-5</v>
      </c>
      <c r="HB15" s="3">
        <f t="shared" ca="1" si="453"/>
        <v>47.037426966024313</v>
      </c>
      <c r="HC15" s="3">
        <f t="shared" ca="1" si="454"/>
        <v>9.7485728916765465E-4</v>
      </c>
      <c r="HD15" s="3">
        <f t="shared" ca="1" si="455"/>
        <v>4.7768007169215074E-2</v>
      </c>
      <c r="HE15" s="3">
        <f>1</f>
        <v>1</v>
      </c>
      <c r="HF15" s="3">
        <f t="shared" ca="1" si="456"/>
        <v>4.8195288551259499E-2</v>
      </c>
      <c r="HG15" s="3">
        <f t="shared" ca="1" si="457"/>
        <v>-4.1653836981163561E-7</v>
      </c>
      <c r="HH15" s="3">
        <f t="shared" ca="1" si="458"/>
        <v>8.6411703821044628E-6</v>
      </c>
      <c r="HI15" s="3">
        <f t="shared" ca="1" si="459"/>
        <v>5.0634274315875354</v>
      </c>
      <c r="HJ15" s="3">
        <f t="shared" ca="1" si="460"/>
        <v>22.253054292208233</v>
      </c>
      <c r="HK15" s="3">
        <f t="shared" ca="1" si="461"/>
        <v>2.2698115378052396E-3</v>
      </c>
      <c r="HL15" s="3">
        <f t="shared" ca="1" si="462"/>
        <v>2.2927389270760434E-5</v>
      </c>
      <c r="HM15" s="3">
        <f t="shared" ca="1" si="463"/>
        <v>47.262205292208236</v>
      </c>
      <c r="HN15" s="3">
        <f t="shared" ca="1" si="464"/>
        <v>4.8511044139830476E-4</v>
      </c>
      <c r="HO15" s="3">
        <f t="shared" ca="1" si="465"/>
        <v>4.8025933698431257E-2</v>
      </c>
      <c r="HP15" s="3">
        <f>1</f>
        <v>1</v>
      </c>
      <c r="HQ15" s="3">
        <f t="shared" ca="1" si="466"/>
        <v>4.8453215080475683E-2</v>
      </c>
      <c r="HR15" s="3">
        <f t="shared" ca="1" si="467"/>
        <v>-2.0727865984484794E-7</v>
      </c>
      <c r="HS15" s="3">
        <f t="shared" ca="1" si="468"/>
        <v>4.277535808262789E-6</v>
      </c>
      <c r="HT15" s="3">
        <f t="shared" ca="1" si="469"/>
        <v>5.3688063461899382</v>
      </c>
      <c r="HU15" s="3">
        <f t="shared" ca="1" si="470"/>
        <v>22.480080401653996</v>
      </c>
      <c r="HV15" s="3">
        <f t="shared" ca="1" si="471"/>
        <v>2.2929682009687077E-3</v>
      </c>
      <c r="HW15" s="3">
        <f t="shared" ca="1" si="472"/>
        <v>-2.29273892707587E-7</v>
      </c>
      <c r="HX15" s="3">
        <f t="shared" ca="1" si="473"/>
        <v>47.489231401653996</v>
      </c>
      <c r="HY15" s="3">
        <f t="shared" ca="1" si="474"/>
        <v>-4.8279133171989315E-6</v>
      </c>
      <c r="HZ15" s="3">
        <f t="shared" ca="1" si="475"/>
        <v>4.8283961085309253E-2</v>
      </c>
      <c r="IA15" s="3">
        <f>1</f>
        <v>1</v>
      </c>
      <c r="IB15" s="3">
        <f t="shared" ca="1" si="476"/>
        <v>4.8279367209801876E-6</v>
      </c>
      <c r="IC15" s="3">
        <f t="shared" ca="1" si="477"/>
        <v>-1.1299142719720135E-12</v>
      </c>
      <c r="ID15" s="3">
        <f t="shared" ca="1" si="478"/>
        <v>2.2367405602872711E-7</v>
      </c>
      <c r="IE15" s="3">
        <f t="shared" ca="1" si="479"/>
        <v>8.7034278690311666</v>
      </c>
      <c r="IF15" s="3">
        <f t="shared" ca="1" si="480"/>
        <v>22.70261094457608</v>
      </c>
      <c r="IG15" s="3">
        <f t="shared" ca="1" si="481"/>
        <v>2.3156663163467601E-3</v>
      </c>
      <c r="IH15" s="3">
        <f t="shared" ca="1" si="482"/>
        <v>-2.2927389270760001E-5</v>
      </c>
      <c r="II15" s="3">
        <f t="shared" ca="1" si="483"/>
        <v>47.711761944576082</v>
      </c>
      <c r="IJ15" s="3">
        <f t="shared" ca="1" si="484"/>
        <v>-4.8053956375355381E-4</v>
      </c>
      <c r="IK15" s="3">
        <f t="shared" ca="1" si="485"/>
        <v>4.8534495939108933E-2</v>
      </c>
      <c r="IL15" s="3">
        <f>1</f>
        <v>1</v>
      </c>
      <c r="IM15" s="3">
        <f t="shared" ca="1" si="486"/>
        <v>4.8053958715733506E-4</v>
      </c>
      <c r="IN15" s="3">
        <f t="shared" ca="1" si="487"/>
        <v>-1.1246442834796702E-12</v>
      </c>
      <c r="IO15" s="3">
        <f t="shared" ca="1" si="488"/>
        <v>2.3403666133162918E-9</v>
      </c>
      <c r="IP15" s="3">
        <f t="shared" ca="1" si="489"/>
        <v>10.681731264917474</v>
      </c>
      <c r="IQ15" s="3">
        <f t="shared" ca="1" si="490"/>
        <v>22.927389270759999</v>
      </c>
      <c r="IR15" s="3">
        <f t="shared" ca="1" si="491"/>
        <v>2.3385937056175201E-3</v>
      </c>
      <c r="IS15" s="3">
        <f t="shared" ca="1" si="492"/>
        <v>-4.5854778541520001E-5</v>
      </c>
      <c r="IT15" s="3">
        <f t="shared" ca="1" si="493"/>
        <v>47.936540270759998</v>
      </c>
      <c r="IU15" s="3">
        <f t="shared" ca="1" si="494"/>
        <v>-9.5657254951063257E-4</v>
      </c>
      <c r="IV15" s="3">
        <f t="shared" ca="1" si="495"/>
        <v>4.8785200025042261E-2</v>
      </c>
      <c r="IW15" s="3">
        <f>1</f>
        <v>1</v>
      </c>
      <c r="IX15" s="3">
        <f t="shared" ca="1" si="496"/>
        <v>9.5657257291441387E-4</v>
      </c>
      <c r="IY15" s="3">
        <f t="shared" ca="1" si="497"/>
        <v>-1.1193707351976079E-12</v>
      </c>
      <c r="IZ15" s="3">
        <f t="shared" ca="1" si="498"/>
        <v>1.1701876026330715E-9</v>
      </c>
      <c r="JA15" s="3">
        <f t="shared" ca="1" si="499"/>
        <v>10.980718445167746</v>
      </c>
      <c r="JB15" s="3">
        <f t="shared" ca="1" si="500"/>
        <v>23.152167596943922</v>
      </c>
      <c r="JC15" s="3">
        <f t="shared" ca="1" si="501"/>
        <v>2.3615210948882801E-3</v>
      </c>
      <c r="JD15" s="3">
        <f t="shared" ca="1" si="502"/>
        <v>-6.8782167812280002E-5</v>
      </c>
      <c r="JE15" s="3">
        <f t="shared" ca="1" si="503"/>
        <v>48.161318596943921</v>
      </c>
      <c r="JF15" s="3">
        <f t="shared" ca="1" si="504"/>
        <v>-1.4281620565231904E-3</v>
      </c>
      <c r="JG15" s="3">
        <f t="shared" ca="1" si="505"/>
        <v>4.9033563940629535E-2</v>
      </c>
      <c r="JH15" s="3">
        <f>1</f>
        <v>1</v>
      </c>
      <c r="JI15" s="3">
        <f t="shared" ca="1" si="506"/>
        <v>1.4281620799269717E-3</v>
      </c>
      <c r="JJ15" s="3">
        <f t="shared" ca="1" si="507"/>
        <v>-1.1141464122852168E-12</v>
      </c>
      <c r="JK15" s="3">
        <f t="shared" ca="1" si="508"/>
        <v>7.8012560289757865E-10</v>
      </c>
      <c r="JL15" s="3">
        <f t="shared" ca="1" si="509"/>
        <v>11.154777727766653</v>
      </c>
      <c r="JM15" s="3">
        <f t="shared" ca="1" si="510"/>
        <v>23.239130799322353</v>
      </c>
      <c r="JN15" s="3">
        <f t="shared" ca="1" si="511"/>
        <v>2.3703913415308799E-3</v>
      </c>
      <c r="JO15" s="3">
        <f t="shared" ca="1" si="512"/>
        <v>-7.7652414454879807E-5</v>
      </c>
      <c r="JP15" s="3">
        <f t="shared" ca="1" si="513"/>
        <v>48.248281799322356</v>
      </c>
      <c r="JQ15" s="3">
        <f t="shared" ca="1" si="514"/>
        <v>-1.609433777929278E-3</v>
      </c>
      <c r="JR15" s="3">
        <f t="shared" ca="1" si="515"/>
        <v>4.9129031193068766E-2</v>
      </c>
      <c r="JS15" s="3">
        <f>1</f>
        <v>1</v>
      </c>
      <c r="JT15" s="3">
        <f t="shared" ca="1" si="516"/>
        <v>1.6094338013330593E-3</v>
      </c>
      <c r="JU15" s="3">
        <f t="shared" ca="1" si="517"/>
        <v>-1.112138263262755E-12</v>
      </c>
      <c r="JV15" s="3">
        <f t="shared" ca="1" si="518"/>
        <v>6.9101182339093709E-10</v>
      </c>
      <c r="JW15" s="3">
        <f t="shared" ca="1" si="519"/>
        <v>11.206673298289939</v>
      </c>
      <c r="JX15" s="3">
        <f t="shared" ca="1" si="520"/>
        <v>24.659002284988237</v>
      </c>
      <c r="JY15" s="3">
        <f t="shared" ca="1" si="521"/>
        <v>2.5152182330687996E-3</v>
      </c>
      <c r="JZ15" s="3">
        <f t="shared" ca="1" si="522"/>
        <v>-2.2247930599279949E-4</v>
      </c>
      <c r="KA15" s="3">
        <f t="shared" ca="1" si="523"/>
        <v>49.668153284988236</v>
      </c>
      <c r="KB15" s="3">
        <f t="shared" ca="1" si="524"/>
        <v>-4.479315039483095E-3</v>
      </c>
      <c r="KC15" s="3">
        <f t="shared" ca="1" si="525"/>
        <v>5.064046208114209E-2</v>
      </c>
      <c r="KD15" s="3">
        <f>1</f>
        <v>1</v>
      </c>
      <c r="KE15" s="3">
        <f t="shared" ca="1" si="526"/>
        <v>4.4793150628868765E-3</v>
      </c>
      <c r="KF15" s="3">
        <f t="shared" ca="1" si="527"/>
        <v>-1.0803453878750962E-12</v>
      </c>
      <c r="KG15" s="3">
        <f t="shared" ca="1" si="528"/>
        <v>2.4118538546544221E-10</v>
      </c>
      <c r="KH15" s="3">
        <f t="shared" ca="1" si="529"/>
        <v>11.65121163173151</v>
      </c>
      <c r="KI15" s="3">
        <f t="shared" ca="1" si="530"/>
        <v>26.344313770654118</v>
      </c>
      <c r="KJ15" s="3">
        <f t="shared" ca="1" si="531"/>
        <v>2.6871200046067203E-3</v>
      </c>
      <c r="KK15" s="3">
        <f t="shared" ca="1" si="532"/>
        <v>-3.943810775307202E-4</v>
      </c>
      <c r="KL15" s="3">
        <f t="shared" ca="1" si="533"/>
        <v>51.353464770654114</v>
      </c>
      <c r="KM15" s="3">
        <f t="shared" ca="1" si="534"/>
        <v>-7.6797364947435616E-3</v>
      </c>
      <c r="KN15" s="3">
        <f t="shared" ca="1" si="535"/>
        <v>5.2325972874614539E-2</v>
      </c>
      <c r="KO15" s="3">
        <f>1</f>
        <v>1</v>
      </c>
      <c r="KP15" s="3">
        <f t="shared" ca="1" si="536"/>
        <v>7.6797365181473431E-3</v>
      </c>
      <c r="KQ15" s="3">
        <f t="shared" ca="1" si="537"/>
        <v>-1.0448907501246848E-12</v>
      </c>
      <c r="KR15" s="3">
        <f t="shared" ca="1" si="538"/>
        <v>1.360581482548473E-10</v>
      </c>
      <c r="KS15" s="3">
        <f t="shared" ca="1" si="539"/>
        <v>11.88534632657438</v>
      </c>
      <c r="KT15" s="3">
        <f t="shared" ca="1" si="540"/>
        <v>28.514065256320002</v>
      </c>
      <c r="KU15" s="3">
        <f t="shared" ca="1" si="541"/>
        <v>2.90843465614464E-3</v>
      </c>
      <c r="KV15" s="3">
        <f t="shared" ca="1" si="542"/>
        <v>-6.1569572906863997E-4</v>
      </c>
      <c r="KW15" s="3">
        <f t="shared" ca="1" si="543"/>
        <v>53.523216256319998</v>
      </c>
      <c r="KX15" s="3">
        <f t="shared" ca="1" si="544"/>
        <v>-1.1503339525040946E-2</v>
      </c>
      <c r="KY15" s="3">
        <f t="shared" ca="1" si="545"/>
        <v>5.4339683964735833E-2</v>
      </c>
      <c r="KZ15" s="3">
        <f>1</f>
        <v>1</v>
      </c>
      <c r="LA15" s="3">
        <f t="shared" ca="1" si="546"/>
        <v>1.1503339548444727E-2</v>
      </c>
      <c r="LB15" s="3">
        <f t="shared" ca="1" si="547"/>
        <v>-1.0025324350603529E-12</v>
      </c>
      <c r="LC15" s="3">
        <f t="shared" ca="1" si="548"/>
        <v>8.7151424098264041E-11</v>
      </c>
      <c r="LD15" s="3">
        <f t="shared" ca="1" si="549"/>
        <v>12.060823941622512</v>
      </c>
      <c r="LE15" s="3">
        <f t="shared" ca="1" si="550"/>
        <v>30.106166741985884</v>
      </c>
      <c r="LF15" s="3">
        <f t="shared" ca="1" si="551"/>
        <v>3.0708290076825601E-3</v>
      </c>
      <c r="LG15" s="3">
        <f t="shared" ca="1" si="552"/>
        <v>-7.7809008060656E-4</v>
      </c>
      <c r="LH15" s="3">
        <f t="shared" ca="1" si="553"/>
        <v>55.115317741985884</v>
      </c>
      <c r="LI15" s="3">
        <f t="shared" ca="1" si="554"/>
        <v>-1.4117492422870033E-2</v>
      </c>
      <c r="LJ15" s="3">
        <f t="shared" ca="1" si="555"/>
        <v>5.571643480417162E-2</v>
      </c>
      <c r="LK15" s="3">
        <f>1</f>
        <v>1</v>
      </c>
      <c r="LL15" s="3">
        <f t="shared" ca="1" si="556"/>
        <v>1.4117492446273814E-2</v>
      </c>
      <c r="LM15" s="3">
        <f t="shared" ca="1" si="557"/>
        <v>-9.7357254796036579E-13</v>
      </c>
      <c r="LN15" s="3">
        <f t="shared" ca="1" si="558"/>
        <v>6.8962143287554234E-11</v>
      </c>
      <c r="LO15" s="3">
        <f t="shared" ca="1" si="559"/>
        <v>12.149757565436243</v>
      </c>
      <c r="LQ15" s="3" t="str">
        <f t="shared" ca="1" si="560"/>
        <v>22.11</v>
      </c>
      <c r="LR15" s="3" t="str">
        <f t="shared" ca="1" si="561"/>
        <v>580.0</v>
      </c>
      <c r="LS15" s="3" t="str">
        <f t="shared" ca="1" si="562"/>
        <v>619.5</v>
      </c>
      <c r="LT15" s="3" t="str">
        <f t="shared" ca="1" si="563"/>
        <v>625.0</v>
      </c>
      <c r="LU15" s="3" t="str">
        <f t="shared" ca="1" si="564"/>
        <v>27.92</v>
      </c>
      <c r="LV15" s="3" t="str">
        <f t="shared" ca="1" si="565"/>
        <v>29.85</v>
      </c>
      <c r="LW15" s="3" t="str">
        <f t="shared" ca="1" si="566"/>
        <v>30.13</v>
      </c>
      <c r="LX15" s="3" t="str">
        <f t="shared" ca="1" si="567"/>
        <v>312</v>
      </c>
      <c r="LY15" s="3" t="str">
        <f t="shared" ca="1" si="568"/>
        <v>28.9</v>
      </c>
      <c r="LZ15" s="3">
        <f t="shared" ca="1" si="569"/>
        <v>18</v>
      </c>
      <c r="MA15" s="3">
        <f t="shared" ca="1" si="570"/>
        <v>190</v>
      </c>
      <c r="MB15" s="3" t="str">
        <f t="shared" ca="1" si="571"/>
        <v>181.2</v>
      </c>
      <c r="MC15" s="3" t="str">
        <f t="shared" ca="1" si="572"/>
        <v>179.9</v>
      </c>
      <c r="MD15" s="3" t="str">
        <f t="shared" ca="1" si="573"/>
        <v>201.0</v>
      </c>
      <c r="ME15" s="3" t="str">
        <f t="shared" ca="1" si="574"/>
        <v>17.57</v>
      </c>
      <c r="MF15" s="3" t="str">
        <f t="shared" ca="1" si="575"/>
        <v>17.18</v>
      </c>
      <c r="MG15" s="3" t="str">
        <f t="shared" ca="1" si="576"/>
        <v>19.45</v>
      </c>
      <c r="MJ15" s="3">
        <f t="shared" ca="1" si="577"/>
        <v>2.3199999999999998</v>
      </c>
      <c r="MK15" s="3" t="str">
        <f t="shared" ca="1" si="578"/>
        <v>2.32</v>
      </c>
      <c r="ML15" s="3" t="str">
        <f t="shared" ca="1" si="579"/>
        <v>2.22</v>
      </c>
      <c r="MM15" s="3" t="str">
        <f t="shared" ca="1" si="580"/>
        <v>4.19</v>
      </c>
      <c r="MN15" s="3" t="str">
        <f t="shared" ca="1" si="581"/>
        <v>2.50</v>
      </c>
      <c r="MO15" s="3" t="str">
        <f t="shared" ca="1" si="582"/>
        <v>5.42</v>
      </c>
      <c r="MP15" s="3" t="str">
        <f t="shared" ca="1" si="583"/>
        <v>2.66</v>
      </c>
      <c r="MQ15" s="3" t="str">
        <f t="shared" ca="1" si="584"/>
        <v>7.11</v>
      </c>
      <c r="MR15" s="3" t="str">
        <f t="shared" ca="1" si="585"/>
        <v>2.85</v>
      </c>
      <c r="MS15" s="3" t="str">
        <f t="shared" ca="1" si="586"/>
        <v>8.96</v>
      </c>
      <c r="MT15" s="3" t="str">
        <f t="shared" ca="1" si="587"/>
        <v>3.02</v>
      </c>
      <c r="MU15" s="3" t="str">
        <f t="shared" ca="1" si="588"/>
        <v>10.53</v>
      </c>
      <c r="MV15" s="3" t="str">
        <f t="shared" ca="1" si="589"/>
        <v>3.15</v>
      </c>
      <c r="MW15" s="3" t="str">
        <f t="shared" ca="1" si="590"/>
        <v>12.18</v>
      </c>
      <c r="MX15" s="3" t="str">
        <f t="shared" ca="1" si="591"/>
        <v>3.28</v>
      </c>
      <c r="MY15" s="3" t="str">
        <f t="shared" ca="1" si="592"/>
        <v>13.77</v>
      </c>
      <c r="MZ15" s="3" t="str">
        <f t="shared" ca="1" si="593"/>
        <v>3.40</v>
      </c>
      <c r="NA15" s="3" t="str">
        <f t="shared" ca="1" si="594"/>
        <v>15.31</v>
      </c>
      <c r="NB15" s="3" t="str">
        <f t="shared" ca="1" si="595"/>
        <v>3.51</v>
      </c>
      <c r="NC15" s="3" t="str">
        <f t="shared" ca="1" si="596"/>
        <v>17.05</v>
      </c>
      <c r="ND15" s="3" t="str">
        <f t="shared" ca="1" si="597"/>
        <v>3.66</v>
      </c>
      <c r="NE15" s="3" t="str">
        <f t="shared" ca="1" si="598"/>
        <v>19.07</v>
      </c>
      <c r="NF15" s="3" t="str">
        <f t="shared" ca="1" si="599"/>
        <v>3.84</v>
      </c>
      <c r="NG15" s="3" t="str">
        <f t="shared" ca="1" si="600"/>
        <v>20.41</v>
      </c>
      <c r="NH15" s="3" t="str">
        <f t="shared" ca="1" si="601"/>
        <v>3.99</v>
      </c>
      <c r="NI15" s="3" t="str">
        <f t="shared" ca="1" si="602"/>
        <v>22.37</v>
      </c>
      <c r="NJ15" s="3" t="str">
        <f t="shared" ca="1" si="603"/>
        <v>4.29</v>
      </c>
      <c r="NK15" s="3" t="str">
        <f t="shared" ca="1" si="604"/>
        <v>23.91</v>
      </c>
      <c r="NL15" s="3" t="str">
        <f t="shared" ca="1" si="605"/>
        <v>4.76</v>
      </c>
      <c r="NM15" s="3" t="str">
        <f t="shared" ca="1" si="606"/>
        <v>24.12</v>
      </c>
      <c r="NN15" s="3" t="str">
        <f t="shared" ca="1" si="607"/>
        <v>4.88</v>
      </c>
      <c r="NO15" s="3" t="str">
        <f t="shared" ca="1" si="608"/>
        <v>24.35</v>
      </c>
      <c r="NP15" s="3" t="str">
        <f t="shared" ca="1" si="609"/>
        <v>5.06</v>
      </c>
      <c r="NQ15" s="3" t="str">
        <f t="shared" ca="1" si="610"/>
        <v>24.57</v>
      </c>
      <c r="NR15" s="3" t="str">
        <f t="shared" ca="1" si="611"/>
        <v>5.37</v>
      </c>
      <c r="NS15" s="3" t="str">
        <f t="shared" ca="1" si="612"/>
        <v>24.80</v>
      </c>
      <c r="NT15" s="3" t="str">
        <f t="shared" ca="1" si="613"/>
        <v>8.70</v>
      </c>
      <c r="NU15" s="3" t="str">
        <f t="shared" ca="1" si="614"/>
        <v>25.02</v>
      </c>
      <c r="NV15" s="3" t="str">
        <f t="shared" ca="1" si="615"/>
        <v>10.68</v>
      </c>
      <c r="NW15" s="3" t="str">
        <f t="shared" ca="1" si="616"/>
        <v>25.25</v>
      </c>
      <c r="NX15" s="3" t="str">
        <f t="shared" ca="1" si="617"/>
        <v>10.98</v>
      </c>
      <c r="NY15" s="3" t="str">
        <f t="shared" ca="1" si="618"/>
        <v>25.47</v>
      </c>
      <c r="NZ15" s="3" t="str">
        <f t="shared" ca="1" si="619"/>
        <v>11.15</v>
      </c>
      <c r="OA15" s="3" t="str">
        <f t="shared" ca="1" si="620"/>
        <v>25.56</v>
      </c>
      <c r="OB15" s="3" t="str">
        <f t="shared" ca="1" si="621"/>
        <v>11.21</v>
      </c>
      <c r="OC15" s="3" t="str">
        <f t="shared" ca="1" si="622"/>
        <v>26.98</v>
      </c>
      <c r="OD15" s="3" t="str">
        <f t="shared" ca="1" si="623"/>
        <v>11.65</v>
      </c>
      <c r="OE15" s="3" t="str">
        <f t="shared" ca="1" si="624"/>
        <v>28.66</v>
      </c>
      <c r="OF15" s="3" t="str">
        <f t="shared" ca="1" si="625"/>
        <v>11.89</v>
      </c>
      <c r="OG15" s="3" t="str">
        <f t="shared" ca="1" si="626"/>
        <v>30.83</v>
      </c>
      <c r="OH15" s="3" t="str">
        <f t="shared" ca="1" si="627"/>
        <v>12.06</v>
      </c>
      <c r="OI15" s="3" t="str">
        <f t="shared" ca="1" si="628"/>
        <v>32.43</v>
      </c>
      <c r="OJ15" s="3" t="str">
        <f t="shared" ca="1" si="629"/>
        <v>12.15</v>
      </c>
      <c r="OK15" s="3" t="str" cm="1">
        <f t="array" aca="1" ref="OK15" ca="1">_xlfn.IFS(VALUE(NP15)&gt;8.8,NO15,VALUE(NR15)&gt;8.8,NQ15,VALUE(NT15)&gt;8.8,NS15,VALUE(NV15)&gt;8.8,NU15,VALUE(NX15)&gt;8.8,NW15)</f>
        <v>25.02</v>
      </c>
      <c r="OL15" s="3" t="str" cm="1">
        <f t="array" aca="1" ref="OL15" ca="1">_xlfn.IFS(VALUE(NP15)&gt;8.8,NP15,VALUE(NR15)&gt;8.8,NR15,VALUE(NT15)&gt;8.8,NT15,VALUE(NV15)&gt;8.8,NV15,VALUE(NX15)&gt;8.8,NX15)</f>
        <v>10.68</v>
      </c>
      <c r="ON15" s="3" t="str">
        <f t="shared" ca="1" si="630"/>
        <v>CALIBRATION OF NaOH:  A ~  M solution of NaOH was made by adding 22.11 mL of 3M NaOH to 600 mL of DI water.    Three titrations were run to calibrate the solution.  Titration 1: 580.0 mg of dry KHP was placed in a 250 mL Erlenmeyer flask with ~50 mL of DI water and 2 drops of phenolphthalein.  It required 27.92 mL of the NaOH solution to bring the solution to a faint pink color for 30 seconds.    Titration 2: 619.5 mg of dry KHP was placed in a 250 mL Erlenmeyer flask with ~50 mL of DI water and 2 drops of phenolphthalein.  It required 29.85 mL of the NaOH solution to bring the solution to a faint pink color for 30 seconds.    Titration 3: 625.0 mg of dry KHP was placed in a 250 mL Erlenmeyer flask with ~50 mL of DI water and 2 drops of phenolphthalein.  It required 30.13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28.9 mL of the NaOH solution to turn it pink.  You then decide to create solutions that will require ~18 mL of the NaOH solution to neutralize and calculate that the samples must be around 190 mg.   You then perform three precise titrations for molecular weight.     Titration 1: 181.2 mg of the unknown acid was placed in a 250 mL Erlenmeyer flask with ~50 mL of DI water and 2 drops of phenolphthalein.  It required 17.57 mL of the NaOH solution to bring the solution to a faint pink color for 30 seconds.    Titration 2: 179.9 mg of the unknown acid was placed in a 250 mL Erlenmeyer flask with ~50 mL of DI water and 2 drops of phenolphthalein.  It required 17.18 mL of the NaOH solution to bring the solution to a faint pink color for 30 seconds.    Titration 3: 201.0 mg of the unknown acid was placed in a 250 mL Erlenmeyer flask with ~50 mL of DI water and 2 drops of phenolphthalein.  It required 19.45 mL of the NaOH solution to bring the solution to a faint pink color for 30 seconds.     DETERMINATION OF PKA:  Based on your molecular weight calculations you make a 0.05 M solution of the unknown acid.  You pipette Calibration.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32 mL.  Readings - [vol: 2.32 mL, pH: 2.22], [vol: 4.19 mL, pH: 2.50], [vol: 5.42 mL, pH: 2.66], [vol: 7.11 mL, pH: 2.85], [vol: 8.96 mL, pH: 3.02], [vol: 10.53 mL, pH: 3.15], [vol: 12.18 mL, pH: 3.28], [vol: 13.77 mL, pH: 3.40], [vol: 15.31 mL, pH: 3.51], [vol: 17.05 mL, pH: 3.66], [vol: 19.07 mL, pH: 3.84], [vol: 20.41 mL, pH: 3.99], [vol: 22.37 mL, pH: 4.29], [vol: 23.91 mL, pH: 4.76], [vol: 24.12 mL, pH: 4.88], [vol: 24.35 mL, pH: 5.06], [vol: 24.57 mL, pH: 5.37], [vol: 24.80 mL, pH: 8.70], [vol: 25.02 mL, pH: 10.68], [vol: 25.25 mL, pH: 10.98], [vol: 25.47 mL, pH: 11.15], [vol: 25.56 mL, pH: 11.21], [vol: 26.98 mL, pH: 11.65], [vol: 28.66 mL, pH: 11.89], [vol: 30.83 mL, pH: 12.06], [vol: 32.43 mL, pH: 12.15]    You also note that the first sign of the pink indicator occurred at [vol: 25.02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6" spans="1:404" x14ac:dyDescent="0.35">
      <c r="A16" s="2">
        <v>0.01</v>
      </c>
      <c r="D16" s="3" t="str">
        <f ca="1">VLOOKUP(RANDBETWEEN(1,17),'Unknown Acids'!$C$4:$F$20,2,FALSE)</f>
        <v>Delta</v>
      </c>
      <c r="E16" s="3">
        <f ca="1">VLOOKUP(D16,'Unknown Acids'!$D$4:$F$20,2,FALSE)</f>
        <v>92.36</v>
      </c>
      <c r="F16" s="3">
        <f ca="1">VLOOKUP(D16,'Unknown Acids'!$D$4:$F$20,3,FALSE)</f>
        <v>3.31</v>
      </c>
      <c r="G16" s="3">
        <f t="shared" ca="1" si="273"/>
        <v>4.8977881936844566E-4</v>
      </c>
      <c r="H16" s="3">
        <f t="shared" ca="1" si="274"/>
        <v>5.0107389032787522E-4</v>
      </c>
      <c r="I16" s="3">
        <f t="shared" ca="1" si="275"/>
        <v>1.9957136448391972E-11</v>
      </c>
      <c r="J16" s="3">
        <f t="shared" ca="1" si="276"/>
        <v>0.10626100000000001</v>
      </c>
      <c r="K16" s="3">
        <f t="shared" ca="1" si="277"/>
        <v>24.999448000000001</v>
      </c>
      <c r="L16" s="3">
        <f t="shared" ca="1" si="278"/>
        <v>0.105</v>
      </c>
      <c r="M16" s="3">
        <f t="shared" ca="1" si="279"/>
        <v>25.299679465980955</v>
      </c>
      <c r="N16" s="3">
        <f t="shared" ca="1" si="280"/>
        <v>32.383589716455624</v>
      </c>
      <c r="O16" s="3">
        <f t="shared" si="281"/>
        <v>0.3</v>
      </c>
      <c r="Q16" s="3" t="str">
        <f t="shared" ca="1" si="282"/>
        <v>617.6</v>
      </c>
      <c r="R16" s="3" t="str">
        <f t="shared" ca="1" si="282"/>
        <v>583.6</v>
      </c>
      <c r="S16" s="3" t="str">
        <f t="shared" ca="1" si="22"/>
        <v>604.1</v>
      </c>
      <c r="T16" s="3" t="str">
        <f t="shared" ca="1" si="283"/>
        <v>28.80</v>
      </c>
      <c r="U16" s="3" t="str">
        <f t="shared" ca="1" si="284"/>
        <v>27.22</v>
      </c>
      <c r="V16" s="3" t="str">
        <f t="shared" ca="1" si="285"/>
        <v>28.35</v>
      </c>
      <c r="W16" s="3">
        <f t="shared" si="286"/>
        <v>0.1</v>
      </c>
      <c r="X16" s="3">
        <f t="shared" ca="1" si="287"/>
        <v>0.1048</v>
      </c>
      <c r="Y16" s="3">
        <f t="shared" ca="1" si="288"/>
        <v>0.19047619047618272</v>
      </c>
      <c r="AA16" s="3" t="str">
        <f t="shared" ca="1" si="289"/>
        <v>292.5</v>
      </c>
      <c r="AB16" s="3" t="str">
        <f t="shared" ca="1" si="290"/>
        <v>30.2</v>
      </c>
      <c r="AC16" s="3">
        <f t="shared" ca="1" si="291"/>
        <v>190</v>
      </c>
      <c r="AD16" s="3">
        <f t="shared" ca="1" si="292"/>
        <v>20</v>
      </c>
      <c r="AE16" s="3" t="str">
        <f t="shared" ca="1" si="293"/>
        <v>186.1</v>
      </c>
      <c r="AF16" s="3" t="str">
        <f t="shared" ca="1" si="23"/>
        <v>188.0</v>
      </c>
      <c r="AG16" s="3" t="str">
        <f t="shared" ca="1" si="23"/>
        <v>183.0</v>
      </c>
      <c r="AH16" s="3" t="str">
        <f t="shared" ca="1" si="294"/>
        <v>20.17</v>
      </c>
      <c r="AI16" s="3" t="str">
        <f t="shared" ca="1" si="295"/>
        <v>19.88</v>
      </c>
      <c r="AJ16" s="3" t="str">
        <f t="shared" ca="1" si="296"/>
        <v>19.76</v>
      </c>
      <c r="AK16" s="3">
        <f t="shared" si="297"/>
        <v>0.5</v>
      </c>
      <c r="AL16" s="3">
        <f t="shared" ca="1" si="298"/>
        <v>88.881832588660828</v>
      </c>
      <c r="AM16" s="3">
        <f t="shared" ca="1" si="299"/>
        <v>3.7658806965560543</v>
      </c>
      <c r="AO16" s="3">
        <f t="shared" ca="1" si="300"/>
        <v>3.88</v>
      </c>
      <c r="AP16" s="3">
        <f>0</f>
        <v>0</v>
      </c>
      <c r="AQ16" s="3">
        <f t="shared" ca="1" si="301"/>
        <v>0</v>
      </c>
      <c r="AR16" s="3">
        <f t="shared" ca="1" si="302"/>
        <v>2.6564663439280004E-3</v>
      </c>
      <c r="AS16" s="3">
        <f t="shared" ca="1" si="303"/>
        <v>24.999448000000001</v>
      </c>
      <c r="AT16" s="3">
        <f t="shared" ca="1" si="304"/>
        <v>0.10626100000000001</v>
      </c>
      <c r="AU16" s="3">
        <f t="shared" ca="1" si="305"/>
        <v>0</v>
      </c>
      <c r="AV16" s="3">
        <f>1</f>
        <v>1</v>
      </c>
      <c r="AW16" s="3">
        <f t="shared" ca="1" si="306"/>
        <v>5.0107389032787522E-4</v>
      </c>
      <c r="AX16" s="3">
        <f t="shared" ca="1" si="307"/>
        <v>-5.3244612660130351E-5</v>
      </c>
      <c r="AY16" s="3">
        <f t="shared" ca="1" si="308"/>
        <v>7.0506534660650716E-3</v>
      </c>
      <c r="AZ16" s="3">
        <f t="shared" ca="1" si="309"/>
        <v>2.1517706300221624</v>
      </c>
      <c r="BA16" s="3">
        <f t="shared" ca="1" si="310"/>
        <v>1.754584022103209</v>
      </c>
      <c r="BB16" s="3">
        <f t="shared" ca="1" si="311"/>
        <v>1.8423132232083694E-4</v>
      </c>
      <c r="BC16" s="3">
        <f t="shared" ca="1" si="312"/>
        <v>2.4722350216071633E-3</v>
      </c>
      <c r="BD16" s="3">
        <f t="shared" ca="1" si="313"/>
        <v>26.75403202210321</v>
      </c>
      <c r="BE16" s="3">
        <f t="shared" ca="1" si="314"/>
        <v>9.2406072459085498E-2</v>
      </c>
      <c r="BF16" s="3">
        <f t="shared" ca="1" si="315"/>
        <v>6.8861142936747517E-3</v>
      </c>
      <c r="BG16" s="3">
        <f>1</f>
        <v>1</v>
      </c>
      <c r="BH16" s="3">
        <f t="shared" ca="1" si="316"/>
        <v>7.3871881840026268E-3</v>
      </c>
      <c r="BI16" s="3">
        <f t="shared" ca="1" si="317"/>
        <v>-4.63022702169935E-5</v>
      </c>
      <c r="BJ16" s="3">
        <f t="shared" ca="1" si="318"/>
        <v>4.0488155802816317E-3</v>
      </c>
      <c r="BK16" s="3">
        <f t="shared" ca="1" si="319"/>
        <v>2.3926720044837677</v>
      </c>
      <c r="BL16" s="3">
        <f t="shared" ca="1" si="320"/>
        <v>3.5292680442064177</v>
      </c>
      <c r="BM16" s="3">
        <f t="shared" ca="1" si="321"/>
        <v>3.7057314464167387E-4</v>
      </c>
      <c r="BN16" s="3">
        <f t="shared" ca="1" si="322"/>
        <v>2.2858931992863264E-3</v>
      </c>
      <c r="BO16" s="3">
        <f t="shared" ca="1" si="323"/>
        <v>28.528716044206419</v>
      </c>
      <c r="BP16" s="3">
        <f t="shared" ca="1" si="324"/>
        <v>8.0126045481480515E-2</v>
      </c>
      <c r="BQ16" s="3">
        <f t="shared" ca="1" si="325"/>
        <v>1.2989478533399665E-2</v>
      </c>
      <c r="BR16" s="3">
        <f>1</f>
        <v>1</v>
      </c>
      <c r="BS16" s="3">
        <f t="shared" ca="1" si="326"/>
        <v>1.349055242372754E-2</v>
      </c>
      <c r="BT16" s="3">
        <f t="shared" ca="1" si="327"/>
        <v>-4.0149069325993708E-5</v>
      </c>
      <c r="BU16" s="3">
        <f t="shared" ca="1" si="328"/>
        <v>2.5093345579270893E-3</v>
      </c>
      <c r="BV16" s="3">
        <f t="shared" ca="1" si="329"/>
        <v>2.6004414323580414</v>
      </c>
      <c r="BW16" s="3">
        <f t="shared" ca="1" si="330"/>
        <v>5.3646120663096264</v>
      </c>
      <c r="BX16" s="3">
        <f t="shared" ca="1" si="331"/>
        <v>5.6328426696251074E-4</v>
      </c>
      <c r="BY16" s="3">
        <f t="shared" ca="1" si="332"/>
        <v>2.0931820769654894E-3</v>
      </c>
      <c r="BZ16" s="3">
        <f t="shared" ca="1" si="333"/>
        <v>30.364060066309627</v>
      </c>
      <c r="CA16" s="3">
        <f t="shared" ca="1" si="334"/>
        <v>6.8936172316691427E-2</v>
      </c>
      <c r="CB16" s="3">
        <f t="shared" ca="1" si="335"/>
        <v>1.8551019387143868E-2</v>
      </c>
      <c r="CC16" s="3">
        <f>1</f>
        <v>1</v>
      </c>
      <c r="CD16" s="3">
        <f t="shared" ca="1" si="336"/>
        <v>1.9052093277471743E-2</v>
      </c>
      <c r="CE16" s="3">
        <f t="shared" ca="1" si="337"/>
        <v>-3.4542116047037345E-5</v>
      </c>
      <c r="CF16" s="3">
        <f t="shared" ca="1" si="338"/>
        <v>1.6671513229910787E-3</v>
      </c>
      <c r="CG16" s="3">
        <f t="shared" ca="1" si="339"/>
        <v>2.7780249786018922</v>
      </c>
      <c r="CH16" s="3">
        <f t="shared" ca="1" si="340"/>
        <v>7.2156160884128351</v>
      </c>
      <c r="CI16" s="3">
        <f t="shared" ca="1" si="341"/>
        <v>7.5763968928334769E-4</v>
      </c>
      <c r="CJ16" s="3">
        <f t="shared" ca="1" si="342"/>
        <v>1.8988266546446527E-3</v>
      </c>
      <c r="CK16" s="3">
        <f t="shared" ca="1" si="343"/>
        <v>32.215064088412838</v>
      </c>
      <c r="CL16" s="3">
        <f t="shared" ca="1" si="344"/>
        <v>5.8942197024143911E-2</v>
      </c>
      <c r="CM16" s="3">
        <f t="shared" ca="1" si="345"/>
        <v>2.3518180414108088E-2</v>
      </c>
      <c r="CN16" s="3">
        <f>1</f>
        <v>1</v>
      </c>
      <c r="CO16" s="3">
        <f t="shared" ca="1" si="346"/>
        <v>2.4019254304435963E-2</v>
      </c>
      <c r="CP16" s="3">
        <f t="shared" ca="1" si="347"/>
        <v>-2.9534395967359899E-5</v>
      </c>
      <c r="CQ16" s="3">
        <f t="shared" ca="1" si="348"/>
        <v>1.1723886383449809E-3</v>
      </c>
      <c r="CR16" s="3">
        <f t="shared" ca="1" si="349"/>
        <v>2.9309283989746371</v>
      </c>
      <c r="CS16" s="3">
        <f t="shared" ca="1" si="350"/>
        <v>9.4702701105160436</v>
      </c>
      <c r="CT16" s="3">
        <f t="shared" ca="1" si="351"/>
        <v>9.943783616041845E-4</v>
      </c>
      <c r="CU16" s="3">
        <f t="shared" ca="1" si="352"/>
        <v>1.6620879823238158E-3</v>
      </c>
      <c r="CV16" s="3">
        <f t="shared" ca="1" si="353"/>
        <v>34.469718110516041</v>
      </c>
      <c r="CW16" s="3">
        <f t="shared" ca="1" si="354"/>
        <v>4.8218786617136418E-2</v>
      </c>
      <c r="CX16" s="3">
        <f t="shared" ca="1" si="355"/>
        <v>2.8847882028394625E-2</v>
      </c>
      <c r="CY16" s="3">
        <f>1</f>
        <v>1</v>
      </c>
      <c r="CZ16" s="3">
        <f t="shared" ca="1" si="356"/>
        <v>2.93489559187225E-2</v>
      </c>
      <c r="DA16" s="3">
        <f t="shared" ca="1" si="357"/>
        <v>-2.4161174997138231E-5</v>
      </c>
      <c r="DB16" s="3">
        <f t="shared" ca="1" si="358"/>
        <v>8.0135734529734361E-4</v>
      </c>
      <c r="DC16" s="3">
        <f t="shared" ca="1" si="359"/>
        <v>3.0961737779439966</v>
      </c>
      <c r="DD16" s="3">
        <f t="shared" ca="1" si="360"/>
        <v>11.213874132619253</v>
      </c>
      <c r="DE16" s="3">
        <f t="shared" ca="1" si="361"/>
        <v>1.1774567839250216E-3</v>
      </c>
      <c r="DF16" s="3">
        <f t="shared" ca="1" si="362"/>
        <v>1.4790095600029788E-3</v>
      </c>
      <c r="DG16" s="3">
        <f t="shared" ca="1" si="363"/>
        <v>36.213322132619254</v>
      </c>
      <c r="DH16" s="3">
        <f t="shared" ca="1" si="364"/>
        <v>4.0841587374574412E-2</v>
      </c>
      <c r="DI16" s="3">
        <f t="shared" ca="1" si="365"/>
        <v>3.251446469376594E-2</v>
      </c>
      <c r="DJ16" s="3">
        <f>1</f>
        <v>1</v>
      </c>
      <c r="DK16" s="3">
        <f t="shared" ca="1" si="366"/>
        <v>3.3015538584093819E-2</v>
      </c>
      <c r="DL16" s="3">
        <f t="shared" ca="1" si="367"/>
        <v>-2.0464653072943834E-5</v>
      </c>
      <c r="DM16" s="3">
        <f t="shared" ca="1" si="368"/>
        <v>6.086292798604051E-4</v>
      </c>
      <c r="DN16" s="3">
        <f t="shared" ca="1" si="369"/>
        <v>3.2156471584912789</v>
      </c>
      <c r="DO16" s="3">
        <f t="shared" ca="1" si="370"/>
        <v>13.120288154722461</v>
      </c>
      <c r="DP16" s="3">
        <f t="shared" ca="1" si="371"/>
        <v>1.3776302562458584E-3</v>
      </c>
      <c r="DQ16" s="3">
        <f t="shared" ca="1" si="372"/>
        <v>1.2788360876821419E-3</v>
      </c>
      <c r="DR16" s="3">
        <f t="shared" ca="1" si="373"/>
        <v>38.11973615472246</v>
      </c>
      <c r="DS16" s="3">
        <f t="shared" ca="1" si="374"/>
        <v>3.3547873534368979E-2</v>
      </c>
      <c r="DT16" s="3">
        <f t="shared" ca="1" si="375"/>
        <v>3.6139553816801298E-2</v>
      </c>
      <c r="DU16" s="3">
        <f>1</f>
        <v>1</v>
      </c>
      <c r="DV16" s="3">
        <f t="shared" ca="1" si="376"/>
        <v>3.6640627707129177E-2</v>
      </c>
      <c r="DW16" s="3">
        <f t="shared" ca="1" si="377"/>
        <v>-1.6809963504093829E-5</v>
      </c>
      <c r="DX16" s="3">
        <f t="shared" ca="1" si="378"/>
        <v>4.5317445301297499E-4</v>
      </c>
      <c r="DY16" s="3">
        <f t="shared" ca="1" si="379"/>
        <v>3.3437345807773462</v>
      </c>
      <c r="DZ16" s="3">
        <f t="shared" ca="1" si="380"/>
        <v>14.803202176825671</v>
      </c>
      <c r="EA16" s="3">
        <f t="shared" ca="1" si="381"/>
        <v>1.5543362285666954E-3</v>
      </c>
      <c r="EB16" s="3">
        <f t="shared" ca="1" si="382"/>
        <v>1.1021301153613049E-3</v>
      </c>
      <c r="EC16" s="3">
        <f t="shared" ca="1" si="383"/>
        <v>39.802650176825672</v>
      </c>
      <c r="ED16" s="3">
        <f t="shared" ca="1" si="384"/>
        <v>2.7689867646124702E-2</v>
      </c>
      <c r="EE16" s="3">
        <f t="shared" ca="1" si="385"/>
        <v>3.9051073776782776E-2</v>
      </c>
      <c r="EF16" s="3">
        <f>1</f>
        <v>1</v>
      </c>
      <c r="EG16" s="3">
        <f t="shared" ca="1" si="386"/>
        <v>3.9552147667110654E-2</v>
      </c>
      <c r="EH16" s="3">
        <f t="shared" ca="1" si="387"/>
        <v>-1.3874669704107669E-5</v>
      </c>
      <c r="EI16" s="3">
        <f t="shared" ca="1" si="388"/>
        <v>3.4773708720069532E-4</v>
      </c>
      <c r="EJ16" s="3">
        <f t="shared" ca="1" si="389"/>
        <v>3.4587489880407474</v>
      </c>
      <c r="EK16" s="3">
        <f t="shared" ca="1" si="390"/>
        <v>16.82517619892888</v>
      </c>
      <c r="EL16" s="3">
        <f t="shared" ca="1" si="391"/>
        <v>1.7666435008875322E-3</v>
      </c>
      <c r="EM16" s="3">
        <f t="shared" ca="1" si="392"/>
        <v>8.8982284304046813E-4</v>
      </c>
      <c r="EN16" s="3">
        <f t="shared" ca="1" si="393"/>
        <v>41.824624198928881</v>
      </c>
      <c r="EO16" s="3">
        <f t="shared" ca="1" si="394"/>
        <v>2.1275094757773252E-2</v>
      </c>
      <c r="EP16" s="3">
        <f t="shared" ca="1" si="395"/>
        <v>4.2239315587987415E-2</v>
      </c>
      <c r="EQ16" s="3">
        <f>1</f>
        <v>1</v>
      </c>
      <c r="ER16" s="3">
        <f t="shared" ca="1" si="396"/>
        <v>4.2740389478315294E-2</v>
      </c>
      <c r="ES16" s="3">
        <f t="shared" ca="1" si="397"/>
        <v>-1.0660394497371627E-5</v>
      </c>
      <c r="ET16" s="3">
        <f t="shared" ca="1" si="398"/>
        <v>2.4798320642538743E-4</v>
      </c>
      <c r="EU16" s="3">
        <f t="shared" ca="1" si="399"/>
        <v>3.6055777288662649</v>
      </c>
      <c r="EV16" s="3">
        <f t="shared" ca="1" si="400"/>
        <v>18.667330221032088</v>
      </c>
      <c r="EW16" s="3">
        <f t="shared" ca="1" si="401"/>
        <v>1.9600696732083693E-3</v>
      </c>
      <c r="EX16" s="3">
        <f t="shared" ca="1" si="402"/>
        <v>6.9639667071963104E-4</v>
      </c>
      <c r="EY16" s="3">
        <f t="shared" ca="1" si="403"/>
        <v>43.666778221032089</v>
      </c>
      <c r="EZ16" s="3">
        <f t="shared" ca="1" si="404"/>
        <v>1.5947974618017773E-2</v>
      </c>
      <c r="FA16" s="3">
        <f t="shared" ca="1" si="405"/>
        <v>4.4886977080995233E-2</v>
      </c>
      <c r="FB16" s="3">
        <f>1</f>
        <v>1</v>
      </c>
      <c r="FC16" s="3">
        <f t="shared" ca="1" si="406"/>
        <v>4.5388050971323111E-2</v>
      </c>
      <c r="FD16" s="3">
        <f t="shared" ca="1" si="407"/>
        <v>-7.9911136847003748E-6</v>
      </c>
      <c r="FE16" s="3">
        <f t="shared" ca="1" si="408"/>
        <v>1.7538435430931865E-4</v>
      </c>
      <c r="FF16" s="3">
        <f t="shared" ca="1" si="409"/>
        <v>3.7560091517920791</v>
      </c>
      <c r="FG16" s="3">
        <f t="shared" ca="1" si="410"/>
        <v>20.7579142431353</v>
      </c>
      <c r="FH16" s="3">
        <f t="shared" ca="1" si="411"/>
        <v>2.1795809955292064E-3</v>
      </c>
      <c r="FI16" s="3">
        <f t="shared" ca="1" si="412"/>
        <v>4.76885348398794E-4</v>
      </c>
      <c r="FJ16" s="3">
        <f t="shared" ca="1" si="413"/>
        <v>45.757362243135304</v>
      </c>
      <c r="FK16" s="3">
        <f t="shared" ca="1" si="414"/>
        <v>1.0422046311691364E-2</v>
      </c>
      <c r="FL16" s="3">
        <f t="shared" ca="1" si="415"/>
        <v>4.763344932227153E-2</v>
      </c>
      <c r="FM16" s="3">
        <f>1</f>
        <v>1</v>
      </c>
      <c r="FN16" s="3">
        <f t="shared" ca="1" si="416"/>
        <v>4.8134523212599409E-2</v>
      </c>
      <c r="FO16" s="3">
        <f t="shared" ca="1" si="417"/>
        <v>-5.2222152905764753E-6</v>
      </c>
      <c r="FP16" s="3">
        <f t="shared" ca="1" si="418"/>
        <v>1.0824865753225263E-4</v>
      </c>
      <c r="FQ16" s="3">
        <f t="shared" ca="1" si="419"/>
        <v>3.965577480932565</v>
      </c>
      <c r="FR16" s="3">
        <f t="shared" ca="1" si="420"/>
        <v>22.332648265238504</v>
      </c>
      <c r="FS16" s="3">
        <f t="shared" ca="1" si="421"/>
        <v>2.3449280678500429E-3</v>
      </c>
      <c r="FT16" s="3">
        <f t="shared" ca="1" si="422"/>
        <v>3.1153827607795746E-4</v>
      </c>
      <c r="FU16" s="3">
        <f t="shared" ca="1" si="423"/>
        <v>47.332096265238505</v>
      </c>
      <c r="FV16" s="3">
        <f t="shared" ca="1" si="424"/>
        <v>6.5819665863131541E-3</v>
      </c>
      <c r="FW16" s="3">
        <f t="shared" ca="1" si="425"/>
        <v>4.9542028620697239E-2</v>
      </c>
      <c r="FX16" s="3">
        <f>1</f>
        <v>1</v>
      </c>
      <c r="FY16" s="3">
        <f t="shared" ca="1" si="426"/>
        <v>5.0043102511025117E-2</v>
      </c>
      <c r="FZ16" s="3">
        <f t="shared" ca="1" si="427"/>
        <v>-3.2980516034120164E-6</v>
      </c>
      <c r="GA16" s="3">
        <f t="shared" ca="1" si="428"/>
        <v>6.5817654671188053E-5</v>
      </c>
      <c r="GB16" s="3">
        <f t="shared" ca="1" si="429"/>
        <v>4.1816575973000569</v>
      </c>
      <c r="GC16" s="3">
        <f t="shared" ca="1" si="430"/>
        <v>24.277972287341715</v>
      </c>
      <c r="GD16" s="3">
        <f t="shared" ca="1" si="431"/>
        <v>2.5491870901708799E-3</v>
      </c>
      <c r="GE16" s="3">
        <f t="shared" ca="1" si="432"/>
        <v>1.0727925375712041E-4</v>
      </c>
      <c r="GF16" s="3">
        <f t="shared" ca="1" si="433"/>
        <v>49.277420287341712</v>
      </c>
      <c r="GG16" s="3">
        <f t="shared" ca="1" si="434"/>
        <v>2.1770468732243697E-3</v>
      </c>
      <c r="GH16" s="3">
        <f t="shared" ca="1" si="435"/>
        <v>5.1731342170639356E-2</v>
      </c>
      <c r="GI16" s="3">
        <f>1</f>
        <v>1</v>
      </c>
      <c r="GJ16" s="3">
        <f t="shared" ca="1" si="436"/>
        <v>5.2232416060967235E-2</v>
      </c>
      <c r="GK16" s="3">
        <f t="shared" ca="1" si="437"/>
        <v>-1.0908613461926716E-6</v>
      </c>
      <c r="GL16" s="3">
        <f t="shared" ca="1" si="438"/>
        <v>2.0876413610173422E-5</v>
      </c>
      <c r="GM16" s="3">
        <f t="shared" ca="1" si="439"/>
        <v>4.6803441073503702</v>
      </c>
      <c r="GN16" s="3">
        <f t="shared" ca="1" si="440"/>
        <v>24.540689082001524</v>
      </c>
      <c r="GO16" s="3">
        <f t="shared" ca="1" si="441"/>
        <v>2.57677235361016E-3</v>
      </c>
      <c r="GP16" s="3">
        <f t="shared" ca="1" si="442"/>
        <v>7.9693990317840357E-5</v>
      </c>
      <c r="GQ16" s="3">
        <f t="shared" ca="1" si="443"/>
        <v>49.540137082001522</v>
      </c>
      <c r="GR16" s="3">
        <f t="shared" ca="1" si="444"/>
        <v>1.6086752078607804E-3</v>
      </c>
      <c r="GS16" s="3">
        <f t="shared" ca="1" si="445"/>
        <v>5.2013831720831669E-2</v>
      </c>
      <c r="GT16" s="3">
        <f>1</f>
        <v>1</v>
      </c>
      <c r="GU16" s="3">
        <f t="shared" ca="1" si="446"/>
        <v>5.2514905611159547E-2</v>
      </c>
      <c r="GV16" s="3">
        <f t="shared" ca="1" si="447"/>
        <v>-8.060651446768045E-7</v>
      </c>
      <c r="GW16" s="3">
        <f t="shared" ca="1" si="448"/>
        <v>1.5344780172791422E-5</v>
      </c>
      <c r="GX16" s="3">
        <f t="shared" ca="1" si="449"/>
        <v>4.8140393288305621</v>
      </c>
      <c r="GY16" s="3">
        <f t="shared" ca="1" si="450"/>
        <v>24.793685876661335</v>
      </c>
      <c r="GZ16" s="3">
        <f t="shared" ca="1" si="451"/>
        <v>2.6033370170494403E-3</v>
      </c>
      <c r="HA16" s="3">
        <f t="shared" ca="1" si="452"/>
        <v>5.3129326878560094E-5</v>
      </c>
      <c r="HB16" s="3">
        <f t="shared" ca="1" si="453"/>
        <v>49.793133876661337</v>
      </c>
      <c r="HC16" s="3">
        <f t="shared" ca="1" si="454"/>
        <v>1.067001065049703E-3</v>
      </c>
      <c r="HD16" s="3">
        <f t="shared" ca="1" si="455"/>
        <v>5.2283052187435362E-2</v>
      </c>
      <c r="HE16" s="3">
        <f>1</f>
        <v>1</v>
      </c>
      <c r="HF16" s="3">
        <f t="shared" ca="1" si="456"/>
        <v>5.2784126077763241E-2</v>
      </c>
      <c r="HG16" s="3">
        <f t="shared" ca="1" si="457"/>
        <v>-5.346463746484409E-7</v>
      </c>
      <c r="HH16" s="3">
        <f t="shared" ca="1" si="458"/>
        <v>1.0126980564677257E-5</v>
      </c>
      <c r="HI16" s="3">
        <f t="shared" ca="1" si="459"/>
        <v>4.9945200235015426</v>
      </c>
      <c r="HJ16" s="3">
        <f t="shared" ca="1" si="460"/>
        <v>25.046682671321143</v>
      </c>
      <c r="HK16" s="3">
        <f t="shared" ca="1" si="461"/>
        <v>2.6299016804887197E-3</v>
      </c>
      <c r="HL16" s="3">
        <f t="shared" ca="1" si="462"/>
        <v>2.6564663439280697E-5</v>
      </c>
      <c r="HM16" s="3">
        <f t="shared" ca="1" si="463"/>
        <v>50.046130671321144</v>
      </c>
      <c r="HN16" s="3">
        <f t="shared" ca="1" si="464"/>
        <v>5.3080354231068523E-4</v>
      </c>
      <c r="HO16" s="3">
        <f t="shared" ca="1" si="465"/>
        <v>5.2549550688756455E-2</v>
      </c>
      <c r="HP16" s="3">
        <f>1</f>
        <v>1</v>
      </c>
      <c r="HQ16" s="3">
        <f t="shared" ca="1" si="466"/>
        <v>5.3050624579084334E-2</v>
      </c>
      <c r="HR16" s="3">
        <f t="shared" ca="1" si="467"/>
        <v>-2.6597179594543196E-7</v>
      </c>
      <c r="HS16" s="3">
        <f t="shared" ca="1" si="468"/>
        <v>5.013073213603475E-6</v>
      </c>
      <c r="HT16" s="3">
        <f t="shared" ca="1" si="469"/>
        <v>5.2998959526716449</v>
      </c>
      <c r="HU16" s="3">
        <f t="shared" ca="1" si="470"/>
        <v>25.302209433927551</v>
      </c>
      <c r="HV16" s="3">
        <f t="shared" ca="1" si="471"/>
        <v>2.6567319905623928E-3</v>
      </c>
      <c r="HW16" s="3">
        <f t="shared" ca="1" si="472"/>
        <v>-2.6564663439246003E-7</v>
      </c>
      <c r="HX16" s="3">
        <f t="shared" ca="1" si="473"/>
        <v>50.301657433927552</v>
      </c>
      <c r="HY16" s="3">
        <f t="shared" ca="1" si="474"/>
        <v>-5.2810712001168811E-6</v>
      </c>
      <c r="HZ16" s="3">
        <f t="shared" ca="1" si="475"/>
        <v>5.2815993072436521E-2</v>
      </c>
      <c r="IA16" s="3">
        <f>1</f>
        <v>1</v>
      </c>
      <c r="IB16" s="3">
        <f t="shared" ca="1" si="476"/>
        <v>5.2810911572533291E-6</v>
      </c>
      <c r="IC16" s="3">
        <f t="shared" ca="1" si="477"/>
        <v>-1.0539505853454065E-12</v>
      </c>
      <c r="ID16" s="3">
        <f t="shared" ca="1" si="478"/>
        <v>1.9255017304680032E-7</v>
      </c>
      <c r="IE16" s="3">
        <f t="shared" ca="1" si="479"/>
        <v>8.7382747526588993</v>
      </c>
      <c r="IF16" s="3">
        <f t="shared" ca="1" si="480"/>
        <v>25.552676260640766</v>
      </c>
      <c r="IG16" s="3">
        <f t="shared" ca="1" si="481"/>
        <v>2.6830310073672802E-3</v>
      </c>
      <c r="IH16" s="3">
        <f t="shared" ca="1" si="482"/>
        <v>-2.656466343927983E-5</v>
      </c>
      <c r="II16" s="3">
        <f t="shared" ca="1" si="483"/>
        <v>50.552124260640767</v>
      </c>
      <c r="IJ16" s="3">
        <f t="shared" ca="1" si="484"/>
        <v>-5.2549054718879014E-4</v>
      </c>
      <c r="IK16" s="3">
        <f t="shared" ca="1" si="485"/>
        <v>5.3074545266068147E-2</v>
      </c>
      <c r="IL16" s="3">
        <f>1</f>
        <v>1</v>
      </c>
      <c r="IM16" s="3">
        <f t="shared" ca="1" si="486"/>
        <v>5.2549056714592656E-4</v>
      </c>
      <c r="IN16" s="3">
        <f t="shared" ca="1" si="487"/>
        <v>-1.0487286552586914E-12</v>
      </c>
      <c r="IO16" s="3">
        <f t="shared" ca="1" si="488"/>
        <v>1.9957059897344163E-9</v>
      </c>
      <c r="IP16" s="3">
        <f t="shared" ca="1" si="489"/>
        <v>10.720566557466778</v>
      </c>
      <c r="IQ16" s="3">
        <f t="shared" ca="1" si="490"/>
        <v>25.805673055300574</v>
      </c>
      <c r="IR16" s="3">
        <f t="shared" ca="1" si="491"/>
        <v>2.7095956708065604E-3</v>
      </c>
      <c r="IS16" s="3">
        <f t="shared" ca="1" si="492"/>
        <v>-5.3129326878560094E-5</v>
      </c>
      <c r="IT16" s="3">
        <f t="shared" ca="1" si="493"/>
        <v>50.805121055300575</v>
      </c>
      <c r="IU16" s="3">
        <f t="shared" ca="1" si="494"/>
        <v>-1.0457474714159162E-3</v>
      </c>
      <c r="IV16" s="3">
        <f t="shared" ca="1" si="495"/>
        <v>5.3333121042211641E-2</v>
      </c>
      <c r="IW16" s="3">
        <f>1</f>
        <v>1</v>
      </c>
      <c r="IX16" s="3">
        <f t="shared" ca="1" si="496"/>
        <v>1.0457474913730526E-3</v>
      </c>
      <c r="IY16" s="3">
        <f t="shared" ca="1" si="497"/>
        <v>-1.0435062488804142E-12</v>
      </c>
      <c r="IZ16" s="3">
        <f t="shared" ca="1" si="498"/>
        <v>9.9785585122493664E-10</v>
      </c>
      <c r="JA16" s="3">
        <f t="shared" ca="1" si="499"/>
        <v>11.019427237548808</v>
      </c>
      <c r="JB16" s="3">
        <f t="shared" ca="1" si="500"/>
        <v>26.058669849960385</v>
      </c>
      <c r="JC16" s="3">
        <f t="shared" ca="1" si="501"/>
        <v>2.7361603342458403E-3</v>
      </c>
      <c r="JD16" s="3">
        <f t="shared" ca="1" si="502"/>
        <v>-7.9693990317839924E-5</v>
      </c>
      <c r="JE16" s="3">
        <f t="shared" ca="1" si="503"/>
        <v>51.058117849960382</v>
      </c>
      <c r="JF16" s="3">
        <f t="shared" ca="1" si="504"/>
        <v>-1.5608485716615925E-3</v>
      </c>
      <c r="JG16" s="3">
        <f t="shared" ca="1" si="505"/>
        <v>5.3589134293714737E-2</v>
      </c>
      <c r="JH16" s="3">
        <f>1</f>
        <v>1</v>
      </c>
      <c r="JI16" s="3">
        <f t="shared" ca="1" si="506"/>
        <v>1.5608485916187289E-3</v>
      </c>
      <c r="JJ16" s="3">
        <f t="shared" ca="1" si="507"/>
        <v>-1.0383355973309383E-12</v>
      </c>
      <c r="JK16" s="3">
        <f t="shared" ca="1" si="508"/>
        <v>6.6523758962371005E-10</v>
      </c>
      <c r="JL16" s="3">
        <f t="shared" ca="1" si="509"/>
        <v>11.193360956396937</v>
      </c>
      <c r="JM16" s="3">
        <f t="shared" ca="1" si="510"/>
        <v>26.129546309444923</v>
      </c>
      <c r="JN16" s="3">
        <f t="shared" ca="1" si="511"/>
        <v>2.7436023624917167E-3</v>
      </c>
      <c r="JO16" s="3">
        <f t="shared" ca="1" si="512"/>
        <v>-8.7136018563716347E-5</v>
      </c>
      <c r="JP16" s="3">
        <f t="shared" ca="1" si="513"/>
        <v>51.12899430944492</v>
      </c>
      <c r="JQ16" s="3">
        <f t="shared" ca="1" si="514"/>
        <v>-1.7042388519584073E-3</v>
      </c>
      <c r="JR16" s="3">
        <f t="shared" ca="1" si="515"/>
        <v>5.3660401491309961E-2</v>
      </c>
      <c r="JS16" s="3">
        <f>1</f>
        <v>1</v>
      </c>
      <c r="JT16" s="3">
        <f t="shared" ca="1" si="516"/>
        <v>1.7042388719155437E-3</v>
      </c>
      <c r="JU16" s="3">
        <f t="shared" ca="1" si="517"/>
        <v>-1.036896227128384E-12</v>
      </c>
      <c r="JV16" s="3">
        <f t="shared" ca="1" si="518"/>
        <v>6.0842166786471974E-10</v>
      </c>
      <c r="JW16" s="3">
        <f t="shared" ca="1" si="519"/>
        <v>11.231530616848033</v>
      </c>
      <c r="JX16" s="3">
        <f t="shared" ca="1" si="520"/>
        <v>28.282200331548136</v>
      </c>
      <c r="JY16" s="3">
        <f t="shared" ca="1" si="521"/>
        <v>2.9696310348125542E-3</v>
      </c>
      <c r="JZ16" s="3">
        <f t="shared" ca="1" si="522"/>
        <v>-3.1316469088455388E-4</v>
      </c>
      <c r="KA16" s="3">
        <f t="shared" ca="1" si="523"/>
        <v>53.281648331548141</v>
      </c>
      <c r="KB16" s="3">
        <f t="shared" ca="1" si="524"/>
        <v>-5.8775338355876016E-3</v>
      </c>
      <c r="KC16" s="3">
        <f t="shared" ca="1" si="525"/>
        <v>5.5734593951257912E-2</v>
      </c>
      <c r="KD16" s="3">
        <f>1</f>
        <v>1</v>
      </c>
      <c r="KE16" s="3">
        <f t="shared" ca="1" si="526"/>
        <v>5.8775338555447382E-3</v>
      </c>
      <c r="KF16" s="3">
        <f t="shared" ca="1" si="527"/>
        <v>-9.9500415164411363E-13</v>
      </c>
      <c r="KG16" s="3">
        <f t="shared" ca="1" si="528"/>
        <v>1.6928939023178047E-10</v>
      </c>
      <c r="KH16" s="3">
        <f t="shared" ca="1" si="529"/>
        <v>11.769195150444823</v>
      </c>
      <c r="KI16" s="3">
        <f t="shared" ca="1" si="530"/>
        <v>29.639254353651342</v>
      </c>
      <c r="KJ16" s="3">
        <f t="shared" ca="1" si="531"/>
        <v>3.1121217071333907E-3</v>
      </c>
      <c r="KK16" s="3">
        <f t="shared" ca="1" si="532"/>
        <v>-4.5565536320539037E-4</v>
      </c>
      <c r="KL16" s="3">
        <f t="shared" ca="1" si="533"/>
        <v>54.63870235365134</v>
      </c>
      <c r="KM16" s="3">
        <f t="shared" ca="1" si="534"/>
        <v>-8.3394250517909718E-3</v>
      </c>
      <c r="KN16" s="3">
        <f t="shared" ca="1" si="535"/>
        <v>5.6958192143547803E-2</v>
      </c>
      <c r="KO16" s="3">
        <f>1</f>
        <v>1</v>
      </c>
      <c r="KP16" s="3">
        <f t="shared" ca="1" si="536"/>
        <v>8.3394250717481085E-3</v>
      </c>
      <c r="KQ16" s="3">
        <f t="shared" ca="1" si="537"/>
        <v>-9.702913688027803E-13</v>
      </c>
      <c r="KR16" s="3">
        <f t="shared" ca="1" si="538"/>
        <v>1.1634990974146442E-10</v>
      </c>
      <c r="KS16" s="3">
        <f t="shared" ca="1" si="539"/>
        <v>11.921136115996465</v>
      </c>
      <c r="KT16" s="3">
        <f t="shared" ca="1" si="540"/>
        <v>31.515758375754551</v>
      </c>
      <c r="KU16" s="3">
        <f t="shared" ca="1" si="541"/>
        <v>3.3091546294542278E-3</v>
      </c>
      <c r="KV16" s="3">
        <f t="shared" ca="1" si="542"/>
        <v>-6.5268828552622745E-4</v>
      </c>
      <c r="KW16" s="3">
        <f t="shared" ca="1" si="543"/>
        <v>56.515206375754552</v>
      </c>
      <c r="KX16" s="3">
        <f t="shared" ca="1" si="544"/>
        <v>-1.1548896790479308E-2</v>
      </c>
      <c r="KY16" s="3">
        <f t="shared" ca="1" si="545"/>
        <v>5.8553349472928402E-2</v>
      </c>
      <c r="KZ16" s="3">
        <f>1</f>
        <v>1</v>
      </c>
      <c r="LA16" s="3">
        <f t="shared" ca="1" si="546"/>
        <v>1.1548896810436445E-2</v>
      </c>
      <c r="LB16" s="3">
        <f t="shared" ca="1" si="547"/>
        <v>-9.3807427586562058E-13</v>
      </c>
      <c r="LC16" s="3">
        <f t="shared" ca="1" si="548"/>
        <v>8.12263103999733E-11</v>
      </c>
      <c r="LD16" s="3">
        <f t="shared" ca="1" si="549"/>
        <v>12.062540503240209</v>
      </c>
      <c r="LE16" s="3">
        <f t="shared" ca="1" si="550"/>
        <v>33.834042397857758</v>
      </c>
      <c r="LF16" s="3">
        <f t="shared" ca="1" si="551"/>
        <v>3.5525744517750642E-3</v>
      </c>
      <c r="LG16" s="3">
        <f t="shared" ca="1" si="552"/>
        <v>-8.9610810784706381E-4</v>
      </c>
      <c r="LH16" s="3">
        <f t="shared" ca="1" si="553"/>
        <v>58.833490397857759</v>
      </c>
      <c r="LI16" s="3">
        <f t="shared" ca="1" si="554"/>
        <v>-1.5231258621359866E-2</v>
      </c>
      <c r="LJ16" s="3">
        <f t="shared" ca="1" si="555"/>
        <v>6.0383540526849661E-2</v>
      </c>
      <c r="LK16" s="3">
        <f>1</f>
        <v>1</v>
      </c>
      <c r="LL16" s="3">
        <f t="shared" ca="1" si="556"/>
        <v>1.5231258641317002E-2</v>
      </c>
      <c r="LM16" s="3">
        <f t="shared" ca="1" si="557"/>
        <v>-9.0111025094411956E-13</v>
      </c>
      <c r="LN16" s="3">
        <f t="shared" ca="1" si="558"/>
        <v>5.9161902807303157E-11</v>
      </c>
      <c r="LO16" s="3">
        <f t="shared" ca="1" si="559"/>
        <v>12.182735794039781</v>
      </c>
      <c r="LQ16" s="3" t="str">
        <f t="shared" ca="1" si="560"/>
        <v>22.08</v>
      </c>
      <c r="LR16" s="3" t="str">
        <f t="shared" ca="1" si="561"/>
        <v>617.6</v>
      </c>
      <c r="LS16" s="3" t="str">
        <f t="shared" ca="1" si="562"/>
        <v>583.6</v>
      </c>
      <c r="LT16" s="3" t="str">
        <f t="shared" ca="1" si="563"/>
        <v>604.1</v>
      </c>
      <c r="LU16" s="3" t="str">
        <f t="shared" ca="1" si="564"/>
        <v>28.80</v>
      </c>
      <c r="LV16" s="3" t="str">
        <f t="shared" ca="1" si="565"/>
        <v>27.22</v>
      </c>
      <c r="LW16" s="3" t="str">
        <f t="shared" ca="1" si="566"/>
        <v>28.35</v>
      </c>
      <c r="LX16" s="3" t="str">
        <f t="shared" ca="1" si="567"/>
        <v>293</v>
      </c>
      <c r="LY16" s="3" t="str">
        <f t="shared" ca="1" si="568"/>
        <v>30.2</v>
      </c>
      <c r="LZ16" s="3">
        <f t="shared" ca="1" si="569"/>
        <v>20</v>
      </c>
      <c r="MA16" s="3">
        <f t="shared" ca="1" si="570"/>
        <v>190</v>
      </c>
      <c r="MB16" s="3" t="str">
        <f t="shared" ca="1" si="571"/>
        <v>186.1</v>
      </c>
      <c r="MC16" s="3" t="str">
        <f t="shared" ca="1" si="572"/>
        <v>188.0</v>
      </c>
      <c r="MD16" s="3" t="str">
        <f t="shared" ca="1" si="573"/>
        <v>183.0</v>
      </c>
      <c r="ME16" s="3" t="str">
        <f t="shared" ca="1" si="574"/>
        <v>20.17</v>
      </c>
      <c r="MF16" s="3" t="str">
        <f t="shared" ca="1" si="575"/>
        <v>19.88</v>
      </c>
      <c r="MG16" s="3" t="str">
        <f t="shared" ca="1" si="576"/>
        <v>19.76</v>
      </c>
      <c r="MJ16" s="3">
        <f t="shared" ca="1" si="577"/>
        <v>3.88</v>
      </c>
      <c r="MK16" s="3" t="str">
        <f t="shared" ca="1" si="578"/>
        <v>3.88</v>
      </c>
      <c r="ML16" s="3" t="str">
        <f t="shared" ca="1" si="579"/>
        <v>2.15</v>
      </c>
      <c r="MM16" s="3" t="str">
        <f t="shared" ca="1" si="580"/>
        <v>5.63</v>
      </c>
      <c r="MN16" s="3" t="str">
        <f t="shared" ca="1" si="581"/>
        <v>2.39</v>
      </c>
      <c r="MO16" s="3" t="str">
        <f t="shared" ca="1" si="582"/>
        <v>7.41</v>
      </c>
      <c r="MP16" s="3" t="str">
        <f t="shared" ca="1" si="583"/>
        <v>2.60</v>
      </c>
      <c r="MQ16" s="3" t="str">
        <f t="shared" ca="1" si="584"/>
        <v>9.24</v>
      </c>
      <c r="MR16" s="3" t="str">
        <f t="shared" ca="1" si="585"/>
        <v>2.78</v>
      </c>
      <c r="MS16" s="3" t="str">
        <f t="shared" ca="1" si="586"/>
        <v>11.10</v>
      </c>
      <c r="MT16" s="3" t="str">
        <f t="shared" ca="1" si="587"/>
        <v>2.93</v>
      </c>
      <c r="MU16" s="3" t="str">
        <f t="shared" ca="1" si="588"/>
        <v>13.35</v>
      </c>
      <c r="MV16" s="3" t="str">
        <f t="shared" ca="1" si="589"/>
        <v>3.10</v>
      </c>
      <c r="MW16" s="3" t="str">
        <f t="shared" ca="1" si="590"/>
        <v>15.09</v>
      </c>
      <c r="MX16" s="3" t="str">
        <f t="shared" ca="1" si="591"/>
        <v>3.22</v>
      </c>
      <c r="MY16" s="3" t="str">
        <f t="shared" ca="1" si="592"/>
        <v>17.00</v>
      </c>
      <c r="MZ16" s="3" t="str">
        <f t="shared" ca="1" si="593"/>
        <v>3.34</v>
      </c>
      <c r="NA16" s="3" t="str">
        <f t="shared" ca="1" si="594"/>
        <v>18.68</v>
      </c>
      <c r="NB16" s="3" t="str">
        <f t="shared" ca="1" si="595"/>
        <v>3.46</v>
      </c>
      <c r="NC16" s="3" t="str">
        <f t="shared" ca="1" si="596"/>
        <v>20.71</v>
      </c>
      <c r="ND16" s="3" t="str">
        <f t="shared" ca="1" si="597"/>
        <v>3.61</v>
      </c>
      <c r="NE16" s="3" t="str">
        <f t="shared" ca="1" si="598"/>
        <v>22.55</v>
      </c>
      <c r="NF16" s="3" t="str">
        <f t="shared" ca="1" si="599"/>
        <v>3.76</v>
      </c>
      <c r="NG16" s="3" t="str">
        <f t="shared" ca="1" si="600"/>
        <v>24.64</v>
      </c>
      <c r="NH16" s="3" t="str">
        <f t="shared" ca="1" si="601"/>
        <v>3.97</v>
      </c>
      <c r="NI16" s="3" t="str">
        <f t="shared" ca="1" si="602"/>
        <v>26.21</v>
      </c>
      <c r="NJ16" s="3" t="str">
        <f t="shared" ca="1" si="603"/>
        <v>4.18</v>
      </c>
      <c r="NK16" s="3" t="str">
        <f t="shared" ca="1" si="604"/>
        <v>28.16</v>
      </c>
      <c r="NL16" s="3" t="str">
        <f t="shared" ca="1" si="605"/>
        <v>4.68</v>
      </c>
      <c r="NM16" s="3" t="str">
        <f t="shared" ca="1" si="606"/>
        <v>28.42</v>
      </c>
      <c r="NN16" s="3" t="str">
        <f t="shared" ca="1" si="607"/>
        <v>4.81</v>
      </c>
      <c r="NO16" s="3" t="str">
        <f t="shared" ca="1" si="608"/>
        <v>28.67</v>
      </c>
      <c r="NP16" s="3" t="str">
        <f t="shared" ca="1" si="609"/>
        <v>4.99</v>
      </c>
      <c r="NQ16" s="3" t="str">
        <f t="shared" ca="1" si="610"/>
        <v>28.93</v>
      </c>
      <c r="NR16" s="3" t="str">
        <f t="shared" ca="1" si="611"/>
        <v>5.30</v>
      </c>
      <c r="NS16" s="3" t="str">
        <f t="shared" ca="1" si="612"/>
        <v>29.18</v>
      </c>
      <c r="NT16" s="3" t="str">
        <f t="shared" ca="1" si="613"/>
        <v>8.74</v>
      </c>
      <c r="NU16" s="3" t="str">
        <f t="shared" ca="1" si="614"/>
        <v>29.43</v>
      </c>
      <c r="NV16" s="3" t="str">
        <f t="shared" ca="1" si="615"/>
        <v>10.72</v>
      </c>
      <c r="NW16" s="3" t="str">
        <f t="shared" ca="1" si="616"/>
        <v>29.69</v>
      </c>
      <c r="NX16" s="3" t="str">
        <f t="shared" ca="1" si="617"/>
        <v>11.02</v>
      </c>
      <c r="NY16" s="3" t="str">
        <f t="shared" ca="1" si="618"/>
        <v>29.94</v>
      </c>
      <c r="NZ16" s="3" t="str">
        <f t="shared" ca="1" si="619"/>
        <v>11.19</v>
      </c>
      <c r="OA16" s="3" t="str">
        <f t="shared" ca="1" si="620"/>
        <v>30.01</v>
      </c>
      <c r="OB16" s="3" t="str">
        <f t="shared" ca="1" si="621"/>
        <v>11.23</v>
      </c>
      <c r="OC16" s="3" t="str">
        <f t="shared" ca="1" si="622"/>
        <v>32.16</v>
      </c>
      <c r="OD16" s="3" t="str">
        <f t="shared" ca="1" si="623"/>
        <v>11.77</v>
      </c>
      <c r="OE16" s="3" t="str">
        <f t="shared" ca="1" si="624"/>
        <v>33.52</v>
      </c>
      <c r="OF16" s="3" t="str">
        <f t="shared" ca="1" si="625"/>
        <v>11.92</v>
      </c>
      <c r="OG16" s="3" t="str">
        <f t="shared" ca="1" si="626"/>
        <v>35.40</v>
      </c>
      <c r="OH16" s="3" t="str">
        <f t="shared" ca="1" si="627"/>
        <v>12.06</v>
      </c>
      <c r="OI16" s="3" t="str">
        <f t="shared" ca="1" si="628"/>
        <v>37.71</v>
      </c>
      <c r="OJ16" s="3" t="str">
        <f t="shared" ca="1" si="629"/>
        <v>12.18</v>
      </c>
      <c r="OK16" s="3" t="str" cm="1">
        <f t="array" aca="1" ref="OK16" ca="1">_xlfn.IFS(VALUE(NP16)&gt;8.8,NO16,VALUE(NR16)&gt;8.8,NQ16,VALUE(NT16)&gt;8.8,NS16,VALUE(NV16)&gt;8.8,NU16,VALUE(NX16)&gt;8.8,NW16)</f>
        <v>29.43</v>
      </c>
      <c r="OL16" s="3" t="str" cm="1">
        <f t="array" aca="1" ref="OL16" ca="1">_xlfn.IFS(VALUE(NP16)&gt;8.8,NP16,VALUE(NR16)&gt;8.8,NR16,VALUE(NT16)&gt;8.8,NT16,VALUE(NV16)&gt;8.8,NV16,VALUE(NX16)&gt;8.8,NX16)</f>
        <v>10.72</v>
      </c>
      <c r="ON16" s="3" t="str">
        <f t="shared" ca="1" si="630"/>
        <v>CALIBRATION OF NaOH:  A ~ MW M solution of NaOH was made by adding 22.08 mL of 3M NaOH to 600 mL of DI water.    Three titrations were run to calibrate the solution.  Titration 1: 617.6 mg of dry KHP was placed in a 250 mL Erlenmeyer flask with ~50 mL of DI water and 2 drops of phenolphthalein.  It required 28.80 mL of the NaOH solution to bring the solution to a faint pink color for 30 seconds.    Titration 2: 583.6 mg of dry KHP was placed in a 250 mL Erlenmeyer flask with ~50 mL of DI water and 2 drops of phenolphthalein.  It required 27.22 mL of the NaOH solution to bring the solution to a faint pink color for 30 seconds.    Titration 3: 604.1 mg of dry KHP was placed in a 250 mL Erlenmeyer flask with ~50 mL of DI water and 2 drops of phenolphthalein.  It required 28.35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30.2 mL of the NaOH solution to turn it pink.  You then decide to create solutions that will require ~20 mL of the NaOH solution to neutralize and calculate that the samples must be around 190 mg.   You then perform three precise titrations for molecular weight.     Titration 1: 186.1 mg of the unknown acid was placed in a 250 mL Erlenmeyer flask with ~50 mL of DI water and 2 drops of phenolphthalein.  It required 20.17 mL of the NaOH solution to bring the solution to a faint pink color for 30 seconds.    Titration 2: 188.0 mg of the unknown acid was placed in a 250 mL Erlenmeyer flask with ~50 mL of DI water and 2 drops of phenolphthalein.  It required 19.88 mL of the NaOH solution to bring the solution to a faint pink color for 30 seconds.    Titration 3: 183.0 mg of the unknown acid was placed in a 250 mL Erlenmeyer flask with ~50 mL of DI water and 2 drops of phenolphthalein.  It required 19.76 mL of the NaOH solution to bring the solution to a faint pink color for 30 seconds.     DETERMINATION OF PKA:  Based on your molecular weight calculations you make a 0.05 M solution of the unknown acid.  You pipette RSD.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8 mL.  Readings - [vol: 3.88 mL, pH: 2.15], [vol: 5.63 mL, pH: 2.39], [vol: 7.41 mL, pH: 2.60], [vol: 9.24 mL, pH: 2.78], [vol: 11.10 mL, pH: 2.93], [vol: 13.35 mL, pH: 3.10], [vol: 15.09 mL, pH: 3.22], [vol: 17.00 mL, pH: 3.34], [vol: 18.68 mL, pH: 3.46], [vol: 20.71 mL, pH: 3.61], [vol: 22.55 mL, pH: 3.76], [vol: 24.64 mL, pH: 3.97], [vol: 26.21 mL, pH: 4.18], [vol: 28.16 mL, pH: 4.68], [vol: 28.42 mL, pH: 4.81], [vol: 28.67 mL, pH: 4.99], [vol: 28.93 mL, pH: 5.30], [vol: 29.18 mL, pH: 8.74], [vol: 29.43 mL, pH: 10.72], [vol: 29.69 mL, pH: 11.02], [vol: 29.94 mL, pH: 11.19], [vol: 30.01 mL, pH: 11.23], [vol: 32.16 mL, pH: 11.77], [vol: 33.52 mL, pH: 11.92], [vol: 35.40 mL, pH: 12.06], [vol: 37.71 mL, pH: 12.18]    You also note that the first sign of the pink indicator occurred at [vol: 29.4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7" spans="1:404" x14ac:dyDescent="0.35">
      <c r="D17" s="3" t="str">
        <f ca="1">VLOOKUP(RANDBETWEEN(1,17),'Unknown Acids'!$C$4:$F$20,2,FALSE)</f>
        <v>Iota</v>
      </c>
      <c r="E17" s="3">
        <f ca="1">VLOOKUP(D17,'Unknown Acids'!$D$4:$F$20,2,FALSE)</f>
        <v>225.66</v>
      </c>
      <c r="F17" s="3">
        <f ca="1">VLOOKUP(D17,'Unknown Acids'!$D$4:$F$20,3,FALSE)</f>
        <v>5.49</v>
      </c>
      <c r="G17" s="3">
        <f t="shared" ca="1" si="273"/>
        <v>3.2359365692962801E-6</v>
      </c>
      <c r="H17" s="3">
        <f t="shared" ca="1" si="274"/>
        <v>3.2544503843732717E-6</v>
      </c>
      <c r="I17" s="3">
        <f t="shared" ca="1" si="275"/>
        <v>3.0727154569682455E-9</v>
      </c>
      <c r="J17" s="3">
        <f t="shared" ca="1" si="276"/>
        <v>9.7279000000000004E-2</v>
      </c>
      <c r="K17" s="3">
        <f t="shared" ca="1" si="277"/>
        <v>24.992284000000001</v>
      </c>
      <c r="L17" s="3">
        <f t="shared" ca="1" si="278"/>
        <v>0.10349999999999999</v>
      </c>
      <c r="M17" s="3">
        <f t="shared" ca="1" si="279"/>
        <v>23.490090775227056</v>
      </c>
      <c r="N17" s="3">
        <f t="shared" ca="1" si="280"/>
        <v>30.067316192290633</v>
      </c>
      <c r="O17" s="3">
        <f t="shared" si="281"/>
        <v>0.3</v>
      </c>
      <c r="Q17" s="3" t="str">
        <f t="shared" ca="1" si="282"/>
        <v>594.7</v>
      </c>
      <c r="R17" s="3" t="str">
        <f t="shared" ca="1" si="282"/>
        <v>619.0</v>
      </c>
      <c r="S17" s="3" t="str">
        <f t="shared" ca="1" si="22"/>
        <v>583.8</v>
      </c>
      <c r="T17" s="3" t="str">
        <f t="shared" ca="1" si="283"/>
        <v>28.29</v>
      </c>
      <c r="U17" s="3" t="str">
        <f t="shared" ca="1" si="284"/>
        <v>29.44</v>
      </c>
      <c r="V17" s="3" t="str">
        <f t="shared" ca="1" si="285"/>
        <v>27.71</v>
      </c>
      <c r="W17" s="3">
        <f t="shared" si="286"/>
        <v>0.1</v>
      </c>
      <c r="X17" s="3">
        <f t="shared" ca="1" si="287"/>
        <v>0.10299999999999999</v>
      </c>
      <c r="Y17" s="3">
        <f t="shared" ca="1" si="288"/>
        <v>0.48309178743961395</v>
      </c>
      <c r="AA17" s="3" t="str">
        <f t="shared" ca="1" si="289"/>
        <v>309.7</v>
      </c>
      <c r="AB17" s="3" t="str">
        <f t="shared" ca="1" si="290"/>
        <v>13.3</v>
      </c>
      <c r="AC17" s="3">
        <f t="shared" ca="1" si="291"/>
        <v>440</v>
      </c>
      <c r="AD17" s="3">
        <f t="shared" ca="1" si="292"/>
        <v>19</v>
      </c>
      <c r="AE17" s="3" t="str">
        <f t="shared" ca="1" si="293"/>
        <v>448.2</v>
      </c>
      <c r="AF17" s="3" t="str">
        <f t="shared" ca="1" si="23"/>
        <v>450.9</v>
      </c>
      <c r="AG17" s="3" t="str">
        <f t="shared" ca="1" si="23"/>
        <v>451.3</v>
      </c>
      <c r="AH17" s="3" t="str">
        <f t="shared" ca="1" si="294"/>
        <v>19.32</v>
      </c>
      <c r="AI17" s="3" t="str">
        <f t="shared" ca="1" si="295"/>
        <v>19.86</v>
      </c>
      <c r="AJ17" s="3" t="str">
        <f t="shared" ca="1" si="296"/>
        <v>19.57</v>
      </c>
      <c r="AK17" s="3">
        <f t="shared" si="297"/>
        <v>0.5</v>
      </c>
      <c r="AL17" s="3">
        <f t="shared" ca="1" si="298"/>
        <v>223.1828239955457</v>
      </c>
      <c r="AM17" s="3">
        <f t="shared" ca="1" si="299"/>
        <v>1.0977470550626134</v>
      </c>
      <c r="AO17" s="3">
        <f t="shared" ca="1" si="300"/>
        <v>5.21</v>
      </c>
      <c r="AP17" s="3">
        <f>0</f>
        <v>0</v>
      </c>
      <c r="AQ17" s="3">
        <f t="shared" ca="1" si="301"/>
        <v>0</v>
      </c>
      <c r="AR17" s="3">
        <f t="shared" ca="1" si="302"/>
        <v>2.4312243952360002E-3</v>
      </c>
      <c r="AS17" s="3">
        <f t="shared" ca="1" si="303"/>
        <v>24.992284000000001</v>
      </c>
      <c r="AT17" s="3">
        <f t="shared" ca="1" si="304"/>
        <v>9.7279000000000004E-2</v>
      </c>
      <c r="AU17" s="3">
        <f t="shared" ca="1" si="305"/>
        <v>0</v>
      </c>
      <c r="AV17" s="3">
        <f>1</f>
        <v>1</v>
      </c>
      <c r="AW17" s="3">
        <f t="shared" ca="1" si="306"/>
        <v>3.2544503843732717E-6</v>
      </c>
      <c r="AX17" s="3">
        <f t="shared" ca="1" si="307"/>
        <v>-3.1658967894144753E-7</v>
      </c>
      <c r="AY17" s="3">
        <f t="shared" ca="1" si="308"/>
        <v>5.6103815209992438E-4</v>
      </c>
      <c r="AZ17" s="3">
        <f t="shared" ca="1" si="309"/>
        <v>3.2510076045493985</v>
      </c>
      <c r="BA17" s="3">
        <f t="shared" ca="1" si="310"/>
        <v>1.7103828572475366</v>
      </c>
      <c r="BB17" s="3">
        <f t="shared" ca="1" si="311"/>
        <v>1.7702462572512004E-4</v>
      </c>
      <c r="BC17" s="3">
        <f t="shared" ca="1" si="312"/>
        <v>2.2541997695108801E-3</v>
      </c>
      <c r="BD17" s="3">
        <f t="shared" ca="1" si="313"/>
        <v>26.702666857247539</v>
      </c>
      <c r="BE17" s="3">
        <f t="shared" ca="1" si="314"/>
        <v>8.44185257435833E-2</v>
      </c>
      <c r="BF17" s="3">
        <f t="shared" ca="1" si="315"/>
        <v>6.6294736279149087E-3</v>
      </c>
      <c r="BG17" s="3">
        <f>1</f>
        <v>1</v>
      </c>
      <c r="BH17" s="3">
        <f t="shared" ca="1" si="316"/>
        <v>6.632728078299282E-3</v>
      </c>
      <c r="BI17" s="3">
        <f t="shared" ca="1" si="317"/>
        <v>-2.747359035544296E-7</v>
      </c>
      <c r="BJ17" s="3">
        <f t="shared" ca="1" si="318"/>
        <v>4.1165758740371872E-5</v>
      </c>
      <c r="BK17" s="3">
        <f t="shared" ca="1" si="319"/>
        <v>4.3854638755465221</v>
      </c>
      <c r="BL17" s="3">
        <f t="shared" ca="1" si="320"/>
        <v>3.4250557144950733</v>
      </c>
      <c r="BM17" s="3">
        <f t="shared" ca="1" si="321"/>
        <v>3.5449326645024001E-4</v>
      </c>
      <c r="BN17" s="3">
        <f t="shared" ca="1" si="322"/>
        <v>2.0767311287857603E-3</v>
      </c>
      <c r="BO17" s="3">
        <f t="shared" ca="1" si="323"/>
        <v>28.417339714495075</v>
      </c>
      <c r="BP17" s="3">
        <f t="shared" ca="1" si="324"/>
        <v>7.3079716456585286E-2</v>
      </c>
      <c r="BQ17" s="3">
        <f t="shared" ca="1" si="325"/>
        <v>1.2474540896923601E-2</v>
      </c>
      <c r="BR17" s="3">
        <f>1</f>
        <v>1</v>
      </c>
      <c r="BS17" s="3">
        <f t="shared" ca="1" si="326"/>
        <v>1.2477795347307974E-2</v>
      </c>
      <c r="BT17" s="3">
        <f t="shared" ca="1" si="327"/>
        <v>-2.378343113120237E-7</v>
      </c>
      <c r="BU17" s="3">
        <f t="shared" ca="1" si="328"/>
        <v>1.9031575996983699E-5</v>
      </c>
      <c r="BV17" s="3">
        <f t="shared" ca="1" si="329"/>
        <v>4.7205252464763348</v>
      </c>
      <c r="BW17" s="3">
        <f t="shared" ca="1" si="330"/>
        <v>5.4526285717426095</v>
      </c>
      <c r="BX17" s="3">
        <f t="shared" ca="1" si="331"/>
        <v>5.6434705717536002E-4</v>
      </c>
      <c r="BY17" s="3">
        <f t="shared" ca="1" si="332"/>
        <v>1.8668773380606401E-3</v>
      </c>
      <c r="BZ17" s="3">
        <f t="shared" ca="1" si="333"/>
        <v>30.444912571742613</v>
      </c>
      <c r="CA17" s="3">
        <f t="shared" ca="1" si="334"/>
        <v>6.1319845595266341E-2</v>
      </c>
      <c r="CB17" s="3">
        <f t="shared" ca="1" si="335"/>
        <v>1.8536662105548551E-2</v>
      </c>
      <c r="CC17" s="3">
        <f>1</f>
        <v>1</v>
      </c>
      <c r="CD17" s="3">
        <f t="shared" ca="1" si="336"/>
        <v>1.8539916555932925E-2</v>
      </c>
      <c r="CE17" s="3">
        <f t="shared" ca="1" si="337"/>
        <v>-1.9956239506722421E-7</v>
      </c>
      <c r="CF17" s="3">
        <f t="shared" ca="1" si="338"/>
        <v>1.0757689581846613E-5</v>
      </c>
      <c r="CG17" s="3">
        <f t="shared" ca="1" si="339"/>
        <v>4.9682809916433284</v>
      </c>
      <c r="CH17" s="3">
        <f t="shared" ca="1" si="340"/>
        <v>7.2064214289901463</v>
      </c>
      <c r="CI17" s="3">
        <f t="shared" ca="1" si="341"/>
        <v>7.4586461790048008E-4</v>
      </c>
      <c r="CJ17" s="3">
        <f t="shared" ca="1" si="342"/>
        <v>1.6853597773355202E-3</v>
      </c>
      <c r="CK17" s="3">
        <f t="shared" ca="1" si="343"/>
        <v>32.198705428990145</v>
      </c>
      <c r="CL17" s="3">
        <f t="shared" ca="1" si="344"/>
        <v>5.2342470136023063E-2</v>
      </c>
      <c r="CM17" s="3">
        <f t="shared" ca="1" si="345"/>
        <v>2.3164428754608873E-2</v>
      </c>
      <c r="CN17" s="3">
        <f>1</f>
        <v>1</v>
      </c>
      <c r="CO17" s="3">
        <f t="shared" ca="1" si="346"/>
        <v>2.3167683204993246E-2</v>
      </c>
      <c r="CP17" s="3">
        <f t="shared" ca="1" si="347"/>
        <v>-1.7034597205322674E-7</v>
      </c>
      <c r="CQ17" s="3">
        <f t="shared" ca="1" si="348"/>
        <v>7.3504088447789301E-6</v>
      </c>
      <c r="CR17" s="3">
        <f t="shared" ca="1" si="349"/>
        <v>5.1336885038963143</v>
      </c>
      <c r="CS17" s="3">
        <f t="shared" ca="1" si="350"/>
        <v>8.434434286237682</v>
      </c>
      <c r="CT17" s="3">
        <f t="shared" ca="1" si="351"/>
        <v>8.7296394862559999E-4</v>
      </c>
      <c r="CU17" s="3">
        <f t="shared" ca="1" si="352"/>
        <v>1.5582604466104003E-3</v>
      </c>
      <c r="CV17" s="3">
        <f t="shared" ca="1" si="353"/>
        <v>33.426718286237687</v>
      </c>
      <c r="CW17" s="3">
        <f t="shared" ca="1" si="354"/>
        <v>4.661721301106489E-2</v>
      </c>
      <c r="CX17" s="3">
        <f t="shared" ca="1" si="355"/>
        <v>2.6115753905312719E-2</v>
      </c>
      <c r="CY17" s="3">
        <f>1</f>
        <v>1</v>
      </c>
      <c r="CZ17" s="3">
        <f t="shared" ca="1" si="356"/>
        <v>2.6119008355697092E-2</v>
      </c>
      <c r="DA17" s="3">
        <f t="shared" ca="1" si="357"/>
        <v>-1.5171340680227082E-7</v>
      </c>
      <c r="DB17" s="3">
        <f t="shared" ca="1" si="358"/>
        <v>5.8072527315111006E-6</v>
      </c>
      <c r="DC17" s="3">
        <f t="shared" ca="1" si="359"/>
        <v>5.2360292730690929</v>
      </c>
      <c r="DD17" s="3">
        <f t="shared" ca="1" si="360"/>
        <v>10.58119714348522</v>
      </c>
      <c r="DE17" s="3">
        <f t="shared" ca="1" si="361"/>
        <v>1.0951539043507201E-3</v>
      </c>
      <c r="DF17" s="3">
        <f t="shared" ca="1" si="362"/>
        <v>1.3360704908852801E-3</v>
      </c>
      <c r="DG17" s="3">
        <f t="shared" ca="1" si="363"/>
        <v>35.573481143485225</v>
      </c>
      <c r="DH17" s="3">
        <f t="shared" ca="1" si="364"/>
        <v>3.7558047397617769E-2</v>
      </c>
      <c r="DI17" s="3">
        <f t="shared" ca="1" si="365"/>
        <v>3.078568273747035E-2</v>
      </c>
      <c r="DJ17" s="3">
        <f>1</f>
        <v>1</v>
      </c>
      <c r="DK17" s="3">
        <f t="shared" ca="1" si="366"/>
        <v>3.0788937187854724E-2</v>
      </c>
      <c r="DL17" s="3">
        <f t="shared" ca="1" si="367"/>
        <v>-1.2223080178948672E-7</v>
      </c>
      <c r="DM17" s="3">
        <f t="shared" ca="1" si="368"/>
        <v>3.9694467053753152E-6</v>
      </c>
      <c r="DN17" s="3">
        <f t="shared" ca="1" si="369"/>
        <v>5.4012700246093281</v>
      </c>
      <c r="DO17" s="3">
        <f t="shared" ca="1" si="370"/>
        <v>12.409990000732757</v>
      </c>
      <c r="DP17" s="3">
        <f t="shared" ca="1" si="371"/>
        <v>1.2844339650758404E-3</v>
      </c>
      <c r="DQ17" s="3">
        <f t="shared" ca="1" si="372"/>
        <v>1.1467904301601598E-3</v>
      </c>
      <c r="DR17" s="3">
        <f t="shared" ca="1" si="373"/>
        <v>37.40227400073276</v>
      </c>
      <c r="DS17" s="3">
        <f t="shared" ca="1" si="374"/>
        <v>3.0660981472348251E-2</v>
      </c>
      <c r="DT17" s="3">
        <f t="shared" ca="1" si="375"/>
        <v>3.4341066135462152E-2</v>
      </c>
      <c r="DU17" s="3">
        <f>1</f>
        <v>1</v>
      </c>
      <c r="DV17" s="3">
        <f t="shared" ca="1" si="376"/>
        <v>3.4344320585846522E-2</v>
      </c>
      <c r="DW17" s="3">
        <f t="shared" ca="1" si="377"/>
        <v>-9.9784642937945524E-8</v>
      </c>
      <c r="DX17" s="3">
        <f t="shared" ca="1" si="378"/>
        <v>2.9051732922391604E-6</v>
      </c>
      <c r="DY17" s="3">
        <f t="shared" ca="1" si="379"/>
        <v>5.5368279570366203</v>
      </c>
      <c r="DZ17" s="3">
        <f t="shared" ca="1" si="380"/>
        <v>13.816652857980293</v>
      </c>
      <c r="EA17" s="3">
        <f t="shared" ca="1" si="381"/>
        <v>1.4300235708009602E-3</v>
      </c>
      <c r="EB17" s="3">
        <f t="shared" ca="1" si="382"/>
        <v>1.00120082443504E-3</v>
      </c>
      <c r="EC17" s="3">
        <f t="shared" ca="1" si="383"/>
        <v>38.808936857980292</v>
      </c>
      <c r="ED17" s="3">
        <f t="shared" ca="1" si="384"/>
        <v>2.5798202823717982E-2</v>
      </c>
      <c r="EE17" s="3">
        <f t="shared" ca="1" si="385"/>
        <v>3.6847790395136887E-2</v>
      </c>
      <c r="EF17" s="3">
        <f>1</f>
        <v>1</v>
      </c>
      <c r="EG17" s="3">
        <f t="shared" ca="1" si="386"/>
        <v>3.6851044845521257E-2</v>
      </c>
      <c r="EH17" s="3">
        <f t="shared" ca="1" si="387"/>
        <v>-8.3958971095788605E-8</v>
      </c>
      <c r="EI17" s="3">
        <f t="shared" ca="1" si="388"/>
        <v>2.2781926885886983E-6</v>
      </c>
      <c r="EJ17" s="3">
        <f t="shared" ca="1" si="389"/>
        <v>5.6424095462570341</v>
      </c>
      <c r="EK17" s="3">
        <f t="shared" ca="1" si="390"/>
        <v>15.730945715227829</v>
      </c>
      <c r="EL17" s="3">
        <f t="shared" ca="1" si="391"/>
        <v>1.6281528815260801E-3</v>
      </c>
      <c r="EM17" s="3">
        <f t="shared" ca="1" si="392"/>
        <v>8.0307151370992013E-4</v>
      </c>
      <c r="EN17" s="3">
        <f t="shared" ca="1" si="393"/>
        <v>40.723229715227831</v>
      </c>
      <c r="EO17" s="3">
        <f t="shared" ca="1" si="394"/>
        <v>1.9720231409092383E-2</v>
      </c>
      <c r="EP17" s="3">
        <f t="shared" ca="1" si="395"/>
        <v>3.9980936996194517E-2</v>
      </c>
      <c r="EQ17" s="3">
        <f>1</f>
        <v>1</v>
      </c>
      <c r="ER17" s="3">
        <f t="shared" ca="1" si="396"/>
        <v>3.9984191446578887E-2</v>
      </c>
      <c r="ES17" s="3">
        <f t="shared" ca="1" si="397"/>
        <v>-6.4178514689250567E-8</v>
      </c>
      <c r="ET17" s="3">
        <f t="shared" ca="1" si="398"/>
        <v>1.6050327951398768E-6</v>
      </c>
      <c r="EU17" s="3">
        <f t="shared" ca="1" si="399"/>
        <v>5.7945160893633014</v>
      </c>
      <c r="EV17" s="3">
        <f t="shared" ca="1" si="400"/>
        <v>17.619048572475364</v>
      </c>
      <c r="EW17" s="3">
        <f t="shared" ca="1" si="401"/>
        <v>1.8235715272512001E-3</v>
      </c>
      <c r="EX17" s="3">
        <f t="shared" ca="1" si="402"/>
        <v>6.0765286798480011E-4</v>
      </c>
      <c r="EY17" s="3">
        <f t="shared" ca="1" si="403"/>
        <v>42.611332572475362</v>
      </c>
      <c r="EZ17" s="3">
        <f t="shared" ca="1" si="404"/>
        <v>1.4260358249798349E-2</v>
      </c>
      <c r="FA17" s="3">
        <f t="shared" ca="1" si="405"/>
        <v>4.2795458793727793E-2</v>
      </c>
      <c r="FB17" s="3">
        <f>1</f>
        <v>1</v>
      </c>
      <c r="FC17" s="3">
        <f t="shared" ca="1" si="406"/>
        <v>4.2798713244112163E-2</v>
      </c>
      <c r="FD17" s="3">
        <f t="shared" ca="1" si="407"/>
        <v>-4.6409628387356793E-8</v>
      </c>
      <c r="FE17" s="3">
        <f t="shared" ca="1" si="408"/>
        <v>1.0843422400264036E-6</v>
      </c>
      <c r="FF17" s="3">
        <f t="shared" ca="1" si="409"/>
        <v>5.9648336241659683</v>
      </c>
      <c r="FG17" s="3">
        <f t="shared" ca="1" si="410"/>
        <v>19.011311429722902</v>
      </c>
      <c r="FH17" s="3">
        <f t="shared" ca="1" si="411"/>
        <v>1.9676707329763202E-3</v>
      </c>
      <c r="FI17" s="3">
        <f t="shared" ca="1" si="412"/>
        <v>4.6355366225968005E-4</v>
      </c>
      <c r="FJ17" s="3">
        <f t="shared" ca="1" si="413"/>
        <v>44.003595429722907</v>
      </c>
      <c r="FK17" s="3">
        <f t="shared" ca="1" si="414"/>
        <v>1.0534449690594272E-2</v>
      </c>
      <c r="FL17" s="3">
        <f t="shared" ca="1" si="415"/>
        <v>4.4716135437588053E-2</v>
      </c>
      <c r="FM17" s="3">
        <f>1</f>
        <v>1</v>
      </c>
      <c r="FN17" s="3">
        <f t="shared" ca="1" si="416"/>
        <v>4.4719389887972423E-2</v>
      </c>
      <c r="FO17" s="3">
        <f t="shared" ca="1" si="417"/>
        <v>-3.4283843844715423E-8</v>
      </c>
      <c r="FP17" s="3">
        <f t="shared" ca="1" si="418"/>
        <v>7.6663067649293537E-7</v>
      </c>
      <c r="FQ17" s="3">
        <f t="shared" ca="1" si="419"/>
        <v>6.1154138065725983</v>
      </c>
      <c r="FR17" s="3">
        <f t="shared" ca="1" si="420"/>
        <v>20.608924286970439</v>
      </c>
      <c r="FS17" s="3">
        <f t="shared" ca="1" si="421"/>
        <v>2.1330236637014401E-3</v>
      </c>
      <c r="FT17" s="3">
        <f t="shared" ca="1" si="422"/>
        <v>2.9820073153456013E-4</v>
      </c>
      <c r="FU17" s="3">
        <f t="shared" ca="1" si="423"/>
        <v>45.60120828697044</v>
      </c>
      <c r="FV17" s="3">
        <f t="shared" ca="1" si="424"/>
        <v>6.5393164509582645E-3</v>
      </c>
      <c r="FW17" s="3">
        <f t="shared" ca="1" si="425"/>
        <v>4.6775595292963011E-2</v>
      </c>
      <c r="FX17" s="3">
        <f>1</f>
        <v>1</v>
      </c>
      <c r="FY17" s="3">
        <f t="shared" ca="1" si="426"/>
        <v>4.6778849743347381E-2</v>
      </c>
      <c r="FZ17" s="3">
        <f t="shared" ca="1" si="427"/>
        <v>-2.1281880937359584E-8</v>
      </c>
      <c r="GA17" s="3">
        <f t="shared" ca="1" si="428"/>
        <v>4.5494222456615718E-7</v>
      </c>
      <c r="GB17" s="3">
        <f t="shared" ca="1" si="429"/>
        <v>6.3420437531127609</v>
      </c>
      <c r="GC17" s="3">
        <f t="shared" ca="1" si="430"/>
        <v>22.525197144217977</v>
      </c>
      <c r="GD17" s="3">
        <f t="shared" ca="1" si="431"/>
        <v>2.3313579044265606E-3</v>
      </c>
      <c r="GE17" s="3">
        <f t="shared" ca="1" si="432"/>
        <v>9.9866490809439636E-5</v>
      </c>
      <c r="GF17" s="3">
        <f t="shared" ca="1" si="433"/>
        <v>47.517481144217982</v>
      </c>
      <c r="GG17" s="3">
        <f t="shared" ca="1" si="434"/>
        <v>2.1016789696057274E-3</v>
      </c>
      <c r="GH17" s="3">
        <f t="shared" ca="1" si="435"/>
        <v>4.9063162614844211E-2</v>
      </c>
      <c r="GI17" s="3">
        <f>1</f>
        <v>1</v>
      </c>
      <c r="GJ17" s="3">
        <f t="shared" ca="1" si="436"/>
        <v>4.9066417065228581E-2</v>
      </c>
      <c r="GK17" s="3">
        <f t="shared" ca="1" si="437"/>
        <v>-6.8398099304625814E-9</v>
      </c>
      <c r="GL17" s="3">
        <f t="shared" ca="1" si="438"/>
        <v>1.3939861329831382E-7</v>
      </c>
      <c r="GM17" s="3">
        <f t="shared" ca="1" si="439"/>
        <v>6.8557415464667457</v>
      </c>
      <c r="GN17" s="3">
        <f t="shared" ca="1" si="440"/>
        <v>22.785388051970244</v>
      </c>
      <c r="GO17" s="3">
        <f t="shared" ca="1" si="441"/>
        <v>2.3582876633789201E-3</v>
      </c>
      <c r="GP17" s="3">
        <f t="shared" ca="1" si="442"/>
        <v>7.2936731857080155E-5</v>
      </c>
      <c r="GQ17" s="3">
        <f t="shared" ca="1" si="443"/>
        <v>47.777672051970242</v>
      </c>
      <c r="GR17" s="3">
        <f t="shared" ca="1" si="444"/>
        <v>1.5265861379295145E-3</v>
      </c>
      <c r="GS17" s="3">
        <f t="shared" ca="1" si="445"/>
        <v>4.9359618459720866E-2</v>
      </c>
      <c r="GT17" s="3">
        <f>1</f>
        <v>1</v>
      </c>
      <c r="GU17" s="3">
        <f t="shared" ca="1" si="446"/>
        <v>4.9362872910105236E-2</v>
      </c>
      <c r="GV17" s="3">
        <f t="shared" ca="1" si="447"/>
        <v>-4.9681988433636167E-9</v>
      </c>
      <c r="GW17" s="3">
        <f t="shared" ca="1" si="448"/>
        <v>1.0064626349351458E-7</v>
      </c>
      <c r="GX17" s="3">
        <f t="shared" ca="1" si="449"/>
        <v>6.9972023437188948</v>
      </c>
      <c r="GY17" s="3">
        <f t="shared" ca="1" si="450"/>
        <v>23.020288959722514</v>
      </c>
      <c r="GZ17" s="3">
        <f t="shared" ca="1" si="451"/>
        <v>2.3825999073312804E-3</v>
      </c>
      <c r="HA17" s="3">
        <f t="shared" ca="1" si="452"/>
        <v>4.8624487904719814E-5</v>
      </c>
      <c r="HB17" s="3">
        <f t="shared" ca="1" si="453"/>
        <v>48.012572959722519</v>
      </c>
      <c r="HC17" s="3">
        <f t="shared" ca="1" si="454"/>
        <v>1.0127448896669342E-3</v>
      </c>
      <c r="HD17" s="3">
        <f t="shared" ca="1" si="455"/>
        <v>4.9624499593679976E-2</v>
      </c>
      <c r="HE17" s="3">
        <f>1</f>
        <v>1</v>
      </c>
      <c r="HF17" s="3">
        <f t="shared" ca="1" si="456"/>
        <v>4.9627754044064346E-2</v>
      </c>
      <c r="HG17" s="3">
        <f t="shared" ca="1" si="457"/>
        <v>-3.2959279954486207E-9</v>
      </c>
      <c r="HH17" s="3">
        <f t="shared" ca="1" si="458"/>
        <v>6.6412910441904227E-8</v>
      </c>
      <c r="HI17" s="3">
        <f t="shared" ca="1" si="459"/>
        <v>7.1777474870678519</v>
      </c>
      <c r="HJ17" s="3">
        <f t="shared" ca="1" si="460"/>
        <v>23.255189867474787</v>
      </c>
      <c r="HK17" s="3">
        <f t="shared" ca="1" si="461"/>
        <v>2.4069121512836403E-3</v>
      </c>
      <c r="HL17" s="3">
        <f t="shared" ca="1" si="462"/>
        <v>2.4312243952359907E-5</v>
      </c>
      <c r="HM17" s="3">
        <f t="shared" ca="1" si="463"/>
        <v>48.247473867474788</v>
      </c>
      <c r="HN17" s="3">
        <f t="shared" ca="1" si="464"/>
        <v>5.0390708577075557E-4</v>
      </c>
      <c r="HO17" s="3">
        <f t="shared" ca="1" si="465"/>
        <v>4.9886801491305005E-2</v>
      </c>
      <c r="HP17" s="3">
        <f>1</f>
        <v>1</v>
      </c>
      <c r="HQ17" s="3">
        <f t="shared" ca="1" si="466"/>
        <v>4.9890055941689375E-2</v>
      </c>
      <c r="HR17" s="3">
        <f t="shared" ca="1" si="467"/>
        <v>-1.6399406089750507E-9</v>
      </c>
      <c r="HS17" s="3">
        <f t="shared" ca="1" si="468"/>
        <v>3.2871070147072468E-8</v>
      </c>
      <c r="HT17" s="3">
        <f t="shared" ca="1" si="469"/>
        <v>7.4831861568431401</v>
      </c>
      <c r="HU17" s="3">
        <f t="shared" ca="1" si="470"/>
        <v>23.49243978430458</v>
      </c>
      <c r="HV17" s="3">
        <f t="shared" ca="1" si="471"/>
        <v>2.4314675176755236E-3</v>
      </c>
      <c r="HW17" s="3">
        <f t="shared" ca="1" si="472"/>
        <v>-2.4312243952339524E-7</v>
      </c>
      <c r="HX17" s="3">
        <f t="shared" ca="1" si="473"/>
        <v>48.484723784304578</v>
      </c>
      <c r="HY17" s="3">
        <f t="shared" ca="1" si="474"/>
        <v>-5.0144132119836589E-6</v>
      </c>
      <c r="HZ17" s="3">
        <f t="shared" ca="1" si="475"/>
        <v>5.0149146533090813E-2</v>
      </c>
      <c r="IA17" s="3">
        <f>1</f>
        <v>1</v>
      </c>
      <c r="IB17" s="3">
        <f t="shared" ca="1" si="476"/>
        <v>5.0174859274406275E-6</v>
      </c>
      <c r="IC17" s="3">
        <f t="shared" ca="1" si="477"/>
        <v>-1.5407864984100956E-10</v>
      </c>
      <c r="ID17" s="3">
        <f t="shared" ca="1" si="478"/>
        <v>1.0155081146674846E-5</v>
      </c>
      <c r="IE17" s="3">
        <f t="shared" ca="1" si="479"/>
        <v>9.1809711047877656</v>
      </c>
      <c r="IF17" s="3">
        <f t="shared" ca="1" si="480"/>
        <v>23.724991682979326</v>
      </c>
      <c r="IG17" s="3">
        <f t="shared" ca="1" si="481"/>
        <v>2.4555366391883601E-3</v>
      </c>
      <c r="IH17" s="3">
        <f t="shared" ca="1" si="482"/>
        <v>-2.4312243952359907E-5</v>
      </c>
      <c r="II17" s="3">
        <f t="shared" ca="1" si="483"/>
        <v>48.717275682979327</v>
      </c>
      <c r="IJ17" s="3">
        <f t="shared" ca="1" si="484"/>
        <v>-4.9904769122494324E-4</v>
      </c>
      <c r="IK17" s="3">
        <f t="shared" ca="1" si="485"/>
        <v>5.0403816813719471E-2</v>
      </c>
      <c r="IL17" s="3">
        <f>1</f>
        <v>1</v>
      </c>
      <c r="IM17" s="3">
        <f t="shared" ca="1" si="486"/>
        <v>4.9905076394040021E-4</v>
      </c>
      <c r="IN17" s="3">
        <f t="shared" ca="1" si="487"/>
        <v>-1.5334315545912058E-10</v>
      </c>
      <c r="IO17" s="3">
        <f t="shared" ca="1" si="488"/>
        <v>3.0708069795153115E-7</v>
      </c>
      <c r="IP17" s="3">
        <f t="shared" ca="1" si="489"/>
        <v>10.698409204427387</v>
      </c>
      <c r="IQ17" s="3">
        <f t="shared" ca="1" si="490"/>
        <v>23.959892590731599</v>
      </c>
      <c r="IR17" s="3">
        <f t="shared" ca="1" si="491"/>
        <v>2.4798488831407201E-3</v>
      </c>
      <c r="IS17" s="3">
        <f t="shared" ca="1" si="492"/>
        <v>-4.8624487904719814E-5</v>
      </c>
      <c r="IT17" s="3">
        <f t="shared" ca="1" si="493"/>
        <v>48.952176590731597</v>
      </c>
      <c r="IU17" s="3">
        <f t="shared" ca="1" si="494"/>
        <v>-9.9330594247623669E-4</v>
      </c>
      <c r="IV17" s="3">
        <f t="shared" ca="1" si="495"/>
        <v>5.0658603066288263E-2</v>
      </c>
      <c r="IW17" s="3">
        <f>1</f>
        <v>1</v>
      </c>
      <c r="IX17" s="3">
        <f t="shared" ca="1" si="496"/>
        <v>9.9330901519169377E-4</v>
      </c>
      <c r="IY17" s="3">
        <f t="shared" ca="1" si="497"/>
        <v>-1.5260732614725774E-10</v>
      </c>
      <c r="IZ17" s="3">
        <f t="shared" ca="1" si="498"/>
        <v>1.5361154213618198E-7</v>
      </c>
      <c r="JA17" s="3">
        <f t="shared" ca="1" si="499"/>
        <v>10.997150190696768</v>
      </c>
      <c r="JB17" s="3">
        <f t="shared" ca="1" si="500"/>
        <v>24.194793498483868</v>
      </c>
      <c r="JC17" s="3">
        <f t="shared" ca="1" si="501"/>
        <v>2.5041611270930804E-3</v>
      </c>
      <c r="JD17" s="3">
        <f t="shared" ca="1" si="502"/>
        <v>-7.2936731857080155E-5</v>
      </c>
      <c r="JE17" s="3">
        <f t="shared" ca="1" si="503"/>
        <v>49.187077498483873</v>
      </c>
      <c r="JF17" s="3">
        <f t="shared" ca="1" si="504"/>
        <v>-1.4828433720081933E-3</v>
      </c>
      <c r="JG17" s="3">
        <f t="shared" ca="1" si="505"/>
        <v>5.0910955772281198E-2</v>
      </c>
      <c r="JH17" s="3">
        <f>1</f>
        <v>1</v>
      </c>
      <c r="JI17" s="3">
        <f t="shared" ca="1" si="506"/>
        <v>1.4828464447236504E-3</v>
      </c>
      <c r="JJ17" s="3">
        <f t="shared" ca="1" si="507"/>
        <v>-1.5187852498108268E-10</v>
      </c>
      <c r="JK17" s="3">
        <f t="shared" ca="1" si="508"/>
        <v>1.0241656266509261E-7</v>
      </c>
      <c r="JL17" s="3">
        <f t="shared" ca="1" si="509"/>
        <v>11.171125274996779</v>
      </c>
      <c r="JM17" s="3">
        <f t="shared" ca="1" si="510"/>
        <v>24.312770001465513</v>
      </c>
      <c r="JN17" s="3">
        <f t="shared" ca="1" si="511"/>
        <v>2.5163716951516805E-3</v>
      </c>
      <c r="JO17" s="3">
        <f t="shared" ca="1" si="512"/>
        <v>-8.5147299915680225E-5</v>
      </c>
      <c r="JP17" s="3">
        <f t="shared" ca="1" si="513"/>
        <v>49.305054001465514</v>
      </c>
      <c r="JQ17" s="3">
        <f t="shared" ca="1" si="514"/>
        <v>-1.7269487203715333E-3</v>
      </c>
      <c r="JR17" s="3">
        <f t="shared" ca="1" si="515"/>
        <v>5.1036790165099204E-2</v>
      </c>
      <c r="JS17" s="3">
        <f>1</f>
        <v>1</v>
      </c>
      <c r="JT17" s="3">
        <f t="shared" ca="1" si="516"/>
        <v>1.7269517930869904E-3</v>
      </c>
      <c r="JU17" s="3">
        <f t="shared" ca="1" si="517"/>
        <v>-1.5151511198786811E-10</v>
      </c>
      <c r="JV17" s="3">
        <f t="shared" ca="1" si="518"/>
        <v>8.7731120141818983E-8</v>
      </c>
      <c r="JW17" s="3">
        <f t="shared" ca="1" si="519"/>
        <v>11.237301504049581</v>
      </c>
      <c r="JX17" s="3">
        <f t="shared" ca="1" si="520"/>
        <v>25.91149285871305</v>
      </c>
      <c r="JY17" s="3">
        <f t="shared" ca="1" si="521"/>
        <v>2.6818395108768006E-3</v>
      </c>
      <c r="JZ17" s="3">
        <f t="shared" ca="1" si="522"/>
        <v>-2.5061511564080036E-4</v>
      </c>
      <c r="KA17" s="3">
        <f t="shared" ca="1" si="523"/>
        <v>50.903776858713051</v>
      </c>
      <c r="KB17" s="3">
        <f t="shared" ca="1" si="524"/>
        <v>-4.9233108249786637E-3</v>
      </c>
      <c r="KC17" s="3">
        <f t="shared" ca="1" si="525"/>
        <v>5.2684489764294531E-2</v>
      </c>
      <c r="KD17" s="3">
        <f>1</f>
        <v>1</v>
      </c>
      <c r="KE17" s="3">
        <f t="shared" ca="1" si="526"/>
        <v>4.9233138976941208E-3</v>
      </c>
      <c r="KF17" s="3">
        <f t="shared" ca="1" si="527"/>
        <v>-1.4675651276986211E-10</v>
      </c>
      <c r="KG17" s="3">
        <f t="shared" ca="1" si="528"/>
        <v>2.9808301336368276E-8</v>
      </c>
      <c r="KH17" s="3">
        <f t="shared" ca="1" si="529"/>
        <v>11.692259884530852</v>
      </c>
      <c r="KI17" s="3">
        <f t="shared" ca="1" si="530"/>
        <v>27.704015715960587</v>
      </c>
      <c r="KJ17" s="3">
        <f t="shared" ca="1" si="531"/>
        <v>2.8673656266019207E-3</v>
      </c>
      <c r="KK17" s="3">
        <f t="shared" ca="1" si="532"/>
        <v>-4.3614123136592048E-4</v>
      </c>
      <c r="KL17" s="3">
        <f t="shared" ca="1" si="533"/>
        <v>52.696299715960592</v>
      </c>
      <c r="KM17" s="3">
        <f t="shared" ca="1" si="534"/>
        <v>-8.2765058214101239E-3</v>
      </c>
      <c r="KN17" s="3">
        <f t="shared" ca="1" si="535"/>
        <v>5.4413035489348727E-2</v>
      </c>
      <c r="KO17" s="3">
        <f>1</f>
        <v>1</v>
      </c>
      <c r="KP17" s="3">
        <f t="shared" ca="1" si="536"/>
        <v>8.276508894125581E-3</v>
      </c>
      <c r="KQ17" s="3">
        <f t="shared" ca="1" si="537"/>
        <v>-1.4176442784154896E-10</v>
      </c>
      <c r="KR17" s="3">
        <f t="shared" ca="1" si="538"/>
        <v>1.7128494183768495E-8</v>
      </c>
      <c r="KS17" s="3">
        <f t="shared" ca="1" si="539"/>
        <v>11.917847923642141</v>
      </c>
      <c r="KT17" s="3">
        <f t="shared" ca="1" si="540"/>
        <v>29.671618573208121</v>
      </c>
      <c r="KU17" s="3">
        <f t="shared" ca="1" si="541"/>
        <v>3.0710125223270403E-3</v>
      </c>
      <c r="KV17" s="3">
        <f t="shared" ca="1" si="542"/>
        <v>-6.3978812709104002E-4</v>
      </c>
      <c r="KW17" s="3">
        <f t="shared" ca="1" si="543"/>
        <v>54.663902573208119</v>
      </c>
      <c r="KX17" s="3">
        <f t="shared" ca="1" si="544"/>
        <v>-1.1704033136569598E-2</v>
      </c>
      <c r="KY17" s="3">
        <f t="shared" ca="1" si="545"/>
        <v>5.6179898941796473E-2</v>
      </c>
      <c r="KZ17" s="3">
        <f>1</f>
        <v>1</v>
      </c>
      <c r="LA17" s="3">
        <f t="shared" ca="1" si="546"/>
        <v>1.1704036209285056E-2</v>
      </c>
      <c r="LB17" s="3">
        <f t="shared" ca="1" si="547"/>
        <v>-1.3666168032176606E-10</v>
      </c>
      <c r="LC17" s="3">
        <f t="shared" ca="1" si="548"/>
        <v>1.167644576079846E-8</v>
      </c>
      <c r="LD17" s="3">
        <f t="shared" ca="1" si="549"/>
        <v>12.068335975968248</v>
      </c>
      <c r="LE17" s="3">
        <f t="shared" ca="1" si="550"/>
        <v>31.006821430455656</v>
      </c>
      <c r="LF17" s="3">
        <f t="shared" ca="1" si="551"/>
        <v>3.2092060180521601E-3</v>
      </c>
      <c r="LG17" s="3">
        <f t="shared" ca="1" si="552"/>
        <v>-7.7798162281615983E-4</v>
      </c>
      <c r="LH17" s="3">
        <f t="shared" ca="1" si="553"/>
        <v>55.999105430455657</v>
      </c>
      <c r="LI17" s="3">
        <f t="shared" ca="1" si="554"/>
        <v>-1.3892750908000165E-2</v>
      </c>
      <c r="LJ17" s="3">
        <f t="shared" ca="1" si="555"/>
        <v>5.7308165789141378E-2</v>
      </c>
      <c r="LK17" s="3">
        <f>1</f>
        <v>1</v>
      </c>
      <c r="LL17" s="3">
        <f t="shared" ca="1" si="556"/>
        <v>1.3892753980715622E-2</v>
      </c>
      <c r="LM17" s="3">
        <f t="shared" ca="1" si="557"/>
        <v>-1.3340321637597178E-10</v>
      </c>
      <c r="LN17" s="3">
        <f t="shared" ca="1" si="558"/>
        <v>9.6023527341310144E-9</v>
      </c>
      <c r="LO17" s="3">
        <f t="shared" ca="1" si="559"/>
        <v>12.142788549214695</v>
      </c>
      <c r="LQ17" s="3" t="str">
        <f t="shared" ca="1" si="560"/>
        <v>22.08</v>
      </c>
      <c r="LR17" s="3" t="str">
        <f t="shared" ca="1" si="561"/>
        <v>594.7</v>
      </c>
      <c r="LS17" s="3" t="str">
        <f t="shared" ca="1" si="562"/>
        <v>619.0</v>
      </c>
      <c r="LT17" s="3" t="str">
        <f t="shared" ca="1" si="563"/>
        <v>583.8</v>
      </c>
      <c r="LU17" s="3" t="str">
        <f t="shared" ca="1" si="564"/>
        <v>28.29</v>
      </c>
      <c r="LV17" s="3" t="str">
        <f t="shared" ca="1" si="565"/>
        <v>29.44</v>
      </c>
      <c r="LW17" s="3" t="str">
        <f t="shared" ca="1" si="566"/>
        <v>27.71</v>
      </c>
      <c r="LX17" s="3" t="str">
        <f t="shared" ca="1" si="567"/>
        <v>310</v>
      </c>
      <c r="LY17" s="3" t="str">
        <f t="shared" ca="1" si="568"/>
        <v>13.3</v>
      </c>
      <c r="LZ17" s="3">
        <f t="shared" ca="1" si="569"/>
        <v>19</v>
      </c>
      <c r="MA17" s="3">
        <f t="shared" ca="1" si="570"/>
        <v>440</v>
      </c>
      <c r="MB17" s="3" t="str">
        <f t="shared" ca="1" si="571"/>
        <v>448.2</v>
      </c>
      <c r="MC17" s="3" t="str">
        <f t="shared" ca="1" si="572"/>
        <v>450.9</v>
      </c>
      <c r="MD17" s="3" t="str">
        <f t="shared" ca="1" si="573"/>
        <v>451.3</v>
      </c>
      <c r="ME17" s="3" t="str">
        <f t="shared" ca="1" si="574"/>
        <v>19.32</v>
      </c>
      <c r="MF17" s="3" t="str">
        <f t="shared" ca="1" si="575"/>
        <v>19.86</v>
      </c>
      <c r="MG17" s="3" t="str">
        <f t="shared" ca="1" si="576"/>
        <v>19.57</v>
      </c>
      <c r="MJ17" s="3">
        <f t="shared" ca="1" si="577"/>
        <v>5.21</v>
      </c>
      <c r="MK17" s="3" t="str">
        <f t="shared" ca="1" si="578"/>
        <v>5.21</v>
      </c>
      <c r="ML17" s="3" t="str">
        <f t="shared" ca="1" si="579"/>
        <v>3.25</v>
      </c>
      <c r="MM17" s="3" t="str">
        <f t="shared" ca="1" si="580"/>
        <v>6.92</v>
      </c>
      <c r="MN17" s="3" t="str">
        <f t="shared" ca="1" si="581"/>
        <v>4.39</v>
      </c>
      <c r="MO17" s="3" t="str">
        <f t="shared" ca="1" si="582"/>
        <v>8.64</v>
      </c>
      <c r="MP17" s="3" t="str">
        <f t="shared" ca="1" si="583"/>
        <v>4.72</v>
      </c>
      <c r="MQ17" s="3" t="str">
        <f t="shared" ca="1" si="584"/>
        <v>10.66</v>
      </c>
      <c r="MR17" s="3" t="str">
        <f t="shared" ca="1" si="585"/>
        <v>4.97</v>
      </c>
      <c r="MS17" s="3" t="str">
        <f t="shared" ca="1" si="586"/>
        <v>12.42</v>
      </c>
      <c r="MT17" s="3" t="str">
        <f t="shared" ca="1" si="587"/>
        <v>5.13</v>
      </c>
      <c r="MU17" s="3" t="str">
        <f t="shared" ca="1" si="588"/>
        <v>13.64</v>
      </c>
      <c r="MV17" s="3" t="str">
        <f t="shared" ca="1" si="589"/>
        <v>5.24</v>
      </c>
      <c r="MW17" s="3" t="str">
        <f t="shared" ca="1" si="590"/>
        <v>15.79</v>
      </c>
      <c r="MX17" s="3" t="str">
        <f t="shared" ca="1" si="591"/>
        <v>5.40</v>
      </c>
      <c r="MY17" s="3" t="str">
        <f t="shared" ca="1" si="592"/>
        <v>17.62</v>
      </c>
      <c r="MZ17" s="3" t="str">
        <f t="shared" ca="1" si="593"/>
        <v>5.54</v>
      </c>
      <c r="NA17" s="3" t="str">
        <f t="shared" ca="1" si="594"/>
        <v>19.03</v>
      </c>
      <c r="NB17" s="3" t="str">
        <f t="shared" ca="1" si="595"/>
        <v>5.64</v>
      </c>
      <c r="NC17" s="3" t="str">
        <f t="shared" ca="1" si="596"/>
        <v>20.94</v>
      </c>
      <c r="ND17" s="3" t="str">
        <f t="shared" ca="1" si="597"/>
        <v>5.79</v>
      </c>
      <c r="NE17" s="3" t="str">
        <f t="shared" ca="1" si="598"/>
        <v>22.83</v>
      </c>
      <c r="NF17" s="3" t="str">
        <f t="shared" ca="1" si="599"/>
        <v>5.96</v>
      </c>
      <c r="NG17" s="3" t="str">
        <f t="shared" ca="1" si="600"/>
        <v>24.22</v>
      </c>
      <c r="NH17" s="3" t="str">
        <f t="shared" ca="1" si="601"/>
        <v>6.12</v>
      </c>
      <c r="NI17" s="3" t="str">
        <f t="shared" ca="1" si="602"/>
        <v>25.82</v>
      </c>
      <c r="NJ17" s="3" t="str">
        <f t="shared" ca="1" si="603"/>
        <v>6.34</v>
      </c>
      <c r="NK17" s="3" t="str">
        <f t="shared" ca="1" si="604"/>
        <v>27.74</v>
      </c>
      <c r="NL17" s="3" t="str">
        <f t="shared" ca="1" si="605"/>
        <v>6.86</v>
      </c>
      <c r="NM17" s="3" t="str">
        <f t="shared" ca="1" si="606"/>
        <v>28.00</v>
      </c>
      <c r="NN17" s="3" t="str">
        <f t="shared" ca="1" si="607"/>
        <v>7.00</v>
      </c>
      <c r="NO17" s="3" t="str">
        <f t="shared" ca="1" si="608"/>
        <v>28.23</v>
      </c>
      <c r="NP17" s="3" t="str">
        <f t="shared" ca="1" si="609"/>
        <v>7.18</v>
      </c>
      <c r="NQ17" s="3" t="str">
        <f t="shared" ca="1" si="610"/>
        <v>28.47</v>
      </c>
      <c r="NR17" s="3" t="str">
        <f t="shared" ca="1" si="611"/>
        <v>7.48</v>
      </c>
      <c r="NS17" s="3" t="str">
        <f t="shared" ca="1" si="612"/>
        <v>28.70</v>
      </c>
      <c r="NT17" s="3" t="str">
        <f t="shared" ca="1" si="613"/>
        <v>9.18</v>
      </c>
      <c r="NU17" s="3" t="str">
        <f t="shared" ca="1" si="614"/>
        <v>28.93</v>
      </c>
      <c r="NV17" s="3" t="str">
        <f t="shared" ca="1" si="615"/>
        <v>10.70</v>
      </c>
      <c r="NW17" s="3" t="str">
        <f t="shared" ca="1" si="616"/>
        <v>29.17</v>
      </c>
      <c r="NX17" s="3" t="str">
        <f t="shared" ca="1" si="617"/>
        <v>11.00</v>
      </c>
      <c r="NY17" s="3" t="str">
        <f t="shared" ca="1" si="618"/>
        <v>29.40</v>
      </c>
      <c r="NZ17" s="3" t="str">
        <f t="shared" ca="1" si="619"/>
        <v>11.17</v>
      </c>
      <c r="OA17" s="3" t="str">
        <f t="shared" ca="1" si="620"/>
        <v>29.52</v>
      </c>
      <c r="OB17" s="3" t="str">
        <f t="shared" ca="1" si="621"/>
        <v>11.24</v>
      </c>
      <c r="OC17" s="3" t="str">
        <f t="shared" ca="1" si="622"/>
        <v>31.12</v>
      </c>
      <c r="OD17" s="3" t="str">
        <f t="shared" ca="1" si="623"/>
        <v>11.69</v>
      </c>
      <c r="OE17" s="3" t="str">
        <f t="shared" ca="1" si="624"/>
        <v>32.91</v>
      </c>
      <c r="OF17" s="3" t="str">
        <f t="shared" ca="1" si="625"/>
        <v>11.92</v>
      </c>
      <c r="OG17" s="3" t="str">
        <f t="shared" ca="1" si="626"/>
        <v>34.88</v>
      </c>
      <c r="OH17" s="3" t="str">
        <f t="shared" ca="1" si="627"/>
        <v>12.07</v>
      </c>
      <c r="OI17" s="3" t="str">
        <f t="shared" ca="1" si="628"/>
        <v>36.22</v>
      </c>
      <c r="OJ17" s="3" t="str">
        <f t="shared" ca="1" si="629"/>
        <v>12.14</v>
      </c>
      <c r="OK17" s="3" t="str" cm="1">
        <f t="array" aca="1" ref="OK17" ca="1">_xlfn.IFS(VALUE(NP17)&gt;8.8,NO17,VALUE(NR17)&gt;8.8,NQ17,VALUE(NT17)&gt;8.8,NS17,VALUE(NV17)&gt;8.8,NU17,VALUE(NX17)&gt;8.8,NW17)</f>
        <v>28.70</v>
      </c>
      <c r="OL17" s="3" t="str" cm="1">
        <f t="array" aca="1" ref="OL17" ca="1">_xlfn.IFS(VALUE(NP17)&gt;8.8,NP17,VALUE(NR17)&gt;8.8,NR17,VALUE(NT17)&gt;8.8,NT17,VALUE(NV17)&gt;8.8,NV17,VALUE(NX17)&gt;8.8,NX17)</f>
        <v>9.18</v>
      </c>
      <c r="ON17" s="3" t="str">
        <f t="shared" ca="1" si="630"/>
        <v>CALIBRATION OF NaOH:  A ~ RSD M solution of NaOH was made by adding 22.08 mL of 3M NaOH to 600 mL of DI water.    Three titrations were run to calibrate the solution.  Titration 1: 594.7 mg of dry KHP was placed in a 250 mL Erlenmeyer flask with ~50 mL of DI water and 2 drops of phenolphthalein.  It required 28.29 mL of the NaOH solution to bring the solution to a faint pink color for 30 seconds.    Titration 2: 619.0 mg of dry KHP was placed in a 250 mL Erlenmeyer flask with ~50 mL of DI water and 2 drops of phenolphthalein.  It required 29.44 mL of the NaOH solution to bring the solution to a faint pink color for 30 seconds.    Titration 3: 583.8 mg of dry KHP was placed in a 250 mL Erlenmeyer flask with ~50 mL of DI water and 2 drops of phenolphthalein.  It required 27.71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13.3 mL of the NaOH solution to turn it pink.  You then decide to create solutions that will require ~19 mL of the NaOH solution to neutralize and calculate that the samples must be around 440 mg.   You then perform three precise titrations for molecular weight.     Titration 1: 448.2 mg of the unknown acid was placed in a 250 mL Erlenmeyer flask with ~50 mL of DI water and 2 drops of phenolphthalein.  It required 19.32 mL of the NaOH solution to bring the solution to a faint pink color for 30 seconds.    Titration 2: 450.9 mg of the unknown acid was placed in a 250 mL Erlenmeyer flask with ~50 mL of DI water and 2 drops of phenolphthalein.  It required 19.86 mL of the NaOH solution to bring the solution to a faint pink color for 30 seconds.    Titration 3: 451.3 mg of the unknown acid was placed in a 250 mL Erlenmeyer flask with ~50 mL of DI water and 2 drops of phenolphthalein.  It required 19.57 mL of the NaOH solution to bring the solution to a faint pink color for 30 seconds.     DETERMINATION OF PKA:  Based on your molecular weight calculations you make a 0.05 M solution of the unknown acid.  You pipette 0.1.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1 mL.  Readings - [vol: 5.21 mL, pH: 3.25], [vol: 6.92 mL, pH: 4.39], [vol: 8.64 mL, pH: 4.72], [vol: 10.66 mL, pH: 4.97], [vol: 12.42 mL, pH: 5.13], [vol: 13.64 mL, pH: 5.24], [vol: 15.79 mL, pH: 5.40], [vol: 17.62 mL, pH: 5.54], [vol: 19.03 mL, pH: 5.64], [vol: 20.94 mL, pH: 5.79], [vol: 22.83 mL, pH: 5.96], [vol: 24.22 mL, pH: 6.12], [vol: 25.82 mL, pH: 6.34], [vol: 27.74 mL, pH: 6.86], [vol: 28.00 mL, pH: 7.00], [vol: 28.23 mL, pH: 7.18], [vol: 28.47 mL, pH: 7.48], [vol: 28.70 mL, pH: 9.18], [vol: 28.93 mL, pH: 10.70], [vol: 29.17 mL, pH: 11.00], [vol: 29.40 mL, pH: 11.17], [vol: 29.52 mL, pH: 11.24], [vol: 31.12 mL, pH: 11.69], [vol: 32.91 mL, pH: 11.92], [vol: 34.88 mL, pH: 12.07], [vol: 36.22 mL, pH: 12.14]    You also note that the first sign of the pink indicator occurred at [vol: 28.70 mL, pH: 9.1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8" spans="1:404" x14ac:dyDescent="0.35">
      <c r="D18" s="3" t="str">
        <f ca="1">VLOOKUP(RANDBETWEEN(1,17),'Unknown Acids'!$C$4:$F$20,2,FALSE)</f>
        <v>Iota</v>
      </c>
      <c r="E18" s="3">
        <f ca="1">VLOOKUP(D18,'Unknown Acids'!$D$4:$F$20,2,FALSE)</f>
        <v>225.66</v>
      </c>
      <c r="F18" s="3">
        <f ca="1">VLOOKUP(D18,'Unknown Acids'!$D$4:$F$20,3,FALSE)</f>
        <v>5.49</v>
      </c>
      <c r="G18" s="3">
        <f t="shared" ca="1" si="273"/>
        <v>3.2359365692962801E-6</v>
      </c>
      <c r="H18" s="3">
        <f t="shared" ca="1" si="274"/>
        <v>3.5788553261375112E-6</v>
      </c>
      <c r="I18" s="3">
        <f t="shared" ca="1" si="275"/>
        <v>2.7941895071775716E-9</v>
      </c>
      <c r="J18" s="3">
        <f t="shared" ca="1" si="276"/>
        <v>9.2928000000000011E-2</v>
      </c>
      <c r="K18" s="3">
        <f t="shared" ca="1" si="277"/>
        <v>24.997745999999999</v>
      </c>
      <c r="L18" s="3">
        <f t="shared" ca="1" si="278"/>
        <v>0.1082</v>
      </c>
      <c r="M18" s="3">
        <f t="shared" ca="1" si="279"/>
        <v>21.469413496192235</v>
      </c>
      <c r="N18" s="3">
        <f t="shared" ca="1" si="280"/>
        <v>27.480849275126062</v>
      </c>
      <c r="O18" s="3">
        <f t="shared" si="281"/>
        <v>0.3</v>
      </c>
      <c r="Q18" s="3" t="str">
        <f t="shared" ca="1" si="282"/>
        <v>641.6</v>
      </c>
      <c r="R18" s="3" t="str">
        <f t="shared" ca="1" si="282"/>
        <v>616.6</v>
      </c>
      <c r="S18" s="3" t="str">
        <f t="shared" ca="1" si="22"/>
        <v>574.1</v>
      </c>
      <c r="T18" s="3" t="str">
        <f t="shared" ca="1" si="283"/>
        <v>29.13</v>
      </c>
      <c r="U18" s="3" t="str">
        <f t="shared" ca="1" si="284"/>
        <v>28.02</v>
      </c>
      <c r="V18" s="3" t="str">
        <f t="shared" ca="1" si="285"/>
        <v>26.05</v>
      </c>
      <c r="W18" s="3">
        <f t="shared" si="286"/>
        <v>0.1</v>
      </c>
      <c r="X18" s="3">
        <f t="shared" ca="1" si="287"/>
        <v>0.10780000000000001</v>
      </c>
      <c r="Y18" s="3">
        <f t="shared" ca="1" si="288"/>
        <v>0.36968576709796447</v>
      </c>
      <c r="AA18" s="3" t="str">
        <f t="shared" ca="1" si="289"/>
        <v>303.9</v>
      </c>
      <c r="AB18" s="3" t="str">
        <f t="shared" ca="1" si="290"/>
        <v>12.4</v>
      </c>
      <c r="AC18" s="3">
        <f t="shared" ca="1" si="291"/>
        <v>390</v>
      </c>
      <c r="AD18" s="3">
        <f t="shared" ca="1" si="292"/>
        <v>16</v>
      </c>
      <c r="AE18" s="3" t="str">
        <f t="shared" ca="1" si="293"/>
        <v>388.0</v>
      </c>
      <c r="AF18" s="3" t="str">
        <f t="shared" ca="1" si="23"/>
        <v>402.9</v>
      </c>
      <c r="AG18" s="3" t="str">
        <f t="shared" ca="1" si="23"/>
        <v>396.2</v>
      </c>
      <c r="AH18" s="3" t="str">
        <f t="shared" ca="1" si="294"/>
        <v>16.76</v>
      </c>
      <c r="AI18" s="3" t="str">
        <f t="shared" ca="1" si="295"/>
        <v>17.28</v>
      </c>
      <c r="AJ18" s="3" t="str">
        <f t="shared" ca="1" si="296"/>
        <v>16.27</v>
      </c>
      <c r="AK18" s="3">
        <f t="shared" si="297"/>
        <v>0.5</v>
      </c>
      <c r="AL18" s="3">
        <f t="shared" ca="1" si="298"/>
        <v>218.97927495124108</v>
      </c>
      <c r="AM18" s="3">
        <f t="shared" ca="1" si="299"/>
        <v>2.9605269204816609</v>
      </c>
      <c r="AO18" s="3">
        <f t="shared" ca="1" si="300"/>
        <v>7.38</v>
      </c>
      <c r="AP18" s="3">
        <f>0</f>
        <v>0</v>
      </c>
      <c r="AQ18" s="3">
        <f t="shared" ca="1" si="301"/>
        <v>0</v>
      </c>
      <c r="AR18" s="3">
        <f t="shared" ca="1" si="302"/>
        <v>2.3229905402880001E-3</v>
      </c>
      <c r="AS18" s="3">
        <f t="shared" ca="1" si="303"/>
        <v>24.997745999999999</v>
      </c>
      <c r="AT18" s="3">
        <f t="shared" ca="1" si="304"/>
        <v>9.2928000000000011E-2</v>
      </c>
      <c r="AU18" s="3">
        <f t="shared" ca="1" si="305"/>
        <v>0</v>
      </c>
      <c r="AV18" s="3">
        <f>1</f>
        <v>1</v>
      </c>
      <c r="AW18" s="3">
        <f t="shared" ca="1" si="306"/>
        <v>3.5788553261375112E-6</v>
      </c>
      <c r="AX18" s="3">
        <f t="shared" ca="1" si="307"/>
        <v>-3.325758677473067E-7</v>
      </c>
      <c r="AY18" s="3">
        <f t="shared" ca="1" si="308"/>
        <v>5.7490726020557859E-4</v>
      </c>
      <c r="AZ18" s="3">
        <f t="shared" ca="1" si="309"/>
        <v>3.2404022068396556</v>
      </c>
      <c r="BA18" s="3">
        <f t="shared" ca="1" si="310"/>
        <v>1.4675636120265036</v>
      </c>
      <c r="BB18" s="3">
        <f t="shared" ca="1" si="311"/>
        <v>1.587903828212677E-4</v>
      </c>
      <c r="BC18" s="3">
        <f t="shared" ca="1" si="312"/>
        <v>2.1642001574667326E-3</v>
      </c>
      <c r="BD18" s="3">
        <f t="shared" ca="1" si="313"/>
        <v>26.465309612026502</v>
      </c>
      <c r="BE18" s="3">
        <f t="shared" ca="1" si="314"/>
        <v>8.1774979744928644E-2</v>
      </c>
      <c r="BF18" s="3">
        <f t="shared" ca="1" si="315"/>
        <v>5.9999442722978519E-3</v>
      </c>
      <c r="BG18" s="3">
        <f>1</f>
        <v>1</v>
      </c>
      <c r="BH18" s="3">
        <f t="shared" ca="1" si="316"/>
        <v>6.0035231276239897E-3</v>
      </c>
      <c r="BI18" s="3">
        <f t="shared" ca="1" si="317"/>
        <v>-2.9266082180492497E-7</v>
      </c>
      <c r="BJ18" s="3">
        <f t="shared" ca="1" si="318"/>
        <v>4.835864820981273E-5</v>
      </c>
      <c r="BK18" s="3">
        <f t="shared" ca="1" si="319"/>
        <v>4.3155258476628857</v>
      </c>
      <c r="BL18" s="3">
        <f t="shared" ca="1" si="320"/>
        <v>2.9262772240530071</v>
      </c>
      <c r="BM18" s="3">
        <f t="shared" ca="1" si="321"/>
        <v>3.1662319564253536E-4</v>
      </c>
      <c r="BN18" s="3">
        <f t="shared" ca="1" si="322"/>
        <v>2.0063673446454647E-3</v>
      </c>
      <c r="BO18" s="3">
        <f t="shared" ca="1" si="323"/>
        <v>27.924023224053006</v>
      </c>
      <c r="BP18" s="3">
        <f t="shared" ca="1" si="324"/>
        <v>7.1850940981786376E-2</v>
      </c>
      <c r="BQ18" s="3">
        <f t="shared" ca="1" si="325"/>
        <v>1.1338738444029248E-2</v>
      </c>
      <c r="BR18" s="3">
        <f>1</f>
        <v>1</v>
      </c>
      <c r="BS18" s="3">
        <f t="shared" ca="1" si="326"/>
        <v>1.1342317299355385E-2</v>
      </c>
      <c r="BT18" s="3">
        <f t="shared" ca="1" si="327"/>
        <v>-2.5714412282065815E-7</v>
      </c>
      <c r="BU18" s="3">
        <f t="shared" ca="1" si="328"/>
        <v>2.2626080414829726E-5</v>
      </c>
      <c r="BV18" s="3">
        <f t="shared" ca="1" si="329"/>
        <v>4.6453906736920079</v>
      </c>
      <c r="BW18" s="3">
        <f t="shared" ca="1" si="330"/>
        <v>4.512820836079511</v>
      </c>
      <c r="BX18" s="3">
        <f t="shared" ca="1" si="331"/>
        <v>4.8828721446380317E-4</v>
      </c>
      <c r="BY18" s="3">
        <f t="shared" ca="1" si="332"/>
        <v>1.8347033258241971E-3</v>
      </c>
      <c r="BZ18" s="3">
        <f t="shared" ca="1" si="333"/>
        <v>29.510566836079512</v>
      </c>
      <c r="CA18" s="3">
        <f t="shared" ca="1" si="334"/>
        <v>6.2171063538538858E-2</v>
      </c>
      <c r="CB18" s="3">
        <f t="shared" ca="1" si="335"/>
        <v>1.6546182158277793E-2</v>
      </c>
      <c r="CC18" s="3">
        <f>1</f>
        <v>1</v>
      </c>
      <c r="CD18" s="3">
        <f t="shared" ca="1" si="336"/>
        <v>1.654976101360393E-2</v>
      </c>
      <c r="CE18" s="3">
        <f t="shared" ca="1" si="337"/>
        <v>-2.2250124187653343E-7</v>
      </c>
      <c r="CF18" s="3">
        <f t="shared" ca="1" si="338"/>
        <v>1.3433473962015663E-5</v>
      </c>
      <c r="CG18" s="3">
        <f t="shared" ca="1" si="339"/>
        <v>4.8718116621313285</v>
      </c>
      <c r="CH18" s="3">
        <f t="shared" ca="1" si="340"/>
        <v>6.1103744481060147</v>
      </c>
      <c r="CI18" s="3">
        <f t="shared" ca="1" si="341"/>
        <v>6.6114251528507089E-4</v>
      </c>
      <c r="CJ18" s="3">
        <f t="shared" ca="1" si="342"/>
        <v>1.6618480250029293E-3</v>
      </c>
      <c r="CK18" s="3">
        <f t="shared" ca="1" si="343"/>
        <v>31.108120448106014</v>
      </c>
      <c r="CL18" s="3">
        <f t="shared" ca="1" si="344"/>
        <v>5.3421679004207058E-2</v>
      </c>
      <c r="CM18" s="3">
        <f t="shared" ca="1" si="345"/>
        <v>2.1253052442945775E-2</v>
      </c>
      <c r="CN18" s="3">
        <f>1</f>
        <v>1</v>
      </c>
      <c r="CO18" s="3">
        <f t="shared" ca="1" si="346"/>
        <v>2.1256631298271912E-2</v>
      </c>
      <c r="CP18" s="3">
        <f t="shared" ca="1" si="347"/>
        <v>-1.9118846043541488E-7</v>
      </c>
      <c r="CQ18" s="3">
        <f t="shared" ca="1" si="348"/>
        <v>8.990494719435943E-6</v>
      </c>
      <c r="CR18" s="3">
        <f t="shared" ca="1" si="349"/>
        <v>5.046216409711751</v>
      </c>
      <c r="CS18" s="3">
        <f t="shared" ca="1" si="350"/>
        <v>7.7818780601325175</v>
      </c>
      <c r="CT18" s="3">
        <f t="shared" ca="1" si="351"/>
        <v>8.4199920610633834E-4</v>
      </c>
      <c r="CU18" s="3">
        <f t="shared" ca="1" si="352"/>
        <v>1.4809913341816618E-3</v>
      </c>
      <c r="CV18" s="3">
        <f t="shared" ca="1" si="353"/>
        <v>32.77962406013252</v>
      </c>
      <c r="CW18" s="3">
        <f t="shared" ca="1" si="354"/>
        <v>4.5180241587422121E-2</v>
      </c>
      <c r="CX18" s="3">
        <f t="shared" ca="1" si="355"/>
        <v>2.5686664513349347E-2</v>
      </c>
      <c r="CY18" s="3">
        <f>1</f>
        <v>1</v>
      </c>
      <c r="CZ18" s="3">
        <f t="shared" ca="1" si="356"/>
        <v>2.5690243368675484E-2</v>
      </c>
      <c r="DA18" s="3">
        <f t="shared" ca="1" si="357"/>
        <v>-1.6169354824132513E-7</v>
      </c>
      <c r="DB18" s="3">
        <f t="shared" ca="1" si="358"/>
        <v>6.2924259337411581E-6</v>
      </c>
      <c r="DC18" s="3">
        <f t="shared" ca="1" si="359"/>
        <v>5.2011818876996347</v>
      </c>
      <c r="DD18" s="3">
        <f t="shared" ca="1" si="360"/>
        <v>9.6190416721590211</v>
      </c>
      <c r="DE18" s="3">
        <f t="shared" ca="1" si="361"/>
        <v>1.0407803089276062E-3</v>
      </c>
      <c r="DF18" s="3">
        <f t="shared" ca="1" si="362"/>
        <v>1.2822102313603939E-3</v>
      </c>
      <c r="DG18" s="3">
        <f t="shared" ca="1" si="363"/>
        <v>34.61678767215902</v>
      </c>
      <c r="DH18" s="3">
        <f t="shared" ca="1" si="364"/>
        <v>3.7040127567689575E-2</v>
      </c>
      <c r="DI18" s="3">
        <f t="shared" ca="1" si="365"/>
        <v>3.0065768054055076E-2</v>
      </c>
      <c r="DJ18" s="3">
        <f>1</f>
        <v>1</v>
      </c>
      <c r="DK18" s="3">
        <f t="shared" ca="1" si="366"/>
        <v>3.0069346909381213E-2</v>
      </c>
      <c r="DL18" s="3">
        <f t="shared" ca="1" si="367"/>
        <v>-1.3256125782643869E-7</v>
      </c>
      <c r="DM18" s="3">
        <f t="shared" ca="1" si="368"/>
        <v>4.4078718733544381E-6</v>
      </c>
      <c r="DN18" s="3">
        <f t="shared" ca="1" si="369"/>
        <v>5.3557710379094194</v>
      </c>
      <c r="DO18" s="3">
        <f t="shared" ca="1" si="370"/>
        <v>11.366355284185524</v>
      </c>
      <c r="DP18" s="3">
        <f t="shared" ca="1" si="371"/>
        <v>1.2298396417488738E-3</v>
      </c>
      <c r="DQ18" s="3">
        <f t="shared" ca="1" si="372"/>
        <v>1.0931508985391263E-3</v>
      </c>
      <c r="DR18" s="3">
        <f t="shared" ca="1" si="373"/>
        <v>36.364101284185523</v>
      </c>
      <c r="DS18" s="3">
        <f t="shared" ca="1" si="374"/>
        <v>3.0061265367075894E-2</v>
      </c>
      <c r="DT18" s="3">
        <f t="shared" ca="1" si="375"/>
        <v>3.3820157746720439E-2</v>
      </c>
      <c r="DU18" s="3">
        <f>1</f>
        <v>1</v>
      </c>
      <c r="DV18" s="3">
        <f t="shared" ca="1" si="376"/>
        <v>3.3823736602046579E-2</v>
      </c>
      <c r="DW18" s="3">
        <f t="shared" ca="1" si="377"/>
        <v>-1.0758491966939267E-7</v>
      </c>
      <c r="DX18" s="3">
        <f t="shared" ca="1" si="378"/>
        <v>3.1804529952959848E-6</v>
      </c>
      <c r="DY18" s="3">
        <f t="shared" ca="1" si="379"/>
        <v>5.4975110185859322</v>
      </c>
      <c r="DZ18" s="3">
        <f t="shared" ca="1" si="380"/>
        <v>12.399128896212028</v>
      </c>
      <c r="EA18" s="3">
        <f t="shared" ca="1" si="381"/>
        <v>1.3415857465701416E-3</v>
      </c>
      <c r="EB18" s="3">
        <f t="shared" ca="1" si="382"/>
        <v>9.8140479371785854E-4</v>
      </c>
      <c r="EC18" s="3">
        <f t="shared" ca="1" si="383"/>
        <v>37.396874896212026</v>
      </c>
      <c r="ED18" s="3">
        <f t="shared" ca="1" si="384"/>
        <v>2.6242962719252947E-2</v>
      </c>
      <c r="EE18" s="3">
        <f t="shared" ca="1" si="385"/>
        <v>3.5874274262046223E-2</v>
      </c>
      <c r="EF18" s="3">
        <f>1</f>
        <v>1</v>
      </c>
      <c r="EG18" s="3">
        <f t="shared" ca="1" si="386"/>
        <v>3.5877853117372363E-2</v>
      </c>
      <c r="EH18" s="3">
        <f t="shared" ca="1" si="387"/>
        <v>-9.3919766901426552E-8</v>
      </c>
      <c r="EI18" s="3">
        <f t="shared" ca="1" si="388"/>
        <v>2.6175734346052526E-6</v>
      </c>
      <c r="EJ18" s="3">
        <f t="shared" ca="1" si="389"/>
        <v>5.5821011255816977</v>
      </c>
      <c r="EK18" s="3">
        <f t="shared" ca="1" si="390"/>
        <v>13.998482508238533</v>
      </c>
      <c r="EL18" s="3">
        <f t="shared" ca="1" si="391"/>
        <v>1.5146358073914092E-3</v>
      </c>
      <c r="EM18" s="3">
        <f t="shared" ca="1" si="392"/>
        <v>8.0835473289659092E-4</v>
      </c>
      <c r="EN18" s="3">
        <f t="shared" ca="1" si="393"/>
        <v>38.996228508238531</v>
      </c>
      <c r="EO18" s="3">
        <f t="shared" ca="1" si="394"/>
        <v>2.0729049034211453E-2</v>
      </c>
      <c r="EP18" s="3">
        <f t="shared" ca="1" si="395"/>
        <v>3.8840571648394669E-2</v>
      </c>
      <c r="EQ18" s="3">
        <f>1</f>
        <v>1</v>
      </c>
      <c r="ER18" s="3">
        <f t="shared" ca="1" si="396"/>
        <v>3.8844150503720809E-2</v>
      </c>
      <c r="ES18" s="3">
        <f t="shared" ca="1" si="397"/>
        <v>-7.4186267541853292E-8</v>
      </c>
      <c r="ET18" s="3">
        <f t="shared" ca="1" si="398"/>
        <v>1.9097501022524721E-6</v>
      </c>
      <c r="EU18" s="3">
        <f t="shared" ca="1" si="399"/>
        <v>5.7190234580471433</v>
      </c>
      <c r="EV18" s="3">
        <f t="shared" ca="1" si="400"/>
        <v>15.587996120265036</v>
      </c>
      <c r="EW18" s="3">
        <f t="shared" ca="1" si="401"/>
        <v>1.6866211802126769E-3</v>
      </c>
      <c r="EX18" s="3">
        <f t="shared" ca="1" si="402"/>
        <v>6.363693600753232E-4</v>
      </c>
      <c r="EY18" s="3">
        <f t="shared" ca="1" si="403"/>
        <v>40.585742120265039</v>
      </c>
      <c r="EZ18" s="3">
        <f t="shared" ca="1" si="404"/>
        <v>1.5679628530374336E-2</v>
      </c>
      <c r="FA18" s="3">
        <f t="shared" ca="1" si="405"/>
        <v>4.1556987555255838E-2</v>
      </c>
      <c r="FB18" s="3">
        <f>1</f>
        <v>1</v>
      </c>
      <c r="FC18" s="3">
        <f t="shared" ca="1" si="406"/>
        <v>4.1560566410581978E-2</v>
      </c>
      <c r="FD18" s="3">
        <f t="shared" ca="1" si="407"/>
        <v>-5.6115122077787869E-8</v>
      </c>
      <c r="FE18" s="3">
        <f t="shared" ca="1" si="408"/>
        <v>1.3501572283421137E-6</v>
      </c>
      <c r="FF18" s="3">
        <f t="shared" ca="1" si="409"/>
        <v>5.8696156541528755</v>
      </c>
      <c r="FG18" s="3">
        <f t="shared" ca="1" si="410"/>
        <v>17.674999732291539</v>
      </c>
      <c r="FH18" s="3">
        <f t="shared" ca="1" si="411"/>
        <v>1.9124349710339446E-3</v>
      </c>
      <c r="FI18" s="3">
        <f t="shared" ca="1" si="412"/>
        <v>4.1055556925405552E-4</v>
      </c>
      <c r="FJ18" s="3">
        <f t="shared" ca="1" si="413"/>
        <v>42.672745732291538</v>
      </c>
      <c r="FK18" s="3">
        <f t="shared" ca="1" si="414"/>
        <v>9.6210253689716953E-3</v>
      </c>
      <c r="FL18" s="3">
        <f t="shared" ca="1" si="415"/>
        <v>4.4816309290985158E-2</v>
      </c>
      <c r="FM18" s="3">
        <f>1</f>
        <v>1</v>
      </c>
      <c r="FN18" s="3">
        <f t="shared" ca="1" si="416"/>
        <v>4.4819888146311299E-2</v>
      </c>
      <c r="FO18" s="3">
        <f t="shared" ca="1" si="417"/>
        <v>-3.4432257884648469E-8</v>
      </c>
      <c r="FP18" s="3">
        <f t="shared" ca="1" si="418"/>
        <v>7.6822297292999941E-7</v>
      </c>
      <c r="FQ18" s="3">
        <f t="shared" ca="1" si="419"/>
        <v>6.1145127098399987</v>
      </c>
      <c r="FR18" s="3">
        <f t="shared" ca="1" si="420"/>
        <v>18.958783344318043</v>
      </c>
      <c r="FS18" s="3">
        <f t="shared" ca="1" si="421"/>
        <v>2.0513403578552125E-3</v>
      </c>
      <c r="FT18" s="3">
        <f t="shared" ca="1" si="422"/>
        <v>2.7165018243278764E-4</v>
      </c>
      <c r="FU18" s="3">
        <f t="shared" ca="1" si="423"/>
        <v>43.956529344318042</v>
      </c>
      <c r="FV18" s="3">
        <f t="shared" ca="1" si="424"/>
        <v>6.1799734074751743E-3</v>
      </c>
      <c r="FW18" s="3">
        <f t="shared" ca="1" si="425"/>
        <v>4.6667477811697965E-2</v>
      </c>
      <c r="FX18" s="3">
        <f>1</f>
        <v>1</v>
      </c>
      <c r="FY18" s="3">
        <f t="shared" ca="1" si="426"/>
        <v>4.6671056667024105E-2</v>
      </c>
      <c r="FZ18" s="3">
        <f t="shared" ca="1" si="427"/>
        <v>-2.2117230744730713E-8</v>
      </c>
      <c r="GA18" s="3">
        <f t="shared" ca="1" si="428"/>
        <v>4.7389126690833283E-7</v>
      </c>
      <c r="GB18" s="3">
        <f t="shared" ca="1" si="429"/>
        <v>6.3243212946103009</v>
      </c>
      <c r="GC18" s="3">
        <f t="shared" ca="1" si="430"/>
        <v>20.593626956344547</v>
      </c>
      <c r="GD18" s="3">
        <f t="shared" ca="1" si="431"/>
        <v>2.2282304366764804E-3</v>
      </c>
      <c r="GE18" s="3">
        <f t="shared" ca="1" si="432"/>
        <v>9.4760103611519694E-5</v>
      </c>
      <c r="GF18" s="3">
        <f t="shared" ca="1" si="433"/>
        <v>45.591372956344543</v>
      </c>
      <c r="GG18" s="3">
        <f t="shared" ca="1" si="434"/>
        <v>2.0784656716141465E-3</v>
      </c>
      <c r="GH18" s="3">
        <f t="shared" ca="1" si="435"/>
        <v>4.8873948999300698E-2</v>
      </c>
      <c r="GI18" s="3">
        <f>1</f>
        <v>1</v>
      </c>
      <c r="GJ18" s="3">
        <f t="shared" ca="1" si="436"/>
        <v>4.8877527854626839E-2</v>
      </c>
      <c r="GK18" s="3">
        <f t="shared" ca="1" si="437"/>
        <v>-7.4385279390502675E-9</v>
      </c>
      <c r="GL18" s="3">
        <f t="shared" ca="1" si="438"/>
        <v>1.521865999540295E-7</v>
      </c>
      <c r="GM18" s="3">
        <f t="shared" ca="1" si="439"/>
        <v>6.8176235855563885</v>
      </c>
      <c r="GN18" s="3">
        <f t="shared" ca="1" si="440"/>
        <v>20.825331091306467</v>
      </c>
      <c r="GO18" s="3">
        <f t="shared" ca="1" si="441"/>
        <v>2.2533008240793596E-3</v>
      </c>
      <c r="GP18" s="3">
        <f t="shared" ca="1" si="442"/>
        <v>6.968971620864052E-5</v>
      </c>
      <c r="GQ18" s="3">
        <f t="shared" ca="1" si="443"/>
        <v>45.823077091306466</v>
      </c>
      <c r="GR18" s="3">
        <f t="shared" ca="1" si="444"/>
        <v>1.5208432220686031E-3</v>
      </c>
      <c r="GS18" s="3">
        <f t="shared" ca="1" si="445"/>
        <v>4.9173930846884456E-2</v>
      </c>
      <c r="GT18" s="3">
        <f>1</f>
        <v>1</v>
      </c>
      <c r="GU18" s="3">
        <f t="shared" ca="1" si="446"/>
        <v>4.9177509702210596E-2</v>
      </c>
      <c r="GV18" s="3">
        <f t="shared" ca="1" si="447"/>
        <v>-5.4428778655203537E-9</v>
      </c>
      <c r="GW18" s="3">
        <f t="shared" ca="1" si="448"/>
        <v>1.1067794300489986E-7</v>
      </c>
      <c r="GX18" s="3">
        <f t="shared" ca="1" si="449"/>
        <v>6.9559389209976814</v>
      </c>
      <c r="GY18" s="3">
        <f t="shared" ca="1" si="450"/>
        <v>21.040025226268391</v>
      </c>
      <c r="GZ18" s="3">
        <f t="shared" ca="1" si="451"/>
        <v>2.2765307294822399E-3</v>
      </c>
      <c r="HA18" s="3">
        <f t="shared" ca="1" si="452"/>
        <v>4.6459810805760202E-5</v>
      </c>
      <c r="HB18" s="3">
        <f t="shared" ca="1" si="453"/>
        <v>46.03777122626839</v>
      </c>
      <c r="HC18" s="3">
        <f t="shared" ca="1" si="454"/>
        <v>1.0091672461166191E-3</v>
      </c>
      <c r="HD18" s="3">
        <f t="shared" ca="1" si="455"/>
        <v>4.9449195059714124E-2</v>
      </c>
      <c r="HE18" s="3">
        <f>1</f>
        <v>1</v>
      </c>
      <c r="HF18" s="3">
        <f t="shared" ca="1" si="456"/>
        <v>4.9452773915040264E-2</v>
      </c>
      <c r="HG18" s="3">
        <f t="shared" ca="1" si="457"/>
        <v>-3.6116635737279871E-9</v>
      </c>
      <c r="HH18" s="3">
        <f t="shared" ca="1" si="458"/>
        <v>7.3032470255390836E-8</v>
      </c>
      <c r="HI18" s="3">
        <f t="shared" ca="1" si="459"/>
        <v>7.1364840095031292</v>
      </c>
      <c r="HJ18" s="3">
        <f t="shared" ca="1" si="460"/>
        <v>21.254719361230311</v>
      </c>
      <c r="HK18" s="3">
        <f t="shared" ca="1" si="461"/>
        <v>2.2997606348851198E-3</v>
      </c>
      <c r="HL18" s="3">
        <f t="shared" ca="1" si="462"/>
        <v>2.3229905402880318E-5</v>
      </c>
      <c r="HM18" s="3">
        <f t="shared" ca="1" si="463"/>
        <v>46.252465361230307</v>
      </c>
      <c r="HN18" s="3">
        <f t="shared" ca="1" si="464"/>
        <v>5.0224145289241308E-4</v>
      </c>
      <c r="HO18" s="3">
        <f t="shared" ca="1" si="465"/>
        <v>4.9721903836348204E-2</v>
      </c>
      <c r="HP18" s="3">
        <f>1</f>
        <v>1</v>
      </c>
      <c r="HQ18" s="3">
        <f t="shared" ca="1" si="466"/>
        <v>4.9725482691674344E-2</v>
      </c>
      <c r="HR18" s="3">
        <f t="shared" ca="1" si="467"/>
        <v>-1.7974494986910546E-9</v>
      </c>
      <c r="HS18" s="3">
        <f t="shared" ca="1" si="468"/>
        <v>3.6147425722804494E-8</v>
      </c>
      <c r="HT18" s="3">
        <f t="shared" ca="1" si="469"/>
        <v>7.4419226260095481</v>
      </c>
      <c r="HU18" s="3">
        <f t="shared" ca="1" si="470"/>
        <v>21.467266554842617</v>
      </c>
      <c r="HV18" s="3">
        <f t="shared" ca="1" si="471"/>
        <v>2.3227582412339715E-3</v>
      </c>
      <c r="HW18" s="3">
        <f t="shared" ca="1" si="472"/>
        <v>2.3229905402868609E-7</v>
      </c>
      <c r="HX18" s="3">
        <f t="shared" ca="1" si="473"/>
        <v>46.465012554842616</v>
      </c>
      <c r="HY18" s="3">
        <f t="shared" ca="1" si="474"/>
        <v>4.9994402509738635E-6</v>
      </c>
      <c r="HZ18" s="3">
        <f t="shared" ca="1" si="475"/>
        <v>4.9989403069512182E-2</v>
      </c>
      <c r="IA18" s="3">
        <f>1</f>
        <v>1</v>
      </c>
      <c r="IB18" s="3">
        <f t="shared" ca="1" si="476"/>
        <v>4.9992981924838323E-2</v>
      </c>
      <c r="IC18" s="3">
        <f t="shared" ca="1" si="477"/>
        <v>-1.7892273369904067E-11</v>
      </c>
      <c r="ID18" s="3">
        <f t="shared" ca="1" si="478"/>
        <v>3.5789570265731818E-10</v>
      </c>
      <c r="IE18" s="3">
        <f t="shared" ca="1" si="479"/>
        <v>9.4462435162605072</v>
      </c>
      <c r="IF18" s="3">
        <f t="shared" ca="1" si="480"/>
        <v>21.684107631154159</v>
      </c>
      <c r="IG18" s="3">
        <f t="shared" ca="1" si="481"/>
        <v>2.34622044569088E-3</v>
      </c>
      <c r="IH18" s="3">
        <f t="shared" ca="1" si="482"/>
        <v>-2.3229905402879884E-5</v>
      </c>
      <c r="II18" s="3">
        <f t="shared" ca="1" si="483"/>
        <v>46.681853631154155</v>
      </c>
      <c r="IJ18" s="3">
        <f t="shared" ca="1" si="484"/>
        <v>-4.9762174369564669E-4</v>
      </c>
      <c r="IK18" s="3">
        <f t="shared" ca="1" si="485"/>
        <v>5.0259796113260563E-2</v>
      </c>
      <c r="IL18" s="3">
        <f>1</f>
        <v>1</v>
      </c>
      <c r="IM18" s="3">
        <f t="shared" ca="1" si="486"/>
        <v>4.9762453788515385E-4</v>
      </c>
      <c r="IN18" s="3">
        <f t="shared" ca="1" si="487"/>
        <v>-1.3904494547777898E-10</v>
      </c>
      <c r="IO18" s="3">
        <f t="shared" ca="1" si="488"/>
        <v>2.7926066417427496E-7</v>
      </c>
      <c r="IP18" s="3">
        <f t="shared" ca="1" si="489"/>
        <v>10.697143002329865</v>
      </c>
      <c r="IQ18" s="3">
        <f t="shared" ca="1" si="490"/>
        <v>21.89880176611608</v>
      </c>
      <c r="IR18" s="3">
        <f t="shared" ca="1" si="491"/>
        <v>2.3694503510937599E-3</v>
      </c>
      <c r="IS18" s="3">
        <f t="shared" ca="1" si="492"/>
        <v>-4.6459810805759769E-5</v>
      </c>
      <c r="IT18" s="3">
        <f t="shared" ca="1" si="493"/>
        <v>46.896547766116079</v>
      </c>
      <c r="IU18" s="3">
        <f t="shared" ca="1" si="494"/>
        <v>-9.9068722579464868E-4</v>
      </c>
      <c r="IV18" s="3">
        <f t="shared" ca="1" si="495"/>
        <v>5.0525048515527339E-2</v>
      </c>
      <c r="IW18" s="3">
        <f>1</f>
        <v>1</v>
      </c>
      <c r="IX18" s="3">
        <f t="shared" ca="1" si="496"/>
        <v>9.9069001998415584E-4</v>
      </c>
      <c r="IY18" s="3">
        <f t="shared" ca="1" si="497"/>
        <v>-1.3840839256051394E-10</v>
      </c>
      <c r="IZ18" s="3">
        <f t="shared" ca="1" si="498"/>
        <v>1.3968938481737254E-7</v>
      </c>
      <c r="JA18" s="3">
        <f t="shared" ca="1" si="499"/>
        <v>10.995997795405883</v>
      </c>
      <c r="JB18" s="3">
        <f t="shared" ca="1" si="500"/>
        <v>22.113495901078004</v>
      </c>
      <c r="JC18" s="3">
        <f t="shared" ca="1" si="501"/>
        <v>2.3926802564966402E-3</v>
      </c>
      <c r="JD18" s="3">
        <f t="shared" ca="1" si="502"/>
        <v>-6.9689716208640087E-5</v>
      </c>
      <c r="JE18" s="3">
        <f t="shared" ca="1" si="503"/>
        <v>47.111241901078003</v>
      </c>
      <c r="JF18" s="3">
        <f t="shared" ca="1" si="504"/>
        <v>-1.479258737330069E-3</v>
      </c>
      <c r="JG18" s="3">
        <f t="shared" ca="1" si="505"/>
        <v>5.0787883314998977E-2</v>
      </c>
      <c r="JH18" s="3">
        <f>1</f>
        <v>1</v>
      </c>
      <c r="JI18" s="3">
        <f t="shared" ca="1" si="506"/>
        <v>1.4792615315195761E-3</v>
      </c>
      <c r="JJ18" s="3">
        <f t="shared" ca="1" si="507"/>
        <v>-1.3777764140828057E-10</v>
      </c>
      <c r="JK18" s="3">
        <f t="shared" ca="1" si="508"/>
        <v>9.3133610658616139E-8</v>
      </c>
      <c r="JL18" s="3">
        <f t="shared" ca="1" si="509"/>
        <v>11.170071485310277</v>
      </c>
      <c r="JM18" s="3">
        <f t="shared" ca="1" si="510"/>
        <v>22.17360056837105</v>
      </c>
      <c r="JN18" s="3">
        <f t="shared" ca="1" si="511"/>
        <v>2.3991835814977476E-3</v>
      </c>
      <c r="JO18" s="3">
        <f t="shared" ca="1" si="512"/>
        <v>-7.6193041209747427E-5</v>
      </c>
      <c r="JP18" s="3">
        <f t="shared" ca="1" si="513"/>
        <v>47.17134656837105</v>
      </c>
      <c r="JQ18" s="3">
        <f t="shared" ca="1" si="514"/>
        <v>-1.6152399020306063E-3</v>
      </c>
      <c r="JR18" s="3">
        <f t="shared" ca="1" si="515"/>
        <v>5.0861036540907845E-2</v>
      </c>
      <c r="JS18" s="3">
        <f>1</f>
        <v>1</v>
      </c>
      <c r="JT18" s="3">
        <f t="shared" ca="1" si="516"/>
        <v>1.6152426962201135E-3</v>
      </c>
      <c r="JU18" s="3">
        <f t="shared" ca="1" si="517"/>
        <v>-1.3760208824095129E-10</v>
      </c>
      <c r="JV18" s="3">
        <f t="shared" ca="1" si="518"/>
        <v>8.5185236892485437E-8</v>
      </c>
      <c r="JW18" s="3">
        <f t="shared" ca="1" si="519"/>
        <v>11.20825993805952</v>
      </c>
      <c r="JX18" s="3">
        <f t="shared" ca="1" si="520"/>
        <v>23.688414180397555</v>
      </c>
      <c r="JY18" s="3">
        <f t="shared" ca="1" si="521"/>
        <v>2.5630864143190153E-3</v>
      </c>
      <c r="JZ18" s="3">
        <f t="shared" ca="1" si="522"/>
        <v>-2.4009587403101516E-4</v>
      </c>
      <c r="KA18" s="3">
        <f t="shared" ca="1" si="523"/>
        <v>48.68616018039755</v>
      </c>
      <c r="KB18" s="3">
        <f t="shared" ca="1" si="524"/>
        <v>-4.9315015425612611E-3</v>
      </c>
      <c r="KC18" s="3">
        <f t="shared" ca="1" si="525"/>
        <v>5.2645072127725276E-2</v>
      </c>
      <c r="KD18" s="3">
        <f>1</f>
        <v>1</v>
      </c>
      <c r="KE18" s="3">
        <f t="shared" ca="1" si="526"/>
        <v>4.9315043367507685E-3</v>
      </c>
      <c r="KF18" s="3">
        <f t="shared" ca="1" si="527"/>
        <v>-1.333207582790417E-10</v>
      </c>
      <c r="KG18" s="3">
        <f t="shared" ca="1" si="528"/>
        <v>2.7034352667945627E-8</v>
      </c>
      <c r="KH18" s="3">
        <f t="shared" ca="1" si="529"/>
        <v>11.692981554089474</v>
      </c>
      <c r="KI18" s="3">
        <f t="shared" ca="1" si="530"/>
        <v>25.452947792424059</v>
      </c>
      <c r="KJ18" s="3">
        <f t="shared" ca="1" si="531"/>
        <v>2.7540089511402834E-3</v>
      </c>
      <c r="KK18" s="3">
        <f t="shared" ca="1" si="532"/>
        <v>-4.3101841085228321E-4</v>
      </c>
      <c r="KL18" s="3">
        <f t="shared" ca="1" si="533"/>
        <v>50.450693792424062</v>
      </c>
      <c r="KM18" s="3">
        <f t="shared" ca="1" si="534"/>
        <v>-8.5433594357627474E-3</v>
      </c>
      <c r="KN18" s="3">
        <f t="shared" ca="1" si="535"/>
        <v>5.458812841051236E-2</v>
      </c>
      <c r="KO18" s="3">
        <f>1</f>
        <v>1</v>
      </c>
      <c r="KP18" s="3">
        <f t="shared" ca="1" si="536"/>
        <v>8.5433622299522539E-3</v>
      </c>
      <c r="KQ18" s="3">
        <f t="shared" ca="1" si="537"/>
        <v>-1.2865781032966075E-10</v>
      </c>
      <c r="KR18" s="3">
        <f t="shared" ca="1" si="538"/>
        <v>1.505936188597734E-8</v>
      </c>
      <c r="KS18" s="3">
        <f t="shared" ca="1" si="539"/>
        <v>11.931629443890928</v>
      </c>
      <c r="KT18" s="3">
        <f t="shared" ca="1" si="540"/>
        <v>26.90806140445056</v>
      </c>
      <c r="KU18" s="3">
        <f t="shared" ca="1" si="541"/>
        <v>2.9114522439615508E-3</v>
      </c>
      <c r="KV18" s="3">
        <f t="shared" ca="1" si="542"/>
        <v>-5.8846170367355061E-4</v>
      </c>
      <c r="KW18" s="3">
        <f t="shared" ca="1" si="543"/>
        <v>51.905807404450556</v>
      </c>
      <c r="KX18" s="3">
        <f t="shared" ca="1" si="544"/>
        <v>-1.1337107215927716E-2</v>
      </c>
      <c r="KY18" s="3">
        <f t="shared" ca="1" si="545"/>
        <v>5.6091069372555688E-2</v>
      </c>
      <c r="KZ18" s="3">
        <f>1</f>
        <v>1</v>
      </c>
      <c r="LA18" s="3">
        <f t="shared" ca="1" si="546"/>
        <v>1.1337110010117222E-2</v>
      </c>
      <c r="LB18" s="3">
        <f t="shared" ca="1" si="547"/>
        <v>-1.2505105146267199E-10</v>
      </c>
      <c r="LC18" s="3">
        <f t="shared" ca="1" si="548"/>
        <v>1.1030229898727206E-8</v>
      </c>
      <c r="LD18" s="3">
        <f t="shared" ca="1" si="549"/>
        <v>12.054502676352294</v>
      </c>
      <c r="LE18" s="3">
        <f t="shared" ca="1" si="550"/>
        <v>28.516805016477065</v>
      </c>
      <c r="LF18" s="3">
        <f t="shared" ca="1" si="551"/>
        <v>3.0855183027828186E-3</v>
      </c>
      <c r="LG18" s="3">
        <f t="shared" ca="1" si="552"/>
        <v>-7.6252776249481841E-4</v>
      </c>
      <c r="LH18" s="3">
        <f t="shared" ca="1" si="553"/>
        <v>53.514551016477064</v>
      </c>
      <c r="LI18" s="3">
        <f t="shared" ca="1" si="554"/>
        <v>-1.4248979913146184E-2</v>
      </c>
      <c r="LJ18" s="3">
        <f t="shared" ca="1" si="555"/>
        <v>5.7657557508663228E-2</v>
      </c>
      <c r="LK18" s="3">
        <f>1</f>
        <v>1</v>
      </c>
      <c r="LL18" s="3">
        <f t="shared" ca="1" si="556"/>
        <v>1.424898270733569E-2</v>
      </c>
      <c r="LM18" s="3">
        <f t="shared" ca="1" si="557"/>
        <v>-1.2129179203889714E-10</v>
      </c>
      <c r="LN18" s="3">
        <f t="shared" ca="1" si="558"/>
        <v>8.5123073043438802E-9</v>
      </c>
      <c r="LO18" s="3">
        <f t="shared" ca="1" si="559"/>
        <v>12.153784033689265</v>
      </c>
      <c r="LQ18" s="3" t="str">
        <f t="shared" ca="1" si="560"/>
        <v>21.95</v>
      </c>
      <c r="LR18" s="3" t="str">
        <f t="shared" ca="1" si="561"/>
        <v>641.6</v>
      </c>
      <c r="LS18" s="3" t="str">
        <f t="shared" ca="1" si="562"/>
        <v>616.6</v>
      </c>
      <c r="LT18" s="3" t="str">
        <f t="shared" ca="1" si="563"/>
        <v>574.1</v>
      </c>
      <c r="LU18" s="3" t="str">
        <f t="shared" ca="1" si="564"/>
        <v>29.13</v>
      </c>
      <c r="LV18" s="3" t="str">
        <f t="shared" ca="1" si="565"/>
        <v>28.02</v>
      </c>
      <c r="LW18" s="3" t="str">
        <f t="shared" ca="1" si="566"/>
        <v>26.05</v>
      </c>
      <c r="LX18" s="3" t="str">
        <f t="shared" ca="1" si="567"/>
        <v>304</v>
      </c>
      <c r="LY18" s="3" t="str">
        <f t="shared" ca="1" si="568"/>
        <v>12.4</v>
      </c>
      <c r="LZ18" s="3">
        <f t="shared" ca="1" si="569"/>
        <v>16</v>
      </c>
      <c r="MA18" s="3">
        <f t="shared" ca="1" si="570"/>
        <v>390</v>
      </c>
      <c r="MB18" s="3" t="str">
        <f t="shared" ca="1" si="571"/>
        <v>388.0</v>
      </c>
      <c r="MC18" s="3" t="str">
        <f t="shared" ca="1" si="572"/>
        <v>402.9</v>
      </c>
      <c r="MD18" s="3" t="str">
        <f t="shared" ca="1" si="573"/>
        <v>396.2</v>
      </c>
      <c r="ME18" s="3" t="str">
        <f t="shared" ca="1" si="574"/>
        <v>16.76</v>
      </c>
      <c r="MF18" s="3" t="str">
        <f t="shared" ca="1" si="575"/>
        <v>17.28</v>
      </c>
      <c r="MG18" s="3" t="str">
        <f t="shared" ca="1" si="576"/>
        <v>16.27</v>
      </c>
      <c r="MJ18" s="3">
        <f t="shared" ca="1" si="577"/>
        <v>7.38</v>
      </c>
      <c r="MK18" s="3" t="str">
        <f t="shared" ca="1" si="578"/>
        <v>7.38</v>
      </c>
      <c r="ML18" s="3" t="str">
        <f t="shared" ca="1" si="579"/>
        <v>3.24</v>
      </c>
      <c r="MM18" s="3" t="str">
        <f t="shared" ca="1" si="580"/>
        <v>8.85</v>
      </c>
      <c r="MN18" s="3" t="str">
        <f t="shared" ca="1" si="581"/>
        <v>4.32</v>
      </c>
      <c r="MO18" s="3" t="str">
        <f t="shared" ca="1" si="582"/>
        <v>10.31</v>
      </c>
      <c r="MP18" s="3" t="str">
        <f t="shared" ca="1" si="583"/>
        <v>4.65</v>
      </c>
      <c r="MQ18" s="3" t="str">
        <f t="shared" ca="1" si="584"/>
        <v>11.89</v>
      </c>
      <c r="MR18" s="3" t="str">
        <f t="shared" ca="1" si="585"/>
        <v>4.87</v>
      </c>
      <c r="MS18" s="3" t="str">
        <f t="shared" ca="1" si="586"/>
        <v>13.49</v>
      </c>
      <c r="MT18" s="3" t="str">
        <f t="shared" ca="1" si="587"/>
        <v>5.05</v>
      </c>
      <c r="MU18" s="3" t="str">
        <f t="shared" ca="1" si="588"/>
        <v>15.16</v>
      </c>
      <c r="MV18" s="3" t="str">
        <f t="shared" ca="1" si="589"/>
        <v>5.20</v>
      </c>
      <c r="MW18" s="3" t="str">
        <f t="shared" ca="1" si="590"/>
        <v>17.00</v>
      </c>
      <c r="MX18" s="3" t="str">
        <f t="shared" ca="1" si="591"/>
        <v>5.36</v>
      </c>
      <c r="MY18" s="3" t="str">
        <f t="shared" ca="1" si="592"/>
        <v>18.75</v>
      </c>
      <c r="MZ18" s="3" t="str">
        <f t="shared" ca="1" si="593"/>
        <v>5.50</v>
      </c>
      <c r="NA18" s="3" t="str">
        <f t="shared" ca="1" si="594"/>
        <v>19.78</v>
      </c>
      <c r="NB18" s="3" t="str">
        <f t="shared" ca="1" si="595"/>
        <v>5.58</v>
      </c>
      <c r="NC18" s="3" t="str">
        <f t="shared" ca="1" si="596"/>
        <v>21.38</v>
      </c>
      <c r="ND18" s="3" t="str">
        <f t="shared" ca="1" si="597"/>
        <v>5.72</v>
      </c>
      <c r="NE18" s="3" t="str">
        <f t="shared" ca="1" si="598"/>
        <v>22.97</v>
      </c>
      <c r="NF18" s="3" t="str">
        <f t="shared" ca="1" si="599"/>
        <v>5.87</v>
      </c>
      <c r="NG18" s="3" t="str">
        <f t="shared" ca="1" si="600"/>
        <v>25.05</v>
      </c>
      <c r="NH18" s="3" t="str">
        <f t="shared" ca="1" si="601"/>
        <v>6.11</v>
      </c>
      <c r="NI18" s="3" t="str">
        <f t="shared" ca="1" si="602"/>
        <v>26.34</v>
      </c>
      <c r="NJ18" s="3" t="str">
        <f t="shared" ca="1" si="603"/>
        <v>6.32</v>
      </c>
      <c r="NK18" s="3" t="str">
        <f t="shared" ca="1" si="604"/>
        <v>27.97</v>
      </c>
      <c r="NL18" s="3" t="str">
        <f t="shared" ca="1" si="605"/>
        <v>6.82</v>
      </c>
      <c r="NM18" s="3" t="str">
        <f t="shared" ca="1" si="606"/>
        <v>28.21</v>
      </c>
      <c r="NN18" s="3" t="str">
        <f t="shared" ca="1" si="607"/>
        <v>6.96</v>
      </c>
      <c r="NO18" s="3" t="str">
        <f t="shared" ca="1" si="608"/>
        <v>28.42</v>
      </c>
      <c r="NP18" s="3" t="str">
        <f t="shared" ca="1" si="609"/>
        <v>7.14</v>
      </c>
      <c r="NQ18" s="3" t="str">
        <f t="shared" ca="1" si="610"/>
        <v>28.63</v>
      </c>
      <c r="NR18" s="3" t="str">
        <f t="shared" ca="1" si="611"/>
        <v>7.44</v>
      </c>
      <c r="NS18" s="3" t="str">
        <f t="shared" ca="1" si="612"/>
        <v>28.85</v>
      </c>
      <c r="NT18" s="3" t="str">
        <f t="shared" ca="1" si="613"/>
        <v>9.45</v>
      </c>
      <c r="NU18" s="3" t="str">
        <f t="shared" ca="1" si="614"/>
        <v>29.06</v>
      </c>
      <c r="NV18" s="3" t="str">
        <f t="shared" ca="1" si="615"/>
        <v>10.70</v>
      </c>
      <c r="NW18" s="3" t="str">
        <f t="shared" ca="1" si="616"/>
        <v>29.28</v>
      </c>
      <c r="NX18" s="3" t="str">
        <f t="shared" ca="1" si="617"/>
        <v>11.00</v>
      </c>
      <c r="NY18" s="3" t="str">
        <f t="shared" ca="1" si="618"/>
        <v>29.49</v>
      </c>
      <c r="NZ18" s="3" t="str">
        <f t="shared" ca="1" si="619"/>
        <v>11.17</v>
      </c>
      <c r="OA18" s="3" t="str">
        <f t="shared" ca="1" si="620"/>
        <v>29.55</v>
      </c>
      <c r="OB18" s="3" t="str">
        <f t="shared" ca="1" si="621"/>
        <v>11.21</v>
      </c>
      <c r="OC18" s="3" t="str">
        <f t="shared" ca="1" si="622"/>
        <v>31.07</v>
      </c>
      <c r="OD18" s="3" t="str">
        <f t="shared" ca="1" si="623"/>
        <v>11.69</v>
      </c>
      <c r="OE18" s="3" t="str">
        <f t="shared" ca="1" si="624"/>
        <v>32.83</v>
      </c>
      <c r="OF18" s="3" t="str">
        <f t="shared" ca="1" si="625"/>
        <v>11.93</v>
      </c>
      <c r="OG18" s="3" t="str">
        <f t="shared" ca="1" si="626"/>
        <v>34.29</v>
      </c>
      <c r="OH18" s="3" t="str">
        <f t="shared" ca="1" si="627"/>
        <v>12.05</v>
      </c>
      <c r="OI18" s="3" t="str">
        <f t="shared" ca="1" si="628"/>
        <v>35.90</v>
      </c>
      <c r="OJ18" s="3" t="str">
        <f t="shared" ca="1" si="629"/>
        <v>12.15</v>
      </c>
      <c r="OK18" s="3" t="str" cm="1">
        <f t="array" aca="1" ref="OK18" ca="1">_xlfn.IFS(VALUE(NP18)&gt;8.8,NO18,VALUE(NR18)&gt;8.8,NQ18,VALUE(NT18)&gt;8.8,NS18,VALUE(NV18)&gt;8.8,NU18,VALUE(NX18)&gt;8.8,NW18)</f>
        <v>28.85</v>
      </c>
      <c r="OL18" s="3" t="str" cm="1">
        <f t="array" aca="1" ref="OL18" ca="1">_xlfn.IFS(VALUE(NP18)&gt;8.8,NP18,VALUE(NR18)&gt;8.8,NR18,VALUE(NT18)&gt;8.8,NT18,VALUE(NV18)&gt;8.8,NV18,VALUE(NX18)&gt;8.8,NX18)</f>
        <v>9.45</v>
      </c>
      <c r="ON18" s="3" t="str">
        <f t="shared" ca="1" si="630"/>
        <v>CALIBRATION OF NaOH:  A ~ 0.5 M solution of NaOH was made by adding 21.95 mL of 3M NaOH to 600 mL of DI water.    Three titrations were run to calibrate the solution.  Titration 1: 641.6 mg of dry KHP was placed in a 250 mL Erlenmeyer flask with ~50 mL of DI water and 2 drops of phenolphthalein.  It required 29.13 mL of the NaOH solution to bring the solution to a faint pink color for 30 seconds.    Titration 2: 616.6 mg of dry KHP was placed in a 250 mL Erlenmeyer flask with ~50 mL of DI water and 2 drops of phenolphthalein.  It required 28.02 mL of the NaOH solution to bring the solution to a faint pink color for 30 seconds.    Titration 3: 574.1 mg of dry KHP was placed in a 250 mL Erlenmeyer flask with ~50 mL of DI water and 2 drops of phenolphthalein.  It required 26.05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12.4 mL of the NaOH solution to turn it pink.  You then decide to create solutions that will require ~16 mL of the NaOH solution to neutralize and calculate that the samples must be around 390 mg.   You then perform three precise titrations for molecular weight.     Titration 1: 388.0 mg of the unknown acid was placed in a 250 mL Erlenmeyer flask with ~50 mL of DI water and 2 drops of phenolphthalein.  It required 16.76 mL of the NaOH solution to bring the solution to a faint pink color for 30 seconds.    Titration 2: 402.9 mg of the unknown acid was placed in a 250 mL Erlenmeyer flask with ~50 mL of DI water and 2 drops of phenolphthalein.  It required 17.28 mL of the NaOH solution to bring the solution to a faint pink color for 30 seconds.    Titration 3: 396.2 mg of the unknown acid was placed in a 250 mL Erlenmeyer flask with ~50 mL of DI water and 2 drops of phenolphthalein.  It required 16.27 mL of the NaOH solution to bring the solution to a faint pink color for 30 seconds.     DETERMINATION OF PKA:  Based on your molecular weight calculations you make a 0.05 M solution of the unknown acid.  You pipette shift.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38 mL.  Readings - [vol: 7.38 mL, pH: 3.24], [vol: 8.85 mL, pH: 4.32], [vol: 10.31 mL, pH: 4.65], [vol: 11.89 mL, pH: 4.87], [vol: 13.49 mL, pH: 5.05], [vol: 15.16 mL, pH: 5.20], [vol: 17.00 mL, pH: 5.36], [vol: 18.75 mL, pH: 5.50], [vol: 19.78 mL, pH: 5.58], [vol: 21.38 mL, pH: 5.72], [vol: 22.97 mL, pH: 5.87], [vol: 25.05 mL, pH: 6.11], [vol: 26.34 mL, pH: 6.32], [vol: 27.97 mL, pH: 6.82], [vol: 28.21 mL, pH: 6.96], [vol: 28.42 mL, pH: 7.14], [vol: 28.63 mL, pH: 7.44], [vol: 28.85 mL, pH: 9.45], [vol: 29.06 mL, pH: 10.70], [vol: 29.28 mL, pH: 11.00], [vol: 29.49 mL, pH: 11.17], [vol: 29.55 mL, pH: 11.21], [vol: 31.07 mL, pH: 11.69], [vol: 32.83 mL, pH: 11.93], [vol: 34.29 mL, pH: 12.05], [vol: 35.90 mL, pH: 12.15]    You also note that the first sign of the pink indicator occurred at [vol: 28.85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9" spans="1:404" x14ac:dyDescent="0.35">
      <c r="D19" s="3" t="str">
        <f ca="1">VLOOKUP(RANDBETWEEN(1,17),'Unknown Acids'!$C$4:$F$20,2,FALSE)</f>
        <v>Theta</v>
      </c>
      <c r="E19" s="3">
        <f ca="1">VLOOKUP(D19,'Unknown Acids'!$D$4:$F$20,2,FALSE)</f>
        <v>102.92</v>
      </c>
      <c r="F19" s="3">
        <f ca="1">VLOOKUP(D19,'Unknown Acids'!$D$4:$F$20,3,FALSE)</f>
        <v>5.38</v>
      </c>
      <c r="G19" s="3">
        <f t="shared" ca="1" si="273"/>
        <v>4.168693834703354E-6</v>
      </c>
      <c r="H19" s="3">
        <f t="shared" ca="1" si="274"/>
        <v>4.9503056141679549E-6</v>
      </c>
      <c r="I19" s="3">
        <f t="shared" ca="1" si="275"/>
        <v>2.0200773001528707E-9</v>
      </c>
      <c r="J19" s="3">
        <f t="shared" ca="1" si="276"/>
        <v>9.976900000000001E-2</v>
      </c>
      <c r="K19" s="3">
        <f t="shared" ca="1" si="277"/>
        <v>24.997450000000001</v>
      </c>
      <c r="L19" s="3">
        <f t="shared" ca="1" si="278"/>
        <v>0.1023</v>
      </c>
      <c r="M19" s="3">
        <f t="shared" ca="1" si="279"/>
        <v>24.378989140273706</v>
      </c>
      <c r="N19" s="3">
        <f t="shared" ca="1" si="280"/>
        <v>31.205106099550346</v>
      </c>
      <c r="O19" s="3">
        <f t="shared" si="281"/>
        <v>0.3</v>
      </c>
      <c r="Q19" s="3" t="str">
        <f t="shared" ca="1" si="282"/>
        <v>571.5</v>
      </c>
      <c r="R19" s="3" t="str">
        <f t="shared" ca="1" si="282"/>
        <v>642.0</v>
      </c>
      <c r="S19" s="3" t="str">
        <f t="shared" ca="1" si="22"/>
        <v>603.6</v>
      </c>
      <c r="T19" s="3" t="str">
        <f t="shared" ca="1" si="283"/>
        <v>27.38</v>
      </c>
      <c r="U19" s="3" t="str">
        <f t="shared" ca="1" si="284"/>
        <v>30.89</v>
      </c>
      <c r="V19" s="3" t="str">
        <f t="shared" ca="1" si="285"/>
        <v>28.95</v>
      </c>
      <c r="W19" s="3">
        <f t="shared" si="286"/>
        <v>0.1</v>
      </c>
      <c r="X19" s="3">
        <f t="shared" ca="1" si="287"/>
        <v>0.10199999999999999</v>
      </c>
      <c r="Y19" s="3">
        <f t="shared" ca="1" si="288"/>
        <v>0.29325513196481778</v>
      </c>
      <c r="AA19" s="3" t="str">
        <f t="shared" ca="1" si="289"/>
        <v>294.1</v>
      </c>
      <c r="AB19" s="3" t="str">
        <f t="shared" ca="1" si="290"/>
        <v>27.9</v>
      </c>
      <c r="AC19" s="3">
        <f t="shared" ca="1" si="291"/>
        <v>210</v>
      </c>
      <c r="AD19" s="3">
        <f t="shared" ca="1" si="292"/>
        <v>20</v>
      </c>
      <c r="AE19" s="3" t="str">
        <f t="shared" ca="1" si="293"/>
        <v>201.2</v>
      </c>
      <c r="AF19" s="3" t="str">
        <f t="shared" ca="1" si="23"/>
        <v>219.4</v>
      </c>
      <c r="AG19" s="3" t="str">
        <f t="shared" ca="1" si="23"/>
        <v>212.5</v>
      </c>
      <c r="AH19" s="3" t="str">
        <f t="shared" ca="1" si="294"/>
        <v>19.71</v>
      </c>
      <c r="AI19" s="3" t="str">
        <f t="shared" ca="1" si="295"/>
        <v>21.39</v>
      </c>
      <c r="AJ19" s="3" t="str">
        <f t="shared" ca="1" si="296"/>
        <v>20.85</v>
      </c>
      <c r="AK19" s="3">
        <f t="shared" si="297"/>
        <v>0.5</v>
      </c>
      <c r="AL19" s="3">
        <f t="shared" ca="1" si="298"/>
        <v>100.18624920902455</v>
      </c>
      <c r="AM19" s="3">
        <f t="shared" ca="1" si="299"/>
        <v>2.6561900417561688</v>
      </c>
      <c r="AO19" s="3">
        <f t="shared" ca="1" si="300"/>
        <v>5.7</v>
      </c>
      <c r="AP19" s="3">
        <f>0</f>
        <v>0</v>
      </c>
      <c r="AQ19" s="3">
        <f t="shared" ca="1" si="301"/>
        <v>0</v>
      </c>
      <c r="AR19" s="3">
        <f t="shared" ca="1" si="302"/>
        <v>2.4939705890500005E-3</v>
      </c>
      <c r="AS19" s="3">
        <f t="shared" ca="1" si="303"/>
        <v>24.997450000000001</v>
      </c>
      <c r="AT19" s="3">
        <f t="shared" ca="1" si="304"/>
        <v>9.976900000000001E-2</v>
      </c>
      <c r="AU19" s="3">
        <f t="shared" ca="1" si="305"/>
        <v>0</v>
      </c>
      <c r="AV19" s="3">
        <f>1</f>
        <v>1</v>
      </c>
      <c r="AW19" s="3">
        <f t="shared" ca="1" si="306"/>
        <v>4.9503056141679549E-6</v>
      </c>
      <c r="AX19" s="3">
        <f t="shared" ca="1" si="307"/>
        <v>-4.9388704081992275E-7</v>
      </c>
      <c r="AY19" s="3">
        <f t="shared" ca="1" si="308"/>
        <v>7.003001791456967E-4</v>
      </c>
      <c r="AZ19" s="3">
        <f t="shared" ca="1" si="309"/>
        <v>3.1547157625539395</v>
      </c>
      <c r="BA19" s="3">
        <f t="shared" ca="1" si="310"/>
        <v>2.048484582666366</v>
      </c>
      <c r="BB19" s="3">
        <f t="shared" ca="1" si="311"/>
        <v>2.0955997280676925E-4</v>
      </c>
      <c r="BC19" s="3">
        <f t="shared" ca="1" si="312"/>
        <v>2.2844106162432311E-3</v>
      </c>
      <c r="BD19" s="3">
        <f t="shared" ca="1" si="313"/>
        <v>27.045934582666366</v>
      </c>
      <c r="BE19" s="3">
        <f t="shared" ca="1" si="314"/>
        <v>8.4464103440792207E-2</v>
      </c>
      <c r="BF19" s="3">
        <f t="shared" ca="1" si="315"/>
        <v>7.7482984426456248E-3</v>
      </c>
      <c r="BG19" s="3">
        <f>1</f>
        <v>1</v>
      </c>
      <c r="BH19" s="3">
        <f t="shared" ca="1" si="316"/>
        <v>7.7532487482597926E-3</v>
      </c>
      <c r="BI19" s="3">
        <f t="shared" ca="1" si="317"/>
        <v>-4.1812312545861656E-7</v>
      </c>
      <c r="BJ19" s="3">
        <f t="shared" ca="1" si="318"/>
        <v>5.3558784904377595E-5</v>
      </c>
      <c r="BK19" s="3">
        <f t="shared" ca="1" si="319"/>
        <v>4.2711692844477405</v>
      </c>
      <c r="BL19" s="3">
        <f t="shared" ca="1" si="320"/>
        <v>3.3112691653327322</v>
      </c>
      <c r="BM19" s="3">
        <f t="shared" ca="1" si="321"/>
        <v>3.3874283561353849E-4</v>
      </c>
      <c r="BN19" s="3">
        <f t="shared" ca="1" si="322"/>
        <v>2.1552277534364621E-3</v>
      </c>
      <c r="BO19" s="3">
        <f t="shared" ca="1" si="323"/>
        <v>28.308719165332732</v>
      </c>
      <c r="BP19" s="3">
        <f t="shared" ca="1" si="324"/>
        <v>7.6133001314866458E-2</v>
      </c>
      <c r="BQ19" s="3">
        <f t="shared" ca="1" si="325"/>
        <v>1.1966024800880708E-2</v>
      </c>
      <c r="BR19" s="3">
        <f>1</f>
        <v>1</v>
      </c>
      <c r="BS19" s="3">
        <f t="shared" ca="1" si="326"/>
        <v>1.1970975106494875E-2</v>
      </c>
      <c r="BT19" s="3">
        <f t="shared" ca="1" si="327"/>
        <v>-3.7688162383243972E-7</v>
      </c>
      <c r="BU19" s="3">
        <f t="shared" ca="1" si="328"/>
        <v>3.1400585476136327E-5</v>
      </c>
      <c r="BV19" s="3">
        <f t="shared" ca="1" si="329"/>
        <v>4.5030622542616641</v>
      </c>
      <c r="BW19" s="3">
        <f t="shared" ca="1" si="330"/>
        <v>5.5127537479990982</v>
      </c>
      <c r="BX19" s="3">
        <f t="shared" ca="1" si="331"/>
        <v>5.6395470842030785E-4</v>
      </c>
      <c r="BY19" s="3">
        <f t="shared" ca="1" si="332"/>
        <v>1.9300158806296926E-3</v>
      </c>
      <c r="BZ19" s="3">
        <f t="shared" ca="1" si="333"/>
        <v>30.5102037479991</v>
      </c>
      <c r="CA19" s="3">
        <f t="shared" ca="1" si="334"/>
        <v>6.3258046277592156E-2</v>
      </c>
      <c r="CB19" s="3">
        <f t="shared" ca="1" si="335"/>
        <v>1.8484134458043165E-2</v>
      </c>
      <c r="CC19" s="3">
        <f>1</f>
        <v>1</v>
      </c>
      <c r="CD19" s="3">
        <f t="shared" ca="1" si="336"/>
        <v>1.8489084763657335E-2</v>
      </c>
      <c r="CE19" s="3">
        <f t="shared" ca="1" si="337"/>
        <v>-3.1314666162926076E-7</v>
      </c>
      <c r="CF19" s="3">
        <f t="shared" ca="1" si="338"/>
        <v>1.692135297349899E-5</v>
      </c>
      <c r="CG19" s="3">
        <f t="shared" ca="1" si="339"/>
        <v>4.7715649152075539</v>
      </c>
      <c r="CH19" s="3">
        <f t="shared" ca="1" si="340"/>
        <v>7.4499983306654647</v>
      </c>
      <c r="CI19" s="3">
        <f t="shared" ca="1" si="341"/>
        <v>7.6213482922707712E-4</v>
      </c>
      <c r="CJ19" s="3">
        <f t="shared" ca="1" si="342"/>
        <v>1.7318357598229235E-3</v>
      </c>
      <c r="CK19" s="3">
        <f t="shared" ca="1" si="343"/>
        <v>32.447448330665466</v>
      </c>
      <c r="CL19" s="3">
        <f t="shared" ca="1" si="344"/>
        <v>5.3373557827232861E-2</v>
      </c>
      <c r="CM19" s="3">
        <f t="shared" ca="1" si="345"/>
        <v>2.3488282390045384E-2</v>
      </c>
      <c r="CN19" s="3">
        <f>1</f>
        <v>1</v>
      </c>
      <c r="CO19" s="3">
        <f t="shared" ca="1" si="346"/>
        <v>2.3493232695659554E-2</v>
      </c>
      <c r="CP19" s="3">
        <f t="shared" ca="1" si="347"/>
        <v>-2.6421542296026885E-7</v>
      </c>
      <c r="CQ19" s="3">
        <f t="shared" ca="1" si="348"/>
        <v>1.1241069491714842E-5</v>
      </c>
      <c r="CR19" s="3">
        <f t="shared" ca="1" si="349"/>
        <v>4.9491923673920368</v>
      </c>
      <c r="CS19" s="3">
        <f t="shared" ca="1" si="350"/>
        <v>9.0283229133318308</v>
      </c>
      <c r="CT19" s="3">
        <f t="shared" ca="1" si="351"/>
        <v>9.2359743403384626E-4</v>
      </c>
      <c r="CU19" s="3">
        <f t="shared" ca="1" si="352"/>
        <v>1.5703731550161543E-3</v>
      </c>
      <c r="CV19" s="3">
        <f t="shared" ca="1" si="353"/>
        <v>34.025772913331835</v>
      </c>
      <c r="CW19" s="3">
        <f t="shared" ca="1" si="354"/>
        <v>4.6152460930604086E-2</v>
      </c>
      <c r="CX19" s="3">
        <f t="shared" ca="1" si="355"/>
        <v>2.7144054490293921E-2</v>
      </c>
      <c r="CY19" s="3">
        <f>1</f>
        <v>1</v>
      </c>
      <c r="CZ19" s="3">
        <f t="shared" ca="1" si="356"/>
        <v>2.714900479590809E-2</v>
      </c>
      <c r="DA19" s="3">
        <f t="shared" ca="1" si="357"/>
        <v>-2.2846878645243661E-7</v>
      </c>
      <c r="DB19" s="3">
        <f t="shared" ca="1" si="358"/>
        <v>8.4127581717764049E-6</v>
      </c>
      <c r="DC19" s="3">
        <f t="shared" ca="1" si="359"/>
        <v>5.0750615948800091</v>
      </c>
      <c r="DD19" s="3">
        <f t="shared" ca="1" si="360"/>
        <v>11.093817495998197</v>
      </c>
      <c r="DE19" s="3">
        <f t="shared" ca="1" si="361"/>
        <v>1.1348975298406156E-3</v>
      </c>
      <c r="DF19" s="3">
        <f t="shared" ca="1" si="362"/>
        <v>1.3590730592093849E-3</v>
      </c>
      <c r="DG19" s="3">
        <f t="shared" ca="1" si="363"/>
        <v>36.091267495998196</v>
      </c>
      <c r="DH19" s="3">
        <f t="shared" ca="1" si="364"/>
        <v>3.7656562196383907E-2</v>
      </c>
      <c r="DI19" s="3">
        <f t="shared" ca="1" si="365"/>
        <v>3.1445211226412403E-2</v>
      </c>
      <c r="DJ19" s="3">
        <f>1</f>
        <v>1</v>
      </c>
      <c r="DK19" s="3">
        <f t="shared" ca="1" si="366"/>
        <v>3.1450161532026573E-2</v>
      </c>
      <c r="DL19" s="3">
        <f t="shared" ca="1" si="367"/>
        <v>-1.8641149125102403E-7</v>
      </c>
      <c r="DM19" s="3">
        <f t="shared" ca="1" si="368"/>
        <v>5.9260863433663324E-6</v>
      </c>
      <c r="DN19" s="3">
        <f t="shared" ca="1" si="369"/>
        <v>5.2272320251181394</v>
      </c>
      <c r="DO19" s="3">
        <f t="shared" ca="1" si="370"/>
        <v>12.451192078664564</v>
      </c>
      <c r="DP19" s="3">
        <f t="shared" ca="1" si="371"/>
        <v>1.2737569496473848E-3</v>
      </c>
      <c r="DQ19" s="3">
        <f t="shared" ca="1" si="372"/>
        <v>1.2202136394026156E-3</v>
      </c>
      <c r="DR19" s="3">
        <f t="shared" ca="1" si="373"/>
        <v>37.448642078664562</v>
      </c>
      <c r="DS19" s="3">
        <f t="shared" ca="1" si="374"/>
        <v>3.2583655152019574E-2</v>
      </c>
      <c r="DT19" s="3">
        <f t="shared" ca="1" si="375"/>
        <v>3.4013434905643111E-2</v>
      </c>
      <c r="DU19" s="3">
        <f>1</f>
        <v>1</v>
      </c>
      <c r="DV19" s="3">
        <f t="shared" ca="1" si="376"/>
        <v>3.4018385211257281E-2</v>
      </c>
      <c r="DW19" s="3">
        <f t="shared" ca="1" si="377"/>
        <v>-1.6129905102915511E-7</v>
      </c>
      <c r="DX19" s="3">
        <f t="shared" ca="1" si="378"/>
        <v>4.7408651006122793E-6</v>
      </c>
      <c r="DY19" s="3">
        <f t="shared" ca="1" si="379"/>
        <v>5.3241424021780297</v>
      </c>
      <c r="DZ19" s="3">
        <f t="shared" ca="1" si="380"/>
        <v>14.520556661330929</v>
      </c>
      <c r="EA19" s="3">
        <f t="shared" ca="1" si="381"/>
        <v>1.4854529464541539E-3</v>
      </c>
      <c r="EB19" s="3">
        <f t="shared" ca="1" si="382"/>
        <v>1.0085176425958465E-3</v>
      </c>
      <c r="EC19" s="3">
        <f t="shared" ca="1" si="383"/>
        <v>39.518006661330929</v>
      </c>
      <c r="ED19" s="3">
        <f t="shared" ca="1" si="384"/>
        <v>2.5520458337861939E-2</v>
      </c>
      <c r="EE19" s="3">
        <f t="shared" ca="1" si="385"/>
        <v>3.7589268081876612E-2</v>
      </c>
      <c r="EF19" s="3">
        <f>1</f>
        <v>1</v>
      </c>
      <c r="EG19" s="3">
        <f t="shared" ca="1" si="386"/>
        <v>3.7594218387490781E-2</v>
      </c>
      <c r="EH19" s="3">
        <f t="shared" ca="1" si="387"/>
        <v>-1.2633406818605736E-7</v>
      </c>
      <c r="EI19" s="3">
        <f t="shared" ca="1" si="388"/>
        <v>3.3601650172646047E-6</v>
      </c>
      <c r="EJ19" s="3">
        <f t="shared" ca="1" si="389"/>
        <v>5.4736393939412116</v>
      </c>
      <c r="EK19" s="3">
        <f t="shared" ca="1" si="390"/>
        <v>16.070291243997296</v>
      </c>
      <c r="EL19" s="3">
        <f t="shared" ca="1" si="391"/>
        <v>1.6439907942609236E-3</v>
      </c>
      <c r="EM19" s="3">
        <f t="shared" ca="1" si="392"/>
        <v>8.4997979478907684E-4</v>
      </c>
      <c r="EN19" s="3">
        <f t="shared" ca="1" si="393"/>
        <v>41.067741243997297</v>
      </c>
      <c r="EO19" s="3">
        <f t="shared" ca="1" si="394"/>
        <v>2.0697018366290471E-2</v>
      </c>
      <c r="EP19" s="3">
        <f t="shared" ca="1" si="395"/>
        <v>4.0031195884220168E-2</v>
      </c>
      <c r="EQ19" s="3">
        <f>1</f>
        <v>1</v>
      </c>
      <c r="ER19" s="3">
        <f t="shared" ca="1" si="396"/>
        <v>4.0036146189834337E-2</v>
      </c>
      <c r="ES19" s="3">
        <f t="shared" ca="1" si="397"/>
        <v>-1.0245656621518499E-7</v>
      </c>
      <c r="ET19" s="3">
        <f t="shared" ca="1" si="398"/>
        <v>2.5589380547620666E-6</v>
      </c>
      <c r="EU19" s="3">
        <f t="shared" ca="1" si="399"/>
        <v>5.5919402271259573</v>
      </c>
      <c r="EV19" s="3">
        <f t="shared" ca="1" si="400"/>
        <v>18.116855826663663</v>
      </c>
      <c r="EW19" s="3">
        <f t="shared" ca="1" si="401"/>
        <v>1.8533543510676929E-3</v>
      </c>
      <c r="EX19" s="3">
        <f t="shared" ca="1" si="402"/>
        <v>6.4061623798230757E-4</v>
      </c>
      <c r="EY19" s="3">
        <f t="shared" ca="1" si="403"/>
        <v>43.114305826663667</v>
      </c>
      <c r="EZ19" s="3">
        <f t="shared" ca="1" si="404"/>
        <v>1.4858553923095383E-2</v>
      </c>
      <c r="FA19" s="3">
        <f t="shared" ca="1" si="405"/>
        <v>4.2986992728559763E-2</v>
      </c>
      <c r="FB19" s="3">
        <f>1</f>
        <v>1</v>
      </c>
      <c r="FC19" s="3">
        <f t="shared" ca="1" si="406"/>
        <v>4.2991943034173932E-2</v>
      </c>
      <c r="FD19" s="3">
        <f t="shared" ca="1" si="407"/>
        <v>-7.3554382903916365E-8</v>
      </c>
      <c r="FE19" s="3">
        <f t="shared" ca="1" si="408"/>
        <v>1.7108195352333322E-6</v>
      </c>
      <c r="FF19" s="3">
        <f t="shared" ca="1" si="409"/>
        <v>5.7667957993343286</v>
      </c>
      <c r="FG19" s="3">
        <f t="shared" ca="1" si="410"/>
        <v>20.005470409330027</v>
      </c>
      <c r="FH19" s="3">
        <f t="shared" ca="1" si="411"/>
        <v>2.0465596228744615E-3</v>
      </c>
      <c r="FI19" s="3">
        <f t="shared" ca="1" si="412"/>
        <v>4.4741096617553896E-4</v>
      </c>
      <c r="FJ19" s="3">
        <f t="shared" ca="1" si="413"/>
        <v>45.002920409330031</v>
      </c>
      <c r="FK19" s="3">
        <f t="shared" ca="1" si="414"/>
        <v>9.9418207108794981E-3</v>
      </c>
      <c r="FL19" s="3">
        <f t="shared" ca="1" si="415"/>
        <v>4.54761514199458E-2</v>
      </c>
      <c r="FM19" s="3">
        <f>1</f>
        <v>1</v>
      </c>
      <c r="FN19" s="3">
        <f t="shared" ca="1" si="416"/>
        <v>4.5481101725559969E-2</v>
      </c>
      <c r="FO19" s="3">
        <f t="shared" ca="1" si="417"/>
        <v>-4.9215050880118025E-8</v>
      </c>
      <c r="FP19" s="3">
        <f t="shared" ca="1" si="418"/>
        <v>1.0820731717250953E-6</v>
      </c>
      <c r="FQ19" s="3">
        <f t="shared" ca="1" si="419"/>
        <v>5.9657433704660754</v>
      </c>
      <c r="FR19" s="3">
        <f t="shared" ca="1" si="420"/>
        <v>21.492504991996395</v>
      </c>
      <c r="FS19" s="3">
        <f t="shared" ca="1" si="421"/>
        <v>2.1986832606812313E-3</v>
      </c>
      <c r="FT19" s="3">
        <f t="shared" ca="1" si="422"/>
        <v>2.9528732836876922E-4</v>
      </c>
      <c r="FU19" s="3">
        <f t="shared" ca="1" si="423"/>
        <v>46.489954991996399</v>
      </c>
      <c r="FV19" s="3">
        <f t="shared" ca="1" si="424"/>
        <v>6.3516372175366738E-3</v>
      </c>
      <c r="FW19" s="3">
        <f t="shared" ca="1" si="425"/>
        <v>4.7293727452731485E-2</v>
      </c>
      <c r="FX19" s="3">
        <f>1</f>
        <v>1</v>
      </c>
      <c r="FY19" s="3">
        <f t="shared" ca="1" si="426"/>
        <v>4.7298677758345654E-2</v>
      </c>
      <c r="FZ19" s="3">
        <f t="shared" ca="1" si="427"/>
        <v>-3.1442545377129922E-8</v>
      </c>
      <c r="GA19" s="3">
        <f t="shared" ca="1" si="428"/>
        <v>6.6475649988795293E-7</v>
      </c>
      <c r="GB19" s="3">
        <f t="shared" ca="1" si="429"/>
        <v>6.1773374075102421</v>
      </c>
      <c r="GC19" s="3">
        <f t="shared" ca="1" si="430"/>
        <v>23.383549574662759</v>
      </c>
      <c r="GD19" s="3">
        <f t="shared" ca="1" si="431"/>
        <v>2.3921371214880001E-3</v>
      </c>
      <c r="GE19" s="3">
        <f t="shared" ca="1" si="432"/>
        <v>1.0183346756200036E-4</v>
      </c>
      <c r="GF19" s="3">
        <f t="shared" ca="1" si="433"/>
        <v>48.380999574662759</v>
      </c>
      <c r="GG19" s="3">
        <f t="shared" ca="1" si="434"/>
        <v>2.1048235558847523E-3</v>
      </c>
      <c r="GH19" s="3">
        <f t="shared" ca="1" si="435"/>
        <v>4.9443730855465169E-2</v>
      </c>
      <c r="GI19" s="3">
        <f>1</f>
        <v>1</v>
      </c>
      <c r="GJ19" s="3">
        <f t="shared" ca="1" si="436"/>
        <v>4.9448681161079339E-2</v>
      </c>
      <c r="GK19" s="3">
        <f t="shared" ca="1" si="437"/>
        <v>-1.0419519865529247E-8</v>
      </c>
      <c r="GL19" s="3">
        <f t="shared" ca="1" si="438"/>
        <v>2.1071290923907471E-7</v>
      </c>
      <c r="GM19" s="3">
        <f t="shared" ca="1" si="439"/>
        <v>6.6763088567053552</v>
      </c>
      <c r="GN19" s="3">
        <f t="shared" ca="1" si="440"/>
        <v>23.647619466065496</v>
      </c>
      <c r="GO19" s="3">
        <f t="shared" ca="1" si="441"/>
        <v>2.4191514713785005E-3</v>
      </c>
      <c r="GP19" s="3">
        <f t="shared" ca="1" si="442"/>
        <v>7.4819117671499989E-5</v>
      </c>
      <c r="GQ19" s="3">
        <f t="shared" ca="1" si="443"/>
        <v>48.645069466065493</v>
      </c>
      <c r="GR19" s="3">
        <f t="shared" ca="1" si="444"/>
        <v>1.5380616883216367E-3</v>
      </c>
      <c r="GS19" s="3">
        <f t="shared" ca="1" si="445"/>
        <v>4.9730661255732937E-2</v>
      </c>
      <c r="GT19" s="3">
        <f>1</f>
        <v>1</v>
      </c>
      <c r="GU19" s="3">
        <f t="shared" ca="1" si="446"/>
        <v>4.9735611561347107E-2</v>
      </c>
      <c r="GV19" s="3">
        <f t="shared" ca="1" si="447"/>
        <v>-7.613875410635241E-9</v>
      </c>
      <c r="GW19" s="3">
        <f t="shared" ca="1" si="448"/>
        <v>1.5308652565396152E-7</v>
      </c>
      <c r="GX19" s="3">
        <f t="shared" ca="1" si="449"/>
        <v>6.8150630332838231</v>
      </c>
      <c r="GY19" s="3">
        <f t="shared" ca="1" si="450"/>
        <v>23.89140935746823</v>
      </c>
      <c r="GZ19" s="3">
        <f t="shared" ca="1" si="451"/>
        <v>2.4440911772690001E-3</v>
      </c>
      <c r="HA19" s="3">
        <f t="shared" ca="1" si="452"/>
        <v>4.9879411781000426E-5</v>
      </c>
      <c r="HB19" s="3">
        <f t="shared" ca="1" si="453"/>
        <v>48.888859357468235</v>
      </c>
      <c r="HC19" s="3">
        <f t="shared" ca="1" si="454"/>
        <v>1.0202613118111309E-3</v>
      </c>
      <c r="HD19" s="3">
        <f t="shared" ca="1" si="455"/>
        <v>4.9992804278744987E-2</v>
      </c>
      <c r="HE19" s="3">
        <f>1</f>
        <v>1</v>
      </c>
      <c r="HF19" s="3">
        <f t="shared" ca="1" si="456"/>
        <v>4.9997754584359157E-2</v>
      </c>
      <c r="HG19" s="3">
        <f t="shared" ca="1" si="457"/>
        <v>-5.0506052997770036E-9</v>
      </c>
      <c r="HH19" s="3">
        <f t="shared" ca="1" si="458"/>
        <v>1.0101643838772434E-7</v>
      </c>
      <c r="HI19" s="3">
        <f t="shared" ca="1" si="459"/>
        <v>6.9956079477997708</v>
      </c>
      <c r="HJ19" s="3">
        <f t="shared" ca="1" si="460"/>
        <v>24.135199248870968</v>
      </c>
      <c r="HK19" s="3">
        <f t="shared" ca="1" si="461"/>
        <v>2.4690308831595001E-3</v>
      </c>
      <c r="HL19" s="3">
        <f t="shared" ca="1" si="462"/>
        <v>2.493970589050043E-5</v>
      </c>
      <c r="HM19" s="3">
        <f t="shared" ca="1" si="463"/>
        <v>49.132649248870969</v>
      </c>
      <c r="HN19" s="3">
        <f t="shared" ca="1" si="464"/>
        <v>5.0759945314924227E-4</v>
      </c>
      <c r="HO19" s="3">
        <f t="shared" ca="1" si="465"/>
        <v>5.0252345861774114E-2</v>
      </c>
      <c r="HP19" s="3">
        <f>1</f>
        <v>1</v>
      </c>
      <c r="HQ19" s="3">
        <f t="shared" ca="1" si="466"/>
        <v>5.0257296167388284E-2</v>
      </c>
      <c r="HR19" s="3">
        <f t="shared" ca="1" si="467"/>
        <v>-2.512772422673278E-9</v>
      </c>
      <c r="HS19" s="3">
        <f t="shared" ca="1" si="468"/>
        <v>4.9998112004734363E-8</v>
      </c>
      <c r="HT19" s="3">
        <f t="shared" ca="1" si="469"/>
        <v>7.301046394892114</v>
      </c>
      <c r="HU19" s="3">
        <f t="shared" ca="1" si="470"/>
        <v>24.381427039187734</v>
      </c>
      <c r="HV19" s="3">
        <f t="shared" ca="1" si="471"/>
        <v>2.4942199861089052E-3</v>
      </c>
      <c r="HW19" s="3">
        <f t="shared" ca="1" si="472"/>
        <v>-2.4939705890476144E-7</v>
      </c>
      <c r="HX19" s="3">
        <f t="shared" ca="1" si="473"/>
        <v>49.378877039187735</v>
      </c>
      <c r="HY19" s="3">
        <f t="shared" ca="1" si="474"/>
        <v>-5.0506830827043028E-6</v>
      </c>
      <c r="HZ19" s="3">
        <f t="shared" ca="1" si="475"/>
        <v>5.0511881510174057E-2</v>
      </c>
      <c r="IA19" s="3">
        <f>1</f>
        <v>1</v>
      </c>
      <c r="IB19" s="3">
        <f t="shared" ca="1" si="476"/>
        <v>5.0527031600044558E-6</v>
      </c>
      <c r="IC19" s="3">
        <f t="shared" ca="1" si="477"/>
        <v>-1.0202770245646848E-10</v>
      </c>
      <c r="ID19" s="3">
        <f t="shared" ca="1" si="478"/>
        <v>7.8856681454039938E-6</v>
      </c>
      <c r="IE19" s="3">
        <f t="shared" ca="1" si="479"/>
        <v>9.1118117983608204</v>
      </c>
      <c r="IF19" s="3">
        <f t="shared" ca="1" si="480"/>
        <v>24.622779031676444</v>
      </c>
      <c r="IG19" s="3">
        <f t="shared" ca="1" si="481"/>
        <v>2.5189102949405005E-3</v>
      </c>
      <c r="IH19" s="3">
        <f t="shared" ca="1" si="482"/>
        <v>-2.4939705890499996E-5</v>
      </c>
      <c r="II19" s="3">
        <f t="shared" ca="1" si="483"/>
        <v>49.620229031676445</v>
      </c>
      <c r="IJ19" s="3">
        <f t="shared" ca="1" si="484"/>
        <v>-5.0261166417791105E-4</v>
      </c>
      <c r="IK19" s="3">
        <f t="shared" ca="1" si="485"/>
        <v>5.0763778081969038E-2</v>
      </c>
      <c r="IL19" s="3">
        <f>1</f>
        <v>1</v>
      </c>
      <c r="IM19" s="3">
        <f t="shared" ca="1" si="486"/>
        <v>5.0261368425521126E-4</v>
      </c>
      <c r="IN19" s="3">
        <f t="shared" ca="1" si="487"/>
        <v>-1.0153144135978563E-10</v>
      </c>
      <c r="IO19" s="3">
        <f t="shared" ca="1" si="488"/>
        <v>2.019257941292046E-7</v>
      </c>
      <c r="IP19" s="3">
        <f t="shared" ca="1" si="489"/>
        <v>10.701407007220176</v>
      </c>
      <c r="IQ19" s="3">
        <f t="shared" ca="1" si="490"/>
        <v>24.866568923079182</v>
      </c>
      <c r="IR19" s="3">
        <f t="shared" ca="1" si="491"/>
        <v>2.5438500008310005E-3</v>
      </c>
      <c r="IS19" s="3">
        <f t="shared" ca="1" si="492"/>
        <v>-4.9879411780999992E-5</v>
      </c>
      <c r="IT19" s="3">
        <f t="shared" ca="1" si="493"/>
        <v>49.864018923079186</v>
      </c>
      <c r="IU19" s="3">
        <f t="shared" ca="1" si="494"/>
        <v>-1.0003086966966011E-3</v>
      </c>
      <c r="IV19" s="3">
        <f t="shared" ca="1" si="495"/>
        <v>5.1015743531526672E-2</v>
      </c>
      <c r="IW19" s="3">
        <f>1</f>
        <v>1</v>
      </c>
      <c r="IX19" s="3">
        <f t="shared" ca="1" si="496"/>
        <v>1.0003107167739012E-3</v>
      </c>
      <c r="IY19" s="3">
        <f t="shared" ca="1" si="497"/>
        <v>-1.0103504456711535E-10</v>
      </c>
      <c r="IZ19" s="3">
        <f t="shared" ca="1" si="498"/>
        <v>1.0099346452370223E-7</v>
      </c>
      <c r="JA19" s="3">
        <f t="shared" ca="1" si="499"/>
        <v>11.000177889738916</v>
      </c>
      <c r="JB19" s="3">
        <f t="shared" ca="1" si="500"/>
        <v>25.110358814481916</v>
      </c>
      <c r="JC19" s="3">
        <f t="shared" ca="1" si="501"/>
        <v>2.5687897067215E-3</v>
      </c>
      <c r="JD19" s="3">
        <f t="shared" ca="1" si="502"/>
        <v>-7.4819117671499555E-5</v>
      </c>
      <c r="JE19" s="3">
        <f t="shared" ca="1" si="503"/>
        <v>50.107808814481913</v>
      </c>
      <c r="JF19" s="3">
        <f t="shared" ca="1" si="504"/>
        <v>-1.4931628311369244E-3</v>
      </c>
      <c r="JG19" s="3">
        <f t="shared" ca="1" si="505"/>
        <v>5.1265257202368048E-2</v>
      </c>
      <c r="JH19" s="3">
        <f>1</f>
        <v>1</v>
      </c>
      <c r="JI19" s="3">
        <f t="shared" ca="1" si="506"/>
        <v>1.4931648512142245E-3</v>
      </c>
      <c r="JJ19" s="3">
        <f t="shared" ca="1" si="507"/>
        <v>-1.0054347802039045E-10</v>
      </c>
      <c r="JK19" s="3">
        <f t="shared" ca="1" si="508"/>
        <v>6.7332782602660436E-8</v>
      </c>
      <c r="JL19" s="3">
        <f t="shared" ca="1" si="509"/>
        <v>11.174126754286338</v>
      </c>
      <c r="JM19" s="3">
        <f t="shared" ca="1" si="510"/>
        <v>25.215974157329125</v>
      </c>
      <c r="JN19" s="3">
        <f t="shared" ca="1" si="511"/>
        <v>2.5795941562947698E-3</v>
      </c>
      <c r="JO19" s="3">
        <f t="shared" ca="1" si="512"/>
        <v>-8.5623567244769334E-5</v>
      </c>
      <c r="JP19" s="3">
        <f t="shared" ca="1" si="513"/>
        <v>50.213424157329129</v>
      </c>
      <c r="JQ19" s="3">
        <f t="shared" ca="1" si="514"/>
        <v>-1.7051927583447177E-3</v>
      </c>
      <c r="JR19" s="3">
        <f t="shared" ca="1" si="515"/>
        <v>5.1372600048392704E-2</v>
      </c>
      <c r="JS19" s="3">
        <f>1</f>
        <v>1</v>
      </c>
      <c r="JT19" s="3">
        <f t="shared" ca="1" si="516"/>
        <v>1.7051947784220178E-3</v>
      </c>
      <c r="JU19" s="3">
        <f t="shared" ca="1" si="517"/>
        <v>-1.0033200202407314E-10</v>
      </c>
      <c r="JV19" s="3">
        <f t="shared" ca="1" si="518"/>
        <v>5.883699709938791E-8</v>
      </c>
      <c r="JW19" s="3">
        <f t="shared" ca="1" si="519"/>
        <v>11.231788464505971</v>
      </c>
      <c r="JX19" s="3">
        <f t="shared" ca="1" si="520"/>
        <v>27.085898739995489</v>
      </c>
      <c r="JY19" s="3">
        <f t="shared" ca="1" si="521"/>
        <v>2.7708874411015386E-3</v>
      </c>
      <c r="JZ19" s="3">
        <f t="shared" ca="1" si="522"/>
        <v>-2.7691685205153815E-4</v>
      </c>
      <c r="KA19" s="3">
        <f t="shared" ca="1" si="523"/>
        <v>52.083348739995486</v>
      </c>
      <c r="KB19" s="3">
        <f t="shared" ca="1" si="524"/>
        <v>-5.3168019866374318E-3</v>
      </c>
      <c r="KC19" s="3">
        <f t="shared" ca="1" si="525"/>
        <v>5.3201023131865907E-2</v>
      </c>
      <c r="KD19" s="3">
        <f>1</f>
        <v>1</v>
      </c>
      <c r="KE19" s="3">
        <f t="shared" ca="1" si="526"/>
        <v>5.3168040067147317E-3</v>
      </c>
      <c r="KF19" s="3">
        <f t="shared" ca="1" si="527"/>
        <v>-9.6729828170976128E-11</v>
      </c>
      <c r="KG19" s="3">
        <f t="shared" ca="1" si="528"/>
        <v>1.8193165867482625E-8</v>
      </c>
      <c r="KH19" s="3">
        <f t="shared" ca="1" si="529"/>
        <v>11.725651972287139</v>
      </c>
      <c r="KI19" s="3">
        <f t="shared" ca="1" si="530"/>
        <v>28.885533322661857</v>
      </c>
      <c r="KJ19" s="3">
        <f t="shared" ca="1" si="531"/>
        <v>2.9549900589083081E-3</v>
      </c>
      <c r="KK19" s="3">
        <f t="shared" ca="1" si="532"/>
        <v>-4.6101946985830766E-4</v>
      </c>
      <c r="KL19" s="3">
        <f t="shared" ca="1" si="533"/>
        <v>53.882983322661858</v>
      </c>
      <c r="KM19" s="3">
        <f t="shared" ca="1" si="534"/>
        <v>-8.5559380982606834E-3</v>
      </c>
      <c r="KN19" s="3">
        <f t="shared" ca="1" si="535"/>
        <v>5.484087696505683E-2</v>
      </c>
      <c r="KO19" s="3">
        <f>1</f>
        <v>1</v>
      </c>
      <c r="KP19" s="3">
        <f t="shared" ca="1" si="536"/>
        <v>8.5559401183379832E-3</v>
      </c>
      <c r="KQ19" s="3">
        <f t="shared" ca="1" si="537"/>
        <v>-9.349915434377823E-11</v>
      </c>
      <c r="KR19" s="3">
        <f t="shared" ca="1" si="538"/>
        <v>1.0927967427666607E-8</v>
      </c>
      <c r="KS19" s="3">
        <f t="shared" ca="1" si="539"/>
        <v>11.932268188511248</v>
      </c>
      <c r="KT19" s="3">
        <f t="shared" ca="1" si="540"/>
        <v>30.404727905328226</v>
      </c>
      <c r="KU19" s="3">
        <f t="shared" ca="1" si="541"/>
        <v>3.1104036647150776E-3</v>
      </c>
      <c r="KV19" s="3">
        <f t="shared" ca="1" si="542"/>
        <v>-6.1643307566507707E-4</v>
      </c>
      <c r="KW19" s="3">
        <f t="shared" ca="1" si="543"/>
        <v>55.40217790532823</v>
      </c>
      <c r="KX19" s="3">
        <f t="shared" ca="1" si="544"/>
        <v>-1.1126513414661131E-2</v>
      </c>
      <c r="KY19" s="3">
        <f t="shared" ca="1" si="545"/>
        <v>5.6142263396759685E-2</v>
      </c>
      <c r="KZ19" s="3">
        <f>1</f>
        <v>1</v>
      </c>
      <c r="LA19" s="3">
        <f t="shared" ca="1" si="546"/>
        <v>1.1126515434738431E-2</v>
      </c>
      <c r="LB19" s="3">
        <f t="shared" ca="1" si="547"/>
        <v>-9.0935294688194284E-11</v>
      </c>
      <c r="LC19" s="3">
        <f t="shared" ca="1" si="548"/>
        <v>8.1728397738692338E-9</v>
      </c>
      <c r="LD19" s="3">
        <f t="shared" ca="1" si="549"/>
        <v>12.04635941487714</v>
      </c>
      <c r="LE19" s="3">
        <f t="shared" ca="1" si="550"/>
        <v>32.173132487994593</v>
      </c>
      <c r="LF19" s="3">
        <f t="shared" ca="1" si="551"/>
        <v>3.2913114535218471E-3</v>
      </c>
      <c r="LG19" s="3">
        <f t="shared" ca="1" si="552"/>
        <v>-7.9734086447184665E-4</v>
      </c>
      <c r="LH19" s="3">
        <f t="shared" ca="1" si="553"/>
        <v>57.170582487994594</v>
      </c>
      <c r="LI19" s="3">
        <f t="shared" ca="1" si="554"/>
        <v>-1.3946698280348682E-2</v>
      </c>
      <c r="LJ19" s="3">
        <f t="shared" ca="1" si="555"/>
        <v>5.7570017835886111E-2</v>
      </c>
      <c r="LK19" s="3">
        <f>1</f>
        <v>1</v>
      </c>
      <c r="LL19" s="3">
        <f t="shared" ca="1" si="556"/>
        <v>1.3946700300425982E-2</v>
      </c>
      <c r="LM19" s="3">
        <f t="shared" ca="1" si="557"/>
        <v>-8.8122477591455984E-11</v>
      </c>
      <c r="LN19" s="3">
        <f t="shared" ca="1" si="558"/>
        <v>6.318515187626883E-9</v>
      </c>
      <c r="LO19" s="3">
        <f t="shared" ca="1" si="559"/>
        <v>12.144471602333738</v>
      </c>
      <c r="LQ19" s="3" t="str">
        <f t="shared" ca="1" si="560"/>
        <v>22.02</v>
      </c>
      <c r="LR19" s="3" t="str">
        <f t="shared" ca="1" si="561"/>
        <v>571.5</v>
      </c>
      <c r="LS19" s="3" t="str">
        <f t="shared" ca="1" si="562"/>
        <v>642.0</v>
      </c>
      <c r="LT19" s="3" t="str">
        <f t="shared" ca="1" si="563"/>
        <v>603.6</v>
      </c>
      <c r="LU19" s="3" t="str">
        <f t="shared" ca="1" si="564"/>
        <v>27.38</v>
      </c>
      <c r="LV19" s="3" t="str">
        <f t="shared" ca="1" si="565"/>
        <v>30.89</v>
      </c>
      <c r="LW19" s="3" t="str">
        <f t="shared" ca="1" si="566"/>
        <v>28.95</v>
      </c>
      <c r="LX19" s="3" t="str">
        <f t="shared" ca="1" si="567"/>
        <v>294</v>
      </c>
      <c r="LY19" s="3" t="str">
        <f t="shared" ca="1" si="568"/>
        <v>27.9</v>
      </c>
      <c r="LZ19" s="3">
        <f t="shared" ca="1" si="569"/>
        <v>20</v>
      </c>
      <c r="MA19" s="3">
        <f t="shared" ca="1" si="570"/>
        <v>210</v>
      </c>
      <c r="MB19" s="3" t="str">
        <f t="shared" ca="1" si="571"/>
        <v>201.2</v>
      </c>
      <c r="MC19" s="3" t="str">
        <f t="shared" ca="1" si="572"/>
        <v>219.4</v>
      </c>
      <c r="MD19" s="3" t="str">
        <f t="shared" ca="1" si="573"/>
        <v>212.5</v>
      </c>
      <c r="ME19" s="3" t="str">
        <f t="shared" ca="1" si="574"/>
        <v>19.71</v>
      </c>
      <c r="MF19" s="3" t="str">
        <f t="shared" ca="1" si="575"/>
        <v>21.39</v>
      </c>
      <c r="MG19" s="3" t="str">
        <f t="shared" ca="1" si="576"/>
        <v>20.85</v>
      </c>
      <c r="MJ19" s="3">
        <f t="shared" ca="1" si="577"/>
        <v>5.7</v>
      </c>
      <c r="MK19" s="3" t="str">
        <f t="shared" ca="1" si="578"/>
        <v>5.70</v>
      </c>
      <c r="ML19" s="3" t="str">
        <f t="shared" ca="1" si="579"/>
        <v>3.15</v>
      </c>
      <c r="MM19" s="3" t="str">
        <f t="shared" ca="1" si="580"/>
        <v>7.75</v>
      </c>
      <c r="MN19" s="3" t="str">
        <f t="shared" ca="1" si="581"/>
        <v>4.27</v>
      </c>
      <c r="MO19" s="3" t="str">
        <f t="shared" ca="1" si="582"/>
        <v>9.01</v>
      </c>
      <c r="MP19" s="3" t="str">
        <f t="shared" ca="1" si="583"/>
        <v>4.50</v>
      </c>
      <c r="MQ19" s="3" t="str">
        <f t="shared" ca="1" si="584"/>
        <v>11.21</v>
      </c>
      <c r="MR19" s="3" t="str">
        <f t="shared" ca="1" si="585"/>
        <v>4.77</v>
      </c>
      <c r="MS19" s="3" t="str">
        <f t="shared" ca="1" si="586"/>
        <v>13.15</v>
      </c>
      <c r="MT19" s="3" t="str">
        <f t="shared" ca="1" si="587"/>
        <v>4.95</v>
      </c>
      <c r="MU19" s="3" t="str">
        <f t="shared" ca="1" si="588"/>
        <v>14.73</v>
      </c>
      <c r="MV19" s="3" t="str">
        <f t="shared" ca="1" si="589"/>
        <v>5.08</v>
      </c>
      <c r="MW19" s="3" t="str">
        <f t="shared" ca="1" si="590"/>
        <v>16.79</v>
      </c>
      <c r="MX19" s="3" t="str">
        <f t="shared" ca="1" si="591"/>
        <v>5.23</v>
      </c>
      <c r="MY19" s="3" t="str">
        <f t="shared" ca="1" si="592"/>
        <v>18.15</v>
      </c>
      <c r="MZ19" s="3" t="str">
        <f t="shared" ca="1" si="593"/>
        <v>5.32</v>
      </c>
      <c r="NA19" s="3" t="str">
        <f t="shared" ca="1" si="594"/>
        <v>20.22</v>
      </c>
      <c r="NB19" s="3" t="str">
        <f t="shared" ca="1" si="595"/>
        <v>5.47</v>
      </c>
      <c r="NC19" s="3" t="str">
        <f t="shared" ca="1" si="596"/>
        <v>21.77</v>
      </c>
      <c r="ND19" s="3" t="str">
        <f t="shared" ca="1" si="597"/>
        <v>5.59</v>
      </c>
      <c r="NE19" s="3" t="str">
        <f t="shared" ca="1" si="598"/>
        <v>23.82</v>
      </c>
      <c r="NF19" s="3" t="str">
        <f t="shared" ca="1" si="599"/>
        <v>5.77</v>
      </c>
      <c r="NG19" s="3" t="str">
        <f t="shared" ca="1" si="600"/>
        <v>25.71</v>
      </c>
      <c r="NH19" s="3" t="str">
        <f t="shared" ca="1" si="601"/>
        <v>5.97</v>
      </c>
      <c r="NI19" s="3" t="str">
        <f t="shared" ca="1" si="602"/>
        <v>27.19</v>
      </c>
      <c r="NJ19" s="3" t="str">
        <f t="shared" ca="1" si="603"/>
        <v>6.18</v>
      </c>
      <c r="NK19" s="3" t="str">
        <f t="shared" ca="1" si="604"/>
        <v>29.08</v>
      </c>
      <c r="NL19" s="3" t="str">
        <f t="shared" ca="1" si="605"/>
        <v>6.68</v>
      </c>
      <c r="NM19" s="3" t="str">
        <f t="shared" ca="1" si="606"/>
        <v>29.35</v>
      </c>
      <c r="NN19" s="3" t="str">
        <f t="shared" ca="1" si="607"/>
        <v>6.82</v>
      </c>
      <c r="NO19" s="3" t="str">
        <f t="shared" ca="1" si="608"/>
        <v>29.59</v>
      </c>
      <c r="NP19" s="3" t="str">
        <f t="shared" ca="1" si="609"/>
        <v>7.00</v>
      </c>
      <c r="NQ19" s="3" t="str">
        <f t="shared" ca="1" si="610"/>
        <v>29.84</v>
      </c>
      <c r="NR19" s="3" t="str">
        <f t="shared" ca="1" si="611"/>
        <v>7.30</v>
      </c>
      <c r="NS19" s="3" t="str">
        <f t="shared" ca="1" si="612"/>
        <v>30.08</v>
      </c>
      <c r="NT19" s="3" t="str">
        <f t="shared" ca="1" si="613"/>
        <v>9.11</v>
      </c>
      <c r="NU19" s="3" t="str">
        <f t="shared" ca="1" si="614"/>
        <v>30.32</v>
      </c>
      <c r="NV19" s="3" t="str">
        <f t="shared" ca="1" si="615"/>
        <v>10.70</v>
      </c>
      <c r="NW19" s="3" t="str">
        <f t="shared" ca="1" si="616"/>
        <v>30.57</v>
      </c>
      <c r="NX19" s="3" t="str">
        <f t="shared" ca="1" si="617"/>
        <v>11.00</v>
      </c>
      <c r="NY19" s="3" t="str">
        <f t="shared" ca="1" si="618"/>
        <v>30.81</v>
      </c>
      <c r="NZ19" s="3" t="str">
        <f t="shared" ca="1" si="619"/>
        <v>11.17</v>
      </c>
      <c r="OA19" s="3" t="str">
        <f t="shared" ca="1" si="620"/>
        <v>30.92</v>
      </c>
      <c r="OB19" s="3" t="str">
        <f t="shared" ca="1" si="621"/>
        <v>11.23</v>
      </c>
      <c r="OC19" s="3" t="str">
        <f t="shared" ca="1" si="622"/>
        <v>32.79</v>
      </c>
      <c r="OD19" s="3" t="str">
        <f t="shared" ca="1" si="623"/>
        <v>11.73</v>
      </c>
      <c r="OE19" s="3" t="str">
        <f t="shared" ca="1" si="624"/>
        <v>34.59</v>
      </c>
      <c r="OF19" s="3" t="str">
        <f t="shared" ca="1" si="625"/>
        <v>11.93</v>
      </c>
      <c r="OG19" s="3" t="str">
        <f t="shared" ca="1" si="626"/>
        <v>36.10</v>
      </c>
      <c r="OH19" s="3" t="str">
        <f t="shared" ca="1" si="627"/>
        <v>12.05</v>
      </c>
      <c r="OI19" s="3" t="str">
        <f t="shared" ca="1" si="628"/>
        <v>37.87</v>
      </c>
      <c r="OJ19" s="3" t="str">
        <f t="shared" ca="1" si="629"/>
        <v>12.14</v>
      </c>
      <c r="OK19" s="3" t="str" cm="1">
        <f t="array" aca="1" ref="OK19" ca="1">_xlfn.IFS(VALUE(NP19)&gt;8.8,NO19,VALUE(NR19)&gt;8.8,NQ19,VALUE(NT19)&gt;8.8,NS19,VALUE(NV19)&gt;8.8,NU19,VALUE(NX19)&gt;8.8,NW19)</f>
        <v>30.08</v>
      </c>
      <c r="OL19" s="3" t="str" cm="1">
        <f t="array" aca="1" ref="OL19" ca="1">_xlfn.IFS(VALUE(NP19)&gt;8.8,NP19,VALUE(NR19)&gt;8.8,NR19,VALUE(NT19)&gt;8.8,NT19,VALUE(NV19)&gt;8.8,NV19,VALUE(NX19)&gt;8.8,NX19)</f>
        <v>9.11</v>
      </c>
      <c r="ON19" s="3" t="str">
        <f t="shared" ca="1" si="630"/>
        <v>CALIBRATION OF NaOH:  A ~ shift M solution of NaOH was made by adding 22.02 mL of 3M NaOH to 600 mL of DI water.    Three titrations were run to calibrate the solution.  Titration 1: 571.5 mg of dry KHP was placed in a 250 mL Erlenmeyer flask with ~50 mL of DI water and 2 drops of phenolphthalein.  It required 27.38 mL of the NaOH solution to bring the solution to a faint pink color for 30 seconds.    Titration 2: 642.0 mg of dry KHP was placed in a 250 mL Erlenmeyer flask with ~50 mL of DI water and 2 drops of phenolphthalein.  It required 30.89 mL of the NaOH solution to bring the solution to a faint pink color for 30 seconds.    Titration 3: 603.6 mg of dry KHP was placed in a 250 mL Erlenmeyer flask with ~50 mL of DI water and 2 drops of phenolphthalein.  It required 28.9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7.9 mL of the NaOH solution to turn it pink.  You then decide to create solutions that will require ~20 mL of the NaOH solution to neutralize and calculate that the samples must be around 210 mg.   You then perform three precise titrations for molecular weight.     Titration 1: 201.2 mg of the unknown acid was placed in a 250 mL Erlenmeyer flask with ~50 mL of DI water and 2 drops of phenolphthalein.  It required 19.71 mL of the NaOH solution to bring the solution to a faint pink color for 30 seconds.    Titration 2: 219.4 mg of the unknown acid was placed in a 250 mL Erlenmeyer flask with ~50 mL of DI water and 2 drops of phenolphthalein.  It required 21.39 mL of the NaOH solution to bring the solution to a faint pink color for 30 seconds.    Titration 3: 212.5 mg of the unknown acid was placed in a 250 mL Erlenmeyer flask with ~50 mL of DI water and 2 drops of phenolphthalein.  It required 20.85 mL of the NaOH solution to bring the solution to a faint pink color for 30 seconds.     DETERMINATION OF PKA:  Based on your molecular weight calculations you make a 0.05 M solution of the unknown acid.  You pipette 0.1.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0 mL.  Readings - [vol: 5.70 mL, pH: 3.15], [vol: 7.75 mL, pH: 4.27], [vol: 9.01 mL, pH: 4.50], [vol: 11.21 mL, pH: 4.77], [vol: 13.15 mL, pH: 4.95], [vol: 14.73 mL, pH: 5.08], [vol: 16.79 mL, pH: 5.23], [vol: 18.15 mL, pH: 5.32], [vol: 20.22 mL, pH: 5.47], [vol: 21.77 mL, pH: 5.59], [vol: 23.82 mL, pH: 5.77], [vol: 25.71 mL, pH: 5.97], [vol: 27.19 mL, pH: 6.18], [vol: 29.08 mL, pH: 6.68], [vol: 29.35 mL, pH: 6.82], [vol: 29.59 mL, pH: 7.00], [vol: 29.84 mL, pH: 7.30], [vol: 30.08 mL, pH: 9.11], [vol: 30.32 mL, pH: 10.70], [vol: 30.57 mL, pH: 11.00], [vol: 30.81 mL, pH: 11.17], [vol: 30.92 mL, pH: 11.23], [vol: 32.79 mL, pH: 11.73], [vol: 34.59 mL, pH: 11.93], [vol: 36.10 mL, pH: 12.05], [vol: 37.87 mL, pH: 12.14]    You also note that the first sign of the pink indicator occurred at [vol: 30.08 mL, pH: 9.1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0" spans="1:404" x14ac:dyDescent="0.35">
      <c r="D20" s="3" t="str">
        <f ca="1">VLOOKUP(RANDBETWEEN(1,17),'Unknown Acids'!$C$4:$F$20,2,FALSE)</f>
        <v>Mu</v>
      </c>
      <c r="E20" s="3">
        <f ca="1">VLOOKUP(D20,'Unknown Acids'!$D$4:$F$20,2,FALSE)</f>
        <v>144.61000000000001</v>
      </c>
      <c r="F20" s="3">
        <f ca="1">VLOOKUP(D20,'Unknown Acids'!$D$4:$F$20,3,FALSE)</f>
        <v>4.1900000000000004</v>
      </c>
      <c r="G20" s="3">
        <f t="shared" ca="1" si="273"/>
        <v>6.4565422903465383E-5</v>
      </c>
      <c r="H20" s="3">
        <f t="shared" ca="1" si="274"/>
        <v>7.5250927197680694E-5</v>
      </c>
      <c r="I20" s="3">
        <f t="shared" ca="1" si="275"/>
        <v>1.3288872805155562E-10</v>
      </c>
      <c r="J20" s="3">
        <f t="shared" ca="1" si="276"/>
        <v>9.5783000000000007E-2</v>
      </c>
      <c r="K20" s="3">
        <f t="shared" ca="1" si="277"/>
        <v>25.000257999999999</v>
      </c>
      <c r="L20" s="3">
        <f t="shared" ca="1" si="278"/>
        <v>0.10630000000000001</v>
      </c>
      <c r="M20" s="3">
        <f t="shared" ca="1" si="279"/>
        <v>22.526808203330198</v>
      </c>
      <c r="N20" s="3">
        <f t="shared" ca="1" si="280"/>
        <v>28.834314500262654</v>
      </c>
      <c r="O20" s="3">
        <f t="shared" si="281"/>
        <v>0.3</v>
      </c>
      <c r="Q20" s="3" t="str">
        <f t="shared" ca="1" si="282"/>
        <v>571.7</v>
      </c>
      <c r="R20" s="3" t="str">
        <f t="shared" ca="1" si="282"/>
        <v>621.2</v>
      </c>
      <c r="S20" s="3" t="str">
        <f t="shared" ca="1" si="22"/>
        <v>573.1</v>
      </c>
      <c r="T20" s="3" t="str">
        <f t="shared" ca="1" si="283"/>
        <v>26.46</v>
      </c>
      <c r="U20" s="3" t="str">
        <f t="shared" ca="1" si="284"/>
        <v>28.70</v>
      </c>
      <c r="V20" s="3" t="str">
        <f t="shared" ca="1" si="285"/>
        <v>26.57</v>
      </c>
      <c r="W20" s="3">
        <f t="shared" si="286"/>
        <v>0.1</v>
      </c>
      <c r="X20" s="3">
        <f t="shared" ca="1" si="287"/>
        <v>0.10580000000000001</v>
      </c>
      <c r="Y20" s="3">
        <f t="shared" ca="1" si="288"/>
        <v>0.47036688617121392</v>
      </c>
      <c r="AA20" s="3" t="str">
        <f t="shared" ca="1" si="289"/>
        <v>314.3</v>
      </c>
      <c r="AB20" s="3" t="str">
        <f t="shared" ca="1" si="290"/>
        <v>20.4</v>
      </c>
      <c r="AC20" s="3">
        <f t="shared" ca="1" si="291"/>
        <v>260</v>
      </c>
      <c r="AD20" s="3">
        <f t="shared" ca="1" si="292"/>
        <v>17</v>
      </c>
      <c r="AE20" s="3" t="str">
        <f t="shared" ca="1" si="293"/>
        <v>271.1</v>
      </c>
      <c r="AF20" s="3" t="str">
        <f t="shared" ca="1" si="23"/>
        <v>248.1</v>
      </c>
      <c r="AG20" s="3" t="str">
        <f t="shared" ca="1" si="23"/>
        <v>272.5</v>
      </c>
      <c r="AH20" s="3" t="str">
        <f t="shared" ca="1" si="294"/>
        <v>18.51</v>
      </c>
      <c r="AI20" s="3" t="str">
        <f t="shared" ca="1" si="295"/>
        <v>16.67</v>
      </c>
      <c r="AJ20" s="3" t="str">
        <f t="shared" ca="1" si="296"/>
        <v>18.69</v>
      </c>
      <c r="AK20" s="3">
        <f t="shared" si="297"/>
        <v>0.5</v>
      </c>
      <c r="AL20" s="3">
        <f t="shared" ca="1" si="298"/>
        <v>138.97022658328288</v>
      </c>
      <c r="AM20" s="3">
        <f t="shared" ca="1" si="299"/>
        <v>3.8999885324093304</v>
      </c>
      <c r="AO20" s="3">
        <f t="shared" ca="1" si="300"/>
        <v>2.73</v>
      </c>
      <c r="AP20" s="3">
        <f>0</f>
        <v>0</v>
      </c>
      <c r="AQ20" s="3">
        <f t="shared" ca="1" si="301"/>
        <v>0</v>
      </c>
      <c r="AR20" s="3">
        <f t="shared" ca="1" si="302"/>
        <v>2.3945997120140001E-3</v>
      </c>
      <c r="AS20" s="3">
        <f t="shared" ca="1" si="303"/>
        <v>25.000257999999999</v>
      </c>
      <c r="AT20" s="3">
        <f t="shared" ca="1" si="304"/>
        <v>9.5783000000000021E-2</v>
      </c>
      <c r="AU20" s="3">
        <f t="shared" ca="1" si="305"/>
        <v>0</v>
      </c>
      <c r="AV20" s="3">
        <f>1</f>
        <v>1</v>
      </c>
      <c r="AW20" s="3">
        <f t="shared" ca="1" si="306"/>
        <v>7.5250927197680694E-5</v>
      </c>
      <c r="AX20" s="3">
        <f t="shared" ca="1" si="307"/>
        <v>-7.2077595597754512E-6</v>
      </c>
      <c r="AY20" s="3">
        <f t="shared" ca="1" si="308"/>
        <v>2.6473652692131891E-3</v>
      </c>
      <c r="AZ20" s="3">
        <f t="shared" ca="1" si="309"/>
        <v>2.5771861329489605</v>
      </c>
      <c r="BA20" s="3">
        <f t="shared" ca="1" si="310"/>
        <v>1.4865781442459221</v>
      </c>
      <c r="BB20" s="3">
        <f t="shared" ca="1" si="311"/>
        <v>1.5802325673334154E-4</v>
      </c>
      <c r="BC20" s="3">
        <f t="shared" ca="1" si="312"/>
        <v>2.2365764552806588E-3</v>
      </c>
      <c r="BD20" s="3">
        <f t="shared" ca="1" si="313"/>
        <v>26.48683614424592</v>
      </c>
      <c r="BE20" s="3">
        <f t="shared" ca="1" si="314"/>
        <v>8.4441057554038565E-2</v>
      </c>
      <c r="BF20" s="3">
        <f t="shared" ca="1" si="315"/>
        <v>5.9661054220577787E-3</v>
      </c>
      <c r="BG20" s="3">
        <f>1</f>
        <v>1</v>
      </c>
      <c r="BH20" s="3">
        <f t="shared" ca="1" si="316"/>
        <v>6.0413563492554591E-3</v>
      </c>
      <c r="BI20" s="3">
        <f t="shared" ca="1" si="317"/>
        <v>-6.3542678744941213E-6</v>
      </c>
      <c r="BJ20" s="3">
        <f t="shared" ca="1" si="318"/>
        <v>9.1362792799906407E-4</v>
      </c>
      <c r="BK20" s="3">
        <f t="shared" ca="1" si="319"/>
        <v>3.03923063327675</v>
      </c>
      <c r="BL20" s="3">
        <f t="shared" ca="1" si="320"/>
        <v>3.3460862884918443</v>
      </c>
      <c r="BM20" s="3">
        <f t="shared" ca="1" si="321"/>
        <v>3.5568897246668308E-4</v>
      </c>
      <c r="BN20" s="3">
        <f t="shared" ca="1" si="322"/>
        <v>2.0389107395473172E-3</v>
      </c>
      <c r="BO20" s="3">
        <f t="shared" ca="1" si="323"/>
        <v>28.346344288491842</v>
      </c>
      <c r="BP20" s="3">
        <f t="shared" ca="1" si="324"/>
        <v>7.1928525202280921E-2</v>
      </c>
      <c r="BQ20" s="3">
        <f t="shared" ca="1" si="325"/>
        <v>1.2547966286117786E-2</v>
      </c>
      <c r="BR20" s="3">
        <f>1</f>
        <v>1</v>
      </c>
      <c r="BS20" s="3">
        <f t="shared" ca="1" si="326"/>
        <v>1.2623217213315467E-2</v>
      </c>
      <c r="BT20" s="3">
        <f t="shared" ca="1" si="327"/>
        <v>-5.4126882134333829E-6</v>
      </c>
      <c r="BU20" s="3">
        <f t="shared" ca="1" si="328"/>
        <v>4.1513588210273684E-4</v>
      </c>
      <c r="BV20" s="3">
        <f t="shared" ca="1" si="329"/>
        <v>3.3818097269305003</v>
      </c>
      <c r="BW20" s="3">
        <f t="shared" ca="1" si="330"/>
        <v>4.8207544327377665</v>
      </c>
      <c r="BX20" s="3">
        <f t="shared" ca="1" si="331"/>
        <v>5.124461962000246E-4</v>
      </c>
      <c r="BY20" s="3">
        <f t="shared" ca="1" si="332"/>
        <v>1.8821535158139754E-3</v>
      </c>
      <c r="BZ20" s="3">
        <f t="shared" ca="1" si="333"/>
        <v>29.821012432737767</v>
      </c>
      <c r="CA20" s="3">
        <f t="shared" ca="1" si="334"/>
        <v>6.3115010600637123E-2</v>
      </c>
      <c r="CB20" s="3">
        <f t="shared" ca="1" si="335"/>
        <v>1.7184064335705004E-2</v>
      </c>
      <c r="CC20" s="3">
        <f>1</f>
        <v>1</v>
      </c>
      <c r="CD20" s="3">
        <f t="shared" ca="1" si="336"/>
        <v>1.7259315262902686E-2</v>
      </c>
      <c r="CE20" s="3">
        <f t="shared" ca="1" si="337"/>
        <v>-4.7494630677893889E-6</v>
      </c>
      <c r="CF20" s="3">
        <f t="shared" ca="1" si="338"/>
        <v>2.7092964714189524E-4</v>
      </c>
      <c r="CG20" s="3">
        <f t="shared" ca="1" si="339"/>
        <v>3.5671434686263663</v>
      </c>
      <c r="CH20" s="3">
        <f t="shared" ca="1" si="340"/>
        <v>6.4580525769836887</v>
      </c>
      <c r="CI20" s="3">
        <f t="shared" ca="1" si="341"/>
        <v>6.8649098893336618E-4</v>
      </c>
      <c r="CJ20" s="3">
        <f t="shared" ca="1" si="342"/>
        <v>1.7081087230806338E-3</v>
      </c>
      <c r="CK20" s="3">
        <f t="shared" ca="1" si="343"/>
        <v>31.458310576983688</v>
      </c>
      <c r="CL20" s="3">
        <f t="shared" ca="1" si="344"/>
        <v>5.4297535110813068E-2</v>
      </c>
      <c r="CM20" s="3">
        <f t="shared" ca="1" si="345"/>
        <v>2.1822245897579567E-2</v>
      </c>
      <c r="CN20" s="3">
        <f>1</f>
        <v>1</v>
      </c>
      <c r="CO20" s="3">
        <f t="shared" ca="1" si="346"/>
        <v>2.1897496824777249E-2</v>
      </c>
      <c r="CP20" s="3">
        <f t="shared" ca="1" si="347"/>
        <v>-4.0859398616373057E-6</v>
      </c>
      <c r="CQ20" s="3">
        <f t="shared" ca="1" si="348"/>
        <v>1.850304456370612E-4</v>
      </c>
      <c r="CR20" s="3">
        <f t="shared" ca="1" si="349"/>
        <v>3.7327568051954541</v>
      </c>
      <c r="CS20" s="3">
        <f t="shared" ca="1" si="350"/>
        <v>8.30310072122961</v>
      </c>
      <c r="CT20" s="3">
        <f t="shared" ca="1" si="351"/>
        <v>8.8261960666670761E-4</v>
      </c>
      <c r="CU20" s="3">
        <f t="shared" ca="1" si="352"/>
        <v>1.5119801053472925E-3</v>
      </c>
      <c r="CV20" s="3">
        <f t="shared" ca="1" si="353"/>
        <v>33.303358721229607</v>
      </c>
      <c r="CW20" s="3">
        <f t="shared" ca="1" si="354"/>
        <v>4.5400228787838851E-2</v>
      </c>
      <c r="CX20" s="3">
        <f t="shared" ca="1" si="355"/>
        <v>2.650242019295404E-2</v>
      </c>
      <c r="CY20" s="3">
        <f>1</f>
        <v>1</v>
      </c>
      <c r="CZ20" s="3">
        <f t="shared" ca="1" si="356"/>
        <v>2.6577671120151723E-2</v>
      </c>
      <c r="DA20" s="3">
        <f t="shared" ca="1" si="357"/>
        <v>-3.4164093112717087E-6</v>
      </c>
      <c r="DB20" s="3">
        <f t="shared" ca="1" si="358"/>
        <v>1.279285749161696E-4</v>
      </c>
      <c r="DC20" s="3">
        <f t="shared" ca="1" si="359"/>
        <v>3.8930324379894383</v>
      </c>
      <c r="DD20" s="3">
        <f t="shared" ca="1" si="360"/>
        <v>9.9718688654755336</v>
      </c>
      <c r="DE20" s="3">
        <f t="shared" ca="1" si="361"/>
        <v>1.0600096604000493E-3</v>
      </c>
      <c r="DF20" s="3">
        <f t="shared" ca="1" si="362"/>
        <v>1.3345900516139508E-3</v>
      </c>
      <c r="DG20" s="3">
        <f t="shared" ca="1" si="363"/>
        <v>34.972126865475531</v>
      </c>
      <c r="DH20" s="3">
        <f t="shared" ca="1" si="364"/>
        <v>3.816153523483462E-2</v>
      </c>
      <c r="DI20" s="3">
        <f t="shared" ca="1" si="365"/>
        <v>3.031012853400376E-2</v>
      </c>
      <c r="DJ20" s="3">
        <f>1</f>
        <v>1</v>
      </c>
      <c r="DK20" s="3">
        <f t="shared" ca="1" si="366"/>
        <v>3.0385379461201442E-2</v>
      </c>
      <c r="DL20" s="3">
        <f t="shared" ca="1" si="367"/>
        <v>-2.8716909097082664E-6</v>
      </c>
      <c r="DM20" s="3">
        <f t="shared" ca="1" si="368"/>
        <v>9.4216828936066754E-5</v>
      </c>
      <c r="DN20" s="3">
        <f t="shared" ca="1" si="369"/>
        <v>4.0258715169386212</v>
      </c>
      <c r="DO20" s="3">
        <f t="shared" ca="1" si="370"/>
        <v>11.660497009721455</v>
      </c>
      <c r="DP20" s="3">
        <f t="shared" ca="1" si="371"/>
        <v>1.2395108321333907E-3</v>
      </c>
      <c r="DQ20" s="3">
        <f t="shared" ca="1" si="372"/>
        <v>1.1550888798806094E-3</v>
      </c>
      <c r="DR20" s="3">
        <f t="shared" ca="1" si="373"/>
        <v>36.660755009721456</v>
      </c>
      <c r="DS20" s="3">
        <f t="shared" ca="1" si="374"/>
        <v>3.1507503857307648E-2</v>
      </c>
      <c r="DT20" s="3">
        <f t="shared" ca="1" si="375"/>
        <v>3.3810292008571712E-2</v>
      </c>
      <c r="DU20" s="3">
        <f>1</f>
        <v>1</v>
      </c>
      <c r="DV20" s="3">
        <f t="shared" ca="1" si="376"/>
        <v>3.388554293576939E-2</v>
      </c>
      <c r="DW20" s="3">
        <f t="shared" ca="1" si="377"/>
        <v>-2.3709688789469013E-6</v>
      </c>
      <c r="DX20" s="3">
        <f t="shared" ca="1" si="378"/>
        <v>6.982603784366076E-5</v>
      </c>
      <c r="DY20" s="3">
        <f t="shared" ca="1" si="379"/>
        <v>4.155982600540308</v>
      </c>
      <c r="DZ20" s="3">
        <f t="shared" ca="1" si="380"/>
        <v>13.307365153967377</v>
      </c>
      <c r="EA20" s="3">
        <f t="shared" ca="1" si="381"/>
        <v>1.4145729158667321E-3</v>
      </c>
      <c r="EB20" s="3">
        <f t="shared" ca="1" si="382"/>
        <v>9.8002679614726806E-4</v>
      </c>
      <c r="EC20" s="3">
        <f t="shared" ca="1" si="383"/>
        <v>38.307623153967377</v>
      </c>
      <c r="ED20" s="3">
        <f t="shared" ca="1" si="384"/>
        <v>2.558307499810962E-2</v>
      </c>
      <c r="EE20" s="3">
        <f t="shared" ca="1" si="385"/>
        <v>3.6926668882097689E-2</v>
      </c>
      <c r="EF20" s="3">
        <f>1</f>
        <v>1</v>
      </c>
      <c r="EG20" s="3">
        <f t="shared" ca="1" si="386"/>
        <v>3.7001919809295368E-2</v>
      </c>
      <c r="EH20" s="3">
        <f t="shared" ca="1" si="387"/>
        <v>-1.9251501141755521E-6</v>
      </c>
      <c r="EI20" s="3">
        <f t="shared" ca="1" si="388"/>
        <v>5.195543250504156E-5</v>
      </c>
      <c r="EJ20" s="3">
        <f t="shared" ca="1" si="389"/>
        <v>4.2843690355252333</v>
      </c>
      <c r="EK20" s="3">
        <f t="shared" ca="1" si="390"/>
        <v>14.757433298213298</v>
      </c>
      <c r="EL20" s="3">
        <f t="shared" ca="1" si="391"/>
        <v>1.5687151596000736E-3</v>
      </c>
      <c r="EM20" s="3">
        <f t="shared" ca="1" si="392"/>
        <v>8.2588455241392649E-4</v>
      </c>
      <c r="EN20" s="3">
        <f t="shared" ca="1" si="393"/>
        <v>39.757691298213295</v>
      </c>
      <c r="EO20" s="3">
        <f t="shared" ca="1" si="394"/>
        <v>2.0772950476906634E-2</v>
      </c>
      <c r="EP20" s="3">
        <f t="shared" ca="1" si="395"/>
        <v>3.945689773164901E-2</v>
      </c>
      <c r="EQ20" s="3">
        <f>1</f>
        <v>1</v>
      </c>
      <c r="ER20" s="3">
        <f t="shared" ca="1" si="396"/>
        <v>3.9532148658846689E-2</v>
      </c>
      <c r="ES20" s="3">
        <f t="shared" ca="1" si="397"/>
        <v>-1.5631837840187276E-6</v>
      </c>
      <c r="ET20" s="3">
        <f t="shared" ca="1" si="398"/>
        <v>3.9502616990188394E-5</v>
      </c>
      <c r="EU20" s="3">
        <f t="shared" ca="1" si="399"/>
        <v>4.4033741320507556</v>
      </c>
      <c r="EV20" s="3">
        <f t="shared" ca="1" si="400"/>
        <v>16.836991442459219</v>
      </c>
      <c r="EW20" s="3">
        <f t="shared" ca="1" si="401"/>
        <v>1.7897721903334151E-3</v>
      </c>
      <c r="EX20" s="3">
        <f t="shared" ca="1" si="402"/>
        <v>6.0482752168058507E-4</v>
      </c>
      <c r="EY20" s="3">
        <f t="shared" ca="1" si="403"/>
        <v>41.837249442459218</v>
      </c>
      <c r="EZ20" s="3">
        <f t="shared" ca="1" si="404"/>
        <v>1.4456675085976518E-2</v>
      </c>
      <c r="FA20" s="3">
        <f t="shared" ca="1" si="405"/>
        <v>4.2779394300167244E-2</v>
      </c>
      <c r="FB20" s="3">
        <f>1</f>
        <v>1</v>
      </c>
      <c r="FC20" s="3">
        <f t="shared" ca="1" si="406"/>
        <v>4.2854645227364922E-2</v>
      </c>
      <c r="FD20" s="3">
        <f t="shared" ca="1" si="407"/>
        <v>-1.0878782044153432E-6</v>
      </c>
      <c r="FE20" s="3">
        <f t="shared" ca="1" si="408"/>
        <v>2.537028476837927E-5</v>
      </c>
      <c r="FF20" s="3">
        <f t="shared" ca="1" si="409"/>
        <v>4.59567465801904</v>
      </c>
      <c r="FG20" s="3">
        <f t="shared" ca="1" si="410"/>
        <v>18.486499586705143</v>
      </c>
      <c r="FH20" s="3">
        <f t="shared" ca="1" si="411"/>
        <v>1.9651149060667568E-3</v>
      </c>
      <c r="FI20" s="3">
        <f t="shared" ca="1" si="412"/>
        <v>4.2948480594724335E-4</v>
      </c>
      <c r="FJ20" s="3">
        <f t="shared" ca="1" si="413"/>
        <v>43.486757586705139</v>
      </c>
      <c r="FK20" s="3">
        <f t="shared" ca="1" si="414"/>
        <v>9.8762204813942333E-3</v>
      </c>
      <c r="FL20" s="3">
        <f t="shared" ca="1" si="415"/>
        <v>4.5188811838837481E-2</v>
      </c>
      <c r="FM20" s="3">
        <f>1</f>
        <v>1</v>
      </c>
      <c r="FN20" s="3">
        <f t="shared" ca="1" si="416"/>
        <v>4.526406276603516E-2</v>
      </c>
      <c r="FO20" s="3">
        <f t="shared" ca="1" si="417"/>
        <v>-7.4319474843364047E-7</v>
      </c>
      <c r="FP20" s="3">
        <f t="shared" ca="1" si="418"/>
        <v>1.6413139075459326E-5</v>
      </c>
      <c r="FQ20" s="3">
        <f t="shared" ca="1" si="419"/>
        <v>4.7848083505267116</v>
      </c>
      <c r="FR20" s="3">
        <f t="shared" ca="1" si="420"/>
        <v>19.908697730951069</v>
      </c>
      <c r="FS20" s="3">
        <f t="shared" ca="1" si="421"/>
        <v>2.1162945688000989E-3</v>
      </c>
      <c r="FT20" s="3">
        <f t="shared" ca="1" si="422"/>
        <v>2.783051432139012E-4</v>
      </c>
      <c r="FU20" s="3">
        <f t="shared" ca="1" si="423"/>
        <v>44.908955730951064</v>
      </c>
      <c r="FV20" s="3">
        <f t="shared" ca="1" si="424"/>
        <v>6.1970967412652272E-3</v>
      </c>
      <c r="FW20" s="3">
        <f t="shared" ca="1" si="425"/>
        <v>4.7124109976611137E-2</v>
      </c>
      <c r="FX20" s="3">
        <f>1</f>
        <v>1</v>
      </c>
      <c r="FY20" s="3">
        <f t="shared" ca="1" si="426"/>
        <v>4.7199360903808815E-2</v>
      </c>
      <c r="FZ20" s="3">
        <f t="shared" ca="1" si="427"/>
        <v>-4.6633727571393389E-7</v>
      </c>
      <c r="GA20" s="3">
        <f t="shared" ca="1" si="428"/>
        <v>9.8780934753225913E-6</v>
      </c>
      <c r="GB20" s="3">
        <f t="shared" ca="1" si="429"/>
        <v>5.0053268684736487</v>
      </c>
      <c r="GC20" s="3">
        <f t="shared" ca="1" si="430"/>
        <v>21.643435875196989</v>
      </c>
      <c r="GD20" s="3">
        <f t="shared" ca="1" si="431"/>
        <v>2.30069723353344E-3</v>
      </c>
      <c r="GE20" s="3">
        <f t="shared" ca="1" si="432"/>
        <v>9.3902478480560169E-5</v>
      </c>
      <c r="GF20" s="3">
        <f t="shared" ca="1" si="433"/>
        <v>46.643693875196988</v>
      </c>
      <c r="GG20" s="3">
        <f t="shared" ca="1" si="434"/>
        <v>2.013187007268592E-3</v>
      </c>
      <c r="GH20" s="3">
        <f t="shared" ca="1" si="435"/>
        <v>4.9324936393102585E-2</v>
      </c>
      <c r="GI20" s="3">
        <f>1</f>
        <v>1</v>
      </c>
      <c r="GJ20" s="3">
        <f t="shared" ca="1" si="436"/>
        <v>4.9400187320300264E-2</v>
      </c>
      <c r="GK20" s="3">
        <f t="shared" ca="1" si="437"/>
        <v>-1.5149418891928548E-7</v>
      </c>
      <c r="GL20" s="3">
        <f t="shared" ca="1" si="438"/>
        <v>3.0664820079573385E-6</v>
      </c>
      <c r="GM20" s="3">
        <f t="shared" ca="1" si="439"/>
        <v>5.5133595791153338</v>
      </c>
      <c r="GN20" s="3">
        <f t="shared" ca="1" si="440"/>
        <v>21.85100395723029</v>
      </c>
      <c r="GO20" s="3">
        <f t="shared" ca="1" si="441"/>
        <v>2.3227617206535798E-3</v>
      </c>
      <c r="GP20" s="3">
        <f t="shared" ca="1" si="442"/>
        <v>7.1837991360420347E-5</v>
      </c>
      <c r="GQ20" s="3">
        <f t="shared" ca="1" si="443"/>
        <v>46.851261957230292</v>
      </c>
      <c r="GR20" s="3">
        <f t="shared" ca="1" si="444"/>
        <v>1.533320306846804E-3</v>
      </c>
      <c r="GS20" s="3">
        <f t="shared" ca="1" si="445"/>
        <v>4.957735658804642E-2</v>
      </c>
      <c r="GT20" s="3">
        <f>1</f>
        <v>1</v>
      </c>
      <c r="GU20" s="3">
        <f t="shared" ca="1" si="446"/>
        <v>4.9652607515244099E-2</v>
      </c>
      <c r="GV20" s="3">
        <f t="shared" ca="1" si="447"/>
        <v>-1.1538377478125427E-7</v>
      </c>
      <c r="GW20" s="3">
        <f t="shared" ca="1" si="448"/>
        <v>2.3237123066878473E-6</v>
      </c>
      <c r="GX20" s="3">
        <f t="shared" ca="1" si="449"/>
        <v>5.6338176419237529</v>
      </c>
      <c r="GY20" s="3">
        <f t="shared" ca="1" si="450"/>
        <v>22.076272039263593</v>
      </c>
      <c r="GZ20" s="3">
        <f t="shared" ca="1" si="451"/>
        <v>2.3467077177737198E-3</v>
      </c>
      <c r="HA20" s="3">
        <f t="shared" ca="1" si="452"/>
        <v>4.7891994240280376E-5</v>
      </c>
      <c r="HB20" s="3">
        <f t="shared" ca="1" si="453"/>
        <v>47.076530039263588</v>
      </c>
      <c r="HC20" s="3">
        <f t="shared" ca="1" si="454"/>
        <v>1.0173220966017812E-3</v>
      </c>
      <c r="HD20" s="3">
        <f t="shared" ca="1" si="455"/>
        <v>4.984878273348689E-2</v>
      </c>
      <c r="HE20" s="3">
        <f>1</f>
        <v>1</v>
      </c>
      <c r="HF20" s="3">
        <f t="shared" ca="1" si="456"/>
        <v>4.9924033660684569E-2</v>
      </c>
      <c r="HG20" s="3">
        <f t="shared" ca="1" si="457"/>
        <v>-7.6554431027972522E-8</v>
      </c>
      <c r="HH20" s="3">
        <f t="shared" ca="1" si="458"/>
        <v>1.5333712880816197E-6</v>
      </c>
      <c r="HI20" s="3">
        <f t="shared" ca="1" si="459"/>
        <v>5.814352673037825</v>
      </c>
      <c r="HJ20" s="3">
        <f t="shared" ca="1" si="460"/>
        <v>22.301540121296895</v>
      </c>
      <c r="HK20" s="3">
        <f t="shared" ca="1" si="461"/>
        <v>2.3706537148938602E-3</v>
      </c>
      <c r="HL20" s="3">
        <f t="shared" ca="1" si="462"/>
        <v>2.3945997120139971E-5</v>
      </c>
      <c r="HM20" s="3">
        <f t="shared" ca="1" si="463"/>
        <v>47.301798121296898</v>
      </c>
      <c r="HN20" s="3">
        <f t="shared" ca="1" si="464"/>
        <v>5.0623862244591209E-4</v>
      </c>
      <c r="HO20" s="3">
        <f t="shared" ca="1" si="465"/>
        <v>5.0117623622145356E-2</v>
      </c>
      <c r="HP20" s="3">
        <f>1</f>
        <v>1</v>
      </c>
      <c r="HQ20" s="3">
        <f t="shared" ca="1" si="466"/>
        <v>5.0192874549343035E-2</v>
      </c>
      <c r="HR20" s="3">
        <f t="shared" ca="1" si="467"/>
        <v>-3.8094925722331497E-8</v>
      </c>
      <c r="HS20" s="3">
        <f t="shared" ca="1" si="468"/>
        <v>7.5895931534245009E-7</v>
      </c>
      <c r="HT20" s="3">
        <f t="shared" ca="1" si="469"/>
        <v>6.1197815042044503</v>
      </c>
      <c r="HU20" s="3">
        <f t="shared" ca="1" si="470"/>
        <v>22.529060884150532</v>
      </c>
      <c r="HV20" s="3">
        <f t="shared" ca="1" si="471"/>
        <v>2.3948391719852019E-3</v>
      </c>
      <c r="HW20" s="3">
        <f t="shared" ca="1" si="472"/>
        <v>-2.3945997120172063E-7</v>
      </c>
      <c r="HX20" s="3">
        <f t="shared" ca="1" si="473"/>
        <v>47.529318884150527</v>
      </c>
      <c r="HY20" s="3">
        <f t="shared" ca="1" si="474"/>
        <v>-5.0381528038596134E-6</v>
      </c>
      <c r="HZ20" s="3">
        <f t="shared" ca="1" si="475"/>
        <v>5.0386566191332534E-2</v>
      </c>
      <c r="IA20" s="3">
        <f>1</f>
        <v>1</v>
      </c>
      <c r="IB20" s="3">
        <f t="shared" ca="1" si="476"/>
        <v>5.0382856925876646E-6</v>
      </c>
      <c r="IC20" s="3">
        <f t="shared" ca="1" si="477"/>
        <v>-6.6951371783338611E-12</v>
      </c>
      <c r="ID20" s="3">
        <f t="shared" ca="1" si="478"/>
        <v>1.0921197941641077E-6</v>
      </c>
      <c r="IE20" s="3">
        <f t="shared" ca="1" si="479"/>
        <v>8.7874797869466761</v>
      </c>
      <c r="IF20" s="3">
        <f t="shared" ca="1" si="480"/>
        <v>22.752076285363501</v>
      </c>
      <c r="IG20" s="3">
        <f t="shared" ca="1" si="481"/>
        <v>2.4185457091341401E-3</v>
      </c>
      <c r="IH20" s="3">
        <f t="shared" ca="1" si="482"/>
        <v>-2.3945997120139971E-5</v>
      </c>
      <c r="II20" s="3">
        <f t="shared" ca="1" si="483"/>
        <v>47.752334285363503</v>
      </c>
      <c r="IJ20" s="3">
        <f t="shared" ca="1" si="484"/>
        <v>-5.014623364177534E-4</v>
      </c>
      <c r="IK20" s="3">
        <f t="shared" ca="1" si="485"/>
        <v>5.0647695978193151E-2</v>
      </c>
      <c r="IL20" s="3">
        <f>1</f>
        <v>1</v>
      </c>
      <c r="IM20" s="3">
        <f t="shared" ca="1" si="486"/>
        <v>5.0146246930648142E-4</v>
      </c>
      <c r="IN20" s="3">
        <f t="shared" ca="1" si="487"/>
        <v>-6.6638692052316608E-12</v>
      </c>
      <c r="IO20" s="3">
        <f t="shared" ca="1" si="488"/>
        <v>1.3288517144191374E-8</v>
      </c>
      <c r="IP20" s="3">
        <f t="shared" ca="1" si="489"/>
        <v>10.700249828256656</v>
      </c>
      <c r="IQ20" s="3">
        <f t="shared" ca="1" si="490"/>
        <v>22.977344367396803</v>
      </c>
      <c r="IR20" s="3">
        <f t="shared" ca="1" si="491"/>
        <v>2.4424917062542805E-3</v>
      </c>
      <c r="IS20" s="3">
        <f t="shared" ca="1" si="492"/>
        <v>-4.7891994240280376E-5</v>
      </c>
      <c r="IT20" s="3">
        <f t="shared" ca="1" si="493"/>
        <v>47.977602367396798</v>
      </c>
      <c r="IU20" s="3">
        <f t="shared" ca="1" si="494"/>
        <v>-9.9821566474996254E-4</v>
      </c>
      <c r="IV20" s="3">
        <f t="shared" ca="1" si="495"/>
        <v>5.0908998902247704E-2</v>
      </c>
      <c r="IW20" s="3">
        <f>1</f>
        <v>1</v>
      </c>
      <c r="IX20" s="3">
        <f t="shared" ca="1" si="496"/>
        <v>9.9821579763869055E-4</v>
      </c>
      <c r="IY20" s="3">
        <f t="shared" ca="1" si="497"/>
        <v>-6.6325805004879783E-12</v>
      </c>
      <c r="IZ20" s="3">
        <f t="shared" ca="1" si="498"/>
        <v>6.6443912911809747E-9</v>
      </c>
      <c r="JA20" s="3">
        <f t="shared" ca="1" si="499"/>
        <v>10.999227271629758</v>
      </c>
      <c r="JB20" s="3">
        <f t="shared" ca="1" si="500"/>
        <v>23.202612449430106</v>
      </c>
      <c r="JC20" s="3">
        <f t="shared" ca="1" si="501"/>
        <v>2.4664377033744205E-3</v>
      </c>
      <c r="JD20" s="3">
        <f t="shared" ca="1" si="502"/>
        <v>-7.1837991360420347E-5</v>
      </c>
      <c r="JE20" s="3">
        <f t="shared" ca="1" si="503"/>
        <v>48.202870449430108</v>
      </c>
      <c r="JF20" s="3">
        <f t="shared" ca="1" si="504"/>
        <v>-1.4903260052902031E-3</v>
      </c>
      <c r="JG20" s="3">
        <f t="shared" ca="1" si="505"/>
        <v>5.1167859514963401E-2</v>
      </c>
      <c r="JH20" s="3">
        <f>1</f>
        <v>1</v>
      </c>
      <c r="JI20" s="3">
        <f t="shared" ca="1" si="506"/>
        <v>1.4903261381789311E-3</v>
      </c>
      <c r="JJ20" s="3">
        <f t="shared" ca="1" si="507"/>
        <v>-6.6015842408390024E-12</v>
      </c>
      <c r="JK20" s="3">
        <f t="shared" ca="1" si="508"/>
        <v>4.4296107075316588E-9</v>
      </c>
      <c r="JL20" s="3">
        <f t="shared" ca="1" si="509"/>
        <v>11.173282570522268</v>
      </c>
      <c r="JM20" s="3">
        <f t="shared" ca="1" si="510"/>
        <v>23.298734019442911</v>
      </c>
      <c r="JN20" s="3">
        <f t="shared" ca="1" si="511"/>
        <v>2.4766554262667813E-3</v>
      </c>
      <c r="JO20" s="3">
        <f t="shared" ca="1" si="512"/>
        <v>-8.2055714252781201E-5</v>
      </c>
      <c r="JP20" s="3">
        <f t="shared" ca="1" si="513"/>
        <v>48.298992019442906</v>
      </c>
      <c r="JQ20" s="3">
        <f t="shared" ca="1" si="514"/>
        <v>-1.6989115263471633E-3</v>
      </c>
      <c r="JR20" s="3">
        <f t="shared" ca="1" si="515"/>
        <v>5.1277579980753975E-2</v>
      </c>
      <c r="JS20" s="3">
        <f>1</f>
        <v>1</v>
      </c>
      <c r="JT20" s="3">
        <f t="shared" ca="1" si="516"/>
        <v>1.6989116592358914E-3</v>
      </c>
      <c r="JU20" s="3">
        <f t="shared" ca="1" si="517"/>
        <v>-6.5884461893959061E-12</v>
      </c>
      <c r="JV20" s="3">
        <f t="shared" ca="1" si="518"/>
        <v>3.8780304523200471E-9</v>
      </c>
      <c r="JW20" s="3">
        <f t="shared" ca="1" si="519"/>
        <v>11.230171754191778</v>
      </c>
      <c r="JX20" s="3">
        <f t="shared" ca="1" si="520"/>
        <v>24.77355216368883</v>
      </c>
      <c r="JY20" s="3">
        <f t="shared" ca="1" si="521"/>
        <v>2.6334285950001227E-3</v>
      </c>
      <c r="JZ20" s="3">
        <f t="shared" ca="1" si="522"/>
        <v>-2.3882888298612254E-4</v>
      </c>
      <c r="KA20" s="3">
        <f t="shared" ca="1" si="523"/>
        <v>49.773810163688829</v>
      </c>
      <c r="KB20" s="3">
        <f t="shared" ca="1" si="524"/>
        <v>-4.798284121723795E-3</v>
      </c>
      <c r="KC20" s="3">
        <f t="shared" ca="1" si="525"/>
        <v>5.2907916559726646E-2</v>
      </c>
      <c r="KD20" s="3">
        <f>1</f>
        <v>1</v>
      </c>
      <c r="KE20" s="3">
        <f t="shared" ca="1" si="526"/>
        <v>4.7982842546125228E-3</v>
      </c>
      <c r="KF20" s="3">
        <f t="shared" ca="1" si="527"/>
        <v>-6.3932278617140591E-12</v>
      </c>
      <c r="KG20" s="3">
        <f t="shared" ca="1" si="528"/>
        <v>1.332398363081827E-9</v>
      </c>
      <c r="KH20" s="3">
        <f t="shared" ca="1" si="529"/>
        <v>11.681086080952037</v>
      </c>
      <c r="KI20" s="3">
        <f t="shared" ca="1" si="530"/>
        <v>26.451230307934754</v>
      </c>
      <c r="KJ20" s="3">
        <f t="shared" ca="1" si="531"/>
        <v>2.8117657817334643E-3</v>
      </c>
      <c r="KK20" s="3">
        <f t="shared" ca="1" si="532"/>
        <v>-4.1716606971946421E-4</v>
      </c>
      <c r="KL20" s="3">
        <f t="shared" ca="1" si="533"/>
        <v>51.451488307934753</v>
      </c>
      <c r="KM20" s="3">
        <f t="shared" ca="1" si="534"/>
        <v>-8.1079495159157456E-3</v>
      </c>
      <c r="KN20" s="3">
        <f t="shared" ca="1" si="535"/>
        <v>5.4648871669273735E-2</v>
      </c>
      <c r="KO20" s="3">
        <f>1</f>
        <v>1</v>
      </c>
      <c r="KP20" s="3">
        <f t="shared" ca="1" si="536"/>
        <v>8.1079496488044734E-3</v>
      </c>
      <c r="KQ20" s="3">
        <f t="shared" ca="1" si="537"/>
        <v>-6.1847639473062107E-12</v>
      </c>
      <c r="KR20" s="3">
        <f t="shared" ca="1" si="538"/>
        <v>7.6280238896220265E-10</v>
      </c>
      <c r="KS20" s="3">
        <f t="shared" ca="1" si="539"/>
        <v>11.908911076756965</v>
      </c>
      <c r="KT20" s="3">
        <f t="shared" ca="1" si="540"/>
        <v>28.177178452180677</v>
      </c>
      <c r="KU20" s="3">
        <f t="shared" ca="1" si="541"/>
        <v>2.9952340694668058E-3</v>
      </c>
      <c r="KV20" s="3">
        <f t="shared" ca="1" si="542"/>
        <v>-6.006343574528057E-4</v>
      </c>
      <c r="KW20" s="3">
        <f t="shared" ca="1" si="543"/>
        <v>53.177436452180672</v>
      </c>
      <c r="KX20" s="3">
        <f t="shared" ca="1" si="544"/>
        <v>-1.1294909975453982E-2</v>
      </c>
      <c r="KY20" s="3">
        <f t="shared" ca="1" si="545"/>
        <v>5.6325281346727631E-2</v>
      </c>
      <c r="KZ20" s="3">
        <f>1</f>
        <v>1</v>
      </c>
      <c r="LA20" s="3">
        <f t="shared" ca="1" si="546"/>
        <v>1.129491010834271E-2</v>
      </c>
      <c r="LB20" s="3">
        <f t="shared" ca="1" si="547"/>
        <v>-5.9840287752177391E-12</v>
      </c>
      <c r="LC20" s="3">
        <f t="shared" ca="1" si="548"/>
        <v>5.2979868322283741E-10</v>
      </c>
      <c r="LD20" s="3">
        <f t="shared" ca="1" si="549"/>
        <v>12.052882794155991</v>
      </c>
      <c r="LE20" s="3">
        <f t="shared" ca="1" si="550"/>
        <v>29.996126596426599</v>
      </c>
      <c r="LF20" s="3">
        <f t="shared" ca="1" si="551"/>
        <v>3.1885882572001475E-3</v>
      </c>
      <c r="LG20" s="3">
        <f t="shared" ca="1" si="552"/>
        <v>-7.9398854518614734E-4</v>
      </c>
      <c r="LH20" s="3">
        <f t="shared" ca="1" si="553"/>
        <v>54.996384596426594</v>
      </c>
      <c r="LI20" s="3">
        <f t="shared" ca="1" si="554"/>
        <v>-1.4437104384453246E-2</v>
      </c>
      <c r="LJ20" s="3">
        <f t="shared" ca="1" si="555"/>
        <v>5.7978143119744766E-2</v>
      </c>
      <c r="LK20" s="3">
        <f>1</f>
        <v>1</v>
      </c>
      <c r="LL20" s="3">
        <f t="shared" ca="1" si="556"/>
        <v>1.4437104517341974E-2</v>
      </c>
      <c r="LM20" s="3">
        <f t="shared" ca="1" si="557"/>
        <v>-5.7861132555764039E-12</v>
      </c>
      <c r="LN20" s="3">
        <f t="shared" ca="1" si="558"/>
        <v>4.0078071677357441E-10</v>
      </c>
      <c r="LO20" s="3">
        <f t="shared" ca="1" si="559"/>
        <v>12.159480108616906</v>
      </c>
      <c r="LQ20" s="3" t="str">
        <f t="shared" ca="1" si="560"/>
        <v>21.73</v>
      </c>
      <c r="LR20" s="3" t="str">
        <f t="shared" ca="1" si="561"/>
        <v>571.7</v>
      </c>
      <c r="LS20" s="3" t="str">
        <f t="shared" ca="1" si="562"/>
        <v>621.2</v>
      </c>
      <c r="LT20" s="3" t="str">
        <f t="shared" ca="1" si="563"/>
        <v>573.1</v>
      </c>
      <c r="LU20" s="3" t="str">
        <f t="shared" ca="1" si="564"/>
        <v>26.46</v>
      </c>
      <c r="LV20" s="3" t="str">
        <f t="shared" ca="1" si="565"/>
        <v>28.70</v>
      </c>
      <c r="LW20" s="3" t="str">
        <f t="shared" ca="1" si="566"/>
        <v>26.57</v>
      </c>
      <c r="LX20" s="3" t="str">
        <f t="shared" ca="1" si="567"/>
        <v>314</v>
      </c>
      <c r="LY20" s="3" t="str">
        <f t="shared" ca="1" si="568"/>
        <v>20.4</v>
      </c>
      <c r="LZ20" s="3">
        <f t="shared" ca="1" si="569"/>
        <v>17</v>
      </c>
      <c r="MA20" s="3">
        <f t="shared" ca="1" si="570"/>
        <v>260</v>
      </c>
      <c r="MB20" s="3" t="str">
        <f t="shared" ca="1" si="571"/>
        <v>271.1</v>
      </c>
      <c r="MC20" s="3" t="str">
        <f t="shared" ca="1" si="572"/>
        <v>248.1</v>
      </c>
      <c r="MD20" s="3" t="str">
        <f t="shared" ca="1" si="573"/>
        <v>272.5</v>
      </c>
      <c r="ME20" s="3" t="str">
        <f t="shared" ca="1" si="574"/>
        <v>18.51</v>
      </c>
      <c r="MF20" s="3" t="str">
        <f t="shared" ca="1" si="575"/>
        <v>16.67</v>
      </c>
      <c r="MG20" s="3" t="str">
        <f t="shared" ca="1" si="576"/>
        <v>18.69</v>
      </c>
      <c r="MJ20" s="3">
        <f t="shared" ca="1" si="577"/>
        <v>2.73</v>
      </c>
      <c r="MK20" s="3" t="str">
        <f t="shared" ca="1" si="578"/>
        <v>2.73</v>
      </c>
      <c r="ML20" s="3" t="str">
        <f t="shared" ca="1" si="579"/>
        <v>2.58</v>
      </c>
      <c r="MM20" s="3" t="str">
        <f t="shared" ca="1" si="580"/>
        <v>4.22</v>
      </c>
      <c r="MN20" s="3" t="str">
        <f t="shared" ca="1" si="581"/>
        <v>3.04</v>
      </c>
      <c r="MO20" s="3" t="str">
        <f t="shared" ca="1" si="582"/>
        <v>6.08</v>
      </c>
      <c r="MP20" s="3" t="str">
        <f t="shared" ca="1" si="583"/>
        <v>3.38</v>
      </c>
      <c r="MQ20" s="3" t="str">
        <f t="shared" ca="1" si="584"/>
        <v>7.55</v>
      </c>
      <c r="MR20" s="3" t="str">
        <f t="shared" ca="1" si="585"/>
        <v>3.57</v>
      </c>
      <c r="MS20" s="3" t="str">
        <f t="shared" ca="1" si="586"/>
        <v>9.19</v>
      </c>
      <c r="MT20" s="3" t="str">
        <f t="shared" ca="1" si="587"/>
        <v>3.73</v>
      </c>
      <c r="MU20" s="3" t="str">
        <f t="shared" ca="1" si="588"/>
        <v>11.03</v>
      </c>
      <c r="MV20" s="3" t="str">
        <f t="shared" ca="1" si="589"/>
        <v>3.89</v>
      </c>
      <c r="MW20" s="3" t="str">
        <f t="shared" ca="1" si="590"/>
        <v>12.70</v>
      </c>
      <c r="MX20" s="3" t="str">
        <f t="shared" ca="1" si="591"/>
        <v>4.03</v>
      </c>
      <c r="MY20" s="3" t="str">
        <f t="shared" ca="1" si="592"/>
        <v>14.39</v>
      </c>
      <c r="MZ20" s="3" t="str">
        <f t="shared" ca="1" si="593"/>
        <v>4.16</v>
      </c>
      <c r="NA20" s="3" t="str">
        <f t="shared" ca="1" si="594"/>
        <v>16.04</v>
      </c>
      <c r="NB20" s="3" t="str">
        <f t="shared" ca="1" si="595"/>
        <v>4.28</v>
      </c>
      <c r="NC20" s="3" t="str">
        <f t="shared" ca="1" si="596"/>
        <v>17.49</v>
      </c>
      <c r="ND20" s="3" t="str">
        <f t="shared" ca="1" si="597"/>
        <v>4.40</v>
      </c>
      <c r="NE20" s="3" t="str">
        <f t="shared" ca="1" si="598"/>
        <v>19.57</v>
      </c>
      <c r="NF20" s="3" t="str">
        <f t="shared" ca="1" si="599"/>
        <v>4.60</v>
      </c>
      <c r="NG20" s="3" t="str">
        <f t="shared" ca="1" si="600"/>
        <v>21.22</v>
      </c>
      <c r="NH20" s="3" t="str">
        <f t="shared" ca="1" si="601"/>
        <v>4.78</v>
      </c>
      <c r="NI20" s="3" t="str">
        <f t="shared" ca="1" si="602"/>
        <v>22.64</v>
      </c>
      <c r="NJ20" s="3" t="str">
        <f t="shared" ca="1" si="603"/>
        <v>5.01</v>
      </c>
      <c r="NK20" s="3" t="str">
        <f t="shared" ca="1" si="604"/>
        <v>24.37</v>
      </c>
      <c r="NL20" s="3" t="str">
        <f t="shared" ca="1" si="605"/>
        <v>5.51</v>
      </c>
      <c r="NM20" s="3" t="str">
        <f t="shared" ca="1" si="606"/>
        <v>24.58</v>
      </c>
      <c r="NN20" s="3" t="str">
        <f t="shared" ca="1" si="607"/>
        <v>5.63</v>
      </c>
      <c r="NO20" s="3" t="str">
        <f t="shared" ca="1" si="608"/>
        <v>24.81</v>
      </c>
      <c r="NP20" s="3" t="str">
        <f t="shared" ca="1" si="609"/>
        <v>5.81</v>
      </c>
      <c r="NQ20" s="3" t="str">
        <f t="shared" ca="1" si="610"/>
        <v>25.03</v>
      </c>
      <c r="NR20" s="3" t="str">
        <f t="shared" ca="1" si="611"/>
        <v>6.12</v>
      </c>
      <c r="NS20" s="3" t="str">
        <f t="shared" ca="1" si="612"/>
        <v>25.26</v>
      </c>
      <c r="NT20" s="3" t="str">
        <f t="shared" ca="1" si="613"/>
        <v>8.79</v>
      </c>
      <c r="NU20" s="3" t="str">
        <f t="shared" ca="1" si="614"/>
        <v>25.48</v>
      </c>
      <c r="NV20" s="3" t="str">
        <f t="shared" ca="1" si="615"/>
        <v>10.70</v>
      </c>
      <c r="NW20" s="3" t="str">
        <f t="shared" ca="1" si="616"/>
        <v>25.71</v>
      </c>
      <c r="NX20" s="3" t="str">
        <f t="shared" ca="1" si="617"/>
        <v>11.00</v>
      </c>
      <c r="NY20" s="3" t="str">
        <f t="shared" ca="1" si="618"/>
        <v>25.93</v>
      </c>
      <c r="NZ20" s="3" t="str">
        <f t="shared" ca="1" si="619"/>
        <v>11.17</v>
      </c>
      <c r="OA20" s="3" t="str">
        <f t="shared" ca="1" si="620"/>
        <v>26.03</v>
      </c>
      <c r="OB20" s="3" t="str">
        <f t="shared" ca="1" si="621"/>
        <v>11.23</v>
      </c>
      <c r="OC20" s="3" t="str">
        <f t="shared" ca="1" si="622"/>
        <v>27.50</v>
      </c>
      <c r="OD20" s="3" t="str">
        <f t="shared" ca="1" si="623"/>
        <v>11.68</v>
      </c>
      <c r="OE20" s="3" t="str">
        <f t="shared" ca="1" si="624"/>
        <v>29.18</v>
      </c>
      <c r="OF20" s="3" t="str">
        <f t="shared" ca="1" si="625"/>
        <v>11.91</v>
      </c>
      <c r="OG20" s="3" t="str">
        <f t="shared" ca="1" si="626"/>
        <v>30.91</v>
      </c>
      <c r="OH20" s="3" t="str">
        <f t="shared" ca="1" si="627"/>
        <v>12.05</v>
      </c>
      <c r="OI20" s="3" t="str">
        <f t="shared" ca="1" si="628"/>
        <v>32.73</v>
      </c>
      <c r="OJ20" s="3" t="str">
        <f t="shared" ca="1" si="629"/>
        <v>12.16</v>
      </c>
      <c r="OK20" s="3" t="str" cm="1">
        <f t="array" aca="1" ref="OK20" ca="1">_xlfn.IFS(VALUE(NP20)&gt;8.8,NO20,VALUE(NR20)&gt;8.8,NQ20,VALUE(NT20)&gt;8.8,NS20,VALUE(NV20)&gt;8.8,NU20,VALUE(NX20)&gt;8.8,NW20)</f>
        <v>25.48</v>
      </c>
      <c r="OL20" s="3" t="str" cm="1">
        <f t="array" aca="1" ref="OL20" ca="1">_xlfn.IFS(VALUE(NP20)&gt;8.8,NP20,VALUE(NR20)&gt;8.8,NR20,VALUE(NT20)&gt;8.8,NT20,VALUE(NV20)&gt;8.8,NV20,VALUE(NX20)&gt;8.8,NX20)</f>
        <v>10.70</v>
      </c>
      <c r="ON20" s="3" t="str">
        <f t="shared" ca="1" si="630"/>
        <v>CALIBRATION OF NaOH:  A ~ 0.5 M solution of NaOH was made by adding 21.73 mL of 3M NaOH to 600 mL of DI water.    Three titrations were run to calibrate the solution.  Titration 1: 571.7 mg of dry KHP was placed in a 250 mL Erlenmeyer flask with ~50 mL of DI water and 2 drops of phenolphthalein.  It required 26.46 mL of the NaOH solution to bring the solution to a faint pink color for 30 seconds.    Titration 2: 621.2 mg of dry KHP was placed in a 250 mL Erlenmeyer flask with ~50 mL of DI water and 2 drops of phenolphthalein.  It required 28.70 mL of the NaOH solution to bring the solution to a faint pink color for 30 seconds.    Titration 3: 573.1 mg of dry KHP was placed in a 250 mL Erlenmeyer flask with ~50 mL of DI water and 2 drops of phenolphthalein.  It required 26.5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0.4 mL of the NaOH solution to turn it pink.  You then decide to create solutions that will require ~17 mL of the NaOH solution to neutralize and calculate that the samples must be around 260 mg.   You then perform three precise titrations for molecular weight.     Titration 1: 271.1 mg of the unknown acid was placed in a 250 mL Erlenmeyer flask with ~50 mL of DI water and 2 drops of phenolphthalein.  It required 18.51 mL of the NaOH solution to bring the solution to a faint pink color for 30 seconds.    Titration 2: 248.1 mg of the unknown acid was placed in a 250 mL Erlenmeyer flask with ~50 mL of DI water and 2 drops of phenolphthalein.  It required 16.67 mL of the NaOH solution to bring the solution to a faint pink color for 30 seconds.    Titration 3: 272.5 mg of the unknown acid was placed in a 250 mL Erlenmeyer flask with ~50 mL of DI water and 2 drops of phenolphthalein.  It required 18.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3 mL.  Readings - [vol: 2.73 mL, pH: 2.58], [vol: 4.22 mL, pH: 3.04], [vol: 6.08 mL, pH: 3.38], [vol: 7.55 mL, pH: 3.57], [vol: 9.19 mL, pH: 3.73], [vol: 11.03 mL, pH: 3.89], [vol: 12.70 mL, pH: 4.03], [vol: 14.39 mL, pH: 4.16], [vol: 16.04 mL, pH: 4.28], [vol: 17.49 mL, pH: 4.40], [vol: 19.57 mL, pH: 4.60], [vol: 21.22 mL, pH: 4.78], [vol: 22.64 mL, pH: 5.01], [vol: 24.37 mL, pH: 5.51], [vol: 24.58 mL, pH: 5.63], [vol: 24.81 mL, pH: 5.81], [vol: 25.03 mL, pH: 6.12], [vol: 25.26 mL, pH: 8.79], [vol: 25.48 mL, pH: 10.70], [vol: 25.71 mL, pH: 11.00], [vol: 25.93 mL, pH: 11.17], [vol: 26.03 mL, pH: 11.23], [vol: 27.50 mL, pH: 11.68], [vol: 29.18 mL, pH: 11.91], [vol: 30.91 mL, pH: 12.05], [vol: 32.73 mL, pH: 12.16]    You also note that the first sign of the pink indicator occurred at [vol: 25.4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1" spans="1:404" x14ac:dyDescent="0.35">
      <c r="A21" s="2" t="s">
        <v>104</v>
      </c>
      <c r="D21" s="3" t="str">
        <f ca="1">VLOOKUP(RANDBETWEEN(1,17),'Unknown Acids'!$C$4:$F$20,2,FALSE)</f>
        <v>Gamma</v>
      </c>
      <c r="E21" s="3">
        <f ca="1">VLOOKUP(D21,'Unknown Acids'!$D$4:$F$20,2,FALSE)</f>
        <v>124.19</v>
      </c>
      <c r="F21" s="3">
        <f ca="1">VLOOKUP(D21,'Unknown Acids'!$D$4:$F$20,3,FALSE)</f>
        <v>5.53</v>
      </c>
      <c r="G21" s="3">
        <f t="shared" ca="1" si="273"/>
        <v>2.951209226666379E-6</v>
      </c>
      <c r="H21" s="3">
        <f t="shared" ca="1" si="274"/>
        <v>3.5426574732201186E-6</v>
      </c>
      <c r="I21" s="3">
        <f t="shared" ca="1" si="275"/>
        <v>2.8227397301581184E-9</v>
      </c>
      <c r="J21" s="3">
        <f t="shared" ca="1" si="276"/>
        <v>9.1437000000000004E-2</v>
      </c>
      <c r="K21" s="3">
        <f t="shared" ca="1" si="277"/>
        <v>25.001598000000001</v>
      </c>
      <c r="L21" s="3">
        <f t="shared" ca="1" si="278"/>
        <v>0.1045</v>
      </c>
      <c r="M21" s="3">
        <f t="shared" ca="1" si="279"/>
        <v>21.876278625129189</v>
      </c>
      <c r="N21" s="3">
        <f t="shared" ca="1" si="280"/>
        <v>28.001636640165362</v>
      </c>
      <c r="O21" s="3">
        <f t="shared" si="281"/>
        <v>0.3</v>
      </c>
      <c r="Q21" s="3" t="str">
        <f t="shared" ca="1" si="282"/>
        <v>609.5</v>
      </c>
      <c r="R21" s="3" t="str">
        <f t="shared" ca="1" si="282"/>
        <v>599.7</v>
      </c>
      <c r="S21" s="3" t="str">
        <f t="shared" ca="1" si="22"/>
        <v>626.8</v>
      </c>
      <c r="T21" s="3" t="str">
        <f t="shared" ca="1" si="283"/>
        <v>28.61</v>
      </c>
      <c r="U21" s="3" t="str">
        <f t="shared" ca="1" si="284"/>
        <v>28.13</v>
      </c>
      <c r="V21" s="3" t="str">
        <f t="shared" ca="1" si="285"/>
        <v>29.44</v>
      </c>
      <c r="W21" s="3">
        <f t="shared" si="286"/>
        <v>0.1</v>
      </c>
      <c r="X21" s="3">
        <f t="shared" ca="1" si="287"/>
        <v>0.1043</v>
      </c>
      <c r="Y21" s="3">
        <f t="shared" ca="1" si="288"/>
        <v>0.19138755980860464</v>
      </c>
      <c r="AA21" s="3" t="str">
        <f t="shared" ca="1" si="289"/>
        <v>315.9</v>
      </c>
      <c r="AB21" s="3" t="str">
        <f t="shared" ca="1" si="290"/>
        <v>24.3</v>
      </c>
      <c r="AC21" s="3">
        <f t="shared" ca="1" si="291"/>
        <v>210</v>
      </c>
      <c r="AD21" s="3">
        <f t="shared" ca="1" si="292"/>
        <v>16</v>
      </c>
      <c r="AE21" s="3" t="str">
        <f t="shared" ca="1" si="293"/>
        <v>214.5</v>
      </c>
      <c r="AF21" s="3" t="str">
        <f t="shared" ca="1" si="23"/>
        <v>206.8</v>
      </c>
      <c r="AG21" s="3" t="str">
        <f t="shared" ca="1" si="23"/>
        <v>202.5</v>
      </c>
      <c r="AH21" s="3" t="str">
        <f t="shared" ca="1" si="294"/>
        <v>16.95</v>
      </c>
      <c r="AI21" s="3" t="str">
        <f t="shared" ca="1" si="295"/>
        <v>16.86</v>
      </c>
      <c r="AJ21" s="3" t="str">
        <f t="shared" ca="1" si="296"/>
        <v>16.58</v>
      </c>
      <c r="AK21" s="3">
        <f t="shared" si="297"/>
        <v>0.5</v>
      </c>
      <c r="AL21" s="3">
        <f t="shared" ca="1" si="298"/>
        <v>118.67719777860263</v>
      </c>
      <c r="AM21" s="3">
        <f t="shared" ca="1" si="299"/>
        <v>4.4390065394938123</v>
      </c>
      <c r="AO21" s="3">
        <f t="shared" ca="1" si="300"/>
        <v>7.03</v>
      </c>
      <c r="AP21" s="3">
        <f>0</f>
        <v>0</v>
      </c>
      <c r="AQ21" s="3">
        <f t="shared" ca="1" si="301"/>
        <v>0</v>
      </c>
      <c r="AR21" s="3">
        <f t="shared" ca="1" si="302"/>
        <v>2.2860711163260002E-3</v>
      </c>
      <c r="AS21" s="3">
        <f t="shared" ca="1" si="303"/>
        <v>25.001598000000001</v>
      </c>
      <c r="AT21" s="3">
        <f t="shared" ca="1" si="304"/>
        <v>9.1437000000000004E-2</v>
      </c>
      <c r="AU21" s="3">
        <f t="shared" ca="1" si="305"/>
        <v>0</v>
      </c>
      <c r="AV21" s="3">
        <f>1</f>
        <v>1</v>
      </c>
      <c r="AW21" s="3">
        <f t="shared" ca="1" si="306"/>
        <v>3.5426574732201186E-6</v>
      </c>
      <c r="AX21" s="3">
        <f t="shared" ca="1" si="307"/>
        <v>-3.2392997137882799E-7</v>
      </c>
      <c r="AY21" s="3">
        <f t="shared" ca="1" si="308"/>
        <v>5.6737988929276488E-4</v>
      </c>
      <c r="AZ21" s="3">
        <f t="shared" ca="1" si="309"/>
        <v>3.2461260617794419</v>
      </c>
      <c r="BA21" s="3">
        <f t="shared" ca="1" si="310"/>
        <v>1.8032490369326168</v>
      </c>
      <c r="BB21" s="3">
        <f t="shared" ca="1" si="311"/>
        <v>1.8843952435945846E-4</v>
      </c>
      <c r="BC21" s="3">
        <f t="shared" ca="1" si="312"/>
        <v>2.0976315919665417E-3</v>
      </c>
      <c r="BD21" s="3">
        <f t="shared" ca="1" si="313"/>
        <v>26.804847036932617</v>
      </c>
      <c r="BE21" s="3">
        <f t="shared" ca="1" si="314"/>
        <v>7.8255682230767995E-2</v>
      </c>
      <c r="BF21" s="3">
        <f t="shared" ca="1" si="315"/>
        <v>7.0300540831223605E-3</v>
      </c>
      <c r="BG21" s="3">
        <f>1</f>
        <v>1</v>
      </c>
      <c r="BH21" s="3">
        <f t="shared" ca="1" si="316"/>
        <v>7.033596740595581E-3</v>
      </c>
      <c r="BI21" s="3">
        <f t="shared" ca="1" si="317"/>
        <v>-2.7723307747676906E-7</v>
      </c>
      <c r="BJ21" s="3">
        <f t="shared" ca="1" si="318"/>
        <v>3.9197109846407507E-5</v>
      </c>
      <c r="BK21" s="3">
        <f t="shared" ca="1" si="319"/>
        <v>4.4067459540007281</v>
      </c>
      <c r="BL21" s="3">
        <f t="shared" ca="1" si="320"/>
        <v>3.2800980738652337</v>
      </c>
      <c r="BM21" s="3">
        <f t="shared" ca="1" si="321"/>
        <v>3.4277024871891694E-4</v>
      </c>
      <c r="BN21" s="3">
        <f t="shared" ca="1" si="322"/>
        <v>1.9433008676070832E-3</v>
      </c>
      <c r="BO21" s="3">
        <f t="shared" ca="1" si="323"/>
        <v>28.281696073865234</v>
      </c>
      <c r="BP21" s="3">
        <f t="shared" ca="1" si="324"/>
        <v>6.8712317059473088E-2</v>
      </c>
      <c r="BQ21" s="3">
        <f t="shared" ca="1" si="325"/>
        <v>1.2119861829491431E-2</v>
      </c>
      <c r="BR21" s="3">
        <f>1</f>
        <v>1</v>
      </c>
      <c r="BS21" s="3">
        <f t="shared" ca="1" si="326"/>
        <v>1.2123404486964652E-2</v>
      </c>
      <c r="BT21" s="3">
        <f t="shared" ca="1" si="327"/>
        <v>-2.4342420353301257E-7</v>
      </c>
      <c r="BU21" s="3">
        <f t="shared" ca="1" si="328"/>
        <v>2.0045720069902795E-5</v>
      </c>
      <c r="BV21" s="3">
        <f t="shared" ca="1" si="329"/>
        <v>4.6979783386766876</v>
      </c>
      <c r="BW21" s="3">
        <f t="shared" ca="1" si="330"/>
        <v>4.6766971107978508</v>
      </c>
      <c r="BX21" s="3">
        <f t="shared" ca="1" si="331"/>
        <v>4.8871484807837544E-4</v>
      </c>
      <c r="BY21" s="3">
        <f t="shared" ca="1" si="332"/>
        <v>1.7973562682476248E-3</v>
      </c>
      <c r="BZ21" s="3">
        <f t="shared" ca="1" si="333"/>
        <v>29.678295110797851</v>
      </c>
      <c r="CA21" s="3">
        <f t="shared" ca="1" si="334"/>
        <v>6.0561304533753114E-2</v>
      </c>
      <c r="CB21" s="3">
        <f t="shared" ca="1" si="335"/>
        <v>1.6467079603254109E-2</v>
      </c>
      <c r="CC21" s="3">
        <f>1</f>
        <v>1</v>
      </c>
      <c r="CD21" s="3">
        <f t="shared" ca="1" si="336"/>
        <v>1.6470622260727329E-2</v>
      </c>
      <c r="CE21" s="3">
        <f t="shared" ca="1" si="337"/>
        <v>-2.1454795809445993E-7</v>
      </c>
      <c r="CF21" s="3">
        <f t="shared" ca="1" si="338"/>
        <v>1.3015813446584298E-5</v>
      </c>
      <c r="CG21" s="3">
        <f t="shared" ca="1" si="339"/>
        <v>4.8855286846947097</v>
      </c>
      <c r="CH21" s="3">
        <f t="shared" ca="1" si="340"/>
        <v>6.5603761477304676</v>
      </c>
      <c r="CI21" s="3">
        <f t="shared" ca="1" si="341"/>
        <v>6.8555930743783384E-4</v>
      </c>
      <c r="CJ21" s="3">
        <f t="shared" ca="1" si="342"/>
        <v>1.6005118088881663E-3</v>
      </c>
      <c r="CK21" s="3">
        <f t="shared" ca="1" si="343"/>
        <v>31.561974147730467</v>
      </c>
      <c r="CL21" s="3">
        <f t="shared" ca="1" si="344"/>
        <v>5.071012989861582E-2</v>
      </c>
      <c r="CM21" s="3">
        <f t="shared" ca="1" si="345"/>
        <v>2.1721052815928833E-2</v>
      </c>
      <c r="CN21" s="3">
        <f>1</f>
        <v>1</v>
      </c>
      <c r="CO21" s="3">
        <f t="shared" ca="1" si="346"/>
        <v>2.1724595473402053E-2</v>
      </c>
      <c r="CP21" s="3">
        <f t="shared" ca="1" si="347"/>
        <v>-1.7964862065329432E-7</v>
      </c>
      <c r="CQ21" s="3">
        <f t="shared" ca="1" si="348"/>
        <v>8.2662202146189384E-6</v>
      </c>
      <c r="CR21" s="3">
        <f t="shared" ca="1" si="349"/>
        <v>5.0826930291632006</v>
      </c>
      <c r="CS21" s="3">
        <f t="shared" ca="1" si="350"/>
        <v>7.9787851846630842</v>
      </c>
      <c r="CT21" s="3">
        <f t="shared" ca="1" si="351"/>
        <v>8.3378305179729231E-4</v>
      </c>
      <c r="CU21" s="3">
        <f t="shared" ca="1" si="352"/>
        <v>1.4522880645287078E-3</v>
      </c>
      <c r="CV21" s="3">
        <f t="shared" ca="1" si="353"/>
        <v>32.980383184663083</v>
      </c>
      <c r="CW21" s="3">
        <f t="shared" ca="1" si="354"/>
        <v>4.4034905731600703E-2</v>
      </c>
      <c r="CX21" s="3">
        <f t="shared" ca="1" si="355"/>
        <v>2.5281181456528003E-2</v>
      </c>
      <c r="CY21" s="3">
        <f>1</f>
        <v>1</v>
      </c>
      <c r="CZ21" s="3">
        <f t="shared" ca="1" si="356"/>
        <v>2.5284724114001223E-2</v>
      </c>
      <c r="DA21" s="3">
        <f t="shared" ca="1" si="357"/>
        <v>-1.5600058787259866E-7</v>
      </c>
      <c r="DB21" s="3">
        <f t="shared" ca="1" si="358"/>
        <v>6.1682516226523737E-6</v>
      </c>
      <c r="DC21" s="3">
        <f t="shared" ca="1" si="359"/>
        <v>5.2098379183389882</v>
      </c>
      <c r="DD21" s="3">
        <f t="shared" ca="1" si="360"/>
        <v>9.4231742215957013</v>
      </c>
      <c r="DE21" s="3">
        <f t="shared" ca="1" si="361"/>
        <v>9.8472170615675073E-4</v>
      </c>
      <c r="DF21" s="3">
        <f t="shared" ca="1" si="362"/>
        <v>1.3013494101692495E-3</v>
      </c>
      <c r="DG21" s="3">
        <f t="shared" ca="1" si="363"/>
        <v>34.424772221595703</v>
      </c>
      <c r="DH21" s="3">
        <f t="shared" ca="1" si="364"/>
        <v>3.7802702129511076E-2</v>
      </c>
      <c r="DI21" s="3">
        <f t="shared" ca="1" si="365"/>
        <v>2.8605031859557376E-2</v>
      </c>
      <c r="DJ21" s="3">
        <f>1</f>
        <v>1</v>
      </c>
      <c r="DK21" s="3">
        <f t="shared" ca="1" si="366"/>
        <v>2.8608574517030597E-2</v>
      </c>
      <c r="DL21" s="3">
        <f t="shared" ca="1" si="367"/>
        <v>-1.3392202520702651E-7</v>
      </c>
      <c r="DM21" s="3">
        <f t="shared" ca="1" si="368"/>
        <v>4.6804191101614684E-6</v>
      </c>
      <c r="DN21" s="3">
        <f t="shared" ca="1" si="369"/>
        <v>5.3297152560966481</v>
      </c>
      <c r="DO21" s="3">
        <f t="shared" ca="1" si="370"/>
        <v>11.417043258528317</v>
      </c>
      <c r="DP21" s="3">
        <f t="shared" ca="1" si="371"/>
        <v>1.1930810205162091E-3</v>
      </c>
      <c r="DQ21" s="3">
        <f t="shared" ca="1" si="372"/>
        <v>1.0929900958097912E-3</v>
      </c>
      <c r="DR21" s="3">
        <f t="shared" ca="1" si="373"/>
        <v>36.418641258528318</v>
      </c>
      <c r="DS21" s="3">
        <f t="shared" ca="1" si="374"/>
        <v>3.0011830700955675E-2</v>
      </c>
      <c r="DT21" s="3">
        <f t="shared" ca="1" si="375"/>
        <v>3.2760173891353508E-2</v>
      </c>
      <c r="DU21" s="3">
        <f>1</f>
        <v>1</v>
      </c>
      <c r="DV21" s="3">
        <f t="shared" ca="1" si="376"/>
        <v>3.2763716548826725E-2</v>
      </c>
      <c r="DW21" s="3">
        <f t="shared" ca="1" si="377"/>
        <v>-1.0632163631775761E-7</v>
      </c>
      <c r="DX21" s="3">
        <f t="shared" ca="1" si="378"/>
        <v>3.2447816947465957E-6</v>
      </c>
      <c r="DY21" s="3">
        <f t="shared" ca="1" si="379"/>
        <v>5.4888145167237559</v>
      </c>
      <c r="DZ21" s="3">
        <f t="shared" ca="1" si="380"/>
        <v>12.675372295460935</v>
      </c>
      <c r="EA21" s="3">
        <f t="shared" ca="1" si="381"/>
        <v>1.3245764048756675E-3</v>
      </c>
      <c r="EB21" s="3">
        <f t="shared" ca="1" si="382"/>
        <v>9.6149471145033269E-4</v>
      </c>
      <c r="EC21" s="3">
        <f t="shared" ca="1" si="383"/>
        <v>37.676970295460933</v>
      </c>
      <c r="ED21" s="3">
        <f t="shared" ca="1" si="384"/>
        <v>2.551942748873752E-2</v>
      </c>
      <c r="EE21" s="3">
        <f t="shared" ca="1" si="385"/>
        <v>3.5156128385281649E-2</v>
      </c>
      <c r="EF21" s="3">
        <f>1</f>
        <v>1</v>
      </c>
      <c r="EG21" s="3">
        <f t="shared" ca="1" si="386"/>
        <v>3.5159671042754866E-2</v>
      </c>
      <c r="EH21" s="3">
        <f t="shared" ca="1" si="387"/>
        <v>-9.0406590505274905E-8</v>
      </c>
      <c r="EI21" s="3">
        <f t="shared" ca="1" si="388"/>
        <v>2.5711270080219784E-6</v>
      </c>
      <c r="EJ21" s="3">
        <f t="shared" ca="1" si="389"/>
        <v>5.5898764696345733</v>
      </c>
      <c r="EK21" s="3">
        <f t="shared" ca="1" si="390"/>
        <v>14.580231332393552</v>
      </c>
      <c r="EL21" s="3">
        <f t="shared" ca="1" si="391"/>
        <v>1.5236341742351259E-3</v>
      </c>
      <c r="EM21" s="3">
        <f t="shared" ca="1" si="392"/>
        <v>7.624369420908743E-4</v>
      </c>
      <c r="EN21" s="3">
        <f t="shared" ca="1" si="393"/>
        <v>39.581829332393553</v>
      </c>
      <c r="EO21" s="3">
        <f t="shared" ca="1" si="394"/>
        <v>1.9262296739451099E-2</v>
      </c>
      <c r="EP21" s="3">
        <f t="shared" ca="1" si="395"/>
        <v>3.8493273300741357E-2</v>
      </c>
      <c r="EQ21" s="3">
        <f>1</f>
        <v>1</v>
      </c>
      <c r="ER21" s="3">
        <f t="shared" ca="1" si="396"/>
        <v>3.8496815958214574E-2</v>
      </c>
      <c r="ES21" s="3">
        <f t="shared" ca="1" si="397"/>
        <v>-6.8239719495399958E-8</v>
      </c>
      <c r="ET21" s="3">
        <f t="shared" ca="1" si="398"/>
        <v>1.7725252323130825E-6</v>
      </c>
      <c r="EU21" s="3">
        <f t="shared" ca="1" si="399"/>
        <v>5.7514075738169179</v>
      </c>
      <c r="EV21" s="3">
        <f t="shared" ca="1" si="400"/>
        <v>16.426950369326168</v>
      </c>
      <c r="EW21" s="3">
        <f t="shared" ca="1" si="401"/>
        <v>1.7166163135945843E-3</v>
      </c>
      <c r="EX21" s="3">
        <f t="shared" ca="1" si="402"/>
        <v>5.694548027314159E-4</v>
      </c>
      <c r="EY21" s="3">
        <f t="shared" ca="1" si="403"/>
        <v>41.428548369326165</v>
      </c>
      <c r="EZ21" s="3">
        <f t="shared" ca="1" si="404"/>
        <v>1.3745468406347595E-2</v>
      </c>
      <c r="FA21" s="3">
        <f t="shared" ca="1" si="405"/>
        <v>4.1435589253365511E-2</v>
      </c>
      <c r="FB21" s="3">
        <f>1</f>
        <v>1</v>
      </c>
      <c r="FC21" s="3">
        <f t="shared" ca="1" si="406"/>
        <v>4.1439131910838728E-2</v>
      </c>
      <c r="FD21" s="3">
        <f t="shared" ca="1" si="407"/>
        <v>-4.8695486372658342E-8</v>
      </c>
      <c r="FE21" s="3">
        <f t="shared" ca="1" si="408"/>
        <v>1.1750754256925622E-6</v>
      </c>
      <c r="FF21" s="3">
        <f t="shared" ca="1" si="409"/>
        <v>5.9299342560213937</v>
      </c>
      <c r="FG21" s="3">
        <f t="shared" ca="1" si="410"/>
        <v>17.726259406258784</v>
      </c>
      <c r="FH21" s="3">
        <f t="shared" ca="1" si="411"/>
        <v>1.8523941079540429E-3</v>
      </c>
      <c r="FI21" s="3">
        <f t="shared" ca="1" si="412"/>
        <v>4.3367700837195736E-4</v>
      </c>
      <c r="FJ21" s="3">
        <f t="shared" ca="1" si="413"/>
        <v>42.727857406258785</v>
      </c>
      <c r="FK21" s="3">
        <f t="shared" ca="1" si="414"/>
        <v>1.0149748541063805E-2</v>
      </c>
      <c r="FL21" s="3">
        <f t="shared" ca="1" si="415"/>
        <v>4.3353311408559039E-2</v>
      </c>
      <c r="FM21" s="3">
        <f>1</f>
        <v>1</v>
      </c>
      <c r="FN21" s="3">
        <f t="shared" ca="1" si="416"/>
        <v>4.3356854066032256E-2</v>
      </c>
      <c r="FO21" s="3">
        <f t="shared" ca="1" si="417"/>
        <v>-3.5957082520304687E-8</v>
      </c>
      <c r="FP21" s="3">
        <f t="shared" ca="1" si="418"/>
        <v>8.2931281650960864E-7</v>
      </c>
      <c r="FQ21" s="3">
        <f t="shared" ca="1" si="419"/>
        <v>6.0812816228168955</v>
      </c>
      <c r="FR21" s="3">
        <f t="shared" ca="1" si="420"/>
        <v>19.147758443191403</v>
      </c>
      <c r="FS21" s="3">
        <f t="shared" ca="1" si="421"/>
        <v>2.0009407573135015E-3</v>
      </c>
      <c r="FT21" s="3">
        <f t="shared" ca="1" si="422"/>
        <v>2.8513035901249874E-4</v>
      </c>
      <c r="FU21" s="3">
        <f t="shared" ca="1" si="423"/>
        <v>44.149356443191408</v>
      </c>
      <c r="FV21" s="3">
        <f t="shared" ca="1" si="424"/>
        <v>6.4583129174122025E-3</v>
      </c>
      <c r="FW21" s="3">
        <f t="shared" ca="1" si="425"/>
        <v>4.5322082098482798E-2</v>
      </c>
      <c r="FX21" s="3">
        <f>1</f>
        <v>1</v>
      </c>
      <c r="FY21" s="3">
        <f t="shared" ca="1" si="426"/>
        <v>4.5325624755956015E-2</v>
      </c>
      <c r="FZ21" s="3">
        <f t="shared" ca="1" si="427"/>
        <v>-2.2879590521264366E-8</v>
      </c>
      <c r="GA21" s="3">
        <f t="shared" ca="1" si="428"/>
        <v>5.0477706252383125E-7</v>
      </c>
      <c r="GB21" s="3">
        <f t="shared" ca="1" si="429"/>
        <v>6.2969003880065078</v>
      </c>
      <c r="GC21" s="3">
        <f t="shared" ca="1" si="430"/>
        <v>21.005187480124018</v>
      </c>
      <c r="GD21" s="3">
        <f t="shared" ca="1" si="431"/>
        <v>2.1950420916729599E-3</v>
      </c>
      <c r="GE21" s="3">
        <f t="shared" ca="1" si="432"/>
        <v>9.1029024653040309E-5</v>
      </c>
      <c r="GF21" s="3">
        <f t="shared" ca="1" si="433"/>
        <v>46.006785480124023</v>
      </c>
      <c r="GG21" s="3">
        <f t="shared" ca="1" si="434"/>
        <v>1.9785999761354096E-3</v>
      </c>
      <c r="GH21" s="3">
        <f t="shared" ca="1" si="435"/>
        <v>4.7711268430637645E-2</v>
      </c>
      <c r="GI21" s="3">
        <f>1</f>
        <v>1</v>
      </c>
      <c r="GJ21" s="3">
        <f t="shared" ca="1" si="436"/>
        <v>4.7714811088110862E-2</v>
      </c>
      <c r="GK21" s="3">
        <f t="shared" ca="1" si="437"/>
        <v>-7.0095019919692571E-9</v>
      </c>
      <c r="GL21" s="3">
        <f t="shared" ca="1" si="438"/>
        <v>1.4690366054864734E-7</v>
      </c>
      <c r="GM21" s="3">
        <f t="shared" ca="1" si="439"/>
        <v>6.8329673823154531</v>
      </c>
      <c r="GN21" s="3">
        <f t="shared" ca="1" si="440"/>
        <v>21.219990266375312</v>
      </c>
      <c r="GO21" s="3">
        <f t="shared" ca="1" si="441"/>
        <v>2.2174889828362201E-3</v>
      </c>
      <c r="GP21" s="3">
        <f t="shared" ca="1" si="442"/>
        <v>6.8582133489780185E-5</v>
      </c>
      <c r="GQ21" s="3">
        <f t="shared" ca="1" si="443"/>
        <v>46.221588266375313</v>
      </c>
      <c r="GR21" s="3">
        <f t="shared" ca="1" si="444"/>
        <v>1.4837684307718053E-3</v>
      </c>
      <c r="GS21" s="3">
        <f t="shared" ca="1" si="445"/>
        <v>4.7975179261621578E-2</v>
      </c>
      <c r="GT21" s="3">
        <f>1</f>
        <v>1</v>
      </c>
      <c r="GU21" s="3">
        <f t="shared" ca="1" si="446"/>
        <v>4.7978721919094795E-2</v>
      </c>
      <c r="GV21" s="3">
        <f t="shared" ca="1" si="447"/>
        <v>-5.256483319801824E-9</v>
      </c>
      <c r="GW21" s="3">
        <f t="shared" ca="1" si="448"/>
        <v>1.0955838560325337E-7</v>
      </c>
      <c r="GX21" s="3">
        <f t="shared" ca="1" si="449"/>
        <v>6.9603543759139175</v>
      </c>
      <c r="GY21" s="3">
        <f t="shared" ca="1" si="450"/>
        <v>21.438753052626605</v>
      </c>
      <c r="GZ21" s="3">
        <f t="shared" ca="1" si="451"/>
        <v>2.2403496939994803E-3</v>
      </c>
      <c r="HA21" s="3">
        <f t="shared" ca="1" si="452"/>
        <v>4.5721422326519979E-5</v>
      </c>
      <c r="HB21" s="3">
        <f t="shared" ca="1" si="453"/>
        <v>46.44035105262661</v>
      </c>
      <c r="HC21" s="3">
        <f t="shared" ca="1" si="454"/>
        <v>9.8451930896706753E-4</v>
      </c>
      <c r="HD21" s="3">
        <f t="shared" ca="1" si="455"/>
        <v>4.8241446139386336E-2</v>
      </c>
      <c r="HE21" s="3">
        <f>1</f>
        <v>1</v>
      </c>
      <c r="HF21" s="3">
        <f t="shared" ca="1" si="456"/>
        <v>4.8244988796859553E-2</v>
      </c>
      <c r="HG21" s="3">
        <f t="shared" ca="1" si="457"/>
        <v>-3.487814687441689E-9</v>
      </c>
      <c r="HH21" s="3">
        <f t="shared" ca="1" si="458"/>
        <v>7.2293714809684717E-8</v>
      </c>
      <c r="HI21" s="3">
        <f t="shared" ca="1" si="459"/>
        <v>7.1408994584748253</v>
      </c>
      <c r="HJ21" s="3">
        <f t="shared" ca="1" si="460"/>
        <v>21.657515838877895</v>
      </c>
      <c r="HK21" s="3">
        <f t="shared" ca="1" si="461"/>
        <v>2.2632104051627396E-3</v>
      </c>
      <c r="HL21" s="3">
        <f t="shared" ca="1" si="462"/>
        <v>2.286071116326064E-5</v>
      </c>
      <c r="HM21" s="3">
        <f t="shared" ca="1" si="463"/>
        <v>46.6591138388779</v>
      </c>
      <c r="HN21" s="3">
        <f t="shared" ca="1" si="464"/>
        <v>4.8995167894106783E-4</v>
      </c>
      <c r="HO21" s="3">
        <f t="shared" ca="1" si="465"/>
        <v>4.8505216215164348E-2</v>
      </c>
      <c r="HP21" s="3">
        <f>1</f>
        <v>1</v>
      </c>
      <c r="HQ21" s="3">
        <f t="shared" ca="1" si="466"/>
        <v>4.8508758872637565E-2</v>
      </c>
      <c r="HR21" s="3">
        <f t="shared" ca="1" si="467"/>
        <v>-1.7357309769173183E-9</v>
      </c>
      <c r="HS21" s="3">
        <f t="shared" ca="1" si="468"/>
        <v>3.5781779143817527E-8</v>
      </c>
      <c r="HT21" s="3">
        <f t="shared" ca="1" si="469"/>
        <v>7.4463380692149084</v>
      </c>
      <c r="HU21" s="3">
        <f t="shared" ca="1" si="470"/>
        <v>21.874090997266677</v>
      </c>
      <c r="HV21" s="3">
        <f t="shared" ca="1" si="471"/>
        <v>2.2858425092143679E-3</v>
      </c>
      <c r="HW21" s="3">
        <f t="shared" ca="1" si="472"/>
        <v>2.2860711163235486E-7</v>
      </c>
      <c r="HX21" s="3">
        <f t="shared" ca="1" si="473"/>
        <v>46.875688997266678</v>
      </c>
      <c r="HY21" s="3">
        <f t="shared" ca="1" si="474"/>
        <v>4.8768800314739894E-6</v>
      </c>
      <c r="HZ21" s="3">
        <f t="shared" ca="1" si="475"/>
        <v>4.8763923434760721E-2</v>
      </c>
      <c r="IA21" s="3">
        <f>1</f>
        <v>1</v>
      </c>
      <c r="IB21" s="3">
        <f t="shared" ca="1" si="476"/>
        <v>4.8767466092233938E-2</v>
      </c>
      <c r="IC21" s="3">
        <f t="shared" ca="1" si="477"/>
        <v>-1.7277115489499297E-11</v>
      </c>
      <c r="ID21" s="3">
        <f t="shared" ca="1" si="478"/>
        <v>3.5427543884636314E-10</v>
      </c>
      <c r="IE21" s="3">
        <f t="shared" ca="1" si="479"/>
        <v>9.4506589553248457</v>
      </c>
      <c r="IF21" s="3">
        <f t="shared" ca="1" si="480"/>
        <v>22.095041411380482</v>
      </c>
      <c r="IG21" s="3">
        <f t="shared" ca="1" si="481"/>
        <v>2.30893182748926E-3</v>
      </c>
      <c r="IH21" s="3">
        <f t="shared" ca="1" si="482"/>
        <v>-2.2860711163259773E-5</v>
      </c>
      <c r="II21" s="3">
        <f t="shared" ca="1" si="483"/>
        <v>47.09663941138048</v>
      </c>
      <c r="IJ21" s="3">
        <f t="shared" ca="1" si="484"/>
        <v>-4.8540005080990314E-4</v>
      </c>
      <c r="IK21" s="3">
        <f t="shared" ca="1" si="485"/>
        <v>4.9025405131800703E-2</v>
      </c>
      <c r="IL21" s="3">
        <f>1</f>
        <v>1</v>
      </c>
      <c r="IM21" s="3">
        <f t="shared" ca="1" si="486"/>
        <v>4.854028735496333E-4</v>
      </c>
      <c r="IN21" s="3">
        <f t="shared" ca="1" si="487"/>
        <v>-1.3701580084418968E-10</v>
      </c>
      <c r="IO21" s="3">
        <f t="shared" ca="1" si="488"/>
        <v>2.8210837465332192E-7</v>
      </c>
      <c r="IP21" s="3">
        <f t="shared" ca="1" si="489"/>
        <v>10.686352150600879</v>
      </c>
      <c r="IQ21" s="3">
        <f t="shared" ca="1" si="490"/>
        <v>22.313804197631772</v>
      </c>
      <c r="IR21" s="3">
        <f t="shared" ca="1" si="491"/>
        <v>2.3317925386525202E-3</v>
      </c>
      <c r="IS21" s="3">
        <f t="shared" ca="1" si="492"/>
        <v>-4.5721422326519979E-5</v>
      </c>
      <c r="IT21" s="3">
        <f t="shared" ca="1" si="493"/>
        <v>47.315402197631769</v>
      </c>
      <c r="IU21" s="3">
        <f t="shared" ca="1" si="494"/>
        <v>-9.663116068536437E-4</v>
      </c>
      <c r="IV21" s="3">
        <f t="shared" ca="1" si="495"/>
        <v>4.9281891949535854E-2</v>
      </c>
      <c r="IW21" s="3">
        <f>1</f>
        <v>1</v>
      </c>
      <c r="IX21" s="3">
        <f t="shared" ca="1" si="496"/>
        <v>9.663144295933738E-4</v>
      </c>
      <c r="IY21" s="3">
        <f t="shared" ca="1" si="497"/>
        <v>-1.3638230821893567E-10</v>
      </c>
      <c r="IZ21" s="3">
        <f t="shared" ca="1" si="498"/>
        <v>1.4111596632204607E-7</v>
      </c>
      <c r="JA21" s="3">
        <f t="shared" ca="1" si="499"/>
        <v>10.985180613956294</v>
      </c>
      <c r="JB21" s="3">
        <f t="shared" ca="1" si="500"/>
        <v>22.532566983883065</v>
      </c>
      <c r="JC21" s="3">
        <f t="shared" ca="1" si="501"/>
        <v>2.3546532498157804E-3</v>
      </c>
      <c r="JD21" s="3">
        <f t="shared" ca="1" si="502"/>
        <v>-6.8582133489780185E-5</v>
      </c>
      <c r="JE21" s="3">
        <f t="shared" ca="1" si="503"/>
        <v>47.534164983883066</v>
      </c>
      <c r="JF21" s="3">
        <f t="shared" ca="1" si="504"/>
        <v>-1.4427966392811073E-3</v>
      </c>
      <c r="JG21" s="3">
        <f t="shared" ca="1" si="505"/>
        <v>4.9536017948651229E-2</v>
      </c>
      <c r="JH21" s="3">
        <f>1</f>
        <v>1</v>
      </c>
      <c r="JI21" s="3">
        <f t="shared" ca="1" si="506"/>
        <v>1.4427994620208374E-3</v>
      </c>
      <c r="JJ21" s="3">
        <f t="shared" ca="1" si="507"/>
        <v>-1.3575464654124607E-10</v>
      </c>
      <c r="JK21" s="3">
        <f t="shared" ca="1" si="508"/>
        <v>9.4085004968737923E-8</v>
      </c>
      <c r="JL21" s="3">
        <f t="shared" ca="1" si="509"/>
        <v>11.159233441532439</v>
      </c>
      <c r="JM21" s="3">
        <f t="shared" ca="1" si="510"/>
        <v>22.639956517056635</v>
      </c>
      <c r="JN21" s="3">
        <f t="shared" ca="1" si="511"/>
        <v>2.3658754560324183E-3</v>
      </c>
      <c r="JO21" s="3">
        <f t="shared" ca="1" si="512"/>
        <v>-7.9804339706418103E-5</v>
      </c>
      <c r="JP21" s="3">
        <f t="shared" ca="1" si="513"/>
        <v>47.641554517056633</v>
      </c>
      <c r="JQ21" s="3">
        <f t="shared" ca="1" si="514"/>
        <v>-1.6750994067132412E-3</v>
      </c>
      <c r="JR21" s="3">
        <f t="shared" ca="1" si="515"/>
        <v>4.9659913074108178E-2</v>
      </c>
      <c r="JS21" s="3">
        <f>1</f>
        <v>1</v>
      </c>
      <c r="JT21" s="3">
        <f t="shared" ca="1" si="516"/>
        <v>1.6751022294529713E-3</v>
      </c>
      <c r="JU21" s="3">
        <f t="shared" ca="1" si="517"/>
        <v>-1.3544863998318998E-10</v>
      </c>
      <c r="JV21" s="3">
        <f t="shared" ca="1" si="518"/>
        <v>8.0856021743356925E-8</v>
      </c>
      <c r="JW21" s="3">
        <f t="shared" ca="1" si="519"/>
        <v>11.224061547431841</v>
      </c>
      <c r="JX21" s="3">
        <f t="shared" ca="1" si="520"/>
        <v>24.101595553989252</v>
      </c>
      <c r="JY21" s="3">
        <f t="shared" ca="1" si="521"/>
        <v>2.5186167353918767E-3</v>
      </c>
      <c r="JZ21" s="3">
        <f t="shared" ca="1" si="522"/>
        <v>-2.3254561906587649E-4</v>
      </c>
      <c r="KA21" s="3">
        <f t="shared" ca="1" si="523"/>
        <v>49.103193553989257</v>
      </c>
      <c r="KB21" s="3">
        <f t="shared" ca="1" si="524"/>
        <v>-4.7358552923893061E-3</v>
      </c>
      <c r="KC21" s="3">
        <f t="shared" ca="1" si="525"/>
        <v>5.1292320378768082E-2</v>
      </c>
      <c r="KD21" s="3">
        <f>1</f>
        <v>1</v>
      </c>
      <c r="KE21" s="3">
        <f t="shared" ca="1" si="526"/>
        <v>4.7358581151290364E-3</v>
      </c>
      <c r="KF21" s="3">
        <f t="shared" ca="1" si="527"/>
        <v>-1.3141678369504069E-10</v>
      </c>
      <c r="KG21" s="3">
        <f t="shared" ca="1" si="528"/>
        <v>2.7749145030397937E-8</v>
      </c>
      <c r="KH21" s="3">
        <f t="shared" ca="1" si="529"/>
        <v>11.675400968410079</v>
      </c>
      <c r="KI21" s="3">
        <f t="shared" ca="1" si="530"/>
        <v>25.707054590921871</v>
      </c>
      <c r="KJ21" s="3">
        <f t="shared" ca="1" si="531"/>
        <v>2.6863872047513354E-3</v>
      </c>
      <c r="KK21" s="3">
        <f t="shared" ca="1" si="532"/>
        <v>-4.0031608842533515E-4</v>
      </c>
      <c r="KL21" s="3">
        <f t="shared" ca="1" si="533"/>
        <v>50.708652590921872</v>
      </c>
      <c r="KM21" s="3">
        <f t="shared" ca="1" si="534"/>
        <v>-7.8944335526872546E-3</v>
      </c>
      <c r="KN21" s="3">
        <f t="shared" ca="1" si="535"/>
        <v>5.2976899749694127E-2</v>
      </c>
      <c r="KO21" s="3">
        <f>1</f>
        <v>1</v>
      </c>
      <c r="KP21" s="3">
        <f t="shared" ca="1" si="536"/>
        <v>7.8944363754269841E-3</v>
      </c>
      <c r="KQ21" s="3">
        <f t="shared" ca="1" si="537"/>
        <v>-1.2725606846780167E-10</v>
      </c>
      <c r="KR21" s="3">
        <f t="shared" ca="1" si="538"/>
        <v>1.6119682593081219E-8</v>
      </c>
      <c r="KS21" s="3">
        <f t="shared" ca="1" si="539"/>
        <v>11.897321860426214</v>
      </c>
      <c r="KT21" s="3">
        <f t="shared" ca="1" si="540"/>
        <v>27.580503627854487</v>
      </c>
      <c r="KU21" s="3">
        <f t="shared" ca="1" si="541"/>
        <v>2.8821626291107936E-3</v>
      </c>
      <c r="KV21" s="3">
        <f t="shared" ca="1" si="542"/>
        <v>-5.9609151278479334E-4</v>
      </c>
      <c r="KW21" s="3">
        <f t="shared" ca="1" si="543"/>
        <v>52.582101627854485</v>
      </c>
      <c r="KX21" s="3">
        <f t="shared" ca="1" si="544"/>
        <v>-1.1336395737918241E-2</v>
      </c>
      <c r="KY21" s="3">
        <f t="shared" ca="1" si="545"/>
        <v>5.4812617599598122E-2</v>
      </c>
      <c r="KZ21" s="3">
        <f>1</f>
        <v>1</v>
      </c>
      <c r="LA21" s="3">
        <f t="shared" ca="1" si="546"/>
        <v>1.1336398560657971E-2</v>
      </c>
      <c r="LB21" s="3">
        <f t="shared" ca="1" si="547"/>
        <v>-1.2272205876613275E-10</v>
      </c>
      <c r="LC21" s="3">
        <f t="shared" ca="1" si="548"/>
        <v>1.0825478736521676E-8</v>
      </c>
      <c r="LD21" s="3">
        <f t="shared" ca="1" si="549"/>
        <v>12.054475412845758</v>
      </c>
      <c r="LE21" s="3">
        <f t="shared" ca="1" si="550"/>
        <v>29.118762664787106</v>
      </c>
      <c r="LF21" s="3">
        <f t="shared" ca="1" si="551"/>
        <v>3.0429106984702524E-3</v>
      </c>
      <c r="LG21" s="3">
        <f t="shared" ca="1" si="552"/>
        <v>-7.5683958214425211E-4</v>
      </c>
      <c r="LH21" s="3">
        <f t="shared" ca="1" si="553"/>
        <v>54.120360664787107</v>
      </c>
      <c r="LI21" s="3">
        <f t="shared" ca="1" si="554"/>
        <v>-1.3984378020538257E-2</v>
      </c>
      <c r="LJ21" s="3">
        <f t="shared" ca="1" si="555"/>
        <v>5.6224878420850825E-2</v>
      </c>
      <c r="LK21" s="3">
        <f>1</f>
        <v>1</v>
      </c>
      <c r="LL21" s="3">
        <f t="shared" ca="1" si="556"/>
        <v>1.3984380843277987E-2</v>
      </c>
      <c r="LM21" s="3">
        <f t="shared" ca="1" si="557"/>
        <v>-1.1923393870172218E-10</v>
      </c>
      <c r="LN21" s="3">
        <f t="shared" ca="1" si="558"/>
        <v>8.5262170232067169E-9</v>
      </c>
      <c r="LO21" s="3">
        <f t="shared" ca="1" si="559"/>
        <v>12.145643419924385</v>
      </c>
      <c r="LQ21" s="3" t="str">
        <f t="shared" ca="1" si="560"/>
        <v>22.00</v>
      </c>
      <c r="LR21" s="3" t="str">
        <f t="shared" ca="1" si="561"/>
        <v>609.5</v>
      </c>
      <c r="LS21" s="3" t="str">
        <f t="shared" ca="1" si="562"/>
        <v>599.7</v>
      </c>
      <c r="LT21" s="3" t="str">
        <f t="shared" ca="1" si="563"/>
        <v>626.8</v>
      </c>
      <c r="LU21" s="3" t="str">
        <f t="shared" ca="1" si="564"/>
        <v>28.61</v>
      </c>
      <c r="LV21" s="3" t="str">
        <f t="shared" ca="1" si="565"/>
        <v>28.13</v>
      </c>
      <c r="LW21" s="3" t="str">
        <f t="shared" ca="1" si="566"/>
        <v>29.44</v>
      </c>
      <c r="LX21" s="3" t="str">
        <f t="shared" ca="1" si="567"/>
        <v>316</v>
      </c>
      <c r="LY21" s="3" t="str">
        <f t="shared" ca="1" si="568"/>
        <v>24.3</v>
      </c>
      <c r="LZ21" s="3">
        <f t="shared" ca="1" si="569"/>
        <v>16</v>
      </c>
      <c r="MA21" s="3">
        <f t="shared" ca="1" si="570"/>
        <v>210</v>
      </c>
      <c r="MB21" s="3" t="str">
        <f t="shared" ca="1" si="571"/>
        <v>214.5</v>
      </c>
      <c r="MC21" s="3" t="str">
        <f t="shared" ca="1" si="572"/>
        <v>206.8</v>
      </c>
      <c r="MD21" s="3" t="str">
        <f t="shared" ca="1" si="573"/>
        <v>202.5</v>
      </c>
      <c r="ME21" s="3" t="str">
        <f t="shared" ca="1" si="574"/>
        <v>16.95</v>
      </c>
      <c r="MF21" s="3" t="str">
        <f t="shared" ca="1" si="575"/>
        <v>16.86</v>
      </c>
      <c r="MG21" s="3" t="str">
        <f t="shared" ca="1" si="576"/>
        <v>16.58</v>
      </c>
      <c r="MJ21" s="3">
        <f t="shared" ca="1" si="577"/>
        <v>7.03</v>
      </c>
      <c r="MK21" s="3" t="str">
        <f t="shared" ca="1" si="578"/>
        <v>7.03</v>
      </c>
      <c r="ML21" s="3" t="str">
        <f t="shared" ca="1" si="579"/>
        <v>3.25</v>
      </c>
      <c r="MM21" s="3" t="str">
        <f t="shared" ca="1" si="580"/>
        <v>8.83</v>
      </c>
      <c r="MN21" s="3" t="str">
        <f t="shared" ca="1" si="581"/>
        <v>4.41</v>
      </c>
      <c r="MO21" s="3" t="str">
        <f t="shared" ca="1" si="582"/>
        <v>10.31</v>
      </c>
      <c r="MP21" s="3" t="str">
        <f t="shared" ca="1" si="583"/>
        <v>4.70</v>
      </c>
      <c r="MQ21" s="3" t="str">
        <f t="shared" ca="1" si="584"/>
        <v>11.71</v>
      </c>
      <c r="MR21" s="3" t="str">
        <f t="shared" ca="1" si="585"/>
        <v>4.89</v>
      </c>
      <c r="MS21" s="3" t="str">
        <f t="shared" ca="1" si="586"/>
        <v>13.59</v>
      </c>
      <c r="MT21" s="3" t="str">
        <f t="shared" ca="1" si="587"/>
        <v>5.08</v>
      </c>
      <c r="MU21" s="3" t="str">
        <f t="shared" ca="1" si="588"/>
        <v>15.01</v>
      </c>
      <c r="MV21" s="3" t="str">
        <f t="shared" ca="1" si="589"/>
        <v>5.21</v>
      </c>
      <c r="MW21" s="3" t="str">
        <f t="shared" ca="1" si="590"/>
        <v>16.45</v>
      </c>
      <c r="MX21" s="3" t="str">
        <f t="shared" ca="1" si="591"/>
        <v>5.33</v>
      </c>
      <c r="MY21" s="3" t="str">
        <f t="shared" ca="1" si="592"/>
        <v>18.45</v>
      </c>
      <c r="MZ21" s="3" t="str">
        <f t="shared" ca="1" si="593"/>
        <v>5.49</v>
      </c>
      <c r="NA21" s="3" t="str">
        <f t="shared" ca="1" si="594"/>
        <v>19.71</v>
      </c>
      <c r="NB21" s="3" t="str">
        <f t="shared" ca="1" si="595"/>
        <v>5.59</v>
      </c>
      <c r="NC21" s="3" t="str">
        <f t="shared" ca="1" si="596"/>
        <v>21.61</v>
      </c>
      <c r="ND21" s="3" t="str">
        <f t="shared" ca="1" si="597"/>
        <v>5.75</v>
      </c>
      <c r="NE21" s="3" t="str">
        <f t="shared" ca="1" si="598"/>
        <v>23.46</v>
      </c>
      <c r="NF21" s="3" t="str">
        <f t="shared" ca="1" si="599"/>
        <v>5.93</v>
      </c>
      <c r="NG21" s="3" t="str">
        <f t="shared" ca="1" si="600"/>
        <v>24.76</v>
      </c>
      <c r="NH21" s="3" t="str">
        <f t="shared" ca="1" si="601"/>
        <v>6.08</v>
      </c>
      <c r="NI21" s="3" t="str">
        <f t="shared" ca="1" si="602"/>
        <v>26.18</v>
      </c>
      <c r="NJ21" s="3" t="str">
        <f t="shared" ca="1" si="603"/>
        <v>6.30</v>
      </c>
      <c r="NK21" s="3" t="str">
        <f t="shared" ca="1" si="604"/>
        <v>28.04</v>
      </c>
      <c r="NL21" s="3" t="str">
        <f t="shared" ca="1" si="605"/>
        <v>6.83</v>
      </c>
      <c r="NM21" s="3" t="str">
        <f t="shared" ca="1" si="606"/>
        <v>28.25</v>
      </c>
      <c r="NN21" s="3" t="str">
        <f t="shared" ca="1" si="607"/>
        <v>6.96</v>
      </c>
      <c r="NO21" s="3" t="str">
        <f t="shared" ca="1" si="608"/>
        <v>28.47</v>
      </c>
      <c r="NP21" s="3" t="str">
        <f t="shared" ca="1" si="609"/>
        <v>7.14</v>
      </c>
      <c r="NQ21" s="3" t="str">
        <f t="shared" ca="1" si="610"/>
        <v>28.69</v>
      </c>
      <c r="NR21" s="3" t="str">
        <f t="shared" ca="1" si="611"/>
        <v>7.45</v>
      </c>
      <c r="NS21" s="3" t="str">
        <f t="shared" ca="1" si="612"/>
        <v>28.90</v>
      </c>
      <c r="NT21" s="3" t="str">
        <f t="shared" ca="1" si="613"/>
        <v>9.45</v>
      </c>
      <c r="NU21" s="3" t="str">
        <f t="shared" ca="1" si="614"/>
        <v>29.13</v>
      </c>
      <c r="NV21" s="3" t="str">
        <f t="shared" ca="1" si="615"/>
        <v>10.69</v>
      </c>
      <c r="NW21" s="3" t="str">
        <f t="shared" ca="1" si="616"/>
        <v>29.34</v>
      </c>
      <c r="NX21" s="3" t="str">
        <f t="shared" ca="1" si="617"/>
        <v>10.99</v>
      </c>
      <c r="NY21" s="3" t="str">
        <f t="shared" ca="1" si="618"/>
        <v>29.56</v>
      </c>
      <c r="NZ21" s="3" t="str">
        <f t="shared" ca="1" si="619"/>
        <v>11.16</v>
      </c>
      <c r="OA21" s="3" t="str">
        <f t="shared" ca="1" si="620"/>
        <v>29.67</v>
      </c>
      <c r="OB21" s="3" t="str">
        <f t="shared" ca="1" si="621"/>
        <v>11.22</v>
      </c>
      <c r="OC21" s="3" t="str">
        <f t="shared" ca="1" si="622"/>
        <v>31.13</v>
      </c>
      <c r="OD21" s="3" t="str">
        <f t="shared" ca="1" si="623"/>
        <v>11.68</v>
      </c>
      <c r="OE21" s="3" t="str">
        <f t="shared" ca="1" si="624"/>
        <v>32.74</v>
      </c>
      <c r="OF21" s="3" t="str">
        <f t="shared" ca="1" si="625"/>
        <v>11.90</v>
      </c>
      <c r="OG21" s="3" t="str">
        <f t="shared" ca="1" si="626"/>
        <v>34.61</v>
      </c>
      <c r="OH21" s="3" t="str">
        <f t="shared" ca="1" si="627"/>
        <v>12.05</v>
      </c>
      <c r="OI21" s="3" t="str">
        <f t="shared" ca="1" si="628"/>
        <v>36.15</v>
      </c>
      <c r="OJ21" s="3" t="str">
        <f t="shared" ca="1" si="629"/>
        <v>12.15</v>
      </c>
      <c r="OK21" s="3" t="str" cm="1">
        <f t="array" aca="1" ref="OK21" ca="1">_xlfn.IFS(VALUE(NP21)&gt;8.8,NO21,VALUE(NR21)&gt;8.8,NQ21,VALUE(NT21)&gt;8.8,NS21,VALUE(NV21)&gt;8.8,NU21,VALUE(NX21)&gt;8.8,NW21)</f>
        <v>28.90</v>
      </c>
      <c r="OL21" s="3" t="str" cm="1">
        <f t="array" aca="1" ref="OL21" ca="1">_xlfn.IFS(VALUE(NP21)&gt;8.8,NP21,VALUE(NR21)&gt;8.8,NR21,VALUE(NT21)&gt;8.8,NT21,VALUE(NV21)&gt;8.8,NV21,VALUE(NX21)&gt;8.8,NX21)</f>
        <v>9.45</v>
      </c>
      <c r="ON21" s="3" t="str">
        <f t="shared" ca="1" si="630"/>
        <v>CALIBRATION OF NaOH:  A ~  M solution of NaOH was made by adding 22.00 mL of 3M NaOH to 600 mL of DI water.    Three titrations were run to calibrate the solution.  Titration 1: 609.5 mg of dry KHP was placed in a 250 mL Erlenmeyer flask with ~50 mL of DI water and 2 drops of phenolphthalein.  It required 28.61 mL of the NaOH solution to bring the solution to a faint pink color for 30 seconds.    Titration 2: 599.7 mg of dry KHP was placed in a 250 mL Erlenmeyer flask with ~50 mL of DI water and 2 drops of phenolphthalein.  It required 28.13 mL of the NaOH solution to bring the solution to a faint pink color for 30 seconds.    Titration 3: 626.8 mg of dry KHP was placed in a 250 mL Erlenmeyer flask with ~50 mL of DI water and 2 drops of phenolphthalein.  It required 29.44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24.3 mL of the NaOH solution to turn it pink.  You then decide to create solutions that will require ~16 mL of the NaOH solution to neutralize and calculate that the samples must be around 210 mg.   You then perform three precise titrations for molecular weight.     Titration 1: 214.5 mg of the unknown acid was placed in a 250 mL Erlenmeyer flask with ~50 mL of DI water and 2 drops of phenolphthalein.  It required 16.95 mL of the NaOH solution to bring the solution to a faint pink color for 30 seconds.    Titration 2: 206.8 mg of the unknown acid was placed in a 250 mL Erlenmeyer flask with ~50 mL of DI water and 2 drops of phenolphthalein.  It required 16.86 mL of the NaOH solution to bring the solution to a faint pink color for 30 seconds.    Titration 3: 202.5 mg of the unknown acid was placed in a 250 mL Erlenmeyer flask with ~50 mL of DI water and 2 drops of phenolphthalein.  It required 16.58 mL of the NaOH solution to bring the solution to a faint pink color for 30 seconds.     DETERMINATION OF PKA:  Based on your molecular weight calculations you make a 0.05 M solution of the unknown acid.  You pipette MW.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03 mL.  Readings - [vol: 7.03 mL, pH: 3.25], [vol: 8.83 mL, pH: 4.41], [vol: 10.31 mL, pH: 4.70], [vol: 11.71 mL, pH: 4.89], [vol: 13.59 mL, pH: 5.08], [vol: 15.01 mL, pH: 5.21], [vol: 16.45 mL, pH: 5.33], [vol: 18.45 mL, pH: 5.49], [vol: 19.71 mL, pH: 5.59], [vol: 21.61 mL, pH: 5.75], [vol: 23.46 mL, pH: 5.93], [vol: 24.76 mL, pH: 6.08], [vol: 26.18 mL, pH: 6.30], [vol: 28.04 mL, pH: 6.83], [vol: 28.25 mL, pH: 6.96], [vol: 28.47 mL, pH: 7.14], [vol: 28.69 mL, pH: 7.45], [vol: 28.90 mL, pH: 9.45], [vol: 29.13 mL, pH: 10.69], [vol: 29.34 mL, pH: 10.99], [vol: 29.56 mL, pH: 11.16], [vol: 29.67 mL, pH: 11.22], [vol: 31.13 mL, pH: 11.68], [vol: 32.74 mL, pH: 11.90], [vol: 34.61 mL, pH: 12.05], [vol: 36.15 mL, pH: 12.15]    You also note that the first sign of the pink indicator occurred at [vol: 28.90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2" spans="1:404" x14ac:dyDescent="0.35">
      <c r="A22" s="2" t="s">
        <v>105</v>
      </c>
      <c r="D22" s="3" t="str">
        <f ca="1">VLOOKUP(RANDBETWEEN(1,17),'Unknown Acids'!$C$4:$F$20,2,FALSE)</f>
        <v>Beta</v>
      </c>
      <c r="E22" s="3">
        <f ca="1">VLOOKUP(D22,'Unknown Acids'!$D$4:$F$20,2,FALSE)</f>
        <v>169.09</v>
      </c>
      <c r="F22" s="3">
        <f ca="1">VLOOKUP(D22,'Unknown Acids'!$D$4:$F$20,3,FALSE)</f>
        <v>3.5</v>
      </c>
      <c r="G22" s="3">
        <f t="shared" ca="1" si="273"/>
        <v>3.1622776601683783E-4</v>
      </c>
      <c r="H22" s="3">
        <f t="shared" ca="1" si="274"/>
        <v>3.5523224884319331E-4</v>
      </c>
      <c r="I22" s="3">
        <f t="shared" ca="1" si="275"/>
        <v>2.8150597341780764E-11</v>
      </c>
      <c r="J22" s="3">
        <f t="shared" ca="1" si="276"/>
        <v>0.100401</v>
      </c>
      <c r="K22" s="3">
        <f t="shared" ca="1" si="277"/>
        <v>24.990366999999999</v>
      </c>
      <c r="L22" s="3">
        <f t="shared" ca="1" si="278"/>
        <v>0.10489999999999999</v>
      </c>
      <c r="M22" s="3">
        <f t="shared" ca="1" si="279"/>
        <v>23.918568514461395</v>
      </c>
      <c r="N22" s="3">
        <f t="shared" ca="1" si="280"/>
        <v>30.615767698510584</v>
      </c>
      <c r="O22" s="3">
        <f t="shared" si="281"/>
        <v>0.3</v>
      </c>
      <c r="Q22" s="3" t="str">
        <f t="shared" ca="1" si="282"/>
        <v>574.7</v>
      </c>
      <c r="R22" s="3" t="str">
        <f t="shared" ca="1" si="282"/>
        <v>617.0</v>
      </c>
      <c r="S22" s="3" t="str">
        <f t="shared" ca="1" si="22"/>
        <v>602.5</v>
      </c>
      <c r="T22" s="3" t="str">
        <f t="shared" ca="1" si="283"/>
        <v>26.84</v>
      </c>
      <c r="U22" s="3" t="str">
        <f t="shared" ca="1" si="284"/>
        <v>28.99</v>
      </c>
      <c r="V22" s="3" t="str">
        <f t="shared" ca="1" si="285"/>
        <v>28.13</v>
      </c>
      <c r="W22" s="3">
        <f t="shared" si="286"/>
        <v>0.1</v>
      </c>
      <c r="X22" s="3">
        <f t="shared" ca="1" si="287"/>
        <v>0.1046</v>
      </c>
      <c r="Y22" s="3">
        <f t="shared" ca="1" si="288"/>
        <v>0.2859866539561437</v>
      </c>
      <c r="AA22" s="3" t="str">
        <f t="shared" ca="1" si="289"/>
        <v>313.7</v>
      </c>
      <c r="AB22" s="3" t="str">
        <f t="shared" ca="1" si="290"/>
        <v>17.7</v>
      </c>
      <c r="AC22" s="3">
        <f t="shared" ca="1" si="291"/>
        <v>340</v>
      </c>
      <c r="AD22" s="3">
        <f t="shared" ca="1" si="292"/>
        <v>19</v>
      </c>
      <c r="AE22" s="3" t="str">
        <f t="shared" ca="1" si="293"/>
        <v>327.9</v>
      </c>
      <c r="AF22" s="3" t="str">
        <f t="shared" ca="1" si="23"/>
        <v>329.9</v>
      </c>
      <c r="AG22" s="3" t="str">
        <f t="shared" ca="1" si="23"/>
        <v>331.8</v>
      </c>
      <c r="AH22" s="3" t="str">
        <f t="shared" ca="1" si="294"/>
        <v>18.84</v>
      </c>
      <c r="AI22" s="3" t="str">
        <f t="shared" ca="1" si="295"/>
        <v>18.87</v>
      </c>
      <c r="AJ22" s="3" t="str">
        <f t="shared" ca="1" si="296"/>
        <v>18.95</v>
      </c>
      <c r="AK22" s="3">
        <f t="shared" si="297"/>
        <v>0.5</v>
      </c>
      <c r="AL22" s="3">
        <f t="shared" ca="1" si="298"/>
        <v>166.9740928035811</v>
      </c>
      <c r="AM22" s="3">
        <f t="shared" ca="1" si="299"/>
        <v>1.2513496933106054</v>
      </c>
      <c r="AO22" s="3">
        <f t="shared" ca="1" si="300"/>
        <v>8.39</v>
      </c>
      <c r="AP22" s="3">
        <f>0</f>
        <v>0</v>
      </c>
      <c r="AQ22" s="3">
        <f t="shared" ca="1" si="301"/>
        <v>0</v>
      </c>
      <c r="AR22" s="3">
        <f t="shared" ca="1" si="302"/>
        <v>2.5090578371670001E-3</v>
      </c>
      <c r="AS22" s="3">
        <f t="shared" ca="1" si="303"/>
        <v>24.990366999999999</v>
      </c>
      <c r="AT22" s="3">
        <f t="shared" ca="1" si="304"/>
        <v>0.100401</v>
      </c>
      <c r="AU22" s="3">
        <f t="shared" ca="1" si="305"/>
        <v>0</v>
      </c>
      <c r="AV22" s="3">
        <f>1</f>
        <v>1</v>
      </c>
      <c r="AW22" s="3">
        <f t="shared" ca="1" si="306"/>
        <v>3.5523224884319331E-4</v>
      </c>
      <c r="AX22" s="3">
        <f t="shared" ca="1" si="307"/>
        <v>-3.5665673016105457E-5</v>
      </c>
      <c r="AY22" s="3">
        <f t="shared" ca="1" si="308"/>
        <v>5.7970989737031672E-3</v>
      </c>
      <c r="AZ22" s="3">
        <f t="shared" ca="1" si="309"/>
        <v>2.2367892848687991</v>
      </c>
      <c r="BA22" s="3">
        <f t="shared" ca="1" si="310"/>
        <v>1.7742142902986875</v>
      </c>
      <c r="BB22" s="3">
        <f t="shared" ca="1" si="311"/>
        <v>1.861150790523323E-4</v>
      </c>
      <c r="BC22" s="3">
        <f t="shared" ca="1" si="312"/>
        <v>2.322942758114668E-3</v>
      </c>
      <c r="BD22" s="3">
        <f t="shared" ca="1" si="313"/>
        <v>26.764581290298686</v>
      </c>
      <c r="BE22" s="3">
        <f t="shared" ca="1" si="314"/>
        <v>8.6791671908450926E-2</v>
      </c>
      <c r="BF22" s="3">
        <f t="shared" ca="1" si="315"/>
        <v>6.9537825768189064E-3</v>
      </c>
      <c r="BG22" s="3">
        <f>1</f>
        <v>1</v>
      </c>
      <c r="BH22" s="3">
        <f t="shared" ca="1" si="316"/>
        <v>7.3090148256620994E-3</v>
      </c>
      <c r="BI22" s="3">
        <f t="shared" ca="1" si="317"/>
        <v>-3.0831200792899631E-5</v>
      </c>
      <c r="BJ22" s="3">
        <f t="shared" ca="1" si="318"/>
        <v>2.99279468827258E-3</v>
      </c>
      <c r="BK22" s="3">
        <f t="shared" ca="1" si="319"/>
        <v>2.5239230756117608</v>
      </c>
      <c r="BL22" s="3">
        <f t="shared" ca="1" si="320"/>
        <v>3.5133285805973751</v>
      </c>
      <c r="BM22" s="3">
        <f t="shared" ca="1" si="321"/>
        <v>3.6854816810466464E-4</v>
      </c>
      <c r="BN22" s="3">
        <f t="shared" ca="1" si="322"/>
        <v>2.1405096690623356E-3</v>
      </c>
      <c r="BO22" s="3">
        <f t="shared" ca="1" si="323"/>
        <v>28.503695580597373</v>
      </c>
      <c r="BP22" s="3">
        <f t="shared" ca="1" si="324"/>
        <v>7.5095864780403865E-2</v>
      </c>
      <c r="BQ22" s="3">
        <f t="shared" ca="1" si="325"/>
        <v>1.2929838064771413E-2</v>
      </c>
      <c r="BR22" s="3">
        <f>1</f>
        <v>1</v>
      </c>
      <c r="BS22" s="3">
        <f t="shared" ca="1" si="326"/>
        <v>1.3285070313614606E-2</v>
      </c>
      <c r="BT22" s="3">
        <f t="shared" ca="1" si="327"/>
        <v>-2.6676472924767222E-5</v>
      </c>
      <c r="BU22" s="3">
        <f t="shared" ca="1" si="328"/>
        <v>1.771723350880005E-3</v>
      </c>
      <c r="BV22" s="3">
        <f t="shared" ca="1" si="329"/>
        <v>2.7516040908948227</v>
      </c>
      <c r="BW22" s="3">
        <f t="shared" ca="1" si="330"/>
        <v>5.2069328708960629</v>
      </c>
      <c r="BX22" s="3">
        <f t="shared" ca="1" si="331"/>
        <v>5.4620725815699702E-4</v>
      </c>
      <c r="BY22" s="3">
        <f t="shared" ca="1" si="332"/>
        <v>1.9628505790100031E-3</v>
      </c>
      <c r="BZ22" s="3">
        <f t="shared" ca="1" si="333"/>
        <v>30.19729987089606</v>
      </c>
      <c r="CA22" s="3">
        <f t="shared" ca="1" si="334"/>
        <v>6.5000863898489955E-2</v>
      </c>
      <c r="CB22" s="3">
        <f t="shared" ca="1" si="335"/>
        <v>1.8087950263507752E-2</v>
      </c>
      <c r="CC22" s="3">
        <f>1</f>
        <v>1</v>
      </c>
      <c r="CD22" s="3">
        <f t="shared" ca="1" si="336"/>
        <v>1.8443182512350945E-2</v>
      </c>
      <c r="CE22" s="3">
        <f t="shared" ca="1" si="337"/>
        <v>-2.3090403059410925E-5</v>
      </c>
      <c r="CF22" s="3">
        <f t="shared" ca="1" si="338"/>
        <v>1.1768773020009119E-3</v>
      </c>
      <c r="CG22" s="3">
        <f t="shared" ca="1" si="339"/>
        <v>2.9292688131477544</v>
      </c>
      <c r="CH22" s="3">
        <f t="shared" ca="1" si="340"/>
        <v>6.8492371611947505</v>
      </c>
      <c r="CI22" s="3">
        <f t="shared" ca="1" si="341"/>
        <v>7.1848497820932932E-4</v>
      </c>
      <c r="CJ22" s="3">
        <f t="shared" ca="1" si="342"/>
        <v>1.7905728589576709E-3</v>
      </c>
      <c r="CK22" s="3">
        <f t="shared" ca="1" si="343"/>
        <v>31.83960416119475</v>
      </c>
      <c r="CL22" s="3">
        <f t="shared" ca="1" si="344"/>
        <v>5.6237283915105095E-2</v>
      </c>
      <c r="CM22" s="3">
        <f t="shared" ca="1" si="345"/>
        <v>2.2565763524315399E-2</v>
      </c>
      <c r="CN22" s="3">
        <f>1</f>
        <v>1</v>
      </c>
      <c r="CO22" s="3">
        <f t="shared" ca="1" si="346"/>
        <v>2.2920995773158592E-2</v>
      </c>
      <c r="CP22" s="3">
        <f t="shared" ca="1" si="347"/>
        <v>-1.9977296833995926E-5</v>
      </c>
      <c r="CQ22" s="3">
        <f t="shared" ca="1" si="348"/>
        <v>8.4073411035029758E-4</v>
      </c>
      <c r="CR22" s="3">
        <f t="shared" ca="1" si="349"/>
        <v>3.0753413319852521</v>
      </c>
      <c r="CS22" s="3">
        <f t="shared" ca="1" si="350"/>
        <v>8.6797014514934379</v>
      </c>
      <c r="CT22" s="3">
        <f t="shared" ca="1" si="351"/>
        <v>9.1050068226166162E-4</v>
      </c>
      <c r="CU22" s="3">
        <f t="shared" ca="1" si="352"/>
        <v>1.5985571549053386E-3</v>
      </c>
      <c r="CV22" s="3">
        <f t="shared" ca="1" si="353"/>
        <v>33.670068451493435</v>
      </c>
      <c r="CW22" s="3">
        <f t="shared" ca="1" si="354"/>
        <v>4.7477098456401697E-2</v>
      </c>
      <c r="CX22" s="3">
        <f t="shared" ca="1" si="355"/>
        <v>2.7041842328695245E-2</v>
      </c>
      <c r="CY22" s="3">
        <f>1</f>
        <v>1</v>
      </c>
      <c r="CZ22" s="3">
        <f t="shared" ca="1" si="356"/>
        <v>2.7397074577538438E-2</v>
      </c>
      <c r="DA22" s="3">
        <f t="shared" ca="1" si="357"/>
        <v>-1.6865396453217276E-5</v>
      </c>
      <c r="DB22" s="3">
        <f t="shared" ca="1" si="358"/>
        <v>6.0234800917713036E-4</v>
      </c>
      <c r="DC22" s="3">
        <f t="shared" ca="1" si="359"/>
        <v>3.2201525207082611</v>
      </c>
      <c r="DD22" s="3">
        <f t="shared" ca="1" si="360"/>
        <v>10.667245741792126</v>
      </c>
      <c r="DE22" s="3">
        <f t="shared" ca="1" si="361"/>
        <v>1.1189940783139941E-3</v>
      </c>
      <c r="DF22" s="3">
        <f t="shared" ca="1" si="362"/>
        <v>1.390063758853006E-3</v>
      </c>
      <c r="DG22" s="3">
        <f t="shared" ca="1" si="363"/>
        <v>35.657612741792121</v>
      </c>
      <c r="DH22" s="3">
        <f t="shared" ca="1" si="364"/>
        <v>3.8983646182903231E-2</v>
      </c>
      <c r="DI22" s="3">
        <f t="shared" ca="1" si="365"/>
        <v>3.1381631922949488E-2</v>
      </c>
      <c r="DJ22" s="3">
        <f>1</f>
        <v>1</v>
      </c>
      <c r="DK22" s="3">
        <f t="shared" ca="1" si="366"/>
        <v>3.1736864171792681E-2</v>
      </c>
      <c r="DL22" s="3">
        <f t="shared" ca="1" si="367"/>
        <v>-1.3848248301660083E-5</v>
      </c>
      <c r="DM22" s="3">
        <f t="shared" ca="1" si="368"/>
        <v>4.3050607480494413E-4</v>
      </c>
      <c r="DN22" s="3">
        <f t="shared" ca="1" si="369"/>
        <v>3.366020715904515</v>
      </c>
      <c r="DO22" s="3">
        <f t="shared" ca="1" si="370"/>
        <v>12.602500032090813</v>
      </c>
      <c r="DP22" s="3">
        <f t="shared" ca="1" si="371"/>
        <v>1.3220022533663263E-3</v>
      </c>
      <c r="DQ22" s="3">
        <f t="shared" ca="1" si="372"/>
        <v>1.1870555838006738E-3</v>
      </c>
      <c r="DR22" s="3">
        <f t="shared" ca="1" si="373"/>
        <v>37.592867032090808</v>
      </c>
      <c r="DS22" s="3">
        <f t="shared" ca="1" si="374"/>
        <v>3.1576617521280152E-2</v>
      </c>
      <c r="DT22" s="3">
        <f t="shared" ca="1" si="375"/>
        <v>3.5166305678090766E-2</v>
      </c>
      <c r="DU22" s="3">
        <f>1</f>
        <v>1</v>
      </c>
      <c r="DV22" s="3">
        <f t="shared" ca="1" si="376"/>
        <v>3.5521537926933959E-2</v>
      </c>
      <c r="DW22" s="3">
        <f t="shared" ca="1" si="377"/>
        <v>-1.1217032852945729E-5</v>
      </c>
      <c r="DX22" s="3">
        <f t="shared" ca="1" si="378"/>
        <v>3.1302275345278935E-4</v>
      </c>
      <c r="DY22" s="3">
        <f t="shared" ca="1" si="379"/>
        <v>3.504424092677723</v>
      </c>
      <c r="DZ22" s="3">
        <f t="shared" ca="1" si="380"/>
        <v>13.863024322389501</v>
      </c>
      <c r="EA22" s="3">
        <f t="shared" ca="1" si="381"/>
        <v>1.4542312514186585E-3</v>
      </c>
      <c r="EB22" s="3">
        <f t="shared" ca="1" si="382"/>
        <v>1.0548265857483416E-3</v>
      </c>
      <c r="EC22" s="3">
        <f t="shared" ca="1" si="383"/>
        <v>38.853391322389498</v>
      </c>
      <c r="ED22" s="3">
        <f t="shared" ca="1" si="384"/>
        <v>2.714889356750929E-2</v>
      </c>
      <c r="EE22" s="3">
        <f t="shared" ca="1" si="385"/>
        <v>3.7428682591747121E-2</v>
      </c>
      <c r="EF22" s="3">
        <f>1</f>
        <v>1</v>
      </c>
      <c r="EG22" s="3">
        <f t="shared" ca="1" si="386"/>
        <v>3.7783914840590314E-2</v>
      </c>
      <c r="EH22" s="3">
        <f t="shared" ca="1" si="387"/>
        <v>-9.6441625155908296E-6</v>
      </c>
      <c r="EI22" s="3">
        <f t="shared" ca="1" si="388"/>
        <v>2.5354381852948915E-4</v>
      </c>
      <c r="EJ22" s="3">
        <f t="shared" ca="1" si="389"/>
        <v>3.5959469732102041</v>
      </c>
      <c r="EK22" s="3">
        <f t="shared" ca="1" si="390"/>
        <v>15.934808612688188</v>
      </c>
      <c r="EL22" s="3">
        <f t="shared" ca="1" si="391"/>
        <v>1.6715614234709907E-3</v>
      </c>
      <c r="EM22" s="3">
        <f t="shared" ca="1" si="392"/>
        <v>8.3749641369600938E-4</v>
      </c>
      <c r="EN22" s="3">
        <f t="shared" ca="1" si="393"/>
        <v>40.925175612688186</v>
      </c>
      <c r="EO22" s="3">
        <f t="shared" ca="1" si="394"/>
        <v>2.0464088453083076E-2</v>
      </c>
      <c r="EP22" s="3">
        <f t="shared" ca="1" si="395"/>
        <v>4.0844331110279956E-2</v>
      </c>
      <c r="EQ22" s="3">
        <f>1</f>
        <v>1</v>
      </c>
      <c r="ER22" s="3">
        <f t="shared" ca="1" si="396"/>
        <v>4.1199563359123149E-2</v>
      </c>
      <c r="ES22" s="3">
        <f t="shared" ca="1" si="397"/>
        <v>-7.2695041617147262E-6</v>
      </c>
      <c r="ET22" s="3">
        <f t="shared" ca="1" si="398"/>
        <v>1.7569688068621095E-4</v>
      </c>
      <c r="EU22" s="3">
        <f t="shared" ca="1" si="399"/>
        <v>3.7552359488791587</v>
      </c>
      <c r="EV22" s="3">
        <f t="shared" ca="1" si="400"/>
        <v>17.834452902986879</v>
      </c>
      <c r="EW22" s="3">
        <f t="shared" ca="1" si="401"/>
        <v>1.8708341095233234E-3</v>
      </c>
      <c r="EX22" s="3">
        <f t="shared" ca="1" si="402"/>
        <v>6.3822372764367669E-4</v>
      </c>
      <c r="EY22" s="3">
        <f t="shared" ca="1" si="403"/>
        <v>42.824819902986874</v>
      </c>
      <c r="EZ22" s="3">
        <f t="shared" ca="1" si="404"/>
        <v>1.4903126950433783E-2</v>
      </c>
      <c r="FA22" s="3">
        <f t="shared" ca="1" si="405"/>
        <v>4.3685743775721979E-2</v>
      </c>
      <c r="FB22" s="3">
        <f>1</f>
        <v>1</v>
      </c>
      <c r="FC22" s="3">
        <f t="shared" ca="1" si="406"/>
        <v>4.4040976024565172E-2</v>
      </c>
      <c r="FD22" s="3">
        <f t="shared" ca="1" si="407"/>
        <v>-5.2940713013981942E-6</v>
      </c>
      <c r="FE22" s="3">
        <f t="shared" ca="1" si="408"/>
        <v>1.1988153297295967E-4</v>
      </c>
      <c r="FF22" s="3">
        <f t="shared" ca="1" si="409"/>
        <v>3.9212477121941891</v>
      </c>
      <c r="FG22" s="3">
        <f t="shared" ca="1" si="410"/>
        <v>19.319857193285561</v>
      </c>
      <c r="FH22" s="3">
        <f t="shared" ca="1" si="411"/>
        <v>2.0266530195756556E-3</v>
      </c>
      <c r="FI22" s="3">
        <f t="shared" ca="1" si="412"/>
        <v>4.8240481759134453E-4</v>
      </c>
      <c r="FJ22" s="3">
        <f t="shared" ca="1" si="413"/>
        <v>44.310224193285563</v>
      </c>
      <c r="FK22" s="3">
        <f t="shared" ca="1" si="414"/>
        <v>1.0886986612548995E-2</v>
      </c>
      <c r="FL22" s="3">
        <f t="shared" ca="1" si="415"/>
        <v>4.5737819125789017E-2</v>
      </c>
      <c r="FM22" s="3">
        <f>1</f>
        <v>1</v>
      </c>
      <c r="FN22" s="3">
        <f t="shared" ca="1" si="416"/>
        <v>4.609305137463221E-2</v>
      </c>
      <c r="FO22" s="3">
        <f t="shared" ca="1" si="417"/>
        <v>-3.8674087375015192E-6</v>
      </c>
      <c r="FP22" s="3">
        <f t="shared" ca="1" si="418"/>
        <v>8.3752196739297902E-5</v>
      </c>
      <c r="FQ22" s="3">
        <f t="shared" ca="1" si="419"/>
        <v>4.0770037930165683</v>
      </c>
      <c r="FR22" s="3">
        <f t="shared" ca="1" si="420"/>
        <v>21.197211483584251</v>
      </c>
      <c r="FS22" s="3">
        <f t="shared" ca="1" si="421"/>
        <v>2.2235874846279879E-3</v>
      </c>
      <c r="FT22" s="3">
        <f t="shared" ca="1" si="422"/>
        <v>2.8547035253901221E-4</v>
      </c>
      <c r="FU22" s="3">
        <f t="shared" ca="1" si="423"/>
        <v>46.187578483584247</v>
      </c>
      <c r="FV22" s="3">
        <f t="shared" ca="1" si="424"/>
        <v>6.1806737203266154E-3</v>
      </c>
      <c r="FW22" s="3">
        <f t="shared" ca="1" si="425"/>
        <v>4.8142543030661025E-2</v>
      </c>
      <c r="FX22" s="3">
        <f>1</f>
        <v>1</v>
      </c>
      <c r="FY22" s="3">
        <f t="shared" ca="1" si="426"/>
        <v>4.8497775279504218E-2</v>
      </c>
      <c r="FZ22" s="3">
        <f t="shared" ca="1" si="427"/>
        <v>-2.1955746250376497E-6</v>
      </c>
      <c r="GA22" s="3">
        <f t="shared" ca="1" si="428"/>
        <v>4.5229475104324735E-5</v>
      </c>
      <c r="GB22" s="3">
        <f t="shared" ca="1" si="429"/>
        <v>4.3445784522854343</v>
      </c>
      <c r="GC22" s="3">
        <f t="shared" ca="1" si="430"/>
        <v>22.981565773882938</v>
      </c>
      <c r="GD22" s="3">
        <f t="shared" ca="1" si="431"/>
        <v>2.4107662496803202E-3</v>
      </c>
      <c r="GE22" s="3">
        <f t="shared" ca="1" si="432"/>
        <v>9.829158748667988E-5</v>
      </c>
      <c r="GF22" s="3">
        <f t="shared" ca="1" si="433"/>
        <v>47.971932773882941</v>
      </c>
      <c r="GG22" s="3">
        <f t="shared" ca="1" si="434"/>
        <v>2.0489394903053012E-3</v>
      </c>
      <c r="GH22" s="3">
        <f t="shared" ca="1" si="435"/>
        <v>5.0253681898612151E-2</v>
      </c>
      <c r="GI22" s="3">
        <f>1</f>
        <v>1</v>
      </c>
      <c r="GJ22" s="3">
        <f t="shared" ca="1" si="436"/>
        <v>5.0608914147455344E-2</v>
      </c>
      <c r="GK22" s="3">
        <f t="shared" ca="1" si="437"/>
        <v>-7.2784938288477846E-7</v>
      </c>
      <c r="GL22" s="3">
        <f t="shared" ca="1" si="438"/>
        <v>1.4377756868525632E-5</v>
      </c>
      <c r="GM22" s="3">
        <f t="shared" ca="1" si="439"/>
        <v>4.8423088646909935</v>
      </c>
      <c r="GN22" s="3">
        <f t="shared" ca="1" si="440"/>
        <v>23.201011459027551</v>
      </c>
      <c r="GO22" s="3">
        <f t="shared" ca="1" si="441"/>
        <v>2.43378610205199E-3</v>
      </c>
      <c r="GP22" s="3">
        <f t="shared" ca="1" si="442"/>
        <v>7.5271735115010115E-5</v>
      </c>
      <c r="GQ22" s="3">
        <f t="shared" ca="1" si="443"/>
        <v>48.191378459027547</v>
      </c>
      <c r="GR22" s="3">
        <f t="shared" ca="1" si="444"/>
        <v>1.5619336387940506E-3</v>
      </c>
      <c r="GS22" s="3">
        <f t="shared" ca="1" si="445"/>
        <v>5.0502520987674222E-2</v>
      </c>
      <c r="GT22" s="3">
        <f>1</f>
        <v>1</v>
      </c>
      <c r="GU22" s="3">
        <f t="shared" ca="1" si="446"/>
        <v>5.0857753236517415E-2</v>
      </c>
      <c r="GV22" s="3">
        <f t="shared" ca="1" si="447"/>
        <v>-5.548491990526426E-7</v>
      </c>
      <c r="GW22" s="3">
        <f t="shared" ca="1" si="448"/>
        <v>1.090748588960036E-5</v>
      </c>
      <c r="GX22" s="3">
        <f t="shared" ca="1" si="449"/>
        <v>4.9622753401630693</v>
      </c>
      <c r="GY22" s="3">
        <f t="shared" ca="1" si="450"/>
        <v>23.440197144172167</v>
      </c>
      <c r="GZ22" s="3">
        <f t="shared" ca="1" si="451"/>
        <v>2.4588766804236602E-3</v>
      </c>
      <c r="HA22" s="3">
        <f t="shared" ca="1" si="452"/>
        <v>5.0181156743339932E-5</v>
      </c>
      <c r="HB22" s="3">
        <f t="shared" ca="1" si="453"/>
        <v>48.430564144172166</v>
      </c>
      <c r="HC22" s="3">
        <f t="shared" ca="1" si="454"/>
        <v>1.0361464424398703E-3</v>
      </c>
      <c r="HD22" s="3">
        <f t="shared" ca="1" si="455"/>
        <v>5.0771175679553714E-2</v>
      </c>
      <c r="HE22" s="3">
        <f>1</f>
        <v>1</v>
      </c>
      <c r="HF22" s="3">
        <f t="shared" ca="1" si="456"/>
        <v>5.1126407928396907E-2</v>
      </c>
      <c r="HG22" s="3">
        <f t="shared" ca="1" si="457"/>
        <v>-3.6807263087878948E-7</v>
      </c>
      <c r="HH22" s="3">
        <f t="shared" ca="1" si="458"/>
        <v>7.1982529370878678E-6</v>
      </c>
      <c r="HI22" s="3">
        <f t="shared" ca="1" si="459"/>
        <v>5.1427728968812838</v>
      </c>
      <c r="HJ22" s="3">
        <f t="shared" ca="1" si="460"/>
        <v>23.679382829316779</v>
      </c>
      <c r="HK22" s="3">
        <f t="shared" ca="1" si="461"/>
        <v>2.4839672587953299E-3</v>
      </c>
      <c r="HL22" s="3">
        <f t="shared" ca="1" si="462"/>
        <v>2.5090578371670183E-5</v>
      </c>
      <c r="HM22" s="3">
        <f t="shared" ca="1" si="463"/>
        <v>48.669749829316778</v>
      </c>
      <c r="HN22" s="3">
        <f t="shared" ca="1" si="464"/>
        <v>5.155271695388207E-4</v>
      </c>
      <c r="HO22" s="3">
        <f t="shared" ca="1" si="465"/>
        <v>5.1037189784342879E-2</v>
      </c>
      <c r="HP22" s="3">
        <f>1</f>
        <v>1</v>
      </c>
      <c r="HQ22" s="3">
        <f t="shared" ca="1" si="466"/>
        <v>5.1392422033186072E-2</v>
      </c>
      <c r="HR22" s="3">
        <f t="shared" ca="1" si="467"/>
        <v>-1.8313187577504147E-7</v>
      </c>
      <c r="HS22" s="3">
        <f t="shared" ca="1" si="468"/>
        <v>3.5631552757174612E-6</v>
      </c>
      <c r="HT22" s="3">
        <f t="shared" ca="1" si="469"/>
        <v>5.4481652514862313</v>
      </c>
      <c r="HU22" s="3">
        <f t="shared" ca="1" si="470"/>
        <v>23.916176657609949</v>
      </c>
      <c r="HV22" s="3">
        <f t="shared" ca="1" si="471"/>
        <v>2.5088069313832831E-3</v>
      </c>
      <c r="HW22" s="3">
        <f t="shared" ca="1" si="472"/>
        <v>2.5090578371694469E-7</v>
      </c>
      <c r="HX22" s="3">
        <f t="shared" ca="1" si="473"/>
        <v>48.906543657609944</v>
      </c>
      <c r="HY22" s="3">
        <f t="shared" ca="1" si="474"/>
        <v>5.1303110985211345E-6</v>
      </c>
      <c r="HZ22" s="3">
        <f t="shared" ca="1" si="475"/>
        <v>5.1297980674062792E-2</v>
      </c>
      <c r="IA22" s="3">
        <f>1</f>
        <v>1</v>
      </c>
      <c r="IB22" s="3">
        <f t="shared" ca="1" si="476"/>
        <v>5.1653212922905985E-2</v>
      </c>
      <c r="IC22" s="3">
        <f t="shared" ca="1" si="477"/>
        <v>-1.8224519487928561E-9</v>
      </c>
      <c r="ID22" s="3">
        <f t="shared" ca="1" si="478"/>
        <v>3.5282426799621014E-8</v>
      </c>
      <c r="IE22" s="3">
        <f t="shared" ca="1" si="479"/>
        <v>7.4524415508237505</v>
      </c>
      <c r="IF22" s="3">
        <f t="shared" ca="1" si="480"/>
        <v>24.157754199606011</v>
      </c>
      <c r="IG22" s="3">
        <f t="shared" ca="1" si="481"/>
        <v>2.5341484155386703E-3</v>
      </c>
      <c r="IH22" s="3">
        <f t="shared" ca="1" si="482"/>
        <v>-2.5090578371670183E-5</v>
      </c>
      <c r="II22" s="3">
        <f t="shared" ca="1" si="483"/>
        <v>49.14812119960601</v>
      </c>
      <c r="IJ22" s="3">
        <f t="shared" ca="1" si="484"/>
        <v>-5.1050941031437268E-4</v>
      </c>
      <c r="IK22" s="3">
        <f t="shared" ca="1" si="485"/>
        <v>5.1561450441751269E-2</v>
      </c>
      <c r="IL22" s="3">
        <f>1</f>
        <v>1</v>
      </c>
      <c r="IM22" s="3">
        <f t="shared" ca="1" si="486"/>
        <v>5.1050943846496998E-4</v>
      </c>
      <c r="IN22" s="3">
        <f t="shared" ca="1" si="487"/>
        <v>-1.4371144848949741E-12</v>
      </c>
      <c r="IO22" s="3">
        <f t="shared" ca="1" si="488"/>
        <v>2.815044056257536E-9</v>
      </c>
      <c r="IP22" s="3">
        <f t="shared" ca="1" si="489"/>
        <v>10.708006146701345</v>
      </c>
      <c r="IQ22" s="3">
        <f t="shared" ca="1" si="490"/>
        <v>24.396939884750623</v>
      </c>
      <c r="IR22" s="3">
        <f t="shared" ca="1" si="491"/>
        <v>2.5592389939103405E-3</v>
      </c>
      <c r="IS22" s="3">
        <f t="shared" ca="1" si="492"/>
        <v>-5.0181156743340366E-5</v>
      </c>
      <c r="IT22" s="3">
        <f t="shared" ca="1" si="493"/>
        <v>49.387306884750622</v>
      </c>
      <c r="IU22" s="3">
        <f t="shared" ca="1" si="494"/>
        <v>-1.0160739653296395E-3</v>
      </c>
      <c r="IV22" s="3">
        <f t="shared" ca="1" si="495"/>
        <v>5.1819772231811244E-2</v>
      </c>
      <c r="IW22" s="3">
        <f>1</f>
        <v>1</v>
      </c>
      <c r="IX22" s="3">
        <f t="shared" ca="1" si="496"/>
        <v>1.0160739934802368E-3</v>
      </c>
      <c r="IY22" s="3">
        <f t="shared" ca="1" si="497"/>
        <v>-1.4301544533730489E-12</v>
      </c>
      <c r="IZ22" s="3">
        <f t="shared" ca="1" si="498"/>
        <v>1.4075278783210604E-9</v>
      </c>
      <c r="JA22" s="3">
        <f t="shared" ca="1" si="499"/>
        <v>11.006925925272668</v>
      </c>
      <c r="JB22" s="3">
        <f t="shared" ca="1" si="500"/>
        <v>24.636125569895238</v>
      </c>
      <c r="JC22" s="3">
        <f t="shared" ca="1" si="501"/>
        <v>2.5843295722820106E-3</v>
      </c>
      <c r="JD22" s="3">
        <f t="shared" ca="1" si="502"/>
        <v>-7.5271735115010549E-5</v>
      </c>
      <c r="JE22" s="3">
        <f t="shared" ca="1" si="503"/>
        <v>49.626492569895234</v>
      </c>
      <c r="JF22" s="3">
        <f t="shared" ca="1" si="504"/>
        <v>-1.5167651634657817E-3</v>
      </c>
      <c r="JG22" s="3">
        <f t="shared" ca="1" si="505"/>
        <v>5.207560394565814E-2</v>
      </c>
      <c r="JH22" s="3">
        <f>1</f>
        <v>1</v>
      </c>
      <c r="JI22" s="3">
        <f t="shared" ca="1" si="506"/>
        <v>1.516765191616379E-3</v>
      </c>
      <c r="JJ22" s="3">
        <f t="shared" ca="1" si="507"/>
        <v>-1.4232615126255063E-12</v>
      </c>
      <c r="JK22" s="3">
        <f t="shared" ca="1" si="508"/>
        <v>9.3835264677790547E-10</v>
      </c>
      <c r="JL22" s="3">
        <f t="shared" ca="1" si="509"/>
        <v>11.180918614061955</v>
      </c>
      <c r="JM22" s="3">
        <f t="shared" ca="1" si="510"/>
        <v>24.743720064181623</v>
      </c>
      <c r="JN22" s="3">
        <f t="shared" ca="1" si="511"/>
        <v>2.595616234732652E-3</v>
      </c>
      <c r="JO22" s="3">
        <f t="shared" ca="1" si="512"/>
        <v>-8.6558397565651875E-5</v>
      </c>
      <c r="JP22" s="3">
        <f t="shared" ca="1" si="513"/>
        <v>49.734087064181622</v>
      </c>
      <c r="JQ22" s="3">
        <f t="shared" ca="1" si="514"/>
        <v>-1.7404239762951442E-3</v>
      </c>
      <c r="JR22" s="3">
        <f t="shared" ca="1" si="515"/>
        <v>5.2189884000143009E-2</v>
      </c>
      <c r="JS22" s="3">
        <f>1</f>
        <v>1</v>
      </c>
      <c r="JT22" s="3">
        <f t="shared" ca="1" si="516"/>
        <v>1.7404240044457415E-3</v>
      </c>
      <c r="JU22" s="3">
        <f t="shared" ca="1" si="517"/>
        <v>-1.4201824352416066E-12</v>
      </c>
      <c r="JV22" s="3">
        <f t="shared" ca="1" si="518"/>
        <v>8.1599757625807484E-10</v>
      </c>
      <c r="JW22" s="3">
        <f t="shared" ca="1" si="519"/>
        <v>11.240655261175053</v>
      </c>
      <c r="JX22" s="3">
        <f t="shared" ca="1" si="520"/>
        <v>26.464954354480312</v>
      </c>
      <c r="JY22" s="3">
        <f t="shared" ca="1" si="521"/>
        <v>2.7761737117849845E-3</v>
      </c>
      <c r="JZ22" s="3">
        <f t="shared" ca="1" si="522"/>
        <v>-2.6711587461798443E-4</v>
      </c>
      <c r="KA22" s="3">
        <f t="shared" ca="1" si="523"/>
        <v>51.455321354480311</v>
      </c>
      <c r="KB22" s="3">
        <f t="shared" ca="1" si="524"/>
        <v>-5.1912196365036627E-3</v>
      </c>
      <c r="KC22" s="3">
        <f t="shared" ca="1" si="525"/>
        <v>5.3953092483082082E-2</v>
      </c>
      <c r="KD22" s="3">
        <f>1</f>
        <v>1</v>
      </c>
      <c r="KE22" s="3">
        <f t="shared" ca="1" si="526"/>
        <v>5.19121966465426E-3</v>
      </c>
      <c r="KF22" s="3">
        <f t="shared" ca="1" si="527"/>
        <v>-1.3726758481351419E-12</v>
      </c>
      <c r="KG22" s="3">
        <f t="shared" ca="1" si="528"/>
        <v>2.6442259536477164E-10</v>
      </c>
      <c r="KH22" s="3">
        <f t="shared" ca="1" si="529"/>
        <v>11.715269426053975</v>
      </c>
      <c r="KI22" s="3">
        <f t="shared" ca="1" si="530"/>
        <v>28.280538644779</v>
      </c>
      <c r="KJ22" s="3">
        <f t="shared" ca="1" si="531"/>
        <v>2.9666285038373167E-3</v>
      </c>
      <c r="KK22" s="3">
        <f t="shared" ca="1" si="532"/>
        <v>-4.5757066667031663E-4</v>
      </c>
      <c r="KL22" s="3">
        <f t="shared" ca="1" si="533"/>
        <v>53.270905644778999</v>
      </c>
      <c r="KM22" s="3">
        <f t="shared" ca="1" si="534"/>
        <v>-8.5895041792885766E-3</v>
      </c>
      <c r="KN22" s="3">
        <f t="shared" ca="1" si="535"/>
        <v>5.5689470038662113E-2</v>
      </c>
      <c r="KO22" s="3">
        <f>1</f>
        <v>1</v>
      </c>
      <c r="KP22" s="3">
        <f t="shared" ca="1" si="536"/>
        <v>8.5895042074391748E-3</v>
      </c>
      <c r="KQ22" s="3">
        <f t="shared" ca="1" si="537"/>
        <v>-1.3258921737188454E-12</v>
      </c>
      <c r="KR22" s="3">
        <f t="shared" ca="1" si="538"/>
        <v>1.5436189566148117E-10</v>
      </c>
      <c r="KS22" s="3">
        <f t="shared" ca="1" si="539"/>
        <v>11.933968103136085</v>
      </c>
      <c r="KT22" s="3">
        <f t="shared" ca="1" si="540"/>
        <v>30.26178293507769</v>
      </c>
      <c r="KU22" s="3">
        <f t="shared" ca="1" si="541"/>
        <v>3.1744610298896493E-3</v>
      </c>
      <c r="KV22" s="3">
        <f t="shared" ca="1" si="542"/>
        <v>-6.6540319272264921E-4</v>
      </c>
      <c r="KW22" s="3">
        <f t="shared" ca="1" si="543"/>
        <v>55.252149935077689</v>
      </c>
      <c r="KX22" s="3">
        <f t="shared" ca="1" si="544"/>
        <v>-1.2043028072292399E-2</v>
      </c>
      <c r="KY22" s="3">
        <f t="shared" ca="1" si="545"/>
        <v>5.745407253147073E-2</v>
      </c>
      <c r="KZ22" s="3">
        <f>1</f>
        <v>1</v>
      </c>
      <c r="LA22" s="3">
        <f t="shared" ca="1" si="546"/>
        <v>1.2043028100442997E-2</v>
      </c>
      <c r="LB22" s="3">
        <f t="shared" ca="1" si="547"/>
        <v>-1.2783480274400335E-12</v>
      </c>
      <c r="LC22" s="3">
        <f t="shared" ca="1" si="548"/>
        <v>1.0614838782257996E-10</v>
      </c>
      <c r="LD22" s="3">
        <f t="shared" ca="1" si="549"/>
        <v>12.080735702522455</v>
      </c>
      <c r="LE22" s="3">
        <f t="shared" ca="1" si="550"/>
        <v>32.032847225376379</v>
      </c>
      <c r="LF22" s="3">
        <f t="shared" ca="1" si="551"/>
        <v>3.3602456739419821E-3</v>
      </c>
      <c r="LG22" s="3">
        <f t="shared" ca="1" si="552"/>
        <v>-8.5118783677498198E-4</v>
      </c>
      <c r="LH22" s="3">
        <f t="shared" ca="1" si="553"/>
        <v>57.023214225376378</v>
      </c>
      <c r="LI22" s="3">
        <f t="shared" ca="1" si="554"/>
        <v>-1.4927040650686221E-2</v>
      </c>
      <c r="LJ22" s="3">
        <f t="shared" ca="1" si="555"/>
        <v>5.8927679184499752E-2</v>
      </c>
      <c r="LK22" s="3">
        <f>1</f>
        <v>1</v>
      </c>
      <c r="LL22" s="3">
        <f t="shared" ca="1" si="556"/>
        <v>1.4927040678836819E-2</v>
      </c>
      <c r="LM22" s="3">
        <f t="shared" ca="1" si="557"/>
        <v>-1.2386442581466275E-12</v>
      </c>
      <c r="LN22" s="3">
        <f t="shared" ca="1" si="558"/>
        <v>8.2979893789580927E-11</v>
      </c>
      <c r="LO22" s="3">
        <f t="shared" ca="1" si="559"/>
        <v>12.173973717944396</v>
      </c>
      <c r="LQ22" s="3" t="str">
        <f t="shared" ca="1" si="560"/>
        <v>22.00</v>
      </c>
      <c r="LR22" s="3" t="str">
        <f t="shared" ca="1" si="561"/>
        <v>574.7</v>
      </c>
      <c r="LS22" s="3" t="str">
        <f t="shared" ca="1" si="562"/>
        <v>617.0</v>
      </c>
      <c r="LT22" s="3" t="str">
        <f t="shared" ca="1" si="563"/>
        <v>602.5</v>
      </c>
      <c r="LU22" s="3" t="str">
        <f t="shared" ca="1" si="564"/>
        <v>26.84</v>
      </c>
      <c r="LV22" s="3" t="str">
        <f t="shared" ca="1" si="565"/>
        <v>28.99</v>
      </c>
      <c r="LW22" s="3" t="str">
        <f t="shared" ca="1" si="566"/>
        <v>28.13</v>
      </c>
      <c r="LX22" s="3" t="str">
        <f t="shared" ca="1" si="567"/>
        <v>314</v>
      </c>
      <c r="LY22" s="3" t="str">
        <f t="shared" ca="1" si="568"/>
        <v>17.7</v>
      </c>
      <c r="LZ22" s="3">
        <f t="shared" ca="1" si="569"/>
        <v>19</v>
      </c>
      <c r="MA22" s="3">
        <f t="shared" ca="1" si="570"/>
        <v>340</v>
      </c>
      <c r="MB22" s="3" t="str">
        <f t="shared" ca="1" si="571"/>
        <v>327.9</v>
      </c>
      <c r="MC22" s="3" t="str">
        <f t="shared" ca="1" si="572"/>
        <v>329.9</v>
      </c>
      <c r="MD22" s="3" t="str">
        <f t="shared" ca="1" si="573"/>
        <v>331.8</v>
      </c>
      <c r="ME22" s="3" t="str">
        <f t="shared" ca="1" si="574"/>
        <v>18.84</v>
      </c>
      <c r="MF22" s="3" t="str">
        <f t="shared" ca="1" si="575"/>
        <v>18.87</v>
      </c>
      <c r="MG22" s="3" t="str">
        <f t="shared" ca="1" si="576"/>
        <v>18.95</v>
      </c>
      <c r="MJ22" s="3">
        <f t="shared" ca="1" si="577"/>
        <v>8.39</v>
      </c>
      <c r="MK22" s="3" t="str">
        <f t="shared" ca="1" si="578"/>
        <v>8.39</v>
      </c>
      <c r="ML22" s="3" t="str">
        <f t="shared" ca="1" si="579"/>
        <v>2.24</v>
      </c>
      <c r="MM22" s="3" t="str">
        <f t="shared" ca="1" si="580"/>
        <v>10.16</v>
      </c>
      <c r="MN22" s="3" t="str">
        <f t="shared" ca="1" si="581"/>
        <v>2.52</v>
      </c>
      <c r="MO22" s="3" t="str">
        <f t="shared" ca="1" si="582"/>
        <v>11.90</v>
      </c>
      <c r="MP22" s="3" t="str">
        <f t="shared" ca="1" si="583"/>
        <v>2.75</v>
      </c>
      <c r="MQ22" s="3" t="str">
        <f t="shared" ca="1" si="584"/>
        <v>13.60</v>
      </c>
      <c r="MR22" s="3" t="str">
        <f t="shared" ca="1" si="585"/>
        <v>2.93</v>
      </c>
      <c r="MS22" s="3" t="str">
        <f t="shared" ca="1" si="586"/>
        <v>15.24</v>
      </c>
      <c r="MT22" s="3" t="str">
        <f t="shared" ca="1" si="587"/>
        <v>3.08</v>
      </c>
      <c r="MU22" s="3" t="str">
        <f t="shared" ca="1" si="588"/>
        <v>17.07</v>
      </c>
      <c r="MV22" s="3" t="str">
        <f t="shared" ca="1" si="589"/>
        <v>3.22</v>
      </c>
      <c r="MW22" s="3" t="str">
        <f t="shared" ca="1" si="590"/>
        <v>19.06</v>
      </c>
      <c r="MX22" s="3" t="str">
        <f t="shared" ca="1" si="591"/>
        <v>3.37</v>
      </c>
      <c r="MY22" s="3" t="str">
        <f t="shared" ca="1" si="592"/>
        <v>20.99</v>
      </c>
      <c r="MZ22" s="3" t="str">
        <f t="shared" ca="1" si="593"/>
        <v>3.50</v>
      </c>
      <c r="NA22" s="3" t="str">
        <f t="shared" ca="1" si="594"/>
        <v>22.25</v>
      </c>
      <c r="NB22" s="3" t="str">
        <f t="shared" ca="1" si="595"/>
        <v>3.60</v>
      </c>
      <c r="NC22" s="3" t="str">
        <f t="shared" ca="1" si="596"/>
        <v>24.32</v>
      </c>
      <c r="ND22" s="3" t="str">
        <f t="shared" ca="1" si="597"/>
        <v>3.76</v>
      </c>
      <c r="NE22" s="3" t="str">
        <f t="shared" ca="1" si="598"/>
        <v>26.22</v>
      </c>
      <c r="NF22" s="3" t="str">
        <f t="shared" ca="1" si="599"/>
        <v>3.92</v>
      </c>
      <c r="NG22" s="3" t="str">
        <f t="shared" ca="1" si="600"/>
        <v>27.71</v>
      </c>
      <c r="NH22" s="3" t="str">
        <f t="shared" ca="1" si="601"/>
        <v>4.08</v>
      </c>
      <c r="NI22" s="3" t="str">
        <f t="shared" ca="1" si="602"/>
        <v>29.59</v>
      </c>
      <c r="NJ22" s="3" t="str">
        <f t="shared" ca="1" si="603"/>
        <v>4.34</v>
      </c>
      <c r="NK22" s="3" t="str">
        <f t="shared" ca="1" si="604"/>
        <v>31.37</v>
      </c>
      <c r="NL22" s="3" t="str">
        <f t="shared" ca="1" si="605"/>
        <v>4.84</v>
      </c>
      <c r="NM22" s="3" t="str">
        <f t="shared" ca="1" si="606"/>
        <v>31.59</v>
      </c>
      <c r="NN22" s="3" t="str">
        <f t="shared" ca="1" si="607"/>
        <v>4.96</v>
      </c>
      <c r="NO22" s="3" t="str">
        <f t="shared" ca="1" si="608"/>
        <v>31.83</v>
      </c>
      <c r="NP22" s="3" t="str">
        <f t="shared" ca="1" si="609"/>
        <v>5.14</v>
      </c>
      <c r="NQ22" s="3" t="str">
        <f t="shared" ca="1" si="610"/>
        <v>32.07</v>
      </c>
      <c r="NR22" s="3" t="str">
        <f t="shared" ca="1" si="611"/>
        <v>5.45</v>
      </c>
      <c r="NS22" s="3" t="str">
        <f t="shared" ca="1" si="612"/>
        <v>32.31</v>
      </c>
      <c r="NT22" s="3" t="str">
        <f t="shared" ca="1" si="613"/>
        <v>7.45</v>
      </c>
      <c r="NU22" s="3" t="str">
        <f t="shared" ca="1" si="614"/>
        <v>32.55</v>
      </c>
      <c r="NV22" s="3" t="str">
        <f t="shared" ca="1" si="615"/>
        <v>10.71</v>
      </c>
      <c r="NW22" s="3" t="str">
        <f t="shared" ca="1" si="616"/>
        <v>32.79</v>
      </c>
      <c r="NX22" s="3" t="str">
        <f t="shared" ca="1" si="617"/>
        <v>11.01</v>
      </c>
      <c r="NY22" s="3" t="str">
        <f t="shared" ca="1" si="618"/>
        <v>33.03</v>
      </c>
      <c r="NZ22" s="3" t="str">
        <f t="shared" ca="1" si="619"/>
        <v>11.18</v>
      </c>
      <c r="OA22" s="3" t="str">
        <f t="shared" ca="1" si="620"/>
        <v>33.13</v>
      </c>
      <c r="OB22" s="3" t="str">
        <f t="shared" ca="1" si="621"/>
        <v>11.24</v>
      </c>
      <c r="OC22" s="3" t="str">
        <f t="shared" ca="1" si="622"/>
        <v>34.85</v>
      </c>
      <c r="OD22" s="3" t="str">
        <f t="shared" ca="1" si="623"/>
        <v>11.72</v>
      </c>
      <c r="OE22" s="3" t="str">
        <f t="shared" ca="1" si="624"/>
        <v>36.67</v>
      </c>
      <c r="OF22" s="3" t="str">
        <f t="shared" ca="1" si="625"/>
        <v>11.93</v>
      </c>
      <c r="OG22" s="3" t="str">
        <f t="shared" ca="1" si="626"/>
        <v>38.65</v>
      </c>
      <c r="OH22" s="3" t="str">
        <f t="shared" ca="1" si="627"/>
        <v>12.08</v>
      </c>
      <c r="OI22" s="3" t="str">
        <f t="shared" ca="1" si="628"/>
        <v>40.42</v>
      </c>
      <c r="OJ22" s="3" t="str">
        <f t="shared" ca="1" si="629"/>
        <v>12.17</v>
      </c>
      <c r="OK22" s="3" t="str" cm="1">
        <f t="array" aca="1" ref="OK22" ca="1">_xlfn.IFS(VALUE(NP22)&gt;8.8,NO22,VALUE(NR22)&gt;8.8,NQ22,VALUE(NT22)&gt;8.8,NS22,VALUE(NV22)&gt;8.8,NU22,VALUE(NX22)&gt;8.8,NW22)</f>
        <v>32.55</v>
      </c>
      <c r="OL22" s="3" t="str" cm="1">
        <f t="array" aca="1" ref="OL22" ca="1">_xlfn.IFS(VALUE(NP22)&gt;8.8,NP22,VALUE(NR22)&gt;8.8,NR22,VALUE(NT22)&gt;8.8,NT22,VALUE(NV22)&gt;8.8,NV22,VALUE(NX22)&gt;8.8,NX22)</f>
        <v>10.71</v>
      </c>
      <c r="ON22" s="3" t="str">
        <f t="shared" ca="1" si="630"/>
        <v>CALIBRATION OF NaOH:  A ~  M solution of NaOH was made by adding 22.00 mL of 3M NaOH to 600 mL of DI water.    Three titrations were run to calibrate the solution.  Titration 1: 574.7 mg of dry KHP was placed in a 250 mL Erlenmeyer flask with ~50 mL of DI water and 2 drops of phenolphthalein.  It required 26.84 mL of the NaOH solution to bring the solution to a faint pink color for 30 seconds.    Titration 2: 617.0 mg of dry KHP was placed in a 250 mL Erlenmeyer flask with ~50 mL of DI water and 2 drops of phenolphthalein.  It required 28.99 mL of the NaOH solution to bring the solution to a faint pink color for 30 seconds.    Titration 3: 602.5 mg of dry KHP was placed in a 250 mL Erlenmeyer flask with ~50 mL of DI water and 2 drops of phenolphthalein.  It required 28.13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7.7 mL of the NaOH solution to turn it pink.  You then decide to create solutions that will require ~19 mL of the NaOH solution to neutralize and calculate that the samples must be around 340 mg.   You then perform three precise titrations for molecular weight.     Titration 1: 327.9 mg of the unknown acid was placed in a 250 mL Erlenmeyer flask with ~50 mL of DI water and 2 drops of phenolphthalein.  It required 18.84 mL of the NaOH solution to bring the solution to a faint pink color for 30 seconds.    Titration 2: 329.9 mg of the unknown acid was placed in a 250 mL Erlenmeyer flask with ~50 mL of DI water and 2 drops of phenolphthalein.  It required 18.87 mL of the NaOH solution to bring the solution to a faint pink color for 30 seconds.    Titration 3: 331.8 mg of the unknown acid was placed in a 250 mL Erlenmeyer flask with ~50 mL of DI water and 2 drops of phenolphthalein.  It required 18.95 mL of the NaOH solution to bring the solution to a faint pink color for 30 seconds.     DETERMINATION OF PKA:  Based on your molecular weight calculations you make a 0.05 M solution of the unknown acid.  You pipette RSD.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9 mL.  Readings - [vol: 8.39 mL, pH: 2.24], [vol: 10.16 mL, pH: 2.52], [vol: 11.90 mL, pH: 2.75], [vol: 13.60 mL, pH: 2.93], [vol: 15.24 mL, pH: 3.08], [vol: 17.07 mL, pH: 3.22], [vol: 19.06 mL, pH: 3.37], [vol: 20.99 mL, pH: 3.50], [vol: 22.25 mL, pH: 3.60], [vol: 24.32 mL, pH: 3.76], [vol: 26.22 mL, pH: 3.92], [vol: 27.71 mL, pH: 4.08], [vol: 29.59 mL, pH: 4.34], [vol: 31.37 mL, pH: 4.84], [vol: 31.59 mL, pH: 4.96], [vol: 31.83 mL, pH: 5.14], [vol: 32.07 mL, pH: 5.45], [vol: 32.31 mL, pH: 7.45], [vol: 32.55 mL, pH: 10.71], [vol: 32.79 mL, pH: 11.01], [vol: 33.03 mL, pH: 11.18], [vol: 33.13 mL, pH: 11.24], [vol: 34.85 mL, pH: 11.72], [vol: 36.67 mL, pH: 11.93], [vol: 38.65 mL, pH: 12.08], [vol: 40.42 mL, pH: 12.17]    You also note that the first sign of the pink indicator occurred at [vol: 32.5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3" spans="1:404" x14ac:dyDescent="0.35">
      <c r="A23" s="2" t="s">
        <v>106</v>
      </c>
      <c r="D23" s="3" t="str">
        <f ca="1">VLOOKUP(RANDBETWEEN(1,17),'Unknown Acids'!$C$4:$F$20,2,FALSE)</f>
        <v>Lambda</v>
      </c>
      <c r="E23" s="3">
        <f ca="1">VLOOKUP(D23,'Unknown Acids'!$D$4:$F$20,2,FALSE)</f>
        <v>181.16</v>
      </c>
      <c r="F23" s="3">
        <f ca="1">VLOOKUP(D23,'Unknown Acids'!$D$4:$F$20,3,FALSE)</f>
        <v>4.82</v>
      </c>
      <c r="G23" s="3">
        <f t="shared" ca="1" si="273"/>
        <v>1.5135612484362051E-5</v>
      </c>
      <c r="H23" s="3">
        <f t="shared" ca="1" si="274"/>
        <v>1.5508153257162255E-5</v>
      </c>
      <c r="I23" s="3">
        <f t="shared" ca="1" si="275"/>
        <v>6.4482210319798199E-10</v>
      </c>
      <c r="J23" s="3">
        <f t="shared" ca="1" si="276"/>
        <v>9.4883000000000009E-2</v>
      </c>
      <c r="K23" s="3">
        <f t="shared" ca="1" si="277"/>
        <v>24.995898</v>
      </c>
      <c r="L23" s="3">
        <f t="shared" ca="1" si="278"/>
        <v>0.1062</v>
      </c>
      <c r="M23" s="3">
        <f t="shared" ca="1" si="279"/>
        <v>22.332257908983053</v>
      </c>
      <c r="N23" s="3">
        <f t="shared" ca="1" si="280"/>
        <v>28.585290123498307</v>
      </c>
      <c r="O23" s="3">
        <f t="shared" si="281"/>
        <v>0.3</v>
      </c>
      <c r="Q23" s="3" t="str">
        <f t="shared" ca="1" si="282"/>
        <v>630.1</v>
      </c>
      <c r="R23" s="3" t="str">
        <f t="shared" ca="1" si="282"/>
        <v>604.1</v>
      </c>
      <c r="S23" s="3" t="str">
        <f t="shared" ca="1" si="22"/>
        <v>583.2</v>
      </c>
      <c r="T23" s="3" t="str">
        <f t="shared" ca="1" si="283"/>
        <v>29.20</v>
      </c>
      <c r="U23" s="3" t="str">
        <f t="shared" ca="1" si="284"/>
        <v>28.00</v>
      </c>
      <c r="V23" s="3" t="str">
        <f t="shared" ca="1" si="285"/>
        <v>26.99</v>
      </c>
      <c r="W23" s="3">
        <f t="shared" si="286"/>
        <v>0.1</v>
      </c>
      <c r="X23" s="3">
        <f t="shared" ca="1" si="287"/>
        <v>0.1057</v>
      </c>
      <c r="Y23" s="3">
        <f t="shared" ca="1" si="288"/>
        <v>0.47080979284369157</v>
      </c>
      <c r="AA23" s="3" t="str">
        <f t="shared" ca="1" si="289"/>
        <v>317.5</v>
      </c>
      <c r="AB23" s="3" t="str">
        <f t="shared" ca="1" si="290"/>
        <v>16.5</v>
      </c>
      <c r="AC23" s="3">
        <f t="shared" ca="1" si="291"/>
        <v>380</v>
      </c>
      <c r="AD23" s="3">
        <f t="shared" ca="1" si="292"/>
        <v>20</v>
      </c>
      <c r="AE23" s="3" t="str">
        <f t="shared" ca="1" si="293"/>
        <v>382.1</v>
      </c>
      <c r="AF23" s="3" t="str">
        <f t="shared" ca="1" si="23"/>
        <v>383.4</v>
      </c>
      <c r="AG23" s="3" t="str">
        <f t="shared" ca="1" si="23"/>
        <v>388.6</v>
      </c>
      <c r="AH23" s="3" t="str">
        <f t="shared" ca="1" si="294"/>
        <v>20.35</v>
      </c>
      <c r="AI23" s="3" t="str">
        <f t="shared" ca="1" si="295"/>
        <v>20.28</v>
      </c>
      <c r="AJ23" s="3" t="str">
        <f t="shared" ca="1" si="296"/>
        <v>20.76</v>
      </c>
      <c r="AK23" s="3">
        <f t="shared" si="297"/>
        <v>0.5</v>
      </c>
      <c r="AL23" s="3">
        <f t="shared" ca="1" si="298"/>
        <v>177.86322298408609</v>
      </c>
      <c r="AM23" s="3">
        <f t="shared" ca="1" si="299"/>
        <v>1.8198150893761886</v>
      </c>
      <c r="AO23" s="3">
        <f t="shared" ca="1" si="300"/>
        <v>8.23</v>
      </c>
      <c r="AP23" s="3">
        <f>0</f>
        <v>0</v>
      </c>
      <c r="AQ23" s="3">
        <f t="shared" ca="1" si="301"/>
        <v>0</v>
      </c>
      <c r="AR23" s="3">
        <f t="shared" ca="1" si="302"/>
        <v>2.3716857899340003E-3</v>
      </c>
      <c r="AS23" s="3">
        <f t="shared" ca="1" si="303"/>
        <v>24.995898</v>
      </c>
      <c r="AT23" s="3">
        <f t="shared" ca="1" si="304"/>
        <v>9.4883000000000009E-2</v>
      </c>
      <c r="AU23" s="3">
        <f t="shared" ca="1" si="305"/>
        <v>0</v>
      </c>
      <c r="AV23" s="3">
        <f>1</f>
        <v>1</v>
      </c>
      <c r="AW23" s="3">
        <f t="shared" ca="1" si="306"/>
        <v>1.5508153257162255E-5</v>
      </c>
      <c r="AX23" s="3">
        <f t="shared" ca="1" si="307"/>
        <v>-1.4714601054993264E-6</v>
      </c>
      <c r="AY23" s="3">
        <f t="shared" ca="1" si="308"/>
        <v>1.2053082594463992E-3</v>
      </c>
      <c r="AZ23" s="3">
        <f t="shared" ca="1" si="309"/>
        <v>2.9189018673997444</v>
      </c>
      <c r="BA23" s="3">
        <f t="shared" ca="1" si="310"/>
        <v>1.4790213532787484</v>
      </c>
      <c r="BB23" s="3">
        <f t="shared" ca="1" si="311"/>
        <v>1.5707206771820308E-4</v>
      </c>
      <c r="BC23" s="3">
        <f t="shared" ca="1" si="312"/>
        <v>2.2146137222157974E-3</v>
      </c>
      <c r="BD23" s="3">
        <f t="shared" ca="1" si="313"/>
        <v>26.47491935327875</v>
      </c>
      <c r="BE23" s="3">
        <f t="shared" ca="1" si="314"/>
        <v>8.3649498329502248E-2</v>
      </c>
      <c r="BF23" s="3">
        <f t="shared" ca="1" si="315"/>
        <v>5.9328629342453769E-3</v>
      </c>
      <c r="BG23" s="3">
        <f>1</f>
        <v>1</v>
      </c>
      <c r="BH23" s="3">
        <f t="shared" ca="1" si="316"/>
        <v>5.9483710875025391E-3</v>
      </c>
      <c r="BI23" s="3">
        <f t="shared" ca="1" si="317"/>
        <v>-1.2972492399786589E-6</v>
      </c>
      <c r="BJ23" s="3">
        <f t="shared" ca="1" si="318"/>
        <v>2.1062667812896162E-4</v>
      </c>
      <c r="BK23" s="3">
        <f t="shared" ca="1" si="319"/>
        <v>3.6764866216101311</v>
      </c>
      <c r="BL23" s="3">
        <f t="shared" ca="1" si="320"/>
        <v>3.2489227065574968</v>
      </c>
      <c r="BM23" s="3">
        <f t="shared" ca="1" si="321"/>
        <v>3.4503559143640619E-4</v>
      </c>
      <c r="BN23" s="3">
        <f t="shared" ca="1" si="322"/>
        <v>2.0266501984975939E-3</v>
      </c>
      <c r="BO23" s="3">
        <f t="shared" ca="1" si="323"/>
        <v>28.244820706557498</v>
      </c>
      <c r="BP23" s="3">
        <f t="shared" ca="1" si="324"/>
        <v>7.1752985071244363E-2</v>
      </c>
      <c r="BQ23" s="3">
        <f t="shared" ca="1" si="325"/>
        <v>1.2215888888836195E-2</v>
      </c>
      <c r="BR23" s="3">
        <f>1</f>
        <v>1</v>
      </c>
      <c r="BS23" s="3">
        <f t="shared" ca="1" si="326"/>
        <v>1.2231397042093358E-2</v>
      </c>
      <c r="BT23" s="3">
        <f t="shared" ca="1" si="327"/>
        <v>-1.1127562891437329E-6</v>
      </c>
      <c r="BU23" s="3">
        <f t="shared" ca="1" si="328"/>
        <v>9.0308624411361907E-5</v>
      </c>
      <c r="BV23" s="3">
        <f t="shared" ca="1" si="329"/>
        <v>4.0442707728823919</v>
      </c>
      <c r="BW23" s="3">
        <f t="shared" ca="1" si="330"/>
        <v>5.171194059836246</v>
      </c>
      <c r="BX23" s="3">
        <f t="shared" ca="1" si="331"/>
        <v>5.4918080915460933E-4</v>
      </c>
      <c r="BY23" s="3">
        <f t="shared" ca="1" si="332"/>
        <v>1.8225049807793908E-3</v>
      </c>
      <c r="BZ23" s="3">
        <f t="shared" ca="1" si="333"/>
        <v>30.167092059836246</v>
      </c>
      <c r="CA23" s="3">
        <f t="shared" ca="1" si="334"/>
        <v>6.0413677830281523E-2</v>
      </c>
      <c r="CB23" s="3">
        <f t="shared" ca="1" si="335"/>
        <v>1.8204631989895231E-2</v>
      </c>
      <c r="CC23" s="3">
        <f>1</f>
        <v>1</v>
      </c>
      <c r="CD23" s="3">
        <f t="shared" ca="1" si="336"/>
        <v>1.8220140143152392E-2</v>
      </c>
      <c r="CE23" s="3">
        <f t="shared" ca="1" si="337"/>
        <v>-9.3690457462083158E-7</v>
      </c>
      <c r="CF23" s="3">
        <f t="shared" ca="1" si="338"/>
        <v>5.1277061004752211E-5</v>
      </c>
      <c r="CG23" s="3">
        <f t="shared" ca="1" si="339"/>
        <v>4.290076874791823</v>
      </c>
      <c r="CH23" s="3">
        <f t="shared" ca="1" si="340"/>
        <v>6.6286454131149943</v>
      </c>
      <c r="CI23" s="3">
        <f t="shared" ca="1" si="341"/>
        <v>7.0396214287281246E-4</v>
      </c>
      <c r="CJ23" s="3">
        <f t="shared" ca="1" si="342"/>
        <v>1.6677236470611879E-3</v>
      </c>
      <c r="CK23" s="3">
        <f t="shared" ca="1" si="343"/>
        <v>31.624543413114996</v>
      </c>
      <c r="CL23" s="3">
        <f t="shared" ca="1" si="344"/>
        <v>5.2735105935776676E-2</v>
      </c>
      <c r="CM23" s="3">
        <f t="shared" ca="1" si="345"/>
        <v>2.2259993881235694E-2</v>
      </c>
      <c r="CN23" s="3">
        <f>1</f>
        <v>1</v>
      </c>
      <c r="CO23" s="3">
        <f t="shared" ca="1" si="346"/>
        <v>2.2275502034492856E-2</v>
      </c>
      <c r="CP23" s="3">
        <f t="shared" ca="1" si="347"/>
        <v>-8.1782410488471163E-7</v>
      </c>
      <c r="CQ23" s="3">
        <f t="shared" ca="1" si="348"/>
        <v>3.6653746635117654E-5</v>
      </c>
      <c r="CR23" s="3">
        <f t="shared" ca="1" si="349"/>
        <v>4.435881626485509</v>
      </c>
      <c r="CS23" s="3">
        <f t="shared" ca="1" si="350"/>
        <v>8.185066766393744</v>
      </c>
      <c r="CT23" s="3">
        <f t="shared" ca="1" si="351"/>
        <v>8.6925409059101567E-4</v>
      </c>
      <c r="CU23" s="3">
        <f t="shared" ca="1" si="352"/>
        <v>1.5024316993429846E-3</v>
      </c>
      <c r="CV23" s="3">
        <f t="shared" ca="1" si="353"/>
        <v>33.180964766393743</v>
      </c>
      <c r="CW23" s="3">
        <f t="shared" ca="1" si="354"/>
        <v>4.5279928113020798E-2</v>
      </c>
      <c r="CX23" s="3">
        <f t="shared" ca="1" si="355"/>
        <v>2.6197372400437596E-2</v>
      </c>
      <c r="CY23" s="3">
        <f>1</f>
        <v>1</v>
      </c>
      <c r="CZ23" s="3">
        <f t="shared" ca="1" si="356"/>
        <v>2.6212880553694758E-2</v>
      </c>
      <c r="DA23" s="3">
        <f t="shared" ca="1" si="357"/>
        <v>-7.0220806465001621E-7</v>
      </c>
      <c r="DB23" s="3">
        <f t="shared" ca="1" si="358"/>
        <v>2.6761343291450967E-5</v>
      </c>
      <c r="DC23" s="3">
        <f t="shared" ca="1" si="359"/>
        <v>4.57249209085104</v>
      </c>
      <c r="DD23" s="3">
        <f t="shared" ca="1" si="360"/>
        <v>9.803678119672492</v>
      </c>
      <c r="DE23" s="3">
        <f t="shared" ca="1" si="361"/>
        <v>1.0411506163092187E-3</v>
      </c>
      <c r="DF23" s="3">
        <f t="shared" ca="1" si="362"/>
        <v>1.3305351736247815E-3</v>
      </c>
      <c r="DG23" s="3">
        <f t="shared" ca="1" si="363"/>
        <v>34.799576119672494</v>
      </c>
      <c r="DH23" s="3">
        <f t="shared" ca="1" si="364"/>
        <v>3.8234235067955868E-2</v>
      </c>
      <c r="DI23" s="3">
        <f t="shared" ca="1" si="365"/>
        <v>2.9918485579502434E-2</v>
      </c>
      <c r="DJ23" s="3">
        <f>1</f>
        <v>1</v>
      </c>
      <c r="DK23" s="3">
        <f t="shared" ca="1" si="366"/>
        <v>2.9933993732759595E-2</v>
      </c>
      <c r="DL23" s="3">
        <f t="shared" ca="1" si="367"/>
        <v>-5.9294237710422715E-7</v>
      </c>
      <c r="DM23" s="3">
        <f t="shared" ca="1" si="368"/>
        <v>1.979523784740797E-5</v>
      </c>
      <c r="DN23" s="3">
        <f t="shared" ca="1" si="369"/>
        <v>4.7034392756649339</v>
      </c>
      <c r="DO23" s="3">
        <f t="shared" ca="1" si="370"/>
        <v>11.25722947295124</v>
      </c>
      <c r="DP23" s="3">
        <f t="shared" ca="1" si="371"/>
        <v>1.1955177700274217E-3</v>
      </c>
      <c r="DQ23" s="3">
        <f t="shared" ca="1" si="372"/>
        <v>1.1761680199065786E-3</v>
      </c>
      <c r="DR23" s="3">
        <f t="shared" ca="1" si="373"/>
        <v>36.253127472951242</v>
      </c>
      <c r="DS23" s="3">
        <f t="shared" ca="1" si="374"/>
        <v>3.2443215300090374E-2</v>
      </c>
      <c r="DT23" s="3">
        <f t="shared" ca="1" si="375"/>
        <v>3.2976955461826218E-2</v>
      </c>
      <c r="DU23" s="3">
        <f>1</f>
        <v>1</v>
      </c>
      <c r="DV23" s="3">
        <f t="shared" ca="1" si="376"/>
        <v>3.299246361508338E-2</v>
      </c>
      <c r="DW23" s="3">
        <f t="shared" ca="1" si="377"/>
        <v>-5.0313435502891284E-7</v>
      </c>
      <c r="DX23" s="3">
        <f t="shared" ca="1" si="378"/>
        <v>1.5242935895949661E-5</v>
      </c>
      <c r="DY23" s="3">
        <f t="shared" ca="1" si="379"/>
        <v>4.8169313767883235</v>
      </c>
      <c r="DZ23" s="3">
        <f t="shared" ca="1" si="380"/>
        <v>12.974810826229987</v>
      </c>
      <c r="EA23" s="3">
        <f t="shared" ca="1" si="381"/>
        <v>1.3779249097456247E-3</v>
      </c>
      <c r="EB23" s="3">
        <f t="shared" ca="1" si="382"/>
        <v>9.9376088018837553E-4</v>
      </c>
      <c r="EC23" s="3">
        <f t="shared" ca="1" si="383"/>
        <v>37.970708826229988</v>
      </c>
      <c r="ED23" s="3">
        <f t="shared" ca="1" si="384"/>
        <v>2.6171775847963371E-2</v>
      </c>
      <c r="EE23" s="3">
        <f t="shared" ca="1" si="385"/>
        <v>3.6289154254443644E-2</v>
      </c>
      <c r="EF23" s="3">
        <f>1</f>
        <v>1</v>
      </c>
      <c r="EG23" s="3">
        <f t="shared" ca="1" si="386"/>
        <v>3.6304662407700805E-2</v>
      </c>
      <c r="EH23" s="3">
        <f t="shared" ca="1" si="387"/>
        <v>-4.058759108623136E-7</v>
      </c>
      <c r="EI23" s="3">
        <f t="shared" ca="1" si="388"/>
        <v>1.1176278052516669E-5</v>
      </c>
      <c r="EJ23" s="3">
        <f t="shared" ca="1" si="389"/>
        <v>4.9517028020288496</v>
      </c>
      <c r="EK23" s="3">
        <f t="shared" ca="1" si="390"/>
        <v>14.833632179508736</v>
      </c>
      <c r="EL23" s="3">
        <f t="shared" ca="1" si="391"/>
        <v>1.5753317374638278E-3</v>
      </c>
      <c r="EM23" s="3">
        <f t="shared" ca="1" si="392"/>
        <v>7.9635405247017251E-4</v>
      </c>
      <c r="EN23" s="3">
        <f t="shared" ca="1" si="393"/>
        <v>39.829530179508737</v>
      </c>
      <c r="EO23" s="3">
        <f t="shared" ca="1" si="394"/>
        <v>1.9994060911114539E-2</v>
      </c>
      <c r="EP23" s="3">
        <f t="shared" ca="1" si="395"/>
        <v>3.9551853370198557E-2</v>
      </c>
      <c r="EQ23" s="3">
        <f>1</f>
        <v>1</v>
      </c>
      <c r="ER23" s="3">
        <f t="shared" ca="1" si="396"/>
        <v>3.9567361523455719E-2</v>
      </c>
      <c r="ES23" s="3">
        <f t="shared" ca="1" si="397"/>
        <v>-3.1007096084260144E-7</v>
      </c>
      <c r="ET23" s="3">
        <f t="shared" ca="1" si="398"/>
        <v>7.8349822166569327E-6</v>
      </c>
      <c r="EU23" s="3">
        <f t="shared" ca="1" si="399"/>
        <v>5.1059619849281965</v>
      </c>
      <c r="EV23" s="3">
        <f t="shared" ca="1" si="400"/>
        <v>16.483983532787487</v>
      </c>
      <c r="EW23" s="3">
        <f t="shared" ca="1" si="401"/>
        <v>1.7505990511820313E-3</v>
      </c>
      <c r="EX23" s="3">
        <f t="shared" ca="1" si="402"/>
        <v>6.2108673875196896E-4</v>
      </c>
      <c r="EY23" s="3">
        <f t="shared" ca="1" si="403"/>
        <v>41.479881532787488</v>
      </c>
      <c r="EZ23" s="3">
        <f t="shared" ca="1" si="404"/>
        <v>1.4973204257129693E-2</v>
      </c>
      <c r="FA23" s="3">
        <f t="shared" ca="1" si="405"/>
        <v>4.2203569212180179E-2</v>
      </c>
      <c r="FB23" s="3">
        <f>1</f>
        <v>1</v>
      </c>
      <c r="FC23" s="3">
        <f t="shared" ca="1" si="406"/>
        <v>4.2219077365437341E-2</v>
      </c>
      <c r="FD23" s="3">
        <f t="shared" ca="1" si="407"/>
        <v>-2.322067463703616E-7</v>
      </c>
      <c r="FE23" s="3">
        <f t="shared" ca="1" si="408"/>
        <v>5.4993268035069542E-6</v>
      </c>
      <c r="FF23" s="3">
        <f t="shared" ca="1" si="409"/>
        <v>5.2596904711269019</v>
      </c>
      <c r="FG23" s="3">
        <f t="shared" ca="1" si="410"/>
        <v>18.410904886066234</v>
      </c>
      <c r="FH23" s="3">
        <f t="shared" ca="1" si="411"/>
        <v>1.9552380989002341E-3</v>
      </c>
      <c r="FI23" s="3">
        <f t="shared" ca="1" si="412"/>
        <v>4.1644769103376614E-4</v>
      </c>
      <c r="FJ23" s="3">
        <f t="shared" ca="1" si="413"/>
        <v>43.406802886066231</v>
      </c>
      <c r="FK23" s="3">
        <f t="shared" ca="1" si="414"/>
        <v>9.5940650622634918E-3</v>
      </c>
      <c r="FL23" s="3">
        <f t="shared" ca="1" si="415"/>
        <v>4.5044508438742303E-2</v>
      </c>
      <c r="FM23" s="3">
        <f>1</f>
        <v>1</v>
      </c>
      <c r="FN23" s="3">
        <f t="shared" ca="1" si="416"/>
        <v>4.5060016591999465E-2</v>
      </c>
      <c r="FO23" s="3">
        <f t="shared" ca="1" si="417"/>
        <v>-1.4878623134476818E-7</v>
      </c>
      <c r="FP23" s="3">
        <f t="shared" ca="1" si="418"/>
        <v>3.3017149409925173E-6</v>
      </c>
      <c r="FQ23" s="3">
        <f t="shared" ca="1" si="419"/>
        <v>5.4812604249854093</v>
      </c>
      <c r="FR23" s="3">
        <f t="shared" ca="1" si="420"/>
        <v>19.496656239344983</v>
      </c>
      <c r="FS23" s="3">
        <f t="shared" ca="1" si="421"/>
        <v>2.0705448926184372E-3</v>
      </c>
      <c r="FT23" s="3">
        <f t="shared" ca="1" si="422"/>
        <v>3.0114089731556309E-4</v>
      </c>
      <c r="FU23" s="3">
        <f t="shared" ca="1" si="423"/>
        <v>44.492554239344983</v>
      </c>
      <c r="FV23" s="3">
        <f t="shared" ca="1" si="424"/>
        <v>6.7683436580330721E-3</v>
      </c>
      <c r="FW23" s="3">
        <f t="shared" ca="1" si="425"/>
        <v>4.6536885283772811E-2</v>
      </c>
      <c r="FX23" s="3">
        <f>1</f>
        <v>1</v>
      </c>
      <c r="FY23" s="3">
        <f t="shared" ca="1" si="426"/>
        <v>4.6552393437029972E-2</v>
      </c>
      <c r="FZ23" s="3">
        <f t="shared" ca="1" si="427"/>
        <v>-1.0496451074591907E-7</v>
      </c>
      <c r="GA23" s="3">
        <f t="shared" ca="1" si="428"/>
        <v>2.2546515773477771E-6</v>
      </c>
      <c r="GB23" s="3">
        <f t="shared" ca="1" si="429"/>
        <v>5.6469205623122276</v>
      </c>
      <c r="GC23" s="3">
        <f t="shared" ca="1" si="430"/>
        <v>21.43314759262373</v>
      </c>
      <c r="GD23" s="3">
        <f t="shared" ca="1" si="431"/>
        <v>2.2762002743366401E-3</v>
      </c>
      <c r="GE23" s="3">
        <f t="shared" ca="1" si="432"/>
        <v>9.5485515597360134E-5</v>
      </c>
      <c r="GF23" s="3">
        <f t="shared" ca="1" si="433"/>
        <v>46.42904559262373</v>
      </c>
      <c r="GG23" s="3">
        <f t="shared" ca="1" si="434"/>
        <v>2.0565901017041387E-3</v>
      </c>
      <c r="GH23" s="3">
        <f t="shared" ca="1" si="435"/>
        <v>4.9025351378281713E-2</v>
      </c>
      <c r="GI23" s="3">
        <f>1</f>
        <v>1</v>
      </c>
      <c r="GJ23" s="3">
        <f t="shared" ca="1" si="436"/>
        <v>4.9040859531538875E-2</v>
      </c>
      <c r="GK23" s="3">
        <f t="shared" ca="1" si="437"/>
        <v>-3.1893914484390693E-8</v>
      </c>
      <c r="GL23" s="3">
        <f t="shared" ca="1" si="438"/>
        <v>6.503452802432419E-7</v>
      </c>
      <c r="GM23" s="3">
        <f t="shared" ca="1" si="439"/>
        <v>6.1868560072174166</v>
      </c>
      <c r="GN23" s="3">
        <f t="shared" ca="1" si="440"/>
        <v>21.662290171713561</v>
      </c>
      <c r="GO23" s="3">
        <f t="shared" ca="1" si="441"/>
        <v>2.3005352162359803E-3</v>
      </c>
      <c r="GP23" s="3">
        <f t="shared" ca="1" si="442"/>
        <v>7.1150573698019939E-5</v>
      </c>
      <c r="GQ23" s="3">
        <f t="shared" ca="1" si="443"/>
        <v>46.658188171713562</v>
      </c>
      <c r="GR23" s="3">
        <f t="shared" ca="1" si="444"/>
        <v>1.5249322034573739E-3</v>
      </c>
      <c r="GS23" s="3">
        <f t="shared" ca="1" si="445"/>
        <v>4.9306141245121803E-2</v>
      </c>
      <c r="GT23" s="3">
        <f>1</f>
        <v>1</v>
      </c>
      <c r="GU23" s="3">
        <f t="shared" ca="1" si="446"/>
        <v>4.9321649398378964E-2</v>
      </c>
      <c r="GV23" s="3">
        <f t="shared" ca="1" si="447"/>
        <v>-2.3648882317999089E-8</v>
      </c>
      <c r="GW23" s="3">
        <f t="shared" ca="1" si="448"/>
        <v>4.7947813398840911E-7</v>
      </c>
      <c r="GX23" s="3">
        <f t="shared" ca="1" si="449"/>
        <v>6.3192311935083438</v>
      </c>
      <c r="GY23" s="3">
        <f t="shared" ca="1" si="450"/>
        <v>21.885612750803393</v>
      </c>
      <c r="GZ23" s="3">
        <f t="shared" ca="1" si="451"/>
        <v>2.3242520741353205E-3</v>
      </c>
      <c r="HA23" s="3">
        <f t="shared" ca="1" si="452"/>
        <v>4.7433715798679815E-5</v>
      </c>
      <c r="HB23" s="3">
        <f t="shared" ca="1" si="453"/>
        <v>46.881510750803393</v>
      </c>
      <c r="HC23" s="3">
        <f t="shared" ca="1" si="454"/>
        <v>1.0117787383348553E-3</v>
      </c>
      <c r="HD23" s="3">
        <f t="shared" ca="1" si="455"/>
        <v>4.9577158178408118E-2</v>
      </c>
      <c r="HE23" s="3">
        <f>1</f>
        <v>1</v>
      </c>
      <c r="HF23" s="3">
        <f t="shared" ca="1" si="456"/>
        <v>4.9592666331665279E-2</v>
      </c>
      <c r="HG23" s="3">
        <f t="shared" ca="1" si="457"/>
        <v>-1.5690819736435203E-8</v>
      </c>
      <c r="HH23" s="3">
        <f t="shared" ca="1" si="458"/>
        <v>3.1639193439486624E-7</v>
      </c>
      <c r="HI23" s="3">
        <f t="shared" ca="1" si="459"/>
        <v>6.4997745962630162</v>
      </c>
      <c r="HJ23" s="3">
        <f t="shared" ca="1" si="460"/>
        <v>22.108935329893221</v>
      </c>
      <c r="HK23" s="3">
        <f t="shared" ca="1" si="461"/>
        <v>2.3479689320346601E-3</v>
      </c>
      <c r="HL23" s="3">
        <f t="shared" ca="1" si="462"/>
        <v>2.3716857899340124E-5</v>
      </c>
      <c r="HM23" s="3">
        <f t="shared" ca="1" si="463"/>
        <v>47.104833329893225</v>
      </c>
      <c r="HN23" s="3">
        <f t="shared" ca="1" si="464"/>
        <v>5.0349096308741547E-4</v>
      </c>
      <c r="HO23" s="3">
        <f t="shared" ca="1" si="465"/>
        <v>4.9845605345653868E-2</v>
      </c>
      <c r="HP23" s="3">
        <f>1</f>
        <v>1</v>
      </c>
      <c r="HQ23" s="3">
        <f t="shared" ca="1" si="466"/>
        <v>4.9861113498911029E-2</v>
      </c>
      <c r="HR23" s="3">
        <f t="shared" ca="1" si="467"/>
        <v>-7.8082150191558637E-9</v>
      </c>
      <c r="HS23" s="3">
        <f t="shared" ca="1" si="468"/>
        <v>1.5659879910520647E-7</v>
      </c>
      <c r="HT23" s="3">
        <f t="shared" ca="1" si="469"/>
        <v>6.8052115726994158</v>
      </c>
      <c r="HU23" s="3">
        <f t="shared" ca="1" si="470"/>
        <v>22.334491134773952</v>
      </c>
      <c r="HV23" s="3">
        <f t="shared" ca="1" si="471"/>
        <v>2.3719229585129941E-3</v>
      </c>
      <c r="HW23" s="3">
        <f t="shared" ca="1" si="472"/>
        <v>-2.3716857899380023E-7</v>
      </c>
      <c r="HX23" s="3">
        <f t="shared" ca="1" si="473"/>
        <v>47.330389134773952</v>
      </c>
      <c r="HY23" s="3">
        <f t="shared" ca="1" si="474"/>
        <v>-5.0109154674063497E-6</v>
      </c>
      <c r="HZ23" s="3">
        <f t="shared" ca="1" si="475"/>
        <v>5.0114165589446348E-2</v>
      </c>
      <c r="IA23" s="3">
        <f>1</f>
        <v>1</v>
      </c>
      <c r="IB23" s="3">
        <f t="shared" ca="1" si="476"/>
        <v>5.0115602895095478E-6</v>
      </c>
      <c r="IC23" s="3">
        <f t="shared" ca="1" si="477"/>
        <v>-3.2311490506348088E-11</v>
      </c>
      <c r="ID23" s="3">
        <f t="shared" ca="1" si="478"/>
        <v>3.7063390299065866E-6</v>
      </c>
      <c r="IE23" s="3">
        <f t="shared" ca="1" si="479"/>
        <v>8.9403797252520718</v>
      </c>
      <c r="IF23" s="3">
        <f t="shared" ca="1" si="480"/>
        <v>22.555580488072884</v>
      </c>
      <c r="IG23" s="3">
        <f t="shared" ca="1" si="481"/>
        <v>2.3954026478333404E-3</v>
      </c>
      <c r="IH23" s="3">
        <f t="shared" ca="1" si="482"/>
        <v>-2.3716857899340124E-5</v>
      </c>
      <c r="II23" s="3">
        <f t="shared" ca="1" si="483"/>
        <v>47.551478488072888</v>
      </c>
      <c r="IJ23" s="3">
        <f t="shared" ca="1" si="484"/>
        <v>-4.9876173472269449E-4</v>
      </c>
      <c r="IK23" s="3">
        <f t="shared" ca="1" si="485"/>
        <v>5.0374935206991892E-2</v>
      </c>
      <c r="IL23" s="3">
        <f>1</f>
        <v>1</v>
      </c>
      <c r="IM23" s="3">
        <f t="shared" ca="1" si="486"/>
        <v>4.9876237954479764E-4</v>
      </c>
      <c r="IN23" s="3">
        <f t="shared" ca="1" si="487"/>
        <v>-3.2161259077856015E-11</v>
      </c>
      <c r="IO23" s="3">
        <f t="shared" ca="1" si="488"/>
        <v>6.4473792584895506E-8</v>
      </c>
      <c r="IP23" s="3">
        <f t="shared" ca="1" si="489"/>
        <v>10.697949263400224</v>
      </c>
      <c r="IQ23" s="3">
        <f t="shared" ca="1" si="490"/>
        <v>22.778903067162712</v>
      </c>
      <c r="IR23" s="3">
        <f t="shared" ca="1" si="491"/>
        <v>2.4191195057326801E-3</v>
      </c>
      <c r="IS23" s="3">
        <f t="shared" ca="1" si="492"/>
        <v>-4.7433715798679815E-5</v>
      </c>
      <c r="IT23" s="3">
        <f t="shared" ca="1" si="493"/>
        <v>47.774801067162713</v>
      </c>
      <c r="IU23" s="3">
        <f t="shared" ca="1" si="494"/>
        <v>-9.9286056119828959E-4</v>
      </c>
      <c r="IV23" s="3">
        <f t="shared" ca="1" si="495"/>
        <v>5.0635888621112971E-2</v>
      </c>
      <c r="IW23" s="3">
        <f>1</f>
        <v>1</v>
      </c>
      <c r="IX23" s="3">
        <f t="shared" ca="1" si="496"/>
        <v>9.9286120602039285E-4</v>
      </c>
      <c r="IY23" s="3">
        <f t="shared" ca="1" si="497"/>
        <v>-3.2010921762710617E-11</v>
      </c>
      <c r="IZ23" s="3">
        <f t="shared" ca="1" si="498"/>
        <v>3.224003732699935E-8</v>
      </c>
      <c r="JA23" s="3">
        <f t="shared" ca="1" si="499"/>
        <v>10.996902361944551</v>
      </c>
      <c r="JB23" s="3">
        <f t="shared" ca="1" si="500"/>
        <v>23.002225646252544</v>
      </c>
      <c r="JC23" s="3">
        <f t="shared" ca="1" si="501"/>
        <v>2.4428363636320202E-3</v>
      </c>
      <c r="JD23" s="3">
        <f t="shared" ca="1" si="502"/>
        <v>-7.1150573698019939E-5</v>
      </c>
      <c r="JE23" s="3">
        <f t="shared" ca="1" si="503"/>
        <v>47.998123646252544</v>
      </c>
      <c r="JF23" s="3">
        <f t="shared" ca="1" si="504"/>
        <v>-1.482361565264542E-3</v>
      </c>
      <c r="JG23" s="3">
        <f t="shared" ca="1" si="505"/>
        <v>5.0894413740749322E-2</v>
      </c>
      <c r="JH23" s="3">
        <f>1</f>
        <v>1</v>
      </c>
      <c r="JI23" s="3">
        <f t="shared" ca="1" si="506"/>
        <v>1.4823622100866452E-3</v>
      </c>
      <c r="JJ23" s="3">
        <f t="shared" ca="1" si="507"/>
        <v>-3.1861983407124515E-11</v>
      </c>
      <c r="JK23" s="3">
        <f t="shared" ca="1" si="508"/>
        <v>2.1493749104649872E-8</v>
      </c>
      <c r="JL23" s="3">
        <f t="shared" ca="1" si="509"/>
        <v>11.170960443130234</v>
      </c>
      <c r="JM23" s="3">
        <f t="shared" ca="1" si="510"/>
        <v>23.09318894590248</v>
      </c>
      <c r="JN23" s="3">
        <f t="shared" ca="1" si="511"/>
        <v>2.4524966660548434E-3</v>
      </c>
      <c r="JO23" s="3">
        <f t="shared" ca="1" si="512"/>
        <v>-8.0810876120843145E-5</v>
      </c>
      <c r="JP23" s="3">
        <f t="shared" ca="1" si="513"/>
        <v>48.08908694590248</v>
      </c>
      <c r="JQ23" s="3">
        <f t="shared" ca="1" si="514"/>
        <v>-1.6804410574846398E-3</v>
      </c>
      <c r="JR23" s="3">
        <f t="shared" ca="1" si="515"/>
        <v>5.0999027467786284E-2</v>
      </c>
      <c r="JS23" s="3">
        <f>1</f>
        <v>1</v>
      </c>
      <c r="JT23" s="3">
        <f t="shared" ca="1" si="516"/>
        <v>1.6804417023067431E-3</v>
      </c>
      <c r="JU23" s="3">
        <f t="shared" ca="1" si="517"/>
        <v>-3.1801714615842122E-11</v>
      </c>
      <c r="JV23" s="3">
        <f t="shared" ca="1" si="518"/>
        <v>1.8924403291827041E-8</v>
      </c>
      <c r="JW23" s="3">
        <f t="shared" ca="1" si="519"/>
        <v>11.225428174733384</v>
      </c>
      <c r="JX23" s="3">
        <f t="shared" ca="1" si="520"/>
        <v>24.886400299181226</v>
      </c>
      <c r="JY23" s="3">
        <f t="shared" ca="1" si="521"/>
        <v>2.6429357117730462E-3</v>
      </c>
      <c r="JZ23" s="3">
        <f t="shared" ca="1" si="522"/>
        <v>-2.7124992183904595E-4</v>
      </c>
      <c r="KA23" s="3">
        <f t="shared" ca="1" si="523"/>
        <v>49.88229829918123</v>
      </c>
      <c r="KB23" s="3">
        <f t="shared" ca="1" si="524"/>
        <v>-5.4377992010744679E-3</v>
      </c>
      <c r="KC23" s="3">
        <f t="shared" ca="1" si="525"/>
        <v>5.2983439053296943E-2</v>
      </c>
      <c r="KD23" s="3">
        <f>1</f>
        <v>1</v>
      </c>
      <c r="KE23" s="3">
        <f t="shared" ca="1" si="526"/>
        <v>5.4377998458965708E-3</v>
      </c>
      <c r="KF23" s="3">
        <f t="shared" ca="1" si="527"/>
        <v>-3.0658479487403886E-11</v>
      </c>
      <c r="KG23" s="3">
        <f t="shared" ca="1" si="528"/>
        <v>5.6380243056673718E-9</v>
      </c>
      <c r="KH23" s="3">
        <f t="shared" ca="1" si="529"/>
        <v>11.735423616855119</v>
      </c>
      <c r="KI23" s="3">
        <f t="shared" ca="1" si="530"/>
        <v>26.487851652459977</v>
      </c>
      <c r="KJ23" s="3">
        <f t="shared" ca="1" si="531"/>
        <v>2.8130098454912495E-3</v>
      </c>
      <c r="KK23" s="3">
        <f t="shared" ca="1" si="532"/>
        <v>-4.4132405555724922E-4</v>
      </c>
      <c r="KL23" s="3">
        <f t="shared" ca="1" si="533"/>
        <v>51.483749652459977</v>
      </c>
      <c r="KM23" s="3">
        <f t="shared" ca="1" si="534"/>
        <v>-8.5721039849738691E-3</v>
      </c>
      <c r="KN23" s="3">
        <f t="shared" ca="1" si="535"/>
        <v>5.463879116187955E-2</v>
      </c>
      <c r="KO23" s="3">
        <f>1</f>
        <v>1</v>
      </c>
      <c r="KP23" s="3">
        <f t="shared" ca="1" si="536"/>
        <v>8.5721046297959728E-3</v>
      </c>
      <c r="KQ23" s="3">
        <f t="shared" ca="1" si="537"/>
        <v>-2.9704818112775828E-11</v>
      </c>
      <c r="KR23" s="3">
        <f t="shared" ca="1" si="538"/>
        <v>3.4652873929716388E-9</v>
      </c>
      <c r="KS23" s="3">
        <f t="shared" ca="1" si="539"/>
        <v>11.933087606229225</v>
      </c>
      <c r="KT23" s="3">
        <f t="shared" ca="1" si="540"/>
        <v>28.252923005738726</v>
      </c>
      <c r="KU23" s="3">
        <f t="shared" ca="1" si="541"/>
        <v>3.0004604232094527E-3</v>
      </c>
      <c r="KV23" s="3">
        <f t="shared" ca="1" si="542"/>
        <v>-6.2877463327545239E-4</v>
      </c>
      <c r="KW23" s="3">
        <f t="shared" ca="1" si="543"/>
        <v>53.248821005738726</v>
      </c>
      <c r="KX23" s="3">
        <f t="shared" ca="1" si="544"/>
        <v>-1.1808235776857636E-2</v>
      </c>
      <c r="KY23" s="3">
        <f t="shared" ca="1" si="545"/>
        <v>5.6347922198804884E-2</v>
      </c>
      <c r="KZ23" s="3">
        <f>1</f>
        <v>1</v>
      </c>
      <c r="LA23" s="3">
        <f t="shared" ca="1" si="546"/>
        <v>1.1808236421679739E-2</v>
      </c>
      <c r="LB23" s="3">
        <f t="shared" ca="1" si="547"/>
        <v>-2.8720174274378623E-11</v>
      </c>
      <c r="LC23" s="3">
        <f t="shared" ca="1" si="548"/>
        <v>2.4322148826222412E-9</v>
      </c>
      <c r="LD23" s="3">
        <f t="shared" ca="1" si="549"/>
        <v>12.072185105644468</v>
      </c>
      <c r="LE23" s="3">
        <f t="shared" ca="1" si="550"/>
        <v>29.612694359017471</v>
      </c>
      <c r="LF23" s="3">
        <f t="shared" ca="1" si="551"/>
        <v>3.1448681409276557E-3</v>
      </c>
      <c r="LG23" s="3">
        <f t="shared" ca="1" si="552"/>
        <v>-7.7318235099365544E-4</v>
      </c>
      <c r="LH23" s="3">
        <f t="shared" ca="1" si="553"/>
        <v>54.608592359017472</v>
      </c>
      <c r="LI23" s="3">
        <f t="shared" ca="1" si="554"/>
        <v>-1.4158620788290296E-2</v>
      </c>
      <c r="LJ23" s="3">
        <f t="shared" ca="1" si="555"/>
        <v>5.7589254823711751E-2</v>
      </c>
      <c r="LK23" s="3">
        <f>1</f>
        <v>1</v>
      </c>
      <c r="LL23" s="3">
        <f t="shared" ca="1" si="556"/>
        <v>1.41586214331124E-2</v>
      </c>
      <c r="LM23" s="3">
        <f t="shared" ca="1" si="557"/>
        <v>-2.8005032781942322E-11</v>
      </c>
      <c r="LN23" s="3">
        <f t="shared" ca="1" si="558"/>
        <v>1.9779488420398894E-9</v>
      </c>
      <c r="LO23" s="3">
        <f t="shared" ca="1" si="559"/>
        <v>12.151021010831714</v>
      </c>
      <c r="LQ23" s="3" t="str">
        <f t="shared" ca="1" si="560"/>
        <v>21.97</v>
      </c>
      <c r="LR23" s="3" t="str">
        <f t="shared" ca="1" si="561"/>
        <v>630.1</v>
      </c>
      <c r="LS23" s="3" t="str">
        <f t="shared" ca="1" si="562"/>
        <v>604.1</v>
      </c>
      <c r="LT23" s="3" t="str">
        <f t="shared" ca="1" si="563"/>
        <v>583.2</v>
      </c>
      <c r="LU23" s="3" t="str">
        <f t="shared" ca="1" si="564"/>
        <v>29.20</v>
      </c>
      <c r="LV23" s="3" t="str">
        <f t="shared" ca="1" si="565"/>
        <v>28.00</v>
      </c>
      <c r="LW23" s="3" t="str">
        <f t="shared" ca="1" si="566"/>
        <v>26.99</v>
      </c>
      <c r="LX23" s="3" t="str">
        <f t="shared" ca="1" si="567"/>
        <v>318</v>
      </c>
      <c r="LY23" s="3" t="str">
        <f t="shared" ca="1" si="568"/>
        <v>16.5</v>
      </c>
      <c r="LZ23" s="3">
        <f t="shared" ca="1" si="569"/>
        <v>20</v>
      </c>
      <c r="MA23" s="3">
        <f t="shared" ca="1" si="570"/>
        <v>380</v>
      </c>
      <c r="MB23" s="3" t="str">
        <f t="shared" ca="1" si="571"/>
        <v>382.1</v>
      </c>
      <c r="MC23" s="3" t="str">
        <f t="shared" ca="1" si="572"/>
        <v>383.4</v>
      </c>
      <c r="MD23" s="3" t="str">
        <f t="shared" ca="1" si="573"/>
        <v>388.6</v>
      </c>
      <c r="ME23" s="3" t="str">
        <f t="shared" ca="1" si="574"/>
        <v>20.35</v>
      </c>
      <c r="MF23" s="3" t="str">
        <f t="shared" ca="1" si="575"/>
        <v>20.28</v>
      </c>
      <c r="MG23" s="3" t="str">
        <f t="shared" ca="1" si="576"/>
        <v>20.76</v>
      </c>
      <c r="MJ23" s="3">
        <f t="shared" ca="1" si="577"/>
        <v>8.23</v>
      </c>
      <c r="MK23" s="3" t="str">
        <f t="shared" ca="1" si="578"/>
        <v>8.23</v>
      </c>
      <c r="ML23" s="3" t="str">
        <f t="shared" ca="1" si="579"/>
        <v>2.92</v>
      </c>
      <c r="MM23" s="3" t="str">
        <f t="shared" ca="1" si="580"/>
        <v>9.71</v>
      </c>
      <c r="MN23" s="3" t="str">
        <f t="shared" ca="1" si="581"/>
        <v>3.68</v>
      </c>
      <c r="MO23" s="3" t="str">
        <f t="shared" ca="1" si="582"/>
        <v>11.48</v>
      </c>
      <c r="MP23" s="3" t="str">
        <f t="shared" ca="1" si="583"/>
        <v>4.04</v>
      </c>
      <c r="MQ23" s="3" t="str">
        <f t="shared" ca="1" si="584"/>
        <v>13.40</v>
      </c>
      <c r="MR23" s="3" t="str">
        <f t="shared" ca="1" si="585"/>
        <v>4.29</v>
      </c>
      <c r="MS23" s="3" t="str">
        <f t="shared" ca="1" si="586"/>
        <v>14.86</v>
      </c>
      <c r="MT23" s="3" t="str">
        <f t="shared" ca="1" si="587"/>
        <v>4.44</v>
      </c>
      <c r="MU23" s="3" t="str">
        <f t="shared" ca="1" si="588"/>
        <v>16.42</v>
      </c>
      <c r="MV23" s="3" t="str">
        <f t="shared" ca="1" si="589"/>
        <v>4.57</v>
      </c>
      <c r="MW23" s="3" t="str">
        <f t="shared" ca="1" si="590"/>
        <v>18.03</v>
      </c>
      <c r="MX23" s="3" t="str">
        <f t="shared" ca="1" si="591"/>
        <v>4.70</v>
      </c>
      <c r="MY23" s="3" t="str">
        <f t="shared" ca="1" si="592"/>
        <v>19.49</v>
      </c>
      <c r="MZ23" s="3" t="str">
        <f t="shared" ca="1" si="593"/>
        <v>4.82</v>
      </c>
      <c r="NA23" s="3" t="str">
        <f t="shared" ca="1" si="594"/>
        <v>21.20</v>
      </c>
      <c r="NB23" s="3" t="str">
        <f t="shared" ca="1" si="595"/>
        <v>4.95</v>
      </c>
      <c r="NC23" s="3" t="str">
        <f t="shared" ca="1" si="596"/>
        <v>23.06</v>
      </c>
      <c r="ND23" s="3" t="str">
        <f t="shared" ca="1" si="597"/>
        <v>5.11</v>
      </c>
      <c r="NE23" s="3" t="str">
        <f t="shared" ca="1" si="598"/>
        <v>24.71</v>
      </c>
      <c r="NF23" s="3" t="str">
        <f t="shared" ca="1" si="599"/>
        <v>5.26</v>
      </c>
      <c r="NG23" s="3" t="str">
        <f t="shared" ca="1" si="600"/>
        <v>26.64</v>
      </c>
      <c r="NH23" s="3" t="str">
        <f t="shared" ca="1" si="601"/>
        <v>5.48</v>
      </c>
      <c r="NI23" s="3" t="str">
        <f t="shared" ca="1" si="602"/>
        <v>27.73</v>
      </c>
      <c r="NJ23" s="3" t="str">
        <f t="shared" ca="1" si="603"/>
        <v>5.65</v>
      </c>
      <c r="NK23" s="3" t="str">
        <f t="shared" ca="1" si="604"/>
        <v>29.66</v>
      </c>
      <c r="NL23" s="3" t="str">
        <f t="shared" ca="1" si="605"/>
        <v>6.19</v>
      </c>
      <c r="NM23" s="3" t="str">
        <f t="shared" ca="1" si="606"/>
        <v>29.89</v>
      </c>
      <c r="NN23" s="3" t="str">
        <f t="shared" ca="1" si="607"/>
        <v>6.32</v>
      </c>
      <c r="NO23" s="3" t="str">
        <f t="shared" ca="1" si="608"/>
        <v>30.12</v>
      </c>
      <c r="NP23" s="3" t="str">
        <f t="shared" ca="1" si="609"/>
        <v>6.50</v>
      </c>
      <c r="NQ23" s="3" t="str">
        <f t="shared" ca="1" si="610"/>
        <v>30.34</v>
      </c>
      <c r="NR23" s="3" t="str">
        <f t="shared" ca="1" si="611"/>
        <v>6.81</v>
      </c>
      <c r="NS23" s="3" t="str">
        <f t="shared" ca="1" si="612"/>
        <v>30.56</v>
      </c>
      <c r="NT23" s="3" t="str">
        <f t="shared" ca="1" si="613"/>
        <v>8.94</v>
      </c>
      <c r="NU23" s="3" t="str">
        <f t="shared" ca="1" si="614"/>
        <v>30.79</v>
      </c>
      <c r="NV23" s="3" t="str">
        <f t="shared" ca="1" si="615"/>
        <v>10.70</v>
      </c>
      <c r="NW23" s="3" t="str">
        <f t="shared" ca="1" si="616"/>
        <v>31.01</v>
      </c>
      <c r="NX23" s="3" t="str">
        <f t="shared" ca="1" si="617"/>
        <v>11.00</v>
      </c>
      <c r="NY23" s="3" t="str">
        <f t="shared" ca="1" si="618"/>
        <v>31.23</v>
      </c>
      <c r="NZ23" s="3" t="str">
        <f t="shared" ca="1" si="619"/>
        <v>11.17</v>
      </c>
      <c r="OA23" s="3" t="str">
        <f t="shared" ca="1" si="620"/>
        <v>31.32</v>
      </c>
      <c r="OB23" s="3" t="str">
        <f t="shared" ca="1" si="621"/>
        <v>11.23</v>
      </c>
      <c r="OC23" s="3" t="str">
        <f t="shared" ca="1" si="622"/>
        <v>33.12</v>
      </c>
      <c r="OD23" s="3" t="str">
        <f t="shared" ca="1" si="623"/>
        <v>11.74</v>
      </c>
      <c r="OE23" s="3" t="str">
        <f t="shared" ca="1" si="624"/>
        <v>34.72</v>
      </c>
      <c r="OF23" s="3" t="str">
        <f t="shared" ca="1" si="625"/>
        <v>11.93</v>
      </c>
      <c r="OG23" s="3" t="str">
        <f t="shared" ca="1" si="626"/>
        <v>36.48</v>
      </c>
      <c r="OH23" s="3" t="str">
        <f t="shared" ca="1" si="627"/>
        <v>12.07</v>
      </c>
      <c r="OI23" s="3" t="str">
        <f t="shared" ca="1" si="628"/>
        <v>37.84</v>
      </c>
      <c r="OJ23" s="3" t="str">
        <f t="shared" ca="1" si="629"/>
        <v>12.15</v>
      </c>
      <c r="OK23" s="3" t="str" cm="1">
        <f t="array" aca="1" ref="OK23" ca="1">_xlfn.IFS(VALUE(NP23)&gt;8.8,NO23,VALUE(NR23)&gt;8.8,NQ23,VALUE(NT23)&gt;8.8,NS23,VALUE(NV23)&gt;8.8,NU23,VALUE(NX23)&gt;8.8,NW23)</f>
        <v>30.56</v>
      </c>
      <c r="OL23" s="3" t="str" cm="1">
        <f t="array" aca="1" ref="OL23" ca="1">_xlfn.IFS(VALUE(NP23)&gt;8.8,NP23,VALUE(NR23)&gt;8.8,NR23,VALUE(NT23)&gt;8.8,NT23,VALUE(NV23)&gt;8.8,NV23,VALUE(NX23)&gt;8.8,NX23)</f>
        <v>8.94</v>
      </c>
      <c r="ON23" s="3" t="str">
        <f t="shared" ca="1" si="630"/>
        <v>CALIBRATION OF NaOH:  A ~  M solution of NaOH was made by adding 21.97 mL of 3M NaOH to 600 mL of DI water.    Three titrations were run to calibrate the solution.  Titration 1: 630.1 mg of dry KHP was placed in a 250 mL Erlenmeyer flask with ~50 mL of DI water and 2 drops of phenolphthalein.  It required 29.20 mL of the NaOH solution to bring the solution to a faint pink color for 30 seconds.    Titration 2: 604.1 mg of dry KHP was placed in a 250 mL Erlenmeyer flask with ~50 mL of DI water and 2 drops of phenolphthalein.  It required 28.00 mL of the NaOH solution to bring the solution to a faint pink color for 30 seconds.    Titration 3: 583.2 mg of dry KHP was placed in a 250 mL Erlenmeyer flask with ~50 mL of DI water and 2 drops of phenolphthalein.  It required 26.99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6.5 mL of the NaOH solution to turn it pink.  You then decide to create solutions that will require ~20 mL of the NaOH solution to neutralize and calculate that the samples must be around 380 mg.   You then perform three precise titrations for molecular weight.     Titration 1: 382.1 mg of the unknown acid was placed in a 250 mL Erlenmeyer flask with ~50 mL of DI water and 2 drops of phenolphthalein.  It required 20.35 mL of the NaOH solution to bring the solution to a faint pink color for 30 seconds.    Titration 2: 383.4 mg of the unknown acid was placed in a 250 mL Erlenmeyer flask with ~50 mL of DI water and 2 drops of phenolphthalein.  It required 20.28 mL of the NaOH solution to bring the solution to a faint pink color for 30 seconds.    Titration 3: 388.6 mg of the unknown acid was placed in a 250 mL Erlenmeyer flask with ~50 mL of DI water and 2 drops of phenolphthalein.  It required 20.76 mL of the NaOH solution to bring the solution to a faint pink color for 30 seconds.     DETERMINATION OF PKA:  Based on your molecular weight calculations you make a 0.05 M solution of the unknown acid.  You pipette 0.5.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3 mL.  Readings - [vol: 8.23 mL, pH: 2.92], [vol: 9.71 mL, pH: 3.68], [vol: 11.48 mL, pH: 4.04], [vol: 13.40 mL, pH: 4.29], [vol: 14.86 mL, pH: 4.44], [vol: 16.42 mL, pH: 4.57], [vol: 18.03 mL, pH: 4.70], [vol: 19.49 mL, pH: 4.82], [vol: 21.20 mL, pH: 4.95], [vol: 23.06 mL, pH: 5.11], [vol: 24.71 mL, pH: 5.26], [vol: 26.64 mL, pH: 5.48], [vol: 27.73 mL, pH: 5.65], [vol: 29.66 mL, pH: 6.19], [vol: 29.89 mL, pH: 6.32], [vol: 30.12 mL, pH: 6.50], [vol: 30.34 mL, pH: 6.81], [vol: 30.56 mL, pH: 8.94], [vol: 30.79 mL, pH: 10.70], [vol: 31.01 mL, pH: 11.00], [vol: 31.23 mL, pH: 11.17], [vol: 31.32 mL, pH: 11.23], [vol: 33.12 mL, pH: 11.74], [vol: 34.72 mL, pH: 11.93], [vol: 36.48 mL, pH: 12.07], [vol: 37.84 mL, pH: 12.15]    You also note that the first sign of the pink indicator occurred at [vol: 30.56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4" spans="1:404" x14ac:dyDescent="0.35">
      <c r="A24" s="2">
        <v>0.1</v>
      </c>
      <c r="D24" s="3" t="str">
        <f ca="1">VLOOKUP(RANDBETWEEN(1,17),'Unknown Acids'!$C$4:$F$20,2,FALSE)</f>
        <v>Beta</v>
      </c>
      <c r="E24" s="3">
        <f ca="1">VLOOKUP(D24,'Unknown Acids'!$D$4:$F$20,2,FALSE)</f>
        <v>169.09</v>
      </c>
      <c r="F24" s="3">
        <f ca="1">VLOOKUP(D24,'Unknown Acids'!$D$4:$F$20,3,FALSE)</f>
        <v>3.5</v>
      </c>
      <c r="G24" s="3">
        <f t="shared" ca="1" si="273"/>
        <v>3.1622776601683783E-4</v>
      </c>
      <c r="H24" s="3">
        <f t="shared" ca="1" si="274"/>
        <v>3.9020149438345042E-4</v>
      </c>
      <c r="I24" s="3">
        <f t="shared" ca="1" si="275"/>
        <v>2.5627784987858133E-11</v>
      </c>
      <c r="J24" s="3">
        <f t="shared" ca="1" si="276"/>
        <v>9.4136999999999998E-2</v>
      </c>
      <c r="K24" s="3">
        <f t="shared" ca="1" si="277"/>
        <v>25.008925000000001</v>
      </c>
      <c r="L24" s="3">
        <f t="shared" ca="1" si="278"/>
        <v>0.1037</v>
      </c>
      <c r="M24" s="3">
        <f t="shared" ca="1" si="279"/>
        <v>22.702653546046285</v>
      </c>
      <c r="N24" s="3">
        <f t="shared" ca="1" si="280"/>
        <v>29.059396538939247</v>
      </c>
      <c r="O24" s="3">
        <f t="shared" si="281"/>
        <v>0.3</v>
      </c>
      <c r="Q24" s="3" t="str">
        <f t="shared" ca="1" si="282"/>
        <v>586.5</v>
      </c>
      <c r="R24" s="3" t="str">
        <f t="shared" ca="1" si="282"/>
        <v>627.1</v>
      </c>
      <c r="S24" s="3" t="str">
        <f t="shared" ca="1" si="22"/>
        <v>641.3</v>
      </c>
      <c r="T24" s="3" t="str">
        <f t="shared" ca="1" si="283"/>
        <v>27.71</v>
      </c>
      <c r="U24" s="3" t="str">
        <f t="shared" ca="1" si="284"/>
        <v>29.75</v>
      </c>
      <c r="V24" s="3" t="str">
        <f t="shared" ca="1" si="285"/>
        <v>30.43</v>
      </c>
      <c r="W24" s="3">
        <f t="shared" si="286"/>
        <v>0.1</v>
      </c>
      <c r="X24" s="3">
        <f t="shared" ca="1" si="287"/>
        <v>0.10340000000000001</v>
      </c>
      <c r="Y24" s="3">
        <f t="shared" ca="1" si="288"/>
        <v>0.28929604628736233</v>
      </c>
      <c r="AA24" s="3" t="str">
        <f t="shared" ca="1" si="289"/>
        <v>311.9</v>
      </c>
      <c r="AB24" s="3" t="str">
        <f t="shared" ca="1" si="290"/>
        <v>17.8</v>
      </c>
      <c r="AC24" s="3">
        <f t="shared" ca="1" si="291"/>
        <v>330</v>
      </c>
      <c r="AD24" s="3">
        <f t="shared" ca="1" si="292"/>
        <v>19</v>
      </c>
      <c r="AE24" s="3" t="str">
        <f t="shared" ca="1" si="293"/>
        <v>342.5</v>
      </c>
      <c r="AF24" s="3" t="str">
        <f t="shared" ca="1" si="23"/>
        <v>336.2</v>
      </c>
      <c r="AG24" s="3" t="str">
        <f t="shared" ca="1" si="23"/>
        <v>334.9</v>
      </c>
      <c r="AH24" s="3" t="str">
        <f t="shared" ca="1" si="294"/>
        <v>20.13</v>
      </c>
      <c r="AI24" s="3" t="str">
        <f t="shared" ca="1" si="295"/>
        <v>19.90</v>
      </c>
      <c r="AJ24" s="3" t="str">
        <f t="shared" ca="1" si="296"/>
        <v>19.12</v>
      </c>
      <c r="AK24" s="3">
        <f t="shared" si="297"/>
        <v>0.5</v>
      </c>
      <c r="AL24" s="3">
        <f t="shared" ca="1" si="298"/>
        <v>165.77875273064714</v>
      </c>
      <c r="AM24" s="3">
        <f t="shared" ca="1" si="299"/>
        <v>1.9582750424938562</v>
      </c>
      <c r="AO24" s="3">
        <f t="shared" ca="1" si="300"/>
        <v>3.04</v>
      </c>
      <c r="AP24" s="3">
        <f>0</f>
        <v>0</v>
      </c>
      <c r="AQ24" s="3">
        <f t="shared" ca="1" si="301"/>
        <v>0</v>
      </c>
      <c r="AR24" s="3">
        <f t="shared" ca="1" si="302"/>
        <v>2.354265172725E-3</v>
      </c>
      <c r="AS24" s="3">
        <f t="shared" ca="1" si="303"/>
        <v>25.008925000000001</v>
      </c>
      <c r="AT24" s="3">
        <f t="shared" ca="1" si="304"/>
        <v>9.4136999999999998E-2</v>
      </c>
      <c r="AU24" s="3">
        <f t="shared" ca="1" si="305"/>
        <v>0</v>
      </c>
      <c r="AV24" s="3">
        <f>1</f>
        <v>1</v>
      </c>
      <c r="AW24" s="3">
        <f t="shared" ca="1" si="306"/>
        <v>3.9020149438345042E-4</v>
      </c>
      <c r="AX24" s="3">
        <f t="shared" ca="1" si="307"/>
        <v>-3.6732398076774872E-5</v>
      </c>
      <c r="AY24" s="3">
        <f t="shared" ca="1" si="308"/>
        <v>5.8687645529555037E-3</v>
      </c>
      <c r="AZ24" s="3">
        <f t="shared" ca="1" si="309"/>
        <v>2.2314533134551287</v>
      </c>
      <c r="BA24" s="3">
        <f t="shared" ca="1" si="310"/>
        <v>1.7537536464772641</v>
      </c>
      <c r="BB24" s="3">
        <f t="shared" ca="1" si="311"/>
        <v>1.8186425313969229E-4</v>
      </c>
      <c r="BC24" s="3">
        <f t="shared" ca="1" si="312"/>
        <v>2.1724009195853078E-3</v>
      </c>
      <c r="BD24" s="3">
        <f t="shared" ca="1" si="313"/>
        <v>26.762678646477266</v>
      </c>
      <c r="BE24" s="3">
        <f t="shared" ca="1" si="314"/>
        <v>8.117277602446786E-2</v>
      </c>
      <c r="BF24" s="3">
        <f t="shared" ca="1" si="315"/>
        <v>6.7954428456895449E-3</v>
      </c>
      <c r="BG24" s="3">
        <f>1</f>
        <v>1</v>
      </c>
      <c r="BH24" s="3">
        <f t="shared" ca="1" si="316"/>
        <v>7.1856443400729955E-3</v>
      </c>
      <c r="BI24" s="3">
        <f t="shared" ca="1" si="317"/>
        <v>-3.1673738508000474E-5</v>
      </c>
      <c r="BJ24" s="3">
        <f t="shared" ca="1" si="318"/>
        <v>3.0841614044158343E-3</v>
      </c>
      <c r="BK24" s="3">
        <f t="shared" ca="1" si="319"/>
        <v>2.5108629019528208</v>
      </c>
      <c r="BL24" s="3">
        <f t="shared" ca="1" si="320"/>
        <v>3.222987292954528</v>
      </c>
      <c r="BM24" s="3">
        <f t="shared" ca="1" si="321"/>
        <v>3.3422378227938453E-4</v>
      </c>
      <c r="BN24" s="3">
        <f t="shared" ca="1" si="322"/>
        <v>2.0200413904456153E-3</v>
      </c>
      <c r="BO24" s="3">
        <f t="shared" ca="1" si="323"/>
        <v>28.231912292954529</v>
      </c>
      <c r="BP24" s="3">
        <f t="shared" ca="1" si="324"/>
        <v>7.1551702537335046E-2</v>
      </c>
      <c r="BQ24" s="3">
        <f t="shared" ca="1" si="325"/>
        <v>1.1838510222447538E-2</v>
      </c>
      <c r="BR24" s="3">
        <f>1</f>
        <v>1</v>
      </c>
      <c r="BS24" s="3">
        <f t="shared" ca="1" si="326"/>
        <v>1.2228711716830988E-2</v>
      </c>
      <c r="BT24" s="3">
        <f t="shared" ca="1" si="327"/>
        <v>-2.7919581255748257E-5</v>
      </c>
      <c r="BU24" s="3">
        <f t="shared" ca="1" si="328"/>
        <v>1.9667906455830648E-3</v>
      </c>
      <c r="BV24" s="3">
        <f t="shared" ca="1" si="329"/>
        <v>2.7062418659611507</v>
      </c>
      <c r="BW24" s="3">
        <f t="shared" ca="1" si="330"/>
        <v>5.2550509394317917</v>
      </c>
      <c r="BX24" s="3">
        <f t="shared" ca="1" si="331"/>
        <v>5.4494878241907686E-4</v>
      </c>
      <c r="BY24" s="3">
        <f t="shared" ca="1" si="332"/>
        <v>1.809316390305923E-3</v>
      </c>
      <c r="BZ24" s="3">
        <f t="shared" ca="1" si="333"/>
        <v>30.263975939431795</v>
      </c>
      <c r="CA24" s="3">
        <f t="shared" ca="1" si="334"/>
        <v>5.97844907730221E-2</v>
      </c>
      <c r="CB24" s="3">
        <f t="shared" ca="1" si="335"/>
        <v>1.8006516510246349E-2</v>
      </c>
      <c r="CC24" s="3">
        <f>1</f>
        <v>1</v>
      </c>
      <c r="CD24" s="3">
        <f t="shared" ca="1" si="336"/>
        <v>1.8396718004629799E-2</v>
      </c>
      <c r="CE24" s="3">
        <f t="shared" ca="1" si="337"/>
        <v>-2.3327997640586826E-5</v>
      </c>
      <c r="CF24" s="3">
        <f t="shared" ca="1" si="338"/>
        <v>1.1909531008059988E-3</v>
      </c>
      <c r="CG24" s="3">
        <f t="shared" ca="1" si="339"/>
        <v>2.9241053405005957</v>
      </c>
      <c r="CH24" s="3">
        <f t="shared" ca="1" si="340"/>
        <v>6.821304585909056</v>
      </c>
      <c r="CI24" s="3">
        <f t="shared" ca="1" si="341"/>
        <v>7.0736928555876913E-4</v>
      </c>
      <c r="CJ24" s="3">
        <f t="shared" ca="1" si="342"/>
        <v>1.6468958871662309E-3</v>
      </c>
      <c r="CK24" s="3">
        <f t="shared" ca="1" si="343"/>
        <v>31.830229585909059</v>
      </c>
      <c r="CL24" s="3">
        <f t="shared" ca="1" si="344"/>
        <v>5.1739993980291492E-2</v>
      </c>
      <c r="CM24" s="3">
        <f t="shared" ca="1" si="345"/>
        <v>2.2223191436605748E-2</v>
      </c>
      <c r="CN24" s="3">
        <f>1</f>
        <v>1</v>
      </c>
      <c r="CO24" s="3">
        <f t="shared" ca="1" si="346"/>
        <v>2.2613392930989198E-2</v>
      </c>
      <c r="CP24" s="3">
        <f t="shared" ca="1" si="347"/>
        <v>-2.0189022970500471E-5</v>
      </c>
      <c r="CQ24" s="3">
        <f t="shared" ca="1" si="348"/>
        <v>8.6007828927621953E-4</v>
      </c>
      <c r="CR24" s="3">
        <f t="shared" ca="1" si="349"/>
        <v>3.0654620149737086</v>
      </c>
      <c r="CS24" s="3">
        <f t="shared" ca="1" si="350"/>
        <v>8.3487982323863204</v>
      </c>
      <c r="CT24" s="3">
        <f t="shared" ca="1" si="351"/>
        <v>8.6577037669846146E-4</v>
      </c>
      <c r="CU24" s="3">
        <f t="shared" ca="1" si="352"/>
        <v>1.4884947960265385E-3</v>
      </c>
      <c r="CV24" s="3">
        <f t="shared" ca="1" si="353"/>
        <v>33.35772323238632</v>
      </c>
      <c r="CW24" s="3">
        <f t="shared" ca="1" si="354"/>
        <v>4.4622193956612419E-2</v>
      </c>
      <c r="CX24" s="3">
        <f t="shared" ca="1" si="355"/>
        <v>2.595412074940124E-2</v>
      </c>
      <c r="CY24" s="3">
        <f>1</f>
        <v>1</v>
      </c>
      <c r="CZ24" s="3">
        <f t="shared" ca="1" si="356"/>
        <v>2.634432224378469E-2</v>
      </c>
      <c r="DA24" s="3">
        <f t="shared" ca="1" si="357"/>
        <v>-1.7411646764538335E-5</v>
      </c>
      <c r="DB24" s="3">
        <f t="shared" ca="1" si="358"/>
        <v>6.4512788086179551E-4</v>
      </c>
      <c r="DC24" s="3">
        <f t="shared" ca="1" si="359"/>
        <v>3.1903541885465416</v>
      </c>
      <c r="DD24" s="3">
        <f t="shared" ca="1" si="360"/>
        <v>10.067391878863583</v>
      </c>
      <c r="DE24" s="3">
        <f t="shared" ca="1" si="361"/>
        <v>1.0439885378381536E-3</v>
      </c>
      <c r="DF24" s="3">
        <f t="shared" ca="1" si="362"/>
        <v>1.3102766348868464E-3</v>
      </c>
      <c r="DG24" s="3">
        <f t="shared" ca="1" si="363"/>
        <v>35.076316878863587</v>
      </c>
      <c r="DH24" s="3">
        <f t="shared" ca="1" si="364"/>
        <v>3.7355023317068886E-2</v>
      </c>
      <c r="DI24" s="3">
        <f t="shared" ca="1" si="365"/>
        <v>2.9763345491591334E-2</v>
      </c>
      <c r="DJ24" s="3">
        <f>1</f>
        <v>1</v>
      </c>
      <c r="DK24" s="3">
        <f t="shared" ca="1" si="366"/>
        <v>3.0153546985974784E-2</v>
      </c>
      <c r="DL24" s="3">
        <f t="shared" ca="1" si="367"/>
        <v>-1.4575985921048915E-5</v>
      </c>
      <c r="DM24" s="3">
        <f t="shared" ca="1" si="368"/>
        <v>4.7588174269169725E-4</v>
      </c>
      <c r="DN24" s="3">
        <f t="shared" ca="1" si="369"/>
        <v>3.3225009566854791</v>
      </c>
      <c r="DO24" s="3">
        <f t="shared" ca="1" si="370"/>
        <v>11.594765525340847</v>
      </c>
      <c r="DP24" s="3">
        <f t="shared" ca="1" si="371"/>
        <v>1.2023771849778457E-3</v>
      </c>
      <c r="DQ24" s="3">
        <f t="shared" ca="1" si="372"/>
        <v>1.1518879877471543E-3</v>
      </c>
      <c r="DR24" s="3">
        <f t="shared" ca="1" si="373"/>
        <v>36.603690525340852</v>
      </c>
      <c r="DS24" s="3">
        <f t="shared" ca="1" si="374"/>
        <v>3.1469176228273991E-2</v>
      </c>
      <c r="DT24" s="3">
        <f t="shared" ca="1" si="375"/>
        <v>3.2848523406278828E-2</v>
      </c>
      <c r="DU24" s="3">
        <f>1</f>
        <v>1</v>
      </c>
      <c r="DV24" s="3">
        <f t="shared" ca="1" si="376"/>
        <v>3.3238724900662278E-2</v>
      </c>
      <c r="DW24" s="3">
        <f t="shared" ca="1" si="377"/>
        <v>-1.2279319591288665E-5</v>
      </c>
      <c r="DX24" s="3">
        <f t="shared" ca="1" si="378"/>
        <v>3.6541096136809628E-4</v>
      </c>
      <c r="DY24" s="3">
        <f t="shared" ca="1" si="379"/>
        <v>3.4372184290954761</v>
      </c>
      <c r="DZ24" s="3">
        <f t="shared" ca="1" si="380"/>
        <v>13.559239171818112</v>
      </c>
      <c r="EA24" s="3">
        <f t="shared" ca="1" si="381"/>
        <v>1.4060931021175381E-3</v>
      </c>
      <c r="EB24" s="3">
        <f t="shared" ca="1" si="382"/>
        <v>9.4817207060746188E-4</v>
      </c>
      <c r="EC24" s="3">
        <f t="shared" ca="1" si="383"/>
        <v>38.568164171818111</v>
      </c>
      <c r="ED24" s="3">
        <f t="shared" ca="1" si="384"/>
        <v>2.4584319502049166E-2</v>
      </c>
      <c r="EE24" s="3">
        <f t="shared" ca="1" si="385"/>
        <v>3.6457351090228331E-2</v>
      </c>
      <c r="EF24" s="3">
        <f>1</f>
        <v>1</v>
      </c>
      <c r="EG24" s="3">
        <f t="shared" ca="1" si="386"/>
        <v>3.6847552584611781E-2</v>
      </c>
      <c r="EH24" s="3">
        <f t="shared" ca="1" si="387"/>
        <v>-9.5928382080997894E-6</v>
      </c>
      <c r="EI24" s="3">
        <f t="shared" ca="1" si="388"/>
        <v>2.5852471899976553E-4</v>
      </c>
      <c r="EJ24" s="3">
        <f t="shared" ca="1" si="389"/>
        <v>3.5874979252510926</v>
      </c>
      <c r="EK24" s="3">
        <f t="shared" ca="1" si="390"/>
        <v>14.843552818295377</v>
      </c>
      <c r="EL24" s="3">
        <f t="shared" ca="1" si="391"/>
        <v>1.5392764272572305E-3</v>
      </c>
      <c r="EM24" s="3">
        <f t="shared" ca="1" si="392"/>
        <v>8.1498874546776954E-4</v>
      </c>
      <c r="EN24" s="3">
        <f t="shared" ca="1" si="393"/>
        <v>39.852477818295377</v>
      </c>
      <c r="EO24" s="3">
        <f t="shared" ca="1" si="394"/>
        <v>2.0450139867931285E-2</v>
      </c>
      <c r="EP24" s="3">
        <f t="shared" ca="1" si="395"/>
        <v>3.8624359425666201E-2</v>
      </c>
      <c r="EQ24" s="3">
        <f>1</f>
        <v>1</v>
      </c>
      <c r="ER24" s="3">
        <f t="shared" ca="1" si="396"/>
        <v>3.9014560920049651E-2</v>
      </c>
      <c r="ES24" s="3">
        <f t="shared" ca="1" si="397"/>
        <v>-7.9796751368173652E-6</v>
      </c>
      <c r="ET24" s="3">
        <f t="shared" ca="1" si="398"/>
        <v>2.0346955317568013E-4</v>
      </c>
      <c r="EU24" s="3">
        <f t="shared" ca="1" si="399"/>
        <v>3.6915005686356608</v>
      </c>
      <c r="EV24" s="3">
        <f t="shared" ca="1" si="400"/>
        <v>16.581676464772642</v>
      </c>
      <c r="EW24" s="3">
        <f t="shared" ca="1" si="401"/>
        <v>1.7195198493969231E-3</v>
      </c>
      <c r="EX24" s="3">
        <f t="shared" ca="1" si="402"/>
        <v>6.3474532332807691E-4</v>
      </c>
      <c r="EY24" s="3">
        <f t="shared" ca="1" si="403"/>
        <v>41.590601464772647</v>
      </c>
      <c r="EZ24" s="3">
        <f t="shared" ca="1" si="404"/>
        <v>1.5261749072460707E-2</v>
      </c>
      <c r="FA24" s="3">
        <f t="shared" ca="1" si="405"/>
        <v>4.1343952451694192E-2</v>
      </c>
      <c r="FB24" s="3">
        <f>1</f>
        <v>1</v>
      </c>
      <c r="FC24" s="3">
        <f t="shared" ca="1" si="406"/>
        <v>4.1734153946077643E-2</v>
      </c>
      <c r="FD24" s="3">
        <f t="shared" ca="1" si="407"/>
        <v>-5.955157294979406E-6</v>
      </c>
      <c r="FE24" s="3">
        <f t="shared" ca="1" si="408"/>
        <v>1.4220808604175836E-4</v>
      </c>
      <c r="FF24" s="3">
        <f t="shared" ca="1" si="409"/>
        <v>3.8470757086451077</v>
      </c>
      <c r="FG24" s="3">
        <f t="shared" ca="1" si="410"/>
        <v>18.408030111249904</v>
      </c>
      <c r="FH24" s="3">
        <f t="shared" ca="1" si="411"/>
        <v>1.908912722536615E-3</v>
      </c>
      <c r="FI24" s="3">
        <f t="shared" ca="1" si="412"/>
        <v>4.4535245018838504E-4</v>
      </c>
      <c r="FJ24" s="3">
        <f t="shared" ca="1" si="413"/>
        <v>43.416955111249905</v>
      </c>
      <c r="FK24" s="3">
        <f t="shared" ca="1" si="414"/>
        <v>1.0257569860604719E-2</v>
      </c>
      <c r="FL24" s="3">
        <f t="shared" ca="1" si="415"/>
        <v>4.3966987497057124E-2</v>
      </c>
      <c r="FM24" s="3">
        <f>1</f>
        <v>1</v>
      </c>
      <c r="FN24" s="3">
        <f t="shared" ca="1" si="416"/>
        <v>4.4357188991440574E-2</v>
      </c>
      <c r="FO24" s="3">
        <f t="shared" ca="1" si="417"/>
        <v>-4.0025190883506022E-6</v>
      </c>
      <c r="FP24" s="3">
        <f t="shared" ca="1" si="418"/>
        <v>9.0051015265438933E-5</v>
      </c>
      <c r="FQ24" s="3">
        <f t="shared" ca="1" si="419"/>
        <v>4.0455113864347618</v>
      </c>
      <c r="FR24" s="3">
        <f t="shared" ca="1" si="420"/>
        <v>20.105113757727167</v>
      </c>
      <c r="FS24" s="3">
        <f t="shared" ca="1" si="421"/>
        <v>2.0849002966763074E-3</v>
      </c>
      <c r="FT24" s="3">
        <f t="shared" ca="1" si="422"/>
        <v>2.6936487604869259E-4</v>
      </c>
      <c r="FU24" s="3">
        <f t="shared" ca="1" si="423"/>
        <v>45.114038757727172</v>
      </c>
      <c r="FV24" s="3">
        <f t="shared" ca="1" si="424"/>
        <v>5.9707550790396823E-3</v>
      </c>
      <c r="FW24" s="3">
        <f t="shared" ca="1" si="425"/>
        <v>4.6214002427774299E-2</v>
      </c>
      <c r="FX24" s="3">
        <f>1</f>
        <v>1</v>
      </c>
      <c r="FY24" s="3">
        <f t="shared" ca="1" si="426"/>
        <v>4.660420392215775E-2</v>
      </c>
      <c r="FZ24" s="3">
        <f t="shared" ca="1" si="427"/>
        <v>-2.3297975544388608E-6</v>
      </c>
      <c r="GA24" s="3">
        <f t="shared" ca="1" si="428"/>
        <v>4.9937636330057988E-5</v>
      </c>
      <c r="GB24" s="3">
        <f t="shared" ca="1" si="429"/>
        <v>4.301572017713676</v>
      </c>
      <c r="GC24" s="3">
        <f t="shared" ca="1" si="430"/>
        <v>21.788937404204432</v>
      </c>
      <c r="GD24" s="3">
        <f t="shared" ca="1" si="431"/>
        <v>2.2595128088159994E-3</v>
      </c>
      <c r="GE24" s="3">
        <f t="shared" ca="1" si="432"/>
        <v>9.475236390900062E-5</v>
      </c>
      <c r="GF24" s="3">
        <f t="shared" ca="1" si="433"/>
        <v>46.797862404204437</v>
      </c>
      <c r="GG24" s="3">
        <f t="shared" ca="1" si="434"/>
        <v>2.0247156395863035E-3</v>
      </c>
      <c r="GH24" s="3">
        <f t="shared" ca="1" si="435"/>
        <v>4.828239352686757E-2</v>
      </c>
      <c r="GI24" s="3">
        <f>1</f>
        <v>1</v>
      </c>
      <c r="GJ24" s="3">
        <f t="shared" ca="1" si="436"/>
        <v>4.8672595021251021E-2</v>
      </c>
      <c r="GK24" s="3">
        <f t="shared" ca="1" si="437"/>
        <v>-7.9004706826811919E-7</v>
      </c>
      <c r="GL24" s="3">
        <f t="shared" ca="1" si="438"/>
        <v>1.6226457003502143E-5</v>
      </c>
      <c r="GM24" s="3">
        <f t="shared" ca="1" si="439"/>
        <v>4.7897762966741873</v>
      </c>
      <c r="GN24" s="3">
        <f t="shared" ca="1" si="440"/>
        <v>22.021573939664897</v>
      </c>
      <c r="GO24" s="3">
        <f t="shared" ca="1" si="441"/>
        <v>2.2836372175432497E-3</v>
      </c>
      <c r="GP24" s="3">
        <f t="shared" ca="1" si="442"/>
        <v>7.0627955181750291E-5</v>
      </c>
      <c r="GQ24" s="3">
        <f t="shared" ca="1" si="443"/>
        <v>47.030498939664895</v>
      </c>
      <c r="GR24" s="3">
        <f t="shared" ca="1" si="444"/>
        <v>1.5017479459947557E-3</v>
      </c>
      <c r="GS24" s="3">
        <f t="shared" ca="1" si="445"/>
        <v>4.8556516920496895E-2</v>
      </c>
      <c r="GT24" s="3">
        <f>1</f>
        <v>1</v>
      </c>
      <c r="GU24" s="3">
        <f t="shared" ca="1" si="446"/>
        <v>4.8946718414880346E-2</v>
      </c>
      <c r="GV24" s="3">
        <f t="shared" ca="1" si="447"/>
        <v>-5.8598429271443085E-7</v>
      </c>
      <c r="GW24" s="3">
        <f t="shared" ca="1" si="448"/>
        <v>1.1968954320516062E-5</v>
      </c>
      <c r="GX24" s="3">
        <f t="shared" ca="1" si="449"/>
        <v>4.9219437905014436</v>
      </c>
      <c r="GY24" s="3">
        <f t="shared" ca="1" si="450"/>
        <v>22.248600475125357</v>
      </c>
      <c r="GZ24" s="3">
        <f t="shared" ca="1" si="451"/>
        <v>2.3071798692704997E-3</v>
      </c>
      <c r="HA24" s="3">
        <f t="shared" ca="1" si="452"/>
        <v>4.7085303454500339E-5</v>
      </c>
      <c r="HB24" s="3">
        <f t="shared" ca="1" si="453"/>
        <v>47.257525475125362</v>
      </c>
      <c r="HC24" s="3">
        <f t="shared" ca="1" si="454"/>
        <v>9.9635566994053294E-4</v>
      </c>
      <c r="HD24" s="3">
        <f t="shared" ca="1" si="455"/>
        <v>4.8821427827085762E-2</v>
      </c>
      <c r="HE24" s="3">
        <f>1</f>
        <v>1</v>
      </c>
      <c r="HF24" s="3">
        <f t="shared" ca="1" si="456"/>
        <v>4.9211629321469212E-2</v>
      </c>
      <c r="HG24" s="3">
        <f t="shared" ca="1" si="457"/>
        <v>-3.8877947134821985E-7</v>
      </c>
      <c r="HH24" s="3">
        <f t="shared" ca="1" si="458"/>
        <v>7.8988865903940886E-6</v>
      </c>
      <c r="HI24" s="3">
        <f t="shared" ca="1" si="459"/>
        <v>5.1024341215862989</v>
      </c>
      <c r="HJ24" s="3">
        <f t="shared" ca="1" si="460"/>
        <v>22.475627010585821</v>
      </c>
      <c r="HK24" s="3">
        <f t="shared" ca="1" si="461"/>
        <v>2.3307225209977496E-3</v>
      </c>
      <c r="HL24" s="3">
        <f t="shared" ca="1" si="462"/>
        <v>2.3542651727250386E-5</v>
      </c>
      <c r="HM24" s="3">
        <f t="shared" ca="1" si="463"/>
        <v>47.484552010585823</v>
      </c>
      <c r="HN24" s="3">
        <f t="shared" ca="1" si="464"/>
        <v>4.9579601639712168E-4</v>
      </c>
      <c r="HO24" s="3">
        <f t="shared" ca="1" si="465"/>
        <v>4.9083805623314235E-2</v>
      </c>
      <c r="HP24" s="3">
        <f>1</f>
        <v>1</v>
      </c>
      <c r="HQ24" s="3">
        <f t="shared" ca="1" si="466"/>
        <v>4.9474007117697685E-2</v>
      </c>
      <c r="HR24" s="3">
        <f t="shared" ca="1" si="467"/>
        <v>-1.9346034650751858E-7</v>
      </c>
      <c r="HS24" s="3">
        <f t="shared" ca="1" si="468"/>
        <v>3.9100341656210513E-6</v>
      </c>
      <c r="HT24" s="3">
        <f t="shared" ca="1" si="469"/>
        <v>5.4078194477509705</v>
      </c>
      <c r="HU24" s="3">
        <f t="shared" ca="1" si="470"/>
        <v>22.704923811400889</v>
      </c>
      <c r="HV24" s="3">
        <f t="shared" ca="1" si="471"/>
        <v>2.3545005992422719E-3</v>
      </c>
      <c r="HW24" s="3">
        <f t="shared" ca="1" si="472"/>
        <v>-2.3542651727192707E-7</v>
      </c>
      <c r="HX24" s="3">
        <f t="shared" ca="1" si="473"/>
        <v>47.713848811400894</v>
      </c>
      <c r="HY24" s="3">
        <f t="shared" ca="1" si="474"/>
        <v>-4.9341338654632604E-6</v>
      </c>
      <c r="HZ24" s="3">
        <f t="shared" ca="1" si="475"/>
        <v>4.934627278861814E-2</v>
      </c>
      <c r="IA24" s="3">
        <f>1</f>
        <v>1</v>
      </c>
      <c r="IB24" s="3">
        <f t="shared" ca="1" si="476"/>
        <v>4.934159493248248E-6</v>
      </c>
      <c r="IC24" s="3">
        <f t="shared" ca="1" si="477"/>
        <v>-1.2645092180570949E-12</v>
      </c>
      <c r="ID24" s="3">
        <f t="shared" ca="1" si="478"/>
        <v>2.4419148552142549E-7</v>
      </c>
      <c r="IE24" s="3">
        <f t="shared" ca="1" si="479"/>
        <v>8.714189333410248</v>
      </c>
      <c r="IF24" s="3">
        <f t="shared" ca="1" si="480"/>
        <v>22.929680081506749</v>
      </c>
      <c r="IG24" s="3">
        <f t="shared" ca="1" si="481"/>
        <v>2.37780782445225E-3</v>
      </c>
      <c r="IH24" s="3">
        <f t="shared" ca="1" si="482"/>
        <v>-2.3542651727249952E-5</v>
      </c>
      <c r="II24" s="3">
        <f t="shared" ca="1" si="483"/>
        <v>47.938605081506751</v>
      </c>
      <c r="IJ24" s="3">
        <f t="shared" ca="1" si="484"/>
        <v>-4.9110005781816102E-4</v>
      </c>
      <c r="IK24" s="3">
        <f t="shared" ca="1" si="485"/>
        <v>4.9601105839634362E-2</v>
      </c>
      <c r="IL24" s="3">
        <f>1</f>
        <v>1</v>
      </c>
      <c r="IM24" s="3">
        <f t="shared" ca="1" si="486"/>
        <v>4.9110008344594596E-4</v>
      </c>
      <c r="IN24" s="3">
        <f t="shared" ca="1" si="487"/>
        <v>-1.2585806689288552E-12</v>
      </c>
      <c r="IO24" s="3">
        <f t="shared" ca="1" si="488"/>
        <v>2.5627649914857463E-9</v>
      </c>
      <c r="IP24" s="3">
        <f t="shared" ca="1" si="489"/>
        <v>10.691172251585821</v>
      </c>
      <c r="IQ24" s="3">
        <f t="shared" ca="1" si="490"/>
        <v>23.156706616967213</v>
      </c>
      <c r="IR24" s="3">
        <f t="shared" ca="1" si="491"/>
        <v>2.4013504761795004E-3</v>
      </c>
      <c r="IS24" s="3">
        <f t="shared" ca="1" si="492"/>
        <v>-4.7085303454500339E-5</v>
      </c>
      <c r="IT24" s="3">
        <f t="shared" ca="1" si="493"/>
        <v>48.165631616967218</v>
      </c>
      <c r="IU24" s="3">
        <f t="shared" ca="1" si="494"/>
        <v>-9.7757055962520976E-4</v>
      </c>
      <c r="IV24" s="3">
        <f t="shared" ca="1" si="495"/>
        <v>4.9856098540885345E-2</v>
      </c>
      <c r="IW24" s="3">
        <f>1</f>
        <v>1</v>
      </c>
      <c r="IX24" s="3">
        <f t="shared" ca="1" si="496"/>
        <v>9.7757058525299481E-4</v>
      </c>
      <c r="IY24" s="3">
        <f t="shared" ca="1" si="497"/>
        <v>-1.2526484056267422E-12</v>
      </c>
      <c r="IZ24" s="3">
        <f t="shared" ca="1" si="498"/>
        <v>1.2813875362258781E-9</v>
      </c>
      <c r="JA24" s="3">
        <f t="shared" ca="1" si="499"/>
        <v>10.990148683212604</v>
      </c>
      <c r="JB24" s="3">
        <f t="shared" ca="1" si="500"/>
        <v>23.383733152427673</v>
      </c>
      <c r="JC24" s="3">
        <f t="shared" ca="1" si="501"/>
        <v>2.4248931279067494E-3</v>
      </c>
      <c r="JD24" s="3">
        <f t="shared" ca="1" si="502"/>
        <v>-7.0627955181749424E-5</v>
      </c>
      <c r="JE24" s="3">
        <f t="shared" ca="1" si="503"/>
        <v>48.392658152427671</v>
      </c>
      <c r="JF24" s="3">
        <f t="shared" ca="1" si="504"/>
        <v>-1.4594766619201779E-3</v>
      </c>
      <c r="JG24" s="3">
        <f t="shared" ca="1" si="505"/>
        <v>5.0108698725926507E-2</v>
      </c>
      <c r="JH24" s="3">
        <f>1</f>
        <v>1</v>
      </c>
      <c r="JI24" s="3">
        <f t="shared" ca="1" si="506"/>
        <v>1.4594766875479629E-3</v>
      </c>
      <c r="JJ24" s="3">
        <f t="shared" ca="1" si="507"/>
        <v>-1.2467718028829181E-12</v>
      </c>
      <c r="JK24" s="3">
        <f t="shared" ca="1" si="508"/>
        <v>8.5425898451417515E-10</v>
      </c>
      <c r="JL24" s="3">
        <f t="shared" ca="1" si="509"/>
        <v>11.164197408899549</v>
      </c>
      <c r="JM24" s="3">
        <f t="shared" ca="1" si="510"/>
        <v>23.441111050681695</v>
      </c>
      <c r="JN24" s="3">
        <f t="shared" ca="1" si="511"/>
        <v>2.4308432159556919E-3</v>
      </c>
      <c r="JO24" s="3">
        <f t="shared" ca="1" si="512"/>
        <v>-7.6578043230691919E-5</v>
      </c>
      <c r="JP24" s="3">
        <f t="shared" ca="1" si="513"/>
        <v>48.450036050681696</v>
      </c>
      <c r="JQ24" s="3">
        <f t="shared" ca="1" si="514"/>
        <v>-1.5805569917551063E-3</v>
      </c>
      <c r="JR24" s="3">
        <f t="shared" ca="1" si="515"/>
        <v>5.0172165267594056E-2</v>
      </c>
      <c r="JS24" s="3">
        <f>1</f>
        <v>1</v>
      </c>
      <c r="JT24" s="3">
        <f t="shared" ca="1" si="516"/>
        <v>1.5805570173828914E-3</v>
      </c>
      <c r="JU24" s="3">
        <f t="shared" ca="1" si="517"/>
        <v>-1.2452952891074283E-12</v>
      </c>
      <c r="JV24" s="3">
        <f t="shared" ca="1" si="518"/>
        <v>7.878834199642748E-10</v>
      </c>
      <c r="JW24" s="3">
        <f t="shared" ca="1" si="519"/>
        <v>11.198810376745994</v>
      </c>
      <c r="JX24" s="3">
        <f t="shared" ca="1" si="520"/>
        <v>25.012734697158958</v>
      </c>
      <c r="JY24" s="3">
        <f t="shared" ca="1" si="521"/>
        <v>2.5938205880953842E-3</v>
      </c>
      <c r="JZ24" s="3">
        <f t="shared" ca="1" si="522"/>
        <v>-2.3955541537038416E-4</v>
      </c>
      <c r="KA24" s="3">
        <f t="shared" ca="1" si="523"/>
        <v>50.02165969715896</v>
      </c>
      <c r="KB24" s="3">
        <f t="shared" ca="1" si="524"/>
        <v>-4.7890337270034642E-3</v>
      </c>
      <c r="KC24" s="3">
        <f t="shared" ca="1" si="525"/>
        <v>5.1853948945294659E-2</v>
      </c>
      <c r="KD24" s="3">
        <f>1</f>
        <v>1</v>
      </c>
      <c r="KE24" s="3">
        <f t="shared" ca="1" si="526"/>
        <v>4.7890337526312488E-3</v>
      </c>
      <c r="KF24" s="3">
        <f t="shared" ca="1" si="527"/>
        <v>-1.2061695276861388E-12</v>
      </c>
      <c r="KG24" s="3">
        <f t="shared" ca="1" si="528"/>
        <v>2.5186071500940543E-10</v>
      </c>
      <c r="KH24" s="3">
        <f t="shared" ca="1" si="529"/>
        <v>11.680247918433475</v>
      </c>
      <c r="KI24" s="3">
        <f t="shared" ca="1" si="530"/>
        <v>26.673968343636226</v>
      </c>
      <c r="KJ24" s="3">
        <f t="shared" ca="1" si="531"/>
        <v>2.7660905172350765E-3</v>
      </c>
      <c r="KK24" s="3">
        <f t="shared" ca="1" si="532"/>
        <v>-4.1182534451007649E-4</v>
      </c>
      <c r="KL24" s="3">
        <f t="shared" ca="1" si="533"/>
        <v>51.682893343636223</v>
      </c>
      <c r="KM24" s="3">
        <f t="shared" ca="1" si="534"/>
        <v>-7.9683105543622793E-3</v>
      </c>
      <c r="KN24" s="3">
        <f t="shared" ca="1" si="535"/>
        <v>5.3520426939790679E-2</v>
      </c>
      <c r="KO24" s="3">
        <f>1</f>
        <v>1</v>
      </c>
      <c r="KP24" s="3">
        <f t="shared" ca="1" si="536"/>
        <v>7.9683105799900639E-3</v>
      </c>
      <c r="KQ24" s="3">
        <f t="shared" ca="1" si="537"/>
        <v>-1.1673998444676484E-12</v>
      </c>
      <c r="KR24" s="3">
        <f t="shared" ca="1" si="538"/>
        <v>1.4650531135473877E-10</v>
      </c>
      <c r="KS24" s="3">
        <f t="shared" ca="1" si="539"/>
        <v>11.901366259783309</v>
      </c>
      <c r="KT24" s="3">
        <f t="shared" ca="1" si="540"/>
        <v>28.30553199011349</v>
      </c>
      <c r="KU24" s="3">
        <f t="shared" ca="1" si="541"/>
        <v>2.9352836673747691E-3</v>
      </c>
      <c r="KV24" s="3">
        <f t="shared" ca="1" si="542"/>
        <v>-5.8101849464976905E-4</v>
      </c>
      <c r="KW24" s="3">
        <f t="shared" ca="1" si="543"/>
        <v>53.314456990113491</v>
      </c>
      <c r="KX24" s="3">
        <f t="shared" ca="1" si="544"/>
        <v>-1.089795390315073E-2</v>
      </c>
      <c r="KY24" s="3">
        <f t="shared" ca="1" si="545"/>
        <v>5.5056054831789457E-2</v>
      </c>
      <c r="KZ24" s="3">
        <f>1</f>
        <v>1</v>
      </c>
      <c r="LA24" s="3">
        <f t="shared" ca="1" si="546"/>
        <v>1.0897953928778514E-2</v>
      </c>
      <c r="LB24" s="3">
        <f t="shared" ca="1" si="547"/>
        <v>-1.1316743160712919E-12</v>
      </c>
      <c r="LC24" s="3">
        <f t="shared" ca="1" si="548"/>
        <v>1.0384282322917215E-10</v>
      </c>
      <c r="LD24" s="3">
        <f t="shared" ca="1" si="549"/>
        <v>12.037344970704165</v>
      </c>
      <c r="LE24" s="3">
        <f t="shared" ca="1" si="550"/>
        <v>30.180305636590756</v>
      </c>
      <c r="LF24" s="3">
        <f t="shared" ca="1" si="551"/>
        <v>3.1296976945144614E-3</v>
      </c>
      <c r="LG24" s="3">
        <f t="shared" ca="1" si="552"/>
        <v>-7.7543252178946141E-4</v>
      </c>
      <c r="LH24" s="3">
        <f t="shared" ca="1" si="553"/>
        <v>55.189230636590757</v>
      </c>
      <c r="LI24" s="3">
        <f t="shared" ca="1" si="554"/>
        <v>-1.4050431811516238E-2</v>
      </c>
      <c r="LJ24" s="3">
        <f t="shared" ca="1" si="555"/>
        <v>5.6708485666757145E-2</v>
      </c>
      <c r="LK24" s="3">
        <f>1</f>
        <v>1</v>
      </c>
      <c r="LL24" s="3">
        <f t="shared" ca="1" si="556"/>
        <v>1.4050431837144023E-2</v>
      </c>
      <c r="LM24" s="3">
        <f t="shared" ca="1" si="557"/>
        <v>-1.0932314322025867E-12</v>
      </c>
      <c r="LN24" s="3">
        <f t="shared" ca="1" si="558"/>
        <v>7.7807675233354523E-11</v>
      </c>
      <c r="LO24" s="3">
        <f t="shared" ca="1" si="559"/>
        <v>12.147689674011019</v>
      </c>
      <c r="LQ24" s="3" t="str">
        <f t="shared" ca="1" si="560"/>
        <v>21.73</v>
      </c>
      <c r="LR24" s="3" t="str">
        <f t="shared" ca="1" si="561"/>
        <v>586.5</v>
      </c>
      <c r="LS24" s="3" t="str">
        <f t="shared" ca="1" si="562"/>
        <v>627.1</v>
      </c>
      <c r="LT24" s="3" t="str">
        <f t="shared" ca="1" si="563"/>
        <v>641.3</v>
      </c>
      <c r="LU24" s="3" t="str">
        <f t="shared" ca="1" si="564"/>
        <v>27.71</v>
      </c>
      <c r="LV24" s="3" t="str">
        <f t="shared" ca="1" si="565"/>
        <v>29.75</v>
      </c>
      <c r="LW24" s="3" t="str">
        <f t="shared" ca="1" si="566"/>
        <v>30.43</v>
      </c>
      <c r="LX24" s="3" t="str">
        <f t="shared" ca="1" si="567"/>
        <v>312</v>
      </c>
      <c r="LY24" s="3" t="str">
        <f t="shared" ca="1" si="568"/>
        <v>17.8</v>
      </c>
      <c r="LZ24" s="3">
        <f t="shared" ca="1" si="569"/>
        <v>19</v>
      </c>
      <c r="MA24" s="3">
        <f t="shared" ca="1" si="570"/>
        <v>330</v>
      </c>
      <c r="MB24" s="3" t="str">
        <f t="shared" ca="1" si="571"/>
        <v>342.5</v>
      </c>
      <c r="MC24" s="3" t="str">
        <f t="shared" ca="1" si="572"/>
        <v>336.2</v>
      </c>
      <c r="MD24" s="3" t="str">
        <f t="shared" ca="1" si="573"/>
        <v>334.9</v>
      </c>
      <c r="ME24" s="3" t="str">
        <f t="shared" ca="1" si="574"/>
        <v>20.13</v>
      </c>
      <c r="MF24" s="3" t="str">
        <f t="shared" ca="1" si="575"/>
        <v>19.90</v>
      </c>
      <c r="MG24" s="3" t="str">
        <f t="shared" ca="1" si="576"/>
        <v>19.12</v>
      </c>
      <c r="MJ24" s="3">
        <f t="shared" ca="1" si="577"/>
        <v>3.04</v>
      </c>
      <c r="MK24" s="3" t="str">
        <f t="shared" ca="1" si="578"/>
        <v>3.04</v>
      </c>
      <c r="ML24" s="3" t="str">
        <f t="shared" ca="1" si="579"/>
        <v>2.23</v>
      </c>
      <c r="MM24" s="3" t="str">
        <f t="shared" ca="1" si="580"/>
        <v>4.79</v>
      </c>
      <c r="MN24" s="3" t="str">
        <f t="shared" ca="1" si="581"/>
        <v>2.51</v>
      </c>
      <c r="MO24" s="3" t="str">
        <f t="shared" ca="1" si="582"/>
        <v>6.26</v>
      </c>
      <c r="MP24" s="3" t="str">
        <f t="shared" ca="1" si="583"/>
        <v>2.71</v>
      </c>
      <c r="MQ24" s="3" t="str">
        <f t="shared" ca="1" si="584"/>
        <v>8.30</v>
      </c>
      <c r="MR24" s="3" t="str">
        <f t="shared" ca="1" si="585"/>
        <v>2.92</v>
      </c>
      <c r="MS24" s="3" t="str">
        <f t="shared" ca="1" si="586"/>
        <v>9.86</v>
      </c>
      <c r="MT24" s="3" t="str">
        <f t="shared" ca="1" si="587"/>
        <v>3.07</v>
      </c>
      <c r="MU24" s="3" t="str">
        <f t="shared" ca="1" si="588"/>
        <v>11.39</v>
      </c>
      <c r="MV24" s="3" t="str">
        <f t="shared" ca="1" si="589"/>
        <v>3.19</v>
      </c>
      <c r="MW24" s="3" t="str">
        <f t="shared" ca="1" si="590"/>
        <v>13.11</v>
      </c>
      <c r="MX24" s="3" t="str">
        <f t="shared" ca="1" si="591"/>
        <v>3.32</v>
      </c>
      <c r="MY24" s="3" t="str">
        <f t="shared" ca="1" si="592"/>
        <v>14.63</v>
      </c>
      <c r="MZ24" s="3" t="str">
        <f t="shared" ca="1" si="593"/>
        <v>3.44</v>
      </c>
      <c r="NA24" s="3" t="str">
        <f t="shared" ca="1" si="594"/>
        <v>16.60</v>
      </c>
      <c r="NB24" s="3" t="str">
        <f t="shared" ca="1" si="595"/>
        <v>3.59</v>
      </c>
      <c r="NC24" s="3" t="str">
        <f t="shared" ca="1" si="596"/>
        <v>17.88</v>
      </c>
      <c r="ND24" s="3" t="str">
        <f t="shared" ca="1" si="597"/>
        <v>3.69</v>
      </c>
      <c r="NE24" s="3" t="str">
        <f t="shared" ca="1" si="598"/>
        <v>19.62</v>
      </c>
      <c r="NF24" s="3" t="str">
        <f t="shared" ca="1" si="599"/>
        <v>3.85</v>
      </c>
      <c r="NG24" s="3" t="str">
        <f t="shared" ca="1" si="600"/>
        <v>21.45</v>
      </c>
      <c r="NH24" s="3" t="str">
        <f t="shared" ca="1" si="601"/>
        <v>4.05</v>
      </c>
      <c r="NI24" s="3" t="str">
        <f t="shared" ca="1" si="602"/>
        <v>23.15</v>
      </c>
      <c r="NJ24" s="3" t="str">
        <f t="shared" ca="1" si="603"/>
        <v>4.30</v>
      </c>
      <c r="NK24" s="3" t="str">
        <f t="shared" ca="1" si="604"/>
        <v>24.83</v>
      </c>
      <c r="NL24" s="3" t="str">
        <f t="shared" ca="1" si="605"/>
        <v>4.79</v>
      </c>
      <c r="NM24" s="3" t="str">
        <f t="shared" ca="1" si="606"/>
        <v>25.06</v>
      </c>
      <c r="NN24" s="3" t="str">
        <f t="shared" ca="1" si="607"/>
        <v>4.92</v>
      </c>
      <c r="NO24" s="3" t="str">
        <f t="shared" ca="1" si="608"/>
        <v>25.29</v>
      </c>
      <c r="NP24" s="3" t="str">
        <f t="shared" ca="1" si="609"/>
        <v>5.10</v>
      </c>
      <c r="NQ24" s="3" t="str">
        <f t="shared" ca="1" si="610"/>
        <v>25.52</v>
      </c>
      <c r="NR24" s="3" t="str">
        <f t="shared" ca="1" si="611"/>
        <v>5.41</v>
      </c>
      <c r="NS24" s="3" t="str">
        <f t="shared" ca="1" si="612"/>
        <v>25.74</v>
      </c>
      <c r="NT24" s="3" t="str">
        <f t="shared" ca="1" si="613"/>
        <v>8.71</v>
      </c>
      <c r="NU24" s="3" t="str">
        <f t="shared" ca="1" si="614"/>
        <v>25.97</v>
      </c>
      <c r="NV24" s="3" t="str">
        <f t="shared" ca="1" si="615"/>
        <v>10.69</v>
      </c>
      <c r="NW24" s="3" t="str">
        <f t="shared" ca="1" si="616"/>
        <v>26.20</v>
      </c>
      <c r="NX24" s="3" t="str">
        <f t="shared" ca="1" si="617"/>
        <v>10.99</v>
      </c>
      <c r="NY24" s="3" t="str">
        <f t="shared" ca="1" si="618"/>
        <v>26.42</v>
      </c>
      <c r="NZ24" s="3" t="str">
        <f t="shared" ca="1" si="619"/>
        <v>11.16</v>
      </c>
      <c r="OA24" s="3" t="str">
        <f t="shared" ca="1" si="620"/>
        <v>26.48</v>
      </c>
      <c r="OB24" s="3" t="str">
        <f t="shared" ca="1" si="621"/>
        <v>11.20</v>
      </c>
      <c r="OC24" s="3" t="str">
        <f t="shared" ca="1" si="622"/>
        <v>28.05</v>
      </c>
      <c r="OD24" s="3" t="str">
        <f t="shared" ca="1" si="623"/>
        <v>11.68</v>
      </c>
      <c r="OE24" s="3" t="str">
        <f t="shared" ca="1" si="624"/>
        <v>29.71</v>
      </c>
      <c r="OF24" s="3" t="str">
        <f t="shared" ca="1" si="625"/>
        <v>11.90</v>
      </c>
      <c r="OG24" s="3" t="str">
        <f t="shared" ca="1" si="626"/>
        <v>31.35</v>
      </c>
      <c r="OH24" s="3" t="str">
        <f t="shared" ca="1" si="627"/>
        <v>12.04</v>
      </c>
      <c r="OI24" s="3" t="str">
        <f t="shared" ca="1" si="628"/>
        <v>33.22</v>
      </c>
      <c r="OJ24" s="3" t="str">
        <f t="shared" ca="1" si="629"/>
        <v>12.15</v>
      </c>
      <c r="OK24" s="3" t="str" cm="1">
        <f t="array" aca="1" ref="OK24" ca="1">_xlfn.IFS(VALUE(NP24)&gt;8.8,NO24,VALUE(NR24)&gt;8.8,NQ24,VALUE(NT24)&gt;8.8,NS24,VALUE(NV24)&gt;8.8,NU24,VALUE(NX24)&gt;8.8,NW24)</f>
        <v>25.97</v>
      </c>
      <c r="OL24" s="3" t="str" cm="1">
        <f t="array" aca="1" ref="OL24" ca="1">_xlfn.IFS(VALUE(NP24)&gt;8.8,NP24,VALUE(NR24)&gt;8.8,NR24,VALUE(NT24)&gt;8.8,NT24,VALUE(NV24)&gt;8.8,NV24,VALUE(NX24)&gt;8.8,NX24)</f>
        <v>10.69</v>
      </c>
      <c r="ON24" s="3" t="str">
        <f t="shared" ca="1" si="630"/>
        <v>CALIBRATION OF NaOH:  A ~  M solution of NaOH was made by adding 21.73 mL of 3M NaOH to 600 mL of DI water.    Three titrations were run to calibrate the solution.  Titration 1: 586.5 mg of dry KHP was placed in a 250 mL Erlenmeyer flask with ~50 mL of DI water and 2 drops of phenolphthalein.  It required 27.71 mL of the NaOH solution to bring the solution to a faint pink color for 30 seconds.    Titration 2: 627.1 mg of dry KHP was placed in a 250 mL Erlenmeyer flask with ~50 mL of DI water and 2 drops of phenolphthalein.  It required 29.75 mL of the NaOH solution to bring the solution to a faint pink color for 30 seconds.    Titration 3: 641.3 mg of dry KHP was placed in a 250 mL Erlenmeyer flask with ~50 mL of DI water and 2 drops of phenolphthalein.  It required 30.43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7.8 mL of the NaOH solution to turn it pink.  You then decide to create solutions that will require ~19 mL of the NaOH solution to neutralize and calculate that the samples must be around 330 mg.   You then perform three precise titrations for molecular weight.     Titration 1: 342.5 mg of the unknown acid was placed in a 250 mL Erlenmeyer flask with ~50 mL of DI water and 2 drops of phenolphthalein.  It required 20.13 mL of the NaOH solution to bring the solution to a faint pink color for 30 seconds.    Titration 2: 336.2 mg of the unknown acid was placed in a 250 mL Erlenmeyer flask with ~50 mL of DI water and 2 drops of phenolphthalein.  It required 19.90 mL of the NaOH solution to bring the solution to a faint pink color for 30 seconds.    Titration 3: 334.9 mg of the unknown acid was placed in a 250 mL Erlenmeyer flask with ~50 mL of DI water and 2 drops of phenolphthalein.  It required 19.12 mL of the NaOH solution to bring the solution to a faint pink color for 30 seconds.     DETERMINATION OF PKA:  Based on your molecular weight calculations you make a 0.05 M solution of the unknown acid.  You pipette shift.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4 mL.  Readings - [vol: 3.04 mL, pH: 2.23], [vol: 4.79 mL, pH: 2.51], [vol: 6.26 mL, pH: 2.71], [vol: 8.30 mL, pH: 2.92], [vol: 9.86 mL, pH: 3.07], [vol: 11.39 mL, pH: 3.19], [vol: 13.11 mL, pH: 3.32], [vol: 14.63 mL, pH: 3.44], [vol: 16.60 mL, pH: 3.59], [vol: 17.88 mL, pH: 3.69], [vol: 19.62 mL, pH: 3.85], [vol: 21.45 mL, pH: 4.05], [vol: 23.15 mL, pH: 4.30], [vol: 24.83 mL, pH: 4.79], [vol: 25.06 mL, pH: 4.92], [vol: 25.29 mL, pH: 5.10], [vol: 25.52 mL, pH: 5.41], [vol: 25.74 mL, pH: 8.71], [vol: 25.97 mL, pH: 10.69], [vol: 26.20 mL, pH: 10.99], [vol: 26.42 mL, pH: 11.16], [vol: 26.48 mL, pH: 11.20], [vol: 28.05 mL, pH: 11.68], [vol: 29.71 mL, pH: 11.90], [vol: 31.35 mL, pH: 12.04], [vol: 33.22 mL, pH: 12.15]    You also note that the first sign of the pink indicator occurred at [vol: 25.9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5" spans="1:404" x14ac:dyDescent="0.35">
      <c r="A25" s="2" t="s">
        <v>107</v>
      </c>
      <c r="D25" s="3" t="str">
        <f ca="1">VLOOKUP(RANDBETWEEN(1,17),'Unknown Acids'!$C$4:$F$20,2,FALSE)</f>
        <v>Nu</v>
      </c>
      <c r="E25" s="3">
        <f ca="1">VLOOKUP(D25,'Unknown Acids'!$D$4:$F$20,2,FALSE)</f>
        <v>133.97</v>
      </c>
      <c r="F25" s="3">
        <f ca="1">VLOOKUP(D25,'Unknown Acids'!$D$4:$F$20,3,FALSE)</f>
        <v>3.49</v>
      </c>
      <c r="G25" s="3">
        <f t="shared" ca="1" si="273"/>
        <v>3.235936569296281E-4</v>
      </c>
      <c r="H25" s="3">
        <f t="shared" ca="1" si="274"/>
        <v>3.8672771594877939E-4</v>
      </c>
      <c r="I25" s="3">
        <f t="shared" ca="1" si="275"/>
        <v>2.585798634955986E-11</v>
      </c>
      <c r="J25" s="3">
        <f t="shared" ca="1" si="276"/>
        <v>9.8986000000000005E-2</v>
      </c>
      <c r="K25" s="3">
        <f t="shared" ca="1" si="277"/>
        <v>25.009466</v>
      </c>
      <c r="L25" s="3">
        <f t="shared" ca="1" si="278"/>
        <v>0.10829999999999999</v>
      </c>
      <c r="M25" s="3">
        <f t="shared" ca="1" si="279"/>
        <v>22.858605738467222</v>
      </c>
      <c r="N25" s="3">
        <f t="shared" ca="1" si="280"/>
        <v>29.259015345238044</v>
      </c>
      <c r="O25" s="3">
        <f t="shared" si="281"/>
        <v>0.3</v>
      </c>
      <c r="Q25" s="3" t="str">
        <f t="shared" ca="1" si="282"/>
        <v>618.1</v>
      </c>
      <c r="R25" s="3" t="str">
        <f t="shared" ca="1" si="282"/>
        <v>633.2</v>
      </c>
      <c r="S25" s="3" t="str">
        <f t="shared" ca="1" si="22"/>
        <v>594.0</v>
      </c>
      <c r="T25" s="3" t="str">
        <f t="shared" ca="1" si="283"/>
        <v>28.12</v>
      </c>
      <c r="U25" s="3" t="str">
        <f t="shared" ca="1" si="284"/>
        <v>28.67</v>
      </c>
      <c r="V25" s="3" t="str">
        <f t="shared" ca="1" si="285"/>
        <v>26.86</v>
      </c>
      <c r="W25" s="3">
        <f t="shared" si="286"/>
        <v>0.1</v>
      </c>
      <c r="X25" s="3">
        <f t="shared" ca="1" si="287"/>
        <v>0.108</v>
      </c>
      <c r="Y25" s="3">
        <f t="shared" ca="1" si="288"/>
        <v>0.27700831024930261</v>
      </c>
      <c r="AA25" s="3" t="str">
        <f t="shared" ca="1" si="289"/>
        <v>309.2</v>
      </c>
      <c r="AB25" s="3" t="str">
        <f t="shared" ca="1" si="290"/>
        <v>21.3</v>
      </c>
      <c r="AC25" s="3">
        <f t="shared" ca="1" si="291"/>
        <v>250</v>
      </c>
      <c r="AD25" s="3">
        <f t="shared" ca="1" si="292"/>
        <v>17</v>
      </c>
      <c r="AE25" s="3" t="str">
        <f t="shared" ca="1" si="293"/>
        <v>258.4</v>
      </c>
      <c r="AF25" s="3" t="str">
        <f t="shared" ca="1" si="23"/>
        <v>251.2</v>
      </c>
      <c r="AG25" s="3" t="str">
        <f t="shared" ca="1" si="23"/>
        <v>257.1</v>
      </c>
      <c r="AH25" s="3" t="str">
        <f t="shared" ca="1" si="294"/>
        <v>18.08</v>
      </c>
      <c r="AI25" s="3" t="str">
        <f t="shared" ca="1" si="295"/>
        <v>17.71</v>
      </c>
      <c r="AJ25" s="3" t="str">
        <f t="shared" ca="1" si="296"/>
        <v>18.16</v>
      </c>
      <c r="AK25" s="3">
        <f t="shared" si="297"/>
        <v>0.5</v>
      </c>
      <c r="AL25" s="3">
        <f t="shared" ca="1" si="298"/>
        <v>131.58518882032922</v>
      </c>
      <c r="AM25" s="3">
        <f t="shared" ca="1" si="299"/>
        <v>1.7801083672992288</v>
      </c>
      <c r="AO25" s="3">
        <f t="shared" ca="1" si="300"/>
        <v>5.53</v>
      </c>
      <c r="AP25" s="3">
        <f>0</f>
        <v>0</v>
      </c>
      <c r="AQ25" s="3">
        <f t="shared" ca="1" si="301"/>
        <v>0</v>
      </c>
      <c r="AR25" s="3">
        <f t="shared" ca="1" si="302"/>
        <v>2.4755870014760003E-3</v>
      </c>
      <c r="AS25" s="3">
        <f t="shared" ca="1" si="303"/>
        <v>25.009466</v>
      </c>
      <c r="AT25" s="3">
        <f t="shared" ca="1" si="304"/>
        <v>9.8986000000000005E-2</v>
      </c>
      <c r="AU25" s="3">
        <f t="shared" ca="1" si="305"/>
        <v>0</v>
      </c>
      <c r="AV25" s="3">
        <f>1</f>
        <v>1</v>
      </c>
      <c r="AW25" s="3">
        <f t="shared" ca="1" si="306"/>
        <v>3.8672771594877939E-4</v>
      </c>
      <c r="AX25" s="3">
        <f t="shared" ca="1" si="307"/>
        <v>-3.8280629690905876E-5</v>
      </c>
      <c r="AY25" s="3">
        <f t="shared" ca="1" si="308"/>
        <v>5.9967911701712395E-3</v>
      </c>
      <c r="AZ25" s="3">
        <f t="shared" ca="1" si="309"/>
        <v>2.2220810745941715</v>
      </c>
      <c r="BA25" s="3">
        <f t="shared" ca="1" si="310"/>
        <v>1.6498001160714257</v>
      </c>
      <c r="BB25" s="3">
        <f t="shared" ca="1" si="311"/>
        <v>1.7867335257053539E-4</v>
      </c>
      <c r="BC25" s="3">
        <f t="shared" ca="1" si="312"/>
        <v>2.2969136489054648E-3</v>
      </c>
      <c r="BD25" s="3">
        <f t="shared" ca="1" si="313"/>
        <v>26.659266116071425</v>
      </c>
      <c r="BE25" s="3">
        <f t="shared" ca="1" si="314"/>
        <v>8.6158172505760772E-2</v>
      </c>
      <c r="BF25" s="3">
        <f t="shared" ca="1" si="315"/>
        <v>6.7021106954937119E-3</v>
      </c>
      <c r="BG25" s="3">
        <f>1</f>
        <v>1</v>
      </c>
      <c r="BH25" s="3">
        <f t="shared" ca="1" si="316"/>
        <v>7.0888384114424913E-3</v>
      </c>
      <c r="BI25" s="3">
        <f t="shared" ca="1" si="317"/>
        <v>-3.3319753263473783E-5</v>
      </c>
      <c r="BJ25" s="3">
        <f t="shared" ca="1" si="318"/>
        <v>3.2292548910566182E-3</v>
      </c>
      <c r="BK25" s="3">
        <f t="shared" ca="1" si="319"/>
        <v>2.4908976739638011</v>
      </c>
      <c r="BL25" s="3">
        <f t="shared" ca="1" si="320"/>
        <v>3.6384802321428511</v>
      </c>
      <c r="BM25" s="3">
        <f t="shared" ca="1" si="321"/>
        <v>3.940474091410707E-4</v>
      </c>
      <c r="BN25" s="3">
        <f t="shared" ca="1" si="322"/>
        <v>2.0815395923349297E-3</v>
      </c>
      <c r="BO25" s="3">
        <f t="shared" ca="1" si="323"/>
        <v>28.64794623214285</v>
      </c>
      <c r="BP25" s="3">
        <f t="shared" ca="1" si="324"/>
        <v>7.2659295555346046E-2</v>
      </c>
      <c r="BQ25" s="3">
        <f t="shared" ca="1" si="325"/>
        <v>1.3754822281080362E-2</v>
      </c>
      <c r="BR25" s="3">
        <f>1</f>
        <v>1</v>
      </c>
      <c r="BS25" s="3">
        <f t="shared" ca="1" si="326"/>
        <v>1.4141549997029141E-2</v>
      </c>
      <c r="BT25" s="3">
        <f t="shared" ca="1" si="327"/>
        <v>-2.8099363412566275E-5</v>
      </c>
      <c r="BU25" s="3">
        <f t="shared" ca="1" si="328"/>
        <v>1.7663751355606111E-3</v>
      </c>
      <c r="BV25" s="3">
        <f t="shared" ca="1" si="329"/>
        <v>2.7529170572688439</v>
      </c>
      <c r="BW25" s="3">
        <f t="shared" ca="1" si="330"/>
        <v>4.8415203482142761</v>
      </c>
      <c r="BX25" s="3">
        <f t="shared" ca="1" si="331"/>
        <v>5.2433665371160614E-4</v>
      </c>
      <c r="BY25" s="3">
        <f t="shared" ca="1" si="332"/>
        <v>1.9512503477643942E-3</v>
      </c>
      <c r="BZ25" s="3">
        <f t="shared" ca="1" si="333"/>
        <v>29.850986348214278</v>
      </c>
      <c r="CA25" s="3">
        <f t="shared" ca="1" si="334"/>
        <v>6.5366360930352321E-2</v>
      </c>
      <c r="CB25" s="3">
        <f t="shared" ca="1" si="335"/>
        <v>1.756513662882609E-2</v>
      </c>
      <c r="CC25" s="3">
        <f>1</f>
        <v>1</v>
      </c>
      <c r="CD25" s="3">
        <f t="shared" ca="1" si="336"/>
        <v>1.795186434477487E-2</v>
      </c>
      <c r="CE25" s="3">
        <f t="shared" ca="1" si="337"/>
        <v>-2.5278983462478685E-5</v>
      </c>
      <c r="CF25" s="3">
        <f t="shared" ca="1" si="338"/>
        <v>1.3122329616769724E-3</v>
      </c>
      <c r="CG25" s="3">
        <f t="shared" ca="1" si="339"/>
        <v>2.8819890574988278</v>
      </c>
      <c r="CH25" s="3">
        <f t="shared" ca="1" si="340"/>
        <v>6.5041304642857023</v>
      </c>
      <c r="CI25" s="3">
        <f t="shared" ca="1" si="341"/>
        <v>7.0439732928214154E-4</v>
      </c>
      <c r="CJ25" s="3">
        <f t="shared" ca="1" si="342"/>
        <v>1.7711896721938588E-3</v>
      </c>
      <c r="CK25" s="3">
        <f t="shared" ca="1" si="343"/>
        <v>31.513596464285701</v>
      </c>
      <c r="CL25" s="3">
        <f t="shared" ca="1" si="344"/>
        <v>5.6203984023249928E-2</v>
      </c>
      <c r="CM25" s="3">
        <f t="shared" ca="1" si="345"/>
        <v>2.2352172024555614E-2</v>
      </c>
      <c r="CN25" s="3">
        <f>1</f>
        <v>1</v>
      </c>
      <c r="CO25" s="3">
        <f t="shared" ca="1" si="346"/>
        <v>2.2738899740504394E-2</v>
      </c>
      <c r="CP25" s="3">
        <f t="shared" ca="1" si="347"/>
        <v>-2.1735638368533132E-5</v>
      </c>
      <c r="CQ25" s="3">
        <f t="shared" ca="1" si="348"/>
        <v>9.1875702582140499E-4</v>
      </c>
      <c r="CR25" s="3">
        <f t="shared" ca="1" si="349"/>
        <v>3.0367993268042928</v>
      </c>
      <c r="CS25" s="3">
        <f t="shared" ca="1" si="350"/>
        <v>8.1735205803571294</v>
      </c>
      <c r="CT25" s="3">
        <f t="shared" ca="1" si="351"/>
        <v>8.8519227885267709E-4</v>
      </c>
      <c r="CU25" s="3">
        <f t="shared" ca="1" si="352"/>
        <v>1.5903947226233233E-3</v>
      </c>
      <c r="CV25" s="3">
        <f t="shared" ca="1" si="353"/>
        <v>33.182986580357131</v>
      </c>
      <c r="CW25" s="3">
        <f t="shared" ca="1" si="354"/>
        <v>4.792801632764325E-2</v>
      </c>
      <c r="CX25" s="3">
        <f t="shared" ca="1" si="355"/>
        <v>2.6676088263154471E-2</v>
      </c>
      <c r="CY25" s="3">
        <f>1</f>
        <v>1</v>
      </c>
      <c r="CZ25" s="3">
        <f t="shared" ca="1" si="356"/>
        <v>2.706281597910325E-2</v>
      </c>
      <c r="DA25" s="3">
        <f t="shared" ca="1" si="357"/>
        <v>-1.853509228434528E-5</v>
      </c>
      <c r="DB25" s="3">
        <f t="shared" ca="1" si="358"/>
        <v>6.683840675190296E-4</v>
      </c>
      <c r="DC25" s="3">
        <f t="shared" ca="1" si="359"/>
        <v>3.1749739110692472</v>
      </c>
      <c r="DD25" s="3">
        <f t="shared" ca="1" si="360"/>
        <v>10.039530696428553</v>
      </c>
      <c r="DE25" s="3">
        <f t="shared" ca="1" si="361"/>
        <v>1.0872811744232123E-3</v>
      </c>
      <c r="DF25" s="3">
        <f t="shared" ca="1" si="362"/>
        <v>1.3883058270527881E-3</v>
      </c>
      <c r="DG25" s="3">
        <f t="shared" ca="1" si="363"/>
        <v>35.048996696428553</v>
      </c>
      <c r="DH25" s="3">
        <f t="shared" ca="1" si="364"/>
        <v>3.9610429909802659E-2</v>
      </c>
      <c r="DI25" s="3">
        <f t="shared" ca="1" si="365"/>
        <v>3.1021748891716629E-2</v>
      </c>
      <c r="DJ25" s="3">
        <f>1</f>
        <v>1</v>
      </c>
      <c r="DK25" s="3">
        <f t="shared" ca="1" si="366"/>
        <v>3.1408476607665409E-2</v>
      </c>
      <c r="DL25" s="3">
        <f t="shared" ca="1" si="367"/>
        <v>-1.5318451086767197E-5</v>
      </c>
      <c r="DM25" s="3">
        <f t="shared" ca="1" si="368"/>
        <v>4.80370180475264E-4</v>
      </c>
      <c r="DN25" s="3">
        <f t="shared" ca="1" si="369"/>
        <v>3.3184239597557981</v>
      </c>
      <c r="DO25" s="3">
        <f t="shared" ca="1" si="370"/>
        <v>11.70478081249998</v>
      </c>
      <c r="DP25" s="3">
        <f t="shared" ca="1" si="371"/>
        <v>1.2676277619937477E-3</v>
      </c>
      <c r="DQ25" s="3">
        <f t="shared" ca="1" si="372"/>
        <v>1.2079592394822526E-3</v>
      </c>
      <c r="DR25" s="3">
        <f t="shared" ca="1" si="373"/>
        <v>36.714246812499979</v>
      </c>
      <c r="DS25" s="3">
        <f t="shared" ca="1" si="374"/>
        <v>3.2901648388738915E-2</v>
      </c>
      <c r="DT25" s="3">
        <f t="shared" ca="1" si="375"/>
        <v>3.4526862786196738E-2</v>
      </c>
      <c r="DU25" s="3">
        <f>1</f>
        <v>1</v>
      </c>
      <c r="DV25" s="3">
        <f t="shared" ca="1" si="376"/>
        <v>3.4913590502145521E-2</v>
      </c>
      <c r="DW25" s="3">
        <f t="shared" ca="1" si="377"/>
        <v>-1.2723979332326837E-5</v>
      </c>
      <c r="DX25" s="3">
        <f t="shared" ca="1" si="378"/>
        <v>3.6071523075952364E-4</v>
      </c>
      <c r="DY25" s="3">
        <f t="shared" ca="1" si="379"/>
        <v>3.4428355197410578</v>
      </c>
      <c r="DZ25" s="3">
        <f t="shared" ca="1" si="380"/>
        <v>13.729940928571406</v>
      </c>
      <c r="EA25" s="3">
        <f t="shared" ca="1" si="381"/>
        <v>1.4869526025642831E-3</v>
      </c>
      <c r="EB25" s="3">
        <f t="shared" ca="1" si="382"/>
        <v>9.886343989117172E-4</v>
      </c>
      <c r="EC25" s="3">
        <f t="shared" ca="1" si="383"/>
        <v>38.739406928571405</v>
      </c>
      <c r="ED25" s="3">
        <f t="shared" ca="1" si="384"/>
        <v>2.5520122203589325E-2</v>
      </c>
      <c r="EE25" s="3">
        <f t="shared" ca="1" si="385"/>
        <v>3.8383463260187746E-2</v>
      </c>
      <c r="EF25" s="3">
        <f>1</f>
        <v>1</v>
      </c>
      <c r="EG25" s="3">
        <f t="shared" ca="1" si="386"/>
        <v>3.8770190976136529E-2</v>
      </c>
      <c r="EH25" s="3">
        <f t="shared" ca="1" si="387"/>
        <v>-9.8693385705278299E-6</v>
      </c>
      <c r="EI25" s="3">
        <f t="shared" ca="1" si="388"/>
        <v>2.5291015537863906E-4</v>
      </c>
      <c r="EJ25" s="3">
        <f t="shared" ca="1" si="389"/>
        <v>3.5970337316031831</v>
      </c>
      <c r="EK25" s="3">
        <f t="shared" ca="1" si="390"/>
        <v>15.385261044642832</v>
      </c>
      <c r="EL25" s="3">
        <f t="shared" ca="1" si="391"/>
        <v>1.6662237711348184E-3</v>
      </c>
      <c r="EM25" s="3">
        <f t="shared" ca="1" si="392"/>
        <v>8.093632303411819E-4</v>
      </c>
      <c r="EN25" s="3">
        <f t="shared" ca="1" si="393"/>
        <v>40.394727044642835</v>
      </c>
      <c r="EO25" s="3">
        <f t="shared" ca="1" si="394"/>
        <v>2.0036358444672792E-2</v>
      </c>
      <c r="EP25" s="3">
        <f t="shared" ca="1" si="395"/>
        <v>4.1248546358374112E-2</v>
      </c>
      <c r="EQ25" s="3">
        <f>1</f>
        <v>1</v>
      </c>
      <c r="ER25" s="3">
        <f t="shared" ca="1" si="396"/>
        <v>4.1635274074322895E-2</v>
      </c>
      <c r="ES25" s="3">
        <f t="shared" ca="1" si="397"/>
        <v>-7.7486151372393461E-6</v>
      </c>
      <c r="ET25" s="3">
        <f t="shared" ca="1" si="398"/>
        <v>1.8528244914415085E-4</v>
      </c>
      <c r="EU25" s="3">
        <f t="shared" ca="1" si="399"/>
        <v>3.7321657172210077</v>
      </c>
      <c r="EV25" s="3">
        <f t="shared" ca="1" si="400"/>
        <v>16.965761160714258</v>
      </c>
      <c r="EW25" s="3">
        <f t="shared" ca="1" si="401"/>
        <v>1.8373919337053542E-3</v>
      </c>
      <c r="EX25" s="3">
        <f t="shared" ca="1" si="402"/>
        <v>6.3819506777064612E-4</v>
      </c>
      <c r="EY25" s="3">
        <f t="shared" ca="1" si="403"/>
        <v>41.975227160714255</v>
      </c>
      <c r="EZ25" s="3">
        <f t="shared" ca="1" si="404"/>
        <v>1.5204088481216134E-2</v>
      </c>
      <c r="FA25" s="3">
        <f t="shared" ca="1" si="405"/>
        <v>4.3773245744933548E-2</v>
      </c>
      <c r="FB25" s="3">
        <f>1</f>
        <v>1</v>
      </c>
      <c r="FC25" s="3">
        <f t="shared" ca="1" si="406"/>
        <v>4.415997346088233E-2</v>
      </c>
      <c r="FD25" s="3">
        <f t="shared" ca="1" si="407"/>
        <v>-5.8798424114238619E-6</v>
      </c>
      <c r="FE25" s="3">
        <f t="shared" ca="1" si="408"/>
        <v>1.3274962571004773E-4</v>
      </c>
      <c r="FF25" s="3">
        <f t="shared" ca="1" si="409"/>
        <v>3.8769666947458536</v>
      </c>
      <c r="FG25" s="3">
        <f t="shared" ca="1" si="410"/>
        <v>18.424761276785681</v>
      </c>
      <c r="FH25" s="3">
        <f t="shared" ca="1" si="411"/>
        <v>1.9954016462758891E-3</v>
      </c>
      <c r="FI25" s="3">
        <f t="shared" ca="1" si="412"/>
        <v>4.8018535520011124E-4</v>
      </c>
      <c r="FJ25" s="3">
        <f t="shared" ca="1" si="413"/>
        <v>43.434227276785677</v>
      </c>
      <c r="FK25" s="3">
        <f t="shared" ca="1" si="414"/>
        <v>1.1055459836780756E-2</v>
      </c>
      <c r="FL25" s="3">
        <f t="shared" ca="1" si="415"/>
        <v>4.5940765414338863E-2</v>
      </c>
      <c r="FM25" s="3">
        <f>1</f>
        <v>1</v>
      </c>
      <c r="FN25" s="3">
        <f t="shared" ca="1" si="416"/>
        <v>4.6327493130287646E-2</v>
      </c>
      <c r="FO25" s="3">
        <f t="shared" ca="1" si="417"/>
        <v>-4.2754527314416867E-6</v>
      </c>
      <c r="FP25" s="3">
        <f t="shared" ca="1" si="418"/>
        <v>9.2104476382349337E-5</v>
      </c>
      <c r="FQ25" s="3">
        <f t="shared" ca="1" si="419"/>
        <v>4.0357192620842532</v>
      </c>
      <c r="FR25" s="3">
        <f t="shared" ca="1" si="420"/>
        <v>20.115181392857107</v>
      </c>
      <c r="FS25" s="3">
        <f t="shared" ca="1" si="421"/>
        <v>2.1784741448464245E-3</v>
      </c>
      <c r="FT25" s="3">
        <f t="shared" ca="1" si="422"/>
        <v>2.9711285662957585E-4</v>
      </c>
      <c r="FU25" s="3">
        <f t="shared" ca="1" si="423"/>
        <v>45.124647392857106</v>
      </c>
      <c r="FV25" s="3">
        <f t="shared" ca="1" si="424"/>
        <v>6.5842698790064477E-3</v>
      </c>
      <c r="FW25" s="3">
        <f t="shared" ca="1" si="425"/>
        <v>4.8276812578290876E-2</v>
      </c>
      <c r="FX25" s="3">
        <f>1</f>
        <v>1</v>
      </c>
      <c r="FY25" s="3">
        <f t="shared" ca="1" si="426"/>
        <v>4.8663540294239659E-2</v>
      </c>
      <c r="FZ25" s="3">
        <f t="shared" ca="1" si="427"/>
        <v>-2.5463196514985097E-6</v>
      </c>
      <c r="GA25" s="3">
        <f t="shared" ca="1" si="428"/>
        <v>5.2268856781272077E-5</v>
      </c>
      <c r="GB25" s="3">
        <f t="shared" ca="1" si="429"/>
        <v>4.2817569986398567</v>
      </c>
      <c r="GC25" s="3">
        <f t="shared" ca="1" si="430"/>
        <v>21.958391508928536</v>
      </c>
      <c r="GD25" s="3">
        <f t="shared" ca="1" si="431"/>
        <v>2.3780938004169601E-3</v>
      </c>
      <c r="GE25" s="3">
        <f t="shared" ca="1" si="432"/>
        <v>9.7493201059040222E-5</v>
      </c>
      <c r="GF25" s="3">
        <f t="shared" ca="1" si="433"/>
        <v>46.967857508928532</v>
      </c>
      <c r="GG25" s="3">
        <f t="shared" ca="1" si="434"/>
        <v>2.0757429916939876E-3</v>
      </c>
      <c r="GH25" s="3">
        <f t="shared" ca="1" si="435"/>
        <v>5.0632367038775133E-2</v>
      </c>
      <c r="GI25" s="3">
        <f>1</f>
        <v>1</v>
      </c>
      <c r="GJ25" s="3">
        <f t="shared" ca="1" si="436"/>
        <v>5.1019094754723916E-2</v>
      </c>
      <c r="GK25" s="3">
        <f t="shared" ca="1" si="437"/>
        <v>-8.0274734607450191E-7</v>
      </c>
      <c r="GL25" s="3">
        <f t="shared" ca="1" si="438"/>
        <v>1.5729403584980456E-5</v>
      </c>
      <c r="GM25" s="3">
        <f t="shared" ca="1" si="439"/>
        <v>4.803287744297406</v>
      </c>
      <c r="GN25" s="3">
        <f t="shared" ca="1" si="440"/>
        <v>22.172847566313205</v>
      </c>
      <c r="GO25" s="3">
        <f t="shared" ca="1" si="441"/>
        <v>2.4013193914317198E-3</v>
      </c>
      <c r="GP25" s="3">
        <f t="shared" ca="1" si="442"/>
        <v>7.4267610044280539E-5</v>
      </c>
      <c r="GQ25" s="3">
        <f t="shared" ca="1" si="443"/>
        <v>47.182313566313205</v>
      </c>
      <c r="GR25" s="3">
        <f t="shared" ca="1" si="444"/>
        <v>1.5740561331292037E-3</v>
      </c>
      <c r="GS25" s="3">
        <f t="shared" ca="1" si="445"/>
        <v>5.089448163784388E-2</v>
      </c>
      <c r="GT25" s="3">
        <f>1</f>
        <v>1</v>
      </c>
      <c r="GU25" s="3">
        <f t="shared" ca="1" si="446"/>
        <v>5.1281209353792663E-2</v>
      </c>
      <c r="GV25" s="3">
        <f t="shared" ca="1" si="447"/>
        <v>-6.0873113314022478E-7</v>
      </c>
      <c r="GW25" s="3">
        <f t="shared" ca="1" si="448"/>
        <v>1.1867705508025739E-5</v>
      </c>
      <c r="GX25" s="3">
        <f t="shared" ca="1" si="449"/>
        <v>4.9256332390510345</v>
      </c>
      <c r="GY25" s="3">
        <f t="shared" ca="1" si="450"/>
        <v>22.401433623697876</v>
      </c>
      <c r="GZ25" s="3">
        <f t="shared" ca="1" si="451"/>
        <v>2.4260752614464801E-3</v>
      </c>
      <c r="HA25" s="3">
        <f t="shared" ca="1" si="452"/>
        <v>4.9511740029520215E-5</v>
      </c>
      <c r="HB25" s="3">
        <f t="shared" ca="1" si="453"/>
        <v>47.410899623697873</v>
      </c>
      <c r="HC25" s="3">
        <f t="shared" ca="1" si="454"/>
        <v>1.0443113381626756E-3</v>
      </c>
      <c r="HD25" s="3">
        <f t="shared" ca="1" si="455"/>
        <v>5.1171255569970882E-2</v>
      </c>
      <c r="HE25" s="3">
        <f>1</f>
        <v>1</v>
      </c>
      <c r="HF25" s="3">
        <f t="shared" ca="1" si="456"/>
        <v>5.1557983285919665E-2</v>
      </c>
      <c r="HG25" s="3">
        <f t="shared" ca="1" si="457"/>
        <v>-4.038641385470649E-7</v>
      </c>
      <c r="HH25" s="3">
        <f t="shared" ca="1" si="458"/>
        <v>7.8320130537171129E-6</v>
      </c>
      <c r="HI25" s="3">
        <f t="shared" ca="1" si="459"/>
        <v>5.1061265973601042</v>
      </c>
      <c r="HJ25" s="3">
        <f t="shared" ca="1" si="460"/>
        <v>22.630019681082551</v>
      </c>
      <c r="HK25" s="3">
        <f t="shared" ca="1" si="461"/>
        <v>2.45083113146124E-3</v>
      </c>
      <c r="HL25" s="3">
        <f t="shared" ca="1" si="462"/>
        <v>2.4755870014760324E-5</v>
      </c>
      <c r="HM25" s="3">
        <f t="shared" ca="1" si="463"/>
        <v>47.639485681082547</v>
      </c>
      <c r="HN25" s="3">
        <f t="shared" ca="1" si="464"/>
        <v>5.1965023679067092E-4</v>
      </c>
      <c r="HO25" s="3">
        <f t="shared" ca="1" si="465"/>
        <v>5.1445373442275753E-2</v>
      </c>
      <c r="HP25" s="3">
        <f>1</f>
        <v>1</v>
      </c>
      <c r="HQ25" s="3">
        <f t="shared" ca="1" si="466"/>
        <v>5.1832101158224536E-2</v>
      </c>
      <c r="HR25" s="3">
        <f t="shared" ca="1" si="467"/>
        <v>-2.0096314916629854E-7</v>
      </c>
      <c r="HS25" s="3">
        <f t="shared" ca="1" si="468"/>
        <v>3.8769047421491343E-6</v>
      </c>
      <c r="HT25" s="3">
        <f t="shared" ca="1" si="469"/>
        <v>5.4115148697349174</v>
      </c>
      <c r="HU25" s="3">
        <f t="shared" ca="1" si="470"/>
        <v>22.856319877893377</v>
      </c>
      <c r="HV25" s="3">
        <f t="shared" ca="1" si="471"/>
        <v>2.4753394427758525E-3</v>
      </c>
      <c r="HW25" s="3">
        <f t="shared" ca="1" si="472"/>
        <v>2.4755870014787212E-7</v>
      </c>
      <c r="HX25" s="3">
        <f t="shared" ca="1" si="473"/>
        <v>47.865785877893373</v>
      </c>
      <c r="HY25" s="3">
        <f t="shared" ca="1" si="474"/>
        <v>5.1719343077203325E-6</v>
      </c>
      <c r="HZ25" s="3">
        <f t="shared" ca="1" si="475"/>
        <v>5.1714171142838765E-2</v>
      </c>
      <c r="IA25" s="3">
        <f>1</f>
        <v>1</v>
      </c>
      <c r="IB25" s="3">
        <f t="shared" ca="1" si="476"/>
        <v>5.2100898858787548E-2</v>
      </c>
      <c r="IC25" s="3">
        <f t="shared" ca="1" si="477"/>
        <v>-2.0001303418618157E-9</v>
      </c>
      <c r="ID25" s="3">
        <f t="shared" ca="1" si="478"/>
        <v>3.8389527088483755E-8</v>
      </c>
      <c r="IE25" s="3">
        <f t="shared" ca="1" si="479"/>
        <v>7.4157872378207808</v>
      </c>
      <c r="IF25" s="3">
        <f t="shared" ca="1" si="480"/>
        <v>23.087191795851894</v>
      </c>
      <c r="IG25" s="3">
        <f t="shared" ca="1" si="481"/>
        <v>2.5003428714907598E-3</v>
      </c>
      <c r="IH25" s="3">
        <f t="shared" ca="1" si="482"/>
        <v>-2.4755870014759457E-5</v>
      </c>
      <c r="II25" s="3">
        <f t="shared" ca="1" si="483"/>
        <v>48.096657795851897</v>
      </c>
      <c r="IJ25" s="3">
        <f t="shared" ca="1" si="484"/>
        <v>-5.1471081670241396E-4</v>
      </c>
      <c r="IK25" s="3">
        <f t="shared" ca="1" si="485"/>
        <v>5.1985792486944946E-2</v>
      </c>
      <c r="IL25" s="3">
        <f>1</f>
        <v>1</v>
      </c>
      <c r="IM25" s="3">
        <f t="shared" ca="1" si="486"/>
        <v>5.1471084256040028E-4</v>
      </c>
      <c r="IN25" s="3">
        <f t="shared" ca="1" si="487"/>
        <v>-1.330938527226212E-12</v>
      </c>
      <c r="IO25" s="3">
        <f t="shared" ca="1" si="488"/>
        <v>2.5857855146904467E-9</v>
      </c>
      <c r="IP25" s="3">
        <f t="shared" ca="1" si="489"/>
        <v>10.71156547687805</v>
      </c>
      <c r="IQ25" s="3">
        <f t="shared" ca="1" si="490"/>
        <v>23.315777853236568</v>
      </c>
      <c r="IR25" s="3">
        <f t="shared" ca="1" si="491"/>
        <v>2.5250987415055205E-3</v>
      </c>
      <c r="IS25" s="3">
        <f t="shared" ca="1" si="492"/>
        <v>-4.9511740029520215E-5</v>
      </c>
      <c r="IT25" s="3">
        <f t="shared" ca="1" si="493"/>
        <v>48.325243853236572</v>
      </c>
      <c r="IU25" s="3">
        <f t="shared" ca="1" si="494"/>
        <v>-1.0245523060346477E-3</v>
      </c>
      <c r="IV25" s="3">
        <f t="shared" ca="1" si="495"/>
        <v>5.2252167607766825E-2</v>
      </c>
      <c r="IW25" s="3">
        <f>1</f>
        <v>1</v>
      </c>
      <c r="IX25" s="3">
        <f t="shared" ca="1" si="496"/>
        <v>1.024552331892634E-3</v>
      </c>
      <c r="IY25" s="3">
        <f t="shared" ca="1" si="497"/>
        <v>-1.3246429771926942E-12</v>
      </c>
      <c r="IZ25" s="3">
        <f t="shared" ca="1" si="498"/>
        <v>1.2928976533040787E-9</v>
      </c>
      <c r="JA25" s="3">
        <f t="shared" ca="1" si="499"/>
        <v>11.010534683197578</v>
      </c>
      <c r="JB25" s="3">
        <f t="shared" ca="1" si="500"/>
        <v>23.544363910621239</v>
      </c>
      <c r="JC25" s="3">
        <f t="shared" ca="1" si="501"/>
        <v>2.54985461152028E-3</v>
      </c>
      <c r="JD25" s="3">
        <f t="shared" ca="1" si="502"/>
        <v>-7.4267610044279671E-5</v>
      </c>
      <c r="JE25" s="3">
        <f t="shared" ca="1" si="503"/>
        <v>48.553829910621239</v>
      </c>
      <c r="JF25" s="3">
        <f t="shared" ca="1" si="504"/>
        <v>-1.5295932407596439E-3</v>
      </c>
      <c r="JG25" s="3">
        <f t="shared" ca="1" si="505"/>
        <v>5.2516034599414674E-2</v>
      </c>
      <c r="JH25" s="3">
        <f>1</f>
        <v>1</v>
      </c>
      <c r="JI25" s="3">
        <f t="shared" ca="1" si="506"/>
        <v>1.5295932666176302E-3</v>
      </c>
      <c r="JJ25" s="3">
        <f t="shared" ca="1" si="507"/>
        <v>-1.3184067046647358E-12</v>
      </c>
      <c r="JK25" s="3">
        <f t="shared" ca="1" si="508"/>
        <v>8.6193237811872658E-10</v>
      </c>
      <c r="JL25" s="3">
        <f t="shared" ca="1" si="509"/>
        <v>11.184576200524827</v>
      </c>
      <c r="JM25" s="3">
        <f t="shared" ca="1" si="510"/>
        <v>23.650011624999959</v>
      </c>
      <c r="JN25" s="3">
        <f t="shared" ca="1" si="511"/>
        <v>2.5612962589874953E-3</v>
      </c>
      <c r="JO25" s="3">
        <f t="shared" ca="1" si="512"/>
        <v>-8.5709257511494986E-5</v>
      </c>
      <c r="JP25" s="3">
        <f t="shared" ca="1" si="513"/>
        <v>48.659477624999958</v>
      </c>
      <c r="JQ25" s="3">
        <f t="shared" ca="1" si="514"/>
        <v>-1.7614093223939549E-3</v>
      </c>
      <c r="JR25" s="3">
        <f t="shared" ca="1" si="515"/>
        <v>5.2637150746385503E-2</v>
      </c>
      <c r="JS25" s="3">
        <f>1</f>
        <v>1</v>
      </c>
      <c r="JT25" s="3">
        <f t="shared" ca="1" si="516"/>
        <v>1.7614093482519412E-3</v>
      </c>
      <c r="JU25" s="3">
        <f t="shared" ca="1" si="517"/>
        <v>-1.3155442272653105E-12</v>
      </c>
      <c r="JV25" s="3">
        <f t="shared" ca="1" si="518"/>
        <v>7.4686992593102353E-10</v>
      </c>
      <c r="JW25" s="3">
        <f t="shared" ca="1" si="519"/>
        <v>11.245860474698944</v>
      </c>
      <c r="JX25" s="3">
        <f t="shared" ca="1" si="520"/>
        <v>25.061851741071386</v>
      </c>
      <c r="JY25" s="3">
        <f t="shared" ca="1" si="521"/>
        <v>2.7141985435580312E-3</v>
      </c>
      <c r="JZ25" s="3">
        <f t="shared" ca="1" si="522"/>
        <v>-2.3861154208203086E-4</v>
      </c>
      <c r="KA25" s="3">
        <f t="shared" ca="1" si="523"/>
        <v>50.071317741071383</v>
      </c>
      <c r="KB25" s="3">
        <f t="shared" ca="1" si="524"/>
        <v>-4.7654336423886027E-3</v>
      </c>
      <c r="KC25" s="3">
        <f t="shared" ca="1" si="525"/>
        <v>5.4206652950371408E-2</v>
      </c>
      <c r="KD25" s="3">
        <f>1</f>
        <v>1</v>
      </c>
      <c r="KE25" s="3">
        <f t="shared" ca="1" si="526"/>
        <v>4.7654336682465895E-3</v>
      </c>
      <c r="KF25" s="3">
        <f t="shared" ca="1" si="527"/>
        <v>-1.2784503739714147E-12</v>
      </c>
      <c r="KG25" s="3">
        <f t="shared" ca="1" si="528"/>
        <v>2.682757523075896E-10</v>
      </c>
      <c r="KH25" s="3">
        <f t="shared" ca="1" si="529"/>
        <v>11.678102450919276</v>
      </c>
      <c r="KI25" s="3">
        <f t="shared" ca="1" si="530"/>
        <v>26.78827185714281</v>
      </c>
      <c r="KJ25" s="3">
        <f t="shared" ca="1" si="531"/>
        <v>2.9011698421285664E-3</v>
      </c>
      <c r="KK25" s="3">
        <f t="shared" ca="1" si="532"/>
        <v>-4.2558284065256609E-4</v>
      </c>
      <c r="KL25" s="3">
        <f t="shared" ca="1" si="533"/>
        <v>51.797737857142806</v>
      </c>
      <c r="KM25" s="3">
        <f t="shared" ca="1" si="534"/>
        <v>-8.2162437638940069E-3</v>
      </c>
      <c r="KN25" s="3">
        <f t="shared" ca="1" si="535"/>
        <v>5.6009585787895576E-2</v>
      </c>
      <c r="KO25" s="3">
        <f>1</f>
        <v>1</v>
      </c>
      <c r="KP25" s="3">
        <f t="shared" ca="1" si="536"/>
        <v>8.2162437897519928E-3</v>
      </c>
      <c r="KQ25" s="3">
        <f t="shared" ca="1" si="537"/>
        <v>-1.235839585656478E-12</v>
      </c>
      <c r="KR25" s="3">
        <f t="shared" ca="1" si="538"/>
        <v>1.5041417937566859E-10</v>
      </c>
      <c r="KS25" s="3">
        <f t="shared" ca="1" si="539"/>
        <v>11.914673323610852</v>
      </c>
      <c r="KT25" s="3">
        <f t="shared" ca="1" si="540"/>
        <v>28.583391973214233</v>
      </c>
      <c r="KU25" s="3">
        <f t="shared" ca="1" si="541"/>
        <v>3.0955813506991013E-3</v>
      </c>
      <c r="KV25" s="3">
        <f t="shared" ca="1" si="542"/>
        <v>-6.1999434922310097E-4</v>
      </c>
      <c r="KW25" s="3">
        <f t="shared" ca="1" si="543"/>
        <v>53.592857973214237</v>
      </c>
      <c r="KX25" s="3">
        <f t="shared" ca="1" si="544"/>
        <v>-1.1568600232758155E-2</v>
      </c>
      <c r="KY25" s="3">
        <f t="shared" ca="1" si="545"/>
        <v>5.7761079885798886E-2</v>
      </c>
      <c r="KZ25" s="3">
        <f>1</f>
        <v>1</v>
      </c>
      <c r="LA25" s="3">
        <f t="shared" ca="1" si="546"/>
        <v>1.1568600258616141E-2</v>
      </c>
      <c r="LB25" s="3">
        <f t="shared" ca="1" si="547"/>
        <v>-1.1944445083206486E-12</v>
      </c>
      <c r="LC25" s="3">
        <f t="shared" ca="1" si="548"/>
        <v>1.0324883482903946E-10</v>
      </c>
      <c r="LD25" s="3">
        <f t="shared" ca="1" si="549"/>
        <v>12.063280817627676</v>
      </c>
      <c r="LE25" s="3">
        <f t="shared" ca="1" si="550"/>
        <v>30.429632089285661</v>
      </c>
      <c r="LF25" s="3">
        <f t="shared" ca="1" si="551"/>
        <v>3.2955291552696367E-3</v>
      </c>
      <c r="LG25" s="3">
        <f t="shared" ca="1" si="552"/>
        <v>-8.199421537936364E-4</v>
      </c>
      <c r="LH25" s="3">
        <f t="shared" ca="1" si="553"/>
        <v>55.439098089285665</v>
      </c>
      <c r="LI25" s="3">
        <f t="shared" ca="1" si="554"/>
        <v>-1.4789961995289045E-2</v>
      </c>
      <c r="LJ25" s="3">
        <f t="shared" ca="1" si="555"/>
        <v>5.9444133632226989E-2</v>
      </c>
      <c r="LK25" s="3">
        <f>1</f>
        <v>1</v>
      </c>
      <c r="LL25" s="3">
        <f t="shared" ca="1" si="556"/>
        <v>1.4789962021147031E-2</v>
      </c>
      <c r="LM25" s="3">
        <f t="shared" ca="1" si="557"/>
        <v>-1.1546669606388443E-12</v>
      </c>
      <c r="LN25" s="3">
        <f t="shared" ca="1" si="558"/>
        <v>7.8070988909773043E-11</v>
      </c>
      <c r="LO25" s="3">
        <f t="shared" ca="1" si="559"/>
        <v>12.169967060315244</v>
      </c>
      <c r="LQ25" s="3" t="str">
        <f t="shared" ca="1" si="560"/>
        <v>22.06</v>
      </c>
      <c r="LR25" s="3" t="str">
        <f t="shared" ca="1" si="561"/>
        <v>618.1</v>
      </c>
      <c r="LS25" s="3" t="str">
        <f t="shared" ca="1" si="562"/>
        <v>633.2</v>
      </c>
      <c r="LT25" s="3" t="str">
        <f t="shared" ca="1" si="563"/>
        <v>594.0</v>
      </c>
      <c r="LU25" s="3" t="str">
        <f t="shared" ca="1" si="564"/>
        <v>28.12</v>
      </c>
      <c r="LV25" s="3" t="str">
        <f t="shared" ca="1" si="565"/>
        <v>28.67</v>
      </c>
      <c r="LW25" s="3" t="str">
        <f t="shared" ca="1" si="566"/>
        <v>26.86</v>
      </c>
      <c r="LX25" s="3" t="str">
        <f t="shared" ca="1" si="567"/>
        <v>309</v>
      </c>
      <c r="LY25" s="3" t="str">
        <f t="shared" ca="1" si="568"/>
        <v>21.3</v>
      </c>
      <c r="LZ25" s="3">
        <f t="shared" ca="1" si="569"/>
        <v>17</v>
      </c>
      <c r="MA25" s="3">
        <f t="shared" ca="1" si="570"/>
        <v>250</v>
      </c>
      <c r="MB25" s="3" t="str">
        <f t="shared" ca="1" si="571"/>
        <v>258.4</v>
      </c>
      <c r="MC25" s="3" t="str">
        <f t="shared" ca="1" si="572"/>
        <v>251.2</v>
      </c>
      <c r="MD25" s="3" t="str">
        <f t="shared" ca="1" si="573"/>
        <v>257.1</v>
      </c>
      <c r="ME25" s="3" t="str">
        <f t="shared" ca="1" si="574"/>
        <v>18.08</v>
      </c>
      <c r="MF25" s="3" t="str">
        <f t="shared" ca="1" si="575"/>
        <v>17.71</v>
      </c>
      <c r="MG25" s="3" t="str">
        <f t="shared" ca="1" si="576"/>
        <v>18.16</v>
      </c>
      <c r="MJ25" s="3">
        <f t="shared" ca="1" si="577"/>
        <v>5.53</v>
      </c>
      <c r="MK25" s="3" t="str">
        <f t="shared" ca="1" si="578"/>
        <v>5.53</v>
      </c>
      <c r="ML25" s="3" t="str">
        <f t="shared" ca="1" si="579"/>
        <v>2.22</v>
      </c>
      <c r="MM25" s="3" t="str">
        <f t="shared" ca="1" si="580"/>
        <v>7.18</v>
      </c>
      <c r="MN25" s="3" t="str">
        <f t="shared" ca="1" si="581"/>
        <v>2.49</v>
      </c>
      <c r="MO25" s="3" t="str">
        <f t="shared" ca="1" si="582"/>
        <v>9.17</v>
      </c>
      <c r="MP25" s="3" t="str">
        <f t="shared" ca="1" si="583"/>
        <v>2.75</v>
      </c>
      <c r="MQ25" s="3" t="str">
        <f t="shared" ca="1" si="584"/>
        <v>10.37</v>
      </c>
      <c r="MR25" s="3" t="str">
        <f t="shared" ca="1" si="585"/>
        <v>2.88</v>
      </c>
      <c r="MS25" s="3" t="str">
        <f t="shared" ca="1" si="586"/>
        <v>12.03</v>
      </c>
      <c r="MT25" s="3" t="str">
        <f t="shared" ca="1" si="587"/>
        <v>3.04</v>
      </c>
      <c r="MU25" s="3" t="str">
        <f t="shared" ca="1" si="588"/>
        <v>13.70</v>
      </c>
      <c r="MV25" s="3" t="str">
        <f t="shared" ca="1" si="589"/>
        <v>3.17</v>
      </c>
      <c r="MW25" s="3" t="str">
        <f t="shared" ca="1" si="590"/>
        <v>15.57</v>
      </c>
      <c r="MX25" s="3" t="str">
        <f t="shared" ca="1" si="591"/>
        <v>3.32</v>
      </c>
      <c r="MY25" s="3" t="str">
        <f t="shared" ca="1" si="592"/>
        <v>17.23</v>
      </c>
      <c r="MZ25" s="3" t="str">
        <f t="shared" ca="1" si="593"/>
        <v>3.44</v>
      </c>
      <c r="NA25" s="3" t="str">
        <f t="shared" ca="1" si="594"/>
        <v>19.26</v>
      </c>
      <c r="NB25" s="3" t="str">
        <f t="shared" ca="1" si="595"/>
        <v>3.60</v>
      </c>
      <c r="NC25" s="3" t="str">
        <f t="shared" ca="1" si="596"/>
        <v>20.92</v>
      </c>
      <c r="ND25" s="3" t="str">
        <f t="shared" ca="1" si="597"/>
        <v>3.73</v>
      </c>
      <c r="NE25" s="3" t="str">
        <f t="shared" ca="1" si="598"/>
        <v>22.50</v>
      </c>
      <c r="NF25" s="3" t="str">
        <f t="shared" ca="1" si="599"/>
        <v>3.88</v>
      </c>
      <c r="NG25" s="3" t="str">
        <f t="shared" ca="1" si="600"/>
        <v>23.95</v>
      </c>
      <c r="NH25" s="3" t="str">
        <f t="shared" ca="1" si="601"/>
        <v>4.04</v>
      </c>
      <c r="NI25" s="3" t="str">
        <f t="shared" ca="1" si="602"/>
        <v>25.65</v>
      </c>
      <c r="NJ25" s="3" t="str">
        <f t="shared" ca="1" si="603"/>
        <v>4.28</v>
      </c>
      <c r="NK25" s="3" t="str">
        <f t="shared" ca="1" si="604"/>
        <v>27.49</v>
      </c>
      <c r="NL25" s="3" t="str">
        <f t="shared" ca="1" si="605"/>
        <v>4.80</v>
      </c>
      <c r="NM25" s="3" t="str">
        <f t="shared" ca="1" si="606"/>
        <v>27.70</v>
      </c>
      <c r="NN25" s="3" t="str">
        <f t="shared" ca="1" si="607"/>
        <v>4.93</v>
      </c>
      <c r="NO25" s="3" t="str">
        <f t="shared" ca="1" si="608"/>
        <v>27.93</v>
      </c>
      <c r="NP25" s="3" t="str">
        <f t="shared" ca="1" si="609"/>
        <v>5.11</v>
      </c>
      <c r="NQ25" s="3" t="str">
        <f t="shared" ca="1" si="610"/>
        <v>28.16</v>
      </c>
      <c r="NR25" s="3" t="str">
        <f t="shared" ca="1" si="611"/>
        <v>5.41</v>
      </c>
      <c r="NS25" s="3" t="str">
        <f t="shared" ca="1" si="612"/>
        <v>28.39</v>
      </c>
      <c r="NT25" s="3" t="str">
        <f t="shared" ca="1" si="613"/>
        <v>7.42</v>
      </c>
      <c r="NU25" s="3" t="str">
        <f t="shared" ca="1" si="614"/>
        <v>28.62</v>
      </c>
      <c r="NV25" s="3" t="str">
        <f t="shared" ca="1" si="615"/>
        <v>10.71</v>
      </c>
      <c r="NW25" s="3" t="str">
        <f t="shared" ca="1" si="616"/>
        <v>28.85</v>
      </c>
      <c r="NX25" s="3" t="str">
        <f t="shared" ca="1" si="617"/>
        <v>11.01</v>
      </c>
      <c r="NY25" s="3" t="str">
        <f t="shared" ca="1" si="618"/>
        <v>29.07</v>
      </c>
      <c r="NZ25" s="3" t="str">
        <f t="shared" ca="1" si="619"/>
        <v>11.18</v>
      </c>
      <c r="OA25" s="3" t="str">
        <f t="shared" ca="1" si="620"/>
        <v>29.18</v>
      </c>
      <c r="OB25" s="3" t="str">
        <f t="shared" ca="1" si="621"/>
        <v>11.25</v>
      </c>
      <c r="OC25" s="3" t="str">
        <f t="shared" ca="1" si="622"/>
        <v>30.59</v>
      </c>
      <c r="OD25" s="3" t="str">
        <f t="shared" ca="1" si="623"/>
        <v>11.68</v>
      </c>
      <c r="OE25" s="3" t="str">
        <f t="shared" ca="1" si="624"/>
        <v>32.32</v>
      </c>
      <c r="OF25" s="3" t="str">
        <f t="shared" ca="1" si="625"/>
        <v>11.91</v>
      </c>
      <c r="OG25" s="3" t="str">
        <f t="shared" ca="1" si="626"/>
        <v>34.11</v>
      </c>
      <c r="OH25" s="3" t="str">
        <f t="shared" ca="1" si="627"/>
        <v>12.06</v>
      </c>
      <c r="OI25" s="3" t="str">
        <f t="shared" ca="1" si="628"/>
        <v>35.96</v>
      </c>
      <c r="OJ25" s="3" t="str">
        <f t="shared" ca="1" si="629"/>
        <v>12.17</v>
      </c>
      <c r="OK25" s="3" t="str" cm="1">
        <f t="array" aca="1" ref="OK25" ca="1">_xlfn.IFS(VALUE(NP25)&gt;8.8,NO25,VALUE(NR25)&gt;8.8,NQ25,VALUE(NT25)&gt;8.8,NS25,VALUE(NV25)&gt;8.8,NU25,VALUE(NX25)&gt;8.8,NW25)</f>
        <v>28.62</v>
      </c>
      <c r="OL25" s="3" t="str" cm="1">
        <f t="array" aca="1" ref="OL25" ca="1">_xlfn.IFS(VALUE(NP25)&gt;8.8,NP25,VALUE(NR25)&gt;8.8,NR25,VALUE(NT25)&gt;8.8,NT25,VALUE(NV25)&gt;8.8,NV25,VALUE(NX25)&gt;8.8,NX25)</f>
        <v>10.71</v>
      </c>
      <c r="ON25" s="3" t="str">
        <f t="shared" ca="1" si="630"/>
        <v>CALIBRATION OF NaOH:  A ~ pH M solution of NaOH was made by adding 22.06 mL of 3M NaOH to 600 mL of DI water.    Three titrations were run to calibrate the solution.  Titration 1: 618.1 mg of dry KHP was placed in a 250 mL Erlenmeyer flask with ~50 mL of DI water and 2 drops of phenolphthalein.  It required 28.12 mL of the NaOH solution to bring the solution to a faint pink color for 30 seconds.    Titration 2: 633.2 mg of dry KHP was placed in a 250 mL Erlenmeyer flask with ~50 mL of DI water and 2 drops of phenolphthalein.  It required 28.67 mL of the NaOH solution to bring the solution to a faint pink color for 30 seconds.    Titration 3: 594.0 mg of dry KHP was placed in a 250 mL Erlenmeyer flask with ~50 mL of DI water and 2 drops of phenolphthalein.  It required 26.86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1.3 mL of the NaOH solution to turn it pink.  You then decide to create solutions that will require ~17 mL of the NaOH solution to neutralize and calculate that the samples must be around 250 mg.   You then perform three precise titrations for molecular weight.     Titration 1: 258.4 mg of the unknown acid was placed in a 250 mL Erlenmeyer flask with ~50 mL of DI water and 2 drops of phenolphthalein.  It required 18.08 mL of the NaOH solution to bring the solution to a faint pink color for 30 seconds.    Titration 2: 251.2 mg of the unknown acid was placed in a 250 mL Erlenmeyer flask with ~50 mL of DI water and 2 drops of phenolphthalein.  It required 17.71 mL of the NaOH solution to bring the solution to a faint pink color for 30 seconds.    Titration 3: 257.1 mg of the unknown acid was placed in a 250 mL Erlenmeyer flask with ~50 mL of DI water and 2 drops of phenolphthalein.  It required 18.16 mL of the NaOH solution to bring the solution to a faint pink color for 30 seconds.     DETERMINATION OF PKA:  Based on your molecular weight calculations you make a 0.05 M solution of the unknown acid.  You pipette 0.5.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3 mL.  Readings - [vol: 5.53 mL, pH: 2.22], [vol: 7.18 mL, pH: 2.49], [vol: 9.17 mL, pH: 2.75], [vol: 10.37 mL, pH: 2.88], [vol: 12.03 mL, pH: 3.04], [vol: 13.70 mL, pH: 3.17], [vol: 15.57 mL, pH: 3.32], [vol: 17.23 mL, pH: 3.44], [vol: 19.26 mL, pH: 3.60], [vol: 20.92 mL, pH: 3.73], [vol: 22.50 mL, pH: 3.88], [vol: 23.95 mL, pH: 4.04], [vol: 25.65 mL, pH: 4.28], [vol: 27.49 mL, pH: 4.80], [vol: 27.70 mL, pH: 4.93], [vol: 27.93 mL, pH: 5.11], [vol: 28.16 mL, pH: 5.41], [vol: 28.39 mL, pH: 7.42], [vol: 28.62 mL, pH: 10.71], [vol: 28.85 mL, pH: 11.01], [vol: 29.07 mL, pH: 11.18], [vol: 29.18 mL, pH: 11.25], [vol: 30.59 mL, pH: 11.68], [vol: 32.32 mL, pH: 11.91], [vol: 34.11 mL, pH: 12.06], [vol: 35.96 mL, pH: 12.17]    You also note that the first sign of the pink indicator occurred at [vol: 28.62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6" spans="1:404" x14ac:dyDescent="0.35">
      <c r="A26" s="2">
        <v>0.1</v>
      </c>
      <c r="D26" s="3" t="str">
        <f ca="1">VLOOKUP(RANDBETWEEN(1,17),'Unknown Acids'!$C$4:$F$20,2,FALSE)</f>
        <v>Eta</v>
      </c>
      <c r="E26" s="3">
        <f ca="1">VLOOKUP(D26,'Unknown Acids'!$D$4:$F$20,2,FALSE)</f>
        <v>195.63</v>
      </c>
      <c r="F26" s="3">
        <f ca="1">VLOOKUP(D26,'Unknown Acids'!$D$4:$F$20,3,FALSE)</f>
        <v>4.45</v>
      </c>
      <c r="G26" s="3">
        <f t="shared" ca="1" si="273"/>
        <v>3.5481338923357479E-5</v>
      </c>
      <c r="H26" s="3">
        <f t="shared" ca="1" si="274"/>
        <v>3.6775924796135788E-5</v>
      </c>
      <c r="I26" s="3">
        <f t="shared" ca="1" si="275"/>
        <v>2.7191702330897592E-10</v>
      </c>
      <c r="J26" s="3">
        <f t="shared" ca="1" si="276"/>
        <v>9.2496000000000009E-2</v>
      </c>
      <c r="K26" s="3">
        <f t="shared" ca="1" si="277"/>
        <v>24.993969</v>
      </c>
      <c r="L26" s="3">
        <f t="shared" ca="1" si="278"/>
        <v>0.1046</v>
      </c>
      <c r="M26" s="3">
        <f t="shared" ca="1" si="279"/>
        <v>22.101741459120461</v>
      </c>
      <c r="N26" s="3">
        <f t="shared" ca="1" si="280"/>
        <v>28.29022906767419</v>
      </c>
      <c r="O26" s="3">
        <f t="shared" si="281"/>
        <v>0.3</v>
      </c>
      <c r="Q26" s="3" t="str">
        <f t="shared" ca="1" si="282"/>
        <v>575.8</v>
      </c>
      <c r="R26" s="3" t="str">
        <f t="shared" ca="1" si="282"/>
        <v>590.4</v>
      </c>
      <c r="S26" s="3" t="str">
        <f t="shared" ca="1" si="22"/>
        <v>585.6</v>
      </c>
      <c r="T26" s="3" t="str">
        <f t="shared" ca="1" si="283"/>
        <v>26.99</v>
      </c>
      <c r="U26" s="3" t="str">
        <f t="shared" ca="1" si="284"/>
        <v>27.83</v>
      </c>
      <c r="V26" s="3" t="str">
        <f t="shared" ca="1" si="285"/>
        <v>27.52</v>
      </c>
      <c r="W26" s="3">
        <f t="shared" si="286"/>
        <v>0.1</v>
      </c>
      <c r="X26" s="3">
        <f t="shared" ca="1" si="287"/>
        <v>0.1042</v>
      </c>
      <c r="Y26" s="3">
        <f t="shared" ca="1" si="288"/>
        <v>0.3824091778202654</v>
      </c>
      <c r="AA26" s="3" t="str">
        <f t="shared" ca="1" si="289"/>
        <v>292.3</v>
      </c>
      <c r="AB26" s="3" t="str">
        <f t="shared" ca="1" si="290"/>
        <v>14.3</v>
      </c>
      <c r="AC26" s="3">
        <f t="shared" ca="1" si="291"/>
        <v>410</v>
      </c>
      <c r="AD26" s="3">
        <f t="shared" ca="1" si="292"/>
        <v>20</v>
      </c>
      <c r="AE26" s="3" t="str">
        <f t="shared" ca="1" si="293"/>
        <v>409.9</v>
      </c>
      <c r="AF26" s="3" t="str">
        <f t="shared" ca="1" si="23"/>
        <v>425.0</v>
      </c>
      <c r="AG26" s="3" t="str">
        <f t="shared" ca="1" si="23"/>
        <v>409.4</v>
      </c>
      <c r="AH26" s="3" t="str">
        <f t="shared" ca="1" si="294"/>
        <v>20.65</v>
      </c>
      <c r="AI26" s="3" t="str">
        <f t="shared" ca="1" si="295"/>
        <v>21.76</v>
      </c>
      <c r="AJ26" s="3" t="str">
        <f t="shared" ca="1" si="296"/>
        <v>20.69</v>
      </c>
      <c r="AK26" s="3">
        <f t="shared" si="297"/>
        <v>0.5</v>
      </c>
      <c r="AL26" s="3">
        <f t="shared" ca="1" si="298"/>
        <v>189.27852147262766</v>
      </c>
      <c r="AM26" s="3">
        <f t="shared" ca="1" si="299"/>
        <v>3.2466792043001256</v>
      </c>
      <c r="AO26" s="3">
        <f t="shared" ca="1" si="300"/>
        <v>4.6100000000000003</v>
      </c>
      <c r="AP26" s="3">
        <f>0</f>
        <v>0</v>
      </c>
      <c r="AQ26" s="3">
        <f t="shared" ca="1" si="301"/>
        <v>0</v>
      </c>
      <c r="AR26" s="3">
        <f t="shared" ca="1" si="302"/>
        <v>2.3118421566240004E-3</v>
      </c>
      <c r="AS26" s="3">
        <f t="shared" ca="1" si="303"/>
        <v>24.993969</v>
      </c>
      <c r="AT26" s="3">
        <f t="shared" ca="1" si="304"/>
        <v>9.2496000000000009E-2</v>
      </c>
      <c r="AU26" s="3">
        <f t="shared" ca="1" si="305"/>
        <v>0</v>
      </c>
      <c r="AV26" s="3">
        <f>1</f>
        <v>1</v>
      </c>
      <c r="AW26" s="3">
        <f t="shared" ca="1" si="306"/>
        <v>3.6775924796135788E-5</v>
      </c>
      <c r="AX26" s="3">
        <f t="shared" ca="1" si="307"/>
        <v>-3.4016259399433761E-6</v>
      </c>
      <c r="AY26" s="3">
        <f t="shared" ca="1" si="308"/>
        <v>1.8260534319282818E-3</v>
      </c>
      <c r="AZ26" s="3">
        <f t="shared" ca="1" si="309"/>
        <v>2.7384865187775662</v>
      </c>
      <c r="BA26" s="3">
        <f t="shared" ca="1" si="310"/>
        <v>1.7702486000581263</v>
      </c>
      <c r="BB26" s="3">
        <f t="shared" ca="1" si="311"/>
        <v>1.8516800356608001E-4</v>
      </c>
      <c r="BC26" s="3">
        <f t="shared" ca="1" si="312"/>
        <v>2.1266741530579203E-3</v>
      </c>
      <c r="BD26" s="3">
        <f t="shared" ca="1" si="313"/>
        <v>26.764217600058124</v>
      </c>
      <c r="BE26" s="3">
        <f t="shared" ca="1" si="314"/>
        <v>7.9459604791634247E-2</v>
      </c>
      <c r="BF26" s="3">
        <f t="shared" ca="1" si="315"/>
        <v>6.9184911859959571E-3</v>
      </c>
      <c r="BG26" s="3">
        <f>1</f>
        <v>1</v>
      </c>
      <c r="BH26" s="3">
        <f t="shared" ca="1" si="316"/>
        <v>6.9552671107920927E-3</v>
      </c>
      <c r="BI26" s="3">
        <f t="shared" ca="1" si="317"/>
        <v>-2.9222004501478118E-6</v>
      </c>
      <c r="BJ26" s="3">
        <f t="shared" ca="1" si="318"/>
        <v>3.9743232736831743E-4</v>
      </c>
      <c r="BK26" s="3">
        <f t="shared" ca="1" si="319"/>
        <v>3.4007368100327842</v>
      </c>
      <c r="BL26" s="3">
        <f t="shared" ca="1" si="320"/>
        <v>3.5501272001162527</v>
      </c>
      <c r="BM26" s="3">
        <f t="shared" ca="1" si="321"/>
        <v>3.7134330513216004E-4</v>
      </c>
      <c r="BN26" s="3">
        <f t="shared" ca="1" si="322"/>
        <v>1.9404988514918403E-3</v>
      </c>
      <c r="BO26" s="3">
        <f t="shared" ca="1" si="323"/>
        <v>28.544096200116254</v>
      </c>
      <c r="BP26" s="3">
        <f t="shared" ca="1" si="324"/>
        <v>6.7982494099215404E-2</v>
      </c>
      <c r="BQ26" s="3">
        <f t="shared" ca="1" si="325"/>
        <v>1.3009460959238486E-2</v>
      </c>
      <c r="BR26" s="3">
        <f>1</f>
        <v>1</v>
      </c>
      <c r="BS26" s="3">
        <f t="shared" ca="1" si="326"/>
        <v>1.3046236884034623E-2</v>
      </c>
      <c r="BT26" s="3">
        <f t="shared" ca="1" si="327"/>
        <v>-2.5001190904464906E-6</v>
      </c>
      <c r="BU26" s="3">
        <f t="shared" ca="1" si="328"/>
        <v>1.8890012910068293E-4</v>
      </c>
      <c r="BV26" s="3">
        <f t="shared" ca="1" si="329"/>
        <v>3.723767745266652</v>
      </c>
      <c r="BW26" s="3">
        <f t="shared" ca="1" si="330"/>
        <v>4.6322958001743784</v>
      </c>
      <c r="BX26" s="3">
        <f t="shared" ca="1" si="331"/>
        <v>4.8453814069823997E-4</v>
      </c>
      <c r="BY26" s="3">
        <f t="shared" ca="1" si="332"/>
        <v>1.8273040159257604E-3</v>
      </c>
      <c r="BZ26" s="3">
        <f t="shared" ca="1" si="333"/>
        <v>29.626264800174379</v>
      </c>
      <c r="CA26" s="3">
        <f t="shared" ca="1" si="334"/>
        <v>6.1678514934322907E-2</v>
      </c>
      <c r="CB26" s="3">
        <f t="shared" ca="1" si="335"/>
        <v>1.6355019573557176E-2</v>
      </c>
      <c r="CC26" s="3">
        <f>1</f>
        <v>1</v>
      </c>
      <c r="CD26" s="3">
        <f t="shared" ca="1" si="336"/>
        <v>1.6391795498353311E-2</v>
      </c>
      <c r="CE26" s="3">
        <f t="shared" ca="1" si="337"/>
        <v>-2.2682844267619972E-6</v>
      </c>
      <c r="CF26" s="3">
        <f t="shared" ca="1" si="338"/>
        <v>1.3723037546663208E-4</v>
      </c>
      <c r="CG26" s="3">
        <f t="shared" ca="1" si="339"/>
        <v>3.8625497484146498</v>
      </c>
      <c r="CH26" s="3">
        <f t="shared" ca="1" si="340"/>
        <v>6.429634400232505</v>
      </c>
      <c r="CI26" s="3">
        <f t="shared" ca="1" si="341"/>
        <v>6.7253975826432003E-4</v>
      </c>
      <c r="CJ26" s="3">
        <f t="shared" ca="1" si="342"/>
        <v>1.6393023983596803E-3</v>
      </c>
      <c r="CK26" s="3">
        <f t="shared" ca="1" si="343"/>
        <v>31.423603400232505</v>
      </c>
      <c r="CL26" s="3">
        <f t="shared" ca="1" si="344"/>
        <v>5.2167868130220577E-2</v>
      </c>
      <c r="CM26" s="3">
        <f t="shared" ca="1" si="345"/>
        <v>2.1402375459567562E-2</v>
      </c>
      <c r="CN26" s="3">
        <f>1</f>
        <v>1</v>
      </c>
      <c r="CO26" s="3">
        <f t="shared" ca="1" si="346"/>
        <v>2.1439151384363697E-2</v>
      </c>
      <c r="CP26" s="3">
        <f t="shared" ca="1" si="347"/>
        <v>-1.9185215951317208E-6</v>
      </c>
      <c r="CQ26" s="3">
        <f t="shared" ca="1" si="348"/>
        <v>8.9116394076677735E-5</v>
      </c>
      <c r="CR26" s="3">
        <f t="shared" ca="1" si="349"/>
        <v>4.05004239470495</v>
      </c>
      <c r="CS26" s="3">
        <f t="shared" ca="1" si="350"/>
        <v>7.9581130002906315</v>
      </c>
      <c r="CT26" s="3">
        <f t="shared" ca="1" si="351"/>
        <v>8.3241861983040003E-4</v>
      </c>
      <c r="CU26" s="3">
        <f t="shared" ca="1" si="352"/>
        <v>1.4794235367936003E-3</v>
      </c>
      <c r="CV26" s="3">
        <f t="shared" ca="1" si="353"/>
        <v>32.952082000290631</v>
      </c>
      <c r="CW26" s="3">
        <f t="shared" ca="1" si="354"/>
        <v>4.4896208281484377E-2</v>
      </c>
      <c r="CX26" s="3">
        <f t="shared" ca="1" si="355"/>
        <v>2.5261487872695214E-2</v>
      </c>
      <c r="CY26" s="3">
        <f>1</f>
        <v>1</v>
      </c>
      <c r="CZ26" s="3">
        <f t="shared" ca="1" si="356"/>
        <v>2.5298263797491349E-2</v>
      </c>
      <c r="DA26" s="3">
        <f t="shared" ca="1" si="357"/>
        <v>-1.6510995793915183E-6</v>
      </c>
      <c r="DB26" s="3">
        <f t="shared" ca="1" si="358"/>
        <v>6.50978211884784E-5</v>
      </c>
      <c r="DC26" s="3">
        <f t="shared" ca="1" si="359"/>
        <v>4.1864335469411182</v>
      </c>
      <c r="DD26" s="3">
        <f t="shared" ca="1" si="360"/>
        <v>9.8994816003487571</v>
      </c>
      <c r="DE26" s="3">
        <f t="shared" ca="1" si="361"/>
        <v>1.0354857753964799E-3</v>
      </c>
      <c r="DF26" s="3">
        <f t="shared" ca="1" si="362"/>
        <v>1.2763563812275204E-3</v>
      </c>
      <c r="DG26" s="3">
        <f t="shared" ca="1" si="363"/>
        <v>34.893450600348757</v>
      </c>
      <c r="DH26" s="3">
        <f t="shared" ca="1" si="364"/>
        <v>3.6578680505010397E-2</v>
      </c>
      <c r="DI26" s="3">
        <f t="shared" ca="1" si="365"/>
        <v>2.9675648512277841E-2</v>
      </c>
      <c r="DJ26" s="3">
        <f>1</f>
        <v>1</v>
      </c>
      <c r="DK26" s="3">
        <f t="shared" ca="1" si="366"/>
        <v>2.9712424437073975E-2</v>
      </c>
      <c r="DL26" s="3">
        <f t="shared" ca="1" si="367"/>
        <v>-1.3452148033941406E-6</v>
      </c>
      <c r="DM26" s="3">
        <f t="shared" ca="1" si="368"/>
        <v>4.5205710156972709E-5</v>
      </c>
      <c r="DN26" s="3">
        <f t="shared" ca="1" si="369"/>
        <v>4.3448067038383105</v>
      </c>
      <c r="DO26" s="3">
        <f t="shared" ca="1" si="370"/>
        <v>11.699160200406885</v>
      </c>
      <c r="DP26" s="3">
        <f t="shared" ca="1" si="371"/>
        <v>1.2237321569625601E-3</v>
      </c>
      <c r="DQ26" s="3">
        <f t="shared" ca="1" si="372"/>
        <v>1.0881099996614403E-3</v>
      </c>
      <c r="DR26" s="3">
        <f t="shared" ca="1" si="373"/>
        <v>36.693129200406887</v>
      </c>
      <c r="DS26" s="3">
        <f t="shared" ca="1" si="374"/>
        <v>2.9654325574646669E-2</v>
      </c>
      <c r="DT26" s="3">
        <f t="shared" ca="1" si="375"/>
        <v>3.3350444173864312E-2</v>
      </c>
      <c r="DU26" s="3">
        <f>1</f>
        <v>1</v>
      </c>
      <c r="DV26" s="3">
        <f t="shared" ca="1" si="376"/>
        <v>3.338722009866045E-2</v>
      </c>
      <c r="DW26" s="3">
        <f t="shared" ca="1" si="377"/>
        <v>-1.090565247213332E-6</v>
      </c>
      <c r="DX26" s="3">
        <f t="shared" ca="1" si="378"/>
        <v>3.2632258083368365E-5</v>
      </c>
      <c r="DY26" s="3">
        <f t="shared" ca="1" si="379"/>
        <v>4.4863528729110058</v>
      </c>
      <c r="DZ26" s="3">
        <f t="shared" ca="1" si="380"/>
        <v>12.86649880046501</v>
      </c>
      <c r="EA26" s="3">
        <f t="shared" ca="1" si="381"/>
        <v>1.3458357745286401E-3</v>
      </c>
      <c r="EB26" s="3">
        <f t="shared" ca="1" si="382"/>
        <v>9.6600638209536028E-4</v>
      </c>
      <c r="EC26" s="3">
        <f t="shared" ca="1" si="383"/>
        <v>37.86046780046501</v>
      </c>
      <c r="ED26" s="3">
        <f t="shared" ca="1" si="384"/>
        <v>2.5514908774674348E-2</v>
      </c>
      <c r="EE26" s="3">
        <f t="shared" ca="1" si="385"/>
        <v>3.5547256880753872E-2</v>
      </c>
      <c r="EF26" s="3">
        <f>1</f>
        <v>1</v>
      </c>
      <c r="EG26" s="3">
        <f t="shared" ca="1" si="386"/>
        <v>3.558403280555001E-2</v>
      </c>
      <c r="EH26" s="3">
        <f t="shared" ca="1" si="387"/>
        <v>-9.3833436627768897E-7</v>
      </c>
      <c r="EI26" s="3">
        <f t="shared" ca="1" si="388"/>
        <v>2.6350021869330637E-5</v>
      </c>
      <c r="EJ26" s="3">
        <f t="shared" ca="1" si="389"/>
        <v>4.5792190200064375</v>
      </c>
      <c r="EK26" s="3">
        <f t="shared" ca="1" si="390"/>
        <v>14.580227400523135</v>
      </c>
      <c r="EL26" s="3">
        <f t="shared" ca="1" si="391"/>
        <v>1.52509178609472E-3</v>
      </c>
      <c r="EM26" s="3">
        <f t="shared" ca="1" si="392"/>
        <v>7.8675037052928034E-4</v>
      </c>
      <c r="EN26" s="3">
        <f t="shared" ca="1" si="393"/>
        <v>39.574196400523135</v>
      </c>
      <c r="EO26" s="3">
        <f t="shared" ca="1" si="394"/>
        <v>1.9880387780126352E-2</v>
      </c>
      <c r="EP26" s="3">
        <f t="shared" ca="1" si="395"/>
        <v>3.8537530128459153E-2</v>
      </c>
      <c r="EQ26" s="3">
        <f>1</f>
        <v>1</v>
      </c>
      <c r="ER26" s="3">
        <f t="shared" ca="1" si="396"/>
        <v>3.8574306053255292E-2</v>
      </c>
      <c r="ES26" s="3">
        <f t="shared" ca="1" si="397"/>
        <v>-7.3111964591994362E-7</v>
      </c>
      <c r="ET26" s="3">
        <f t="shared" ca="1" si="398"/>
        <v>1.8944236114815105E-5</v>
      </c>
      <c r="EU26" s="3">
        <f t="shared" ca="1" si="399"/>
        <v>4.7225229020178654</v>
      </c>
      <c r="EV26" s="3">
        <f t="shared" ca="1" si="400"/>
        <v>16.332626000581264</v>
      </c>
      <c r="EW26" s="3">
        <f t="shared" ca="1" si="401"/>
        <v>1.7083926796608003E-3</v>
      </c>
      <c r="EX26" s="3">
        <f t="shared" ca="1" si="402"/>
        <v>6.034494769632001E-4</v>
      </c>
      <c r="EY26" s="3">
        <f t="shared" ca="1" si="403"/>
        <v>41.326595000581264</v>
      </c>
      <c r="EZ26" s="3">
        <f t="shared" ca="1" si="404"/>
        <v>1.4601964593374133E-2</v>
      </c>
      <c r="FA26" s="3">
        <f t="shared" ca="1" si="405"/>
        <v>4.1338820186777342E-2</v>
      </c>
      <c r="FB26" s="3">
        <f>1</f>
        <v>1</v>
      </c>
      <c r="FC26" s="3">
        <f t="shared" ca="1" si="406"/>
        <v>4.137559611157348E-2</v>
      </c>
      <c r="FD26" s="3">
        <f t="shared" ca="1" si="407"/>
        <v>-5.3700075176176466E-7</v>
      </c>
      <c r="FE26" s="3">
        <f t="shared" ca="1" si="408"/>
        <v>1.2974614545527979E-5</v>
      </c>
      <c r="FF26" s="3">
        <f t="shared" ca="1" si="409"/>
        <v>4.8869055354630726</v>
      </c>
      <c r="FG26" s="3">
        <f t="shared" ca="1" si="410"/>
        <v>18.206404600639392</v>
      </c>
      <c r="FH26" s="3">
        <f t="shared" ca="1" si="411"/>
        <v>1.9043899212268804E-3</v>
      </c>
      <c r="FI26" s="3">
        <f t="shared" ca="1" si="412"/>
        <v>4.0745223539711997E-4</v>
      </c>
      <c r="FJ26" s="3">
        <f t="shared" ca="1" si="413"/>
        <v>43.200373600639395</v>
      </c>
      <c r="FK26" s="3">
        <f t="shared" ca="1" si="414"/>
        <v>9.4316831415339752E-3</v>
      </c>
      <c r="FL26" s="3">
        <f t="shared" ca="1" si="415"/>
        <v>4.4082718793864648E-2</v>
      </c>
      <c r="FM26" s="3">
        <f>1</f>
        <v>1</v>
      </c>
      <c r="FN26" s="3">
        <f t="shared" ca="1" si="416"/>
        <v>4.4119494718660786E-2</v>
      </c>
      <c r="FO26" s="3">
        <f t="shared" ca="1" si="417"/>
        <v>-3.4685886991403521E-7</v>
      </c>
      <c r="FP26" s="3">
        <f t="shared" ca="1" si="418"/>
        <v>7.8604047068844829E-6</v>
      </c>
      <c r="FQ26" s="3">
        <f t="shared" ca="1" si="419"/>
        <v>5.1045550929628911</v>
      </c>
      <c r="FR26" s="3">
        <f t="shared" ca="1" si="420"/>
        <v>19.739113200697513</v>
      </c>
      <c r="FS26" s="3">
        <f t="shared" ca="1" si="421"/>
        <v>2.0647112407929597E-3</v>
      </c>
      <c r="FT26" s="3">
        <f t="shared" ca="1" si="422"/>
        <v>2.471309158310407E-4</v>
      </c>
      <c r="FU26" s="3">
        <f t="shared" ca="1" si="423"/>
        <v>44.73308220069751</v>
      </c>
      <c r="FV26" s="3">
        <f t="shared" ca="1" si="424"/>
        <v>5.5245671362924168E-3</v>
      </c>
      <c r="FW26" s="3">
        <f t="shared" ca="1" si="425"/>
        <v>4.6156248110280344E-2</v>
      </c>
      <c r="FX26" s="3">
        <f>1</f>
        <v>1</v>
      </c>
      <c r="FY26" s="3">
        <f t="shared" ca="1" si="426"/>
        <v>4.6193024035076483E-2</v>
      </c>
      <c r="FZ26" s="3">
        <f t="shared" ca="1" si="427"/>
        <v>-2.0317106553549318E-7</v>
      </c>
      <c r="GA26" s="3">
        <f t="shared" ca="1" si="428"/>
        <v>4.3978875244564397E-6</v>
      </c>
      <c r="GB26" s="3">
        <f t="shared" ca="1" si="429"/>
        <v>5.3567558818721244</v>
      </c>
      <c r="GC26" s="3">
        <f t="shared" ca="1" si="430"/>
        <v>21.221391800755644</v>
      </c>
      <c r="GD26" s="3">
        <f t="shared" ca="1" si="431"/>
        <v>2.2197575823590401E-3</v>
      </c>
      <c r="GE26" s="3">
        <f t="shared" ca="1" si="432"/>
        <v>9.2084574264960327E-5</v>
      </c>
      <c r="GF26" s="3">
        <f t="shared" ca="1" si="433"/>
        <v>46.215360800755647</v>
      </c>
      <c r="GG26" s="3">
        <f t="shared" ca="1" si="434"/>
        <v>1.9925101236785044E-3</v>
      </c>
      <c r="GH26" s="3">
        <f t="shared" ca="1" si="435"/>
        <v>4.8030731425616084E-2</v>
      </c>
      <c r="GI26" s="3">
        <f>1</f>
        <v>1</v>
      </c>
      <c r="GJ26" s="3">
        <f t="shared" ca="1" si="436"/>
        <v>4.8067507350412222E-2</v>
      </c>
      <c r="GK26" s="3">
        <f t="shared" ca="1" si="437"/>
        <v>-7.3276402463939893E-8</v>
      </c>
      <c r="GL26" s="3">
        <f t="shared" ca="1" si="438"/>
        <v>1.5243993855620919E-6</v>
      </c>
      <c r="GM26" s="3">
        <f t="shared" ca="1" si="439"/>
        <v>5.8169012349504126</v>
      </c>
      <c r="GN26" s="3">
        <f t="shared" ca="1" si="440"/>
        <v>21.438689215346848</v>
      </c>
      <c r="GO26" s="3">
        <f t="shared" ca="1" si="441"/>
        <v>2.2424868919252803E-3</v>
      </c>
      <c r="GP26" s="3">
        <f t="shared" ca="1" si="442"/>
        <v>6.9355264698720085E-5</v>
      </c>
      <c r="GQ26" s="3">
        <f t="shared" ca="1" si="443"/>
        <v>46.432658215346848</v>
      </c>
      <c r="GR26" s="3">
        <f t="shared" ca="1" si="444"/>
        <v>1.4936742233680022E-3</v>
      </c>
      <c r="GS26" s="3">
        <f t="shared" ca="1" si="445"/>
        <v>4.8295466555565353E-2</v>
      </c>
      <c r="GT26" s="3">
        <f>1</f>
        <v>1</v>
      </c>
      <c r="GU26" s="3">
        <f t="shared" ca="1" si="446"/>
        <v>4.8332242480361491E-2</v>
      </c>
      <c r="GV26" s="3">
        <f t="shared" ca="1" si="447"/>
        <v>-5.4931250908508181E-8</v>
      </c>
      <c r="GW26" s="3">
        <f t="shared" ca="1" si="448"/>
        <v>1.1365075659672264E-6</v>
      </c>
      <c r="GX26" s="3">
        <f t="shared" ca="1" si="449"/>
        <v>5.9444276687407003</v>
      </c>
      <c r="GY26" s="3">
        <f t="shared" ca="1" si="450"/>
        <v>21.65970662993805</v>
      </c>
      <c r="GZ26" s="3">
        <f t="shared" ca="1" si="451"/>
        <v>2.26560531349152E-3</v>
      </c>
      <c r="HA26" s="3">
        <f t="shared" ca="1" si="452"/>
        <v>4.6236843132480346E-5</v>
      </c>
      <c r="HB26" s="3">
        <f t="shared" ca="1" si="453"/>
        <v>46.65367562993805</v>
      </c>
      <c r="HC26" s="3">
        <f t="shared" ca="1" si="454"/>
        <v>9.9106538784287735E-4</v>
      </c>
      <c r="HD26" s="3">
        <f t="shared" ca="1" si="455"/>
        <v>4.856220400430062E-2</v>
      </c>
      <c r="HE26" s="3">
        <f>1</f>
        <v>1</v>
      </c>
      <c r="HF26" s="3">
        <f t="shared" ca="1" si="456"/>
        <v>4.8598979929096758E-2</v>
      </c>
      <c r="HG26" s="3">
        <f t="shared" ca="1" si="457"/>
        <v>-3.6447346171362805E-8</v>
      </c>
      <c r="HH26" s="3">
        <f t="shared" ca="1" si="458"/>
        <v>7.4994956273180535E-7</v>
      </c>
      <c r="HI26" s="3">
        <f t="shared" ca="1" si="459"/>
        <v>6.1249679437600761</v>
      </c>
      <c r="HJ26" s="3">
        <f t="shared" ca="1" si="460"/>
        <v>21.880724044529256</v>
      </c>
      <c r="HK26" s="3">
        <f t="shared" ca="1" si="461"/>
        <v>2.2887237350577602E-3</v>
      </c>
      <c r="HL26" s="3">
        <f t="shared" ca="1" si="462"/>
        <v>2.3118421566240173E-5</v>
      </c>
      <c r="HM26" s="3">
        <f t="shared" ca="1" si="463"/>
        <v>46.874693044529252</v>
      </c>
      <c r="HN26" s="3">
        <f t="shared" ca="1" si="464"/>
        <v>4.9319622305107186E-4</v>
      </c>
      <c r="HO26" s="3">
        <f t="shared" ca="1" si="465"/>
        <v>4.882642608205575E-2</v>
      </c>
      <c r="HP26" s="3">
        <f>1</f>
        <v>1</v>
      </c>
      <c r="HQ26" s="3">
        <f t="shared" ca="1" si="466"/>
        <v>4.8863202006851889E-2</v>
      </c>
      <c r="HR26" s="3">
        <f t="shared" ca="1" si="467"/>
        <v>-1.8137747208664431E-8</v>
      </c>
      <c r="HS26" s="3">
        <f t="shared" ca="1" si="468"/>
        <v>3.7119158549994702E-7</v>
      </c>
      <c r="HT26" s="3">
        <f t="shared" ca="1" si="469"/>
        <v>6.4304018773140621</v>
      </c>
      <c r="HU26" s="3">
        <f t="shared" ca="1" si="470"/>
        <v>22.09953128497455</v>
      </c>
      <c r="HV26" s="3">
        <f t="shared" ca="1" si="471"/>
        <v>2.3116109724083378E-3</v>
      </c>
      <c r="HW26" s="3">
        <f t="shared" ca="1" si="472"/>
        <v>2.3118421566253183E-7</v>
      </c>
      <c r="HX26" s="3">
        <f t="shared" ca="1" si="473"/>
        <v>47.093500284974553</v>
      </c>
      <c r="HY26" s="3">
        <f t="shared" ca="1" si="474"/>
        <v>4.9090471989463156E-6</v>
      </c>
      <c r="HZ26" s="3">
        <f t="shared" ca="1" si="475"/>
        <v>4.9085562942236219E-2</v>
      </c>
      <c r="IA26" s="3">
        <f>1</f>
        <v>1</v>
      </c>
      <c r="IB26" s="3">
        <f t="shared" ca="1" si="476"/>
        <v>4.9122338867032357E-2</v>
      </c>
      <c r="IC26" s="3">
        <f t="shared" ca="1" si="477"/>
        <v>-1.8053475060913075E-10</v>
      </c>
      <c r="ID26" s="3">
        <f t="shared" ca="1" si="478"/>
        <v>3.6752064586087485E-9</v>
      </c>
      <c r="IE26" s="3">
        <f t="shared" ca="1" si="479"/>
        <v>8.434718258942782</v>
      </c>
      <c r="IF26" s="3">
        <f t="shared" ca="1" si="480"/>
        <v>22.322758873711667</v>
      </c>
      <c r="IG26" s="3">
        <f t="shared" ca="1" si="481"/>
        <v>2.3349605781902401E-3</v>
      </c>
      <c r="IH26" s="3">
        <f t="shared" ca="1" si="482"/>
        <v>-2.3118421566239739E-5</v>
      </c>
      <c r="II26" s="3">
        <f t="shared" ca="1" si="483"/>
        <v>47.31672787371167</v>
      </c>
      <c r="IJ26" s="3">
        <f t="shared" ca="1" si="484"/>
        <v>-4.8858876353290528E-4</v>
      </c>
      <c r="IK26" s="3">
        <f t="shared" ca="1" si="485"/>
        <v>4.9347465116823995E-2</v>
      </c>
      <c r="IL26" s="3">
        <f>1</f>
        <v>1</v>
      </c>
      <c r="IM26" s="3">
        <f t="shared" ca="1" si="486"/>
        <v>4.8858903544992858E-4</v>
      </c>
      <c r="IN26" s="3">
        <f t="shared" ca="1" si="487"/>
        <v>-1.3285560220208225E-11</v>
      </c>
      <c r="IO26" s="3">
        <f t="shared" ca="1" si="488"/>
        <v>2.7190174053742192E-8</v>
      </c>
      <c r="IP26" s="3">
        <f t="shared" ca="1" si="489"/>
        <v>10.68896764293579</v>
      </c>
      <c r="IQ26" s="3">
        <f t="shared" ca="1" si="490"/>
        <v>22.543776288302873</v>
      </c>
      <c r="IR26" s="3">
        <f t="shared" ca="1" si="491"/>
        <v>2.3580789997564807E-3</v>
      </c>
      <c r="IS26" s="3">
        <f t="shared" ca="1" si="492"/>
        <v>-4.6236843132480346E-5</v>
      </c>
      <c r="IT26" s="3">
        <f t="shared" ca="1" si="493"/>
        <v>47.537745288302872</v>
      </c>
      <c r="IU26" s="3">
        <f t="shared" ca="1" si="494"/>
        <v>-9.7263433198329188E-4</v>
      </c>
      <c r="IV26" s="3">
        <f t="shared" ca="1" si="495"/>
        <v>4.9604350931147526E-2</v>
      </c>
      <c r="IW26" s="3">
        <f>1</f>
        <v>1</v>
      </c>
      <c r="IX26" s="3">
        <f t="shared" ca="1" si="496"/>
        <v>9.7263460390031517E-4</v>
      </c>
      <c r="IY26" s="3">
        <f t="shared" ca="1" si="497"/>
        <v>-1.3223791616050453E-11</v>
      </c>
      <c r="IZ26" s="3">
        <f t="shared" ca="1" si="498"/>
        <v>1.3595657322011418E-8</v>
      </c>
      <c r="JA26" s="3">
        <f t="shared" ca="1" si="499"/>
        <v>10.987955665804865</v>
      </c>
      <c r="JB26" s="3">
        <f t="shared" ca="1" si="500"/>
        <v>22.764793702894075</v>
      </c>
      <c r="JC26" s="3">
        <f t="shared" ca="1" si="501"/>
        <v>2.38119742132272E-3</v>
      </c>
      <c r="JD26" s="3">
        <f t="shared" ca="1" si="502"/>
        <v>-6.9355264698719651E-5</v>
      </c>
      <c r="JE26" s="3">
        <f t="shared" ca="1" si="503"/>
        <v>47.758762702894074</v>
      </c>
      <c r="JF26" s="3">
        <f t="shared" ca="1" si="504"/>
        <v>-1.4521997801780757E-3</v>
      </c>
      <c r="JG26" s="3">
        <f t="shared" ca="1" si="505"/>
        <v>4.9858859119447513E-2</v>
      </c>
      <c r="JH26" s="3">
        <f>1</f>
        <v>1</v>
      </c>
      <c r="JI26" s="3">
        <f t="shared" ca="1" si="506"/>
        <v>1.4522000520950991E-3</v>
      </c>
      <c r="JJ26" s="3">
        <f t="shared" ca="1" si="507"/>
        <v>-1.3162594715865784E-11</v>
      </c>
      <c r="JK26" s="3">
        <f t="shared" ca="1" si="508"/>
        <v>9.0638425082447197E-9</v>
      </c>
      <c r="JL26" s="3">
        <f t="shared" ca="1" si="509"/>
        <v>11.162029077303178</v>
      </c>
      <c r="JM26" s="3">
        <f t="shared" ca="1" si="510"/>
        <v>22.866630400813769</v>
      </c>
      <c r="JN26" s="3">
        <f t="shared" ca="1" si="511"/>
        <v>2.3918495399251204E-3</v>
      </c>
      <c r="JO26" s="3">
        <f t="shared" ca="1" si="512"/>
        <v>-8.0007383301120005E-5</v>
      </c>
      <c r="JP26" s="3">
        <f t="shared" ca="1" si="513"/>
        <v>47.860599400813769</v>
      </c>
      <c r="JQ26" s="3">
        <f t="shared" ca="1" si="514"/>
        <v>-1.6716753300787047E-3</v>
      </c>
      <c r="JR26" s="3">
        <f t="shared" ca="1" si="515"/>
        <v>4.9975336077476125E-2</v>
      </c>
      <c r="JS26" s="3">
        <f>1</f>
        <v>1</v>
      </c>
      <c r="JT26" s="3">
        <f t="shared" ca="1" si="516"/>
        <v>1.6716756019957281E-3</v>
      </c>
      <c r="JU26" s="3">
        <f t="shared" ca="1" si="517"/>
        <v>-1.313458764535893E-11</v>
      </c>
      <c r="JV26" s="3">
        <f t="shared" ca="1" si="518"/>
        <v>7.8571021170379188E-9</v>
      </c>
      <c r="JW26" s="3">
        <f t="shared" ca="1" si="519"/>
        <v>11.223153974600493</v>
      </c>
      <c r="JX26" s="3">
        <f t="shared" ca="1" si="520"/>
        <v>24.750489000871895</v>
      </c>
      <c r="JY26" s="3">
        <f t="shared" ca="1" si="521"/>
        <v>2.5889011494912E-3</v>
      </c>
      <c r="JZ26" s="3">
        <f t="shared" ca="1" si="522"/>
        <v>-2.7705899286719965E-4</v>
      </c>
      <c r="KA26" s="3">
        <f t="shared" ca="1" si="523"/>
        <v>49.744458000871894</v>
      </c>
      <c r="KB26" s="3">
        <f t="shared" ca="1" si="524"/>
        <v>-5.5696454238649768E-3</v>
      </c>
      <c r="KC26" s="3">
        <f t="shared" ca="1" si="525"/>
        <v>5.2044011605188727E-2</v>
      </c>
      <c r="KD26" s="3">
        <f>1</f>
        <v>1</v>
      </c>
      <c r="KE26" s="3">
        <f t="shared" ca="1" si="526"/>
        <v>5.5696456957820004E-3</v>
      </c>
      <c r="KF26" s="3">
        <f t="shared" ca="1" si="527"/>
        <v>-1.2637171312196893E-11</v>
      </c>
      <c r="KG26" s="3">
        <f t="shared" ca="1" si="528"/>
        <v>2.2689353781218946E-9</v>
      </c>
      <c r="KH26" s="3">
        <f t="shared" ca="1" si="529"/>
        <v>11.745827724812544</v>
      </c>
      <c r="KI26" s="3">
        <f t="shared" ca="1" si="530"/>
        <v>26.348477600930021</v>
      </c>
      <c r="KJ26" s="3">
        <f t="shared" ca="1" si="531"/>
        <v>2.7560507570572801E-3</v>
      </c>
      <c r="KK26" s="3">
        <f t="shared" ca="1" si="532"/>
        <v>-4.4420860043327967E-4</v>
      </c>
      <c r="KL26" s="3">
        <f t="shared" ca="1" si="533"/>
        <v>51.342446600930018</v>
      </c>
      <c r="KM26" s="3">
        <f t="shared" ca="1" si="534"/>
        <v>-8.6518783159280389E-3</v>
      </c>
      <c r="KN26" s="3">
        <f t="shared" ca="1" si="535"/>
        <v>5.3679770628759962E-2</v>
      </c>
      <c r="KO26" s="3">
        <f>1</f>
        <v>1</v>
      </c>
      <c r="KP26" s="3">
        <f t="shared" ca="1" si="536"/>
        <v>8.6518785878450626E-3</v>
      </c>
      <c r="KQ26" s="3">
        <f t="shared" ca="1" si="537"/>
        <v>-1.2243850443582377E-11</v>
      </c>
      <c r="KR26" s="3">
        <f t="shared" ca="1" si="538"/>
        <v>1.4151664657832685E-9</v>
      </c>
      <c r="KS26" s="3">
        <f t="shared" ca="1" si="539"/>
        <v>11.937110473725326</v>
      </c>
      <c r="KT26" s="3">
        <f t="shared" ca="1" si="540"/>
        <v>27.79589620098815</v>
      </c>
      <c r="KU26" s="3">
        <f t="shared" ca="1" si="541"/>
        <v>2.9074507426233606E-3</v>
      </c>
      <c r="KV26" s="3">
        <f t="shared" ca="1" si="542"/>
        <v>-5.9560858599936022E-4</v>
      </c>
      <c r="KW26" s="3">
        <f t="shared" ca="1" si="543"/>
        <v>52.789865200988146</v>
      </c>
      <c r="KX26" s="3">
        <f t="shared" ca="1" si="544"/>
        <v>-1.1282631310606403E-2</v>
      </c>
      <c r="KY26" s="3">
        <f t="shared" ca="1" si="545"/>
        <v>5.5075926630116442E-2</v>
      </c>
      <c r="KZ26" s="3">
        <f>1</f>
        <v>1</v>
      </c>
      <c r="LA26" s="3">
        <f t="shared" ca="1" si="546"/>
        <v>1.1282631582523427E-2</v>
      </c>
      <c r="LB26" s="3">
        <f t="shared" ca="1" si="547"/>
        <v>-1.1908142504172079E-11</v>
      </c>
      <c r="LC26" s="3">
        <f t="shared" ca="1" si="548"/>
        <v>1.0554400626042182E-9</v>
      </c>
      <c r="LD26" s="3">
        <f t="shared" ca="1" si="549"/>
        <v>12.052410437295784</v>
      </c>
      <c r="LE26" s="3">
        <f t="shared" ca="1" si="550"/>
        <v>29.375314801046272</v>
      </c>
      <c r="LF26" s="3">
        <f t="shared" ca="1" si="551"/>
        <v>3.0726579281894401E-3</v>
      </c>
      <c r="LG26" s="3">
        <f t="shared" ca="1" si="552"/>
        <v>-7.6081577156543977E-4</v>
      </c>
      <c r="LH26" s="3">
        <f t="shared" ca="1" si="553"/>
        <v>54.369283801046272</v>
      </c>
      <c r="LI26" s="3">
        <f t="shared" ca="1" si="554"/>
        <v>-1.3993485261816135E-2</v>
      </c>
      <c r="LJ26" s="3">
        <f t="shared" ca="1" si="555"/>
        <v>5.6514592677608722E-2</v>
      </c>
      <c r="LK26" s="3">
        <f>1</f>
        <v>1</v>
      </c>
      <c r="LL26" s="3">
        <f t="shared" ca="1" si="556"/>
        <v>1.3993485533733158E-2</v>
      </c>
      <c r="LM26" s="3">
        <f t="shared" ca="1" si="557"/>
        <v>-1.1562212956303541E-11</v>
      </c>
      <c r="LN26" s="3">
        <f t="shared" ca="1" si="558"/>
        <v>8.2625677827463662E-10</v>
      </c>
      <c r="LO26" s="3">
        <f t="shared" ca="1" si="559"/>
        <v>12.145925920368434</v>
      </c>
      <c r="LQ26" s="3" t="str">
        <f t="shared" ca="1" si="560"/>
        <v>21.74</v>
      </c>
      <c r="LR26" s="3" t="str">
        <f t="shared" ca="1" si="561"/>
        <v>575.8</v>
      </c>
      <c r="LS26" s="3" t="str">
        <f t="shared" ca="1" si="562"/>
        <v>590.4</v>
      </c>
      <c r="LT26" s="3" t="str">
        <f t="shared" ca="1" si="563"/>
        <v>585.6</v>
      </c>
      <c r="LU26" s="3" t="str">
        <f t="shared" ca="1" si="564"/>
        <v>26.99</v>
      </c>
      <c r="LV26" s="3" t="str">
        <f t="shared" ca="1" si="565"/>
        <v>27.83</v>
      </c>
      <c r="LW26" s="3" t="str">
        <f t="shared" ca="1" si="566"/>
        <v>27.52</v>
      </c>
      <c r="LX26" s="3" t="str">
        <f t="shared" ca="1" si="567"/>
        <v>292</v>
      </c>
      <c r="LY26" s="3" t="str">
        <f t="shared" ca="1" si="568"/>
        <v>14.3</v>
      </c>
      <c r="LZ26" s="3">
        <f t="shared" ca="1" si="569"/>
        <v>20</v>
      </c>
      <c r="MA26" s="3">
        <f t="shared" ca="1" si="570"/>
        <v>410</v>
      </c>
      <c r="MB26" s="3" t="str">
        <f t="shared" ca="1" si="571"/>
        <v>409.9</v>
      </c>
      <c r="MC26" s="3" t="str">
        <f t="shared" ca="1" si="572"/>
        <v>425.0</v>
      </c>
      <c r="MD26" s="3" t="str">
        <f t="shared" ca="1" si="573"/>
        <v>409.4</v>
      </c>
      <c r="ME26" s="3" t="str">
        <f t="shared" ca="1" si="574"/>
        <v>20.65</v>
      </c>
      <c r="MF26" s="3" t="str">
        <f t="shared" ca="1" si="575"/>
        <v>21.76</v>
      </c>
      <c r="MG26" s="3" t="str">
        <f t="shared" ca="1" si="576"/>
        <v>20.69</v>
      </c>
      <c r="MJ26" s="3">
        <f t="shared" ca="1" si="577"/>
        <v>4.6100000000000003</v>
      </c>
      <c r="MK26" s="3" t="str">
        <f t="shared" ca="1" si="578"/>
        <v>4.61</v>
      </c>
      <c r="ML26" s="3" t="str">
        <f t="shared" ca="1" si="579"/>
        <v>2.74</v>
      </c>
      <c r="MM26" s="3" t="str">
        <f t="shared" ca="1" si="580"/>
        <v>6.38</v>
      </c>
      <c r="MN26" s="3" t="str">
        <f t="shared" ca="1" si="581"/>
        <v>3.40</v>
      </c>
      <c r="MO26" s="3" t="str">
        <f t="shared" ca="1" si="582"/>
        <v>8.16</v>
      </c>
      <c r="MP26" s="3" t="str">
        <f t="shared" ca="1" si="583"/>
        <v>3.72</v>
      </c>
      <c r="MQ26" s="3" t="str">
        <f t="shared" ca="1" si="584"/>
        <v>9.24</v>
      </c>
      <c r="MR26" s="3" t="str">
        <f t="shared" ca="1" si="585"/>
        <v>3.86</v>
      </c>
      <c r="MS26" s="3" t="str">
        <f t="shared" ca="1" si="586"/>
        <v>11.04</v>
      </c>
      <c r="MT26" s="3" t="str">
        <f t="shared" ca="1" si="587"/>
        <v>4.05</v>
      </c>
      <c r="MU26" s="3" t="str">
        <f t="shared" ca="1" si="588"/>
        <v>12.57</v>
      </c>
      <c r="MV26" s="3" t="str">
        <f t="shared" ca="1" si="589"/>
        <v>4.19</v>
      </c>
      <c r="MW26" s="3" t="str">
        <f t="shared" ca="1" si="590"/>
        <v>14.51</v>
      </c>
      <c r="MX26" s="3" t="str">
        <f t="shared" ca="1" si="591"/>
        <v>4.34</v>
      </c>
      <c r="MY26" s="3" t="str">
        <f t="shared" ca="1" si="592"/>
        <v>16.31</v>
      </c>
      <c r="MZ26" s="3" t="str">
        <f t="shared" ca="1" si="593"/>
        <v>4.49</v>
      </c>
      <c r="NA26" s="3" t="str">
        <f t="shared" ca="1" si="594"/>
        <v>17.48</v>
      </c>
      <c r="NB26" s="3" t="str">
        <f t="shared" ca="1" si="595"/>
        <v>4.58</v>
      </c>
      <c r="NC26" s="3" t="str">
        <f t="shared" ca="1" si="596"/>
        <v>19.19</v>
      </c>
      <c r="ND26" s="3" t="str">
        <f t="shared" ca="1" si="597"/>
        <v>4.72</v>
      </c>
      <c r="NE26" s="3" t="str">
        <f t="shared" ca="1" si="598"/>
        <v>20.94</v>
      </c>
      <c r="NF26" s="3" t="str">
        <f t="shared" ca="1" si="599"/>
        <v>4.89</v>
      </c>
      <c r="NG26" s="3" t="str">
        <f t="shared" ca="1" si="600"/>
        <v>22.82</v>
      </c>
      <c r="NH26" s="3" t="str">
        <f t="shared" ca="1" si="601"/>
        <v>5.10</v>
      </c>
      <c r="NI26" s="3" t="str">
        <f t="shared" ca="1" si="602"/>
        <v>24.35</v>
      </c>
      <c r="NJ26" s="3" t="str">
        <f t="shared" ca="1" si="603"/>
        <v>5.36</v>
      </c>
      <c r="NK26" s="3" t="str">
        <f t="shared" ca="1" si="604"/>
        <v>25.83</v>
      </c>
      <c r="NL26" s="3" t="str">
        <f t="shared" ca="1" si="605"/>
        <v>5.82</v>
      </c>
      <c r="NM26" s="3" t="str">
        <f t="shared" ca="1" si="606"/>
        <v>26.05</v>
      </c>
      <c r="NN26" s="3" t="str">
        <f t="shared" ca="1" si="607"/>
        <v>5.94</v>
      </c>
      <c r="NO26" s="3" t="str">
        <f t="shared" ca="1" si="608"/>
        <v>26.27</v>
      </c>
      <c r="NP26" s="3" t="str">
        <f t="shared" ca="1" si="609"/>
        <v>6.12</v>
      </c>
      <c r="NQ26" s="3" t="str">
        <f t="shared" ca="1" si="610"/>
        <v>26.49</v>
      </c>
      <c r="NR26" s="3" t="str">
        <f t="shared" ca="1" si="611"/>
        <v>6.43</v>
      </c>
      <c r="NS26" s="3" t="str">
        <f t="shared" ca="1" si="612"/>
        <v>26.71</v>
      </c>
      <c r="NT26" s="3" t="str">
        <f t="shared" ca="1" si="613"/>
        <v>8.43</v>
      </c>
      <c r="NU26" s="3" t="str">
        <f t="shared" ca="1" si="614"/>
        <v>26.93</v>
      </c>
      <c r="NV26" s="3" t="str">
        <f t="shared" ca="1" si="615"/>
        <v>10.69</v>
      </c>
      <c r="NW26" s="3" t="str">
        <f t="shared" ca="1" si="616"/>
        <v>27.15</v>
      </c>
      <c r="NX26" s="3" t="str">
        <f t="shared" ca="1" si="617"/>
        <v>10.99</v>
      </c>
      <c r="NY26" s="3" t="str">
        <f t="shared" ca="1" si="618"/>
        <v>27.37</v>
      </c>
      <c r="NZ26" s="3" t="str">
        <f t="shared" ca="1" si="619"/>
        <v>11.16</v>
      </c>
      <c r="OA26" s="3" t="str">
        <f t="shared" ca="1" si="620"/>
        <v>27.48</v>
      </c>
      <c r="OB26" s="3" t="str">
        <f t="shared" ca="1" si="621"/>
        <v>11.22</v>
      </c>
      <c r="OC26" s="3" t="str">
        <f t="shared" ca="1" si="622"/>
        <v>29.36</v>
      </c>
      <c r="OD26" s="3" t="str">
        <f t="shared" ca="1" si="623"/>
        <v>11.75</v>
      </c>
      <c r="OE26" s="3" t="str">
        <f t="shared" ca="1" si="624"/>
        <v>30.96</v>
      </c>
      <c r="OF26" s="3" t="str">
        <f t="shared" ca="1" si="625"/>
        <v>11.94</v>
      </c>
      <c r="OG26" s="3" t="str">
        <f t="shared" ca="1" si="626"/>
        <v>32.41</v>
      </c>
      <c r="OH26" s="3" t="str">
        <f t="shared" ca="1" si="627"/>
        <v>12.05</v>
      </c>
      <c r="OI26" s="3" t="str">
        <f t="shared" ca="1" si="628"/>
        <v>33.99</v>
      </c>
      <c r="OJ26" s="3" t="str">
        <f t="shared" ca="1" si="629"/>
        <v>12.15</v>
      </c>
      <c r="OK26" s="3" t="str" cm="1">
        <f t="array" aca="1" ref="OK26" ca="1">_xlfn.IFS(VALUE(NP26)&gt;8.8,NO26,VALUE(NR26)&gt;8.8,NQ26,VALUE(NT26)&gt;8.8,NS26,VALUE(NV26)&gt;8.8,NU26,VALUE(NX26)&gt;8.8,NW26)</f>
        <v>26.93</v>
      </c>
      <c r="OL26" s="3" t="str" cm="1">
        <f t="array" aca="1" ref="OL26" ca="1">_xlfn.IFS(VALUE(NP26)&gt;8.8,NP26,VALUE(NR26)&gt;8.8,NR26,VALUE(NT26)&gt;8.8,NT26,VALUE(NV26)&gt;8.8,NV26,VALUE(NX26)&gt;8.8,NX26)</f>
        <v>10.69</v>
      </c>
      <c r="ON26" s="3" t="str">
        <f t="shared" ca="1" si="630"/>
        <v>CALIBRATION OF NaOH:  A ~ Shift M solution of NaOH was made by adding 21.74 mL of 3M NaOH to 600 mL of DI water.    Three titrations were run to calibrate the solution.  Titration 1: 575.8 mg of dry KHP was placed in a 250 mL Erlenmeyer flask with ~50 mL of DI water and 2 drops of phenolphthalein.  It required 26.99 mL of the NaOH solution to bring the solution to a faint pink color for 30 seconds.    Titration 2: 590.4 mg of dry KHP was placed in a 250 mL Erlenmeyer flask with ~50 mL of DI water and 2 drops of phenolphthalein.  It required 27.83 mL of the NaOH solution to bring the solution to a faint pink color for 30 seconds.    Titration 3: 585.6 mg of dry KHP was placed in a 250 mL Erlenmeyer flask with ~50 mL of DI water and 2 drops of phenolphthalein.  It required 27.52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4.3 mL of the NaOH solution to turn it pink.  You then decide to create solutions that will require ~20 mL of the NaOH solution to neutralize and calculate that the samples must be around 410 mg.   You then perform three precise titrations for molecular weight.     Titration 1: 409.9 mg of the unknown acid was placed in a 250 mL Erlenmeyer flask with ~50 mL of DI water and 2 drops of phenolphthalein.  It required 20.65 mL of the NaOH solution to bring the solution to a faint pink color for 30 seconds.    Titration 2: 425.0 mg of the unknown acid was placed in a 250 mL Erlenmeyer flask with ~50 mL of DI water and 2 drops of phenolphthalein.  It required 21.76 mL of the NaOH solution to bring the solution to a faint pink color for 30 seconds.    Titration 3: 409.4 mg of the unknown acid was placed in a 250 mL Erlenmeyer flask with ~50 mL of DI water and 2 drops of phenolphthalein.  It required 20.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1 mL.  Readings - [vol: 4.61 mL, pH: 2.74], [vol: 6.38 mL, pH: 3.40], [vol: 8.16 mL, pH: 3.72], [vol: 9.24 mL, pH: 3.86], [vol: 11.04 mL, pH: 4.05], [vol: 12.57 mL, pH: 4.19], [vol: 14.51 mL, pH: 4.34], [vol: 16.31 mL, pH: 4.49], [vol: 17.48 mL, pH: 4.58], [vol: 19.19 mL, pH: 4.72], [vol: 20.94 mL, pH: 4.89], [vol: 22.82 mL, pH: 5.10], [vol: 24.35 mL, pH: 5.36], [vol: 25.83 mL, pH: 5.82], [vol: 26.05 mL, pH: 5.94], [vol: 26.27 mL, pH: 6.12], [vol: 26.49 mL, pH: 6.43], [vol: 26.71 mL, pH: 8.43], [vol: 26.93 mL, pH: 10.69], [vol: 27.15 mL, pH: 10.99], [vol: 27.37 mL, pH: 11.16], [vol: 27.48 mL, pH: 11.22], [vol: 29.36 mL, pH: 11.75], [vol: 30.96 mL, pH: 11.94], [vol: 32.41 mL, pH: 12.05], [vol: 33.99 mL, pH: 12.15]    You also note that the first sign of the pink indicator occurred at [vol: 26.93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7" spans="1:404" x14ac:dyDescent="0.35">
      <c r="D27" s="3" t="str">
        <f ca="1">VLOOKUP(RANDBETWEEN(1,17),'Unknown Acids'!$C$4:$F$20,2,FALSE)</f>
        <v>Gamma</v>
      </c>
      <c r="E27" s="3">
        <f ca="1">VLOOKUP(D27,'Unknown Acids'!$D$4:$F$20,2,FALSE)</f>
        <v>124.19</v>
      </c>
      <c r="F27" s="3">
        <f ca="1">VLOOKUP(D27,'Unknown Acids'!$D$4:$F$20,3,FALSE)</f>
        <v>5.53</v>
      </c>
      <c r="G27" s="3">
        <f t="shared" ca="1" si="273"/>
        <v>2.951209226666379E-6</v>
      </c>
      <c r="H27" s="3">
        <f t="shared" ca="1" si="274"/>
        <v>3.0662430933304838E-6</v>
      </c>
      <c r="I27" s="3">
        <f t="shared" ca="1" si="275"/>
        <v>3.2613200244140547E-9</v>
      </c>
      <c r="J27" s="3">
        <f t="shared" ca="1" si="276"/>
        <v>0.10495900000000001</v>
      </c>
      <c r="K27" s="3">
        <f t="shared" ca="1" si="277"/>
        <v>25.000373</v>
      </c>
      <c r="L27" s="3">
        <f t="shared" ca="1" si="278"/>
        <v>0.1038</v>
      </c>
      <c r="M27" s="3">
        <f t="shared" ca="1" si="279"/>
        <v>25.27951974669557</v>
      </c>
      <c r="N27" s="3">
        <f t="shared" ca="1" si="280"/>
        <v>32.357785275770333</v>
      </c>
      <c r="O27" s="3">
        <f t="shared" si="281"/>
        <v>0.3</v>
      </c>
      <c r="Q27" s="3" t="str">
        <f t="shared" ca="1" si="282"/>
        <v>620.9</v>
      </c>
      <c r="R27" s="3" t="str">
        <f t="shared" ca="1" si="282"/>
        <v>609.4</v>
      </c>
      <c r="S27" s="3" t="str">
        <f t="shared" ca="1" si="22"/>
        <v>602.1</v>
      </c>
      <c r="T27" s="3" t="str">
        <f t="shared" ca="1" si="283"/>
        <v>29.39</v>
      </c>
      <c r="U27" s="3" t="str">
        <f t="shared" ca="1" si="284"/>
        <v>28.91</v>
      </c>
      <c r="V27" s="3" t="str">
        <f t="shared" ca="1" si="285"/>
        <v>28.53</v>
      </c>
      <c r="W27" s="3">
        <f t="shared" si="286"/>
        <v>0.1</v>
      </c>
      <c r="X27" s="3">
        <f t="shared" ca="1" si="287"/>
        <v>0.1033</v>
      </c>
      <c r="Y27" s="3">
        <f t="shared" ca="1" si="288"/>
        <v>0.4816955684007711</v>
      </c>
      <c r="AA27" s="3" t="str">
        <f t="shared" ca="1" si="289"/>
        <v>290.7</v>
      </c>
      <c r="AB27" s="3" t="str">
        <f t="shared" ca="1" si="290"/>
        <v>22.6</v>
      </c>
      <c r="AC27" s="3">
        <f t="shared" ca="1" si="291"/>
        <v>220</v>
      </c>
      <c r="AD27" s="3">
        <f t="shared" ca="1" si="292"/>
        <v>17</v>
      </c>
      <c r="AE27" s="3" t="str">
        <f t="shared" ca="1" si="293"/>
        <v>213.3</v>
      </c>
      <c r="AF27" s="3" t="str">
        <f t="shared" ca="1" si="23"/>
        <v>235.9</v>
      </c>
      <c r="AG27" s="3" t="str">
        <f t="shared" ca="1" si="23"/>
        <v>211.5</v>
      </c>
      <c r="AH27" s="3" t="str">
        <f t="shared" ca="1" si="294"/>
        <v>17.15</v>
      </c>
      <c r="AI27" s="3" t="str">
        <f t="shared" ca="1" si="295"/>
        <v>18.93</v>
      </c>
      <c r="AJ27" s="3" t="str">
        <f t="shared" ca="1" si="296"/>
        <v>17.12</v>
      </c>
      <c r="AK27" s="3">
        <f t="shared" si="297"/>
        <v>0.5</v>
      </c>
      <c r="AL27" s="3">
        <f t="shared" ca="1" si="298"/>
        <v>120.20971523256283</v>
      </c>
      <c r="AM27" s="3">
        <f t="shared" ca="1" si="299"/>
        <v>3.2049961892561152</v>
      </c>
      <c r="AO27" s="3">
        <f t="shared" ca="1" si="300"/>
        <v>4.01</v>
      </c>
      <c r="AP27" s="3">
        <f>0</f>
        <v>0</v>
      </c>
      <c r="AQ27" s="3">
        <f t="shared" ca="1" si="301"/>
        <v>0</v>
      </c>
      <c r="AR27" s="3">
        <f t="shared" ca="1" si="302"/>
        <v>2.6240141497070003E-3</v>
      </c>
      <c r="AS27" s="3">
        <f t="shared" ca="1" si="303"/>
        <v>25.000373</v>
      </c>
      <c r="AT27" s="3">
        <f t="shared" ca="1" si="304"/>
        <v>0.10495900000000001</v>
      </c>
      <c r="AU27" s="3">
        <f t="shared" ca="1" si="305"/>
        <v>0</v>
      </c>
      <c r="AV27" s="3">
        <f>1</f>
        <v>1</v>
      </c>
      <c r="AW27" s="3">
        <f t="shared" ca="1" si="306"/>
        <v>3.0662430933304838E-6</v>
      </c>
      <c r="AX27" s="3">
        <f t="shared" ca="1" si="307"/>
        <v>-3.2182980883287427E-7</v>
      </c>
      <c r="AY27" s="3">
        <f t="shared" ca="1" si="308"/>
        <v>5.6576940735176217E-4</v>
      </c>
      <c r="AZ27" s="3">
        <f t="shared" ca="1" si="309"/>
        <v>3.2473605396954306</v>
      </c>
      <c r="BA27" s="3">
        <f t="shared" ca="1" si="310"/>
        <v>2.0885253043713652</v>
      </c>
      <c r="BB27" s="3">
        <f t="shared" ca="1" si="311"/>
        <v>2.1678892659374771E-4</v>
      </c>
      <c r="BC27" s="3">
        <f t="shared" ca="1" si="312"/>
        <v>2.4072252231132525E-3</v>
      </c>
      <c r="BD27" s="3">
        <f t="shared" ca="1" si="313"/>
        <v>27.088898304371366</v>
      </c>
      <c r="BE27" s="3">
        <f t="shared" ca="1" si="314"/>
        <v>8.8863902697910599E-2</v>
      </c>
      <c r="BF27" s="3">
        <f t="shared" ca="1" si="315"/>
        <v>8.0028698161845966E-3</v>
      </c>
      <c r="BG27" s="3">
        <f>1</f>
        <v>1</v>
      </c>
      <c r="BH27" s="3">
        <f t="shared" ca="1" si="316"/>
        <v>8.0059360592779263E-3</v>
      </c>
      <c r="BI27" s="3">
        <f t="shared" ca="1" si="317"/>
        <v>-2.7247832789386051E-7</v>
      </c>
      <c r="BJ27" s="3">
        <f t="shared" ca="1" si="318"/>
        <v>3.3891068001863124E-5</v>
      </c>
      <c r="BK27" s="3">
        <f t="shared" ca="1" si="319"/>
        <v>4.4699147451193202</v>
      </c>
      <c r="BL27" s="3">
        <f t="shared" ca="1" si="320"/>
        <v>3.5502306087427304</v>
      </c>
      <c r="BM27" s="3">
        <f t="shared" ca="1" si="321"/>
        <v>3.6851393718749542E-4</v>
      </c>
      <c r="BN27" s="3">
        <f t="shared" ca="1" si="322"/>
        <v>2.2555002125195047E-3</v>
      </c>
      <c r="BO27" s="3">
        <f t="shared" ca="1" si="323"/>
        <v>28.55060360874273</v>
      </c>
      <c r="BP27" s="3">
        <f t="shared" ca="1" si="324"/>
        <v>7.9000088524532219E-2</v>
      </c>
      <c r="BQ27" s="3">
        <f t="shared" ca="1" si="325"/>
        <v>1.2907395662719002E-2</v>
      </c>
      <c r="BR27" s="3">
        <f>1</f>
        <v>1</v>
      </c>
      <c r="BS27" s="3">
        <f t="shared" ca="1" si="326"/>
        <v>1.2910461905812331E-2</v>
      </c>
      <c r="BT27" s="3">
        <f t="shared" ca="1" si="327"/>
        <v>-2.422334758108437E-7</v>
      </c>
      <c r="BU27" s="3">
        <f t="shared" ca="1" si="328"/>
        <v>1.8735383982580733E-5</v>
      </c>
      <c r="BV27" s="3">
        <f t="shared" ca="1" si="329"/>
        <v>4.727337401593025</v>
      </c>
      <c r="BW27" s="3">
        <f t="shared" ca="1" si="330"/>
        <v>5.4239859131140955</v>
      </c>
      <c r="BX27" s="3">
        <f t="shared" ca="1" si="331"/>
        <v>5.6300973778124306E-4</v>
      </c>
      <c r="BY27" s="3">
        <f t="shared" ca="1" si="332"/>
        <v>2.0610044119257574E-3</v>
      </c>
      <c r="BZ27" s="3">
        <f t="shared" ca="1" si="333"/>
        <v>30.424358913114094</v>
      </c>
      <c r="CA27" s="3">
        <f t="shared" ca="1" si="334"/>
        <v>6.774191751456704E-2</v>
      </c>
      <c r="CB27" s="3">
        <f t="shared" ca="1" si="335"/>
        <v>1.8505229293050568E-2</v>
      </c>
      <c r="CC27" s="3">
        <f>1</f>
        <v>1</v>
      </c>
      <c r="CD27" s="3">
        <f t="shared" ca="1" si="336"/>
        <v>1.8508295536143898E-2</v>
      </c>
      <c r="CE27" s="3">
        <f t="shared" ca="1" si="337"/>
        <v>-2.0771318670800452E-7</v>
      </c>
      <c r="CF27" s="3">
        <f t="shared" ca="1" si="338"/>
        <v>1.1215910706074972E-5</v>
      </c>
      <c r="CG27" s="3">
        <f t="shared" ca="1" si="339"/>
        <v>4.9501654569392279</v>
      </c>
      <c r="CH27" s="3">
        <f t="shared" ca="1" si="340"/>
        <v>7.4198112174854609</v>
      </c>
      <c r="CI27" s="3">
        <f t="shared" ca="1" si="341"/>
        <v>7.7017640437499087E-4</v>
      </c>
      <c r="CJ27" s="3">
        <f t="shared" ca="1" si="342"/>
        <v>1.8538377453320093E-3</v>
      </c>
      <c r="CK27" s="3">
        <f t="shared" ca="1" si="343"/>
        <v>32.420184217485463</v>
      </c>
      <c r="CL27" s="3">
        <f t="shared" ca="1" si="344"/>
        <v>5.7181591964309768E-2</v>
      </c>
      <c r="CM27" s="3">
        <f t="shared" ca="1" si="345"/>
        <v>2.375607736243537E-2</v>
      </c>
      <c r="CN27" s="3">
        <f>1</f>
        <v>1</v>
      </c>
      <c r="CO27" s="3">
        <f t="shared" ca="1" si="346"/>
        <v>2.37591436055287E-2</v>
      </c>
      <c r="CP27" s="3">
        <f t="shared" ca="1" si="347"/>
        <v>-1.7533266142620672E-7</v>
      </c>
      <c r="CQ27" s="3">
        <f t="shared" ca="1" si="348"/>
        <v>7.3772960776253421E-6</v>
      </c>
      <c r="CR27" s="3">
        <f t="shared" ca="1" si="349"/>
        <v>5.1321027863805009</v>
      </c>
      <c r="CS27" s="3">
        <f t="shared" ca="1" si="350"/>
        <v>9.0803265218568257</v>
      </c>
      <c r="CT27" s="3">
        <f t="shared" ca="1" si="351"/>
        <v>9.4253789296873858E-4</v>
      </c>
      <c r="CU27" s="3">
        <f t="shared" ca="1" si="352"/>
        <v>1.6814762567382616E-3</v>
      </c>
      <c r="CV27" s="3">
        <f t="shared" ca="1" si="353"/>
        <v>34.080699521856829</v>
      </c>
      <c r="CW27" s="3">
        <f t="shared" ca="1" si="354"/>
        <v>4.9338079333139502E-2</v>
      </c>
      <c r="CX27" s="3">
        <f t="shared" ca="1" si="355"/>
        <v>2.7656060649936625E-2</v>
      </c>
      <c r="CY27" s="3">
        <f>1</f>
        <v>1</v>
      </c>
      <c r="CZ27" s="3">
        <f t="shared" ca="1" si="356"/>
        <v>2.7659126893029955E-2</v>
      </c>
      <c r="DA27" s="3">
        <f t="shared" ca="1" si="357"/>
        <v>-1.5128254499343047E-7</v>
      </c>
      <c r="DB27" s="3">
        <f t="shared" ca="1" si="358"/>
        <v>5.4684532016496118E-6</v>
      </c>
      <c r="DC27" s="3">
        <f t="shared" ca="1" si="359"/>
        <v>5.2621355001723433</v>
      </c>
      <c r="DD27" s="3">
        <f t="shared" ca="1" si="360"/>
        <v>11.400391826228191</v>
      </c>
      <c r="DE27" s="3">
        <f t="shared" ca="1" si="361"/>
        <v>1.1833606715624862E-3</v>
      </c>
      <c r="DF27" s="3">
        <f t="shared" ca="1" si="362"/>
        <v>1.4406534781445141E-3</v>
      </c>
      <c r="DG27" s="3">
        <f t="shared" ca="1" si="363"/>
        <v>36.40076482622819</v>
      </c>
      <c r="DH27" s="3">
        <f t="shared" ca="1" si="364"/>
        <v>3.9577560664507419E-2</v>
      </c>
      <c r="DI27" s="3">
        <f t="shared" ca="1" si="365"/>
        <v>3.2509225485004865E-2</v>
      </c>
      <c r="DJ27" s="3">
        <f>1</f>
        <v>1</v>
      </c>
      <c r="DK27" s="3">
        <f t="shared" ca="1" si="366"/>
        <v>3.2512291728098199E-2</v>
      </c>
      <c r="DL27" s="3">
        <f t="shared" ca="1" si="367"/>
        <v>-1.2135442203841409E-7</v>
      </c>
      <c r="DM27" s="3">
        <f t="shared" ca="1" si="368"/>
        <v>3.732142113157394E-6</v>
      </c>
      <c r="DN27" s="3">
        <f t="shared" ca="1" si="369"/>
        <v>5.4280418274697571</v>
      </c>
      <c r="DO27" s="3">
        <f t="shared" ca="1" si="370"/>
        <v>13.068797130599556</v>
      </c>
      <c r="DP27" s="3">
        <f t="shared" ca="1" si="371"/>
        <v>1.3565411421562338E-3</v>
      </c>
      <c r="DQ27" s="3">
        <f t="shared" ca="1" si="372"/>
        <v>1.2674730075507665E-3</v>
      </c>
      <c r="DR27" s="3">
        <f t="shared" ca="1" si="373"/>
        <v>38.069170130599559</v>
      </c>
      <c r="DS27" s="3">
        <f t="shared" ca="1" si="374"/>
        <v>3.3293948967171902E-2</v>
      </c>
      <c r="DT27" s="3">
        <f t="shared" ca="1" si="375"/>
        <v>3.5633588478616765E-2</v>
      </c>
      <c r="DU27" s="3">
        <f>1</f>
        <v>1</v>
      </c>
      <c r="DV27" s="3">
        <f t="shared" ca="1" si="376"/>
        <v>3.5636654721710098E-2</v>
      </c>
      <c r="DW27" s="3">
        <f t="shared" ca="1" si="377"/>
        <v>-1.0208734107028843E-7</v>
      </c>
      <c r="DX27" s="3">
        <f t="shared" ca="1" si="378"/>
        <v>2.8644421548144894E-6</v>
      </c>
      <c r="DY27" s="3">
        <f t="shared" ca="1" si="379"/>
        <v>5.5429599435657142</v>
      </c>
      <c r="DZ27" s="3">
        <f t="shared" ca="1" si="380"/>
        <v>14.724482434970922</v>
      </c>
      <c r="EA27" s="3">
        <f t="shared" ca="1" si="381"/>
        <v>1.5284012767499816E-3</v>
      </c>
      <c r="EB27" s="3">
        <f t="shared" ca="1" si="382"/>
        <v>1.0956128729570187E-3</v>
      </c>
      <c r="EC27" s="3">
        <f t="shared" ca="1" si="383"/>
        <v>39.72485543497092</v>
      </c>
      <c r="ED27" s="3">
        <f t="shared" ca="1" si="384"/>
        <v>2.7580034237016243E-2</v>
      </c>
      <c r="EE27" s="3">
        <f t="shared" ca="1" si="385"/>
        <v>3.8474684426528752E-2</v>
      </c>
      <c r="EF27" s="3">
        <f>1</f>
        <v>1</v>
      </c>
      <c r="EG27" s="3">
        <f t="shared" ca="1" si="386"/>
        <v>3.8477750669622085E-2</v>
      </c>
      <c r="EH27" s="3">
        <f t="shared" ca="1" si="387"/>
        <v>-8.4567089493069337E-8</v>
      </c>
      <c r="EI27" s="3">
        <f t="shared" ca="1" si="388"/>
        <v>2.1976923850683394E-6</v>
      </c>
      <c r="EJ27" s="3">
        <f t="shared" ca="1" si="389"/>
        <v>5.6580330966335168</v>
      </c>
      <c r="EK27" s="3">
        <f t="shared" ca="1" si="390"/>
        <v>16.938737739342287</v>
      </c>
      <c r="EL27" s="3">
        <f t="shared" ca="1" si="391"/>
        <v>1.7582409773437293E-3</v>
      </c>
      <c r="EM27" s="3">
        <f t="shared" ca="1" si="392"/>
        <v>8.6577317236327103E-4</v>
      </c>
      <c r="EN27" s="3">
        <f t="shared" ca="1" si="393"/>
        <v>41.939110739342283</v>
      </c>
      <c r="EO27" s="3">
        <f t="shared" ca="1" si="394"/>
        <v>2.0643574866052315E-2</v>
      </c>
      <c r="EP27" s="3">
        <f t="shared" ca="1" si="395"/>
        <v>4.1923658998672016E-2</v>
      </c>
      <c r="EQ27" s="3">
        <f>1</f>
        <v>1</v>
      </c>
      <c r="ER27" s="3">
        <f t="shared" ca="1" si="396"/>
        <v>4.1926725241765349E-2</v>
      </c>
      <c r="ES27" s="3">
        <f t="shared" ca="1" si="397"/>
        <v>-6.3298218854683678E-8</v>
      </c>
      <c r="ET27" s="3">
        <f t="shared" ca="1" si="398"/>
        <v>1.5096800276177824E-6</v>
      </c>
      <c r="EU27" s="3">
        <f t="shared" ca="1" si="399"/>
        <v>5.8211150904321576</v>
      </c>
      <c r="EV27" s="3">
        <f t="shared" ca="1" si="400"/>
        <v>18.939843043713651</v>
      </c>
      <c r="EW27" s="3">
        <f t="shared" ca="1" si="401"/>
        <v>1.965955707937477E-3</v>
      </c>
      <c r="EX27" s="3">
        <f t="shared" ca="1" si="402"/>
        <v>6.580584417695233E-4</v>
      </c>
      <c r="EY27" s="3">
        <f t="shared" ca="1" si="403"/>
        <v>43.940216043713647</v>
      </c>
      <c r="EZ27" s="3">
        <f t="shared" ca="1" si="404"/>
        <v>1.4976222263332934E-2</v>
      </c>
      <c r="FA27" s="3">
        <f t="shared" ca="1" si="405"/>
        <v>4.4741603135989551E-2</v>
      </c>
      <c r="FB27" s="3">
        <f>1</f>
        <v>1</v>
      </c>
      <c r="FC27" s="3">
        <f t="shared" ca="1" si="406"/>
        <v>4.4744669379082884E-2</v>
      </c>
      <c r="FD27" s="3">
        <f t="shared" ca="1" si="407"/>
        <v>-4.5920738079126834E-8</v>
      </c>
      <c r="FE27" s="3">
        <f t="shared" ca="1" si="408"/>
        <v>1.0262604575213274E-6</v>
      </c>
      <c r="FF27" s="3">
        <f t="shared" ca="1" si="409"/>
        <v>5.9887424044199644</v>
      </c>
      <c r="FG27" s="3">
        <f t="shared" ca="1" si="410"/>
        <v>20.286078348085017</v>
      </c>
      <c r="FH27" s="3">
        <f t="shared" ca="1" si="411"/>
        <v>2.105694932531225E-3</v>
      </c>
      <c r="FI27" s="3">
        <f t="shared" ca="1" si="412"/>
        <v>5.1831921717577535E-4</v>
      </c>
      <c r="FJ27" s="3">
        <f t="shared" ca="1" si="413"/>
        <v>45.286451348085016</v>
      </c>
      <c r="FK27" s="3">
        <f t="shared" ca="1" si="414"/>
        <v>1.1445348481642357E-2</v>
      </c>
      <c r="FL27" s="3">
        <f t="shared" ca="1" si="415"/>
        <v>4.6497238574650789E-2</v>
      </c>
      <c r="FM27" s="3">
        <f>1</f>
        <v>1</v>
      </c>
      <c r="FN27" s="3">
        <f t="shared" ca="1" si="416"/>
        <v>4.6500304817744122E-2</v>
      </c>
      <c r="FO27" s="3">
        <f t="shared" ca="1" si="417"/>
        <v>-3.5094220732596414E-8</v>
      </c>
      <c r="FP27" s="3">
        <f t="shared" ca="1" si="418"/>
        <v>7.5469722837784303E-7</v>
      </c>
      <c r="FQ27" s="3">
        <f t="shared" ca="1" si="419"/>
        <v>6.1222272449501931</v>
      </c>
      <c r="FR27" s="3">
        <f t="shared" ca="1" si="420"/>
        <v>22.311753652456382</v>
      </c>
      <c r="FS27" s="3">
        <f t="shared" ca="1" si="421"/>
        <v>2.3159600291249726E-3</v>
      </c>
      <c r="FT27" s="3">
        <f t="shared" ca="1" si="422"/>
        <v>3.0805412058202775E-4</v>
      </c>
      <c r="FU27" s="3">
        <f t="shared" ca="1" si="423"/>
        <v>47.312126652456385</v>
      </c>
      <c r="FV27" s="3">
        <f t="shared" ca="1" si="424"/>
        <v>6.5111028055221442E-3</v>
      </c>
      <c r="FW27" s="3">
        <f t="shared" ca="1" si="425"/>
        <v>4.8950664300877099E-2</v>
      </c>
      <c r="FX27" s="3">
        <f>1</f>
        <v>1</v>
      </c>
      <c r="FY27" s="3">
        <f t="shared" ca="1" si="426"/>
        <v>4.8953730543970432E-2</v>
      </c>
      <c r="FZ27" s="3">
        <f t="shared" ca="1" si="427"/>
        <v>-1.9964624007397009E-8</v>
      </c>
      <c r="GA27" s="3">
        <f t="shared" ca="1" si="428"/>
        <v>4.0782300890843115E-7</v>
      </c>
      <c r="GB27" s="3">
        <f t="shared" ca="1" si="429"/>
        <v>6.3895282754679465</v>
      </c>
      <c r="GC27" s="3">
        <f t="shared" ca="1" si="430"/>
        <v>24.298068956827748</v>
      </c>
      <c r="GD27" s="3">
        <f t="shared" ca="1" si="431"/>
        <v>2.5221395577187202E-3</v>
      </c>
      <c r="GE27" s="3">
        <f t="shared" ca="1" si="432"/>
        <v>1.0187459198828007E-4</v>
      </c>
      <c r="GF27" s="3">
        <f t="shared" ca="1" si="433"/>
        <v>49.298441956827745</v>
      </c>
      <c r="GG27" s="3">
        <f t="shared" ca="1" si="434"/>
        <v>2.0664870520146453E-3</v>
      </c>
      <c r="GH27" s="3">
        <f t="shared" ca="1" si="435"/>
        <v>5.1160634243318279E-2</v>
      </c>
      <c r="GI27" s="3">
        <f>1</f>
        <v>1</v>
      </c>
      <c r="GJ27" s="3">
        <f t="shared" ca="1" si="436"/>
        <v>5.1163700486411612E-2</v>
      </c>
      <c r="GK27" s="3">
        <f t="shared" ca="1" si="437"/>
        <v>-6.3363516506967781E-9</v>
      </c>
      <c r="GL27" s="3">
        <f t="shared" ca="1" si="438"/>
        <v>1.238443711679138E-7</v>
      </c>
      <c r="GM27" s="3">
        <f t="shared" ca="1" si="439"/>
        <v>6.9071237276834543</v>
      </c>
      <c r="GN27" s="3">
        <f t="shared" ca="1" si="440"/>
        <v>24.521134154294703</v>
      </c>
      <c r="GO27" s="3">
        <f t="shared" ca="1" si="441"/>
        <v>2.5452937252157903E-3</v>
      </c>
      <c r="GP27" s="3">
        <f t="shared" ca="1" si="442"/>
        <v>7.8720424491209983E-5</v>
      </c>
      <c r="GQ27" s="3">
        <f t="shared" ca="1" si="443"/>
        <v>49.521507154294703</v>
      </c>
      <c r="GR27" s="3">
        <f t="shared" ca="1" si="444"/>
        <v>1.5896209347171098E-3</v>
      </c>
      <c r="GS27" s="3">
        <f t="shared" ca="1" si="445"/>
        <v>5.1397743555853234E-2</v>
      </c>
      <c r="GT27" s="3">
        <f>1</f>
        <v>1</v>
      </c>
      <c r="GU27" s="3">
        <f t="shared" ca="1" si="446"/>
        <v>5.1400809798946567E-2</v>
      </c>
      <c r="GV27" s="3">
        <f t="shared" ca="1" si="447"/>
        <v>-4.8741642120898863E-9</v>
      </c>
      <c r="GW27" s="3">
        <f t="shared" ca="1" si="448"/>
        <v>9.4826428594790846E-8</v>
      </c>
      <c r="GX27" s="3">
        <f t="shared" ca="1" si="449"/>
        <v>7.023070605770851</v>
      </c>
      <c r="GY27" s="3">
        <f t="shared" ca="1" si="450"/>
        <v>24.773929351761659</v>
      </c>
      <c r="GZ27" s="3">
        <f t="shared" ca="1" si="451"/>
        <v>2.5715338667128603E-3</v>
      </c>
      <c r="HA27" s="3">
        <f t="shared" ca="1" si="452"/>
        <v>5.2480282994139989E-5</v>
      </c>
      <c r="HB27" s="3">
        <f t="shared" ca="1" si="453"/>
        <v>49.774302351761662</v>
      </c>
      <c r="HC27" s="3">
        <f t="shared" ca="1" si="454"/>
        <v>1.0543650139635268E-3</v>
      </c>
      <c r="HD27" s="3">
        <f t="shared" ca="1" si="455"/>
        <v>5.1663885684212832E-2</v>
      </c>
      <c r="HE27" s="3">
        <f>1</f>
        <v>1</v>
      </c>
      <c r="HF27" s="3">
        <f t="shared" ca="1" si="456"/>
        <v>5.1666951927306165E-2</v>
      </c>
      <c r="HG27" s="3">
        <f t="shared" ca="1" si="457"/>
        <v>-3.232939441914963E-9</v>
      </c>
      <c r="HH27" s="3">
        <f t="shared" ca="1" si="458"/>
        <v>6.2572600198484984E-8</v>
      </c>
      <c r="HI27" s="3">
        <f t="shared" ca="1" si="459"/>
        <v>7.2036157975813637</v>
      </c>
      <c r="HJ27" s="3">
        <f t="shared" ca="1" si="460"/>
        <v>25.026724549228614</v>
      </c>
      <c r="HK27" s="3">
        <f t="shared" ca="1" si="461"/>
        <v>2.5977740082099303E-3</v>
      </c>
      <c r="HL27" s="3">
        <f t="shared" ca="1" si="462"/>
        <v>2.6240141497069994E-5</v>
      </c>
      <c r="HM27" s="3">
        <f t="shared" ca="1" si="463"/>
        <v>50.027097549228614</v>
      </c>
      <c r="HN27" s="3">
        <f t="shared" ca="1" si="464"/>
        <v>5.2451856658781114E-4</v>
      </c>
      <c r="HO27" s="3">
        <f t="shared" ca="1" si="465"/>
        <v>5.1927338092193326E-2</v>
      </c>
      <c r="HP27" s="3">
        <f>1</f>
        <v>1</v>
      </c>
      <c r="HQ27" s="3">
        <f t="shared" ca="1" si="466"/>
        <v>5.1930404335286659E-2</v>
      </c>
      <c r="HR27" s="3">
        <f t="shared" ca="1" si="467"/>
        <v>-1.6083014321234813E-9</v>
      </c>
      <c r="HS27" s="3">
        <f t="shared" ca="1" si="468"/>
        <v>3.0970305230082484E-8</v>
      </c>
      <c r="HT27" s="3">
        <f t="shared" ca="1" si="469"/>
        <v>7.5090545144014529</v>
      </c>
      <c r="HU27" s="3">
        <f t="shared" ca="1" si="470"/>
        <v>25.2769917947209</v>
      </c>
      <c r="HV27" s="3">
        <f t="shared" ca="1" si="471"/>
        <v>2.6237517482920296E-3</v>
      </c>
      <c r="HW27" s="3">
        <f t="shared" ca="1" si="472"/>
        <v>2.6240141497071295E-7</v>
      </c>
      <c r="HX27" s="3">
        <f t="shared" ca="1" si="473"/>
        <v>50.277364794720896</v>
      </c>
      <c r="HY27" s="3">
        <f t="shared" ca="1" si="474"/>
        <v>5.2190765375647732E-6</v>
      </c>
      <c r="HZ27" s="3">
        <f t="shared" ca="1" si="475"/>
        <v>5.2185546299107592E-2</v>
      </c>
      <c r="IA27" s="3">
        <f>1</f>
        <v>1</v>
      </c>
      <c r="IB27" s="3">
        <f t="shared" ca="1" si="476"/>
        <v>5.2188612542200925E-2</v>
      </c>
      <c r="IC27" s="3">
        <f t="shared" ca="1" si="477"/>
        <v>-1.6002957386871161E-11</v>
      </c>
      <c r="ID27" s="3">
        <f t="shared" ca="1" si="478"/>
        <v>3.066369588800022E-10</v>
      </c>
      <c r="IE27" s="3">
        <f t="shared" ca="1" si="479"/>
        <v>9.5133755009157941</v>
      </c>
      <c r="IF27" s="3">
        <f t="shared" ca="1" si="480"/>
        <v>25.532314944162525</v>
      </c>
      <c r="IG27" s="3">
        <f t="shared" ca="1" si="481"/>
        <v>2.6502542912040699E-3</v>
      </c>
      <c r="IH27" s="3">
        <f t="shared" ca="1" si="482"/>
        <v>-2.6240141497069561E-5</v>
      </c>
      <c r="II27" s="3">
        <f t="shared" ca="1" si="483"/>
        <v>50.532687944162525</v>
      </c>
      <c r="IJ27" s="3">
        <f t="shared" ca="1" si="484"/>
        <v>-5.192706456870911E-4</v>
      </c>
      <c r="IK27" s="3">
        <f t="shared" ca="1" si="485"/>
        <v>5.244633521439708E-2</v>
      </c>
      <c r="IL27" s="3">
        <f>1</f>
        <v>1</v>
      </c>
      <c r="IM27" s="3">
        <f t="shared" ca="1" si="486"/>
        <v>5.1927390700711546E-4</v>
      </c>
      <c r="IN27" s="3">
        <f t="shared" ca="1" si="487"/>
        <v>-1.6935077548697547E-10</v>
      </c>
      <c r="IO27" s="3">
        <f t="shared" ca="1" si="488"/>
        <v>3.2592538513204206E-7</v>
      </c>
      <c r="IP27" s="3">
        <f t="shared" ca="1" si="489"/>
        <v>10.715666276409216</v>
      </c>
      <c r="IQ27" s="3">
        <f t="shared" ca="1" si="490"/>
        <v>25.785110141629481</v>
      </c>
      <c r="IR27" s="3">
        <f t="shared" ca="1" si="491"/>
        <v>2.6764944327011403E-3</v>
      </c>
      <c r="IS27" s="3">
        <f t="shared" ca="1" si="492"/>
        <v>-5.2480282994139989E-5</v>
      </c>
      <c r="IT27" s="3">
        <f t="shared" ca="1" si="493"/>
        <v>50.785483141629484</v>
      </c>
      <c r="IU27" s="3">
        <f t="shared" ca="1" si="494"/>
        <v>-1.0333717382934821E-3</v>
      </c>
      <c r="IV27" s="3">
        <f t="shared" ca="1" si="495"/>
        <v>5.2701958652967604E-2</v>
      </c>
      <c r="IW27" s="3">
        <f>1</f>
        <v>1</v>
      </c>
      <c r="IX27" s="3">
        <f t="shared" ca="1" si="496"/>
        <v>1.0333749996135064E-3</v>
      </c>
      <c r="IY27" s="3">
        <f t="shared" ca="1" si="497"/>
        <v>-1.6850779713800473E-10</v>
      </c>
      <c r="IZ27" s="3">
        <f t="shared" ca="1" si="498"/>
        <v>1.6303976314185377E-7</v>
      </c>
      <c r="JA27" s="3">
        <f t="shared" ca="1" si="499"/>
        <v>11.014325095055188</v>
      </c>
      <c r="JB27" s="3">
        <f t="shared" ca="1" si="500"/>
        <v>26.037905339096437</v>
      </c>
      <c r="JC27" s="3">
        <f t="shared" ca="1" si="501"/>
        <v>2.7027345741982103E-3</v>
      </c>
      <c r="JD27" s="3">
        <f t="shared" ca="1" si="502"/>
        <v>-7.8720424491209983E-5</v>
      </c>
      <c r="JE27" s="3">
        <f t="shared" ca="1" si="503"/>
        <v>51.038278339096436</v>
      </c>
      <c r="JF27" s="3">
        <f t="shared" ca="1" si="504"/>
        <v>-1.5423800929998928E-3</v>
      </c>
      <c r="JG27" s="3">
        <f t="shared" ca="1" si="505"/>
        <v>5.2955049859663005E-2</v>
      </c>
      <c r="JH27" s="3">
        <f>1</f>
        <v>1</v>
      </c>
      <c r="JI27" s="3">
        <f t="shared" ca="1" si="506"/>
        <v>1.5423833543199172E-3</v>
      </c>
      <c r="JJ27" s="3">
        <f t="shared" ca="1" si="507"/>
        <v>-1.6767316941860549E-10</v>
      </c>
      <c r="JK27" s="3">
        <f t="shared" ca="1" si="508"/>
        <v>1.0870277655382257E-7</v>
      </c>
      <c r="JL27" s="3">
        <f t="shared" ca="1" si="509"/>
        <v>11.188222018118481</v>
      </c>
      <c r="JM27" s="3">
        <f t="shared" ca="1" si="510"/>
        <v>26.135344261199112</v>
      </c>
      <c r="JN27" s="3">
        <f t="shared" ca="1" si="511"/>
        <v>2.7128487343124679E-3</v>
      </c>
      <c r="JO27" s="3">
        <f t="shared" ca="1" si="512"/>
        <v>-8.8834584605467642E-5</v>
      </c>
      <c r="JP27" s="3">
        <f t="shared" ca="1" si="513"/>
        <v>51.135717261199112</v>
      </c>
      <c r="JQ27" s="3">
        <f t="shared" ca="1" si="514"/>
        <v>-1.7372316135061581E-3</v>
      </c>
      <c r="JR27" s="3">
        <f t="shared" ca="1" si="515"/>
        <v>5.3051934726080982E-2</v>
      </c>
      <c r="JS27" s="3">
        <f>1</f>
        <v>1</v>
      </c>
      <c r="JT27" s="3">
        <f t="shared" ca="1" si="516"/>
        <v>1.7372348748261825E-3</v>
      </c>
      <c r="JU27" s="3">
        <f t="shared" ca="1" si="517"/>
        <v>-1.6735366880790252E-10</v>
      </c>
      <c r="JV27" s="3">
        <f t="shared" ca="1" si="518"/>
        <v>9.6328016519864161E-8</v>
      </c>
      <c r="JW27" s="3">
        <f t="shared" ca="1" si="519"/>
        <v>11.239881804486705</v>
      </c>
      <c r="JX27" s="3">
        <f t="shared" ca="1" si="520"/>
        <v>28.218859565570479</v>
      </c>
      <c r="JY27" s="3">
        <f t="shared" ca="1" si="521"/>
        <v>2.9291176229062155E-3</v>
      </c>
      <c r="JZ27" s="3">
        <f t="shared" ca="1" si="522"/>
        <v>-3.051034731992152E-4</v>
      </c>
      <c r="KA27" s="3">
        <f t="shared" ca="1" si="523"/>
        <v>53.219232565570479</v>
      </c>
      <c r="KB27" s="3">
        <f t="shared" ca="1" si="524"/>
        <v>-5.7329551459296708E-3</v>
      </c>
      <c r="KC27" s="3">
        <f t="shared" ca="1" si="525"/>
        <v>5.5038704650565963E-2</v>
      </c>
      <c r="KD27" s="3">
        <f>1</f>
        <v>1</v>
      </c>
      <c r="KE27" s="3">
        <f t="shared" ca="1" si="526"/>
        <v>5.7329584072496956E-3</v>
      </c>
      <c r="KF27" s="3">
        <f t="shared" ca="1" si="527"/>
        <v>-1.6080182817821371E-10</v>
      </c>
      <c r="KG27" s="3">
        <f t="shared" ca="1" si="528"/>
        <v>2.8048527485856345E-8</v>
      </c>
      <c r="KH27" s="3">
        <f t="shared" ca="1" si="529"/>
        <v>11.758380668695096</v>
      </c>
      <c r="KI27" s="3">
        <f t="shared" ca="1" si="530"/>
        <v>29.732794869941845</v>
      </c>
      <c r="KJ27" s="3">
        <f t="shared" ca="1" si="531"/>
        <v>3.0862641074999634E-3</v>
      </c>
      <c r="KK27" s="3">
        <f t="shared" ca="1" si="532"/>
        <v>-4.6224995779296308E-4</v>
      </c>
      <c r="KL27" s="3">
        <f t="shared" ca="1" si="533"/>
        <v>54.733167869941845</v>
      </c>
      <c r="KM27" s="3">
        <f t="shared" ca="1" si="534"/>
        <v>-8.4455180612123815E-3</v>
      </c>
      <c r="KN27" s="3">
        <f t="shared" ca="1" si="535"/>
        <v>5.6387456228252891E-2</v>
      </c>
      <c r="KO27" s="3">
        <f>1</f>
        <v>1</v>
      </c>
      <c r="KP27" s="3">
        <f t="shared" ca="1" si="536"/>
        <v>8.4455213225324063E-3</v>
      </c>
      <c r="KQ27" s="3">
        <f t="shared" ca="1" si="537"/>
        <v>-1.5635400295338966E-10</v>
      </c>
      <c r="KR27" s="3">
        <f t="shared" ca="1" si="538"/>
        <v>1.8513204128565997E-8</v>
      </c>
      <c r="KS27" s="3">
        <f t="shared" ca="1" si="539"/>
        <v>11.926627247027859</v>
      </c>
      <c r="KT27" s="3">
        <f t="shared" ca="1" si="540"/>
        <v>31.827320174313208</v>
      </c>
      <c r="KU27" s="3">
        <f t="shared" ca="1" si="541"/>
        <v>3.303675834093711E-3</v>
      </c>
      <c r="KV27" s="3">
        <f t="shared" ca="1" si="542"/>
        <v>-6.7966168438671074E-4</v>
      </c>
      <c r="KW27" s="3">
        <f t="shared" ca="1" si="543"/>
        <v>56.827693174313211</v>
      </c>
      <c r="KX27" s="3">
        <f t="shared" ca="1" si="544"/>
        <v>-1.196004353549804E-2</v>
      </c>
      <c r="KY27" s="3">
        <f t="shared" ca="1" si="545"/>
        <v>5.8134962894939607E-2</v>
      </c>
      <c r="KZ27" s="3">
        <f>1</f>
        <v>1</v>
      </c>
      <c r="LA27" s="3">
        <f t="shared" ca="1" si="546"/>
        <v>1.1960046796818065E-2</v>
      </c>
      <c r="LB27" s="3">
        <f t="shared" ca="1" si="547"/>
        <v>-1.5059118913265098E-10</v>
      </c>
      <c r="LC27" s="3">
        <f t="shared" ca="1" si="548"/>
        <v>1.2591174027021257E-8</v>
      </c>
      <c r="LD27" s="3">
        <f t="shared" ca="1" si="549"/>
        <v>12.077733217733226</v>
      </c>
      <c r="LE27" s="3">
        <f t="shared" ca="1" si="550"/>
        <v>33.535625478684572</v>
      </c>
      <c r="LF27" s="3">
        <f t="shared" ca="1" si="551"/>
        <v>3.480997924687459E-3</v>
      </c>
      <c r="LG27" s="3">
        <f t="shared" ca="1" si="552"/>
        <v>-8.5698377498045868E-4</v>
      </c>
      <c r="LH27" s="3">
        <f t="shared" ca="1" si="553"/>
        <v>58.535998478684576</v>
      </c>
      <c r="LI27" s="3">
        <f t="shared" ca="1" si="554"/>
        <v>-1.4640286272600656E-2</v>
      </c>
      <c r="LJ27" s="3">
        <f t="shared" ca="1" si="555"/>
        <v>5.9467644102031279E-2</v>
      </c>
      <c r="LK27" s="3">
        <f>1</f>
        <v>1</v>
      </c>
      <c r="LL27" s="3">
        <f t="shared" ca="1" si="556"/>
        <v>1.4640289533920681E-2</v>
      </c>
      <c r="LM27" s="3">
        <f t="shared" ca="1" si="557"/>
        <v>-1.4619635973069624E-10</v>
      </c>
      <c r="LN27" s="3">
        <f t="shared" ca="1" si="558"/>
        <v>9.9858858447834931E-9</v>
      </c>
      <c r="LO27" s="3">
        <f t="shared" ca="1" si="559"/>
        <v>12.165549865118827</v>
      </c>
      <c r="LQ27" s="3" t="str">
        <f t="shared" ca="1" si="560"/>
        <v>21.96</v>
      </c>
      <c r="LR27" s="3" t="str">
        <f t="shared" ca="1" si="561"/>
        <v>620.9</v>
      </c>
      <c r="LS27" s="3" t="str">
        <f t="shared" ca="1" si="562"/>
        <v>609.4</v>
      </c>
      <c r="LT27" s="3" t="str">
        <f t="shared" ca="1" si="563"/>
        <v>602.1</v>
      </c>
      <c r="LU27" s="3" t="str">
        <f t="shared" ca="1" si="564"/>
        <v>29.39</v>
      </c>
      <c r="LV27" s="3" t="str">
        <f t="shared" ca="1" si="565"/>
        <v>28.91</v>
      </c>
      <c r="LW27" s="3" t="str">
        <f t="shared" ca="1" si="566"/>
        <v>28.53</v>
      </c>
      <c r="LX27" s="3" t="str">
        <f t="shared" ca="1" si="567"/>
        <v>291</v>
      </c>
      <c r="LY27" s="3" t="str">
        <f t="shared" ca="1" si="568"/>
        <v>22.6</v>
      </c>
      <c r="LZ27" s="3">
        <f t="shared" ca="1" si="569"/>
        <v>17</v>
      </c>
      <c r="MA27" s="3">
        <f t="shared" ca="1" si="570"/>
        <v>220</v>
      </c>
      <c r="MB27" s="3" t="str">
        <f t="shared" ca="1" si="571"/>
        <v>213.3</v>
      </c>
      <c r="MC27" s="3" t="str">
        <f t="shared" ca="1" si="572"/>
        <v>235.9</v>
      </c>
      <c r="MD27" s="3" t="str">
        <f t="shared" ca="1" si="573"/>
        <v>211.5</v>
      </c>
      <c r="ME27" s="3" t="str">
        <f t="shared" ca="1" si="574"/>
        <v>17.15</v>
      </c>
      <c r="MF27" s="3" t="str">
        <f t="shared" ca="1" si="575"/>
        <v>18.93</v>
      </c>
      <c r="MG27" s="3" t="str">
        <f t="shared" ca="1" si="576"/>
        <v>17.12</v>
      </c>
      <c r="MJ27" s="3">
        <f t="shared" ca="1" si="577"/>
        <v>4.01</v>
      </c>
      <c r="MK27" s="3" t="str">
        <f t="shared" ca="1" si="578"/>
        <v>4.01</v>
      </c>
      <c r="ML27" s="3" t="str">
        <f t="shared" ca="1" si="579"/>
        <v>3.25</v>
      </c>
      <c r="MM27" s="3" t="str">
        <f t="shared" ca="1" si="580"/>
        <v>6.10</v>
      </c>
      <c r="MN27" s="3" t="str">
        <f t="shared" ca="1" si="581"/>
        <v>4.47</v>
      </c>
      <c r="MO27" s="3" t="str">
        <f t="shared" ca="1" si="582"/>
        <v>7.56</v>
      </c>
      <c r="MP27" s="3" t="str">
        <f t="shared" ca="1" si="583"/>
        <v>4.73</v>
      </c>
      <c r="MQ27" s="3" t="str">
        <f t="shared" ca="1" si="584"/>
        <v>9.43</v>
      </c>
      <c r="MR27" s="3" t="str">
        <f t="shared" ca="1" si="585"/>
        <v>4.95</v>
      </c>
      <c r="MS27" s="3" t="str">
        <f t="shared" ca="1" si="586"/>
        <v>11.43</v>
      </c>
      <c r="MT27" s="3" t="str">
        <f t="shared" ca="1" si="587"/>
        <v>5.13</v>
      </c>
      <c r="MU27" s="3" t="str">
        <f t="shared" ca="1" si="588"/>
        <v>13.09</v>
      </c>
      <c r="MV27" s="3" t="str">
        <f t="shared" ca="1" si="589"/>
        <v>5.26</v>
      </c>
      <c r="MW27" s="3" t="str">
        <f t="shared" ca="1" si="590"/>
        <v>15.41</v>
      </c>
      <c r="MX27" s="3" t="str">
        <f t="shared" ca="1" si="591"/>
        <v>5.43</v>
      </c>
      <c r="MY27" s="3" t="str">
        <f t="shared" ca="1" si="592"/>
        <v>17.08</v>
      </c>
      <c r="MZ27" s="3" t="str">
        <f t="shared" ca="1" si="593"/>
        <v>5.54</v>
      </c>
      <c r="NA27" s="3" t="str">
        <f t="shared" ca="1" si="594"/>
        <v>18.73</v>
      </c>
      <c r="NB27" s="3" t="str">
        <f t="shared" ca="1" si="595"/>
        <v>5.66</v>
      </c>
      <c r="NC27" s="3" t="str">
        <f t="shared" ca="1" si="596"/>
        <v>20.95</v>
      </c>
      <c r="ND27" s="3" t="str">
        <f t="shared" ca="1" si="597"/>
        <v>5.82</v>
      </c>
      <c r="NE27" s="3" t="str">
        <f t="shared" ca="1" si="598"/>
        <v>22.95</v>
      </c>
      <c r="NF27" s="3" t="str">
        <f t="shared" ca="1" si="599"/>
        <v>5.99</v>
      </c>
      <c r="NG27" s="3" t="str">
        <f t="shared" ca="1" si="600"/>
        <v>24.30</v>
      </c>
      <c r="NH27" s="3" t="str">
        <f t="shared" ca="1" si="601"/>
        <v>6.12</v>
      </c>
      <c r="NI27" s="3" t="str">
        <f t="shared" ca="1" si="602"/>
        <v>26.32</v>
      </c>
      <c r="NJ27" s="3" t="str">
        <f t="shared" ca="1" si="603"/>
        <v>6.39</v>
      </c>
      <c r="NK27" s="3" t="str">
        <f t="shared" ca="1" si="604"/>
        <v>28.31</v>
      </c>
      <c r="NL27" s="3" t="str">
        <f t="shared" ca="1" si="605"/>
        <v>6.91</v>
      </c>
      <c r="NM27" s="3" t="str">
        <f t="shared" ca="1" si="606"/>
        <v>28.53</v>
      </c>
      <c r="NN27" s="3" t="str">
        <f t="shared" ca="1" si="607"/>
        <v>7.02</v>
      </c>
      <c r="NO27" s="3" t="str">
        <f t="shared" ca="1" si="608"/>
        <v>28.78</v>
      </c>
      <c r="NP27" s="3" t="str">
        <f t="shared" ca="1" si="609"/>
        <v>7.20</v>
      </c>
      <c r="NQ27" s="3" t="str">
        <f t="shared" ca="1" si="610"/>
        <v>29.04</v>
      </c>
      <c r="NR27" s="3" t="str">
        <f t="shared" ca="1" si="611"/>
        <v>7.51</v>
      </c>
      <c r="NS27" s="3" t="str">
        <f t="shared" ca="1" si="612"/>
        <v>29.29</v>
      </c>
      <c r="NT27" s="3" t="str">
        <f t="shared" ca="1" si="613"/>
        <v>9.51</v>
      </c>
      <c r="NU27" s="3" t="str">
        <f t="shared" ca="1" si="614"/>
        <v>29.54</v>
      </c>
      <c r="NV27" s="3" t="str">
        <f t="shared" ca="1" si="615"/>
        <v>10.72</v>
      </c>
      <c r="NW27" s="3" t="str">
        <f t="shared" ca="1" si="616"/>
        <v>29.80</v>
      </c>
      <c r="NX27" s="3" t="str">
        <f t="shared" ca="1" si="617"/>
        <v>11.01</v>
      </c>
      <c r="NY27" s="3" t="str">
        <f t="shared" ca="1" si="618"/>
        <v>30.05</v>
      </c>
      <c r="NZ27" s="3" t="str">
        <f t="shared" ca="1" si="619"/>
        <v>11.19</v>
      </c>
      <c r="OA27" s="3" t="str">
        <f t="shared" ca="1" si="620"/>
        <v>30.15</v>
      </c>
      <c r="OB27" s="3" t="str">
        <f t="shared" ca="1" si="621"/>
        <v>11.24</v>
      </c>
      <c r="OC27" s="3" t="str">
        <f t="shared" ca="1" si="622"/>
        <v>32.23</v>
      </c>
      <c r="OD27" s="3" t="str">
        <f t="shared" ca="1" si="623"/>
        <v>11.76</v>
      </c>
      <c r="OE27" s="3" t="str">
        <f t="shared" ca="1" si="624"/>
        <v>33.74</v>
      </c>
      <c r="OF27" s="3" t="str">
        <f t="shared" ca="1" si="625"/>
        <v>11.93</v>
      </c>
      <c r="OG27" s="3" t="str">
        <f t="shared" ca="1" si="626"/>
        <v>35.84</v>
      </c>
      <c r="OH27" s="3" t="str">
        <f t="shared" ca="1" si="627"/>
        <v>12.08</v>
      </c>
      <c r="OI27" s="3" t="str">
        <f t="shared" ca="1" si="628"/>
        <v>37.55</v>
      </c>
      <c r="OJ27" s="3" t="str">
        <f t="shared" ca="1" si="629"/>
        <v>12.17</v>
      </c>
      <c r="OK27" s="3" t="str" cm="1">
        <f t="array" aca="1" ref="OK27" ca="1">_xlfn.IFS(VALUE(NP27)&gt;8.8,NO27,VALUE(NR27)&gt;8.8,NQ27,VALUE(NT27)&gt;8.8,NS27,VALUE(NV27)&gt;8.8,NU27,VALUE(NX27)&gt;8.8,NW27)</f>
        <v>29.29</v>
      </c>
      <c r="OL27" s="3" t="str" cm="1">
        <f t="array" aca="1" ref="OL27" ca="1">_xlfn.IFS(VALUE(NP27)&gt;8.8,NP27,VALUE(NR27)&gt;8.8,NR27,VALUE(NT27)&gt;8.8,NT27,VALUE(NV27)&gt;8.8,NV27,VALUE(NX27)&gt;8.8,NX27)</f>
        <v>9.51</v>
      </c>
      <c r="ON27" s="3" t="str">
        <f t="shared" ca="1" si="630"/>
        <v>CALIBRATION OF NaOH:  A ~ 0.3 M solution of NaOH was made by adding 21.96 mL of 3M NaOH to 600 mL of DI water.    Three titrations were run to calibrate the solution.  Titration 1: 620.9 mg of dry KHP was placed in a 250 mL Erlenmeyer flask with ~50 mL of DI water and 2 drops of phenolphthalein.  It required 29.39 mL of the NaOH solution to bring the solution to a faint pink color for 30 seconds.    Titration 2: 609.4 mg of dry KHP was placed in a 250 mL Erlenmeyer flask with ~50 mL of DI water and 2 drops of phenolphthalein.  It required 28.91 mL of the NaOH solution to bring the solution to a faint pink color for 30 seconds.    Titration 3: 602.1 mg of dry KHP was placed in a 250 mL Erlenmeyer flask with ~50 mL of DI water and 2 drops of phenolphthalein.  It required 28.53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2.6 mL of the NaOH solution to turn it pink.  You then decide to create solutions that will require ~17 mL of the NaOH solution to neutralize and calculate that the samples must be around 220 mg.   You then perform three precise titrations for molecular weight.     Titration 1: 213.3 mg of the unknown acid was placed in a 250 mL Erlenmeyer flask with ~50 mL of DI water and 2 drops of phenolphthalein.  It required 17.15 mL of the NaOH solution to bring the solution to a faint pink color for 30 seconds.    Titration 2: 235.9 mg of the unknown acid was placed in a 250 mL Erlenmeyer flask with ~50 mL of DI water and 2 drops of phenolphthalein.  It required 18.93 mL of the NaOH solution to bring the solution to a faint pink color for 30 seconds.    Titration 3: 211.5 mg of the unknown acid was placed in a 250 mL Erlenmeyer flask with ~50 mL of DI water and 2 drops of phenolphthalein.  It required 17.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1 mL.  Readings - [vol: 4.01 mL, pH: 3.25], [vol: 6.10 mL, pH: 4.47], [vol: 7.56 mL, pH: 4.73], [vol: 9.43 mL, pH: 4.95], [vol: 11.43 mL, pH: 5.13], [vol: 13.09 mL, pH: 5.26], [vol: 15.41 mL, pH: 5.43], [vol: 17.08 mL, pH: 5.54], [vol: 18.73 mL, pH: 5.66], [vol: 20.95 mL, pH: 5.82], [vol: 22.95 mL, pH: 5.99], [vol: 24.30 mL, pH: 6.12], [vol: 26.32 mL, pH: 6.39], [vol: 28.31 mL, pH: 6.91], [vol: 28.53 mL, pH: 7.02], [vol: 28.78 mL, pH: 7.20], [vol: 29.04 mL, pH: 7.51], [vol: 29.29 mL, pH: 9.51], [vol: 29.54 mL, pH: 10.72], [vol: 29.80 mL, pH: 11.01], [vol: 30.05 mL, pH: 11.19], [vol: 30.15 mL, pH: 11.24], [vol: 32.23 mL, pH: 11.76], [vol: 33.74 mL, pH: 11.93], [vol: 35.84 mL, pH: 12.08], [vol: 37.55 mL, pH: 12.17]    You also note that the first sign of the pink indicator occurred at [vol: 29.29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8" spans="1:404" x14ac:dyDescent="0.35">
      <c r="A28" s="2" t="s">
        <v>88</v>
      </c>
      <c r="D28" s="3" t="str">
        <f ca="1">VLOOKUP(RANDBETWEEN(1,17),'Unknown Acids'!$C$4:$F$20,2,FALSE)</f>
        <v>Mu</v>
      </c>
      <c r="E28" s="3">
        <f ca="1">VLOOKUP(D28,'Unknown Acids'!$D$4:$F$20,2,FALSE)</f>
        <v>144.61000000000001</v>
      </c>
      <c r="F28" s="3">
        <f ca="1">VLOOKUP(D28,'Unknown Acids'!$D$4:$F$20,3,FALSE)</f>
        <v>4.1900000000000004</v>
      </c>
      <c r="G28" s="3">
        <f t="shared" ca="1" si="273"/>
        <v>6.4565422903465383E-5</v>
      </c>
      <c r="H28" s="3">
        <f t="shared" ca="1" si="274"/>
        <v>6.8390210182293473E-5</v>
      </c>
      <c r="I28" s="3">
        <f t="shared" ca="1" si="275"/>
        <v>1.4621975825699456E-10</v>
      </c>
      <c r="J28" s="3">
        <f t="shared" ca="1" si="276"/>
        <v>9.8795000000000008E-2</v>
      </c>
      <c r="K28" s="3">
        <f t="shared" ca="1" si="277"/>
        <v>25.002067</v>
      </c>
      <c r="L28" s="3">
        <f t="shared" ca="1" si="278"/>
        <v>0.10249999999999999</v>
      </c>
      <c r="M28" s="3">
        <f t="shared" ca="1" si="279"/>
        <v>24.098333748926834</v>
      </c>
      <c r="N28" s="3">
        <f t="shared" ca="1" si="280"/>
        <v>30.845867198626348</v>
      </c>
      <c r="O28" s="3">
        <f t="shared" si="281"/>
        <v>0.3</v>
      </c>
      <c r="Q28" s="3" t="str">
        <f t="shared" ca="1" si="282"/>
        <v>586.3</v>
      </c>
      <c r="R28" s="3" t="str">
        <f t="shared" ca="1" si="282"/>
        <v>571.3</v>
      </c>
      <c r="S28" s="3" t="str">
        <f t="shared" ca="1" si="22"/>
        <v>576.5</v>
      </c>
      <c r="T28" s="3" t="str">
        <f t="shared" ca="1" si="283"/>
        <v>28.01</v>
      </c>
      <c r="U28" s="3" t="str">
        <f t="shared" ca="1" si="284"/>
        <v>27.42</v>
      </c>
      <c r="V28" s="3" t="str">
        <f t="shared" ca="1" si="285"/>
        <v>27.60</v>
      </c>
      <c r="W28" s="3">
        <f t="shared" si="286"/>
        <v>0.1</v>
      </c>
      <c r="X28" s="3">
        <f t="shared" ca="1" si="287"/>
        <v>0.1023</v>
      </c>
      <c r="Y28" s="3">
        <f t="shared" ca="1" si="288"/>
        <v>0.19512195121950426</v>
      </c>
      <c r="AA28" s="3" t="str">
        <f t="shared" ca="1" si="289"/>
        <v>306.6</v>
      </c>
      <c r="AB28" s="3" t="str">
        <f t="shared" ca="1" si="290"/>
        <v>20.7</v>
      </c>
      <c r="AC28" s="3">
        <f t="shared" ca="1" si="291"/>
        <v>250</v>
      </c>
      <c r="AD28" s="3">
        <f t="shared" ca="1" si="292"/>
        <v>17</v>
      </c>
      <c r="AE28" s="3" t="str">
        <f t="shared" ca="1" si="293"/>
        <v>239.1</v>
      </c>
      <c r="AF28" s="3" t="str">
        <f t="shared" ca="1" si="23"/>
        <v>243.3</v>
      </c>
      <c r="AG28" s="3" t="str">
        <f t="shared" ca="1" si="23"/>
        <v>244.7</v>
      </c>
      <c r="AH28" s="3" t="str">
        <f t="shared" ca="1" si="294"/>
        <v>16.31</v>
      </c>
      <c r="AI28" s="3" t="str">
        <f t="shared" ca="1" si="295"/>
        <v>17.30</v>
      </c>
      <c r="AJ28" s="3" t="str">
        <f t="shared" ca="1" si="296"/>
        <v>17.09</v>
      </c>
      <c r="AK28" s="3">
        <f t="shared" si="297"/>
        <v>0.5</v>
      </c>
      <c r="AL28" s="3">
        <f t="shared" ca="1" si="298"/>
        <v>140.24638834619364</v>
      </c>
      <c r="AM28" s="3">
        <f t="shared" ca="1" si="299"/>
        <v>3.0175033910562017</v>
      </c>
      <c r="AO28" s="3">
        <f t="shared" ca="1" si="300"/>
        <v>5.04</v>
      </c>
      <c r="AP28" s="3">
        <f>0</f>
        <v>0</v>
      </c>
      <c r="AQ28" s="3">
        <f t="shared" ca="1" si="301"/>
        <v>0</v>
      </c>
      <c r="AR28" s="3">
        <f t="shared" ca="1" si="302"/>
        <v>2.4700792092650003E-3</v>
      </c>
      <c r="AS28" s="3">
        <f t="shared" ca="1" si="303"/>
        <v>25.002067</v>
      </c>
      <c r="AT28" s="3">
        <f t="shared" ca="1" si="304"/>
        <v>9.8795000000000022E-2</v>
      </c>
      <c r="AU28" s="3">
        <f t="shared" ca="1" si="305"/>
        <v>0</v>
      </c>
      <c r="AV28" s="3">
        <f>1</f>
        <v>1</v>
      </c>
      <c r="AW28" s="3">
        <f t="shared" ca="1" si="306"/>
        <v>6.8390210182293473E-5</v>
      </c>
      <c r="AX28" s="3">
        <f t="shared" ca="1" si="307"/>
        <v>-6.7566108149596852E-6</v>
      </c>
      <c r="AY28" s="3">
        <f t="shared" ca="1" si="308"/>
        <v>2.5653779598893089E-3</v>
      </c>
      <c r="AZ28" s="3">
        <f t="shared" ca="1" si="309"/>
        <v>2.5908486407658811</v>
      </c>
      <c r="BA28" s="3">
        <f t="shared" ca="1" si="310"/>
        <v>1.9561792614592122</v>
      </c>
      <c r="BB28" s="3">
        <f t="shared" ca="1" si="311"/>
        <v>2.0050837429956924E-4</v>
      </c>
      <c r="BC28" s="3">
        <f t="shared" ca="1" si="312"/>
        <v>2.2695708349654313E-3</v>
      </c>
      <c r="BD28" s="3">
        <f t="shared" ca="1" si="313"/>
        <v>26.958246261459212</v>
      </c>
      <c r="BE28" s="3">
        <f t="shared" ca="1" si="314"/>
        <v>8.4188370895999912E-2</v>
      </c>
      <c r="BF28" s="3">
        <f t="shared" ca="1" si="315"/>
        <v>7.4377380618495768E-3</v>
      </c>
      <c r="BG28" s="3">
        <f>1</f>
        <v>1</v>
      </c>
      <c r="BH28" s="3">
        <f t="shared" ca="1" si="316"/>
        <v>7.5061282720318701E-3</v>
      </c>
      <c r="BI28" s="3">
        <f t="shared" ca="1" si="317"/>
        <v>-5.7576603804823122E-6</v>
      </c>
      <c r="BJ28" s="3">
        <f t="shared" ca="1" si="318"/>
        <v>7.0150102677283589E-4</v>
      </c>
      <c r="BK28" s="3">
        <f t="shared" ca="1" si="319"/>
        <v>3.1539716889671245</v>
      </c>
      <c r="BL28" s="3">
        <f t="shared" ca="1" si="320"/>
        <v>3.8497485229184245</v>
      </c>
      <c r="BM28" s="3">
        <f t="shared" ca="1" si="321"/>
        <v>3.9459922359913853E-4</v>
      </c>
      <c r="BN28" s="3">
        <f t="shared" ca="1" si="322"/>
        <v>2.0754799856658617E-3</v>
      </c>
      <c r="BO28" s="3">
        <f t="shared" ca="1" si="323"/>
        <v>28.851815522918425</v>
      </c>
      <c r="BP28" s="3">
        <f t="shared" ca="1" si="324"/>
        <v>7.1935853881264597E-2</v>
      </c>
      <c r="BQ28" s="3">
        <f t="shared" ca="1" si="325"/>
        <v>1.3676755394671397E-2</v>
      </c>
      <c r="BR28" s="3">
        <f>1</f>
        <v>1</v>
      </c>
      <c r="BS28" s="3">
        <f t="shared" ca="1" si="326"/>
        <v>1.374514560485369E-2</v>
      </c>
      <c r="BT28" s="3">
        <f t="shared" ca="1" si="327"/>
        <v>-4.9197081665824375E-6</v>
      </c>
      <c r="BU28" s="3">
        <f t="shared" ca="1" si="328"/>
        <v>3.4905894470895101E-4</v>
      </c>
      <c r="BV28" s="3">
        <f t="shared" ca="1" si="329"/>
        <v>3.4571012286274589</v>
      </c>
      <c r="BW28" s="3">
        <f t="shared" ca="1" si="330"/>
        <v>5.2539577843776373</v>
      </c>
      <c r="BX28" s="3">
        <f t="shared" ca="1" si="331"/>
        <v>5.3853067289870785E-4</v>
      </c>
      <c r="BY28" s="3">
        <f t="shared" ca="1" si="332"/>
        <v>1.9315485363662925E-3</v>
      </c>
      <c r="BZ28" s="3">
        <f t="shared" ca="1" si="333"/>
        <v>30.256024784377637</v>
      </c>
      <c r="CA28" s="3">
        <f t="shared" ca="1" si="334"/>
        <v>6.38401293670154E-2</v>
      </c>
      <c r="CB28" s="3">
        <f t="shared" ca="1" si="335"/>
        <v>1.7799121885197961E-2</v>
      </c>
      <c r="CC28" s="3">
        <f>1</f>
        <v>1</v>
      </c>
      <c r="CD28" s="3">
        <f t="shared" ca="1" si="336"/>
        <v>1.7867512095380254E-2</v>
      </c>
      <c r="CE28" s="3">
        <f t="shared" ca="1" si="337"/>
        <v>-4.3660398654749893E-6</v>
      </c>
      <c r="CF28" s="3">
        <f t="shared" ca="1" si="338"/>
        <v>2.4110291499234576E-4</v>
      </c>
      <c r="CG28" s="3">
        <f t="shared" ca="1" si="339"/>
        <v>3.6177975388658576</v>
      </c>
      <c r="CH28" s="3">
        <f t="shared" ca="1" si="340"/>
        <v>7.0159770458368493</v>
      </c>
      <c r="CI28" s="3">
        <f t="shared" ca="1" si="341"/>
        <v>7.1913764719827697E-4</v>
      </c>
      <c r="CJ28" s="3">
        <f t="shared" ca="1" si="342"/>
        <v>1.7509415620667232E-3</v>
      </c>
      <c r="CK28" s="3">
        <f t="shared" ca="1" si="343"/>
        <v>32.018044045836852</v>
      </c>
      <c r="CL28" s="3">
        <f t="shared" ca="1" si="344"/>
        <v>5.4686087618596724E-2</v>
      </c>
      <c r="CM28" s="3">
        <f t="shared" ca="1" si="345"/>
        <v>2.2460386592284137E-2</v>
      </c>
      <c r="CN28" s="3">
        <f>1</f>
        <v>1</v>
      </c>
      <c r="CO28" s="3">
        <f t="shared" ca="1" si="346"/>
        <v>2.252877680246643E-2</v>
      </c>
      <c r="CP28" s="3">
        <f t="shared" ca="1" si="347"/>
        <v>-3.7399930262831467E-6</v>
      </c>
      <c r="CQ28" s="3">
        <f t="shared" ca="1" si="348"/>
        <v>1.648040059371407E-4</v>
      </c>
      <c r="CR28" s="3">
        <f t="shared" ca="1" si="349"/>
        <v>3.7830322359929656</v>
      </c>
      <c r="CS28" s="3">
        <f t="shared" ca="1" si="350"/>
        <v>9.194696307296061</v>
      </c>
      <c r="CT28" s="3">
        <f t="shared" ca="1" si="351"/>
        <v>9.424563714978462E-4</v>
      </c>
      <c r="CU28" s="3">
        <f t="shared" ca="1" si="352"/>
        <v>1.527622837767154E-3</v>
      </c>
      <c r="CV28" s="3">
        <f t="shared" ca="1" si="353"/>
        <v>34.19676330729606</v>
      </c>
      <c r="CW28" s="3">
        <f t="shared" ca="1" si="354"/>
        <v>4.4671562160423166E-2</v>
      </c>
      <c r="CX28" s="3">
        <f t="shared" ca="1" si="355"/>
        <v>2.7559812109374929E-2</v>
      </c>
      <c r="CY28" s="3">
        <f>1</f>
        <v>1</v>
      </c>
      <c r="CZ28" s="3">
        <f t="shared" ca="1" si="356"/>
        <v>2.7628202319557222E-2</v>
      </c>
      <c r="DA28" s="3">
        <f t="shared" ca="1" si="357"/>
        <v>-3.055097525322728E-6</v>
      </c>
      <c r="DB28" s="3">
        <f t="shared" ca="1" si="358"/>
        <v>1.1013987440057667E-4</v>
      </c>
      <c r="DC28" s="3">
        <f t="shared" ca="1" si="359"/>
        <v>3.9580554231077558</v>
      </c>
      <c r="DD28" s="3">
        <f t="shared" ca="1" si="360"/>
        <v>10.772485568755274</v>
      </c>
      <c r="DE28" s="3">
        <f t="shared" ca="1" si="361"/>
        <v>1.1041797707974155E-3</v>
      </c>
      <c r="DF28" s="3">
        <f t="shared" ca="1" si="362"/>
        <v>1.3658994384675848E-3</v>
      </c>
      <c r="DG28" s="3">
        <f t="shared" ca="1" si="363"/>
        <v>35.774552568755276</v>
      </c>
      <c r="DH28" s="3">
        <f t="shared" ca="1" si="364"/>
        <v>3.8180755324401516E-2</v>
      </c>
      <c r="DI28" s="3">
        <f t="shared" ca="1" si="365"/>
        <v>3.0864949845991436E-2</v>
      </c>
      <c r="DJ28" s="3">
        <f>1</f>
        <v>1</v>
      </c>
      <c r="DK28" s="3">
        <f t="shared" ca="1" si="366"/>
        <v>3.0933340056173729E-2</v>
      </c>
      <c r="DL28" s="3">
        <f t="shared" ca="1" si="367"/>
        <v>-2.6111898815545403E-6</v>
      </c>
      <c r="DM28" s="3">
        <f t="shared" ca="1" si="368"/>
        <v>8.4184341987952882E-5</v>
      </c>
      <c r="DN28" s="3">
        <f t="shared" ca="1" si="369"/>
        <v>4.0747686783411678</v>
      </c>
      <c r="DO28" s="3">
        <f t="shared" ca="1" si="370"/>
        <v>12.639744830214486</v>
      </c>
      <c r="DP28" s="3">
        <f t="shared" ca="1" si="371"/>
        <v>1.2955738450969847E-3</v>
      </c>
      <c r="DQ28" s="3">
        <f t="shared" ca="1" si="372"/>
        <v>1.1745053641680156E-3</v>
      </c>
      <c r="DR28" s="3">
        <f t="shared" ca="1" si="373"/>
        <v>37.641811830214486</v>
      </c>
      <c r="DS28" s="3">
        <f t="shared" ca="1" si="374"/>
        <v>3.1202147480724047E-2</v>
      </c>
      <c r="DT28" s="3">
        <f t="shared" ca="1" si="375"/>
        <v>3.4418477275768328E-2</v>
      </c>
      <c r="DU28" s="3">
        <f>1</f>
        <v>1</v>
      </c>
      <c r="DV28" s="3">
        <f t="shared" ca="1" si="376"/>
        <v>3.4486867485950624E-2</v>
      </c>
      <c r="DW28" s="3">
        <f t="shared" ca="1" si="377"/>
        <v>-2.1339214243456363E-6</v>
      </c>
      <c r="DX28" s="3">
        <f t="shared" ca="1" si="378"/>
        <v>6.1765726338099125E-5</v>
      </c>
      <c r="DY28" s="3">
        <f t="shared" ca="1" si="379"/>
        <v>4.2092524470999013</v>
      </c>
      <c r="DZ28" s="3">
        <f t="shared" ca="1" si="380"/>
        <v>14.217294091673699</v>
      </c>
      <c r="EA28" s="3">
        <f t="shared" ca="1" si="381"/>
        <v>1.457272644396554E-3</v>
      </c>
      <c r="EB28" s="3">
        <f t="shared" ca="1" si="382"/>
        <v>1.0128065648684463E-3</v>
      </c>
      <c r="EC28" s="3">
        <f t="shared" ca="1" si="383"/>
        <v>39.219361091673697</v>
      </c>
      <c r="ED28" s="3">
        <f t="shared" ca="1" si="384"/>
        <v>2.58241474791252E-2</v>
      </c>
      <c r="EE28" s="3">
        <f t="shared" ca="1" si="385"/>
        <v>3.7156970532748794E-2</v>
      </c>
      <c r="EF28" s="3">
        <f>1</f>
        <v>1</v>
      </c>
      <c r="EG28" s="3">
        <f t="shared" ca="1" si="386"/>
        <v>3.7225360742931091E-2</v>
      </c>
      <c r="EH28" s="3">
        <f t="shared" ca="1" si="387"/>
        <v>-1.7661188738759166E-6</v>
      </c>
      <c r="EI28" s="3">
        <f t="shared" ca="1" si="388"/>
        <v>4.7383655332827734E-5</v>
      </c>
      <c r="EJ28" s="3">
        <f t="shared" ca="1" si="389"/>
        <v>4.3243714393996013</v>
      </c>
      <c r="EK28" s="3">
        <f t="shared" ca="1" si="390"/>
        <v>15.832943353132912</v>
      </c>
      <c r="EL28" s="3">
        <f t="shared" ca="1" si="391"/>
        <v>1.6228766936961234E-3</v>
      </c>
      <c r="EM28" s="3">
        <f t="shared" ca="1" si="392"/>
        <v>8.4720251556887689E-4</v>
      </c>
      <c r="EN28" s="3">
        <f t="shared" ca="1" si="393"/>
        <v>40.835010353132915</v>
      </c>
      <c r="EO28" s="3">
        <f t="shared" ca="1" si="394"/>
        <v>2.0746964632614044E-2</v>
      </c>
      <c r="EP28" s="3">
        <f t="shared" ca="1" si="395"/>
        <v>3.9742286818634641E-2</v>
      </c>
      <c r="EQ28" s="3">
        <f>1</f>
        <v>1</v>
      </c>
      <c r="ER28" s="3">
        <f t="shared" ca="1" si="396"/>
        <v>3.9810677028816938E-2</v>
      </c>
      <c r="ES28" s="3">
        <f t="shared" ca="1" si="397"/>
        <v>-1.4188892718690836E-6</v>
      </c>
      <c r="ET28" s="3">
        <f t="shared" ca="1" si="398"/>
        <v>3.5609072029398753E-5</v>
      </c>
      <c r="EU28" s="3">
        <f t="shared" ca="1" si="399"/>
        <v>4.4484393438703318</v>
      </c>
      <c r="EV28" s="3">
        <f t="shared" ca="1" si="400"/>
        <v>17.861422614592122</v>
      </c>
      <c r="EW28" s="3">
        <f t="shared" ca="1" si="401"/>
        <v>1.8307958179956925E-3</v>
      </c>
      <c r="EX28" s="3">
        <f t="shared" ca="1" si="402"/>
        <v>6.3928339126930779E-4</v>
      </c>
      <c r="EY28" s="3">
        <f t="shared" ca="1" si="403"/>
        <v>42.863489614592126</v>
      </c>
      <c r="EZ28" s="3">
        <f t="shared" ca="1" si="404"/>
        <v>1.4914403773874606E-2</v>
      </c>
      <c r="FA28" s="3">
        <f t="shared" ca="1" si="405"/>
        <v>4.2712243787366072E-2</v>
      </c>
      <c r="FB28" s="3">
        <f>1</f>
        <v>1</v>
      </c>
      <c r="FC28" s="3">
        <f t="shared" ca="1" si="406"/>
        <v>4.2780633997548369E-2</v>
      </c>
      <c r="FD28" s="3">
        <f t="shared" ca="1" si="407"/>
        <v>-1.0199992088388752E-6</v>
      </c>
      <c r="FE28" s="3">
        <f t="shared" ca="1" si="408"/>
        <v>2.3829272251581907E-5</v>
      </c>
      <c r="FF28" s="3">
        <f t="shared" ca="1" si="409"/>
        <v>4.6228892208490269</v>
      </c>
      <c r="FG28" s="3">
        <f t="shared" ca="1" si="410"/>
        <v>19.282341876051337</v>
      </c>
      <c r="FH28" s="3">
        <f t="shared" ca="1" si="411"/>
        <v>1.9764400422952618E-3</v>
      </c>
      <c r="FI28" s="3">
        <f t="shared" ca="1" si="412"/>
        <v>4.9363916696973853E-4</v>
      </c>
      <c r="FJ28" s="3">
        <f t="shared" ca="1" si="413"/>
        <v>44.284408876051337</v>
      </c>
      <c r="FK28" s="3">
        <f t="shared" ca="1" si="414"/>
        <v>1.1147019447666032E-2</v>
      </c>
      <c r="FL28" s="3">
        <f t="shared" ca="1" si="415"/>
        <v>4.4630606853693494E-2</v>
      </c>
      <c r="FM28" s="3">
        <f>1</f>
        <v>1</v>
      </c>
      <c r="FN28" s="3">
        <f t="shared" ca="1" si="416"/>
        <v>4.4698997063875791E-2</v>
      </c>
      <c r="FO28" s="3">
        <f t="shared" ca="1" si="417"/>
        <v>-7.6234700293199281E-7</v>
      </c>
      <c r="FP28" s="3">
        <f t="shared" ca="1" si="418"/>
        <v>1.7048622954523446E-5</v>
      </c>
      <c r="FQ28" s="3">
        <f t="shared" ca="1" si="419"/>
        <v>4.7683106939385578</v>
      </c>
      <c r="FR28" s="3">
        <f t="shared" ca="1" si="420"/>
        <v>21.073431137510546</v>
      </c>
      <c r="FS28" s="3">
        <f t="shared" ca="1" si="421"/>
        <v>2.1600266915948311E-3</v>
      </c>
      <c r="FT28" s="3">
        <f t="shared" ca="1" si="422"/>
        <v>3.1005251767016921E-4</v>
      </c>
      <c r="FU28" s="3">
        <f t="shared" ca="1" si="423"/>
        <v>46.07549813751055</v>
      </c>
      <c r="FV28" s="3">
        <f t="shared" ca="1" si="424"/>
        <v>6.7292276850665711E-3</v>
      </c>
      <c r="FW28" s="3">
        <f t="shared" ca="1" si="425"/>
        <v>4.6880159280064962E-2</v>
      </c>
      <c r="FX28" s="3">
        <f>1</f>
        <v>1</v>
      </c>
      <c r="FY28" s="3">
        <f t="shared" ca="1" si="426"/>
        <v>4.6948549490247259E-2</v>
      </c>
      <c r="FZ28" s="3">
        <f t="shared" ca="1" si="427"/>
        <v>-4.6021329574621094E-7</v>
      </c>
      <c r="GA28" s="3">
        <f t="shared" ca="1" si="428"/>
        <v>9.8004571340744306E-6</v>
      </c>
      <c r="GB28" s="3">
        <f t="shared" ca="1" si="429"/>
        <v>5.0087536665344654</v>
      </c>
      <c r="GC28" s="3">
        <f t="shared" ca="1" si="430"/>
        <v>23.116730398969761</v>
      </c>
      <c r="GD28" s="3">
        <f t="shared" ca="1" si="431"/>
        <v>2.3694648658944004E-3</v>
      </c>
      <c r="GE28" s="3">
        <f t="shared" ca="1" si="432"/>
        <v>1.0061434337059992E-4</v>
      </c>
      <c r="GF28" s="3">
        <f t="shared" ca="1" si="433"/>
        <v>48.118797398969761</v>
      </c>
      <c r="GG28" s="3">
        <f t="shared" ca="1" si="434"/>
        <v>2.0909571479181253E-3</v>
      </c>
      <c r="GH28" s="3">
        <f t="shared" ca="1" si="435"/>
        <v>4.924198014028363E-2</v>
      </c>
      <c r="GI28" s="3">
        <f>1</f>
        <v>1</v>
      </c>
      <c r="GJ28" s="3">
        <f t="shared" ca="1" si="436"/>
        <v>4.9310370350465926E-2</v>
      </c>
      <c r="GK28" s="3">
        <f t="shared" ca="1" si="437"/>
        <v>-1.430009988282895E-7</v>
      </c>
      <c r="GL28" s="3">
        <f t="shared" ca="1" si="438"/>
        <v>2.8998482204112275E-6</v>
      </c>
      <c r="GM28" s="3">
        <f t="shared" ca="1" si="439"/>
        <v>5.5376247327089425</v>
      </c>
      <c r="GN28" s="3">
        <f t="shared" ca="1" si="440"/>
        <v>23.375383736459028</v>
      </c>
      <c r="GO28" s="3">
        <f t="shared" ca="1" si="441"/>
        <v>2.3959768329870502E-3</v>
      </c>
      <c r="GP28" s="3">
        <f t="shared" ca="1" si="442"/>
        <v>7.410237627795014E-5</v>
      </c>
      <c r="GQ28" s="3">
        <f t="shared" ca="1" si="443"/>
        <v>48.377450736459025</v>
      </c>
      <c r="GR28" s="3">
        <f t="shared" ca="1" si="444"/>
        <v>1.5317544672130451E-3</v>
      </c>
      <c r="GS28" s="3">
        <f t="shared" ca="1" si="445"/>
        <v>4.9526727773221708E-2</v>
      </c>
      <c r="GT28" s="3">
        <f>1</f>
        <v>1</v>
      </c>
      <c r="GU28" s="3">
        <f t="shared" ca="1" si="446"/>
        <v>4.9595117983404005E-2</v>
      </c>
      <c r="GV28" s="3">
        <f t="shared" ca="1" si="447"/>
        <v>-1.0475700996036712E-7</v>
      </c>
      <c r="GW28" s="3">
        <f t="shared" ca="1" si="448"/>
        <v>2.1121544422804395E-6</v>
      </c>
      <c r="GX28" s="3">
        <f t="shared" ca="1" si="449"/>
        <v>5.6752743290464265</v>
      </c>
      <c r="GY28" s="3">
        <f t="shared" ca="1" si="450"/>
        <v>23.616367073948297</v>
      </c>
      <c r="GZ28" s="3">
        <f t="shared" ca="1" si="451"/>
        <v>2.4206776250797002E-3</v>
      </c>
      <c r="HA28" s="3">
        <f t="shared" ca="1" si="452"/>
        <v>4.9401584185300093E-5</v>
      </c>
      <c r="HB28" s="3">
        <f t="shared" ca="1" si="453"/>
        <v>48.618434073948293</v>
      </c>
      <c r="HC28" s="3">
        <f t="shared" ca="1" si="454"/>
        <v>1.0161080899923809E-3</v>
      </c>
      <c r="HD28" s="3">
        <f t="shared" ca="1" si="455"/>
        <v>4.9789296409626579E-2</v>
      </c>
      <c r="HE28" s="3">
        <f>1</f>
        <v>1</v>
      </c>
      <c r="HF28" s="3">
        <f t="shared" ca="1" si="456"/>
        <v>4.9857686619808876E-2</v>
      </c>
      <c r="HG28" s="3">
        <f t="shared" ca="1" si="457"/>
        <v>-6.9491845842507705E-8</v>
      </c>
      <c r="HH28" s="3">
        <f t="shared" ca="1" si="458"/>
        <v>1.3937650936608759E-6</v>
      </c>
      <c r="HI28" s="3">
        <f t="shared" ca="1" si="459"/>
        <v>5.8558104164270386</v>
      </c>
      <c r="HJ28" s="3">
        <f t="shared" ca="1" si="460"/>
        <v>23.857350411437565</v>
      </c>
      <c r="HK28" s="3">
        <f t="shared" ca="1" si="461"/>
        <v>2.4453784171723503E-3</v>
      </c>
      <c r="HL28" s="3">
        <f t="shared" ca="1" si="462"/>
        <v>2.4700792092650047E-5</v>
      </c>
      <c r="HM28" s="3">
        <f t="shared" ca="1" si="463"/>
        <v>48.859417411437562</v>
      </c>
      <c r="HN28" s="3">
        <f t="shared" ca="1" si="464"/>
        <v>5.0554823207670516E-4</v>
      </c>
      <c r="HO28" s="3">
        <f t="shared" ca="1" si="465"/>
        <v>5.0049274975593729E-2</v>
      </c>
      <c r="HP28" s="3">
        <f>1</f>
        <v>1</v>
      </c>
      <c r="HQ28" s="3">
        <f t="shared" ca="1" si="466"/>
        <v>5.0117665185776025E-2</v>
      </c>
      <c r="HR28" s="3">
        <f t="shared" ca="1" si="467"/>
        <v>-3.4574549849012743E-8</v>
      </c>
      <c r="HS28" s="3">
        <f t="shared" ca="1" si="468"/>
        <v>6.8985803342372365E-7</v>
      </c>
      <c r="HT28" s="3">
        <f t="shared" ca="1" si="469"/>
        <v>6.1612402739646424</v>
      </c>
      <c r="HU28" s="3">
        <f t="shared" ca="1" si="470"/>
        <v>24.100743582301725</v>
      </c>
      <c r="HV28" s="3">
        <f t="shared" ca="1" si="471"/>
        <v>2.4703262171859265E-3</v>
      </c>
      <c r="HW28" s="3">
        <f t="shared" ca="1" si="472"/>
        <v>-2.4700792092616219E-7</v>
      </c>
      <c r="HX28" s="3">
        <f t="shared" ca="1" si="473"/>
        <v>49.102810582301728</v>
      </c>
      <c r="HY28" s="3">
        <f t="shared" ca="1" si="474"/>
        <v>-5.0304232689929152E-6</v>
      </c>
      <c r="HZ28" s="3">
        <f t="shared" ca="1" si="475"/>
        <v>5.0309263113266951E-2</v>
      </c>
      <c r="IA28" s="3">
        <f>1</f>
        <v>1</v>
      </c>
      <c r="IB28" s="3">
        <f t="shared" ca="1" si="476"/>
        <v>5.0305694887511726E-6</v>
      </c>
      <c r="IC28" s="3">
        <f t="shared" ca="1" si="477"/>
        <v>-7.3554727432351036E-12</v>
      </c>
      <c r="ID28" s="3">
        <f t="shared" ca="1" si="478"/>
        <v>1.1836516011869676E-6</v>
      </c>
      <c r="IE28" s="3">
        <f t="shared" ca="1" si="479"/>
        <v>8.7933764815404718</v>
      </c>
      <c r="IF28" s="3">
        <f t="shared" ca="1" si="480"/>
        <v>24.339317086416102</v>
      </c>
      <c r="IG28" s="3">
        <f t="shared" ca="1" si="481"/>
        <v>2.4947800013576504E-3</v>
      </c>
      <c r="IH28" s="3">
        <f t="shared" ca="1" si="482"/>
        <v>-2.4700792092650047E-5</v>
      </c>
      <c r="II28" s="3">
        <f t="shared" ca="1" si="483"/>
        <v>49.341384086416099</v>
      </c>
      <c r="IJ28" s="3">
        <f t="shared" ca="1" si="484"/>
        <v>-5.006100365848935E-4</v>
      </c>
      <c r="IK28" s="3">
        <f t="shared" ca="1" si="485"/>
        <v>5.0561613695074156E-2</v>
      </c>
      <c r="IL28" s="3">
        <f>1</f>
        <v>1</v>
      </c>
      <c r="IM28" s="3">
        <f t="shared" ca="1" si="486"/>
        <v>5.0061018280465181E-4</v>
      </c>
      <c r="IN28" s="3">
        <f t="shared" ca="1" si="487"/>
        <v>-7.3199078530468201E-12</v>
      </c>
      <c r="IO28" s="3">
        <f t="shared" ca="1" si="488"/>
        <v>1.4621544496917858E-8</v>
      </c>
      <c r="IP28" s="3">
        <f t="shared" ca="1" si="489"/>
        <v>10.699512236853892</v>
      </c>
      <c r="IQ28" s="3">
        <f t="shared" ca="1" si="490"/>
        <v>24.580300423905371</v>
      </c>
      <c r="IR28" s="3">
        <f t="shared" ca="1" si="491"/>
        <v>2.5194807934503004E-3</v>
      </c>
      <c r="IS28" s="3">
        <f t="shared" ca="1" si="492"/>
        <v>-4.9401584185300093E-5</v>
      </c>
      <c r="IT28" s="3">
        <f t="shared" ca="1" si="493"/>
        <v>49.582367423905367</v>
      </c>
      <c r="IU28" s="3">
        <f t="shared" ca="1" si="494"/>
        <v>-9.9635388046198647E-4</v>
      </c>
      <c r="IV28" s="3">
        <f t="shared" ca="1" si="495"/>
        <v>5.081404790356122E-2</v>
      </c>
      <c r="IW28" s="3">
        <f>1</f>
        <v>1</v>
      </c>
      <c r="IX28" s="3">
        <f t="shared" ca="1" si="496"/>
        <v>9.9635402668174478E-4</v>
      </c>
      <c r="IY28" s="3">
        <f t="shared" ca="1" si="497"/>
        <v>-7.2843311769784914E-12</v>
      </c>
      <c r="IZ28" s="3">
        <f t="shared" ca="1" si="498"/>
        <v>7.3109331945580419E-9</v>
      </c>
      <c r="JA28" s="3">
        <f t="shared" ca="1" si="499"/>
        <v>10.998416803277195</v>
      </c>
      <c r="JB28" s="3">
        <f t="shared" ca="1" si="500"/>
        <v>24.821283761394639</v>
      </c>
      <c r="JC28" s="3">
        <f t="shared" ca="1" si="501"/>
        <v>2.54418158554295E-3</v>
      </c>
      <c r="JD28" s="3">
        <f t="shared" ca="1" si="502"/>
        <v>-7.4102376277949706E-5</v>
      </c>
      <c r="JE28" s="3">
        <f t="shared" ca="1" si="503"/>
        <v>49.823350761394636</v>
      </c>
      <c r="JF28" s="3">
        <f t="shared" ca="1" si="504"/>
        <v>-1.487302141375998E-3</v>
      </c>
      <c r="JG28" s="3">
        <f t="shared" ca="1" si="505"/>
        <v>5.1064040187242803E-2</v>
      </c>
      <c r="JH28" s="3">
        <f>1</f>
        <v>1</v>
      </c>
      <c r="JI28" s="3">
        <f t="shared" ca="1" si="506"/>
        <v>1.4873022875957563E-3</v>
      </c>
      <c r="JJ28" s="3">
        <f t="shared" ca="1" si="507"/>
        <v>-7.2490986522369887E-12</v>
      </c>
      <c r="JK28" s="3">
        <f t="shared" ca="1" si="508"/>
        <v>4.8739754904573648E-9</v>
      </c>
      <c r="JL28" s="3">
        <f t="shared" ca="1" si="509"/>
        <v>11.172400626430701</v>
      </c>
      <c r="JM28" s="3">
        <f t="shared" ca="1" si="510"/>
        <v>24.908119660428973</v>
      </c>
      <c r="JN28" s="3">
        <f t="shared" ca="1" si="511"/>
        <v>2.5530822651939696E-3</v>
      </c>
      <c r="JO28" s="3">
        <f t="shared" ca="1" si="512"/>
        <v>-8.3003055928969251E-5</v>
      </c>
      <c r="JP28" s="3">
        <f t="shared" ca="1" si="513"/>
        <v>49.910186660428977</v>
      </c>
      <c r="JQ28" s="3">
        <f t="shared" ca="1" si="514"/>
        <v>-1.6630483971877784E-3</v>
      </c>
      <c r="JR28" s="3">
        <f t="shared" ca="1" si="515"/>
        <v>5.1153530692325921E-2</v>
      </c>
      <c r="JS28" s="3">
        <f>1</f>
        <v>1</v>
      </c>
      <c r="JT28" s="3">
        <f t="shared" ca="1" si="516"/>
        <v>1.6630485434075367E-3</v>
      </c>
      <c r="JU28" s="3">
        <f t="shared" ca="1" si="517"/>
        <v>-7.2364863572171677E-12</v>
      </c>
      <c r="JV28" s="3">
        <f t="shared" ca="1" si="518"/>
        <v>4.3513266355984376E-9</v>
      </c>
      <c r="JW28" s="3">
        <f t="shared" ca="1" si="519"/>
        <v>11.220906024340044</v>
      </c>
      <c r="JX28" s="3">
        <f t="shared" ca="1" si="520"/>
        <v>26.854218921888183</v>
      </c>
      <c r="JY28" s="3">
        <f t="shared" ca="1" si="521"/>
        <v>2.7525574394935389E-3</v>
      </c>
      <c r="JZ28" s="3">
        <f t="shared" ca="1" si="522"/>
        <v>-2.8247823022853856E-4</v>
      </c>
      <c r="KA28" s="3">
        <f t="shared" ca="1" si="523"/>
        <v>51.856285921888187</v>
      </c>
      <c r="KB28" s="3">
        <f t="shared" ca="1" si="524"/>
        <v>-5.4473286161303433E-3</v>
      </c>
      <c r="KC28" s="3">
        <f t="shared" ca="1" si="525"/>
        <v>5.3080497196419982E-2</v>
      </c>
      <c r="KD28" s="3">
        <f>1</f>
        <v>1</v>
      </c>
      <c r="KE28" s="3">
        <f t="shared" ca="1" si="526"/>
        <v>5.4473287623501019E-3</v>
      </c>
      <c r="KF28" s="3">
        <f t="shared" ca="1" si="527"/>
        <v>-6.9649103948246188E-12</v>
      </c>
      <c r="KG28" s="3">
        <f t="shared" ca="1" si="528"/>
        <v>1.2785915928445468E-9</v>
      </c>
      <c r="KH28" s="3">
        <f t="shared" ca="1" si="529"/>
        <v>11.736183677296069</v>
      </c>
      <c r="KI28" s="3">
        <f t="shared" ca="1" si="530"/>
        <v>28.689378183347397</v>
      </c>
      <c r="KJ28" s="3">
        <f t="shared" ca="1" si="531"/>
        <v>2.9406612637931082E-3</v>
      </c>
      <c r="KK28" s="3">
        <f t="shared" ca="1" si="532"/>
        <v>-4.7058205452810793E-4</v>
      </c>
      <c r="KL28" s="3">
        <f t="shared" ca="1" si="533"/>
        <v>53.691445183347398</v>
      </c>
      <c r="KM28" s="3">
        <f t="shared" ca="1" si="534"/>
        <v>-8.7645630122480059E-3</v>
      </c>
      <c r="KN28" s="3">
        <f t="shared" ca="1" si="535"/>
        <v>5.4769642607891009E-2</v>
      </c>
      <c r="KO28" s="3">
        <f>1</f>
        <v>1</v>
      </c>
      <c r="KP28" s="3">
        <f t="shared" ca="1" si="536"/>
        <v>8.7645631584677645E-3</v>
      </c>
      <c r="KQ28" s="3">
        <f t="shared" ca="1" si="537"/>
        <v>-6.7268516170687135E-12</v>
      </c>
      <c r="KR28" s="3">
        <f t="shared" ca="1" si="538"/>
        <v>7.6750556778082402E-10</v>
      </c>
      <c r="KS28" s="3">
        <f t="shared" ca="1" si="539"/>
        <v>11.942730305739531</v>
      </c>
      <c r="KT28" s="3">
        <f t="shared" ca="1" si="540"/>
        <v>30.259397444806609</v>
      </c>
      <c r="KU28" s="3">
        <f t="shared" ca="1" si="541"/>
        <v>3.1015882380926773E-3</v>
      </c>
      <c r="KV28" s="3">
        <f t="shared" ca="1" si="542"/>
        <v>-6.3150902882767694E-4</v>
      </c>
      <c r="KW28" s="3">
        <f t="shared" ca="1" si="543"/>
        <v>55.261464444806606</v>
      </c>
      <c r="KX28" s="3">
        <f t="shared" ca="1" si="544"/>
        <v>-1.1427656417943974E-2</v>
      </c>
      <c r="KY28" s="3">
        <f t="shared" ca="1" si="545"/>
        <v>5.6125697522736571E-2</v>
      </c>
      <c r="KZ28" s="3">
        <f>1</f>
        <v>1</v>
      </c>
      <c r="LA28" s="3">
        <f t="shared" ca="1" si="546"/>
        <v>1.1427656564163733E-2</v>
      </c>
      <c r="LB28" s="3">
        <f t="shared" ca="1" si="547"/>
        <v>-6.535736764903979E-12</v>
      </c>
      <c r="LC28" s="3">
        <f t="shared" ca="1" si="548"/>
        <v>5.7192272098771646E-10</v>
      </c>
      <c r="LD28" s="3">
        <f t="shared" ca="1" si="549"/>
        <v>12.057957196215099</v>
      </c>
      <c r="LE28" s="3">
        <f t="shared" ca="1" si="550"/>
        <v>32.203966706265824</v>
      </c>
      <c r="LF28" s="3">
        <f t="shared" ca="1" si="551"/>
        <v>3.3009065873922465E-3</v>
      </c>
      <c r="LG28" s="3">
        <f t="shared" ca="1" si="552"/>
        <v>-8.3082737812724622E-4</v>
      </c>
      <c r="LH28" s="3">
        <f t="shared" ca="1" si="553"/>
        <v>57.206033706265828</v>
      </c>
      <c r="LI28" s="3">
        <f t="shared" ca="1" si="554"/>
        <v>-1.4523422168949373E-2</v>
      </c>
      <c r="LJ28" s="3">
        <f t="shared" ca="1" si="555"/>
        <v>5.7702070455387916E-2</v>
      </c>
      <c r="LK28" s="3">
        <f>1</f>
        <v>1</v>
      </c>
      <c r="LL28" s="3">
        <f t="shared" ca="1" si="556"/>
        <v>1.4523422315169131E-2</v>
      </c>
      <c r="LM28" s="3">
        <f t="shared" ca="1" si="557"/>
        <v>-6.3135715143068357E-12</v>
      </c>
      <c r="LN28" s="3">
        <f t="shared" ca="1" si="558"/>
        <v>4.347165006440834E-10</v>
      </c>
      <c r="LO28" s="3">
        <f t="shared" ca="1" si="559"/>
        <v>12.162068974678588</v>
      </c>
      <c r="LQ28" s="3" t="str">
        <f t="shared" ca="1" si="560"/>
        <v>21.94</v>
      </c>
      <c r="LR28" s="3" t="str">
        <f t="shared" ca="1" si="561"/>
        <v>586.3</v>
      </c>
      <c r="LS28" s="3" t="str">
        <f t="shared" ca="1" si="562"/>
        <v>571.3</v>
      </c>
      <c r="LT28" s="3" t="str">
        <f t="shared" ca="1" si="563"/>
        <v>576.5</v>
      </c>
      <c r="LU28" s="3" t="str">
        <f t="shared" ca="1" si="564"/>
        <v>28.01</v>
      </c>
      <c r="LV28" s="3" t="str">
        <f t="shared" ca="1" si="565"/>
        <v>27.42</v>
      </c>
      <c r="LW28" s="3" t="str">
        <f t="shared" ca="1" si="566"/>
        <v>27.60</v>
      </c>
      <c r="LX28" s="3" t="str">
        <f t="shared" ca="1" si="567"/>
        <v>307</v>
      </c>
      <c r="LY28" s="3" t="str">
        <f t="shared" ca="1" si="568"/>
        <v>20.7</v>
      </c>
      <c r="LZ28" s="3">
        <f t="shared" ca="1" si="569"/>
        <v>17</v>
      </c>
      <c r="MA28" s="3">
        <f t="shared" ca="1" si="570"/>
        <v>250</v>
      </c>
      <c r="MB28" s="3" t="str">
        <f t="shared" ca="1" si="571"/>
        <v>239.1</v>
      </c>
      <c r="MC28" s="3" t="str">
        <f t="shared" ca="1" si="572"/>
        <v>243.3</v>
      </c>
      <c r="MD28" s="3" t="str">
        <f t="shared" ca="1" si="573"/>
        <v>244.7</v>
      </c>
      <c r="ME28" s="3" t="str">
        <f t="shared" ca="1" si="574"/>
        <v>16.31</v>
      </c>
      <c r="MF28" s="3" t="str">
        <f t="shared" ca="1" si="575"/>
        <v>17.30</v>
      </c>
      <c r="MG28" s="3" t="str">
        <f t="shared" ca="1" si="576"/>
        <v>17.09</v>
      </c>
      <c r="MJ28" s="3">
        <f t="shared" ca="1" si="577"/>
        <v>5.04</v>
      </c>
      <c r="MK28" s="3" t="str">
        <f t="shared" ca="1" si="578"/>
        <v>5.04</v>
      </c>
      <c r="ML28" s="3" t="str">
        <f t="shared" ca="1" si="579"/>
        <v>2.59</v>
      </c>
      <c r="MM28" s="3" t="str">
        <f t="shared" ca="1" si="580"/>
        <v>7.00</v>
      </c>
      <c r="MN28" s="3" t="str">
        <f t="shared" ca="1" si="581"/>
        <v>3.15</v>
      </c>
      <c r="MO28" s="3" t="str">
        <f t="shared" ca="1" si="582"/>
        <v>8.89</v>
      </c>
      <c r="MP28" s="3" t="str">
        <f t="shared" ca="1" si="583"/>
        <v>3.46</v>
      </c>
      <c r="MQ28" s="3" t="str">
        <f t="shared" ca="1" si="584"/>
        <v>10.29</v>
      </c>
      <c r="MR28" s="3" t="str">
        <f t="shared" ca="1" si="585"/>
        <v>3.62</v>
      </c>
      <c r="MS28" s="3" t="str">
        <f t="shared" ca="1" si="586"/>
        <v>12.06</v>
      </c>
      <c r="MT28" s="3" t="str">
        <f t="shared" ca="1" si="587"/>
        <v>3.78</v>
      </c>
      <c r="MU28" s="3" t="str">
        <f t="shared" ca="1" si="588"/>
        <v>14.23</v>
      </c>
      <c r="MV28" s="3" t="str">
        <f t="shared" ca="1" si="589"/>
        <v>3.96</v>
      </c>
      <c r="MW28" s="3" t="str">
        <f t="shared" ca="1" si="590"/>
        <v>15.81</v>
      </c>
      <c r="MX28" s="3" t="str">
        <f t="shared" ca="1" si="591"/>
        <v>4.07</v>
      </c>
      <c r="MY28" s="3" t="str">
        <f t="shared" ca="1" si="592"/>
        <v>17.68</v>
      </c>
      <c r="MZ28" s="3" t="str">
        <f t="shared" ca="1" si="593"/>
        <v>4.21</v>
      </c>
      <c r="NA28" s="3" t="str">
        <f t="shared" ca="1" si="594"/>
        <v>19.26</v>
      </c>
      <c r="NB28" s="3" t="str">
        <f t="shared" ca="1" si="595"/>
        <v>4.32</v>
      </c>
      <c r="NC28" s="3" t="str">
        <f t="shared" ca="1" si="596"/>
        <v>20.87</v>
      </c>
      <c r="ND28" s="3" t="str">
        <f t="shared" ca="1" si="597"/>
        <v>4.45</v>
      </c>
      <c r="NE28" s="3" t="str">
        <f t="shared" ca="1" si="598"/>
        <v>22.90</v>
      </c>
      <c r="NF28" s="3" t="str">
        <f t="shared" ca="1" si="599"/>
        <v>4.62</v>
      </c>
      <c r="NG28" s="3" t="str">
        <f t="shared" ca="1" si="600"/>
        <v>24.32</v>
      </c>
      <c r="NH28" s="3" t="str">
        <f t="shared" ca="1" si="601"/>
        <v>4.77</v>
      </c>
      <c r="NI28" s="3" t="str">
        <f t="shared" ca="1" si="602"/>
        <v>26.11</v>
      </c>
      <c r="NJ28" s="3" t="str">
        <f t="shared" ca="1" si="603"/>
        <v>5.01</v>
      </c>
      <c r="NK28" s="3" t="str">
        <f t="shared" ca="1" si="604"/>
        <v>28.16</v>
      </c>
      <c r="NL28" s="3" t="str">
        <f t="shared" ca="1" si="605"/>
        <v>5.54</v>
      </c>
      <c r="NM28" s="3" t="str">
        <f t="shared" ca="1" si="606"/>
        <v>28.42</v>
      </c>
      <c r="NN28" s="3" t="str">
        <f t="shared" ca="1" si="607"/>
        <v>5.68</v>
      </c>
      <c r="NO28" s="3" t="str">
        <f t="shared" ca="1" si="608"/>
        <v>28.66</v>
      </c>
      <c r="NP28" s="3" t="str">
        <f t="shared" ca="1" si="609"/>
        <v>5.86</v>
      </c>
      <c r="NQ28" s="3" t="str">
        <f t="shared" ca="1" si="610"/>
        <v>28.90</v>
      </c>
      <c r="NR28" s="3" t="str">
        <f t="shared" ca="1" si="611"/>
        <v>6.16</v>
      </c>
      <c r="NS28" s="3" t="str">
        <f t="shared" ca="1" si="612"/>
        <v>29.14</v>
      </c>
      <c r="NT28" s="3" t="str">
        <f t="shared" ca="1" si="613"/>
        <v>8.79</v>
      </c>
      <c r="NU28" s="3" t="str">
        <f t="shared" ca="1" si="614"/>
        <v>29.38</v>
      </c>
      <c r="NV28" s="3" t="str">
        <f t="shared" ca="1" si="615"/>
        <v>10.70</v>
      </c>
      <c r="NW28" s="3" t="str">
        <f t="shared" ca="1" si="616"/>
        <v>29.62</v>
      </c>
      <c r="NX28" s="3" t="str">
        <f t="shared" ca="1" si="617"/>
        <v>11.00</v>
      </c>
      <c r="NY28" s="3" t="str">
        <f t="shared" ca="1" si="618"/>
        <v>29.86</v>
      </c>
      <c r="NZ28" s="3" t="str">
        <f t="shared" ca="1" si="619"/>
        <v>11.17</v>
      </c>
      <c r="OA28" s="3" t="str">
        <f t="shared" ca="1" si="620"/>
        <v>29.95</v>
      </c>
      <c r="OB28" s="3" t="str">
        <f t="shared" ca="1" si="621"/>
        <v>11.22</v>
      </c>
      <c r="OC28" s="3" t="str">
        <f t="shared" ca="1" si="622"/>
        <v>31.89</v>
      </c>
      <c r="OD28" s="3" t="str">
        <f t="shared" ca="1" si="623"/>
        <v>11.74</v>
      </c>
      <c r="OE28" s="3" t="str">
        <f t="shared" ca="1" si="624"/>
        <v>33.73</v>
      </c>
      <c r="OF28" s="3" t="str">
        <f t="shared" ca="1" si="625"/>
        <v>11.94</v>
      </c>
      <c r="OG28" s="3" t="str">
        <f t="shared" ca="1" si="626"/>
        <v>35.30</v>
      </c>
      <c r="OH28" s="3" t="str">
        <f t="shared" ca="1" si="627"/>
        <v>12.06</v>
      </c>
      <c r="OI28" s="3" t="str">
        <f t="shared" ca="1" si="628"/>
        <v>37.24</v>
      </c>
      <c r="OJ28" s="3" t="str">
        <f t="shared" ca="1" si="629"/>
        <v>12.16</v>
      </c>
      <c r="OK28" s="3" t="str" cm="1">
        <f t="array" aca="1" ref="OK28" ca="1">_xlfn.IFS(VALUE(NP28)&gt;8.8,NO28,VALUE(NR28)&gt;8.8,NQ28,VALUE(NT28)&gt;8.8,NS28,VALUE(NV28)&gt;8.8,NU28,VALUE(NX28)&gt;8.8,NW28)</f>
        <v>29.38</v>
      </c>
      <c r="OL28" s="3" t="str" cm="1">
        <f t="array" aca="1" ref="OL28" ca="1">_xlfn.IFS(VALUE(NP28)&gt;8.8,NP28,VALUE(NR28)&gt;8.8,NR28,VALUE(NT28)&gt;8.8,NT28,VALUE(NV28)&gt;8.8,NV28,VALUE(NX28)&gt;8.8,NX28)</f>
        <v>10.70</v>
      </c>
      <c r="ON28" s="3" t="str">
        <f t="shared" ca="1" si="630"/>
        <v>CALIBRATION OF NaOH:  A ~  M solution of NaOH was made by adding 21.94 mL of 3M NaOH to 600 mL of DI water.    Three titrations were run to calibrate the solution.  Titration 1: 586.3 mg of dry KHP was placed in a 250 mL Erlenmeyer flask with ~50 mL of DI water and 2 drops of phenolphthalein.  It required 28.01 mL of the NaOH solution to bring the solution to a faint pink color for 30 seconds.    Titration 2: 571.3 mg of dry KHP was placed in a 250 mL Erlenmeyer flask with ~50 mL of DI water and 2 drops of phenolphthalein.  It required 27.42 mL of the NaOH solution to bring the solution to a faint pink color for 30 seconds.    Titration 3: 576.5 mg of dry KHP was placed in a 250 mL Erlenmeyer flask with ~50 mL of DI water and 2 drops of phenolphthalein.  It required 27.60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0.7 mL of the NaOH solution to turn it pink.  You then decide to create solutions that will require ~17 mL of the NaOH solution to neutralize and calculate that the samples must be around 250 mg.   You then perform three precise titrations for molecular weight.     Titration 1: 239.1 mg of the unknown acid was placed in a 250 mL Erlenmeyer flask with ~50 mL of DI water and 2 drops of phenolphthalein.  It required 16.31 mL of the NaOH solution to bring the solution to a faint pink color for 30 seconds.    Titration 2: 243.3 mg of the unknown acid was placed in a 250 mL Erlenmeyer flask with ~50 mL of DI water and 2 drops of phenolphthalein.  It required 17.30 mL of the NaOH solution to bring the solution to a faint pink color for 30 seconds.    Titration 3: 244.7 mg of the unknown acid was placed in a 250 mL Erlenmeyer flask with ~50 mL of DI water and 2 drops of phenolphthalein.  It required 17.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4 mL.  Readings - [vol: 5.04 mL, pH: 2.59], [vol: 7.00 mL, pH: 3.15], [vol: 8.89 mL, pH: 3.46], [vol: 10.29 mL, pH: 3.62], [vol: 12.06 mL, pH: 3.78], [vol: 14.23 mL, pH: 3.96], [vol: 15.81 mL, pH: 4.07], [vol: 17.68 mL, pH: 4.21], [vol: 19.26 mL, pH: 4.32], [vol: 20.87 mL, pH: 4.45], [vol: 22.90 mL, pH: 4.62], [vol: 24.32 mL, pH: 4.77], [vol: 26.11 mL, pH: 5.01], [vol: 28.16 mL, pH: 5.54], [vol: 28.42 mL, pH: 5.68], [vol: 28.66 mL, pH: 5.86], [vol: 28.90 mL, pH: 6.16], [vol: 29.14 mL, pH: 8.79], [vol: 29.38 mL, pH: 10.70], [vol: 29.62 mL, pH: 11.00], [vol: 29.86 mL, pH: 11.17], [vol: 29.95 mL, pH: 11.22], [vol: 31.89 mL, pH: 11.74], [vol: 33.73 mL, pH: 11.94], [vol: 35.30 mL, pH: 12.06], [vol: 37.24 mL, pH: 12.16]    You also note that the first sign of the pink indicator occurred at [vol: 29.3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29" spans="1:404" x14ac:dyDescent="0.35">
      <c r="A29" s="2" t="s">
        <v>106</v>
      </c>
      <c r="D29" s="3" t="str">
        <f ca="1">VLOOKUP(RANDBETWEEN(1,17),'Unknown Acids'!$C$4:$F$20,2,FALSE)</f>
        <v>Rho</v>
      </c>
      <c r="E29" s="3">
        <f ca="1">VLOOKUP(D29,'Unknown Acids'!$D$4:$F$20,2,FALSE)</f>
        <v>133.44</v>
      </c>
      <c r="F29" s="3">
        <f ca="1">VLOOKUP(D29,'Unknown Acids'!$D$4:$F$20,3,FALSE)</f>
        <v>2.94</v>
      </c>
      <c r="G29" s="3">
        <f t="shared" ca="1" si="273"/>
        <v>1.1481536214968825E-3</v>
      </c>
      <c r="H29" s="3">
        <f t="shared" ca="1" si="274"/>
        <v>1.1496184904923135E-3</v>
      </c>
      <c r="I29" s="3">
        <f t="shared" ca="1" si="275"/>
        <v>8.6985378912247598E-12</v>
      </c>
      <c r="J29" s="3">
        <f t="shared" ca="1" si="276"/>
        <v>9.4406000000000004E-2</v>
      </c>
      <c r="K29" s="3">
        <f t="shared" ca="1" si="277"/>
        <v>25.008846999999999</v>
      </c>
      <c r="L29" s="3">
        <f t="shared" ca="1" si="278"/>
        <v>0.1045</v>
      </c>
      <c r="M29" s="3">
        <f t="shared" ca="1" si="279"/>
        <v>22.593159903177035</v>
      </c>
      <c r="N29" s="3">
        <f t="shared" ca="1" si="280"/>
        <v>28.919244676066604</v>
      </c>
      <c r="O29" s="3">
        <f t="shared" si="281"/>
        <v>0.3</v>
      </c>
      <c r="Q29" s="3" t="str">
        <f t="shared" ca="1" si="282"/>
        <v>618.2</v>
      </c>
      <c r="R29" s="3" t="str">
        <f t="shared" ca="1" si="282"/>
        <v>576.1</v>
      </c>
      <c r="S29" s="3" t="str">
        <f t="shared" ca="1" si="22"/>
        <v>616.7</v>
      </c>
      <c r="T29" s="3" t="str">
        <f t="shared" ca="1" si="283"/>
        <v>29.07</v>
      </c>
      <c r="U29" s="3" t="str">
        <f t="shared" ca="1" si="284"/>
        <v>27.07</v>
      </c>
      <c r="V29" s="3" t="str">
        <f t="shared" ca="1" si="285"/>
        <v>29.01</v>
      </c>
      <c r="W29" s="3">
        <f t="shared" si="286"/>
        <v>0.1</v>
      </c>
      <c r="X29" s="3">
        <f t="shared" ca="1" si="287"/>
        <v>0.1041</v>
      </c>
      <c r="Y29" s="3">
        <f t="shared" ca="1" si="288"/>
        <v>0.3827751196172226</v>
      </c>
      <c r="AA29" s="3" t="str">
        <f t="shared" ca="1" si="289"/>
        <v>293.8</v>
      </c>
      <c r="AB29" s="3" t="str">
        <f t="shared" ca="1" si="290"/>
        <v>21.1</v>
      </c>
      <c r="AC29" s="3">
        <f t="shared" ca="1" si="291"/>
        <v>220</v>
      </c>
      <c r="AD29" s="3">
        <f t="shared" ca="1" si="292"/>
        <v>16</v>
      </c>
      <c r="AE29" s="3" t="str">
        <f t="shared" ca="1" si="293"/>
        <v>233.3</v>
      </c>
      <c r="AF29" s="3" t="str">
        <f t="shared" ca="1" si="23"/>
        <v>209.0</v>
      </c>
      <c r="AG29" s="3" t="str">
        <f t="shared" ca="1" si="23"/>
        <v>227.7</v>
      </c>
      <c r="AH29" s="3" t="str">
        <f t="shared" ca="1" si="294"/>
        <v>17.68</v>
      </c>
      <c r="AI29" s="3" t="str">
        <f t="shared" ca="1" si="295"/>
        <v>15.90</v>
      </c>
      <c r="AJ29" s="3" t="str">
        <f t="shared" ca="1" si="296"/>
        <v>17.31</v>
      </c>
      <c r="AK29" s="3">
        <f t="shared" si="297"/>
        <v>0.5</v>
      </c>
      <c r="AL29" s="3">
        <f t="shared" ca="1" si="298"/>
        <v>126.46366169079829</v>
      </c>
      <c r="AM29" s="3">
        <f t="shared" ca="1" si="299"/>
        <v>5.2280712748813762</v>
      </c>
      <c r="AO29" s="3">
        <f t="shared" ca="1" si="300"/>
        <v>5.2</v>
      </c>
      <c r="AP29" s="3">
        <f>0</f>
        <v>0</v>
      </c>
      <c r="AQ29" s="3">
        <f t="shared" ca="1" si="301"/>
        <v>0</v>
      </c>
      <c r="AR29" s="3">
        <f t="shared" ca="1" si="302"/>
        <v>2.3609852098820001E-3</v>
      </c>
      <c r="AS29" s="3">
        <f t="shared" ca="1" si="303"/>
        <v>25.008846999999999</v>
      </c>
      <c r="AT29" s="3">
        <f t="shared" ca="1" si="304"/>
        <v>9.4406000000000004E-2</v>
      </c>
      <c r="AU29" s="3">
        <f t="shared" ca="1" si="305"/>
        <v>0</v>
      </c>
      <c r="AV29" s="3">
        <f>1</f>
        <v>1</v>
      </c>
      <c r="AW29" s="3">
        <f t="shared" ca="1" si="306"/>
        <v>1.1496184904923135E-3</v>
      </c>
      <c r="AX29" s="3">
        <f t="shared" ca="1" si="307"/>
        <v>-1.0853088321341735E-4</v>
      </c>
      <c r="AY29" s="3">
        <f t="shared" ca="1" si="308"/>
        <v>9.8588520911130888E-3</v>
      </c>
      <c r="AZ29" s="3">
        <f t="shared" ca="1" si="309"/>
        <v>2.0061736489043485</v>
      </c>
      <c r="BA29" s="3">
        <f t="shared" ca="1" si="310"/>
        <v>1.3885779620807654</v>
      </c>
      <c r="BB29" s="3">
        <f t="shared" ca="1" si="311"/>
        <v>1.4510639703744E-4</v>
      </c>
      <c r="BC29" s="3">
        <f t="shared" ca="1" si="312"/>
        <v>2.21587881284456E-3</v>
      </c>
      <c r="BD29" s="3">
        <f t="shared" ca="1" si="313"/>
        <v>26.397424962080766</v>
      </c>
      <c r="BE29" s="3">
        <f t="shared" ca="1" si="314"/>
        <v>8.3942991258716113E-2</v>
      </c>
      <c r="BF29" s="3">
        <f t="shared" ca="1" si="315"/>
        <v>5.4969906059353013E-3</v>
      </c>
      <c r="BG29" s="3">
        <f>1</f>
        <v>1</v>
      </c>
      <c r="BH29" s="3">
        <f t="shared" ca="1" si="316"/>
        <v>6.6466090964276145E-3</v>
      </c>
      <c r="BI29" s="3">
        <f t="shared" ca="1" si="317"/>
        <v>-9.6502414898254688E-5</v>
      </c>
      <c r="BJ29" s="3">
        <f t="shared" ca="1" si="318"/>
        <v>7.0471712373243508E-3</v>
      </c>
      <c r="BK29" s="3">
        <f t="shared" ca="1" si="319"/>
        <v>2.1519851755693504</v>
      </c>
      <c r="BL29" s="3">
        <f t="shared" ca="1" si="320"/>
        <v>3.4849759241615312</v>
      </c>
      <c r="BM29" s="3">
        <f t="shared" ca="1" si="321"/>
        <v>3.6417998407488003E-4</v>
      </c>
      <c r="BN29" s="3">
        <f t="shared" ca="1" si="322"/>
        <v>1.9968052258071203E-3</v>
      </c>
      <c r="BO29" s="3">
        <f t="shared" ca="1" si="323"/>
        <v>28.493822924161531</v>
      </c>
      <c r="BP29" s="3">
        <f t="shared" ca="1" si="324"/>
        <v>7.0078530042169795E-2</v>
      </c>
      <c r="BQ29" s="3">
        <f t="shared" ca="1" si="325"/>
        <v>1.2781015206143895E-2</v>
      </c>
      <c r="BR29" s="3">
        <f>1</f>
        <v>1</v>
      </c>
      <c r="BS29" s="3">
        <f t="shared" ca="1" si="326"/>
        <v>1.3930633696636208E-2</v>
      </c>
      <c r="BT29" s="3">
        <f t="shared" ca="1" si="327"/>
        <v>-8.0563573922999478E-5</v>
      </c>
      <c r="BU29" s="3">
        <f t="shared" ca="1" si="328"/>
        <v>4.3959864537007065E-3</v>
      </c>
      <c r="BV29" s="3">
        <f t="shared" ca="1" si="329"/>
        <v>2.3569436545315536</v>
      </c>
      <c r="BW29" s="3">
        <f t="shared" ca="1" si="330"/>
        <v>4.9671238862422973</v>
      </c>
      <c r="BX29" s="3">
        <f t="shared" ca="1" si="331"/>
        <v>5.1906444611232001E-4</v>
      </c>
      <c r="BY29" s="3">
        <f t="shared" ca="1" si="332"/>
        <v>1.8419207637696802E-3</v>
      </c>
      <c r="BZ29" s="3">
        <f t="shared" ca="1" si="333"/>
        <v>29.975970886242298</v>
      </c>
      <c r="CA29" s="3">
        <f t="shared" ca="1" si="334"/>
        <v>6.1446575684227261E-2</v>
      </c>
      <c r="CB29" s="3">
        <f t="shared" ca="1" si="335"/>
        <v>1.7316017822480226E-2</v>
      </c>
      <c r="CC29" s="3">
        <f>1</f>
        <v>1</v>
      </c>
      <c r="CD29" s="3">
        <f t="shared" ca="1" si="336"/>
        <v>1.8465636312972541E-2</v>
      </c>
      <c r="CE29" s="3">
        <f t="shared" ca="1" si="337"/>
        <v>-7.0640119584023037E-5</v>
      </c>
      <c r="CF29" s="3">
        <f t="shared" ca="1" si="338"/>
        <v>3.2525753373034063E-3</v>
      </c>
      <c r="CG29" s="3">
        <f t="shared" ca="1" si="339"/>
        <v>2.4877726353670746</v>
      </c>
      <c r="CH29" s="3">
        <f t="shared" ca="1" si="340"/>
        <v>6.4731518483230621</v>
      </c>
      <c r="CI29" s="3">
        <f t="shared" ca="1" si="341"/>
        <v>6.7644436814975992E-4</v>
      </c>
      <c r="CJ29" s="3">
        <f t="shared" ca="1" si="342"/>
        <v>1.6845408417322403E-3</v>
      </c>
      <c r="CK29" s="3">
        <f t="shared" ca="1" si="343"/>
        <v>31.481998848323062</v>
      </c>
      <c r="CL29" s="3">
        <f t="shared" ca="1" si="344"/>
        <v>5.3508065032597828E-2</v>
      </c>
      <c r="CM29" s="3">
        <f t="shared" ca="1" si="345"/>
        <v>2.148670328744999E-2</v>
      </c>
      <c r="CN29" s="3">
        <f>1</f>
        <v>1</v>
      </c>
      <c r="CO29" s="3">
        <f t="shared" ca="1" si="346"/>
        <v>2.2636321777942305E-2</v>
      </c>
      <c r="CP29" s="3">
        <f t="shared" ca="1" si="347"/>
        <v>-6.1513860951939656E-5</v>
      </c>
      <c r="CQ29" s="3">
        <f t="shared" ca="1" si="348"/>
        <v>2.4519018146106995E-3</v>
      </c>
      <c r="CR29" s="3">
        <f t="shared" ca="1" si="349"/>
        <v>2.6104969249474821</v>
      </c>
      <c r="CS29" s="3">
        <f t="shared" ca="1" si="350"/>
        <v>8.5824798104038269</v>
      </c>
      <c r="CT29" s="3">
        <f t="shared" ca="1" si="351"/>
        <v>8.9686914018719986E-4</v>
      </c>
      <c r="CU29" s="3">
        <f t="shared" ca="1" si="352"/>
        <v>1.4641160696948004E-3</v>
      </c>
      <c r="CV29" s="3">
        <f t="shared" ca="1" si="353"/>
        <v>33.591326810403828</v>
      </c>
      <c r="CW29" s="3">
        <f t="shared" ca="1" si="354"/>
        <v>4.3586133943400468E-2</v>
      </c>
      <c r="CX29" s="3">
        <f t="shared" ca="1" si="355"/>
        <v>2.6699425874104614E-2</v>
      </c>
      <c r="CY29" s="3">
        <f>1</f>
        <v>1</v>
      </c>
      <c r="CZ29" s="3">
        <f t="shared" ca="1" si="356"/>
        <v>2.7849044364596929E-2</v>
      </c>
      <c r="DA29" s="3">
        <f t="shared" ca="1" si="357"/>
        <v>-5.0107425510407833E-5</v>
      </c>
      <c r="DB29" s="3">
        <f t="shared" ca="1" si="358"/>
        <v>1.6959689596512603E-3</v>
      </c>
      <c r="DC29" s="3">
        <f t="shared" ca="1" si="359"/>
        <v>2.7705821006497868</v>
      </c>
      <c r="DD29" s="3">
        <f t="shared" ca="1" si="360"/>
        <v>10.047827772484593</v>
      </c>
      <c r="DE29" s="3">
        <f t="shared" ca="1" si="361"/>
        <v>1.0499980022246401E-3</v>
      </c>
      <c r="DF29" s="3">
        <f t="shared" ca="1" si="362"/>
        <v>1.3109872076573601E-3</v>
      </c>
      <c r="DG29" s="3">
        <f t="shared" ca="1" si="363"/>
        <v>35.056674772484591</v>
      </c>
      <c r="DH29" s="3">
        <f t="shared" ca="1" si="364"/>
        <v>3.7396222435971946E-2</v>
      </c>
      <c r="DI29" s="3">
        <f t="shared" ca="1" si="365"/>
        <v>2.9951443171351958E-2</v>
      </c>
      <c r="DJ29" s="3">
        <f>1</f>
        <v>1</v>
      </c>
      <c r="DK29" s="3">
        <f t="shared" ca="1" si="366"/>
        <v>3.1101061661844273E-2</v>
      </c>
      <c r="DL29" s="3">
        <f t="shared" ca="1" si="367"/>
        <v>-4.2991388786956855E-5</v>
      </c>
      <c r="DM29" s="3">
        <f t="shared" ca="1" si="368"/>
        <v>1.3257957216904551E-3</v>
      </c>
      <c r="DN29" s="3">
        <f t="shared" ca="1" si="369"/>
        <v>2.8775233867736292</v>
      </c>
      <c r="DO29" s="3">
        <f t="shared" ca="1" si="370"/>
        <v>11.926245734565359</v>
      </c>
      <c r="DP29" s="3">
        <f t="shared" ca="1" si="371"/>
        <v>1.2462926792620801E-3</v>
      </c>
      <c r="DQ29" s="3">
        <f t="shared" ca="1" si="372"/>
        <v>1.11469253061992E-3</v>
      </c>
      <c r="DR29" s="3">
        <f t="shared" ca="1" si="373"/>
        <v>36.935092734565359</v>
      </c>
      <c r="DS29" s="3">
        <f t="shared" ca="1" si="374"/>
        <v>3.0179768022532825E-2</v>
      </c>
      <c r="DT29" s="3">
        <f t="shared" ca="1" si="375"/>
        <v>3.3742779210508084E-2</v>
      </c>
      <c r="DU29" s="3">
        <f>1</f>
        <v>1</v>
      </c>
      <c r="DV29" s="3">
        <f t="shared" ca="1" si="376"/>
        <v>3.4892397701000395E-2</v>
      </c>
      <c r="DW29" s="3">
        <f t="shared" ca="1" si="377"/>
        <v>-3.4695219357472378E-5</v>
      </c>
      <c r="DX29" s="3">
        <f t="shared" ca="1" si="378"/>
        <v>9.6752086303586796E-4</v>
      </c>
      <c r="DY29" s="3">
        <f t="shared" ca="1" si="379"/>
        <v>3.014339661344025</v>
      </c>
      <c r="DZ29" s="3">
        <f t="shared" ca="1" si="380"/>
        <v>13.119073696646124</v>
      </c>
      <c r="EA29" s="3">
        <f t="shared" ca="1" si="381"/>
        <v>1.3709432012995199E-3</v>
      </c>
      <c r="EB29" s="3">
        <f t="shared" ca="1" si="382"/>
        <v>9.9004200858248022E-4</v>
      </c>
      <c r="EC29" s="3">
        <f t="shared" ca="1" si="383"/>
        <v>38.127920696646122</v>
      </c>
      <c r="ED29" s="3">
        <f t="shared" ca="1" si="384"/>
        <v>2.5966325739592934E-2</v>
      </c>
      <c r="EE29" s="3">
        <f t="shared" ca="1" si="385"/>
        <v>3.5956411371263514E-2</v>
      </c>
      <c r="EF29" s="3">
        <f>1</f>
        <v>1</v>
      </c>
      <c r="EG29" s="3">
        <f t="shared" ca="1" si="386"/>
        <v>3.7106029861755825E-2</v>
      </c>
      <c r="EH29" s="3">
        <f t="shared" ca="1" si="387"/>
        <v>-2.9851368200382533E-5</v>
      </c>
      <c r="EI29" s="3">
        <f t="shared" ca="1" si="388"/>
        <v>7.8776404065684924E-4</v>
      </c>
      <c r="EJ29" s="3">
        <f t="shared" ca="1" si="389"/>
        <v>3.1036038474678951</v>
      </c>
      <c r="EK29" s="3">
        <f t="shared" ca="1" si="390"/>
        <v>15.13549165872689</v>
      </c>
      <c r="EL29" s="3">
        <f t="shared" ca="1" si="391"/>
        <v>1.5816588783369599E-3</v>
      </c>
      <c r="EM29" s="3">
        <f t="shared" ca="1" si="392"/>
        <v>7.7932633154504023E-4</v>
      </c>
      <c r="EN29" s="3">
        <f t="shared" ca="1" si="393"/>
        <v>40.144338658726888</v>
      </c>
      <c r="EO29" s="3">
        <f t="shared" ca="1" si="394"/>
        <v>1.9413106743897603E-2</v>
      </c>
      <c r="EP29" s="3">
        <f t="shared" ca="1" si="395"/>
        <v>3.9399300902248809E-2</v>
      </c>
      <c r="EQ29" s="3">
        <f>1</f>
        <v>1</v>
      </c>
      <c r="ER29" s="3">
        <f t="shared" ca="1" si="396"/>
        <v>4.054891939274112E-2</v>
      </c>
      <c r="ES29" s="3">
        <f t="shared" ca="1" si="397"/>
        <v>-2.2317666470685714E-5</v>
      </c>
      <c r="ET29" s="3">
        <f t="shared" ca="1" si="398"/>
        <v>5.4311418846145557E-4</v>
      </c>
      <c r="EU29" s="3">
        <f t="shared" ca="1" si="399"/>
        <v>3.2651088514330628</v>
      </c>
      <c r="EV29" s="3">
        <f t="shared" ca="1" si="400"/>
        <v>16.656609620807654</v>
      </c>
      <c r="EW29" s="3">
        <f t="shared" ca="1" si="401"/>
        <v>1.7406157053743998E-3</v>
      </c>
      <c r="EX29" s="3">
        <f t="shared" ca="1" si="402"/>
        <v>6.2036950450760036E-4</v>
      </c>
      <c r="EY29" s="3">
        <f t="shared" ca="1" si="403"/>
        <v>41.665456620807653</v>
      </c>
      <c r="EZ29" s="3">
        <f t="shared" ca="1" si="404"/>
        <v>1.4889300509856623E-2</v>
      </c>
      <c r="FA29" s="3">
        <f t="shared" ca="1" si="405"/>
        <v>4.1775990149718882E-2</v>
      </c>
      <c r="FB29" s="3">
        <f>1</f>
        <v>1</v>
      </c>
      <c r="FC29" s="3">
        <f t="shared" ca="1" si="406"/>
        <v>4.2925608640211194E-2</v>
      </c>
      <c r="FD29" s="3">
        <f t="shared" ca="1" si="407"/>
        <v>-1.7117015176627806E-5</v>
      </c>
      <c r="FE29" s="3">
        <f t="shared" ca="1" si="408"/>
        <v>3.9512294804522341E-4</v>
      </c>
      <c r="FF29" s="3">
        <f t="shared" ca="1" si="409"/>
        <v>3.4032677465271202</v>
      </c>
      <c r="FG29" s="3">
        <f t="shared" ca="1" si="410"/>
        <v>18.408547582888421</v>
      </c>
      <c r="FH29" s="3">
        <f t="shared" ca="1" si="411"/>
        <v>1.92369322241184E-3</v>
      </c>
      <c r="FI29" s="3">
        <f t="shared" ca="1" si="412"/>
        <v>4.3729198747016014E-4</v>
      </c>
      <c r="FJ29" s="3">
        <f t="shared" ca="1" si="413"/>
        <v>43.41739458288842</v>
      </c>
      <c r="FK29" s="3">
        <f t="shared" ca="1" si="414"/>
        <v>1.0071815494025631E-2</v>
      </c>
      <c r="FL29" s="3">
        <f t="shared" ca="1" si="415"/>
        <v>4.4306970533188147E-2</v>
      </c>
      <c r="FM29" s="3">
        <f>1</f>
        <v>1</v>
      </c>
      <c r="FN29" s="3">
        <f t="shared" ca="1" si="416"/>
        <v>4.5456589023680459E-2</v>
      </c>
      <c r="FO29" s="3">
        <f t="shared" ca="1" si="417"/>
        <v>-1.157874532475884E-5</v>
      </c>
      <c r="FP29" s="3">
        <f t="shared" ca="1" si="418"/>
        <v>2.533093647760741E-4</v>
      </c>
      <c r="FQ29" s="3">
        <f t="shared" ca="1" si="419"/>
        <v>3.5963487541676318</v>
      </c>
      <c r="FR29" s="3">
        <f t="shared" ca="1" si="420"/>
        <v>20.064695544969187</v>
      </c>
      <c r="FS29" s="3">
        <f t="shared" ca="1" si="421"/>
        <v>2.0967606844492803E-3</v>
      </c>
      <c r="FT29" s="3">
        <f t="shared" ca="1" si="422"/>
        <v>2.6422452543271987E-4</v>
      </c>
      <c r="FU29" s="3">
        <f t="shared" ca="1" si="423"/>
        <v>45.073542544969186</v>
      </c>
      <c r="FV29" s="3">
        <f t="shared" ca="1" si="424"/>
        <v>5.8620758545682777E-3</v>
      </c>
      <c r="FW29" s="3">
        <f t="shared" ca="1" si="425"/>
        <v>4.6518657422086891E-2</v>
      </c>
      <c r="FX29" s="3">
        <f>1</f>
        <v>1</v>
      </c>
      <c r="FY29" s="3">
        <f t="shared" ca="1" si="426"/>
        <v>4.7668275912579203E-2</v>
      </c>
      <c r="FZ29" s="3">
        <f t="shared" ca="1" si="427"/>
        <v>-6.7391507950802218E-6</v>
      </c>
      <c r="GA29" s="3">
        <f t="shared" ca="1" si="428"/>
        <v>1.4095918458815679E-4</v>
      </c>
      <c r="GB29" s="3">
        <f t="shared" ca="1" si="429"/>
        <v>3.8509066212042198</v>
      </c>
      <c r="GC29" s="3">
        <f t="shared" ca="1" si="430"/>
        <v>21.690003507049951</v>
      </c>
      <c r="GD29" s="3">
        <f t="shared" ca="1" si="431"/>
        <v>2.26660536648672E-3</v>
      </c>
      <c r="GE29" s="3">
        <f t="shared" ca="1" si="432"/>
        <v>9.4379843395280168E-5</v>
      </c>
      <c r="GF29" s="3">
        <f t="shared" ca="1" si="433"/>
        <v>46.698850507049954</v>
      </c>
      <c r="GG29" s="3">
        <f t="shared" ca="1" si="434"/>
        <v>2.0210314037822407E-3</v>
      </c>
      <c r="GH29" s="3">
        <f t="shared" ca="1" si="435"/>
        <v>4.8536641520641688E-2</v>
      </c>
      <c r="GI29" s="3">
        <f>1</f>
        <v>1</v>
      </c>
      <c r="GJ29" s="3">
        <f t="shared" ca="1" si="436"/>
        <v>4.9686260011133999E-2</v>
      </c>
      <c r="GK29" s="3">
        <f t="shared" ca="1" si="437"/>
        <v>-2.3234150716537008E-6</v>
      </c>
      <c r="GL29" s="3">
        <f t="shared" ca="1" si="438"/>
        <v>4.6717795196209166E-5</v>
      </c>
      <c r="GM29" s="3">
        <f t="shared" ca="1" si="439"/>
        <v>4.3305176615445156</v>
      </c>
      <c r="GN29" s="3">
        <f t="shared" ca="1" si="440"/>
        <v>21.915365106081723</v>
      </c>
      <c r="GO29" s="3">
        <f t="shared" ca="1" si="441"/>
        <v>2.2901556535855397E-3</v>
      </c>
      <c r="GP29" s="3">
        <f t="shared" ca="1" si="442"/>
        <v>7.0829556296460403E-5</v>
      </c>
      <c r="GQ29" s="3">
        <f t="shared" ca="1" si="443"/>
        <v>46.924212106081725</v>
      </c>
      <c r="GR29" s="3">
        <f t="shared" ca="1" si="444"/>
        <v>1.5094458301470419E-3</v>
      </c>
      <c r="GS29" s="3">
        <f t="shared" ca="1" si="445"/>
        <v>4.880541517475407E-2</v>
      </c>
      <c r="GT29" s="3">
        <f>1</f>
        <v>1</v>
      </c>
      <c r="GU29" s="3">
        <f t="shared" ca="1" si="446"/>
        <v>4.9955033665246382E-2</v>
      </c>
      <c r="GV29" s="3">
        <f t="shared" ca="1" si="447"/>
        <v>-1.7352868367335594E-6</v>
      </c>
      <c r="GW29" s="3">
        <f t="shared" ca="1" si="448"/>
        <v>3.4712855285650573E-5</v>
      </c>
      <c r="GX29" s="3">
        <f t="shared" ca="1" si="449"/>
        <v>4.4595096622202117</v>
      </c>
      <c r="GY29" s="3">
        <f t="shared" ca="1" si="450"/>
        <v>22.141296705113493</v>
      </c>
      <c r="GZ29" s="3">
        <f t="shared" ca="1" si="451"/>
        <v>2.3137655056843596E-3</v>
      </c>
      <c r="HA29" s="3">
        <f t="shared" ca="1" si="452"/>
        <v>4.7219704197640558E-5</v>
      </c>
      <c r="HB29" s="3">
        <f t="shared" ca="1" si="453"/>
        <v>47.150143705113493</v>
      </c>
      <c r="HC29" s="3">
        <f t="shared" ca="1" si="454"/>
        <v>1.0014752975719885E-3</v>
      </c>
      <c r="HD29" s="3">
        <f t="shared" ca="1" si="455"/>
        <v>4.907228958102685E-2</v>
      </c>
      <c r="HE29" s="3">
        <f>1</f>
        <v>1</v>
      </c>
      <c r="HF29" s="3">
        <f t="shared" ca="1" si="456"/>
        <v>5.0221908071519161E-2</v>
      </c>
      <c r="HG29" s="3">
        <f t="shared" ca="1" si="457"/>
        <v>-1.1513145198600499E-6</v>
      </c>
      <c r="HH29" s="3">
        <f t="shared" ca="1" si="458"/>
        <v>2.2914092841126027E-5</v>
      </c>
      <c r="HI29" s="3">
        <f t="shared" ca="1" si="459"/>
        <v>4.6398973316067007</v>
      </c>
      <c r="HJ29" s="3">
        <f t="shared" ca="1" si="460"/>
        <v>22.367228304145264</v>
      </c>
      <c r="HK29" s="3">
        <f t="shared" ca="1" si="461"/>
        <v>2.3373753577831803E-3</v>
      </c>
      <c r="HL29" s="3">
        <f t="shared" ca="1" si="462"/>
        <v>2.3609852098819845E-5</v>
      </c>
      <c r="HM29" s="3">
        <f t="shared" ca="1" si="463"/>
        <v>47.37607530414526</v>
      </c>
      <c r="HN29" s="3">
        <f t="shared" ca="1" si="464"/>
        <v>4.9834968277235193E-4</v>
      </c>
      <c r="HO29" s="3">
        <f t="shared" ca="1" si="465"/>
        <v>4.9336618594463165E-2</v>
      </c>
      <c r="HP29" s="3">
        <f>1</f>
        <v>1</v>
      </c>
      <c r="HQ29" s="3">
        <f t="shared" ca="1" si="466"/>
        <v>5.0486237084955476E-2</v>
      </c>
      <c r="HR29" s="3">
        <f t="shared" ca="1" si="467"/>
        <v>-5.7291201004607446E-7</v>
      </c>
      <c r="HS29" s="3">
        <f t="shared" ca="1" si="468"/>
        <v>1.1345335411840074E-5</v>
      </c>
      <c r="HT29" s="3">
        <f t="shared" ca="1" si="469"/>
        <v>4.9451826601705795</v>
      </c>
      <c r="HU29" s="3">
        <f t="shared" ca="1" si="470"/>
        <v>22.595419219167354</v>
      </c>
      <c r="HV29" s="3">
        <f t="shared" ca="1" si="471"/>
        <v>2.3612213084029886E-3</v>
      </c>
      <c r="HW29" s="3">
        <f t="shared" ca="1" si="472"/>
        <v>-2.3609852098848902E-7</v>
      </c>
      <c r="HX29" s="3">
        <f t="shared" ca="1" si="473"/>
        <v>47.604266219167357</v>
      </c>
      <c r="HY29" s="3">
        <f t="shared" ca="1" si="474"/>
        <v>-4.9596084498289449E-6</v>
      </c>
      <c r="HZ29" s="3">
        <f t="shared" ca="1" si="475"/>
        <v>4.9601044106678566E-2</v>
      </c>
      <c r="IA29" s="3">
        <f>1</f>
        <v>1</v>
      </c>
      <c r="IB29" s="3">
        <f t="shared" ca="1" si="476"/>
        <v>4.9596171483668363E-6</v>
      </c>
      <c r="IC29" s="3">
        <f t="shared" ca="1" si="477"/>
        <v>-4.3141342026422755E-13</v>
      </c>
      <c r="ID29" s="3">
        <f t="shared" ca="1" si="478"/>
        <v>8.5510896147290133E-8</v>
      </c>
      <c r="IE29" s="3">
        <f t="shared" ca="1" si="479"/>
        <v>8.7028714442470338</v>
      </c>
      <c r="IF29" s="3">
        <f t="shared" ca="1" si="480"/>
        <v>22.819091502208806</v>
      </c>
      <c r="IG29" s="3">
        <f t="shared" ca="1" si="481"/>
        <v>2.38459506198082E-3</v>
      </c>
      <c r="IH29" s="3">
        <f t="shared" ca="1" si="482"/>
        <v>-2.3609852098819845E-5</v>
      </c>
      <c r="II29" s="3">
        <f t="shared" ca="1" si="483"/>
        <v>47.827938502208809</v>
      </c>
      <c r="IJ29" s="3">
        <f t="shared" ca="1" si="484"/>
        <v>-4.9364143298230351E-4</v>
      </c>
      <c r="IK29" s="3">
        <f t="shared" ca="1" si="485"/>
        <v>4.9857784731212981E-2</v>
      </c>
      <c r="IL29" s="3">
        <f>1</f>
        <v>1</v>
      </c>
      <c r="IM29" s="3">
        <f t="shared" ca="1" si="486"/>
        <v>4.9364144168084138E-4</v>
      </c>
      <c r="IN29" s="3">
        <f t="shared" ca="1" si="487"/>
        <v>-4.293958709475084E-13</v>
      </c>
      <c r="IO29" s="3">
        <f t="shared" ca="1" si="488"/>
        <v>8.6985224101790437E-10</v>
      </c>
      <c r="IP29" s="3">
        <f t="shared" ca="1" si="489"/>
        <v>10.693412369624044</v>
      </c>
      <c r="IQ29" s="3">
        <f t="shared" ca="1" si="490"/>
        <v>23.045023101240577</v>
      </c>
      <c r="IR29" s="3">
        <f t="shared" ca="1" si="491"/>
        <v>2.4082049140796403E-3</v>
      </c>
      <c r="IS29" s="3">
        <f t="shared" ca="1" si="492"/>
        <v>-4.7219704197640124E-5</v>
      </c>
      <c r="IT29" s="3">
        <f t="shared" ca="1" si="493"/>
        <v>48.053870101240577</v>
      </c>
      <c r="IU29" s="3">
        <f t="shared" ca="1" si="494"/>
        <v>-9.8264102554397755E-4</v>
      </c>
      <c r="IV29" s="3">
        <f t="shared" ca="1" si="495"/>
        <v>5.0114692302742729E-2</v>
      </c>
      <c r="IW29" s="3">
        <f>1</f>
        <v>1</v>
      </c>
      <c r="IX29" s="3">
        <f t="shared" ca="1" si="496"/>
        <v>9.8264103424251553E-4</v>
      </c>
      <c r="IY29" s="3">
        <f t="shared" ca="1" si="497"/>
        <v>-4.2737700970831121E-13</v>
      </c>
      <c r="IZ29" s="3">
        <f t="shared" ca="1" si="498"/>
        <v>4.349266982802899E-10</v>
      </c>
      <c r="JA29" s="3">
        <f t="shared" ca="1" si="499"/>
        <v>10.99239508431922</v>
      </c>
      <c r="JB29" s="3">
        <f t="shared" ca="1" si="500"/>
        <v>23.270954700272348</v>
      </c>
      <c r="JC29" s="3">
        <f t="shared" ca="1" si="501"/>
        <v>2.4318147661784605E-3</v>
      </c>
      <c r="JD29" s="3">
        <f t="shared" ca="1" si="502"/>
        <v>-7.0829556296460403E-5</v>
      </c>
      <c r="JE29" s="3">
        <f t="shared" ca="1" si="503"/>
        <v>48.279801700272344</v>
      </c>
      <c r="JF29" s="3">
        <f t="shared" ca="1" si="504"/>
        <v>-1.4670639439693651E-3</v>
      </c>
      <c r="JG29" s="3">
        <f t="shared" ca="1" si="505"/>
        <v>5.0369195409614591E-2</v>
      </c>
      <c r="JH29" s="3">
        <f>1</f>
        <v>1</v>
      </c>
      <c r="JI29" s="3">
        <f t="shared" ca="1" si="506"/>
        <v>1.4670639526679031E-3</v>
      </c>
      <c r="JJ29" s="3">
        <f t="shared" ca="1" si="507"/>
        <v>-4.2537704351556958E-13</v>
      </c>
      <c r="JK29" s="3">
        <f t="shared" ca="1" si="508"/>
        <v>2.8995120399718383E-10</v>
      </c>
      <c r="JL29" s="3">
        <f t="shared" ca="1" si="509"/>
        <v>11.166449129403293</v>
      </c>
      <c r="JM29" s="3">
        <f t="shared" ca="1" si="510"/>
        <v>23.337481469130719</v>
      </c>
      <c r="JN29" s="3">
        <f t="shared" ca="1" si="511"/>
        <v>2.4387668135241597E-3</v>
      </c>
      <c r="JO29" s="3">
        <f t="shared" ca="1" si="512"/>
        <v>-7.7781603642159552E-5</v>
      </c>
      <c r="JP29" s="3">
        <f t="shared" ca="1" si="513"/>
        <v>48.346328469130718</v>
      </c>
      <c r="JQ29" s="3">
        <f t="shared" ca="1" si="514"/>
        <v>-1.6088419970054881E-3</v>
      </c>
      <c r="JR29" s="3">
        <f t="shared" ca="1" si="515"/>
        <v>5.044368188333722E-2</v>
      </c>
      <c r="JS29" s="3">
        <f>1</f>
        <v>1</v>
      </c>
      <c r="JT29" s="3">
        <f t="shared" ca="1" si="516"/>
        <v>1.6088420057040261E-3</v>
      </c>
      <c r="JU29" s="3">
        <f t="shared" ca="1" si="517"/>
        <v>-4.2479170516315079E-13</v>
      </c>
      <c r="JV29" s="3">
        <f t="shared" ca="1" si="518"/>
        <v>2.6403564425993287E-10</v>
      </c>
      <c r="JW29" s="3">
        <f t="shared" ca="1" si="519"/>
        <v>11.206513465778581</v>
      </c>
      <c r="JX29" s="3">
        <f t="shared" ca="1" si="520"/>
        <v>25.07969943121148</v>
      </c>
      <c r="JY29" s="3">
        <f t="shared" ca="1" si="521"/>
        <v>2.6208285905615996E-3</v>
      </c>
      <c r="JZ29" s="3">
        <f t="shared" ca="1" si="522"/>
        <v>-2.5984338067959944E-4</v>
      </c>
      <c r="KA29" s="3">
        <f t="shared" ca="1" si="523"/>
        <v>50.088546431211483</v>
      </c>
      <c r="KB29" s="3">
        <f t="shared" ca="1" si="524"/>
        <v>-5.1876806015213935E-3</v>
      </c>
      <c r="KC29" s="3">
        <f t="shared" ca="1" si="525"/>
        <v>5.2323909901455891E-2</v>
      </c>
      <c r="KD29" s="3">
        <f>1</f>
        <v>1</v>
      </c>
      <c r="KE29" s="3">
        <f t="shared" ca="1" si="526"/>
        <v>5.1876806102199311E-3</v>
      </c>
      <c r="KF29" s="3">
        <f t="shared" ca="1" si="527"/>
        <v>-4.1001627661493895E-13</v>
      </c>
      <c r="KG29" s="3">
        <f t="shared" ca="1" si="528"/>
        <v>7.9036529491288698E-11</v>
      </c>
      <c r="KH29" s="3">
        <f t="shared" ca="1" si="529"/>
        <v>11.714973235927918</v>
      </c>
      <c r="KI29" s="3">
        <f t="shared" ca="1" si="530"/>
        <v>26.608467393292248</v>
      </c>
      <c r="KJ29" s="3">
        <f t="shared" ca="1" si="531"/>
        <v>2.7805848425990396E-3</v>
      </c>
      <c r="KK29" s="3">
        <f t="shared" ca="1" si="532"/>
        <v>-4.1959963271703945E-4</v>
      </c>
      <c r="KL29" s="3">
        <f t="shared" ca="1" si="533"/>
        <v>51.617314393292247</v>
      </c>
      <c r="KM29" s="3">
        <f t="shared" ca="1" si="534"/>
        <v>-8.1290481236576517E-3</v>
      </c>
      <c r="KN29" s="3">
        <f t="shared" ca="1" si="535"/>
        <v>5.3869227318040801E-2</v>
      </c>
      <c r="KO29" s="3">
        <f>1</f>
        <v>1</v>
      </c>
      <c r="KP29" s="3">
        <f t="shared" ca="1" si="536"/>
        <v>8.1290481323561901E-3</v>
      </c>
      <c r="KQ29" s="3">
        <f t="shared" ca="1" si="537"/>
        <v>-3.9787268187375228E-13</v>
      </c>
      <c r="KR29" s="3">
        <f t="shared" ca="1" si="538"/>
        <v>4.8944559342956051E-11</v>
      </c>
      <c r="KS29" s="3">
        <f t="shared" ca="1" si="539"/>
        <v>11.910039697182443</v>
      </c>
      <c r="KT29" s="3">
        <f t="shared" ca="1" si="540"/>
        <v>28.421455355373016</v>
      </c>
      <c r="KU29" s="3">
        <f t="shared" ca="1" si="541"/>
        <v>2.9700420846364801E-3</v>
      </c>
      <c r="KV29" s="3">
        <f t="shared" ca="1" si="542"/>
        <v>-6.0905687475447997E-4</v>
      </c>
      <c r="KW29" s="3">
        <f t="shared" ca="1" si="543"/>
        <v>53.430302355373016</v>
      </c>
      <c r="KX29" s="3">
        <f t="shared" ca="1" si="544"/>
        <v>-1.1399090926035766E-2</v>
      </c>
      <c r="KY29" s="3">
        <f t="shared" ca="1" si="545"/>
        <v>5.5587222113816268E-2</v>
      </c>
      <c r="KZ29" s="3">
        <f>1</f>
        <v>1</v>
      </c>
      <c r="LA29" s="3">
        <f t="shared" ca="1" si="546"/>
        <v>1.1399090934734304E-2</v>
      </c>
      <c r="LB29" s="3">
        <f t="shared" ca="1" si="547"/>
        <v>-3.8437213347931923E-13</v>
      </c>
      <c r="LC29" s="3">
        <f t="shared" ca="1" si="548"/>
        <v>3.3719542782972844E-11</v>
      </c>
      <c r="LD29" s="3">
        <f t="shared" ca="1" si="549"/>
        <v>12.056870219151969</v>
      </c>
      <c r="LE29" s="3">
        <f t="shared" ca="1" si="550"/>
        <v>29.929133317453779</v>
      </c>
      <c r="LF29" s="3">
        <f t="shared" ca="1" si="551"/>
        <v>3.1275944316739197E-3</v>
      </c>
      <c r="LG29" s="3">
        <f t="shared" ca="1" si="552"/>
        <v>-7.6660922179191959E-4</v>
      </c>
      <c r="LH29" s="3">
        <f t="shared" ca="1" si="553"/>
        <v>54.937980317453778</v>
      </c>
      <c r="LI29" s="3">
        <f t="shared" ca="1" si="554"/>
        <v>-1.3954084539732672E-2</v>
      </c>
      <c r="LJ29" s="3">
        <f t="shared" ca="1" si="555"/>
        <v>5.6929548803968028E-2</v>
      </c>
      <c r="LK29" s="3">
        <f>1</f>
        <v>1</v>
      </c>
      <c r="LL29" s="3">
        <f t="shared" ca="1" si="556"/>
        <v>1.395408454843121E-2</v>
      </c>
      <c r="LM29" s="3">
        <f t="shared" ca="1" si="557"/>
        <v>-3.7382370429542682E-13</v>
      </c>
      <c r="LN29" s="3">
        <f t="shared" ca="1" si="558"/>
        <v>2.6789554082029543E-11</v>
      </c>
      <c r="LO29" s="3">
        <f t="shared" ca="1" si="559"/>
        <v>12.144701350624111</v>
      </c>
      <c r="LQ29" s="3" t="str">
        <f t="shared" ca="1" si="560"/>
        <v>22.03</v>
      </c>
      <c r="LR29" s="3" t="str">
        <f t="shared" ca="1" si="561"/>
        <v>618.2</v>
      </c>
      <c r="LS29" s="3" t="str">
        <f t="shared" ca="1" si="562"/>
        <v>576.1</v>
      </c>
      <c r="LT29" s="3" t="str">
        <f t="shared" ca="1" si="563"/>
        <v>616.7</v>
      </c>
      <c r="LU29" s="3" t="str">
        <f t="shared" ca="1" si="564"/>
        <v>29.07</v>
      </c>
      <c r="LV29" s="3" t="str">
        <f t="shared" ca="1" si="565"/>
        <v>27.07</v>
      </c>
      <c r="LW29" s="3" t="str">
        <f t="shared" ca="1" si="566"/>
        <v>29.01</v>
      </c>
      <c r="LX29" s="3" t="str">
        <f t="shared" ca="1" si="567"/>
        <v>294</v>
      </c>
      <c r="LY29" s="3" t="str">
        <f t="shared" ca="1" si="568"/>
        <v>21.1</v>
      </c>
      <c r="LZ29" s="3">
        <f t="shared" ca="1" si="569"/>
        <v>16</v>
      </c>
      <c r="MA29" s="3">
        <f t="shared" ca="1" si="570"/>
        <v>220</v>
      </c>
      <c r="MB29" s="3" t="str">
        <f t="shared" ca="1" si="571"/>
        <v>233.3</v>
      </c>
      <c r="MC29" s="3" t="str">
        <f t="shared" ca="1" si="572"/>
        <v>209.0</v>
      </c>
      <c r="MD29" s="3" t="str">
        <f t="shared" ca="1" si="573"/>
        <v>227.7</v>
      </c>
      <c r="ME29" s="3" t="str">
        <f t="shared" ca="1" si="574"/>
        <v>17.68</v>
      </c>
      <c r="MF29" s="3" t="str">
        <f t="shared" ca="1" si="575"/>
        <v>15.90</v>
      </c>
      <c r="MG29" s="3" t="str">
        <f t="shared" ca="1" si="576"/>
        <v>17.31</v>
      </c>
      <c r="MJ29" s="3">
        <f t="shared" ca="1" si="577"/>
        <v>5.2</v>
      </c>
      <c r="MK29" s="3" t="str">
        <f t="shared" ca="1" si="578"/>
        <v>5.20</v>
      </c>
      <c r="ML29" s="3" t="str">
        <f t="shared" ca="1" si="579"/>
        <v>2.01</v>
      </c>
      <c r="MM29" s="3" t="str">
        <f t="shared" ca="1" si="580"/>
        <v>6.59</v>
      </c>
      <c r="MN29" s="3" t="str">
        <f t="shared" ca="1" si="581"/>
        <v>2.15</v>
      </c>
      <c r="MO29" s="3" t="str">
        <f t="shared" ca="1" si="582"/>
        <v>8.68</v>
      </c>
      <c r="MP29" s="3" t="str">
        <f t="shared" ca="1" si="583"/>
        <v>2.36</v>
      </c>
      <c r="MQ29" s="3" t="str">
        <f t="shared" ca="1" si="584"/>
        <v>10.17</v>
      </c>
      <c r="MR29" s="3" t="str">
        <f t="shared" ca="1" si="585"/>
        <v>2.49</v>
      </c>
      <c r="MS29" s="3" t="str">
        <f t="shared" ca="1" si="586"/>
        <v>11.67</v>
      </c>
      <c r="MT29" s="3" t="str">
        <f t="shared" ca="1" si="587"/>
        <v>2.61</v>
      </c>
      <c r="MU29" s="3" t="str">
        <f t="shared" ca="1" si="588"/>
        <v>13.78</v>
      </c>
      <c r="MV29" s="3" t="str">
        <f t="shared" ca="1" si="589"/>
        <v>2.77</v>
      </c>
      <c r="MW29" s="3" t="str">
        <f t="shared" ca="1" si="590"/>
        <v>15.25</v>
      </c>
      <c r="MX29" s="3" t="str">
        <f t="shared" ca="1" si="591"/>
        <v>2.88</v>
      </c>
      <c r="MY29" s="3" t="str">
        <f t="shared" ca="1" si="592"/>
        <v>17.13</v>
      </c>
      <c r="MZ29" s="3" t="str">
        <f t="shared" ca="1" si="593"/>
        <v>3.01</v>
      </c>
      <c r="NA29" s="3" t="str">
        <f t="shared" ca="1" si="594"/>
        <v>18.32</v>
      </c>
      <c r="NB29" s="3" t="str">
        <f t="shared" ca="1" si="595"/>
        <v>3.10</v>
      </c>
      <c r="NC29" s="3" t="str">
        <f t="shared" ca="1" si="596"/>
        <v>20.34</v>
      </c>
      <c r="ND29" s="3" t="str">
        <f t="shared" ca="1" si="597"/>
        <v>3.27</v>
      </c>
      <c r="NE29" s="3" t="str">
        <f t="shared" ca="1" si="598"/>
        <v>21.86</v>
      </c>
      <c r="NF29" s="3" t="str">
        <f t="shared" ca="1" si="599"/>
        <v>3.40</v>
      </c>
      <c r="NG29" s="3" t="str">
        <f t="shared" ca="1" si="600"/>
        <v>23.61</v>
      </c>
      <c r="NH29" s="3" t="str">
        <f t="shared" ca="1" si="601"/>
        <v>3.60</v>
      </c>
      <c r="NI29" s="3" t="str">
        <f t="shared" ca="1" si="602"/>
        <v>25.26</v>
      </c>
      <c r="NJ29" s="3" t="str">
        <f t="shared" ca="1" si="603"/>
        <v>3.85</v>
      </c>
      <c r="NK29" s="3" t="str">
        <f t="shared" ca="1" si="604"/>
        <v>26.89</v>
      </c>
      <c r="NL29" s="3" t="str">
        <f t="shared" ca="1" si="605"/>
        <v>4.33</v>
      </c>
      <c r="NM29" s="3" t="str">
        <f t="shared" ca="1" si="606"/>
        <v>27.12</v>
      </c>
      <c r="NN29" s="3" t="str">
        <f t="shared" ca="1" si="607"/>
        <v>4.46</v>
      </c>
      <c r="NO29" s="3" t="str">
        <f t="shared" ca="1" si="608"/>
        <v>27.34</v>
      </c>
      <c r="NP29" s="3" t="str">
        <f t="shared" ca="1" si="609"/>
        <v>4.64</v>
      </c>
      <c r="NQ29" s="3" t="str">
        <f t="shared" ca="1" si="610"/>
        <v>27.57</v>
      </c>
      <c r="NR29" s="3" t="str">
        <f t="shared" ca="1" si="611"/>
        <v>4.95</v>
      </c>
      <c r="NS29" s="3" t="str">
        <f t="shared" ca="1" si="612"/>
        <v>27.80</v>
      </c>
      <c r="NT29" s="3" t="str">
        <f t="shared" ca="1" si="613"/>
        <v>8.70</v>
      </c>
      <c r="NU29" s="3" t="str">
        <f t="shared" ca="1" si="614"/>
        <v>28.02</v>
      </c>
      <c r="NV29" s="3" t="str">
        <f t="shared" ca="1" si="615"/>
        <v>10.69</v>
      </c>
      <c r="NW29" s="3" t="str">
        <f t="shared" ca="1" si="616"/>
        <v>28.25</v>
      </c>
      <c r="NX29" s="3" t="str">
        <f t="shared" ca="1" si="617"/>
        <v>10.99</v>
      </c>
      <c r="NY29" s="3" t="str">
        <f t="shared" ca="1" si="618"/>
        <v>28.47</v>
      </c>
      <c r="NZ29" s="3" t="str">
        <f t="shared" ca="1" si="619"/>
        <v>11.17</v>
      </c>
      <c r="OA29" s="3" t="str">
        <f t="shared" ca="1" si="620"/>
        <v>28.54</v>
      </c>
      <c r="OB29" s="3" t="str">
        <f t="shared" ca="1" si="621"/>
        <v>11.21</v>
      </c>
      <c r="OC29" s="3" t="str">
        <f t="shared" ca="1" si="622"/>
        <v>30.28</v>
      </c>
      <c r="OD29" s="3" t="str">
        <f t="shared" ca="1" si="623"/>
        <v>11.71</v>
      </c>
      <c r="OE29" s="3" t="str">
        <f t="shared" ca="1" si="624"/>
        <v>31.81</v>
      </c>
      <c r="OF29" s="3" t="str">
        <f t="shared" ca="1" si="625"/>
        <v>11.91</v>
      </c>
      <c r="OG29" s="3" t="str">
        <f t="shared" ca="1" si="626"/>
        <v>33.62</v>
      </c>
      <c r="OH29" s="3" t="str">
        <f t="shared" ca="1" si="627"/>
        <v>12.06</v>
      </c>
      <c r="OI29" s="3" t="str">
        <f t="shared" ca="1" si="628"/>
        <v>35.13</v>
      </c>
      <c r="OJ29" s="3" t="str">
        <f t="shared" ca="1" si="629"/>
        <v>12.14</v>
      </c>
      <c r="OK29" s="3" t="str" cm="1">
        <f t="array" aca="1" ref="OK29" ca="1">_xlfn.IFS(VALUE(NP29)&gt;8.8,NO29,VALUE(NR29)&gt;8.8,NQ29,VALUE(NT29)&gt;8.8,NS29,VALUE(NV29)&gt;8.8,NU29,VALUE(NX29)&gt;8.8,NW29)</f>
        <v>28.02</v>
      </c>
      <c r="OL29" s="3" t="str" cm="1">
        <f t="array" aca="1" ref="OL29" ca="1">_xlfn.IFS(VALUE(NP29)&gt;8.8,NP29,VALUE(NR29)&gt;8.8,NR29,VALUE(NT29)&gt;8.8,NT29,VALUE(NV29)&gt;8.8,NV29,VALUE(NX29)&gt;8.8,NX29)</f>
        <v>10.69</v>
      </c>
      <c r="ON29" s="3" t="str">
        <f t="shared" ca="1" si="630"/>
        <v>CALIBRATION OF NaOH:  A ~ pH Curve spacing M solution of NaOH was made by adding 22.03 mL of 3M NaOH to 600 mL of DI water.    Three titrations were run to calibrate the solution.  Titration 1: 618.2 mg of dry KHP was placed in a 250 mL Erlenmeyer flask with ~50 mL of DI water and 2 drops of phenolphthalein.  It required 29.07 mL of the NaOH solution to bring the solution to a faint pink color for 30 seconds.    Titration 2: 576.1 mg of dry KHP was placed in a 250 mL Erlenmeyer flask with ~50 mL of DI water and 2 drops of phenolphthalein.  It required 27.07 mL of the NaOH solution to bring the solution to a faint pink color for 30 seconds.    Titration 3: 616.7 mg of dry KHP was placed in a 250 mL Erlenmeyer flask with ~50 mL of DI water and 2 drops of phenolphthalein.  It required 29.01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1.1 mL of the NaOH solution to turn it pink.  You then decide to create solutions that will require ~16 mL of the NaOH solution to neutralize and calculate that the samples must be around 220 mg.   You then perform three precise titrations for molecular weight.     Titration 1: 233.3 mg of the unknown acid was placed in a 250 mL Erlenmeyer flask with ~50 mL of DI water and 2 drops of phenolphthalein.  It required 17.68 mL of the NaOH solution to bring the solution to a faint pink color for 30 seconds.    Titration 2: 209.0 mg of the unknown acid was placed in a 250 mL Erlenmeyer flask with ~50 mL of DI water and 2 drops of phenolphthalein.  It required 15.90 mL of the NaOH solution to bring the solution to a faint pink color for 30 seconds.    Titration 3: 227.7 mg of the unknown acid was placed in a 250 mL Erlenmeyer flask with ~50 mL of DI water and 2 drops of phenolphthalein.  It required 17.3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20 mL.  Readings - [vol: 5.20 mL, pH: 2.01], [vol: 6.59 mL, pH: 2.15], [vol: 8.68 mL, pH: 2.36], [vol: 10.17 mL, pH: 2.49], [vol: 11.67 mL, pH: 2.61], [vol: 13.78 mL, pH: 2.77], [vol: 15.25 mL, pH: 2.88], [vol: 17.13 mL, pH: 3.01], [vol: 18.32 mL, pH: 3.10], [vol: 20.34 mL, pH: 3.27], [vol: 21.86 mL, pH: 3.40], [vol: 23.61 mL, pH: 3.60], [vol: 25.26 mL, pH: 3.85], [vol: 26.89 mL, pH: 4.33], [vol: 27.12 mL, pH: 4.46], [vol: 27.34 mL, pH: 4.64], [vol: 27.57 mL, pH: 4.95], [vol: 27.80 mL, pH: 8.70], [vol: 28.02 mL, pH: 10.69], [vol: 28.25 mL, pH: 10.99], [vol: 28.47 mL, pH: 11.17], [vol: 28.54 mL, pH: 11.21], [vol: 30.28 mL, pH: 11.71], [vol: 31.81 mL, pH: 11.91], [vol: 33.62 mL, pH: 12.06], [vol: 35.13 mL, pH: 12.14]    You also note that the first sign of the pink indicator occurred at [vol: 28.02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0" spans="1:404" x14ac:dyDescent="0.35">
      <c r="A30" s="2">
        <v>0.5</v>
      </c>
      <c r="D30" s="3" t="str">
        <f ca="1">VLOOKUP(RANDBETWEEN(1,17),'Unknown Acids'!$C$4:$F$20,2,FALSE)</f>
        <v>Pi</v>
      </c>
      <c r="E30" s="3">
        <f ca="1">VLOOKUP(D30,'Unknown Acids'!$D$4:$F$20,2,FALSE)</f>
        <v>212.22</v>
      </c>
      <c r="F30" s="3">
        <f ca="1">VLOOKUP(D30,'Unknown Acids'!$D$4:$F$20,3,FALSE)</f>
        <v>4.95</v>
      </c>
      <c r="G30" s="3">
        <f t="shared" ca="1" si="273"/>
        <v>1.1220184543019627E-5</v>
      </c>
      <c r="H30" s="3">
        <f t="shared" ca="1" si="274"/>
        <v>1.1833317703937223E-5</v>
      </c>
      <c r="I30" s="3">
        <f t="shared" ca="1" si="275"/>
        <v>8.4507153870066086E-10</v>
      </c>
      <c r="J30" s="3">
        <f t="shared" ca="1" si="276"/>
        <v>9.2215000000000005E-2</v>
      </c>
      <c r="K30" s="3">
        <f t="shared" ca="1" si="277"/>
        <v>25.00507</v>
      </c>
      <c r="L30" s="3">
        <f t="shared" ca="1" si="278"/>
        <v>0.1057</v>
      </c>
      <c r="M30" s="3">
        <f t="shared" ca="1" si="279"/>
        <v>21.814971902081364</v>
      </c>
      <c r="N30" s="3">
        <f t="shared" ca="1" si="280"/>
        <v>27.923164034664147</v>
      </c>
      <c r="O30" s="3">
        <f t="shared" si="281"/>
        <v>0.3</v>
      </c>
      <c r="Q30" s="3" t="str">
        <f t="shared" ca="1" si="282"/>
        <v>608.1</v>
      </c>
      <c r="R30" s="3" t="str">
        <f t="shared" ca="1" si="282"/>
        <v>574.6</v>
      </c>
      <c r="S30" s="3" t="str">
        <f t="shared" ca="1" si="22"/>
        <v>605.6</v>
      </c>
      <c r="T30" s="3" t="str">
        <f t="shared" ca="1" si="283"/>
        <v>28.25</v>
      </c>
      <c r="U30" s="3" t="str">
        <f t="shared" ca="1" si="284"/>
        <v>26.80</v>
      </c>
      <c r="V30" s="3" t="str">
        <f t="shared" ca="1" si="285"/>
        <v>28.18</v>
      </c>
      <c r="W30" s="3">
        <f t="shared" si="286"/>
        <v>0.1</v>
      </c>
      <c r="X30" s="3">
        <f t="shared" ca="1" si="287"/>
        <v>0.1052</v>
      </c>
      <c r="Y30" s="3">
        <f t="shared" ca="1" si="288"/>
        <v>0.47303689687795691</v>
      </c>
      <c r="AA30" s="3" t="str">
        <f t="shared" ca="1" si="289"/>
        <v>309.3</v>
      </c>
      <c r="AB30" s="3" t="str">
        <f t="shared" ca="1" si="290"/>
        <v>13.8</v>
      </c>
      <c r="AC30" s="3">
        <f t="shared" ca="1" si="291"/>
        <v>380</v>
      </c>
      <c r="AD30" s="3">
        <f t="shared" ca="1" si="292"/>
        <v>17</v>
      </c>
      <c r="AE30" s="3" t="str">
        <f t="shared" ca="1" si="293"/>
        <v>374.9</v>
      </c>
      <c r="AF30" s="3" t="str">
        <f t="shared" ca="1" si="23"/>
        <v>378.8</v>
      </c>
      <c r="AG30" s="3" t="str">
        <f t="shared" ca="1" si="23"/>
        <v>381.6</v>
      </c>
      <c r="AH30" s="3" t="str">
        <f t="shared" ca="1" si="294"/>
        <v>17.56</v>
      </c>
      <c r="AI30" s="3" t="str">
        <f t="shared" ca="1" si="295"/>
        <v>17.29</v>
      </c>
      <c r="AJ30" s="3" t="str">
        <f t="shared" ca="1" si="296"/>
        <v>17.82</v>
      </c>
      <c r="AK30" s="3">
        <f t="shared" si="297"/>
        <v>0.5</v>
      </c>
      <c r="AL30" s="3">
        <f t="shared" ca="1" si="298"/>
        <v>204.91893988144361</v>
      </c>
      <c r="AM30" s="3">
        <f t="shared" ca="1" si="299"/>
        <v>3.4403261325776993</v>
      </c>
      <c r="AO30" s="3">
        <f t="shared" ca="1" si="300"/>
        <v>5.56</v>
      </c>
      <c r="AP30" s="3">
        <f>0</f>
        <v>0</v>
      </c>
      <c r="AQ30" s="3">
        <f t="shared" ca="1" si="301"/>
        <v>0</v>
      </c>
      <c r="AR30" s="3">
        <f t="shared" ca="1" si="302"/>
        <v>2.3058425300500002E-3</v>
      </c>
      <c r="AS30" s="3">
        <f t="shared" ca="1" si="303"/>
        <v>25.00507</v>
      </c>
      <c r="AT30" s="3">
        <f t="shared" ca="1" si="304"/>
        <v>9.2215000000000005E-2</v>
      </c>
      <c r="AU30" s="3">
        <f t="shared" ca="1" si="305"/>
        <v>0</v>
      </c>
      <c r="AV30" s="3">
        <f>1</f>
        <v>1</v>
      </c>
      <c r="AW30" s="3">
        <f t="shared" ca="1" si="306"/>
        <v>1.1833317703937223E-5</v>
      </c>
      <c r="AX30" s="3">
        <f t="shared" ca="1" si="307"/>
        <v>-1.0912093920685711E-6</v>
      </c>
      <c r="AY30" s="3">
        <f t="shared" ca="1" si="308"/>
        <v>1.0387097810396042E-3</v>
      </c>
      <c r="AZ30" s="3">
        <f t="shared" ca="1" si="309"/>
        <v>2.9835057788138237</v>
      </c>
      <c r="BA30" s="3">
        <f t="shared" ca="1" si="310"/>
        <v>1.6900317712306239</v>
      </c>
      <c r="BB30" s="3">
        <f t="shared" ca="1" si="311"/>
        <v>1.7863635821907693E-4</v>
      </c>
      <c r="BC30" s="3">
        <f t="shared" ca="1" si="312"/>
        <v>2.1272061718309232E-3</v>
      </c>
      <c r="BD30" s="3">
        <f t="shared" ca="1" si="313"/>
        <v>26.695101771230625</v>
      </c>
      <c r="BE30" s="3">
        <f t="shared" ca="1" si="314"/>
        <v>7.9685261740542163E-2</v>
      </c>
      <c r="BF30" s="3">
        <f t="shared" ca="1" si="315"/>
        <v>6.6917279338336803E-3</v>
      </c>
      <c r="BG30" s="3">
        <f>1</f>
        <v>1</v>
      </c>
      <c r="BH30" s="3">
        <f t="shared" ca="1" si="316"/>
        <v>6.7035612515376174E-3</v>
      </c>
      <c r="BI30" s="3">
        <f t="shared" ca="1" si="317"/>
        <v>-9.4294101849722902E-7</v>
      </c>
      <c r="BJ30" s="3">
        <f t="shared" ca="1" si="318"/>
        <v>1.3782886266630514E-4</v>
      </c>
      <c r="BK30" s="3">
        <f t="shared" ca="1" si="319"/>
        <v>3.8606598275361232</v>
      </c>
      <c r="BL30" s="3">
        <f t="shared" ca="1" si="320"/>
        <v>3.0858535424612477</v>
      </c>
      <c r="BM30" s="3">
        <f t="shared" ca="1" si="321"/>
        <v>3.2617471943815389E-4</v>
      </c>
      <c r="BN30" s="3">
        <f t="shared" ca="1" si="322"/>
        <v>1.9796678106118464E-3</v>
      </c>
      <c r="BO30" s="3">
        <f t="shared" ca="1" si="323"/>
        <v>28.090923542461248</v>
      </c>
      <c r="BP30" s="3">
        <f t="shared" ca="1" si="324"/>
        <v>7.0473575125411969E-2</v>
      </c>
      <c r="BQ30" s="3">
        <f t="shared" ca="1" si="325"/>
        <v>1.1611391805795197E-2</v>
      </c>
      <c r="BR30" s="3">
        <f>1</f>
        <v>1</v>
      </c>
      <c r="BS30" s="3">
        <f t="shared" ca="1" si="326"/>
        <v>1.1623225123499134E-2</v>
      </c>
      <c r="BT30" s="3">
        <f t="shared" ca="1" si="327"/>
        <v>-8.3393620419128737E-7</v>
      </c>
      <c r="BU30" s="3">
        <f t="shared" ca="1" si="328"/>
        <v>7.1309906894453066E-5</v>
      </c>
      <c r="BV30" s="3">
        <f t="shared" ca="1" si="329"/>
        <v>4.1468501305869587</v>
      </c>
      <c r="BW30" s="3">
        <f t="shared" ca="1" si="330"/>
        <v>5.0057153136918711</v>
      </c>
      <c r="BX30" s="3">
        <f t="shared" ca="1" si="331"/>
        <v>5.2910410865723075E-4</v>
      </c>
      <c r="BY30" s="3">
        <f t="shared" ca="1" si="332"/>
        <v>1.7767384213927696E-3</v>
      </c>
      <c r="BZ30" s="3">
        <f t="shared" ca="1" si="333"/>
        <v>30.010785313691869</v>
      </c>
      <c r="CA30" s="3">
        <f t="shared" ca="1" si="334"/>
        <v>5.9203329830298218E-2</v>
      </c>
      <c r="CB30" s="3">
        <f t="shared" ca="1" si="335"/>
        <v>1.7630465285286511E-2</v>
      </c>
      <c r="CC30" s="3">
        <f>1</f>
        <v>1</v>
      </c>
      <c r="CD30" s="3">
        <f t="shared" ca="1" si="336"/>
        <v>1.764229860299045E-2</v>
      </c>
      <c r="CE30" s="3">
        <f t="shared" ca="1" si="337"/>
        <v>-7.0057181101290257E-7</v>
      </c>
      <c r="CF30" s="3">
        <f t="shared" ca="1" si="338"/>
        <v>3.9620801056957505E-5</v>
      </c>
      <c r="CG30" s="3">
        <f t="shared" ca="1" si="339"/>
        <v>4.4020767481033927</v>
      </c>
      <c r="CH30" s="3">
        <f t="shared" ca="1" si="340"/>
        <v>6.3672170849224949</v>
      </c>
      <c r="CI30" s="3">
        <f t="shared" ca="1" si="341"/>
        <v>6.7301484587630779E-4</v>
      </c>
      <c r="CJ30" s="3">
        <f t="shared" ca="1" si="342"/>
        <v>1.6328276841736924E-3</v>
      </c>
      <c r="CK30" s="3">
        <f t="shared" ca="1" si="343"/>
        <v>31.372287084922494</v>
      </c>
      <c r="CL30" s="3">
        <f t="shared" ca="1" si="344"/>
        <v>5.2046816980660257E-2</v>
      </c>
      <c r="CM30" s="3">
        <f t="shared" ca="1" si="345"/>
        <v>2.1452527323064005E-2</v>
      </c>
      <c r="CN30" s="3">
        <f>1</f>
        <v>1</v>
      </c>
      <c r="CO30" s="3">
        <f t="shared" ca="1" si="346"/>
        <v>2.1464360640767944E-2</v>
      </c>
      <c r="CP30" s="3">
        <f t="shared" ca="1" si="347"/>
        <v>-6.158865208108275E-7</v>
      </c>
      <c r="CQ30" s="3">
        <f t="shared" ca="1" si="348"/>
        <v>2.8655193183171543E-5</v>
      </c>
      <c r="CR30" s="3">
        <f t="shared" ca="1" si="349"/>
        <v>4.5427966593366591</v>
      </c>
      <c r="CS30" s="3">
        <f t="shared" ca="1" si="350"/>
        <v>7.93652885615312</v>
      </c>
      <c r="CT30" s="3">
        <f t="shared" ca="1" si="351"/>
        <v>8.3889110009538481E-4</v>
      </c>
      <c r="CU30" s="3">
        <f t="shared" ca="1" si="352"/>
        <v>1.4669514299546155E-3</v>
      </c>
      <c r="CV30" s="3">
        <f t="shared" ca="1" si="353"/>
        <v>32.941598856153121</v>
      </c>
      <c r="CW30" s="3">
        <f t="shared" ca="1" si="354"/>
        <v>4.4531883117161004E-2</v>
      </c>
      <c r="CX30" s="3">
        <f t="shared" ca="1" si="355"/>
        <v>2.5466010431326996E-2</v>
      </c>
      <c r="CY30" s="3">
        <f>1</f>
        <v>1</v>
      </c>
      <c r="CZ30" s="3">
        <f t="shared" ca="1" si="356"/>
        <v>2.5477843749030935E-2</v>
      </c>
      <c r="DA30" s="3">
        <f t="shared" ca="1" si="357"/>
        <v>-5.269599208799644E-7</v>
      </c>
      <c r="DB30" s="3">
        <f t="shared" ca="1" si="358"/>
        <v>2.0666302455160657E-5</v>
      </c>
      <c r="DC30" s="3">
        <f t="shared" ca="1" si="359"/>
        <v>4.684737218920171</v>
      </c>
      <c r="DD30" s="3">
        <f t="shared" ca="1" si="360"/>
        <v>9.482410627383743</v>
      </c>
      <c r="DE30" s="3">
        <f t="shared" ca="1" si="361"/>
        <v>1.0022908033144617E-3</v>
      </c>
      <c r="DF30" s="3">
        <f t="shared" ca="1" si="362"/>
        <v>1.3035517267355385E-3</v>
      </c>
      <c r="DG30" s="3">
        <f t="shared" ca="1" si="363"/>
        <v>34.487480627383746</v>
      </c>
      <c r="DH30" s="3">
        <f t="shared" ca="1" si="364"/>
        <v>3.7797824109555067E-2</v>
      </c>
      <c r="DI30" s="3">
        <f t="shared" ca="1" si="365"/>
        <v>2.9062453536215196E-2</v>
      </c>
      <c r="DJ30" s="3">
        <f>1</f>
        <v>1</v>
      </c>
      <c r="DK30" s="3">
        <f t="shared" ca="1" si="366"/>
        <v>2.9074286853919135E-2</v>
      </c>
      <c r="DL30" s="3">
        <f t="shared" ca="1" si="367"/>
        <v>-4.4727366120590317E-7</v>
      </c>
      <c r="DM30" s="3">
        <f t="shared" ca="1" si="368"/>
        <v>1.5375690952617801E-5</v>
      </c>
      <c r="DN30" s="3">
        <f t="shared" ca="1" si="369"/>
        <v>4.8131653587937402</v>
      </c>
      <c r="DO30" s="3">
        <f t="shared" ca="1" si="370"/>
        <v>11.007202398614366</v>
      </c>
      <c r="DP30" s="3">
        <f t="shared" ca="1" si="371"/>
        <v>1.1634612935335384E-3</v>
      </c>
      <c r="DQ30" s="3">
        <f t="shared" ca="1" si="372"/>
        <v>1.1423812365164618E-3</v>
      </c>
      <c r="DR30" s="3">
        <f t="shared" ca="1" si="373"/>
        <v>36.012272398614364</v>
      </c>
      <c r="DS30" s="3">
        <f t="shared" ca="1" si="374"/>
        <v>3.1721998097526807E-2</v>
      </c>
      <c r="DT30" s="3">
        <f t="shared" ca="1" si="375"/>
        <v>3.2307355688509808E-2</v>
      </c>
      <c r="DU30" s="3">
        <f>1</f>
        <v>1</v>
      </c>
      <c r="DV30" s="3">
        <f t="shared" ca="1" si="376"/>
        <v>3.2319189006213743E-2</v>
      </c>
      <c r="DW30" s="3">
        <f t="shared" ca="1" si="377"/>
        <v>-3.7537648169172687E-7</v>
      </c>
      <c r="DX30" s="3">
        <f t="shared" ca="1" si="378"/>
        <v>1.1610491776274656E-5</v>
      </c>
      <c r="DY30" s="3">
        <f t="shared" ca="1" si="379"/>
        <v>4.9351493848092964</v>
      </c>
      <c r="DZ30" s="3">
        <f t="shared" ca="1" si="380"/>
        <v>12.92079416984499</v>
      </c>
      <c r="EA30" s="3">
        <f t="shared" ca="1" si="381"/>
        <v>1.3657279437526155E-3</v>
      </c>
      <c r="EB30" s="3">
        <f t="shared" ca="1" si="382"/>
        <v>9.401145862973847E-4</v>
      </c>
      <c r="EC30" s="3">
        <f t="shared" ca="1" si="383"/>
        <v>37.925864169844992</v>
      </c>
      <c r="ED30" s="3">
        <f t="shared" ca="1" si="384"/>
        <v>2.4788217931890229E-2</v>
      </c>
      <c r="EE30" s="3">
        <f t="shared" ca="1" si="385"/>
        <v>3.6010463403982534E-2</v>
      </c>
      <c r="EF30" s="3">
        <f>1</f>
        <v>1</v>
      </c>
      <c r="EG30" s="3">
        <f t="shared" ca="1" si="386"/>
        <v>3.602229672168647E-2</v>
      </c>
      <c r="EH30" s="3">
        <f t="shared" ca="1" si="387"/>
        <v>-2.9332685810249081E-7</v>
      </c>
      <c r="EI30" s="3">
        <f t="shared" ca="1" si="388"/>
        <v>8.1410850369355303E-6</v>
      </c>
      <c r="EJ30" s="3">
        <f t="shared" ca="1" si="389"/>
        <v>5.0893177088515733</v>
      </c>
      <c r="EK30" s="3">
        <f t="shared" ca="1" si="390"/>
        <v>14.602905941075615</v>
      </c>
      <c r="EL30" s="3">
        <f t="shared" ca="1" si="391"/>
        <v>1.5435271579716924E-3</v>
      </c>
      <c r="EM30" s="3">
        <f t="shared" ca="1" si="392"/>
        <v>7.6231537207830779E-4</v>
      </c>
      <c r="EN30" s="3">
        <f t="shared" ca="1" si="393"/>
        <v>39.607975941075615</v>
      </c>
      <c r="EO30" s="3">
        <f t="shared" ca="1" si="394"/>
        <v>1.9246511692806435E-2</v>
      </c>
      <c r="EP30" s="3">
        <f t="shared" ca="1" si="395"/>
        <v>3.8970109461487809E-2</v>
      </c>
      <c r="EQ30" s="3">
        <f>1</f>
        <v>1</v>
      </c>
      <c r="ER30" s="3">
        <f t="shared" ca="1" si="396"/>
        <v>3.8981942779191744E-2</v>
      </c>
      <c r="ES30" s="3">
        <f t="shared" ca="1" si="397"/>
        <v>-2.2775008755352114E-7</v>
      </c>
      <c r="ET30" s="3">
        <f t="shared" ca="1" si="398"/>
        <v>5.8415755427726479E-6</v>
      </c>
      <c r="EU30" s="3">
        <f t="shared" ca="1" si="399"/>
        <v>5.2334700026737773</v>
      </c>
      <c r="EV30" s="3">
        <f t="shared" ca="1" si="400"/>
        <v>15.968907712306239</v>
      </c>
      <c r="EW30" s="3">
        <f t="shared" ca="1" si="401"/>
        <v>1.6879135451907694E-3</v>
      </c>
      <c r="EX30" s="3">
        <f t="shared" ca="1" si="402"/>
        <v>6.1792898485923085E-4</v>
      </c>
      <c r="EY30" s="3">
        <f t="shared" ca="1" si="403"/>
        <v>40.973977712306237</v>
      </c>
      <c r="EZ30" s="3">
        <f t="shared" ca="1" si="404"/>
        <v>1.5081010420758842E-2</v>
      </c>
      <c r="FA30" s="3">
        <f t="shared" ca="1" si="405"/>
        <v>4.1194768959026809E-2</v>
      </c>
      <c r="FB30" s="3">
        <f>1</f>
        <v>1</v>
      </c>
      <c r="FC30" s="3">
        <f t="shared" ca="1" si="406"/>
        <v>4.1206602276730744E-2</v>
      </c>
      <c r="FD30" s="3">
        <f t="shared" ca="1" si="407"/>
        <v>-1.7845838760522735E-7</v>
      </c>
      <c r="FE30" s="3">
        <f t="shared" ca="1" si="408"/>
        <v>4.3303651765386197E-6</v>
      </c>
      <c r="FF30" s="3">
        <f t="shared" ca="1" si="409"/>
        <v>5.3634754783652507</v>
      </c>
      <c r="FG30" s="3">
        <f t="shared" ca="1" si="410"/>
        <v>17.636799483536862</v>
      </c>
      <c r="FH30" s="3">
        <f t="shared" ca="1" si="411"/>
        <v>1.8642097054098463E-3</v>
      </c>
      <c r="FI30" s="3">
        <f t="shared" ca="1" si="412"/>
        <v>4.4163282464015387E-4</v>
      </c>
      <c r="FJ30" s="3">
        <f t="shared" ca="1" si="413"/>
        <v>42.641869483536865</v>
      </c>
      <c r="FK30" s="3">
        <f t="shared" ca="1" si="414"/>
        <v>1.0356788527075698E-2</v>
      </c>
      <c r="FL30" s="3">
        <f t="shared" ca="1" si="415"/>
        <v>4.3717823068934132E-2</v>
      </c>
      <c r="FM30" s="3">
        <f>1</f>
        <v>1</v>
      </c>
      <c r="FN30" s="3">
        <f t="shared" ca="1" si="416"/>
        <v>4.3729656386638067E-2</v>
      </c>
      <c r="FO30" s="3">
        <f t="shared" ca="1" si="417"/>
        <v>-1.2255516903337877E-7</v>
      </c>
      <c r="FP30" s="3">
        <f t="shared" ca="1" si="418"/>
        <v>2.802384601204716E-6</v>
      </c>
      <c r="FQ30" s="3">
        <f t="shared" ca="1" si="419"/>
        <v>5.5524722620842386</v>
      </c>
      <c r="FR30" s="3">
        <f t="shared" ca="1" si="420"/>
        <v>19.315821254767485</v>
      </c>
      <c r="FS30" s="3">
        <f t="shared" ca="1" si="421"/>
        <v>2.0416823066289232E-3</v>
      </c>
      <c r="FT30" s="3">
        <f t="shared" ca="1" si="422"/>
        <v>2.6416022342107704E-4</v>
      </c>
      <c r="FU30" s="3">
        <f t="shared" ca="1" si="423"/>
        <v>44.320891254767488</v>
      </c>
      <c r="FV30" s="3">
        <f t="shared" ca="1" si="424"/>
        <v>5.9601739934023101E-3</v>
      </c>
      <c r="FW30" s="3">
        <f t="shared" ca="1" si="425"/>
        <v>4.6065912684219876E-2</v>
      </c>
      <c r="FX30" s="3">
        <f>1</f>
        <v>1</v>
      </c>
      <c r="FY30" s="3">
        <f t="shared" ca="1" si="426"/>
        <v>4.6077746001923811E-2</v>
      </c>
      <c r="FZ30" s="3">
        <f t="shared" ca="1" si="427"/>
        <v>-7.0528632434673775E-8</v>
      </c>
      <c r="GA30" s="3">
        <f t="shared" ca="1" si="428"/>
        <v>1.5305933088807788E-6</v>
      </c>
      <c r="GB30" s="3">
        <f t="shared" ca="1" si="429"/>
        <v>5.815140189557793</v>
      </c>
      <c r="GC30" s="3">
        <f t="shared" ca="1" si="430"/>
        <v>20.956023025998107</v>
      </c>
      <c r="GD30" s="3">
        <f t="shared" ca="1" si="431"/>
        <v>2.2150516338479997E-3</v>
      </c>
      <c r="GE30" s="3">
        <f t="shared" ca="1" si="432"/>
        <v>9.0790896202000513E-5</v>
      </c>
      <c r="GF30" s="3">
        <f t="shared" ca="1" si="433"/>
        <v>45.96109302599811</v>
      </c>
      <c r="GG30" s="3">
        <f t="shared" ca="1" si="434"/>
        <v>1.9753859237125674E-3</v>
      </c>
      <c r="GH30" s="3">
        <f t="shared" ca="1" si="435"/>
        <v>4.8194059105492668E-2</v>
      </c>
      <c r="GI30" s="3">
        <f>1</f>
        <v>1</v>
      </c>
      <c r="GJ30" s="3">
        <f t="shared" ca="1" si="436"/>
        <v>4.8205892423196603E-2</v>
      </c>
      <c r="GK30" s="3">
        <f t="shared" ca="1" si="437"/>
        <v>-2.3375369223176308E-8</v>
      </c>
      <c r="GL30" s="3">
        <f t="shared" ca="1" si="438"/>
        <v>4.8490200924011795E-7</v>
      </c>
      <c r="GM30" s="3">
        <f t="shared" ca="1" si="439"/>
        <v>6.3143460163379954</v>
      </c>
      <c r="GN30" s="3">
        <f t="shared" ca="1" si="440"/>
        <v>21.160522745018923</v>
      </c>
      <c r="GO30" s="3">
        <f t="shared" ca="1" si="441"/>
        <v>2.2366672541485003E-3</v>
      </c>
      <c r="GP30" s="3">
        <f t="shared" ca="1" si="442"/>
        <v>6.9175275901499876E-5</v>
      </c>
      <c r="GQ30" s="3">
        <f t="shared" ca="1" si="443"/>
        <v>46.165592745018927</v>
      </c>
      <c r="GR30" s="3">
        <f t="shared" ca="1" si="444"/>
        <v>1.4984162833902657E-3</v>
      </c>
      <c r="GS30" s="3">
        <f t="shared" ca="1" si="445"/>
        <v>4.8448793162952017E-2</v>
      </c>
      <c r="GT30" s="3">
        <f>1</f>
        <v>1</v>
      </c>
      <c r="GU30" s="3">
        <f t="shared" ca="1" si="446"/>
        <v>4.8460626480655952E-2</v>
      </c>
      <c r="GV30" s="3">
        <f t="shared" ca="1" si="447"/>
        <v>-1.7731235934109847E-8</v>
      </c>
      <c r="GW30" s="3">
        <f t="shared" ca="1" si="448"/>
        <v>3.6588676929558139E-7</v>
      </c>
      <c r="GX30" s="3">
        <f t="shared" ca="1" si="449"/>
        <v>6.4366532946014203</v>
      </c>
      <c r="GY30" s="3">
        <f t="shared" ca="1" si="450"/>
        <v>21.378672464039738</v>
      </c>
      <c r="GZ30" s="3">
        <f t="shared" ca="1" si="451"/>
        <v>2.2597256794490003E-3</v>
      </c>
      <c r="HA30" s="3">
        <f t="shared" ca="1" si="452"/>
        <v>4.6116850600999917E-5</v>
      </c>
      <c r="HB30" s="3">
        <f t="shared" ca="1" si="453"/>
        <v>46.383742464039742</v>
      </c>
      <c r="HC30" s="3">
        <f t="shared" ca="1" si="454"/>
        <v>9.9424600411994056E-4</v>
      </c>
      <c r="HD30" s="3">
        <f t="shared" ca="1" si="455"/>
        <v>4.8718054201877178E-2</v>
      </c>
      <c r="HE30" s="3">
        <f>1</f>
        <v>1</v>
      </c>
      <c r="HF30" s="3">
        <f t="shared" ca="1" si="456"/>
        <v>4.8729887519581114E-2</v>
      </c>
      <c r="HG30" s="3">
        <f t="shared" ca="1" si="457"/>
        <v>-1.1765228842621333E-8</v>
      </c>
      <c r="HH30" s="3">
        <f t="shared" ca="1" si="458"/>
        <v>2.4143643972615592E-7</v>
      </c>
      <c r="HI30" s="3">
        <f t="shared" ca="1" si="459"/>
        <v>6.617197181721421</v>
      </c>
      <c r="HJ30" s="3">
        <f t="shared" ca="1" si="460"/>
        <v>21.596822183060549</v>
      </c>
      <c r="HK30" s="3">
        <f t="shared" ca="1" si="461"/>
        <v>2.2827841047495002E-3</v>
      </c>
      <c r="HL30" s="3">
        <f t="shared" ca="1" si="462"/>
        <v>2.3058425300499959E-5</v>
      </c>
      <c r="HM30" s="3">
        <f t="shared" ca="1" si="463"/>
        <v>46.601892183060549</v>
      </c>
      <c r="HN30" s="3">
        <f t="shared" ca="1" si="464"/>
        <v>4.9479590249087632E-4</v>
      </c>
      <c r="HO30" s="3">
        <f t="shared" ca="1" si="465"/>
        <v>4.8984794346596847E-2</v>
      </c>
      <c r="HP30" s="3">
        <f>1</f>
        <v>1</v>
      </c>
      <c r="HQ30" s="3">
        <f t="shared" ca="1" si="466"/>
        <v>4.8996627664300782E-2</v>
      </c>
      <c r="HR30" s="3">
        <f t="shared" ca="1" si="467"/>
        <v>-5.8550771127808825E-9</v>
      </c>
      <c r="HS30" s="3">
        <f t="shared" ca="1" si="468"/>
        <v>1.1949930254009922E-7</v>
      </c>
      <c r="HT30" s="3">
        <f t="shared" ca="1" si="469"/>
        <v>6.9226346294762635</v>
      </c>
      <c r="HU30" s="3">
        <f t="shared" ca="1" si="470"/>
        <v>21.812790404891157</v>
      </c>
      <c r="HV30" s="3">
        <f t="shared" ca="1" si="471"/>
        <v>2.3056119457969954E-3</v>
      </c>
      <c r="HW30" s="3">
        <f t="shared" ca="1" si="472"/>
        <v>2.3058425300485214E-7</v>
      </c>
      <c r="HX30" s="3">
        <f t="shared" ca="1" si="473"/>
        <v>46.817860404891157</v>
      </c>
      <c r="HY30" s="3">
        <f t="shared" ca="1" si="474"/>
        <v>4.9251343613464772E-6</v>
      </c>
      <c r="HZ30" s="3">
        <f t="shared" ca="1" si="475"/>
        <v>4.924641847913501E-2</v>
      </c>
      <c r="IA30" s="3">
        <f>1</f>
        <v>1</v>
      </c>
      <c r="IB30" s="3">
        <f t="shared" ca="1" si="476"/>
        <v>4.9258251796838945E-2</v>
      </c>
      <c r="IC30" s="3">
        <f t="shared" ca="1" si="477"/>
        <v>-5.8280679632390812E-11</v>
      </c>
      <c r="ID30" s="3">
        <f t="shared" ca="1" si="478"/>
        <v>1.183165787566054E-9</v>
      </c>
      <c r="IE30" s="3">
        <f t="shared" ca="1" si="479"/>
        <v>8.9269543968932581</v>
      </c>
      <c r="IF30" s="3">
        <f t="shared" ca="1" si="480"/>
        <v>22.033121621102179</v>
      </c>
      <c r="IG30" s="3">
        <f t="shared" ca="1" si="481"/>
        <v>2.3289009553505006E-3</v>
      </c>
      <c r="IH30" s="3">
        <f t="shared" ca="1" si="482"/>
        <v>-2.3058425300500392E-5</v>
      </c>
      <c r="II30" s="3">
        <f t="shared" ca="1" si="483"/>
        <v>47.038191621102179</v>
      </c>
      <c r="IJ30" s="3">
        <f t="shared" ca="1" si="484"/>
        <v>-4.9020645789784082E-4</v>
      </c>
      <c r="IK30" s="3">
        <f t="shared" ca="1" si="485"/>
        <v>4.9510852247681092E-2</v>
      </c>
      <c r="IL30" s="3">
        <f>1</f>
        <v>1</v>
      </c>
      <c r="IM30" s="3">
        <f t="shared" ca="1" si="486"/>
        <v>4.902073029693795E-4</v>
      </c>
      <c r="IN30" s="3">
        <f t="shared" ca="1" si="487"/>
        <v>-4.1425952565672201E-11</v>
      </c>
      <c r="IO30" s="3">
        <f t="shared" ca="1" si="488"/>
        <v>8.4492445015613583E-8</v>
      </c>
      <c r="IP30" s="3">
        <f t="shared" ca="1" si="489"/>
        <v>10.690453877230613</v>
      </c>
      <c r="IQ30" s="3">
        <f t="shared" ca="1" si="490"/>
        <v>22.25127134012299</v>
      </c>
      <c r="IR30" s="3">
        <f t="shared" ca="1" si="491"/>
        <v>2.3519593806510001E-3</v>
      </c>
      <c r="IS30" s="3">
        <f t="shared" ca="1" si="492"/>
        <v>-4.6116850600999917E-5</v>
      </c>
      <c r="IT30" s="3">
        <f t="shared" ca="1" si="493"/>
        <v>47.256341340122987</v>
      </c>
      <c r="IU30" s="3">
        <f t="shared" ca="1" si="494"/>
        <v>-9.758870300406523E-4</v>
      </c>
      <c r="IV30" s="3">
        <f t="shared" ca="1" si="495"/>
        <v>4.9770238532073359E-2</v>
      </c>
      <c r="IW30" s="3">
        <f>1</f>
        <v>1</v>
      </c>
      <c r="IX30" s="3">
        <f t="shared" ca="1" si="496"/>
        <v>9.7588787511219098E-4</v>
      </c>
      <c r="IY30" s="3">
        <f t="shared" ca="1" si="497"/>
        <v>-4.1234717703723678E-11</v>
      </c>
      <c r="IZ30" s="3">
        <f t="shared" ca="1" si="498"/>
        <v>4.225171102968878E-8</v>
      </c>
      <c r="JA30" s="3">
        <f t="shared" ca="1" si="499"/>
        <v>10.989418348755072</v>
      </c>
      <c r="JB30" s="3">
        <f t="shared" ca="1" si="500"/>
        <v>22.469421059143805</v>
      </c>
      <c r="JC30" s="3">
        <f t="shared" ca="1" si="501"/>
        <v>2.3750178059515005E-3</v>
      </c>
      <c r="JD30" s="3">
        <f t="shared" ca="1" si="502"/>
        <v>-6.917527590150031E-5</v>
      </c>
      <c r="JE30" s="3">
        <f t="shared" ca="1" si="503"/>
        <v>47.474491059143801</v>
      </c>
      <c r="JF30" s="3">
        <f t="shared" ca="1" si="504"/>
        <v>-1.4571041070313242E-3</v>
      </c>
      <c r="JG30" s="3">
        <f t="shared" ca="1" si="505"/>
        <v>5.0027241008075249E-2</v>
      </c>
      <c r="JH30" s="3">
        <f>1</f>
        <v>1</v>
      </c>
      <c r="JI30" s="3">
        <f t="shared" ca="1" si="506"/>
        <v>1.457104952102863E-3</v>
      </c>
      <c r="JJ30" s="3">
        <f t="shared" ca="1" si="507"/>
        <v>-4.1045240325866932E-11</v>
      </c>
      <c r="JK30" s="3">
        <f t="shared" ca="1" si="508"/>
        <v>2.8168490404686768E-8</v>
      </c>
      <c r="JL30" s="3">
        <f t="shared" ca="1" si="509"/>
        <v>11.163498977934477</v>
      </c>
      <c r="JM30" s="3">
        <f t="shared" ca="1" si="510"/>
        <v>22.560404797228731</v>
      </c>
      <c r="JN30" s="3">
        <f t="shared" ca="1" si="511"/>
        <v>2.3846347870670769E-3</v>
      </c>
      <c r="JO30" s="3">
        <f t="shared" ca="1" si="512"/>
        <v>-7.879225701707673E-5</v>
      </c>
      <c r="JP30" s="3">
        <f t="shared" ca="1" si="513"/>
        <v>47.565474797228731</v>
      </c>
      <c r="JQ30" s="3">
        <f t="shared" ca="1" si="514"/>
        <v>-1.6565010094604868E-3</v>
      </c>
      <c r="JR30" s="3">
        <f t="shared" ca="1" si="515"/>
        <v>5.0133732444230979E-2</v>
      </c>
      <c r="JS30" s="3">
        <f>1</f>
        <v>1</v>
      </c>
      <c r="JT30" s="3">
        <f t="shared" ca="1" si="516"/>
        <v>1.6565018545320255E-3</v>
      </c>
      <c r="JU30" s="3">
        <f t="shared" ca="1" si="517"/>
        <v>-4.0966728560529539E-11</v>
      </c>
      <c r="JV30" s="3">
        <f t="shared" ca="1" si="518"/>
        <v>2.4730498701728935E-8</v>
      </c>
      <c r="JW30" s="3">
        <f t="shared" ca="1" si="519"/>
        <v>11.219198188564125</v>
      </c>
      <c r="JX30" s="3">
        <f t="shared" ca="1" si="520"/>
        <v>24.173516568459355</v>
      </c>
      <c r="JY30" s="3">
        <f t="shared" ca="1" si="521"/>
        <v>2.5551407012861537E-3</v>
      </c>
      <c r="JZ30" s="3">
        <f t="shared" ca="1" si="522"/>
        <v>-2.4929817123615352E-4</v>
      </c>
      <c r="KA30" s="3">
        <f t="shared" ca="1" si="523"/>
        <v>49.178586568459352</v>
      </c>
      <c r="KB30" s="3">
        <f t="shared" ca="1" si="524"/>
        <v>-5.0692422989651494E-3</v>
      </c>
      <c r="KC30" s="3">
        <f t="shared" ca="1" si="525"/>
        <v>5.1956367182884655E-2</v>
      </c>
      <c r="KD30" s="3">
        <f>1</f>
        <v>1</v>
      </c>
      <c r="KE30" s="3">
        <f t="shared" ca="1" si="526"/>
        <v>5.0692431440366881E-3</v>
      </c>
      <c r="KF30" s="3">
        <f t="shared" ca="1" si="527"/>
        <v>-3.9622974770903902E-11</v>
      </c>
      <c r="KG30" s="3">
        <f t="shared" ca="1" si="528"/>
        <v>7.8163371829663431E-9</v>
      </c>
      <c r="KH30" s="3">
        <f t="shared" ca="1" si="529"/>
        <v>11.704943719713413</v>
      </c>
      <c r="KI30" s="3">
        <f t="shared" ca="1" si="530"/>
        <v>25.94388833968998</v>
      </c>
      <c r="KJ30" s="3">
        <f t="shared" ca="1" si="531"/>
        <v>2.7422689975052312E-3</v>
      </c>
      <c r="KK30" s="3">
        <f t="shared" ca="1" si="532"/>
        <v>-4.3642646745523095E-4</v>
      </c>
      <c r="KL30" s="3">
        <f t="shared" ca="1" si="533"/>
        <v>50.94895833968998</v>
      </c>
      <c r="KM30" s="3">
        <f t="shared" ca="1" si="534"/>
        <v>-8.5659546667365017E-3</v>
      </c>
      <c r="KN30" s="3">
        <f t="shared" ca="1" si="535"/>
        <v>5.382384815842179E-2</v>
      </c>
      <c r="KO30" s="3">
        <f>1</f>
        <v>1</v>
      </c>
      <c r="KP30" s="3">
        <f t="shared" ca="1" si="536"/>
        <v>8.5659555118080405E-3</v>
      </c>
      <c r="KQ30" s="3">
        <f t="shared" ca="1" si="537"/>
        <v>-3.8246157691369112E-11</v>
      </c>
      <c r="KR30" s="3">
        <f t="shared" ca="1" si="538"/>
        <v>4.4649003496169404E-9</v>
      </c>
      <c r="KS30" s="3">
        <f t="shared" ca="1" si="539"/>
        <v>11.932775998037794</v>
      </c>
      <c r="KT30" s="3">
        <f t="shared" ca="1" si="540"/>
        <v>27.488270110920606</v>
      </c>
      <c r="KU30" s="3">
        <f t="shared" ca="1" si="541"/>
        <v>2.9055101507243081E-3</v>
      </c>
      <c r="KV30" s="3">
        <f t="shared" ca="1" si="542"/>
        <v>-5.9966762067430786E-4</v>
      </c>
      <c r="KW30" s="3">
        <f t="shared" ca="1" si="543"/>
        <v>52.493340110920606</v>
      </c>
      <c r="KX30" s="3">
        <f t="shared" ca="1" si="544"/>
        <v>-1.1423689546277401E-2</v>
      </c>
      <c r="KY30" s="3">
        <f t="shared" ca="1" si="545"/>
        <v>5.5350071925026008E-2</v>
      </c>
      <c r="KZ30" s="3">
        <f>1</f>
        <v>1</v>
      </c>
      <c r="LA30" s="3">
        <f t="shared" ca="1" si="546"/>
        <v>1.142369039134894E-2</v>
      </c>
      <c r="LB30" s="3">
        <f t="shared" ca="1" si="547"/>
        <v>-3.7120935546362676E-11</v>
      </c>
      <c r="LC30" s="3">
        <f t="shared" ca="1" si="548"/>
        <v>3.2494687539699751E-9</v>
      </c>
      <c r="LD30" s="3">
        <f t="shared" ca="1" si="549"/>
        <v>12.057806515606281</v>
      </c>
      <c r="LE30" s="3">
        <f t="shared" ca="1" si="550"/>
        <v>28.860271882151231</v>
      </c>
      <c r="LF30" s="3">
        <f t="shared" ca="1" si="551"/>
        <v>3.0505307379433853E-3</v>
      </c>
      <c r="LG30" s="3">
        <f t="shared" ca="1" si="552"/>
        <v>-7.4468820789338509E-4</v>
      </c>
      <c r="LH30" s="3">
        <f t="shared" ca="1" si="553"/>
        <v>53.865341882151228</v>
      </c>
      <c r="LI30" s="3">
        <f t="shared" ca="1" si="554"/>
        <v>-1.3824997333585E-2</v>
      </c>
      <c r="LJ30" s="3">
        <f t="shared" ca="1" si="555"/>
        <v>5.6632532744662789E-2</v>
      </c>
      <c r="LK30" s="3">
        <f>1</f>
        <v>1</v>
      </c>
      <c r="LL30" s="3">
        <f t="shared" ca="1" si="556"/>
        <v>1.3824998178656539E-2</v>
      </c>
      <c r="LM30" s="3">
        <f t="shared" ca="1" si="557"/>
        <v>-3.6175429817822527E-11</v>
      </c>
      <c r="LN30" s="3">
        <f t="shared" ca="1" si="558"/>
        <v>2.6166674669050871E-9</v>
      </c>
      <c r="LO30" s="3">
        <f t="shared" ca="1" si="559"/>
        <v>12.140665138413981</v>
      </c>
      <c r="LQ30" s="3" t="str">
        <f t="shared" ca="1" si="560"/>
        <v>22.17</v>
      </c>
      <c r="LR30" s="3" t="str">
        <f t="shared" ca="1" si="561"/>
        <v>608.1</v>
      </c>
      <c r="LS30" s="3" t="str">
        <f t="shared" ca="1" si="562"/>
        <v>574.6</v>
      </c>
      <c r="LT30" s="3" t="str">
        <f t="shared" ca="1" si="563"/>
        <v>605.6</v>
      </c>
      <c r="LU30" s="3" t="str">
        <f t="shared" ca="1" si="564"/>
        <v>28.25</v>
      </c>
      <c r="LV30" s="3" t="str">
        <f t="shared" ca="1" si="565"/>
        <v>26.80</v>
      </c>
      <c r="LW30" s="3" t="str">
        <f t="shared" ca="1" si="566"/>
        <v>28.18</v>
      </c>
      <c r="LX30" s="3" t="str">
        <f t="shared" ca="1" si="567"/>
        <v>309</v>
      </c>
      <c r="LY30" s="3" t="str">
        <f t="shared" ca="1" si="568"/>
        <v>13.8</v>
      </c>
      <c r="LZ30" s="3">
        <f t="shared" ca="1" si="569"/>
        <v>17</v>
      </c>
      <c r="MA30" s="3">
        <f t="shared" ca="1" si="570"/>
        <v>380</v>
      </c>
      <c r="MB30" s="3" t="str">
        <f t="shared" ca="1" si="571"/>
        <v>374.9</v>
      </c>
      <c r="MC30" s="3" t="str">
        <f t="shared" ca="1" si="572"/>
        <v>378.8</v>
      </c>
      <c r="MD30" s="3" t="str">
        <f t="shared" ca="1" si="573"/>
        <v>381.6</v>
      </c>
      <c r="ME30" s="3" t="str">
        <f t="shared" ca="1" si="574"/>
        <v>17.56</v>
      </c>
      <c r="MF30" s="3" t="str">
        <f t="shared" ca="1" si="575"/>
        <v>17.29</v>
      </c>
      <c r="MG30" s="3" t="str">
        <f t="shared" ca="1" si="576"/>
        <v>17.82</v>
      </c>
      <c r="MJ30" s="3">
        <f t="shared" ca="1" si="577"/>
        <v>5.56</v>
      </c>
      <c r="MK30" s="3" t="str">
        <f t="shared" ca="1" si="578"/>
        <v>5.56</v>
      </c>
      <c r="ML30" s="3" t="str">
        <f t="shared" ca="1" si="579"/>
        <v>2.98</v>
      </c>
      <c r="MM30" s="3" t="str">
        <f t="shared" ca="1" si="580"/>
        <v>7.25</v>
      </c>
      <c r="MN30" s="3" t="str">
        <f t="shared" ca="1" si="581"/>
        <v>3.86</v>
      </c>
      <c r="MO30" s="3" t="str">
        <f t="shared" ca="1" si="582"/>
        <v>8.65</v>
      </c>
      <c r="MP30" s="3" t="str">
        <f t="shared" ca="1" si="583"/>
        <v>4.15</v>
      </c>
      <c r="MQ30" s="3" t="str">
        <f t="shared" ca="1" si="584"/>
        <v>10.57</v>
      </c>
      <c r="MR30" s="3" t="str">
        <f t="shared" ca="1" si="585"/>
        <v>4.40</v>
      </c>
      <c r="MS30" s="3" t="str">
        <f t="shared" ca="1" si="586"/>
        <v>11.93</v>
      </c>
      <c r="MT30" s="3" t="str">
        <f t="shared" ca="1" si="587"/>
        <v>4.54</v>
      </c>
      <c r="MU30" s="3" t="str">
        <f t="shared" ca="1" si="588"/>
        <v>13.50</v>
      </c>
      <c r="MV30" s="3" t="str">
        <f t="shared" ca="1" si="589"/>
        <v>4.68</v>
      </c>
      <c r="MW30" s="3" t="str">
        <f t="shared" ca="1" si="590"/>
        <v>15.04</v>
      </c>
      <c r="MX30" s="3" t="str">
        <f t="shared" ca="1" si="591"/>
        <v>4.81</v>
      </c>
      <c r="MY30" s="3" t="str">
        <f t="shared" ca="1" si="592"/>
        <v>16.57</v>
      </c>
      <c r="MZ30" s="3" t="str">
        <f t="shared" ca="1" si="593"/>
        <v>4.94</v>
      </c>
      <c r="NA30" s="3" t="str">
        <f t="shared" ca="1" si="594"/>
        <v>18.48</v>
      </c>
      <c r="NB30" s="3" t="str">
        <f t="shared" ca="1" si="595"/>
        <v>5.09</v>
      </c>
      <c r="NC30" s="3" t="str">
        <f t="shared" ca="1" si="596"/>
        <v>20.16</v>
      </c>
      <c r="ND30" s="3" t="str">
        <f t="shared" ca="1" si="597"/>
        <v>5.23</v>
      </c>
      <c r="NE30" s="3" t="str">
        <f t="shared" ca="1" si="598"/>
        <v>21.53</v>
      </c>
      <c r="NF30" s="3" t="str">
        <f t="shared" ca="1" si="599"/>
        <v>5.36</v>
      </c>
      <c r="NG30" s="3" t="str">
        <f t="shared" ca="1" si="600"/>
        <v>23.20</v>
      </c>
      <c r="NH30" s="3" t="str">
        <f t="shared" ca="1" si="601"/>
        <v>5.55</v>
      </c>
      <c r="NI30" s="3" t="str">
        <f t="shared" ca="1" si="602"/>
        <v>24.88</v>
      </c>
      <c r="NJ30" s="3" t="str">
        <f t="shared" ca="1" si="603"/>
        <v>5.82</v>
      </c>
      <c r="NK30" s="3" t="str">
        <f t="shared" ca="1" si="604"/>
        <v>26.52</v>
      </c>
      <c r="NL30" s="3" t="str">
        <f t="shared" ca="1" si="605"/>
        <v>6.31</v>
      </c>
      <c r="NM30" s="3" t="str">
        <f t="shared" ca="1" si="606"/>
        <v>26.72</v>
      </c>
      <c r="NN30" s="3" t="str">
        <f t="shared" ca="1" si="607"/>
        <v>6.44</v>
      </c>
      <c r="NO30" s="3" t="str">
        <f t="shared" ca="1" si="608"/>
        <v>26.94</v>
      </c>
      <c r="NP30" s="3" t="str">
        <f t="shared" ca="1" si="609"/>
        <v>6.62</v>
      </c>
      <c r="NQ30" s="3" t="str">
        <f t="shared" ca="1" si="610"/>
        <v>27.16</v>
      </c>
      <c r="NR30" s="3" t="str">
        <f t="shared" ca="1" si="611"/>
        <v>6.92</v>
      </c>
      <c r="NS30" s="3" t="str">
        <f t="shared" ca="1" si="612"/>
        <v>27.37</v>
      </c>
      <c r="NT30" s="3" t="str">
        <f t="shared" ca="1" si="613"/>
        <v>8.93</v>
      </c>
      <c r="NU30" s="3" t="str">
        <f t="shared" ca="1" si="614"/>
        <v>27.59</v>
      </c>
      <c r="NV30" s="3" t="str">
        <f t="shared" ca="1" si="615"/>
        <v>10.69</v>
      </c>
      <c r="NW30" s="3" t="str">
        <f t="shared" ca="1" si="616"/>
        <v>27.81</v>
      </c>
      <c r="NX30" s="3" t="str">
        <f t="shared" ca="1" si="617"/>
        <v>10.99</v>
      </c>
      <c r="NY30" s="3" t="str">
        <f t="shared" ca="1" si="618"/>
        <v>28.03</v>
      </c>
      <c r="NZ30" s="3" t="str">
        <f t="shared" ca="1" si="619"/>
        <v>11.16</v>
      </c>
      <c r="OA30" s="3" t="str">
        <f t="shared" ca="1" si="620"/>
        <v>28.12</v>
      </c>
      <c r="OB30" s="3" t="str">
        <f t="shared" ca="1" si="621"/>
        <v>11.22</v>
      </c>
      <c r="OC30" s="3" t="str">
        <f t="shared" ca="1" si="622"/>
        <v>29.73</v>
      </c>
      <c r="OD30" s="3" t="str">
        <f t="shared" ca="1" si="623"/>
        <v>11.70</v>
      </c>
      <c r="OE30" s="3" t="str">
        <f t="shared" ca="1" si="624"/>
        <v>31.50</v>
      </c>
      <c r="OF30" s="3" t="str">
        <f t="shared" ca="1" si="625"/>
        <v>11.93</v>
      </c>
      <c r="OG30" s="3" t="str">
        <f t="shared" ca="1" si="626"/>
        <v>33.05</v>
      </c>
      <c r="OH30" s="3" t="str">
        <f t="shared" ca="1" si="627"/>
        <v>12.06</v>
      </c>
      <c r="OI30" s="3" t="str">
        <f t="shared" ca="1" si="628"/>
        <v>34.42</v>
      </c>
      <c r="OJ30" s="3" t="str">
        <f t="shared" ca="1" si="629"/>
        <v>12.14</v>
      </c>
      <c r="OK30" s="3" t="str" cm="1">
        <f t="array" aca="1" ref="OK30" ca="1">_xlfn.IFS(VALUE(NP30)&gt;8.8,NO30,VALUE(NR30)&gt;8.8,NQ30,VALUE(NT30)&gt;8.8,NS30,VALUE(NV30)&gt;8.8,NU30,VALUE(NX30)&gt;8.8,NW30)</f>
        <v>27.37</v>
      </c>
      <c r="OL30" s="3" t="str" cm="1">
        <f t="array" aca="1" ref="OL30" ca="1">_xlfn.IFS(VALUE(NP30)&gt;8.8,NP30,VALUE(NR30)&gt;8.8,NR30,VALUE(NT30)&gt;8.8,NT30,VALUE(NV30)&gt;8.8,NV30,VALUE(NX30)&gt;8.8,NX30)</f>
        <v>8.93</v>
      </c>
      <c r="ON30" s="3" t="str">
        <f t="shared" ca="1" si="630"/>
        <v>CALIBRATION OF NaOH:  A ~ 0.3 M solution of NaOH was made by adding 22.17 mL of 3M NaOH to 600 mL of DI water.    Three titrations were run to calibrate the solution.  Titration 1: 608.1 mg of dry KHP was placed in a 250 mL Erlenmeyer flask with ~50 mL of DI water and 2 drops of phenolphthalein.  It required 28.25 mL of the NaOH solution to bring the solution to a faint pink color for 30 seconds.    Titration 2: 574.6 mg of dry KHP was placed in a 250 mL Erlenmeyer flask with ~50 mL of DI water and 2 drops of phenolphthalein.  It required 26.80 mL of the NaOH solution to bring the solution to a faint pink color for 30 seconds.    Titration 3: 605.6 mg of dry KHP was placed in a 250 mL Erlenmeyer flask with ~50 mL of DI water and 2 drops of phenolphthalein.  It required 28.18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3.8 mL of the NaOH solution to turn it pink.  You then decide to create solutions that will require ~17 mL of the NaOH solution to neutralize and calculate that the samples must be around 380 mg.   You then perform three precise titrations for molecular weight.     Titration 1: 374.9 mg of the unknown acid was placed in a 250 mL Erlenmeyer flask with ~50 mL of DI water and 2 drops of phenolphthalein.  It required 17.56 mL of the NaOH solution to bring the solution to a faint pink color for 30 seconds.    Titration 2: 378.8 mg of the unknown acid was placed in a 250 mL Erlenmeyer flask with ~50 mL of DI water and 2 drops of phenolphthalein.  It required 17.29 mL of the NaOH solution to bring the solution to a faint pink color for 30 seconds.    Titration 3: 381.6 mg of the unknown acid was placed in a 250 mL Erlenmeyer flask with ~50 mL of DI water and 2 drops of phenolphthalein.  It required 17.82 mL of the NaOH solution to bring the solution to a faint pink color for 30 seconds.     DETERMINATION OF PKA:  Based on your molecular weight calculations you make a 0.05 M solution of the unknown acid.  You pipette pH.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6 mL.  Readings - [vol: 5.56 mL, pH: 2.98], [vol: 7.25 mL, pH: 3.86], [vol: 8.65 mL, pH: 4.15], [vol: 10.57 mL, pH: 4.40], [vol: 11.93 mL, pH: 4.54], [vol: 13.50 mL, pH: 4.68], [vol: 15.04 mL, pH: 4.81], [vol: 16.57 mL, pH: 4.94], [vol: 18.48 mL, pH: 5.09], [vol: 20.16 mL, pH: 5.23], [vol: 21.53 mL, pH: 5.36], [vol: 23.20 mL, pH: 5.55], [vol: 24.88 mL, pH: 5.82], [vol: 26.52 mL, pH: 6.31], [vol: 26.72 mL, pH: 6.44], [vol: 26.94 mL, pH: 6.62], [vol: 27.16 mL, pH: 6.92], [vol: 27.37 mL, pH: 8.93], [vol: 27.59 mL, pH: 10.69], [vol: 27.81 mL, pH: 10.99], [vol: 28.03 mL, pH: 11.16], [vol: 28.12 mL, pH: 11.22], [vol: 29.73 mL, pH: 11.70], [vol: 31.50 mL, pH: 11.93], [vol: 33.05 mL, pH: 12.06], [vol: 34.42 mL, pH: 12.14]    You also note that the first sign of the pink indicator occurred at [vol: 27.37 mL, pH: 8.9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1" spans="1:404" x14ac:dyDescent="0.35">
      <c r="A31" s="2" t="s">
        <v>107</v>
      </c>
      <c r="D31" s="3" t="str">
        <f ca="1">VLOOKUP(RANDBETWEEN(1,17),'Unknown Acids'!$C$4:$F$20,2,FALSE)</f>
        <v>Beta</v>
      </c>
      <c r="E31" s="3">
        <f ca="1">VLOOKUP(D31,'Unknown Acids'!$D$4:$F$20,2,FALSE)</f>
        <v>169.09</v>
      </c>
      <c r="F31" s="3">
        <f ca="1">VLOOKUP(D31,'Unknown Acids'!$D$4:$F$20,3,FALSE)</f>
        <v>3.5</v>
      </c>
      <c r="G31" s="3">
        <f t="shared" ca="1" si="273"/>
        <v>3.1622776601683783E-4</v>
      </c>
      <c r="H31" s="3">
        <f t="shared" ca="1" si="274"/>
        <v>3.791469703347634E-4</v>
      </c>
      <c r="I31" s="3">
        <f t="shared" ca="1" si="275"/>
        <v>2.6374996458947347E-11</v>
      </c>
      <c r="J31" s="3">
        <f t="shared" ca="1" si="276"/>
        <v>0.104088</v>
      </c>
      <c r="K31" s="3">
        <f t="shared" ca="1" si="277"/>
        <v>24.993078000000001</v>
      </c>
      <c r="L31" s="3">
        <f t="shared" ca="1" si="278"/>
        <v>0.1023</v>
      </c>
      <c r="M31" s="3">
        <f t="shared" ca="1" si="279"/>
        <v>25.429907163870968</v>
      </c>
      <c r="N31" s="3">
        <f t="shared" ca="1" si="280"/>
        <v>32.55028116975484</v>
      </c>
      <c r="O31" s="3">
        <f t="shared" si="281"/>
        <v>0.3</v>
      </c>
      <c r="Q31" s="3" t="str">
        <f t="shared" ca="1" si="282"/>
        <v>588.6</v>
      </c>
      <c r="R31" s="3" t="str">
        <f t="shared" ca="1" si="282"/>
        <v>614.1</v>
      </c>
      <c r="S31" s="3" t="str">
        <f t="shared" ca="1" si="22"/>
        <v>614.2</v>
      </c>
      <c r="T31" s="3" t="str">
        <f t="shared" ca="1" si="283"/>
        <v>28.24</v>
      </c>
      <c r="U31" s="3" t="str">
        <f t="shared" ca="1" si="284"/>
        <v>29.44</v>
      </c>
      <c r="V31" s="3" t="str">
        <f t="shared" ca="1" si="285"/>
        <v>29.40</v>
      </c>
      <c r="W31" s="3">
        <f t="shared" si="286"/>
        <v>0.1</v>
      </c>
      <c r="X31" s="3">
        <f t="shared" ca="1" si="287"/>
        <v>0.1022</v>
      </c>
      <c r="Y31" s="3">
        <f t="shared" ca="1" si="288"/>
        <v>9.7751710654939261E-2</v>
      </c>
      <c r="AA31" s="3" t="str">
        <f t="shared" ca="1" si="289"/>
        <v>289.2</v>
      </c>
      <c r="AB31" s="3" t="str">
        <f t="shared" ca="1" si="290"/>
        <v>16.7</v>
      </c>
      <c r="AC31" s="3">
        <f t="shared" ca="1" si="291"/>
        <v>280</v>
      </c>
      <c r="AD31" s="3">
        <f t="shared" ca="1" si="292"/>
        <v>16</v>
      </c>
      <c r="AE31" s="3" t="str">
        <f t="shared" ca="1" si="293"/>
        <v>282.0</v>
      </c>
      <c r="AF31" s="3" t="str">
        <f t="shared" ca="1" si="23"/>
        <v>295.0</v>
      </c>
      <c r="AG31" s="3" t="str">
        <f t="shared" ca="1" si="23"/>
        <v>289.1</v>
      </c>
      <c r="AH31" s="3" t="str">
        <f t="shared" ca="1" si="294"/>
        <v>17.16</v>
      </c>
      <c r="AI31" s="3" t="str">
        <f t="shared" ca="1" si="295"/>
        <v>17.72</v>
      </c>
      <c r="AJ31" s="3" t="str">
        <f t="shared" ca="1" si="296"/>
        <v>17.00</v>
      </c>
      <c r="AK31" s="3">
        <f t="shared" si="297"/>
        <v>0.5</v>
      </c>
      <c r="AL31" s="3">
        <f t="shared" ca="1" si="298"/>
        <v>163.36368009452593</v>
      </c>
      <c r="AM31" s="3">
        <f t="shared" ca="1" si="299"/>
        <v>3.3865514846969487</v>
      </c>
      <c r="AO31" s="3">
        <f t="shared" ca="1" si="300"/>
        <v>5.82</v>
      </c>
      <c r="AP31" s="3">
        <f>0</f>
        <v>0</v>
      </c>
      <c r="AQ31" s="3">
        <f t="shared" ca="1" si="301"/>
        <v>0</v>
      </c>
      <c r="AR31" s="3">
        <f t="shared" ca="1" si="302"/>
        <v>2.6014795028640003E-3</v>
      </c>
      <c r="AS31" s="3">
        <f t="shared" ca="1" si="303"/>
        <v>24.993078000000001</v>
      </c>
      <c r="AT31" s="3">
        <f t="shared" ca="1" si="304"/>
        <v>0.104088</v>
      </c>
      <c r="AU31" s="3">
        <f t="shared" ca="1" si="305"/>
        <v>0</v>
      </c>
      <c r="AV31" s="3">
        <f>1</f>
        <v>1</v>
      </c>
      <c r="AW31" s="3">
        <f t="shared" ca="1" si="306"/>
        <v>3.791469703347634E-4</v>
      </c>
      <c r="AX31" s="3">
        <f t="shared" ca="1" si="307"/>
        <v>-3.946464984820485E-5</v>
      </c>
      <c r="AY31" s="3">
        <f t="shared" ca="1" si="308"/>
        <v>6.0953758347940257E-3</v>
      </c>
      <c r="AZ31" s="3">
        <f t="shared" ca="1" si="309"/>
        <v>2.2149995110554488</v>
      </c>
      <c r="BA31" s="3">
        <f t="shared" ca="1" si="310"/>
        <v>1.6761508367166256</v>
      </c>
      <c r="BB31" s="3">
        <f t="shared" ca="1" si="311"/>
        <v>1.7147023059611079E-4</v>
      </c>
      <c r="BC31" s="3">
        <f t="shared" ca="1" si="312"/>
        <v>2.4300092722678896E-3</v>
      </c>
      <c r="BD31" s="3">
        <f t="shared" ca="1" si="313"/>
        <v>26.669228836716627</v>
      </c>
      <c r="BE31" s="3">
        <f t="shared" ca="1" si="314"/>
        <v>9.1116593102324561E-2</v>
      </c>
      <c r="BF31" s="3">
        <f t="shared" ca="1" si="315"/>
        <v>6.4295158906147549E-3</v>
      </c>
      <c r="BG31" s="3">
        <f>1</f>
        <v>1</v>
      </c>
      <c r="BH31" s="3">
        <f t="shared" ca="1" si="316"/>
        <v>6.8086628609495183E-3</v>
      </c>
      <c r="BI31" s="3">
        <f t="shared" ca="1" si="317"/>
        <v>-3.4546580221971758E-5</v>
      </c>
      <c r="BJ31" s="3">
        <f t="shared" ca="1" si="318"/>
        <v>3.3880210861788104E-3</v>
      </c>
      <c r="BK31" s="3">
        <f t="shared" ca="1" si="319"/>
        <v>2.4700538953948712</v>
      </c>
      <c r="BL31" s="3">
        <f t="shared" ca="1" si="320"/>
        <v>3.6149816734332507</v>
      </c>
      <c r="BM31" s="3">
        <f t="shared" ca="1" si="321"/>
        <v>3.6981262519222158E-4</v>
      </c>
      <c r="BN31" s="3">
        <f t="shared" ca="1" si="322"/>
        <v>2.2316668776717788E-3</v>
      </c>
      <c r="BO31" s="3">
        <f t="shared" ca="1" si="323"/>
        <v>28.608059673433253</v>
      </c>
      <c r="BP31" s="3">
        <f t="shared" ca="1" si="324"/>
        <v>7.8008327133916269E-2</v>
      </c>
      <c r="BQ31" s="3">
        <f t="shared" ca="1" si="325"/>
        <v>1.2926868491386937E-2</v>
      </c>
      <c r="BR31" s="3">
        <f>1</f>
        <v>1</v>
      </c>
      <c r="BS31" s="3">
        <f t="shared" ca="1" si="326"/>
        <v>1.33060154617217E-2</v>
      </c>
      <c r="BT31" s="3">
        <f t="shared" ca="1" si="327"/>
        <v>-2.957662089370747E-5</v>
      </c>
      <c r="BU31" s="3">
        <f t="shared" ca="1" si="328"/>
        <v>1.9399622307183072E-3</v>
      </c>
      <c r="BV31" s="3">
        <f t="shared" ca="1" si="329"/>
        <v>2.7122067253018871</v>
      </c>
      <c r="BW31" s="3">
        <f t="shared" ca="1" si="330"/>
        <v>5.5347925101498765</v>
      </c>
      <c r="BX31" s="3">
        <f t="shared" ca="1" si="331"/>
        <v>5.6620927378833242E-4</v>
      </c>
      <c r="BY31" s="3">
        <f t="shared" ca="1" si="332"/>
        <v>2.0352702290756678E-3</v>
      </c>
      <c r="BZ31" s="3">
        <f t="shared" ca="1" si="333"/>
        <v>30.527870510149878</v>
      </c>
      <c r="CA31" s="3">
        <f t="shared" ca="1" si="334"/>
        <v>6.6669249936676153E-2</v>
      </c>
      <c r="CB31" s="3">
        <f t="shared" ca="1" si="335"/>
        <v>1.8547290208142088E-2</v>
      </c>
      <c r="CC31" s="3">
        <f>1</f>
        <v>1</v>
      </c>
      <c r="CD31" s="3">
        <f t="shared" ca="1" si="336"/>
        <v>1.8926437178476852E-2</v>
      </c>
      <c r="CE31" s="3">
        <f t="shared" ca="1" si="337"/>
        <v>-2.5277444127981881E-5</v>
      </c>
      <c r="CF31" s="3">
        <f t="shared" ca="1" si="338"/>
        <v>1.2526551593501408E-3</v>
      </c>
      <c r="CG31" s="3">
        <f t="shared" ca="1" si="339"/>
        <v>2.9021684685137159</v>
      </c>
      <c r="CH31" s="3">
        <f t="shared" ca="1" si="340"/>
        <v>7.2854933468665015</v>
      </c>
      <c r="CI31" s="3">
        <f t="shared" ca="1" si="341"/>
        <v>7.4530596938444319E-4</v>
      </c>
      <c r="CJ31" s="3">
        <f t="shared" ca="1" si="342"/>
        <v>1.856173533479557E-3</v>
      </c>
      <c r="CK31" s="3">
        <f t="shared" ca="1" si="343"/>
        <v>32.278571346866499</v>
      </c>
      <c r="CL31" s="3">
        <f t="shared" ca="1" si="344"/>
        <v>5.75048230460097E-2</v>
      </c>
      <c r="CM31" s="3">
        <f t="shared" ca="1" si="345"/>
        <v>2.3089806589497497E-2</v>
      </c>
      <c r="CN31" s="3">
        <f>1</f>
        <v>1</v>
      </c>
      <c r="CO31" s="3">
        <f t="shared" ca="1" si="346"/>
        <v>2.3468953559832261E-2</v>
      </c>
      <c r="CP31" s="3">
        <f t="shared" ca="1" si="347"/>
        <v>-2.1802779437531257E-5</v>
      </c>
      <c r="CQ31" s="3">
        <f t="shared" ca="1" si="348"/>
        <v>8.9488285293628546E-4</v>
      </c>
      <c r="CR31" s="3">
        <f t="shared" ca="1" si="349"/>
        <v>3.0482338134586673</v>
      </c>
      <c r="CS31" s="3">
        <f t="shared" ca="1" si="350"/>
        <v>9.5173341835831273</v>
      </c>
      <c r="CT31" s="3">
        <f t="shared" ca="1" si="351"/>
        <v>9.7362328698055386E-4</v>
      </c>
      <c r="CU31" s="3">
        <f t="shared" ca="1" si="352"/>
        <v>1.6278562158834465E-3</v>
      </c>
      <c r="CV31" s="3">
        <f t="shared" ca="1" si="353"/>
        <v>34.510412183583128</v>
      </c>
      <c r="CW31" s="3">
        <f t="shared" ca="1" si="354"/>
        <v>4.7170002120630439E-2</v>
      </c>
      <c r="CX31" s="3">
        <f t="shared" ca="1" si="355"/>
        <v>2.821245025417906E-2</v>
      </c>
      <c r="CY31" s="3">
        <f>1</f>
        <v>1</v>
      </c>
      <c r="CZ31" s="3">
        <f t="shared" ca="1" si="356"/>
        <v>2.8591597224513824E-2</v>
      </c>
      <c r="DA31" s="3">
        <f t="shared" ca="1" si="357"/>
        <v>-1.7884363394721395E-5</v>
      </c>
      <c r="DB31" s="3">
        <f t="shared" ca="1" si="358"/>
        <v>6.1239448271365425E-4</v>
      </c>
      <c r="DC31" s="3">
        <f t="shared" ca="1" si="359"/>
        <v>3.2129687306743135</v>
      </c>
      <c r="DD31" s="3">
        <f t="shared" ca="1" si="360"/>
        <v>11.361005020299753</v>
      </c>
      <c r="DE31" s="3">
        <f t="shared" ca="1" si="361"/>
        <v>1.1622308135766648E-3</v>
      </c>
      <c r="DF31" s="3">
        <f t="shared" ca="1" si="362"/>
        <v>1.4392486892873355E-3</v>
      </c>
      <c r="DG31" s="3">
        <f t="shared" ca="1" si="363"/>
        <v>36.354083020299754</v>
      </c>
      <c r="DH31" s="3">
        <f t="shared" ca="1" si="364"/>
        <v>3.9589739850780264E-2</v>
      </c>
      <c r="DI31" s="3">
        <f t="shared" ca="1" si="365"/>
        <v>3.1969746367352649E-2</v>
      </c>
      <c r="DJ31" s="3">
        <f>1</f>
        <v>1</v>
      </c>
      <c r="DK31" s="3">
        <f t="shared" ca="1" si="366"/>
        <v>3.2348893337687409E-2</v>
      </c>
      <c r="DL31" s="3">
        <f t="shared" ca="1" si="367"/>
        <v>-1.5010329920764785E-5</v>
      </c>
      <c r="DM31" s="3">
        <f t="shared" ca="1" si="368"/>
        <v>4.5754223699777385E-4</v>
      </c>
      <c r="DN31" s="3">
        <f t="shared" ca="1" si="369"/>
        <v>3.339568808814191</v>
      </c>
      <c r="DO31" s="3">
        <f t="shared" ca="1" si="370"/>
        <v>13.030015857016378</v>
      </c>
      <c r="DP31" s="3">
        <f t="shared" ca="1" si="371"/>
        <v>1.3329706221727755E-3</v>
      </c>
      <c r="DQ31" s="3">
        <f t="shared" ca="1" si="372"/>
        <v>1.2685088806912248E-3</v>
      </c>
      <c r="DR31" s="3">
        <f t="shared" ca="1" si="373"/>
        <v>38.023093857016377</v>
      </c>
      <c r="DS31" s="3">
        <f t="shared" ca="1" si="374"/>
        <v>3.3361537739705724E-2</v>
      </c>
      <c r="DT31" s="3">
        <f t="shared" ca="1" si="375"/>
        <v>3.5056869048724272E-2</v>
      </c>
      <c r="DU31" s="3">
        <f>1</f>
        <v>1</v>
      </c>
      <c r="DV31" s="3">
        <f t="shared" ca="1" si="376"/>
        <v>3.5436016019059033E-2</v>
      </c>
      <c r="DW31" s="3">
        <f t="shared" ca="1" si="377"/>
        <v>-1.2648925959718296E-5</v>
      </c>
      <c r="DX31" s="3">
        <f t="shared" ca="1" si="378"/>
        <v>3.5342618329177108E-4</v>
      </c>
      <c r="DY31" s="3">
        <f t="shared" ca="1" si="379"/>
        <v>3.4517012792833901</v>
      </c>
      <c r="DZ31" s="3">
        <f t="shared" ca="1" si="380"/>
        <v>15.154456693733003</v>
      </c>
      <c r="EA31" s="3">
        <f t="shared" ca="1" si="381"/>
        <v>1.5503009197688862E-3</v>
      </c>
      <c r="EB31" s="3">
        <f t="shared" ca="1" si="382"/>
        <v>1.0511785830951141E-3</v>
      </c>
      <c r="EC31" s="3">
        <f t="shared" ca="1" si="383"/>
        <v>40.147534693733007</v>
      </c>
      <c r="ED31" s="3">
        <f t="shared" ca="1" si="384"/>
        <v>2.6182892451904454E-2</v>
      </c>
      <c r="EE31" s="3">
        <f t="shared" ca="1" si="385"/>
        <v>3.8615096333944679E-2</v>
      </c>
      <c r="EF31" s="3">
        <f>1</f>
        <v>1</v>
      </c>
      <c r="EG31" s="3">
        <f t="shared" ca="1" si="386"/>
        <v>3.899424330427944E-2</v>
      </c>
      <c r="EH31" s="3">
        <f t="shared" ca="1" si="387"/>
        <v>-9.9271643477405185E-6</v>
      </c>
      <c r="EI31" s="3">
        <f t="shared" ca="1" si="388"/>
        <v>2.5293953931171398E-4</v>
      </c>
      <c r="EJ31" s="3">
        <f t="shared" ca="1" si="389"/>
        <v>3.5969832767738557</v>
      </c>
      <c r="EK31" s="3">
        <f t="shared" ca="1" si="390"/>
        <v>16.614787530449629</v>
      </c>
      <c r="EL31" s="3">
        <f t="shared" ca="1" si="391"/>
        <v>1.6996927643649971E-3</v>
      </c>
      <c r="EM31" s="3">
        <f t="shared" ca="1" si="392"/>
        <v>9.0178673849900318E-4</v>
      </c>
      <c r="EN31" s="3">
        <f t="shared" ca="1" si="393"/>
        <v>41.607865530449629</v>
      </c>
      <c r="EO31" s="3">
        <f t="shared" ca="1" si="394"/>
        <v>2.1673467912913105E-2</v>
      </c>
      <c r="EP31" s="3">
        <f t="shared" ca="1" si="395"/>
        <v>4.0850275367312977E-2</v>
      </c>
      <c r="EQ31" s="3">
        <f>1</f>
        <v>1</v>
      </c>
      <c r="ER31" s="3">
        <f t="shared" ca="1" si="396"/>
        <v>4.1229422337647738E-2</v>
      </c>
      <c r="ES31" s="3">
        <f t="shared" ca="1" si="397"/>
        <v>-8.2174296958287109E-6</v>
      </c>
      <c r="ET31" s="3">
        <f t="shared" ca="1" si="398"/>
        <v>1.9835555066416086E-4</v>
      </c>
      <c r="EU31" s="3">
        <f t="shared" ca="1" si="399"/>
        <v>3.7025556419804184</v>
      </c>
      <c r="EV31" s="3">
        <f t="shared" ca="1" si="400"/>
        <v>19.033228367166256</v>
      </c>
      <c r="EW31" s="3">
        <f t="shared" ca="1" si="401"/>
        <v>1.9470992619611081E-3</v>
      </c>
      <c r="EX31" s="3">
        <f t="shared" ca="1" si="402"/>
        <v>6.5438024090289223E-4</v>
      </c>
      <c r="EY31" s="3">
        <f t="shared" ca="1" si="403"/>
        <v>44.026306367166256</v>
      </c>
      <c r="EZ31" s="3">
        <f t="shared" ca="1" si="404"/>
        <v>1.4863391796839742E-2</v>
      </c>
      <c r="FA31" s="3">
        <f t="shared" ca="1" si="405"/>
        <v>4.4225814578286018E-2</v>
      </c>
      <c r="FB31" s="3">
        <f>1</f>
        <v>1</v>
      </c>
      <c r="FC31" s="3">
        <f t="shared" ca="1" si="406"/>
        <v>4.4604961548620779E-2</v>
      </c>
      <c r="FD31" s="3">
        <f t="shared" ca="1" si="407"/>
        <v>-5.6354099686703631E-6</v>
      </c>
      <c r="FE31" s="3">
        <f t="shared" ca="1" si="408"/>
        <v>1.2598459131717143E-4</v>
      </c>
      <c r="FF31" s="3">
        <f t="shared" ca="1" si="409"/>
        <v>3.8996825684946561</v>
      </c>
      <c r="FG31" s="3">
        <f t="shared" ca="1" si="410"/>
        <v>20.437039203882879</v>
      </c>
      <c r="FH31" s="3">
        <f t="shared" ca="1" si="411"/>
        <v>2.0907091105572184E-3</v>
      </c>
      <c r="FI31" s="3">
        <f t="shared" ca="1" si="412"/>
        <v>5.1077039230678191E-4</v>
      </c>
      <c r="FJ31" s="3">
        <f t="shared" ca="1" si="413"/>
        <v>45.43011720388288</v>
      </c>
      <c r="FK31" s="3">
        <f t="shared" ca="1" si="414"/>
        <v>1.1242990855923363E-2</v>
      </c>
      <c r="FL31" s="3">
        <f t="shared" ca="1" si="415"/>
        <v>4.6020332749186189E-2</v>
      </c>
      <c r="FM31" s="3">
        <f>1</f>
        <v>1</v>
      </c>
      <c r="FN31" s="3">
        <f t="shared" ca="1" si="416"/>
        <v>4.639947971952095E-2</v>
      </c>
      <c r="FO31" s="3">
        <f t="shared" ca="1" si="417"/>
        <v>-4.2627459205247915E-6</v>
      </c>
      <c r="FP31" s="3">
        <f t="shared" ca="1" si="418"/>
        <v>9.168936819983417E-5</v>
      </c>
      <c r="FQ31" s="3">
        <f t="shared" ca="1" si="419"/>
        <v>4.0376810198352651</v>
      </c>
      <c r="FR31" s="3">
        <f t="shared" ca="1" si="420"/>
        <v>22.774870040599506</v>
      </c>
      <c r="FS31" s="3">
        <f t="shared" ca="1" si="421"/>
        <v>2.3298692051533293E-3</v>
      </c>
      <c r="FT31" s="3">
        <f t="shared" ca="1" si="422"/>
        <v>2.7161029771067104E-4</v>
      </c>
      <c r="FU31" s="3">
        <f t="shared" ca="1" si="423"/>
        <v>47.767948040599506</v>
      </c>
      <c r="FV31" s="3">
        <f t="shared" ca="1" si="424"/>
        <v>5.6860365339499357E-3</v>
      </c>
      <c r="FW31" s="3">
        <f t="shared" ca="1" si="425"/>
        <v>4.8774739144605894E-2</v>
      </c>
      <c r="FX31" s="3">
        <f>1</f>
        <v>1</v>
      </c>
      <c r="FY31" s="3">
        <f t="shared" ca="1" si="426"/>
        <v>4.9153886114940655E-2</v>
      </c>
      <c r="FZ31" s="3">
        <f t="shared" ca="1" si="427"/>
        <v>-2.1558435250598971E-6</v>
      </c>
      <c r="GA31" s="3">
        <f t="shared" ca="1" si="428"/>
        <v>4.3820000875344906E-5</v>
      </c>
      <c r="GB31" s="3">
        <f t="shared" ca="1" si="429"/>
        <v>4.3583276180998807</v>
      </c>
      <c r="GC31" s="3">
        <f t="shared" ca="1" si="430"/>
        <v>24.43446087731613</v>
      </c>
      <c r="GD31" s="3">
        <f t="shared" ca="1" si="431"/>
        <v>2.4996453477494399E-3</v>
      </c>
      <c r="GE31" s="3">
        <f t="shared" ca="1" si="432"/>
        <v>1.0183415511456038E-4</v>
      </c>
      <c r="GF31" s="3">
        <f t="shared" ca="1" si="433"/>
        <v>49.427538877316131</v>
      </c>
      <c r="GG31" s="3">
        <f t="shared" ca="1" si="434"/>
        <v>2.0602716102722106E-3</v>
      </c>
      <c r="GH31" s="3">
        <f t="shared" ca="1" si="435"/>
        <v>5.0571916072005896E-2</v>
      </c>
      <c r="GI31" s="3">
        <f>1</f>
        <v>1</v>
      </c>
      <c r="GJ31" s="3">
        <f t="shared" ca="1" si="436"/>
        <v>5.0951063042340657E-2</v>
      </c>
      <c r="GK31" s="3">
        <f t="shared" ca="1" si="437"/>
        <v>-7.8114573910143307E-7</v>
      </c>
      <c r="GL31" s="3">
        <f t="shared" ca="1" si="438"/>
        <v>1.5326683787078577E-5</v>
      </c>
      <c r="GM31" s="3">
        <f t="shared" ca="1" si="439"/>
        <v>4.8145518026648535</v>
      </c>
      <c r="GN31" s="3">
        <f t="shared" ca="1" si="440"/>
        <v>24.667009948954838</v>
      </c>
      <c r="GO31" s="3">
        <f t="shared" ca="1" si="441"/>
        <v>2.5234351177780799E-3</v>
      </c>
      <c r="GP31" s="3">
        <f t="shared" ca="1" si="442"/>
        <v>7.8044385085920386E-5</v>
      </c>
      <c r="GQ31" s="3">
        <f t="shared" ca="1" si="443"/>
        <v>49.660087948954839</v>
      </c>
      <c r="GR31" s="3">
        <f t="shared" ca="1" si="444"/>
        <v>1.5715716244027098E-3</v>
      </c>
      <c r="GS31" s="3">
        <f t="shared" ca="1" si="445"/>
        <v>5.0814149189020698E-2</v>
      </c>
      <c r="GT31" s="3">
        <f>1</f>
        <v>1</v>
      </c>
      <c r="GU31" s="3">
        <f t="shared" ca="1" si="446"/>
        <v>5.1193296159355459E-2</v>
      </c>
      <c r="GV31" s="3">
        <f t="shared" ca="1" si="447"/>
        <v>-5.9585662005637011E-7</v>
      </c>
      <c r="GW31" s="3">
        <f t="shared" ca="1" si="448"/>
        <v>1.1636703472546472E-5</v>
      </c>
      <c r="GX31" s="3">
        <f t="shared" ca="1" si="449"/>
        <v>4.9341700322676818</v>
      </c>
      <c r="GY31" s="3">
        <f t="shared" ca="1" si="450"/>
        <v>24.921309020593547</v>
      </c>
      <c r="GZ31" s="3">
        <f t="shared" ca="1" si="451"/>
        <v>2.54944991280672E-3</v>
      </c>
      <c r="HA31" s="3">
        <f t="shared" ca="1" si="452"/>
        <v>5.2029590057280257E-5</v>
      </c>
      <c r="HB31" s="3">
        <f t="shared" ca="1" si="453"/>
        <v>49.914387020593551</v>
      </c>
      <c r="HC31" s="3">
        <f t="shared" ca="1" si="454"/>
        <v>1.0423766205085122E-3</v>
      </c>
      <c r="HD31" s="3">
        <f t="shared" ca="1" si="455"/>
        <v>5.107645440491685E-2</v>
      </c>
      <c r="HE31" s="3">
        <f>1</f>
        <v>1</v>
      </c>
      <c r="HF31" s="3">
        <f t="shared" ca="1" si="456"/>
        <v>5.1455601375251611E-2</v>
      </c>
      <c r="HG31" s="3">
        <f t="shared" ca="1" si="457"/>
        <v>-3.9521393761359182E-7</v>
      </c>
      <c r="HH31" s="3">
        <f t="shared" ca="1" si="458"/>
        <v>7.6795324869018133E-6</v>
      </c>
      <c r="HI31" s="3">
        <f t="shared" ca="1" si="459"/>
        <v>5.1146652180594909</v>
      </c>
      <c r="HJ31" s="3">
        <f t="shared" ca="1" si="460"/>
        <v>25.17560809223226</v>
      </c>
      <c r="HK31" s="3">
        <f t="shared" ca="1" si="461"/>
        <v>2.5754647078353602E-3</v>
      </c>
      <c r="HL31" s="3">
        <f t="shared" ca="1" si="462"/>
        <v>2.6014795028640129E-5</v>
      </c>
      <c r="HM31" s="3">
        <f t="shared" ca="1" si="463"/>
        <v>50.168686092232264</v>
      </c>
      <c r="HN31" s="3">
        <f t="shared" ca="1" si="464"/>
        <v>5.1854646902279678E-4</v>
      </c>
      <c r="HO31" s="3">
        <f t="shared" ca="1" si="465"/>
        <v>5.1336100433256628E-2</v>
      </c>
      <c r="HP31" s="3">
        <f>1</f>
        <v>1</v>
      </c>
      <c r="HQ31" s="3">
        <f t="shared" ca="1" si="466"/>
        <v>5.1715247403591388E-2</v>
      </c>
      <c r="HR31" s="3">
        <f t="shared" ca="1" si="467"/>
        <v>-1.9660532270778265E-7</v>
      </c>
      <c r="HS31" s="3">
        <f t="shared" ca="1" si="468"/>
        <v>3.8014102582487053E-6</v>
      </c>
      <c r="HT31" s="3">
        <f t="shared" ca="1" si="469"/>
        <v>5.4200552576584649</v>
      </c>
      <c r="HU31" s="3">
        <f t="shared" ca="1" si="470"/>
        <v>25.427364173154583</v>
      </c>
      <c r="HV31" s="3">
        <f t="shared" ca="1" si="471"/>
        <v>2.601219354913714E-3</v>
      </c>
      <c r="HW31" s="3">
        <f t="shared" ca="1" si="472"/>
        <v>2.6014795028632756E-7</v>
      </c>
      <c r="HX31" s="3">
        <f t="shared" ca="1" si="473"/>
        <v>50.420442173154584</v>
      </c>
      <c r="HY31" s="3">
        <f t="shared" ca="1" si="474"/>
        <v>5.1595729643330748E-6</v>
      </c>
      <c r="HZ31" s="3">
        <f t="shared" ca="1" si="475"/>
        <v>5.1590570070380787E-2</v>
      </c>
      <c r="IA31" s="3">
        <f>1</f>
        <v>1</v>
      </c>
      <c r="IB31" s="3">
        <f t="shared" ca="1" si="476"/>
        <v>5.1969717040715548E-2</v>
      </c>
      <c r="IC31" s="3">
        <f t="shared" ca="1" si="477"/>
        <v>-1.9562364576480395E-9</v>
      </c>
      <c r="ID31" s="3">
        <f t="shared" ca="1" si="478"/>
        <v>3.7641825895856629E-8</v>
      </c>
      <c r="IE31" s="3">
        <f t="shared" ca="1" si="479"/>
        <v>7.4243293183674623</v>
      </c>
      <c r="IF31" s="3">
        <f t="shared" ca="1" si="480"/>
        <v>25.684206235509677</v>
      </c>
      <c r="IG31" s="3">
        <f t="shared" ca="1" si="481"/>
        <v>2.62749429789264E-3</v>
      </c>
      <c r="IH31" s="3">
        <f t="shared" ca="1" si="482"/>
        <v>-2.6014795028639695E-5</v>
      </c>
      <c r="II31" s="3">
        <f t="shared" ca="1" si="483"/>
        <v>50.677284235509674</v>
      </c>
      <c r="IJ31" s="3">
        <f t="shared" ca="1" si="484"/>
        <v>-5.1334232725934188E-4</v>
      </c>
      <c r="IK31" s="3">
        <f t="shared" ca="1" si="485"/>
        <v>5.1847575053194137E-2</v>
      </c>
      <c r="IL31" s="3">
        <f>1</f>
        <v>1</v>
      </c>
      <c r="IM31" s="3">
        <f t="shared" ca="1" si="486"/>
        <v>5.1334235363433836E-4</v>
      </c>
      <c r="IN31" s="3">
        <f t="shared" ca="1" si="487"/>
        <v>-1.3539402063693092E-12</v>
      </c>
      <c r="IO31" s="3">
        <f t="shared" ca="1" si="488"/>
        <v>2.6374859593428571E-9</v>
      </c>
      <c r="IP31" s="3">
        <f t="shared" ca="1" si="489"/>
        <v>10.71040930650798</v>
      </c>
      <c r="IQ31" s="3">
        <f t="shared" ca="1" si="490"/>
        <v>25.93850530714839</v>
      </c>
      <c r="IR31" s="3">
        <f t="shared" ca="1" si="491"/>
        <v>2.6535090929212801E-3</v>
      </c>
      <c r="IS31" s="3">
        <f t="shared" ca="1" si="492"/>
        <v>-5.2029590057279824E-5</v>
      </c>
      <c r="IT31" s="3">
        <f t="shared" ca="1" si="493"/>
        <v>50.931583307148387</v>
      </c>
      <c r="IU31" s="3">
        <f t="shared" ca="1" si="494"/>
        <v>-1.0215584648823853E-3</v>
      </c>
      <c r="IV31" s="3">
        <f t="shared" ca="1" si="495"/>
        <v>5.2099481709001826E-2</v>
      </c>
      <c r="IW31" s="3">
        <f>1</f>
        <v>1</v>
      </c>
      <c r="IX31" s="3">
        <f t="shared" ca="1" si="496"/>
        <v>1.0215584912573817E-3</v>
      </c>
      <c r="IY31" s="3">
        <f t="shared" ca="1" si="497"/>
        <v>-1.3471800446940346E-12</v>
      </c>
      <c r="IZ31" s="3">
        <f t="shared" ca="1" si="498"/>
        <v>1.3187480865347115E-9</v>
      </c>
      <c r="JA31" s="3">
        <f t="shared" ca="1" si="499"/>
        <v>11.009263787455088</v>
      </c>
      <c r="JB31" s="3">
        <f t="shared" ca="1" si="500"/>
        <v>26.192804378787098</v>
      </c>
      <c r="JC31" s="3">
        <f t="shared" ca="1" si="501"/>
        <v>2.6795238879499203E-3</v>
      </c>
      <c r="JD31" s="3">
        <f t="shared" ca="1" si="502"/>
        <v>-7.8044385085919953E-5</v>
      </c>
      <c r="JE31" s="3">
        <f t="shared" ca="1" si="503"/>
        <v>51.185882378787099</v>
      </c>
      <c r="JF31" s="3">
        <f t="shared" ca="1" si="504"/>
        <v>-1.5247248158852447E-3</v>
      </c>
      <c r="JG31" s="3">
        <f t="shared" ca="1" si="505"/>
        <v>5.2348885345393441E-2</v>
      </c>
      <c r="JH31" s="3">
        <f>1</f>
        <v>1</v>
      </c>
      <c r="JI31" s="3">
        <f t="shared" ca="1" si="506"/>
        <v>1.524724842260241E-3</v>
      </c>
      <c r="JJ31" s="3">
        <f t="shared" ca="1" si="507"/>
        <v>-1.34048705399475E-12</v>
      </c>
      <c r="JK31" s="3">
        <f t="shared" ca="1" si="508"/>
        <v>8.7916602643789421E-10</v>
      </c>
      <c r="JL31" s="3">
        <f t="shared" ca="1" si="509"/>
        <v>11.183191719196982</v>
      </c>
      <c r="JM31" s="3">
        <f t="shared" ca="1" si="510"/>
        <v>26.321841714032757</v>
      </c>
      <c r="JN31" s="3">
        <f t="shared" ca="1" si="511"/>
        <v>2.692724407345551E-3</v>
      </c>
      <c r="JO31" s="3">
        <f t="shared" ca="1" si="512"/>
        <v>-9.1244904481550728E-5</v>
      </c>
      <c r="JP31" s="3">
        <f t="shared" ca="1" si="513"/>
        <v>51.314919714032754</v>
      </c>
      <c r="JQ31" s="3">
        <f t="shared" ca="1" si="514"/>
        <v>-1.7781359688379007E-3</v>
      </c>
      <c r="JR31" s="3">
        <f t="shared" ca="1" si="515"/>
        <v>5.2474493234161472E-2</v>
      </c>
      <c r="JS31" s="3">
        <f>1</f>
        <v>1</v>
      </c>
      <c r="JT31" s="3">
        <f t="shared" ca="1" si="516"/>
        <v>1.778135995212897E-3</v>
      </c>
      <c r="JU31" s="3">
        <f t="shared" ca="1" si="517"/>
        <v>-1.3371162433544385E-12</v>
      </c>
      <c r="JV31" s="3">
        <f t="shared" ca="1" si="518"/>
        <v>7.5197604772810761E-10</v>
      </c>
      <c r="JW31" s="3">
        <f t="shared" ca="1" si="519"/>
        <v>11.249965150791816</v>
      </c>
      <c r="JX31" s="3">
        <f t="shared" ca="1" si="520"/>
        <v>28.171782550749381</v>
      </c>
      <c r="JY31" s="3">
        <f t="shared" ca="1" si="521"/>
        <v>2.8819733549416619E-3</v>
      </c>
      <c r="JZ31" s="3">
        <f t="shared" ca="1" si="522"/>
        <v>-2.8049385207766162E-4</v>
      </c>
      <c r="KA31" s="3">
        <f t="shared" ca="1" si="523"/>
        <v>53.164860550749381</v>
      </c>
      <c r="KB31" s="3">
        <f t="shared" ca="1" si="524"/>
        <v>-5.2759256616484807E-3</v>
      </c>
      <c r="KC31" s="3">
        <f t="shared" ca="1" si="525"/>
        <v>5.4208236889676922E-2</v>
      </c>
      <c r="KD31" s="3">
        <f>1</f>
        <v>1</v>
      </c>
      <c r="KE31" s="3">
        <f t="shared" ca="1" si="526"/>
        <v>5.2759256880234775E-3</v>
      </c>
      <c r="KF31" s="3">
        <f t="shared" ca="1" si="527"/>
        <v>-1.2905895353673595E-12</v>
      </c>
      <c r="KG31" s="3">
        <f t="shared" ca="1" si="528"/>
        <v>2.4461858493668442E-10</v>
      </c>
      <c r="KH31" s="3">
        <f t="shared" ca="1" si="529"/>
        <v>11.722298687798265</v>
      </c>
      <c r="KI31" s="3">
        <f t="shared" ca="1" si="530"/>
        <v>29.944503387466007</v>
      </c>
      <c r="KJ31" s="3">
        <f t="shared" ca="1" si="531"/>
        <v>3.0633226965377726E-3</v>
      </c>
      <c r="KK31" s="3">
        <f t="shared" ca="1" si="532"/>
        <v>-4.6184319367377231E-4</v>
      </c>
      <c r="KL31" s="3">
        <f t="shared" ca="1" si="533"/>
        <v>54.937581387466011</v>
      </c>
      <c r="KM31" s="3">
        <f t="shared" ca="1" si="534"/>
        <v>-8.4066895922568167E-3</v>
      </c>
      <c r="KN31" s="3">
        <f t="shared" ca="1" si="535"/>
        <v>5.5760057490202304E-2</v>
      </c>
      <c r="KO31" s="3">
        <f>1</f>
        <v>1</v>
      </c>
      <c r="KP31" s="3">
        <f t="shared" ca="1" si="536"/>
        <v>8.4066896186318126E-3</v>
      </c>
      <c r="KQ31" s="3">
        <f t="shared" ca="1" si="537"/>
        <v>-1.2489449106275431E-12</v>
      </c>
      <c r="KR31" s="3">
        <f t="shared" ca="1" si="538"/>
        <v>1.4856559992643126E-10</v>
      </c>
      <c r="KS31" s="3">
        <f t="shared" ca="1" si="539"/>
        <v>11.924625019543344</v>
      </c>
      <c r="KT31" s="3">
        <f t="shared" ca="1" si="540"/>
        <v>32.208984224182636</v>
      </c>
      <c r="KU31" s="3">
        <f t="shared" ca="1" si="541"/>
        <v>3.2949790861338838E-3</v>
      </c>
      <c r="KV31" s="3">
        <f t="shared" ca="1" si="542"/>
        <v>-6.9349958326988355E-4</v>
      </c>
      <c r="KW31" s="3">
        <f t="shared" ca="1" si="543"/>
        <v>57.20206222418264</v>
      </c>
      <c r="KX31" s="3">
        <f t="shared" ca="1" si="544"/>
        <v>-1.2123681495117512E-2</v>
      </c>
      <c r="KY31" s="3">
        <f t="shared" ca="1" si="545"/>
        <v>5.7602452744105866E-2</v>
      </c>
      <c r="KZ31" s="3">
        <f>1</f>
        <v>1</v>
      </c>
      <c r="LA31" s="3">
        <f t="shared" ca="1" si="546"/>
        <v>1.2123681521492508E-2</v>
      </c>
      <c r="LB31" s="3">
        <f t="shared" ca="1" si="547"/>
        <v>-1.1995024306493442E-12</v>
      </c>
      <c r="LC31" s="3">
        <f t="shared" ca="1" si="548"/>
        <v>9.8938793789693502E-11</v>
      </c>
      <c r="LD31" s="3">
        <f t="shared" ca="1" si="549"/>
        <v>12.083634521908699</v>
      </c>
      <c r="LE31" s="3">
        <f t="shared" ca="1" si="550"/>
        <v>33.518745060899256</v>
      </c>
      <c r="LF31" s="3">
        <f t="shared" ca="1" si="551"/>
        <v>3.4289676197299941E-3</v>
      </c>
      <c r="LG31" s="3">
        <f t="shared" ca="1" si="552"/>
        <v>-8.274881168659938E-4</v>
      </c>
      <c r="LH31" s="3">
        <f t="shared" ca="1" si="553"/>
        <v>58.51182306089926</v>
      </c>
      <c r="LI31" s="3">
        <f t="shared" ca="1" si="554"/>
        <v>-1.4142237817555983E-2</v>
      </c>
      <c r="LJ31" s="3">
        <f t="shared" ca="1" si="555"/>
        <v>5.8602987231505595E-2</v>
      </c>
      <c r="LK31" s="3">
        <f>1</f>
        <v>1</v>
      </c>
      <c r="LL31" s="3">
        <f t="shared" ca="1" si="556"/>
        <v>1.4142237843930979E-2</v>
      </c>
      <c r="LM31" s="3">
        <f t="shared" ca="1" si="557"/>
        <v>-1.1726521083550663E-12</v>
      </c>
      <c r="LN31" s="3">
        <f t="shared" ca="1" si="558"/>
        <v>8.2918426465294903E-11</v>
      </c>
      <c r="LO31" s="3">
        <f t="shared" ca="1" si="559"/>
        <v>12.150518138663466</v>
      </c>
      <c r="LQ31" s="3" t="str">
        <f t="shared" ca="1" si="560"/>
        <v>21.98</v>
      </c>
      <c r="LR31" s="3" t="str">
        <f t="shared" ca="1" si="561"/>
        <v>588.6</v>
      </c>
      <c r="LS31" s="3" t="str">
        <f t="shared" ca="1" si="562"/>
        <v>614.1</v>
      </c>
      <c r="LT31" s="3" t="str">
        <f t="shared" ca="1" si="563"/>
        <v>614.2</v>
      </c>
      <c r="LU31" s="3" t="str">
        <f t="shared" ca="1" si="564"/>
        <v>28.24</v>
      </c>
      <c r="LV31" s="3" t="str">
        <f t="shared" ca="1" si="565"/>
        <v>29.44</v>
      </c>
      <c r="LW31" s="3" t="str">
        <f t="shared" ca="1" si="566"/>
        <v>29.40</v>
      </c>
      <c r="LX31" s="3" t="str">
        <f t="shared" ca="1" si="567"/>
        <v>289</v>
      </c>
      <c r="LY31" s="3" t="str">
        <f t="shared" ca="1" si="568"/>
        <v>16.7</v>
      </c>
      <c r="LZ31" s="3">
        <f t="shared" ca="1" si="569"/>
        <v>16</v>
      </c>
      <c r="MA31" s="3">
        <f t="shared" ca="1" si="570"/>
        <v>280</v>
      </c>
      <c r="MB31" s="3" t="str">
        <f t="shared" ca="1" si="571"/>
        <v>282.0</v>
      </c>
      <c r="MC31" s="3" t="str">
        <f t="shared" ca="1" si="572"/>
        <v>295.0</v>
      </c>
      <c r="MD31" s="3" t="str">
        <f t="shared" ca="1" si="573"/>
        <v>289.1</v>
      </c>
      <c r="ME31" s="3" t="str">
        <f t="shared" ca="1" si="574"/>
        <v>17.16</v>
      </c>
      <c r="MF31" s="3" t="str">
        <f t="shared" ca="1" si="575"/>
        <v>17.72</v>
      </c>
      <c r="MG31" s="3" t="str">
        <f t="shared" ca="1" si="576"/>
        <v>17.00</v>
      </c>
      <c r="MJ31" s="3">
        <f t="shared" ca="1" si="577"/>
        <v>5.82</v>
      </c>
      <c r="MK31" s="3" t="str">
        <f t="shared" ca="1" si="578"/>
        <v>5.82</v>
      </c>
      <c r="ML31" s="3" t="str">
        <f t="shared" ca="1" si="579"/>
        <v>2.21</v>
      </c>
      <c r="MM31" s="3" t="str">
        <f t="shared" ca="1" si="580"/>
        <v>7.50</v>
      </c>
      <c r="MN31" s="3" t="str">
        <f t="shared" ca="1" si="581"/>
        <v>2.47</v>
      </c>
      <c r="MO31" s="3" t="str">
        <f t="shared" ca="1" si="582"/>
        <v>9.43</v>
      </c>
      <c r="MP31" s="3" t="str">
        <f t="shared" ca="1" si="583"/>
        <v>2.71</v>
      </c>
      <c r="MQ31" s="3" t="str">
        <f t="shared" ca="1" si="584"/>
        <v>11.35</v>
      </c>
      <c r="MR31" s="3" t="str">
        <f t="shared" ca="1" si="585"/>
        <v>2.90</v>
      </c>
      <c r="MS31" s="3" t="str">
        <f t="shared" ca="1" si="586"/>
        <v>13.11</v>
      </c>
      <c r="MT31" s="3" t="str">
        <f t="shared" ca="1" si="587"/>
        <v>3.05</v>
      </c>
      <c r="MU31" s="3" t="str">
        <f t="shared" ca="1" si="588"/>
        <v>15.34</v>
      </c>
      <c r="MV31" s="3" t="str">
        <f t="shared" ca="1" si="589"/>
        <v>3.21</v>
      </c>
      <c r="MW31" s="3" t="str">
        <f t="shared" ca="1" si="590"/>
        <v>17.18</v>
      </c>
      <c r="MX31" s="3" t="str">
        <f t="shared" ca="1" si="591"/>
        <v>3.34</v>
      </c>
      <c r="MY31" s="3" t="str">
        <f t="shared" ca="1" si="592"/>
        <v>18.85</v>
      </c>
      <c r="MZ31" s="3" t="str">
        <f t="shared" ca="1" si="593"/>
        <v>3.45</v>
      </c>
      <c r="NA31" s="3" t="str">
        <f t="shared" ca="1" si="594"/>
        <v>20.97</v>
      </c>
      <c r="NB31" s="3" t="str">
        <f t="shared" ca="1" si="595"/>
        <v>3.60</v>
      </c>
      <c r="NC31" s="3" t="str">
        <f t="shared" ca="1" si="596"/>
        <v>22.43</v>
      </c>
      <c r="ND31" s="3" t="str">
        <f t="shared" ca="1" si="597"/>
        <v>3.70</v>
      </c>
      <c r="NE31" s="3" t="str">
        <f t="shared" ca="1" si="598"/>
        <v>24.85</v>
      </c>
      <c r="NF31" s="3" t="str">
        <f t="shared" ca="1" si="599"/>
        <v>3.90</v>
      </c>
      <c r="NG31" s="3" t="str">
        <f t="shared" ca="1" si="600"/>
        <v>26.26</v>
      </c>
      <c r="NH31" s="3" t="str">
        <f t="shared" ca="1" si="601"/>
        <v>4.04</v>
      </c>
      <c r="NI31" s="3" t="str">
        <f t="shared" ca="1" si="602"/>
        <v>28.59</v>
      </c>
      <c r="NJ31" s="3" t="str">
        <f t="shared" ca="1" si="603"/>
        <v>4.36</v>
      </c>
      <c r="NK31" s="3" t="str">
        <f t="shared" ca="1" si="604"/>
        <v>30.25</v>
      </c>
      <c r="NL31" s="3" t="str">
        <f t="shared" ca="1" si="605"/>
        <v>4.81</v>
      </c>
      <c r="NM31" s="3" t="str">
        <f t="shared" ca="1" si="606"/>
        <v>30.49</v>
      </c>
      <c r="NN31" s="3" t="str">
        <f t="shared" ca="1" si="607"/>
        <v>4.93</v>
      </c>
      <c r="NO31" s="3" t="str">
        <f t="shared" ca="1" si="608"/>
        <v>30.74</v>
      </c>
      <c r="NP31" s="3" t="str">
        <f t="shared" ca="1" si="609"/>
        <v>5.11</v>
      </c>
      <c r="NQ31" s="3" t="str">
        <f t="shared" ca="1" si="610"/>
        <v>31.00</v>
      </c>
      <c r="NR31" s="3" t="str">
        <f t="shared" ca="1" si="611"/>
        <v>5.42</v>
      </c>
      <c r="NS31" s="3" t="str">
        <f t="shared" ca="1" si="612"/>
        <v>31.25</v>
      </c>
      <c r="NT31" s="3" t="str">
        <f t="shared" ca="1" si="613"/>
        <v>7.42</v>
      </c>
      <c r="NU31" s="3" t="str">
        <f t="shared" ca="1" si="614"/>
        <v>31.50</v>
      </c>
      <c r="NV31" s="3" t="str">
        <f t="shared" ca="1" si="615"/>
        <v>10.71</v>
      </c>
      <c r="NW31" s="3" t="str">
        <f t="shared" ca="1" si="616"/>
        <v>31.76</v>
      </c>
      <c r="NX31" s="3" t="str">
        <f t="shared" ca="1" si="617"/>
        <v>11.01</v>
      </c>
      <c r="NY31" s="3" t="str">
        <f t="shared" ca="1" si="618"/>
        <v>32.01</v>
      </c>
      <c r="NZ31" s="3" t="str">
        <f t="shared" ca="1" si="619"/>
        <v>11.18</v>
      </c>
      <c r="OA31" s="3" t="str">
        <f t="shared" ca="1" si="620"/>
        <v>32.14</v>
      </c>
      <c r="OB31" s="3" t="str">
        <f t="shared" ca="1" si="621"/>
        <v>11.25</v>
      </c>
      <c r="OC31" s="3" t="str">
        <f t="shared" ca="1" si="622"/>
        <v>33.99</v>
      </c>
      <c r="OD31" s="3" t="str">
        <f t="shared" ca="1" si="623"/>
        <v>11.72</v>
      </c>
      <c r="OE31" s="3" t="str">
        <f t="shared" ca="1" si="624"/>
        <v>35.76</v>
      </c>
      <c r="OF31" s="3" t="str">
        <f t="shared" ca="1" si="625"/>
        <v>11.92</v>
      </c>
      <c r="OG31" s="3" t="str">
        <f t="shared" ca="1" si="626"/>
        <v>38.03</v>
      </c>
      <c r="OH31" s="3" t="str">
        <f t="shared" ca="1" si="627"/>
        <v>12.08</v>
      </c>
      <c r="OI31" s="3" t="str">
        <f t="shared" ca="1" si="628"/>
        <v>39.34</v>
      </c>
      <c r="OJ31" s="3" t="str">
        <f t="shared" ca="1" si="629"/>
        <v>12.15</v>
      </c>
      <c r="OK31" s="3" t="str" cm="1">
        <f t="array" aca="1" ref="OK31" ca="1">_xlfn.IFS(VALUE(NP31)&gt;8.8,NO31,VALUE(NR31)&gt;8.8,NQ31,VALUE(NT31)&gt;8.8,NS31,VALUE(NV31)&gt;8.8,NU31,VALUE(NX31)&gt;8.8,NW31)</f>
        <v>31.50</v>
      </c>
      <c r="OL31" s="3" t="str" cm="1">
        <f t="array" aca="1" ref="OL31" ca="1">_xlfn.IFS(VALUE(NP31)&gt;8.8,NP31,VALUE(NR31)&gt;8.8,NR31,VALUE(NT31)&gt;8.8,NT31,VALUE(NV31)&gt;8.8,NV31,VALUE(NX31)&gt;8.8,NX31)</f>
        <v>10.71</v>
      </c>
      <c r="ON31" s="3" t="str">
        <f t="shared" ca="1" si="630"/>
        <v>CALIBRATION OF NaOH:  A ~  M solution of NaOH was made by adding 21.98 mL of 3M NaOH to 600 mL of DI water.    Three titrations were run to calibrate the solution.  Titration 1: 588.6 mg of dry KHP was placed in a 250 mL Erlenmeyer flask with ~50 mL of DI water and 2 drops of phenolphthalein.  It required 28.24 mL of the NaOH solution to bring the solution to a faint pink color for 30 seconds.    Titration 2: 614.1 mg of dry KHP was placed in a 250 mL Erlenmeyer flask with ~50 mL of DI water and 2 drops of phenolphthalein.  It required 29.44 mL of the NaOH solution to bring the solution to a faint pink color for 30 seconds.    Titration 3: 614.2 mg of dry KHP was placed in a 250 mL Erlenmeyer flask with ~50 mL of DI water and 2 drops of phenolphthalein.  It required 29.40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16.7 mL of the NaOH solution to turn it pink.  You then decide to create solutions that will require ~16 mL of the NaOH solution to neutralize and calculate that the samples must be around 280 mg.   You then perform three precise titrations for molecular weight.     Titration 1: 282.0 mg of the unknown acid was placed in a 250 mL Erlenmeyer flask with ~50 mL of DI water and 2 drops of phenolphthalein.  It required 17.16 mL of the NaOH solution to bring the solution to a faint pink color for 30 seconds.    Titration 2: 295.0 mg of the unknown acid was placed in a 250 mL Erlenmeyer flask with ~50 mL of DI water and 2 drops of phenolphthalein.  It required 17.72 mL of the NaOH solution to bring the solution to a faint pink color for 30 seconds.    Titration 3: 289.1 mg of the unknown acid was placed in a 250 mL Erlenmeyer flask with ~50 mL of DI water and 2 drops of phenolphthalein.  It required 17.00 mL of the NaOH solution to bring the solution to a faint pink color for 30 seconds.     DETERMINATION OF PKA:  Based on your molecular weight calculations you make a 0.05 M solution of the unknown acid.  You pipette Shift.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2 mL.  Readings - [vol: 5.82 mL, pH: 2.21], [vol: 7.50 mL, pH: 2.47], [vol: 9.43 mL, pH: 2.71], [vol: 11.35 mL, pH: 2.90], [vol: 13.11 mL, pH: 3.05], [vol: 15.34 mL, pH: 3.21], [vol: 17.18 mL, pH: 3.34], [vol: 18.85 mL, pH: 3.45], [vol: 20.97 mL, pH: 3.60], [vol: 22.43 mL, pH: 3.70], [vol: 24.85 mL, pH: 3.90], [vol: 26.26 mL, pH: 4.04], [vol: 28.59 mL, pH: 4.36], [vol: 30.25 mL, pH: 4.81], [vol: 30.49 mL, pH: 4.93], [vol: 30.74 mL, pH: 5.11], [vol: 31.00 mL, pH: 5.42], [vol: 31.25 mL, pH: 7.42], [vol: 31.50 mL, pH: 10.71], [vol: 31.76 mL, pH: 11.01], [vol: 32.01 mL, pH: 11.18], [vol: 32.14 mL, pH: 11.25], [vol: 33.99 mL, pH: 11.72], [vol: 35.76 mL, pH: 11.92], [vol: 38.03 mL, pH: 12.08], [vol: 39.34 mL, pH: 12.15]    You also note that the first sign of the pink indicator occurred at [vol: 31.5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2" spans="1:404" x14ac:dyDescent="0.35">
      <c r="A32" s="2">
        <v>0.5</v>
      </c>
      <c r="D32" s="3" t="str">
        <f ca="1">VLOOKUP(RANDBETWEEN(1,17),'Unknown Acids'!$C$4:$F$20,2,FALSE)</f>
        <v>Iota</v>
      </c>
      <c r="E32" s="3">
        <f ca="1">VLOOKUP(D32,'Unknown Acids'!$D$4:$F$20,2,FALSE)</f>
        <v>225.66</v>
      </c>
      <c r="F32" s="3">
        <f ca="1">VLOOKUP(D32,'Unknown Acids'!$D$4:$F$20,3,FALSE)</f>
        <v>5.49</v>
      </c>
      <c r="G32" s="3">
        <f t="shared" ca="1" si="273"/>
        <v>3.2359365692962801E-6</v>
      </c>
      <c r="H32" s="3">
        <f t="shared" ca="1" si="274"/>
        <v>3.7740248013816043E-6</v>
      </c>
      <c r="I32" s="3">
        <f t="shared" ca="1" si="275"/>
        <v>2.6496911192367296E-9</v>
      </c>
      <c r="J32" s="3">
        <f t="shared" ca="1" si="276"/>
        <v>0.105725</v>
      </c>
      <c r="K32" s="3">
        <f t="shared" ca="1" si="277"/>
        <v>24.990881999999999</v>
      </c>
      <c r="L32" s="3">
        <f t="shared" ca="1" si="278"/>
        <v>0.1038</v>
      </c>
      <c r="M32" s="3">
        <f t="shared" ca="1" si="279"/>
        <v>25.454344888728318</v>
      </c>
      <c r="N32" s="3">
        <f t="shared" ca="1" si="280"/>
        <v>32.581561457572249</v>
      </c>
      <c r="O32" s="3">
        <f t="shared" si="281"/>
        <v>0.3</v>
      </c>
      <c r="Q32" s="3" t="str">
        <f t="shared" ca="1" si="282"/>
        <v>581.9</v>
      </c>
      <c r="R32" s="3" t="str">
        <f t="shared" ca="1" si="282"/>
        <v>591.1</v>
      </c>
      <c r="S32" s="3" t="str">
        <f t="shared" ca="1" si="22"/>
        <v>614.4</v>
      </c>
      <c r="T32" s="3" t="str">
        <f t="shared" ca="1" si="283"/>
        <v>27.58</v>
      </c>
      <c r="U32" s="3" t="str">
        <f t="shared" ca="1" si="284"/>
        <v>28.08</v>
      </c>
      <c r="V32" s="3" t="str">
        <f t="shared" ca="1" si="285"/>
        <v>29.00</v>
      </c>
      <c r="W32" s="3">
        <f t="shared" si="286"/>
        <v>0.1</v>
      </c>
      <c r="X32" s="3">
        <f t="shared" ca="1" si="287"/>
        <v>0.10340000000000001</v>
      </c>
      <c r="Y32" s="3">
        <f t="shared" ca="1" si="288"/>
        <v>0.38535645472061425</v>
      </c>
      <c r="AA32" s="3" t="str">
        <f t="shared" ca="1" si="289"/>
        <v>290.2</v>
      </c>
      <c r="AB32" s="3" t="str">
        <f t="shared" ca="1" si="290"/>
        <v>12.4</v>
      </c>
      <c r="AC32" s="3">
        <f t="shared" ca="1" si="291"/>
        <v>370</v>
      </c>
      <c r="AD32" s="3">
        <f t="shared" ca="1" si="292"/>
        <v>16</v>
      </c>
      <c r="AE32" s="3" t="str">
        <f t="shared" ca="1" si="293"/>
        <v>375.9</v>
      </c>
      <c r="AF32" s="3" t="str">
        <f t="shared" ca="1" si="23"/>
        <v>379.5</v>
      </c>
      <c r="AG32" s="3" t="str">
        <f t="shared" ca="1" si="23"/>
        <v>374.3</v>
      </c>
      <c r="AH32" s="3" t="str">
        <f t="shared" ca="1" si="294"/>
        <v>16.26</v>
      </c>
      <c r="AI32" s="3" t="str">
        <f t="shared" ca="1" si="295"/>
        <v>16.73</v>
      </c>
      <c r="AJ32" s="3" t="str">
        <f t="shared" ca="1" si="296"/>
        <v>16.33</v>
      </c>
      <c r="AK32" s="3">
        <f t="shared" si="297"/>
        <v>0.5</v>
      </c>
      <c r="AL32" s="3">
        <f t="shared" ca="1" si="298"/>
        <v>221.5438008429895</v>
      </c>
      <c r="AM32" s="3">
        <f t="shared" ca="1" si="299"/>
        <v>1.8240712385936804</v>
      </c>
      <c r="AO32" s="3">
        <f t="shared" ca="1" si="300"/>
        <v>2.14</v>
      </c>
      <c r="AP32" s="3">
        <f>0</f>
        <v>0</v>
      </c>
      <c r="AQ32" s="3">
        <f t="shared" ca="1" si="301"/>
        <v>0</v>
      </c>
      <c r="AR32" s="3">
        <f t="shared" ca="1" si="302"/>
        <v>2.6421609994499999E-3</v>
      </c>
      <c r="AS32" s="3">
        <f t="shared" ca="1" si="303"/>
        <v>24.990881999999999</v>
      </c>
      <c r="AT32" s="3">
        <f t="shared" ca="1" si="304"/>
        <v>0.105725</v>
      </c>
      <c r="AU32" s="3">
        <f t="shared" ca="1" si="305"/>
        <v>0</v>
      </c>
      <c r="AV32" s="3">
        <f>1</f>
        <v>1</v>
      </c>
      <c r="AW32" s="3">
        <f t="shared" ca="1" si="306"/>
        <v>3.7740248013816043E-6</v>
      </c>
      <c r="AX32" s="3">
        <f t="shared" ca="1" si="307"/>
        <v>-3.9900877212607012E-7</v>
      </c>
      <c r="AY32" s="3">
        <f t="shared" ca="1" si="308"/>
        <v>6.2978721767512167E-4</v>
      </c>
      <c r="AZ32" s="3">
        <f t="shared" ca="1" si="309"/>
        <v>3.2008061581635832</v>
      </c>
      <c r="BA32" s="3">
        <f t="shared" ca="1" si="310"/>
        <v>1.6926554687060911</v>
      </c>
      <c r="BB32" s="3">
        <f t="shared" ca="1" si="311"/>
        <v>1.7569763765169224E-4</v>
      </c>
      <c r="BC32" s="3">
        <f t="shared" ca="1" si="312"/>
        <v>2.4664633617983078E-3</v>
      </c>
      <c r="BD32" s="3">
        <f t="shared" ca="1" si="313"/>
        <v>26.683537468706092</v>
      </c>
      <c r="BE32" s="3">
        <f t="shared" ca="1" si="314"/>
        <v>9.2433897293075398E-2</v>
      </c>
      <c r="BF32" s="3">
        <f t="shared" ca="1" si="315"/>
        <v>6.5844956973095054E-3</v>
      </c>
      <c r="BG32" s="3">
        <f>1</f>
        <v>1</v>
      </c>
      <c r="BH32" s="3">
        <f t="shared" ca="1" si="316"/>
        <v>6.5882697221108866E-3</v>
      </c>
      <c r="BI32" s="3">
        <f t="shared" ca="1" si="317"/>
        <v>-3.488478208724265E-7</v>
      </c>
      <c r="BJ32" s="3">
        <f t="shared" ca="1" si="318"/>
        <v>5.25309877698007E-5</v>
      </c>
      <c r="BK32" s="3">
        <f t="shared" ca="1" si="319"/>
        <v>4.2795844328359429</v>
      </c>
      <c r="BL32" s="3">
        <f t="shared" ca="1" si="320"/>
        <v>4.0284809374121817</v>
      </c>
      <c r="BM32" s="3">
        <f t="shared" ca="1" si="321"/>
        <v>4.1815632130338449E-4</v>
      </c>
      <c r="BN32" s="3">
        <f t="shared" ca="1" si="322"/>
        <v>2.2240046781466156E-3</v>
      </c>
      <c r="BO32" s="3">
        <f t="shared" ca="1" si="323"/>
        <v>29.019362937412183</v>
      </c>
      <c r="BP32" s="3">
        <f t="shared" ca="1" si="324"/>
        <v>7.6638645822213983E-2</v>
      </c>
      <c r="BQ32" s="3">
        <f t="shared" ca="1" si="325"/>
        <v>1.4409562408563122E-2</v>
      </c>
      <c r="BR32" s="3">
        <f>1</f>
        <v>1</v>
      </c>
      <c r="BS32" s="3">
        <f t="shared" ca="1" si="326"/>
        <v>1.4413336433364503E-2</v>
      </c>
      <c r="BT32" s="3">
        <f t="shared" ca="1" si="327"/>
        <v>-2.8923615007733625E-7</v>
      </c>
      <c r="BU32" s="3">
        <f t="shared" ca="1" si="328"/>
        <v>2.0039397121940708E-5</v>
      </c>
      <c r="BV32" s="3">
        <f t="shared" ca="1" si="329"/>
        <v>4.6981153482016405</v>
      </c>
      <c r="BW32" s="3">
        <f t="shared" ca="1" si="330"/>
        <v>5.3816564061182728</v>
      </c>
      <c r="BX32" s="3">
        <f t="shared" ca="1" si="331"/>
        <v>5.5861593495507673E-4</v>
      </c>
      <c r="BY32" s="3">
        <f t="shared" ca="1" si="332"/>
        <v>2.0835450644949233E-3</v>
      </c>
      <c r="BZ32" s="3">
        <f t="shared" ca="1" si="333"/>
        <v>30.372538406118274</v>
      </c>
      <c r="CA32" s="3">
        <f t="shared" ca="1" si="334"/>
        <v>6.8599635520592894E-2</v>
      </c>
      <c r="CB32" s="3">
        <f t="shared" ca="1" si="335"/>
        <v>1.8392138565624418E-2</v>
      </c>
      <c r="CC32" s="3">
        <f>1</f>
        <v>1</v>
      </c>
      <c r="CD32" s="3">
        <f t="shared" ca="1" si="336"/>
        <v>1.8395912590425799E-2</v>
      </c>
      <c r="CE32" s="3">
        <f t="shared" ca="1" si="337"/>
        <v>-2.5889672582045602E-7</v>
      </c>
      <c r="CF32" s="3">
        <f t="shared" ca="1" si="338"/>
        <v>1.4062850146443276E-5</v>
      </c>
      <c r="CG32" s="3">
        <f t="shared" ca="1" si="339"/>
        <v>4.8519266510494496</v>
      </c>
      <c r="CH32" s="3">
        <f t="shared" ca="1" si="340"/>
        <v>7.3654018748243644</v>
      </c>
      <c r="CI32" s="3">
        <f t="shared" ca="1" si="341"/>
        <v>7.6452871460676905E-4</v>
      </c>
      <c r="CJ32" s="3">
        <f t="shared" ca="1" si="342"/>
        <v>1.8776322848432308E-3</v>
      </c>
      <c r="CK32" s="3">
        <f t="shared" ca="1" si="343"/>
        <v>32.356283874824364</v>
      </c>
      <c r="CL32" s="3">
        <f t="shared" ca="1" si="344"/>
        <v>5.8029911349126551E-2</v>
      </c>
      <c r="CM32" s="3">
        <f t="shared" ca="1" si="345"/>
        <v>2.3628446256822162E-2</v>
      </c>
      <c r="CN32" s="3">
        <f>1</f>
        <v>1</v>
      </c>
      <c r="CO32" s="3">
        <f t="shared" ca="1" si="346"/>
        <v>2.3632220281623543E-2</v>
      </c>
      <c r="CP32" s="3">
        <f t="shared" ca="1" si="347"/>
        <v>-2.1900632465357944E-7</v>
      </c>
      <c r="CQ32" s="3">
        <f t="shared" ca="1" si="348"/>
        <v>9.26364543483299E-6</v>
      </c>
      <c r="CR32" s="3">
        <f t="shared" ca="1" si="349"/>
        <v>5.0332180758794154</v>
      </c>
      <c r="CS32" s="3">
        <f t="shared" ca="1" si="350"/>
        <v>9.5596573435304553</v>
      </c>
      <c r="CT32" s="3">
        <f t="shared" ca="1" si="351"/>
        <v>9.9229243225846132E-4</v>
      </c>
      <c r="CU32" s="3">
        <f t="shared" ca="1" si="352"/>
        <v>1.6498685671915386E-3</v>
      </c>
      <c r="CV32" s="3">
        <f t="shared" ca="1" si="353"/>
        <v>34.550539343530453</v>
      </c>
      <c r="CW32" s="3">
        <f t="shared" ca="1" si="354"/>
        <v>4.7752324523422367E-2</v>
      </c>
      <c r="CX32" s="3">
        <f t="shared" ca="1" si="355"/>
        <v>2.8720027273445931E-2</v>
      </c>
      <c r="CY32" s="3">
        <f>1</f>
        <v>1</v>
      </c>
      <c r="CZ32" s="3">
        <f t="shared" ca="1" si="356"/>
        <v>2.8723801298247312E-2</v>
      </c>
      <c r="DA32" s="3">
        <f t="shared" ca="1" si="357"/>
        <v>-1.80218457075019E-7</v>
      </c>
      <c r="DB32" s="3">
        <f t="shared" ca="1" si="358"/>
        <v>6.2728155994611068E-6</v>
      </c>
      <c r="DC32" s="3">
        <f t="shared" ca="1" si="359"/>
        <v>5.2025374791315002</v>
      </c>
      <c r="DD32" s="3">
        <f t="shared" ca="1" si="360"/>
        <v>11.442812812236546</v>
      </c>
      <c r="DE32" s="3">
        <f t="shared" ca="1" si="361"/>
        <v>1.1877639699101536E-3</v>
      </c>
      <c r="DF32" s="3">
        <f t="shared" ca="1" si="362"/>
        <v>1.4543970295398463E-3</v>
      </c>
      <c r="DG32" s="3">
        <f t="shared" ca="1" si="363"/>
        <v>36.433694812236546</v>
      </c>
      <c r="DH32" s="3">
        <f t="shared" ca="1" si="364"/>
        <v>3.9919010054708354E-2</v>
      </c>
      <c r="DI32" s="3">
        <f t="shared" ca="1" si="365"/>
        <v>3.2600700423917307E-2</v>
      </c>
      <c r="DJ32" s="3">
        <f>1</f>
        <v>1</v>
      </c>
      <c r="DK32" s="3">
        <f t="shared" ca="1" si="366"/>
        <v>3.2604474448718689E-2</v>
      </c>
      <c r="DL32" s="3">
        <f t="shared" ca="1" si="367"/>
        <v>-1.5065533399307097E-7</v>
      </c>
      <c r="DM32" s="3">
        <f t="shared" ca="1" si="368"/>
        <v>4.6200404014082319E-6</v>
      </c>
      <c r="DN32" s="3">
        <f t="shared" ca="1" si="369"/>
        <v>5.3353542266014635</v>
      </c>
      <c r="DO32" s="3">
        <f t="shared" ca="1" si="370"/>
        <v>12.930328280942637</v>
      </c>
      <c r="DP32" s="3">
        <f t="shared" ca="1" si="371"/>
        <v>1.3421680755618458E-3</v>
      </c>
      <c r="DQ32" s="3">
        <f t="shared" ca="1" si="372"/>
        <v>1.2999929238881542E-3</v>
      </c>
      <c r="DR32" s="3">
        <f t="shared" ca="1" si="373"/>
        <v>37.921210280942638</v>
      </c>
      <c r="DS32" s="3">
        <f t="shared" ca="1" si="374"/>
        <v>3.4281419666119348E-2</v>
      </c>
      <c r="DT32" s="3">
        <f t="shared" ca="1" si="375"/>
        <v>3.5393598084509301E-2</v>
      </c>
      <c r="DU32" s="3">
        <f>1</f>
        <v>1</v>
      </c>
      <c r="DV32" s="3">
        <f t="shared" ca="1" si="376"/>
        <v>3.5397372109310682E-2</v>
      </c>
      <c r="DW32" s="3">
        <f t="shared" ca="1" si="377"/>
        <v>-1.2937892804650548E-7</v>
      </c>
      <c r="DX32" s="3">
        <f t="shared" ca="1" si="378"/>
        <v>3.6546659753049215E-6</v>
      </c>
      <c r="DY32" s="3">
        <f t="shared" ca="1" si="379"/>
        <v>5.4371523100087007</v>
      </c>
      <c r="DZ32" s="3">
        <f t="shared" ca="1" si="380"/>
        <v>15.119873749648727</v>
      </c>
      <c r="EA32" s="3">
        <f t="shared" ca="1" si="381"/>
        <v>1.569442895213538E-3</v>
      </c>
      <c r="EB32" s="3">
        <f t="shared" ca="1" si="382"/>
        <v>1.072718104236462E-3</v>
      </c>
      <c r="EC32" s="3">
        <f t="shared" ca="1" si="383"/>
        <v>40.110755749648725</v>
      </c>
      <c r="ED32" s="3">
        <f t="shared" ca="1" si="384"/>
        <v>2.6743901584199307E-2</v>
      </c>
      <c r="EE32" s="3">
        <f t="shared" ca="1" si="385"/>
        <v>3.9127731848515035E-2</v>
      </c>
      <c r="EF32" s="3">
        <f>1</f>
        <v>1</v>
      </c>
      <c r="EG32" s="3">
        <f t="shared" ca="1" si="386"/>
        <v>3.9131505873316416E-2</v>
      </c>
      <c r="EH32" s="3">
        <f t="shared" ca="1" si="387"/>
        <v>-1.0093214786447697E-7</v>
      </c>
      <c r="EI32" s="3">
        <f t="shared" ca="1" si="388"/>
        <v>2.5791365209915096E-6</v>
      </c>
      <c r="EJ32" s="3">
        <f t="shared" ca="1" si="389"/>
        <v>5.588525668818229</v>
      </c>
      <c r="EK32" s="3">
        <f t="shared" ca="1" si="390"/>
        <v>16.861399218354819</v>
      </c>
      <c r="EL32" s="3">
        <f t="shared" ca="1" si="391"/>
        <v>1.7502132388652304E-3</v>
      </c>
      <c r="EM32" s="3">
        <f t="shared" ca="1" si="392"/>
        <v>8.9194776058476957E-4</v>
      </c>
      <c r="EN32" s="3">
        <f t="shared" ca="1" si="393"/>
        <v>41.852281218354818</v>
      </c>
      <c r="EO32" s="3">
        <f t="shared" ca="1" si="394"/>
        <v>2.1311807495778635E-2</v>
      </c>
      <c r="EP32" s="3">
        <f t="shared" ca="1" si="395"/>
        <v>4.1818825352288168E-2</v>
      </c>
      <c r="EQ32" s="3">
        <f>1</f>
        <v>1</v>
      </c>
      <c r="ER32" s="3">
        <f t="shared" ca="1" si="396"/>
        <v>4.1822599377089549E-2</v>
      </c>
      <c r="ES32" s="3">
        <f t="shared" ca="1" si="397"/>
        <v>-8.0431290051338952E-8</v>
      </c>
      <c r="ET32" s="3">
        <f t="shared" ca="1" si="398"/>
        <v>1.9230653538725162E-6</v>
      </c>
      <c r="EU32" s="3">
        <f t="shared" ca="1" si="399"/>
        <v>5.7160059563523076</v>
      </c>
      <c r="EV32" s="3">
        <f t="shared" ca="1" si="400"/>
        <v>19.089554687060911</v>
      </c>
      <c r="EW32" s="3">
        <f t="shared" ca="1" si="401"/>
        <v>1.9814957765169226E-3</v>
      </c>
      <c r="EX32" s="3">
        <f t="shared" ca="1" si="402"/>
        <v>6.6066522293307733E-4</v>
      </c>
      <c r="EY32" s="3">
        <f t="shared" ca="1" si="403"/>
        <v>44.08043668706091</v>
      </c>
      <c r="EZ32" s="3">
        <f t="shared" ca="1" si="404"/>
        <v>1.4987719555124207E-2</v>
      </c>
      <c r="FA32" s="3">
        <f t="shared" ca="1" si="405"/>
        <v>4.4951818208701144E-2</v>
      </c>
      <c r="FB32" s="3">
        <f>1</f>
        <v>1</v>
      </c>
      <c r="FC32" s="3">
        <f t="shared" ca="1" si="406"/>
        <v>4.4955592233502525E-2</v>
      </c>
      <c r="FD32" s="3">
        <f t="shared" ca="1" si="407"/>
        <v>-5.6564025317190824E-8</v>
      </c>
      <c r="FE32" s="3">
        <f t="shared" ca="1" si="408"/>
        <v>1.2581847881019959E-6</v>
      </c>
      <c r="FF32" s="3">
        <f t="shared" ca="1" si="409"/>
        <v>5.9002555698927859</v>
      </c>
      <c r="FG32" s="3">
        <f t="shared" ca="1" si="410"/>
        <v>20.444200155767003</v>
      </c>
      <c r="FH32" s="3">
        <f t="shared" ca="1" si="411"/>
        <v>2.1221079761686149E-3</v>
      </c>
      <c r="FI32" s="3">
        <f t="shared" ca="1" si="412"/>
        <v>5.2005302328138499E-4</v>
      </c>
      <c r="FJ32" s="3">
        <f t="shared" ca="1" si="413"/>
        <v>45.435082155767006</v>
      </c>
      <c r="FK32" s="3">
        <f t="shared" ca="1" si="414"/>
        <v>1.1446067633342563E-2</v>
      </c>
      <c r="FL32" s="3">
        <f t="shared" ca="1" si="415"/>
        <v>4.6706374798515887E-2</v>
      </c>
      <c r="FM32" s="3">
        <f>1</f>
        <v>1</v>
      </c>
      <c r="FN32" s="3">
        <f t="shared" ca="1" si="416"/>
        <v>4.6710148823317268E-2</v>
      </c>
      <c r="FO32" s="3">
        <f t="shared" ca="1" si="417"/>
        <v>-4.3197743126526077E-8</v>
      </c>
      <c r="FP32" s="3">
        <f t="shared" ca="1" si="418"/>
        <v>9.247859188155072E-7</v>
      </c>
      <c r="FQ32" s="3">
        <f t="shared" ca="1" si="419"/>
        <v>6.0339587916260564</v>
      </c>
      <c r="FR32" s="3">
        <f t="shared" ca="1" si="420"/>
        <v>22.464935624473092</v>
      </c>
      <c r="FS32" s="3">
        <f t="shared" ca="1" si="421"/>
        <v>2.3318603178203072E-3</v>
      </c>
      <c r="FT32" s="3">
        <f t="shared" ca="1" si="422"/>
        <v>3.1030068162969269E-4</v>
      </c>
      <c r="FU32" s="3">
        <f t="shared" ca="1" si="423"/>
        <v>47.455817624473092</v>
      </c>
      <c r="FV32" s="3">
        <f t="shared" ca="1" si="424"/>
        <v>6.5387279613462988E-3</v>
      </c>
      <c r="FW32" s="3">
        <f t="shared" ca="1" si="425"/>
        <v>4.9137501670980813E-2</v>
      </c>
      <c r="FX32" s="3">
        <f>1</f>
        <v>1</v>
      </c>
      <c r="FY32" s="3">
        <f t="shared" ca="1" si="426"/>
        <v>4.9141275695782194E-2</v>
      </c>
      <c r="FZ32" s="3">
        <f t="shared" ca="1" si="427"/>
        <v>-2.4677321495608308E-8</v>
      </c>
      <c r="GA32" s="3">
        <f t="shared" ca="1" si="428"/>
        <v>5.0216582650128294E-7</v>
      </c>
      <c r="GB32" s="3">
        <f t="shared" ca="1" si="429"/>
        <v>6.2991528453206325</v>
      </c>
      <c r="GC32" s="3">
        <f t="shared" ca="1" si="430"/>
        <v>24.414511093179183</v>
      </c>
      <c r="GD32" s="3">
        <f t="shared" ca="1" si="431"/>
        <v>2.5342262514719991E-3</v>
      </c>
      <c r="GE32" s="3">
        <f t="shared" ca="1" si="432"/>
        <v>1.0793474797800079E-4</v>
      </c>
      <c r="GF32" s="3">
        <f t="shared" ca="1" si="433"/>
        <v>49.405393093179185</v>
      </c>
      <c r="GG32" s="3">
        <f t="shared" ca="1" si="434"/>
        <v>2.1846754214551942E-3</v>
      </c>
      <c r="GH32" s="3">
        <f t="shared" ca="1" si="435"/>
        <v>5.129452662571507E-2</v>
      </c>
      <c r="GI32" s="3">
        <f>1</f>
        <v>1</v>
      </c>
      <c r="GJ32" s="3">
        <f t="shared" ca="1" si="436"/>
        <v>5.1298300650516451E-2</v>
      </c>
      <c r="GK32" s="3">
        <f t="shared" ca="1" si="437"/>
        <v>-8.2450192235407114E-9</v>
      </c>
      <c r="GL32" s="3">
        <f t="shared" ca="1" si="438"/>
        <v>1.6072644290487936E-7</v>
      </c>
      <c r="GM32" s="3">
        <f t="shared" ca="1" si="439"/>
        <v>6.7939126667155509</v>
      </c>
      <c r="GN32" s="3">
        <f t="shared" ca="1" si="440"/>
        <v>24.69071454206647</v>
      </c>
      <c r="GO32" s="3">
        <f t="shared" ca="1" si="441"/>
        <v>2.5628961694664997E-3</v>
      </c>
      <c r="GP32" s="3">
        <f t="shared" ca="1" si="442"/>
        <v>7.9264829983500228E-5</v>
      </c>
      <c r="GQ32" s="3">
        <f t="shared" ca="1" si="443"/>
        <v>49.681596542066472</v>
      </c>
      <c r="GR32" s="3">
        <f t="shared" ca="1" si="444"/>
        <v>1.5954565774951497E-3</v>
      </c>
      <c r="GS32" s="3">
        <f t="shared" ca="1" si="445"/>
        <v>5.1586429339009685E-2</v>
      </c>
      <c r="GT32" s="3">
        <f>1</f>
        <v>1</v>
      </c>
      <c r="GU32" s="3">
        <f t="shared" ca="1" si="446"/>
        <v>5.1590203363811066E-2</v>
      </c>
      <c r="GV32" s="3">
        <f t="shared" ca="1" si="447"/>
        <v>-6.0212926929941066E-9</v>
      </c>
      <c r="GW32" s="3">
        <f t="shared" ca="1" si="448"/>
        <v>1.1671361379098077E-7</v>
      </c>
      <c r="GX32" s="3">
        <f t="shared" ca="1" si="449"/>
        <v>6.9328784837192527</v>
      </c>
      <c r="GY32" s="3">
        <f t="shared" ca="1" si="450"/>
        <v>24.945257990953753</v>
      </c>
      <c r="GZ32" s="3">
        <f t="shared" ca="1" si="451"/>
        <v>2.5893177794609995E-3</v>
      </c>
      <c r="HA32" s="3">
        <f t="shared" ca="1" si="452"/>
        <v>5.2843219989000441E-5</v>
      </c>
      <c r="HB32" s="3">
        <f t="shared" ca="1" si="453"/>
        <v>49.936139990953748</v>
      </c>
      <c r="HC32" s="3">
        <f t="shared" ca="1" si="454"/>
        <v>1.0582159533871326E-3</v>
      </c>
      <c r="HD32" s="3">
        <f t="shared" ca="1" si="455"/>
        <v>5.1852581715969057E-2</v>
      </c>
      <c r="HE32" s="3">
        <f>1</f>
        <v>1</v>
      </c>
      <c r="HF32" s="3">
        <f t="shared" ca="1" si="456"/>
        <v>5.1856355740770438E-2</v>
      </c>
      <c r="HG32" s="3">
        <f t="shared" ca="1" si="457"/>
        <v>-3.9937332533007181E-9</v>
      </c>
      <c r="HH32" s="3">
        <f t="shared" ca="1" si="458"/>
        <v>7.701519447178562E-8</v>
      </c>
      <c r="HI32" s="3">
        <f t="shared" ca="1" si="459"/>
        <v>7.113423583603403</v>
      </c>
      <c r="HJ32" s="3">
        <f t="shared" ca="1" si="460"/>
        <v>25.199801439841035</v>
      </c>
      <c r="HK32" s="3">
        <f t="shared" ca="1" si="461"/>
        <v>2.6157393894554993E-3</v>
      </c>
      <c r="HL32" s="3">
        <f t="shared" ca="1" si="462"/>
        <v>2.6421609994500654E-5</v>
      </c>
      <c r="HM32" s="3">
        <f t="shared" ca="1" si="463"/>
        <v>50.190683439841038</v>
      </c>
      <c r="HN32" s="3">
        <f t="shared" ca="1" si="464"/>
        <v>5.2642459085399404E-4</v>
      </c>
      <c r="HO32" s="3">
        <f t="shared" ca="1" si="465"/>
        <v>5.2116034494544106E-2</v>
      </c>
      <c r="HP32" s="3">
        <f>1</f>
        <v>1</v>
      </c>
      <c r="HQ32" s="3">
        <f t="shared" ca="1" si="466"/>
        <v>5.2119808519345487E-2</v>
      </c>
      <c r="HR32" s="3">
        <f t="shared" ca="1" si="467"/>
        <v>-1.986739461940137E-9</v>
      </c>
      <c r="HS32" s="3">
        <f t="shared" ca="1" si="468"/>
        <v>3.8118674366288685E-8</v>
      </c>
      <c r="HT32" s="3">
        <f t="shared" ca="1" si="469"/>
        <v>7.4188622110089577</v>
      </c>
      <c r="HU32" s="3">
        <f t="shared" ca="1" si="470"/>
        <v>25.456890323217191</v>
      </c>
      <c r="HV32" s="3">
        <f t="shared" ca="1" si="471"/>
        <v>2.6424252155499445E-3</v>
      </c>
      <c r="HW32" s="3">
        <f t="shared" ca="1" si="472"/>
        <v>-2.6421609994461623E-7</v>
      </c>
      <c r="HX32" s="3">
        <f t="shared" ca="1" si="473"/>
        <v>50.447772323217194</v>
      </c>
      <c r="HY32" s="3">
        <f t="shared" ca="1" si="474"/>
        <v>-5.2374185772127365E-6</v>
      </c>
      <c r="HZ32" s="3">
        <f t="shared" ca="1" si="475"/>
        <v>5.2379423190780643E-2</v>
      </c>
      <c r="IA32" s="3">
        <f>1</f>
        <v>1</v>
      </c>
      <c r="IB32" s="3">
        <f t="shared" ca="1" si="476"/>
        <v>5.2400682683319731E-6</v>
      </c>
      <c r="IC32" s="3">
        <f t="shared" ca="1" si="477"/>
        <v>-1.3877541491786208E-10</v>
      </c>
      <c r="ID32" s="3">
        <f t="shared" ca="1" si="478"/>
        <v>9.4481054814523623E-6</v>
      </c>
      <c r="IE32" s="3">
        <f t="shared" ca="1" si="479"/>
        <v>9.1668894491036603</v>
      </c>
      <c r="IF32" s="3">
        <f t="shared" ca="1" si="480"/>
        <v>25.708888337615601</v>
      </c>
      <c r="IG32" s="3">
        <f t="shared" ca="1" si="481"/>
        <v>2.6685826094444997E-3</v>
      </c>
      <c r="IH32" s="3">
        <f t="shared" ca="1" si="482"/>
        <v>-2.6421609994499787E-5</v>
      </c>
      <c r="II32" s="3">
        <f t="shared" ca="1" si="483"/>
        <v>50.699770337615604</v>
      </c>
      <c r="IJ32" s="3">
        <f t="shared" ca="1" si="484"/>
        <v>-5.2113865247426655E-4</v>
      </c>
      <c r="IK32" s="3">
        <f t="shared" ca="1" si="485"/>
        <v>5.2635003899901341E-2</v>
      </c>
      <c r="IL32" s="3">
        <f>1</f>
        <v>1</v>
      </c>
      <c r="IM32" s="3">
        <f t="shared" ca="1" si="486"/>
        <v>5.2114130216538573E-4</v>
      </c>
      <c r="IN32" s="3">
        <f t="shared" ca="1" si="487"/>
        <v>-1.3808564593520714E-10</v>
      </c>
      <c r="IO32" s="3">
        <f t="shared" ca="1" si="488"/>
        <v>2.6483318199392071E-7</v>
      </c>
      <c r="IP32" s="3">
        <f t="shared" ca="1" si="489"/>
        <v>10.717173930162229</v>
      </c>
      <c r="IQ32" s="3">
        <f t="shared" ca="1" si="490"/>
        <v>25.963431786502884</v>
      </c>
      <c r="IR32" s="3">
        <f t="shared" ca="1" si="491"/>
        <v>2.6950042194389995E-3</v>
      </c>
      <c r="IS32" s="3">
        <f t="shared" ca="1" si="492"/>
        <v>-5.2843219988999574E-5</v>
      </c>
      <c r="IT32" s="3">
        <f t="shared" ca="1" si="493"/>
        <v>50.95431378650288</v>
      </c>
      <c r="IU32" s="3">
        <f t="shared" ca="1" si="494"/>
        <v>-1.0370705846498328E-3</v>
      </c>
      <c r="IV32" s="3">
        <f t="shared" ca="1" si="495"/>
        <v>5.2890599817141885E-2</v>
      </c>
      <c r="IW32" s="3">
        <f>1</f>
        <v>1</v>
      </c>
      <c r="IX32" s="3">
        <f t="shared" ca="1" si="496"/>
        <v>1.0370732343409521E-3</v>
      </c>
      <c r="IY32" s="3">
        <f t="shared" ca="1" si="497"/>
        <v>-1.3739583590841633E-10</v>
      </c>
      <c r="IZ32" s="3">
        <f t="shared" ca="1" si="498"/>
        <v>1.324672971729805E-7</v>
      </c>
      <c r="JA32" s="3">
        <f t="shared" ca="1" si="499"/>
        <v>11.015863786001088</v>
      </c>
      <c r="JB32" s="3">
        <f t="shared" ca="1" si="500"/>
        <v>26.217975235390167</v>
      </c>
      <c r="JC32" s="3">
        <f t="shared" ca="1" si="501"/>
        <v>2.7214258294334993E-3</v>
      </c>
      <c r="JD32" s="3">
        <f t="shared" ca="1" si="502"/>
        <v>-7.926482998349936E-5</v>
      </c>
      <c r="JE32" s="3">
        <f t="shared" ca="1" si="503"/>
        <v>51.20885723539017</v>
      </c>
      <c r="JF32" s="3">
        <f t="shared" ca="1" si="504"/>
        <v>-1.5478734395330317E-3</v>
      </c>
      <c r="JG32" s="3">
        <f t="shared" ca="1" si="505"/>
        <v>5.3143654757301172E-2</v>
      </c>
      <c r="JH32" s="3">
        <f>1</f>
        <v>1</v>
      </c>
      <c r="JI32" s="3">
        <f t="shared" ca="1" si="506"/>
        <v>1.547876089224151E-3</v>
      </c>
      <c r="JJ32" s="3">
        <f t="shared" ca="1" si="507"/>
        <v>-1.3671288354777061E-10</v>
      </c>
      <c r="JK32" s="3">
        <f t="shared" ca="1" si="508"/>
        <v>8.8317846924212268E-8</v>
      </c>
      <c r="JL32" s="3">
        <f t="shared" ca="1" si="509"/>
        <v>11.189760227171153</v>
      </c>
      <c r="JM32" s="3">
        <f t="shared" ca="1" si="510"/>
        <v>26.349206561885275</v>
      </c>
      <c r="JN32" s="3">
        <f t="shared" ca="1" si="511"/>
        <v>2.7350476411236919E-3</v>
      </c>
      <c r="JO32" s="3">
        <f t="shared" ca="1" si="512"/>
        <v>-9.2886641673691969E-5</v>
      </c>
      <c r="JP32" s="3">
        <f t="shared" ca="1" si="513"/>
        <v>51.340088561885274</v>
      </c>
      <c r="JQ32" s="3">
        <f t="shared" ca="1" si="514"/>
        <v>-1.8092419447568061E-3</v>
      </c>
      <c r="JR32" s="3">
        <f t="shared" ca="1" si="515"/>
        <v>5.3273138355164097E-2</v>
      </c>
      <c r="JS32" s="3">
        <f>1</f>
        <v>1</v>
      </c>
      <c r="JT32" s="3">
        <f t="shared" ca="1" si="516"/>
        <v>1.8092445944479253E-3</v>
      </c>
      <c r="JU32" s="3">
        <f t="shared" ca="1" si="517"/>
        <v>-1.3636342927997519E-10</v>
      </c>
      <c r="JV32" s="3">
        <f t="shared" ca="1" si="518"/>
        <v>7.536722755976423E-8</v>
      </c>
      <c r="JW32" s="3">
        <f t="shared" ca="1" si="519"/>
        <v>11.257514738644829</v>
      </c>
      <c r="JX32" s="3">
        <f t="shared" ca="1" si="520"/>
        <v>28.450372030591364</v>
      </c>
      <c r="JY32" s="3">
        <f t="shared" ca="1" si="521"/>
        <v>2.9531486167753839E-3</v>
      </c>
      <c r="JZ32" s="3">
        <f t="shared" ca="1" si="522"/>
        <v>-3.1098761732538394E-4</v>
      </c>
      <c r="KA32" s="3">
        <f t="shared" ca="1" si="523"/>
        <v>53.441254030591367</v>
      </c>
      <c r="KB32" s="3">
        <f t="shared" ca="1" si="524"/>
        <v>-5.8192425115504466E-3</v>
      </c>
      <c r="KC32" s="3">
        <f t="shared" ca="1" si="525"/>
        <v>5.5259717803121042E-2</v>
      </c>
      <c r="KD32" s="3">
        <f>1</f>
        <v>1</v>
      </c>
      <c r="KE32" s="3">
        <f t="shared" ca="1" si="526"/>
        <v>5.8192451612415659E-3</v>
      </c>
      <c r="KF32" s="3">
        <f t="shared" ca="1" si="527"/>
        <v>-1.3100198831091757E-10</v>
      </c>
      <c r="KG32" s="3">
        <f t="shared" ca="1" si="528"/>
        <v>2.2511765341171747E-8</v>
      </c>
      <c r="KH32" s="3">
        <f t="shared" ca="1" si="529"/>
        <v>11.764868136458347</v>
      </c>
      <c r="KI32" s="3">
        <f t="shared" ca="1" si="530"/>
        <v>29.939807499297455</v>
      </c>
      <c r="KJ32" s="3">
        <f t="shared" ca="1" si="531"/>
        <v>3.1077520184270759E-3</v>
      </c>
      <c r="KK32" s="3">
        <f t="shared" ca="1" si="532"/>
        <v>-4.65591018977076E-4</v>
      </c>
      <c r="KL32" s="3">
        <f t="shared" ca="1" si="533"/>
        <v>54.930689499297458</v>
      </c>
      <c r="KM32" s="3">
        <f t="shared" ca="1" si="534"/>
        <v>-8.4759725978504376E-3</v>
      </c>
      <c r="KN32" s="3">
        <f t="shared" ca="1" si="535"/>
        <v>5.6575878561779619E-2</v>
      </c>
      <c r="KO32" s="3">
        <f>1</f>
        <v>1</v>
      </c>
      <c r="KP32" s="3">
        <f t="shared" ca="1" si="536"/>
        <v>8.4759752475415569E-3</v>
      </c>
      <c r="KQ32" s="3">
        <f t="shared" ca="1" si="537"/>
        <v>-1.2744989366874494E-10</v>
      </c>
      <c r="KR32" s="3">
        <f t="shared" ca="1" si="538"/>
        <v>1.503657854652618E-8</v>
      </c>
      <c r="KS32" s="3">
        <f t="shared" ca="1" si="539"/>
        <v>11.928190314449425</v>
      </c>
      <c r="KT32" s="3">
        <f t="shared" ca="1" si="540"/>
        <v>31.748922968003548</v>
      </c>
      <c r="KU32" s="3">
        <f t="shared" ca="1" si="541"/>
        <v>3.295538204078768E-3</v>
      </c>
      <c r="KV32" s="3">
        <f t="shared" ca="1" si="542"/>
        <v>-6.5337720462876805E-4</v>
      </c>
      <c r="KW32" s="3">
        <f t="shared" ca="1" si="543"/>
        <v>56.739804968003547</v>
      </c>
      <c r="KX32" s="3">
        <f t="shared" ca="1" si="544"/>
        <v>-1.1515323413558039E-2</v>
      </c>
      <c r="KY32" s="3">
        <f t="shared" ca="1" si="545"/>
        <v>5.8081592031152957E-2</v>
      </c>
      <c r="KZ32" s="3">
        <f>1</f>
        <v>1</v>
      </c>
      <c r="LA32" s="3">
        <f t="shared" ca="1" si="546"/>
        <v>1.1515326063249159E-2</v>
      </c>
      <c r="LB32" s="3">
        <f t="shared" ca="1" si="547"/>
        <v>-1.2338622841203326E-10</v>
      </c>
      <c r="LC32" s="3">
        <f t="shared" ca="1" si="548"/>
        <v>1.0714947446671674E-8</v>
      </c>
      <c r="LD32" s="3">
        <f t="shared" ca="1" si="549"/>
        <v>12.061276543955561</v>
      </c>
      <c r="LE32" s="3">
        <f t="shared" ca="1" si="550"/>
        <v>34.12242843670964</v>
      </c>
      <c r="LF32" s="3">
        <f t="shared" ca="1" si="551"/>
        <v>3.5419080717304608E-3</v>
      </c>
      <c r="LG32" s="3">
        <f t="shared" ca="1" si="552"/>
        <v>-8.9974707228046092E-4</v>
      </c>
      <c r="LH32" s="3">
        <f t="shared" ca="1" si="553"/>
        <v>59.113310436709639</v>
      </c>
      <c r="LI32" s="3">
        <f t="shared" ca="1" si="554"/>
        <v>-1.5220718745633199E-2</v>
      </c>
      <c r="LJ32" s="3">
        <f t="shared" ca="1" si="555"/>
        <v>5.991726813409725E-2</v>
      </c>
      <c r="LK32" s="3">
        <f>1</f>
        <v>1</v>
      </c>
      <c r="LL32" s="3">
        <f t="shared" ca="1" si="556"/>
        <v>1.5220721395324318E-2</v>
      </c>
      <c r="LM32" s="3">
        <f t="shared" ca="1" si="557"/>
        <v>-1.1843204997513907E-10</v>
      </c>
      <c r="LN32" s="3">
        <f t="shared" ca="1" si="558"/>
        <v>7.7809708459372628E-9</v>
      </c>
      <c r="LO32" s="3">
        <f t="shared" ca="1" si="559"/>
        <v>12.182435382984128</v>
      </c>
      <c r="LQ32" s="3" t="str">
        <f t="shared" ca="1" si="560"/>
        <v>22.12</v>
      </c>
      <c r="LR32" s="3" t="str">
        <f t="shared" ca="1" si="561"/>
        <v>581.9</v>
      </c>
      <c r="LS32" s="3" t="str">
        <f t="shared" ca="1" si="562"/>
        <v>591.1</v>
      </c>
      <c r="LT32" s="3" t="str">
        <f t="shared" ca="1" si="563"/>
        <v>614.4</v>
      </c>
      <c r="LU32" s="3" t="str">
        <f t="shared" ca="1" si="564"/>
        <v>27.58</v>
      </c>
      <c r="LV32" s="3" t="str">
        <f t="shared" ca="1" si="565"/>
        <v>28.08</v>
      </c>
      <c r="LW32" s="3" t="str">
        <f t="shared" ca="1" si="566"/>
        <v>29.00</v>
      </c>
      <c r="LX32" s="3" t="str">
        <f t="shared" ca="1" si="567"/>
        <v>290</v>
      </c>
      <c r="LY32" s="3" t="str">
        <f t="shared" ca="1" si="568"/>
        <v>12.4</v>
      </c>
      <c r="LZ32" s="3">
        <f t="shared" ca="1" si="569"/>
        <v>16</v>
      </c>
      <c r="MA32" s="3">
        <f t="shared" ca="1" si="570"/>
        <v>370</v>
      </c>
      <c r="MB32" s="3" t="str">
        <f t="shared" ca="1" si="571"/>
        <v>375.9</v>
      </c>
      <c r="MC32" s="3" t="str">
        <f t="shared" ca="1" si="572"/>
        <v>379.5</v>
      </c>
      <c r="MD32" s="3" t="str">
        <f t="shared" ca="1" si="573"/>
        <v>374.3</v>
      </c>
      <c r="ME32" s="3" t="str">
        <f t="shared" ca="1" si="574"/>
        <v>16.26</v>
      </c>
      <c r="MF32" s="3" t="str">
        <f t="shared" ca="1" si="575"/>
        <v>16.73</v>
      </c>
      <c r="MG32" s="3" t="str">
        <f t="shared" ca="1" si="576"/>
        <v>16.33</v>
      </c>
      <c r="MJ32" s="3">
        <f t="shared" ca="1" si="577"/>
        <v>2.14</v>
      </c>
      <c r="MK32" s="3" t="str">
        <f t="shared" ca="1" si="578"/>
        <v>2.14</v>
      </c>
      <c r="ML32" s="3" t="str">
        <f t="shared" ca="1" si="579"/>
        <v>3.20</v>
      </c>
      <c r="MM32" s="3" t="str">
        <f t="shared" ca="1" si="580"/>
        <v>3.83</v>
      </c>
      <c r="MN32" s="3" t="str">
        <f t="shared" ca="1" si="581"/>
        <v>4.28</v>
      </c>
      <c r="MO32" s="3" t="str">
        <f t="shared" ca="1" si="582"/>
        <v>6.17</v>
      </c>
      <c r="MP32" s="3" t="str">
        <f t="shared" ca="1" si="583"/>
        <v>4.70</v>
      </c>
      <c r="MQ32" s="3" t="str">
        <f t="shared" ca="1" si="584"/>
        <v>7.52</v>
      </c>
      <c r="MR32" s="3" t="str">
        <f t="shared" ca="1" si="585"/>
        <v>4.85</v>
      </c>
      <c r="MS32" s="3" t="str">
        <f t="shared" ca="1" si="586"/>
        <v>9.51</v>
      </c>
      <c r="MT32" s="3" t="str">
        <f t="shared" ca="1" si="587"/>
        <v>5.03</v>
      </c>
      <c r="MU32" s="3" t="str">
        <f t="shared" ca="1" si="588"/>
        <v>11.70</v>
      </c>
      <c r="MV32" s="3" t="str">
        <f t="shared" ca="1" si="589"/>
        <v>5.20</v>
      </c>
      <c r="MW32" s="3" t="str">
        <f t="shared" ca="1" si="590"/>
        <v>13.58</v>
      </c>
      <c r="MX32" s="3" t="str">
        <f t="shared" ca="1" si="591"/>
        <v>5.34</v>
      </c>
      <c r="MY32" s="3" t="str">
        <f t="shared" ca="1" si="592"/>
        <v>15.07</v>
      </c>
      <c r="MZ32" s="3" t="str">
        <f t="shared" ca="1" si="593"/>
        <v>5.44</v>
      </c>
      <c r="NA32" s="3" t="str">
        <f t="shared" ca="1" si="594"/>
        <v>17.26</v>
      </c>
      <c r="NB32" s="3" t="str">
        <f t="shared" ca="1" si="595"/>
        <v>5.59</v>
      </c>
      <c r="NC32" s="3" t="str">
        <f t="shared" ca="1" si="596"/>
        <v>19.00</v>
      </c>
      <c r="ND32" s="3" t="str">
        <f t="shared" ca="1" si="597"/>
        <v>5.72</v>
      </c>
      <c r="NE32" s="3" t="str">
        <f t="shared" ca="1" si="598"/>
        <v>21.23</v>
      </c>
      <c r="NF32" s="3" t="str">
        <f t="shared" ca="1" si="599"/>
        <v>5.90</v>
      </c>
      <c r="NG32" s="3" t="str">
        <f t="shared" ca="1" si="600"/>
        <v>22.58</v>
      </c>
      <c r="NH32" s="3" t="str">
        <f t="shared" ca="1" si="601"/>
        <v>6.03</v>
      </c>
      <c r="NI32" s="3" t="str">
        <f t="shared" ca="1" si="602"/>
        <v>24.60</v>
      </c>
      <c r="NJ32" s="3" t="str">
        <f t="shared" ca="1" si="603"/>
        <v>6.30</v>
      </c>
      <c r="NK32" s="3" t="str">
        <f t="shared" ca="1" si="604"/>
        <v>26.55</v>
      </c>
      <c r="NL32" s="3" t="str">
        <f t="shared" ca="1" si="605"/>
        <v>6.79</v>
      </c>
      <c r="NM32" s="3" t="str">
        <f t="shared" ca="1" si="606"/>
        <v>26.83</v>
      </c>
      <c r="NN32" s="3" t="str">
        <f t="shared" ca="1" si="607"/>
        <v>6.93</v>
      </c>
      <c r="NO32" s="3" t="str">
        <f t="shared" ca="1" si="608"/>
        <v>27.09</v>
      </c>
      <c r="NP32" s="3" t="str">
        <f t="shared" ca="1" si="609"/>
        <v>7.11</v>
      </c>
      <c r="NQ32" s="3" t="str">
        <f t="shared" ca="1" si="610"/>
        <v>27.34</v>
      </c>
      <c r="NR32" s="3" t="str">
        <f t="shared" ca="1" si="611"/>
        <v>7.42</v>
      </c>
      <c r="NS32" s="3" t="str">
        <f t="shared" ca="1" si="612"/>
        <v>27.60</v>
      </c>
      <c r="NT32" s="3" t="str">
        <f t="shared" ca="1" si="613"/>
        <v>9.17</v>
      </c>
      <c r="NU32" s="3" t="str">
        <f t="shared" ca="1" si="614"/>
        <v>27.85</v>
      </c>
      <c r="NV32" s="3" t="str">
        <f t="shared" ca="1" si="615"/>
        <v>10.72</v>
      </c>
      <c r="NW32" s="3" t="str">
        <f t="shared" ca="1" si="616"/>
        <v>28.10</v>
      </c>
      <c r="NX32" s="3" t="str">
        <f t="shared" ca="1" si="617"/>
        <v>11.02</v>
      </c>
      <c r="NY32" s="3" t="str">
        <f t="shared" ca="1" si="618"/>
        <v>28.36</v>
      </c>
      <c r="NZ32" s="3" t="str">
        <f t="shared" ca="1" si="619"/>
        <v>11.19</v>
      </c>
      <c r="OA32" s="3" t="str">
        <f t="shared" ca="1" si="620"/>
        <v>28.49</v>
      </c>
      <c r="OB32" s="3" t="str">
        <f t="shared" ca="1" si="621"/>
        <v>11.26</v>
      </c>
      <c r="OC32" s="3" t="str">
        <f t="shared" ca="1" si="622"/>
        <v>30.59</v>
      </c>
      <c r="OD32" s="3" t="str">
        <f t="shared" ca="1" si="623"/>
        <v>11.76</v>
      </c>
      <c r="OE32" s="3" t="str">
        <f t="shared" ca="1" si="624"/>
        <v>32.08</v>
      </c>
      <c r="OF32" s="3" t="str">
        <f t="shared" ca="1" si="625"/>
        <v>11.93</v>
      </c>
      <c r="OG32" s="3" t="str">
        <f t="shared" ca="1" si="626"/>
        <v>33.89</v>
      </c>
      <c r="OH32" s="3" t="str">
        <f t="shared" ca="1" si="627"/>
        <v>12.06</v>
      </c>
      <c r="OI32" s="3" t="str">
        <f t="shared" ca="1" si="628"/>
        <v>36.26</v>
      </c>
      <c r="OJ32" s="3" t="str">
        <f t="shared" ca="1" si="629"/>
        <v>12.18</v>
      </c>
      <c r="OK32" s="3" t="str" cm="1">
        <f t="array" aca="1" ref="OK32" ca="1">_xlfn.IFS(VALUE(NP32)&gt;8.8,NO32,VALUE(NR32)&gt;8.8,NQ32,VALUE(NT32)&gt;8.8,NS32,VALUE(NV32)&gt;8.8,NU32,VALUE(NX32)&gt;8.8,NW32)</f>
        <v>27.60</v>
      </c>
      <c r="OL32" s="3" t="str" cm="1">
        <f t="array" aca="1" ref="OL32" ca="1">_xlfn.IFS(VALUE(NP32)&gt;8.8,NP32,VALUE(NR32)&gt;8.8,NR32,VALUE(NT32)&gt;8.8,NT32,VALUE(NV32)&gt;8.8,NV32,VALUE(NX32)&gt;8.8,NX32)</f>
        <v>9.17</v>
      </c>
      <c r="ON32" s="3" t="str">
        <f t="shared" ca="1" si="630"/>
        <v>CALIBRATION OF NaOH:  A ~  M solution of NaOH was made by adding 22.12 mL of 3M NaOH to 600 mL of DI water.    Three titrations were run to calibrate the solution.  Titration 1: 581.9 mg of dry KHP was placed in a 250 mL Erlenmeyer flask with ~50 mL of DI water and 2 drops of phenolphthalein.  It required 27.58 mL of the NaOH solution to bring the solution to a faint pink color for 30 seconds.    Titration 2: 591.1 mg of dry KHP was placed in a 250 mL Erlenmeyer flask with ~50 mL of DI water and 2 drops of phenolphthalein.  It required 28.08 mL of the NaOH solution to bring the solution to a faint pink color for 30 seconds.    Titration 3: 614.4 mg of dry KHP was placed in a 250 mL Erlenmeyer flask with ~50 mL of DI water and 2 drops of phenolphthalein.  It required 29.00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2.4 mL of the NaOH solution to turn it pink.  You then decide to create solutions that will require ~16 mL of the NaOH solution to neutralize and calculate that the samples must be around 370 mg.   You then perform three precise titrations for molecular weight.     Titration 1: 375.9 mg of the unknown acid was placed in a 250 mL Erlenmeyer flask with ~50 mL of DI water and 2 drops of phenolphthalein.  It required 16.26 mL of the NaOH solution to bring the solution to a faint pink color for 30 seconds.    Titration 2: 379.5 mg of the unknown acid was placed in a 250 mL Erlenmeyer flask with ~50 mL of DI water and 2 drops of phenolphthalein.  It required 16.73 mL of the NaOH solution to bring the solution to a faint pink color for 30 seconds.    Titration 3: 374.3 mg of the unknown acid was placed in a 250 mL Erlenmeyer flask with ~50 mL of DI water and 2 drops of phenolphthalein.  It required 16.33 mL of the NaOH solution to bring the solution to a faint pink color for 30 seconds.     DETERMINATION OF PKA:  Based on your molecular weight calculations you make a 0.05 M solution of the unknown acid.  You pipette 0.3.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4 mL.  Readings - [vol: 2.14 mL, pH: 3.20], [vol: 3.83 mL, pH: 4.28], [vol: 6.17 mL, pH: 4.70], [vol: 7.52 mL, pH: 4.85], [vol: 9.51 mL, pH: 5.03], [vol: 11.70 mL, pH: 5.20], [vol: 13.58 mL, pH: 5.34], [vol: 15.07 mL, pH: 5.44], [vol: 17.26 mL, pH: 5.59], [vol: 19.00 mL, pH: 5.72], [vol: 21.23 mL, pH: 5.90], [vol: 22.58 mL, pH: 6.03], [vol: 24.60 mL, pH: 6.30], [vol: 26.55 mL, pH: 6.79], [vol: 26.83 mL, pH: 6.93], [vol: 27.09 mL, pH: 7.11], [vol: 27.34 mL, pH: 7.42], [vol: 27.60 mL, pH: 9.17], [vol: 27.85 mL, pH: 10.72], [vol: 28.10 mL, pH: 11.02], [vol: 28.36 mL, pH: 11.19], [vol: 28.49 mL, pH: 11.26], [vol: 30.59 mL, pH: 11.76], [vol: 32.08 mL, pH: 11.93], [vol: 33.89 mL, pH: 12.06], [vol: 36.26 mL, pH: 12.18]    You also note that the first sign of the pink indicator occurred at [vol: 27.60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3" spans="1:404" x14ac:dyDescent="0.35">
      <c r="D33" s="3" t="str">
        <f ca="1">VLOOKUP(RANDBETWEEN(1,17),'Unknown Acids'!$C$4:$F$20,2,FALSE)</f>
        <v>Eta</v>
      </c>
      <c r="E33" s="3">
        <f ca="1">VLOOKUP(D33,'Unknown Acids'!$D$4:$F$20,2,FALSE)</f>
        <v>195.63</v>
      </c>
      <c r="F33" s="3">
        <f ca="1">VLOOKUP(D33,'Unknown Acids'!$D$4:$F$20,3,FALSE)</f>
        <v>4.45</v>
      </c>
      <c r="G33" s="3">
        <f t="shared" ca="1" si="273"/>
        <v>3.5481338923357479E-5</v>
      </c>
      <c r="H33" s="3">
        <f t="shared" ca="1" si="274"/>
        <v>3.9406352001218838E-5</v>
      </c>
      <c r="I33" s="3">
        <f t="shared" ca="1" si="275"/>
        <v>2.53766194843174E-10</v>
      </c>
      <c r="J33" s="3">
        <f t="shared" ca="1" si="276"/>
        <v>0.103325</v>
      </c>
      <c r="K33" s="3">
        <f t="shared" ca="1" si="277"/>
        <v>25.002804000000001</v>
      </c>
      <c r="L33" s="3">
        <f t="shared" ca="1" si="278"/>
        <v>0.10639999999999999</v>
      </c>
      <c r="M33" s="3">
        <f t="shared" ca="1" si="279"/>
        <v>24.280213564849628</v>
      </c>
      <c r="N33" s="3">
        <f t="shared" ca="1" si="280"/>
        <v>31.078673363007525</v>
      </c>
      <c r="O33" s="3">
        <f t="shared" si="281"/>
        <v>0.3</v>
      </c>
      <c r="Q33" s="3" t="str">
        <f t="shared" ca="1" si="282"/>
        <v>587.5</v>
      </c>
      <c r="R33" s="3" t="str">
        <f t="shared" ca="1" si="282"/>
        <v>579.5</v>
      </c>
      <c r="S33" s="3" t="str">
        <f t="shared" ca="1" si="22"/>
        <v>580.2</v>
      </c>
      <c r="T33" s="3" t="str">
        <f t="shared" ca="1" si="283"/>
        <v>27.07</v>
      </c>
      <c r="U33" s="3" t="str">
        <f t="shared" ca="1" si="284"/>
        <v>26.71</v>
      </c>
      <c r="V33" s="3" t="str">
        <f t="shared" ca="1" si="285"/>
        <v>26.74</v>
      </c>
      <c r="W33" s="3">
        <f t="shared" si="286"/>
        <v>0.1</v>
      </c>
      <c r="X33" s="3">
        <f t="shared" ca="1" si="287"/>
        <v>0.10630000000000001</v>
      </c>
      <c r="Y33" s="3">
        <f t="shared" ca="1" si="288"/>
        <v>9.3984962406004693E-2</v>
      </c>
      <c r="AA33" s="3" t="str">
        <f t="shared" ca="1" si="289"/>
        <v>300.1</v>
      </c>
      <c r="AB33" s="3" t="str">
        <f t="shared" ca="1" si="290"/>
        <v>14.4</v>
      </c>
      <c r="AC33" s="3">
        <f t="shared" ca="1" si="291"/>
        <v>330</v>
      </c>
      <c r="AD33" s="3">
        <f t="shared" ca="1" si="292"/>
        <v>16</v>
      </c>
      <c r="AE33" s="3" t="str">
        <f t="shared" ca="1" si="293"/>
        <v>319.3</v>
      </c>
      <c r="AF33" s="3" t="str">
        <f t="shared" ca="1" si="23"/>
        <v>343.0</v>
      </c>
      <c r="AG33" s="3" t="str">
        <f t="shared" ca="1" si="23"/>
        <v>345.4</v>
      </c>
      <c r="AH33" s="3" t="str">
        <f t="shared" ca="1" si="294"/>
        <v>15.80</v>
      </c>
      <c r="AI33" s="3" t="str">
        <f t="shared" ca="1" si="295"/>
        <v>16.51</v>
      </c>
      <c r="AJ33" s="3" t="str">
        <f t="shared" ca="1" si="296"/>
        <v>17.41</v>
      </c>
      <c r="AK33" s="3">
        <f t="shared" si="297"/>
        <v>0.5</v>
      </c>
      <c r="AL33" s="3">
        <f t="shared" ca="1" si="298"/>
        <v>190.72850847619756</v>
      </c>
      <c r="AM33" s="3">
        <f t="shared" ca="1" si="299"/>
        <v>2.5054907344489261</v>
      </c>
      <c r="AO33" s="3">
        <f t="shared" ca="1" si="300"/>
        <v>8.23</v>
      </c>
      <c r="AP33" s="3">
        <f>0</f>
        <v>0</v>
      </c>
      <c r="AQ33" s="3">
        <f t="shared" ca="1" si="301"/>
        <v>0</v>
      </c>
      <c r="AR33" s="3">
        <f t="shared" ca="1" si="302"/>
        <v>2.5834147233000002E-3</v>
      </c>
      <c r="AS33" s="3">
        <f t="shared" ca="1" si="303"/>
        <v>25.002804000000001</v>
      </c>
      <c r="AT33" s="3">
        <f t="shared" ca="1" si="304"/>
        <v>0.10332500000000001</v>
      </c>
      <c r="AU33" s="3">
        <f t="shared" ca="1" si="305"/>
        <v>0</v>
      </c>
      <c r="AV33" s="3">
        <f>1</f>
        <v>1</v>
      </c>
      <c r="AW33" s="3">
        <f t="shared" ca="1" si="306"/>
        <v>3.9406352001218838E-5</v>
      </c>
      <c r="AX33" s="3">
        <f t="shared" ca="1" si="307"/>
        <v>-4.0716613205259369E-6</v>
      </c>
      <c r="AY33" s="3">
        <f t="shared" ca="1" si="308"/>
        <v>1.9982288188075525E-3</v>
      </c>
      <c r="AZ33" s="3">
        <f t="shared" ca="1" si="309"/>
        <v>2.6993547818480161</v>
      </c>
      <c r="BA33" s="3">
        <f t="shared" ca="1" si="310"/>
        <v>1.8747803863273571</v>
      </c>
      <c r="BB33" s="3">
        <f t="shared" ca="1" si="311"/>
        <v>1.9947663310523078E-4</v>
      </c>
      <c r="BC33" s="3">
        <f t="shared" ca="1" si="312"/>
        <v>2.3839380901947696E-3</v>
      </c>
      <c r="BD33" s="3">
        <f t="shared" ca="1" si="313"/>
        <v>26.877584386327356</v>
      </c>
      <c r="BE33" s="3">
        <f t="shared" ca="1" si="314"/>
        <v>8.8696143817428783E-2</v>
      </c>
      <c r="BF33" s="3">
        <f t="shared" ca="1" si="315"/>
        <v>7.421672656219235E-3</v>
      </c>
      <c r="BG33" s="3">
        <f>1</f>
        <v>1</v>
      </c>
      <c r="BH33" s="3">
        <f t="shared" ca="1" si="316"/>
        <v>7.4610790082204536E-3</v>
      </c>
      <c r="BI33" s="3">
        <f t="shared" ca="1" si="317"/>
        <v>-3.4951914644203286E-6</v>
      </c>
      <c r="BJ33" s="3">
        <f t="shared" ca="1" si="318"/>
        <v>4.4224331508217708E-4</v>
      </c>
      <c r="BK33" s="3">
        <f t="shared" ca="1" si="319"/>
        <v>3.3543387231324617</v>
      </c>
      <c r="BL33" s="3">
        <f t="shared" ca="1" si="320"/>
        <v>3.7057907726547143</v>
      </c>
      <c r="BM33" s="3">
        <f t="shared" ca="1" si="321"/>
        <v>3.9429613821046161E-4</v>
      </c>
      <c r="BN33" s="3">
        <f t="shared" ca="1" si="322"/>
        <v>2.1891185850895388E-3</v>
      </c>
      <c r="BO33" s="3">
        <f t="shared" ca="1" si="323"/>
        <v>28.708594772654717</v>
      </c>
      <c r="BP33" s="3">
        <f t="shared" ca="1" si="324"/>
        <v>7.6253073423666856E-2</v>
      </c>
      <c r="BQ33" s="3">
        <f t="shared" ca="1" si="325"/>
        <v>1.3734428359622583E-2</v>
      </c>
      <c r="BR33" s="3">
        <f>1</f>
        <v>1</v>
      </c>
      <c r="BS33" s="3">
        <f t="shared" ca="1" si="326"/>
        <v>1.3773834711623802E-2</v>
      </c>
      <c r="BT33" s="3">
        <f t="shared" ca="1" si="327"/>
        <v>-3.0048554525078013E-6</v>
      </c>
      <c r="BU33" s="3">
        <f t="shared" ca="1" si="328"/>
        <v>2.1480680936735407E-4</v>
      </c>
      <c r="BV33" s="3">
        <f t="shared" ca="1" si="329"/>
        <v>3.6679519556363838</v>
      </c>
      <c r="BW33" s="3">
        <f t="shared" ca="1" si="330"/>
        <v>5.6727311589820717</v>
      </c>
      <c r="BX33" s="3">
        <f t="shared" ca="1" si="331"/>
        <v>6.0357859531569237E-4</v>
      </c>
      <c r="BY33" s="3">
        <f t="shared" ca="1" si="332"/>
        <v>1.9798361279843076E-3</v>
      </c>
      <c r="BZ33" s="3">
        <f t="shared" ca="1" si="333"/>
        <v>30.675535158982072</v>
      </c>
      <c r="CA33" s="3">
        <f t="shared" ca="1" si="334"/>
        <v>6.4541209068510547E-2</v>
      </c>
      <c r="CB33" s="3">
        <f t="shared" ca="1" si="335"/>
        <v>1.9676220551247958E-2</v>
      </c>
      <c r="CC33" s="3">
        <f>1</f>
        <v>1</v>
      </c>
      <c r="CD33" s="3">
        <f t="shared" ca="1" si="336"/>
        <v>1.9715626903249177E-2</v>
      </c>
      <c r="CE33" s="3">
        <f t="shared" ca="1" si="337"/>
        <v>-2.5433336031379841E-6</v>
      </c>
      <c r="CF33" s="3">
        <f t="shared" ca="1" si="338"/>
        <v>1.2816770448464271E-4</v>
      </c>
      <c r="CG33" s="3">
        <f t="shared" ca="1" si="339"/>
        <v>3.8922213939362145</v>
      </c>
      <c r="CH33" s="3">
        <f t="shared" ca="1" si="340"/>
        <v>6.8892515453094285</v>
      </c>
      <c r="CI33" s="3">
        <f t="shared" ca="1" si="341"/>
        <v>7.3301636442092309E-4</v>
      </c>
      <c r="CJ33" s="3">
        <f t="shared" ca="1" si="342"/>
        <v>1.8503983588790771E-3</v>
      </c>
      <c r="CK33" s="3">
        <f t="shared" ca="1" si="343"/>
        <v>31.892055545309429</v>
      </c>
      <c r="CL33" s="3">
        <f t="shared" ca="1" si="344"/>
        <v>5.8020667756902455E-2</v>
      </c>
      <c r="CM33" s="3">
        <f t="shared" ca="1" si="345"/>
        <v>2.2984293482730137E-2</v>
      </c>
      <c r="CN33" s="3">
        <f>1</f>
        <v>1</v>
      </c>
      <c r="CO33" s="3">
        <f t="shared" ca="1" si="346"/>
        <v>2.3023699834731355E-2</v>
      </c>
      <c r="CP33" s="3">
        <f t="shared" ca="1" si="347"/>
        <v>-2.2863828569742665E-6</v>
      </c>
      <c r="CQ33" s="3">
        <f t="shared" ca="1" si="348"/>
        <v>9.8880954415238656E-5</v>
      </c>
      <c r="CR33" s="3">
        <f t="shared" ca="1" si="349"/>
        <v>4.0048873503532452</v>
      </c>
      <c r="CS33" s="3">
        <f t="shared" ca="1" si="350"/>
        <v>8.747501931636787</v>
      </c>
      <c r="CT33" s="3">
        <f t="shared" ca="1" si="351"/>
        <v>9.3073420552615405E-4</v>
      </c>
      <c r="CU33" s="3">
        <f t="shared" ca="1" si="352"/>
        <v>1.6526805177738461E-3</v>
      </c>
      <c r="CV33" s="3">
        <f t="shared" ca="1" si="353"/>
        <v>33.750305931636788</v>
      </c>
      <c r="CW33" s="3">
        <f t="shared" ca="1" si="354"/>
        <v>4.8967867761597381E-2</v>
      </c>
      <c r="CX33" s="3">
        <f t="shared" ca="1" si="355"/>
        <v>2.7577059817217964E-2</v>
      </c>
      <c r="CY33" s="3">
        <f>1</f>
        <v>1</v>
      </c>
      <c r="CZ33" s="3">
        <f t="shared" ca="1" si="356"/>
        <v>2.7616466169219183E-2</v>
      </c>
      <c r="DA33" s="3">
        <f t="shared" ca="1" si="357"/>
        <v>-1.9296450337626425E-6</v>
      </c>
      <c r="DB33" s="3">
        <f t="shared" ca="1" si="358"/>
        <v>6.969709076849219E-5</v>
      </c>
      <c r="DC33" s="3">
        <f t="shared" ca="1" si="359"/>
        <v>4.1567853494422948</v>
      </c>
      <c r="DD33" s="3">
        <f t="shared" ca="1" si="360"/>
        <v>10.762802317964143</v>
      </c>
      <c r="DE33" s="3">
        <f t="shared" ca="1" si="361"/>
        <v>1.1451621666313846E-3</v>
      </c>
      <c r="DF33" s="3">
        <f t="shared" ca="1" si="362"/>
        <v>1.4382525566686156E-3</v>
      </c>
      <c r="DG33" s="3">
        <f t="shared" ca="1" si="363"/>
        <v>35.765606317964142</v>
      </c>
      <c r="DH33" s="3">
        <f t="shared" ca="1" si="364"/>
        <v>4.0213286023511881E-2</v>
      </c>
      <c r="DI33" s="3">
        <f t="shared" ca="1" si="365"/>
        <v>3.2018530776485095E-2</v>
      </c>
      <c r="DJ33" s="3">
        <f>1</f>
        <v>1</v>
      </c>
      <c r="DK33" s="3">
        <f t="shared" ca="1" si="366"/>
        <v>3.2057937128486313E-2</v>
      </c>
      <c r="DL33" s="3">
        <f t="shared" ca="1" si="367"/>
        <v>-1.584658904168203E-6</v>
      </c>
      <c r="DM33" s="3">
        <f t="shared" ca="1" si="368"/>
        <v>4.9355108878476606E-5</v>
      </c>
      <c r="DN33" s="3">
        <f t="shared" ca="1" si="369"/>
        <v>4.3066678856915601</v>
      </c>
      <c r="DO33" s="3">
        <f t="shared" ca="1" si="370"/>
        <v>12.588472704291501</v>
      </c>
      <c r="DP33" s="3">
        <f t="shared" ca="1" si="371"/>
        <v>1.3394134957366156E-3</v>
      </c>
      <c r="DQ33" s="3">
        <f t="shared" ca="1" si="372"/>
        <v>1.2440012275633846E-3</v>
      </c>
      <c r="DR33" s="3">
        <f t="shared" ca="1" si="373"/>
        <v>37.591276704291502</v>
      </c>
      <c r="DS33" s="3">
        <f t="shared" ca="1" si="374"/>
        <v>3.3092816648639306E-2</v>
      </c>
      <c r="DT33" s="3">
        <f t="shared" ca="1" si="375"/>
        <v>3.5630965829466107E-2</v>
      </c>
      <c r="DU33" s="3">
        <f>1</f>
        <v>1</v>
      </c>
      <c r="DV33" s="3">
        <f t="shared" ca="1" si="376"/>
        <v>3.5670372181467326E-2</v>
      </c>
      <c r="DW33" s="3">
        <f t="shared" ca="1" si="377"/>
        <v>-1.3040671815680756E-6</v>
      </c>
      <c r="DX33" s="3">
        <f t="shared" ca="1" si="378"/>
        <v>3.6521440240192687E-5</v>
      </c>
      <c r="DY33" s="3">
        <f t="shared" ca="1" si="379"/>
        <v>4.4374521041926425</v>
      </c>
      <c r="DZ33" s="3">
        <f t="shared" ca="1" si="380"/>
        <v>14.635573090618857</v>
      </c>
      <c r="EA33" s="3">
        <f t="shared" ca="1" si="381"/>
        <v>1.5572249768418462E-3</v>
      </c>
      <c r="EB33" s="3">
        <f t="shared" ca="1" si="382"/>
        <v>1.026189746458154E-3</v>
      </c>
      <c r="EC33" s="3">
        <f t="shared" ca="1" si="383"/>
        <v>39.63837709061886</v>
      </c>
      <c r="ED33" s="3">
        <f t="shared" ca="1" si="384"/>
        <v>2.5888793179199569E-2</v>
      </c>
      <c r="EE33" s="3">
        <f t="shared" ca="1" si="385"/>
        <v>3.9285790467198309E-2</v>
      </c>
      <c r="EF33" s="3">
        <f>1</f>
        <v>1</v>
      </c>
      <c r="EG33" s="3">
        <f t="shared" ca="1" si="386"/>
        <v>3.9325196819199527E-2</v>
      </c>
      <c r="EH33" s="3">
        <f t="shared" ca="1" si="387"/>
        <v>-1.0201828969062916E-6</v>
      </c>
      <c r="EI33" s="3">
        <f t="shared" ca="1" si="388"/>
        <v>2.5925128596324121E-5</v>
      </c>
      <c r="EJ33" s="3">
        <f t="shared" ca="1" si="389"/>
        <v>4.5862790807041884</v>
      </c>
      <c r="EK33" s="3">
        <f t="shared" ca="1" si="390"/>
        <v>16.001613476946215</v>
      </c>
      <c r="EL33" s="3">
        <f t="shared" ca="1" si="391"/>
        <v>1.7025716739470771E-3</v>
      </c>
      <c r="EM33" s="3">
        <f t="shared" ca="1" si="392"/>
        <v>8.8084304935292308E-4</v>
      </c>
      <c r="EN33" s="3">
        <f t="shared" ca="1" si="393"/>
        <v>41.004417476946216</v>
      </c>
      <c r="EO33" s="3">
        <f t="shared" ca="1" si="394"/>
        <v>2.1481662307436918E-2</v>
      </c>
      <c r="EP33" s="3">
        <f t="shared" ca="1" si="395"/>
        <v>4.1521664706109011E-2</v>
      </c>
      <c r="EQ33" s="3">
        <f>1</f>
        <v>1</v>
      </c>
      <c r="ER33" s="3">
        <f t="shared" ca="1" si="396"/>
        <v>4.156107105811023E-2</v>
      </c>
      <c r="ES33" s="3">
        <f t="shared" ca="1" si="397"/>
        <v>-8.4651394645817404E-7</v>
      </c>
      <c r="ET33" s="3">
        <f t="shared" ca="1" si="398"/>
        <v>2.0357981099203976E-5</v>
      </c>
      <c r="EU33" s="3">
        <f t="shared" ca="1" si="399"/>
        <v>4.6912652931795709</v>
      </c>
      <c r="EV33" s="3">
        <f t="shared" ca="1" si="400"/>
        <v>17.781203863273571</v>
      </c>
      <c r="EW33" s="3">
        <f t="shared" ca="1" si="401"/>
        <v>1.8919200910523079E-3</v>
      </c>
      <c r="EX33" s="3">
        <f t="shared" ca="1" si="402"/>
        <v>6.9149463224769231E-4</v>
      </c>
      <c r="EY33" s="3">
        <f t="shared" ca="1" si="403"/>
        <v>42.784007863273573</v>
      </c>
      <c r="EZ33" s="3">
        <f t="shared" ca="1" si="404"/>
        <v>1.6162455711431413E-2</v>
      </c>
      <c r="FA33" s="3">
        <f t="shared" ca="1" si="405"/>
        <v>4.422026326047776E-2</v>
      </c>
      <c r="FB33" s="3">
        <f>1</f>
        <v>1</v>
      </c>
      <c r="FC33" s="3">
        <f t="shared" ca="1" si="406"/>
        <v>4.4259669612478979E-2</v>
      </c>
      <c r="FD33" s="3">
        <f t="shared" ca="1" si="407"/>
        <v>-6.3690341896877604E-7</v>
      </c>
      <c r="FE33" s="3">
        <f t="shared" ca="1" si="408"/>
        <v>1.4385477401512858E-5</v>
      </c>
      <c r="FF33" s="3">
        <f t="shared" ca="1" si="409"/>
        <v>4.8420757208850675</v>
      </c>
      <c r="FG33" s="3">
        <f t="shared" ca="1" si="410"/>
        <v>19.572224249600929</v>
      </c>
      <c r="FH33" s="3">
        <f t="shared" ca="1" si="411"/>
        <v>2.0824846601575388E-3</v>
      </c>
      <c r="FI33" s="3">
        <f t="shared" ca="1" si="412"/>
        <v>5.0093006314246144E-4</v>
      </c>
      <c r="FJ33" s="3">
        <f t="shared" ca="1" si="413"/>
        <v>44.575028249600933</v>
      </c>
      <c r="FK33" s="3">
        <f t="shared" ca="1" si="414"/>
        <v>1.1237907923186703E-2</v>
      </c>
      <c r="FL33" s="3">
        <f t="shared" ca="1" si="415"/>
        <v>4.6718639155908612E-2</v>
      </c>
      <c r="FM33" s="3">
        <f>1</f>
        <v>1</v>
      </c>
      <c r="FN33" s="3">
        <f t="shared" ca="1" si="416"/>
        <v>4.675804550790983E-2</v>
      </c>
      <c r="FO33" s="3">
        <f t="shared" ca="1" si="417"/>
        <v>-4.4284495537838136E-7</v>
      </c>
      <c r="FP33" s="3">
        <f t="shared" ca="1" si="418"/>
        <v>9.4690718409513874E-6</v>
      </c>
      <c r="FQ33" s="3">
        <f t="shared" ca="1" si="419"/>
        <v>5.0236925884843888</v>
      </c>
      <c r="FR33" s="3">
        <f t="shared" ca="1" si="420"/>
        <v>21.390964635928288</v>
      </c>
      <c r="FS33" s="3">
        <f t="shared" ca="1" si="421"/>
        <v>2.2759986372627695E-3</v>
      </c>
      <c r="FT33" s="3">
        <f t="shared" ca="1" si="422"/>
        <v>3.0741608603723075E-4</v>
      </c>
      <c r="FU33" s="3">
        <f t="shared" ca="1" si="423"/>
        <v>46.393768635928289</v>
      </c>
      <c r="FV33" s="3">
        <f t="shared" ca="1" si="424"/>
        <v>6.6262365631396753E-3</v>
      </c>
      <c r="FW33" s="3">
        <f t="shared" ca="1" si="425"/>
        <v>4.905828313115717E-2</v>
      </c>
      <c r="FX33" s="3">
        <f>1</f>
        <v>1</v>
      </c>
      <c r="FY33" s="3">
        <f t="shared" ca="1" si="426"/>
        <v>4.9097689483158388E-2</v>
      </c>
      <c r="FZ33" s="3">
        <f t="shared" ca="1" si="427"/>
        <v>-2.6111581045042856E-7</v>
      </c>
      <c r="GA33" s="3">
        <f t="shared" ca="1" si="428"/>
        <v>5.3177152551028839E-6</v>
      </c>
      <c r="GB33" s="3">
        <f t="shared" ca="1" si="429"/>
        <v>5.2742749213196776</v>
      </c>
      <c r="GC33" s="3">
        <f t="shared" ca="1" si="430"/>
        <v>23.295235022255643</v>
      </c>
      <c r="GD33" s="3">
        <f t="shared" ca="1" si="431"/>
        <v>2.478613006368E-3</v>
      </c>
      <c r="GE33" s="3">
        <f t="shared" ca="1" si="432"/>
        <v>1.0480171693200016E-4</v>
      </c>
      <c r="GF33" s="3">
        <f t="shared" ca="1" si="433"/>
        <v>48.298039022255644</v>
      </c>
      <c r="GG33" s="3">
        <f t="shared" ca="1" si="434"/>
        <v>2.1698959016474301E-3</v>
      </c>
      <c r="GH33" s="3">
        <f t="shared" ca="1" si="435"/>
        <v>5.1319123023314879E-2</v>
      </c>
      <c r="GI33" s="3">
        <f>1</f>
        <v>1</v>
      </c>
      <c r="GJ33" s="3">
        <f t="shared" ca="1" si="436"/>
        <v>5.1358529375316098E-2</v>
      </c>
      <c r="GK33" s="3">
        <f t="shared" ca="1" si="437"/>
        <v>-8.5507681706320758E-8</v>
      </c>
      <c r="GL33" s="3">
        <f t="shared" ca="1" si="438"/>
        <v>1.6648628957602329E-6</v>
      </c>
      <c r="GM33" s="3">
        <f t="shared" ca="1" si="439"/>
        <v>5.7786215255609452</v>
      </c>
      <c r="GN33" s="3">
        <f t="shared" ca="1" si="440"/>
        <v>23.55180715790414</v>
      </c>
      <c r="GO33" s="3">
        <f t="shared" ca="1" si="441"/>
        <v>2.5059122816010002E-3</v>
      </c>
      <c r="GP33" s="3">
        <f t="shared" ca="1" si="442"/>
        <v>7.7502441698999985E-5</v>
      </c>
      <c r="GQ33" s="3">
        <f t="shared" ca="1" si="443"/>
        <v>48.554611157904141</v>
      </c>
      <c r="GR33" s="3">
        <f t="shared" ca="1" si="444"/>
        <v>1.5961911721824895E-3</v>
      </c>
      <c r="GS33" s="3">
        <f t="shared" ca="1" si="445"/>
        <v>5.1610181233900501E-2</v>
      </c>
      <c r="GT33" s="3">
        <f>1</f>
        <v>1</v>
      </c>
      <c r="GU33" s="3">
        <f t="shared" ca="1" si="446"/>
        <v>5.164958758590172E-2</v>
      </c>
      <c r="GV33" s="3">
        <f t="shared" ca="1" si="447"/>
        <v>-6.2900071192261292E-8</v>
      </c>
      <c r="GW33" s="3">
        <f t="shared" ca="1" si="448"/>
        <v>1.2177945867240803E-6</v>
      </c>
      <c r="GX33" s="3">
        <f t="shared" ca="1" si="449"/>
        <v>5.9144259607800072</v>
      </c>
      <c r="GY33" s="3">
        <f t="shared" ca="1" si="450"/>
        <v>23.794609293552636</v>
      </c>
      <c r="GZ33" s="3">
        <f t="shared" ca="1" si="451"/>
        <v>2.5317464288340005E-3</v>
      </c>
      <c r="HA33" s="3">
        <f t="shared" ca="1" si="452"/>
        <v>5.1668294465999701E-5</v>
      </c>
      <c r="HB33" s="3">
        <f t="shared" ca="1" si="453"/>
        <v>48.797413293552637</v>
      </c>
      <c r="HC33" s="3">
        <f t="shared" ca="1" si="454"/>
        <v>1.0588326507222131E-3</v>
      </c>
      <c r="HD33" s="3">
        <f t="shared" ca="1" si="455"/>
        <v>5.1882799885388756E-2</v>
      </c>
      <c r="HE33" s="3">
        <f>1</f>
        <v>1</v>
      </c>
      <c r="HF33" s="3">
        <f t="shared" ca="1" si="456"/>
        <v>5.1922206237389974E-2</v>
      </c>
      <c r="HG33" s="3">
        <f t="shared" ca="1" si="457"/>
        <v>-4.1724732144743126E-8</v>
      </c>
      <c r="HH33" s="3">
        <f t="shared" ca="1" si="458"/>
        <v>8.0358847233050201E-7</v>
      </c>
      <c r="HI33" s="3">
        <f t="shared" ca="1" si="459"/>
        <v>6.094966301937677</v>
      </c>
      <c r="HJ33" s="3">
        <f t="shared" ca="1" si="460"/>
        <v>24.037411429201132</v>
      </c>
      <c r="HK33" s="3">
        <f t="shared" ca="1" si="461"/>
        <v>2.5575805760670004E-3</v>
      </c>
      <c r="HL33" s="3">
        <f t="shared" ca="1" si="462"/>
        <v>2.583414723299985E-5</v>
      </c>
      <c r="HM33" s="3">
        <f t="shared" ca="1" si="463"/>
        <v>49.040215429201133</v>
      </c>
      <c r="HN33" s="3">
        <f t="shared" ca="1" si="464"/>
        <v>5.2679514163832231E-4</v>
      </c>
      <c r="HO33" s="3">
        <f t="shared" ca="1" si="465"/>
        <v>5.2152719022194219E-2</v>
      </c>
      <c r="HP33" s="3">
        <f>1</f>
        <v>1</v>
      </c>
      <c r="HQ33" s="3">
        <f t="shared" ca="1" si="466"/>
        <v>5.2192125374195437E-2</v>
      </c>
      <c r="HR33" s="3">
        <f t="shared" ca="1" si="467"/>
        <v>-2.0759074783931664E-8</v>
      </c>
      <c r="HS33" s="3">
        <f t="shared" ca="1" si="468"/>
        <v>3.9774039546289219E-7</v>
      </c>
      <c r="HT33" s="3">
        <f t="shared" ca="1" si="469"/>
        <v>6.4004002987909452</v>
      </c>
      <c r="HU33" s="3">
        <f t="shared" ca="1" si="470"/>
        <v>24.282641586206115</v>
      </c>
      <c r="HV33" s="3">
        <f t="shared" ca="1" si="471"/>
        <v>2.5836730647723302E-3</v>
      </c>
      <c r="HW33" s="3">
        <f t="shared" ca="1" si="472"/>
        <v>-2.5834147232995514E-7</v>
      </c>
      <c r="HX33" s="3">
        <f t="shared" ca="1" si="473"/>
        <v>49.285445586206116</v>
      </c>
      <c r="HY33" s="3">
        <f t="shared" ca="1" si="474"/>
        <v>-5.2417396100860065E-6</v>
      </c>
      <c r="HZ33" s="3">
        <f t="shared" ca="1" si="475"/>
        <v>5.2422637840479257E-2</v>
      </c>
      <c r="IA33" s="3">
        <f>1</f>
        <v>1</v>
      </c>
      <c r="IB33" s="3">
        <f t="shared" ca="1" si="476"/>
        <v>5.2419933762808495E-6</v>
      </c>
      <c r="IC33" s="3">
        <f t="shared" ca="1" si="477"/>
        <v>-1.3301763152104996E-11</v>
      </c>
      <c r="ID33" s="3">
        <f t="shared" ca="1" si="478"/>
        <v>1.870260016986557E-6</v>
      </c>
      <c r="IE33" s="3">
        <f t="shared" ca="1" si="479"/>
        <v>8.8519917251893325</v>
      </c>
      <c r="IF33" s="3">
        <f t="shared" ca="1" si="480"/>
        <v>24.523015700498124</v>
      </c>
      <c r="IG33" s="3">
        <f t="shared" ca="1" si="481"/>
        <v>2.6092488705330005E-3</v>
      </c>
      <c r="IH33" s="3">
        <f t="shared" ca="1" si="482"/>
        <v>-2.5834147233000284E-5</v>
      </c>
      <c r="II33" s="3">
        <f t="shared" ca="1" si="483"/>
        <v>49.525819700498126</v>
      </c>
      <c r="IJ33" s="3">
        <f t="shared" ca="1" si="484"/>
        <v>-5.2162987688501492E-4</v>
      </c>
      <c r="IK33" s="3">
        <f t="shared" ca="1" si="485"/>
        <v>5.2684617565385942E-2</v>
      </c>
      <c r="IL33" s="3">
        <f>1</f>
        <v>1</v>
      </c>
      <c r="IM33" s="3">
        <f t="shared" ca="1" si="486"/>
        <v>5.2163013065120972E-4</v>
      </c>
      <c r="IN33" s="3">
        <f t="shared" ca="1" si="487"/>
        <v>-1.3237202897362212E-11</v>
      </c>
      <c r="IO33" s="3">
        <f t="shared" ca="1" si="488"/>
        <v>2.5375372721093362E-8</v>
      </c>
      <c r="IP33" s="3">
        <f t="shared" ca="1" si="489"/>
        <v>10.717383584410637</v>
      </c>
      <c r="IQ33" s="3">
        <f t="shared" ca="1" si="490"/>
        <v>24.765817836146621</v>
      </c>
      <c r="IR33" s="3">
        <f t="shared" ca="1" si="491"/>
        <v>2.6350830177660003E-3</v>
      </c>
      <c r="IS33" s="3">
        <f t="shared" ca="1" si="492"/>
        <v>-5.1668294466000134E-5</v>
      </c>
      <c r="IT33" s="3">
        <f t="shared" ca="1" si="493"/>
        <v>49.768621836146622</v>
      </c>
      <c r="IU33" s="3">
        <f t="shared" ca="1" si="494"/>
        <v>-1.0381700870903722E-3</v>
      </c>
      <c r="IV33" s="3">
        <f t="shared" ca="1" si="495"/>
        <v>5.2946674441608846E-2</v>
      </c>
      <c r="IW33" s="3">
        <f>1</f>
        <v>1</v>
      </c>
      <c r="IX33" s="3">
        <f t="shared" ca="1" si="496"/>
        <v>1.0381703408565671E-3</v>
      </c>
      <c r="IY33" s="3">
        <f t="shared" ca="1" si="497"/>
        <v>-1.3172623630046482E-11</v>
      </c>
      <c r="IZ33" s="3">
        <f t="shared" ca="1" si="498"/>
        <v>1.2688151570638267E-8</v>
      </c>
      <c r="JA33" s="3">
        <f t="shared" ca="1" si="499"/>
        <v>11.016273819110898</v>
      </c>
      <c r="JB33" s="3">
        <f t="shared" ca="1" si="500"/>
        <v>25.008619971795117</v>
      </c>
      <c r="JC33" s="3">
        <f t="shared" ca="1" si="501"/>
        <v>2.6609171649990002E-3</v>
      </c>
      <c r="JD33" s="3">
        <f t="shared" ca="1" si="502"/>
        <v>-7.7502441698999985E-5</v>
      </c>
      <c r="JE33" s="3">
        <f t="shared" ca="1" si="503"/>
        <v>50.011423971795118</v>
      </c>
      <c r="JF33" s="3">
        <f t="shared" ca="1" si="504"/>
        <v>-1.5496947605952781E-3</v>
      </c>
      <c r="JG33" s="3">
        <f t="shared" ca="1" si="505"/>
        <v>5.3206186780437897E-2</v>
      </c>
      <c r="JH33" s="3">
        <f>1</f>
        <v>1</v>
      </c>
      <c r="JI33" s="3">
        <f t="shared" ca="1" si="506"/>
        <v>1.549695014361473E-3</v>
      </c>
      <c r="JJ33" s="3">
        <f t="shared" ca="1" si="507"/>
        <v>-1.3108671418822245E-11</v>
      </c>
      <c r="JK33" s="3">
        <f t="shared" ca="1" si="508"/>
        <v>8.458825604806125E-9</v>
      </c>
      <c r="JL33" s="3">
        <f t="shared" ca="1" si="509"/>
        <v>11.190248535261382</v>
      </c>
      <c r="JM33" s="3">
        <f t="shared" ca="1" si="510"/>
        <v>25.085955408583001</v>
      </c>
      <c r="JN33" s="3">
        <f t="shared" ca="1" si="511"/>
        <v>2.6691456554732312E-3</v>
      </c>
      <c r="JO33" s="3">
        <f t="shared" ca="1" si="512"/>
        <v>-8.5730932173230974E-5</v>
      </c>
      <c r="JP33" s="3">
        <f t="shared" ca="1" si="513"/>
        <v>50.088759408583002</v>
      </c>
      <c r="JQ33" s="3">
        <f t="shared" ca="1" si="514"/>
        <v>-1.7115802664208223E-3</v>
      </c>
      <c r="JR33" s="3">
        <f t="shared" ca="1" si="515"/>
        <v>5.3288316320644534E-2</v>
      </c>
      <c r="JS33" s="3">
        <f>1</f>
        <v>1</v>
      </c>
      <c r="JT33" s="3">
        <f t="shared" ca="1" si="516"/>
        <v>1.7115805201870172E-3</v>
      </c>
      <c r="JU33" s="3">
        <f t="shared" ca="1" si="517"/>
        <v>-1.3088432050911092E-11</v>
      </c>
      <c r="JV33" s="3">
        <f t="shared" ca="1" si="518"/>
        <v>7.646951703799143E-9</v>
      </c>
      <c r="JW33" s="3">
        <f t="shared" ca="1" si="519"/>
        <v>11.233399210988951</v>
      </c>
      <c r="JX33" s="3">
        <f t="shared" ca="1" si="520"/>
        <v>26.651165794910359</v>
      </c>
      <c r="JY33" s="3">
        <f t="shared" ca="1" si="521"/>
        <v>2.8356840405784618E-3</v>
      </c>
      <c r="JZ33" s="3">
        <f t="shared" ca="1" si="522"/>
        <v>-2.5226931727846159E-4</v>
      </c>
      <c r="KA33" s="3">
        <f t="shared" ca="1" si="523"/>
        <v>51.65396979491036</v>
      </c>
      <c r="KB33" s="3">
        <f t="shared" ca="1" si="524"/>
        <v>-4.8838321290712982E-3</v>
      </c>
      <c r="KC33" s="3">
        <f t="shared" ca="1" si="525"/>
        <v>5.4897698121507618E-2</v>
      </c>
      <c r="KD33" s="3">
        <f>1</f>
        <v>1</v>
      </c>
      <c r="KE33" s="3">
        <f t="shared" ca="1" si="526"/>
        <v>4.8838323828374929E-3</v>
      </c>
      <c r="KF33" s="3">
        <f t="shared" ca="1" si="527"/>
        <v>-1.2691828462296991E-11</v>
      </c>
      <c r="KG33" s="3">
        <f t="shared" ca="1" si="528"/>
        <v>2.5987422812637218E-9</v>
      </c>
      <c r="KH33" s="3">
        <f t="shared" ca="1" si="529"/>
        <v>11.688760958709977</v>
      </c>
      <c r="KI33" s="3">
        <f t="shared" ca="1" si="530"/>
        <v>28.551356181237715</v>
      </c>
      <c r="KJ33" s="3">
        <f t="shared" ca="1" si="531"/>
        <v>3.0378642976836927E-3</v>
      </c>
      <c r="KK33" s="3">
        <f t="shared" ca="1" si="532"/>
        <v>-4.5444957438369252E-4</v>
      </c>
      <c r="KL33" s="3">
        <f t="shared" ca="1" si="533"/>
        <v>53.554160181237719</v>
      </c>
      <c r="KM33" s="3">
        <f t="shared" ca="1" si="534"/>
        <v>-8.4857940605500403E-3</v>
      </c>
      <c r="KN33" s="3">
        <f t="shared" ca="1" si="535"/>
        <v>5.6725085173644163E-2</v>
      </c>
      <c r="KO33" s="3">
        <f>1</f>
        <v>1</v>
      </c>
      <c r="KP33" s="3">
        <f t="shared" ca="1" si="536"/>
        <v>8.4857943143162359E-3</v>
      </c>
      <c r="KQ33" s="3">
        <f t="shared" ca="1" si="537"/>
        <v>-1.2241501347702036E-11</v>
      </c>
      <c r="KR33" s="3">
        <f t="shared" ca="1" si="538"/>
        <v>1.4425873186979521E-9</v>
      </c>
      <c r="KS33" s="3">
        <f t="shared" ca="1" si="539"/>
        <v>11.928692561612882</v>
      </c>
      <c r="KT33" s="3">
        <f t="shared" ca="1" si="540"/>
        <v>30.43702656756507</v>
      </c>
      <c r="KU33" s="3">
        <f t="shared" ca="1" si="541"/>
        <v>3.2384996267889234E-3</v>
      </c>
      <c r="KV33" s="3">
        <f t="shared" ca="1" si="542"/>
        <v>-6.5508490348892322E-4</v>
      </c>
      <c r="KW33" s="3">
        <f t="shared" ca="1" si="543"/>
        <v>55.439830567565068</v>
      </c>
      <c r="KX33" s="3">
        <f t="shared" ca="1" si="544"/>
        <v>-1.1816141874578148E-2</v>
      </c>
      <c r="KY33" s="3">
        <f t="shared" ca="1" si="545"/>
        <v>5.8414673956157424E-2</v>
      </c>
      <c r="KZ33" s="3">
        <f>1</f>
        <v>1</v>
      </c>
      <c r="LA33" s="3">
        <f t="shared" ca="1" si="546"/>
        <v>1.1816142128344344E-2</v>
      </c>
      <c r="LB33" s="3">
        <f t="shared" ca="1" si="547"/>
        <v>-1.1825132171619941E-11</v>
      </c>
      <c r="LC33" s="3">
        <f t="shared" ca="1" si="548"/>
        <v>1.0007607425047138E-9</v>
      </c>
      <c r="LD33" s="3">
        <f t="shared" ca="1" si="549"/>
        <v>12.07247573362381</v>
      </c>
      <c r="LE33" s="3">
        <f t="shared" ca="1" si="550"/>
        <v>32.02413695389243</v>
      </c>
      <c r="LF33" s="3">
        <f t="shared" ca="1" si="551"/>
        <v>3.4073681718941543E-3</v>
      </c>
      <c r="LG33" s="3">
        <f t="shared" ca="1" si="552"/>
        <v>-8.2395344859415411E-4</v>
      </c>
      <c r="LH33" s="3">
        <f t="shared" ca="1" si="553"/>
        <v>57.026940953892435</v>
      </c>
      <c r="LI33" s="3">
        <f t="shared" ca="1" si="554"/>
        <v>-1.444849460293406E-2</v>
      </c>
      <c r="LJ33" s="3">
        <f t="shared" ca="1" si="555"/>
        <v>5.9750148173809428E-2</v>
      </c>
      <c r="LK33" s="3">
        <f>1</f>
        <v>1</v>
      </c>
      <c r="LL33" s="3">
        <f t="shared" ca="1" si="556"/>
        <v>1.4448494856700255E-2</v>
      </c>
      <c r="LM33" s="3">
        <f t="shared" ca="1" si="557"/>
        <v>-1.1496028246784728E-11</v>
      </c>
      <c r="LN33" s="3">
        <f t="shared" ca="1" si="558"/>
        <v>7.9565572186357514E-10</v>
      </c>
      <c r="LO33" s="3">
        <f t="shared" ca="1" si="559"/>
        <v>12.159822623970635</v>
      </c>
      <c r="LQ33" s="3" t="str">
        <f t="shared" ca="1" si="560"/>
        <v>22.02</v>
      </c>
      <c r="LR33" s="3" t="str">
        <f t="shared" ca="1" si="561"/>
        <v>587.5</v>
      </c>
      <c r="LS33" s="3" t="str">
        <f t="shared" ca="1" si="562"/>
        <v>579.5</v>
      </c>
      <c r="LT33" s="3" t="str">
        <f t="shared" ca="1" si="563"/>
        <v>580.2</v>
      </c>
      <c r="LU33" s="3" t="str">
        <f t="shared" ca="1" si="564"/>
        <v>27.07</v>
      </c>
      <c r="LV33" s="3" t="str">
        <f t="shared" ca="1" si="565"/>
        <v>26.71</v>
      </c>
      <c r="LW33" s="3" t="str">
        <f t="shared" ca="1" si="566"/>
        <v>26.74</v>
      </c>
      <c r="LX33" s="3" t="str">
        <f t="shared" ca="1" si="567"/>
        <v>300</v>
      </c>
      <c r="LY33" s="3" t="str">
        <f t="shared" ca="1" si="568"/>
        <v>14.4</v>
      </c>
      <c r="LZ33" s="3">
        <f t="shared" ca="1" si="569"/>
        <v>16</v>
      </c>
      <c r="MA33" s="3">
        <f t="shared" ca="1" si="570"/>
        <v>330</v>
      </c>
      <c r="MB33" s="3" t="str">
        <f t="shared" ca="1" si="571"/>
        <v>319.3</v>
      </c>
      <c r="MC33" s="3" t="str">
        <f t="shared" ca="1" si="572"/>
        <v>343.0</v>
      </c>
      <c r="MD33" s="3" t="str">
        <f t="shared" ca="1" si="573"/>
        <v>345.4</v>
      </c>
      <c r="ME33" s="3" t="str">
        <f t="shared" ca="1" si="574"/>
        <v>15.80</v>
      </c>
      <c r="MF33" s="3" t="str">
        <f t="shared" ca="1" si="575"/>
        <v>16.51</v>
      </c>
      <c r="MG33" s="3" t="str">
        <f t="shared" ca="1" si="576"/>
        <v>17.41</v>
      </c>
      <c r="MJ33" s="3">
        <f t="shared" ca="1" si="577"/>
        <v>8.23</v>
      </c>
      <c r="MK33" s="3" t="str">
        <f t="shared" ca="1" si="578"/>
        <v>8.23</v>
      </c>
      <c r="ML33" s="3" t="str">
        <f t="shared" ca="1" si="579"/>
        <v>2.70</v>
      </c>
      <c r="MM33" s="3" t="str">
        <f t="shared" ca="1" si="580"/>
        <v>10.10</v>
      </c>
      <c r="MN33" s="3" t="str">
        <f t="shared" ca="1" si="581"/>
        <v>3.35</v>
      </c>
      <c r="MO33" s="3" t="str">
        <f t="shared" ca="1" si="582"/>
        <v>11.94</v>
      </c>
      <c r="MP33" s="3" t="str">
        <f t="shared" ca="1" si="583"/>
        <v>3.67</v>
      </c>
      <c r="MQ33" s="3" t="str">
        <f t="shared" ca="1" si="584"/>
        <v>13.90</v>
      </c>
      <c r="MR33" s="3" t="str">
        <f t="shared" ca="1" si="585"/>
        <v>3.89</v>
      </c>
      <c r="MS33" s="3" t="str">
        <f t="shared" ca="1" si="586"/>
        <v>15.12</v>
      </c>
      <c r="MT33" s="3" t="str">
        <f t="shared" ca="1" si="587"/>
        <v>4.00</v>
      </c>
      <c r="MU33" s="3" t="str">
        <f t="shared" ca="1" si="588"/>
        <v>16.98</v>
      </c>
      <c r="MV33" s="3" t="str">
        <f t="shared" ca="1" si="589"/>
        <v>4.16</v>
      </c>
      <c r="MW33" s="3" t="str">
        <f t="shared" ca="1" si="590"/>
        <v>18.99</v>
      </c>
      <c r="MX33" s="3" t="str">
        <f t="shared" ca="1" si="591"/>
        <v>4.31</v>
      </c>
      <c r="MY33" s="3" t="str">
        <f t="shared" ca="1" si="592"/>
        <v>20.82</v>
      </c>
      <c r="MZ33" s="3" t="str">
        <f t="shared" ca="1" si="593"/>
        <v>4.44</v>
      </c>
      <c r="NA33" s="3" t="str">
        <f t="shared" ca="1" si="594"/>
        <v>22.87</v>
      </c>
      <c r="NB33" s="3" t="str">
        <f t="shared" ca="1" si="595"/>
        <v>4.59</v>
      </c>
      <c r="NC33" s="3" t="str">
        <f t="shared" ca="1" si="596"/>
        <v>24.23</v>
      </c>
      <c r="ND33" s="3" t="str">
        <f t="shared" ca="1" si="597"/>
        <v>4.69</v>
      </c>
      <c r="NE33" s="3" t="str">
        <f t="shared" ca="1" si="598"/>
        <v>26.01</v>
      </c>
      <c r="NF33" s="3" t="str">
        <f t="shared" ca="1" si="599"/>
        <v>4.84</v>
      </c>
      <c r="NG33" s="3" t="str">
        <f t="shared" ca="1" si="600"/>
        <v>27.80</v>
      </c>
      <c r="NH33" s="3" t="str">
        <f t="shared" ca="1" si="601"/>
        <v>5.02</v>
      </c>
      <c r="NI33" s="3" t="str">
        <f t="shared" ca="1" si="602"/>
        <v>29.62</v>
      </c>
      <c r="NJ33" s="3" t="str">
        <f t="shared" ca="1" si="603"/>
        <v>5.27</v>
      </c>
      <c r="NK33" s="3" t="str">
        <f t="shared" ca="1" si="604"/>
        <v>31.53</v>
      </c>
      <c r="NL33" s="3" t="str">
        <f t="shared" ca="1" si="605"/>
        <v>5.78</v>
      </c>
      <c r="NM33" s="3" t="str">
        <f t="shared" ca="1" si="606"/>
        <v>31.78</v>
      </c>
      <c r="NN33" s="3" t="str">
        <f t="shared" ca="1" si="607"/>
        <v>5.91</v>
      </c>
      <c r="NO33" s="3" t="str">
        <f t="shared" ca="1" si="608"/>
        <v>32.02</v>
      </c>
      <c r="NP33" s="3" t="str">
        <f t="shared" ca="1" si="609"/>
        <v>6.09</v>
      </c>
      <c r="NQ33" s="3" t="str">
        <f t="shared" ca="1" si="610"/>
        <v>32.27</v>
      </c>
      <c r="NR33" s="3" t="str">
        <f t="shared" ca="1" si="611"/>
        <v>6.40</v>
      </c>
      <c r="NS33" s="3" t="str">
        <f t="shared" ca="1" si="612"/>
        <v>32.51</v>
      </c>
      <c r="NT33" s="3" t="str">
        <f t="shared" ca="1" si="613"/>
        <v>8.85</v>
      </c>
      <c r="NU33" s="3" t="str">
        <f t="shared" ca="1" si="614"/>
        <v>32.75</v>
      </c>
      <c r="NV33" s="3" t="str">
        <f t="shared" ca="1" si="615"/>
        <v>10.72</v>
      </c>
      <c r="NW33" s="3" t="str">
        <f t="shared" ca="1" si="616"/>
        <v>33.00</v>
      </c>
      <c r="NX33" s="3" t="str">
        <f t="shared" ca="1" si="617"/>
        <v>11.02</v>
      </c>
      <c r="NY33" s="3" t="str">
        <f t="shared" ca="1" si="618"/>
        <v>33.24</v>
      </c>
      <c r="NZ33" s="3" t="str">
        <f t="shared" ca="1" si="619"/>
        <v>11.19</v>
      </c>
      <c r="OA33" s="3" t="str">
        <f t="shared" ca="1" si="620"/>
        <v>33.32</v>
      </c>
      <c r="OB33" s="3" t="str">
        <f t="shared" ca="1" si="621"/>
        <v>11.23</v>
      </c>
      <c r="OC33" s="3" t="str">
        <f t="shared" ca="1" si="622"/>
        <v>34.88</v>
      </c>
      <c r="OD33" s="3" t="str">
        <f t="shared" ca="1" si="623"/>
        <v>11.69</v>
      </c>
      <c r="OE33" s="3" t="str">
        <f t="shared" ca="1" si="624"/>
        <v>36.78</v>
      </c>
      <c r="OF33" s="3" t="str">
        <f t="shared" ca="1" si="625"/>
        <v>11.93</v>
      </c>
      <c r="OG33" s="3" t="str">
        <f t="shared" ca="1" si="626"/>
        <v>38.67</v>
      </c>
      <c r="OH33" s="3" t="str">
        <f t="shared" ca="1" si="627"/>
        <v>12.07</v>
      </c>
      <c r="OI33" s="3" t="str">
        <f t="shared" ca="1" si="628"/>
        <v>40.25</v>
      </c>
      <c r="OJ33" s="3" t="str">
        <f t="shared" ca="1" si="629"/>
        <v>12.16</v>
      </c>
      <c r="OK33" s="3" t="str" cm="1">
        <f t="array" aca="1" ref="OK33" ca="1">_xlfn.IFS(VALUE(NP33)&gt;8.8,NO33,VALUE(NR33)&gt;8.8,NQ33,VALUE(NT33)&gt;8.8,NS33,VALUE(NV33)&gt;8.8,NU33,VALUE(NX33)&gt;8.8,NW33)</f>
        <v>32.51</v>
      </c>
      <c r="OL33" s="3" t="str" cm="1">
        <f t="array" aca="1" ref="OL33" ca="1">_xlfn.IFS(VALUE(NP33)&gt;8.8,NP33,VALUE(NR33)&gt;8.8,NR33,VALUE(NT33)&gt;8.8,NT33,VALUE(NV33)&gt;8.8,NV33,VALUE(NX33)&gt;8.8,NX33)</f>
        <v>8.85</v>
      </c>
      <c r="ON33" s="3" t="str">
        <f t="shared" ca="1" si="630"/>
        <v>CALIBRATION OF NaOH:  A ~  M solution of NaOH was made by adding 22.02 mL of 3M NaOH to 600 mL of DI water.    Three titrations were run to calibrate the solution.  Titration 1: 587.5 mg of dry KHP was placed in a 250 mL Erlenmeyer flask with ~50 mL of DI water and 2 drops of phenolphthalein.  It required 27.07 mL of the NaOH solution to bring the solution to a faint pink color for 30 seconds.    Titration 2: 579.5 mg of dry KHP was placed in a 250 mL Erlenmeyer flask with ~50 mL of DI water and 2 drops of phenolphthalein.  It required 26.71 mL of the NaOH solution to bring the solution to a faint pink color for 30 seconds.    Titration 3: 580.2 mg of dry KHP was placed in a 250 mL Erlenmeyer flask with ~50 mL of DI water and 2 drops of phenolphthalein.  It required 26.74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4.4 mL of the NaOH solution to turn it pink.  You then decide to create solutions that will require ~16 mL of the NaOH solution to neutralize and calculate that the samples must be around 330 mg.   You then perform three precise titrations for molecular weight.     Titration 1: 319.3 mg of the unknown acid was placed in a 250 mL Erlenmeyer flask with ~50 mL of DI water and 2 drops of phenolphthalein.  It required 15.80 mL of the NaOH solution to bring the solution to a faint pink color for 30 seconds.    Titration 2: 343.0 mg of the unknown acid was placed in a 250 mL Erlenmeyer flask with ~50 mL of DI water and 2 drops of phenolphthalein.  It required 16.51 mL of the NaOH solution to bring the solution to a faint pink color for 30 seconds.    Titration 3: 345.4 mg of the unknown acid was placed in a 250 mL Erlenmeyer flask with ~50 mL of DI water and 2 drops of phenolphthalein.  It required 17.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3 mL.  Readings - [vol: 8.23 mL, pH: 2.70], [vol: 10.10 mL, pH: 3.35], [vol: 11.94 mL, pH: 3.67], [vol: 13.90 mL, pH: 3.89], [vol: 15.12 mL, pH: 4.00], [vol: 16.98 mL, pH: 4.16], [vol: 18.99 mL, pH: 4.31], [vol: 20.82 mL, pH: 4.44], [vol: 22.87 mL, pH: 4.59], [vol: 24.23 mL, pH: 4.69], [vol: 26.01 mL, pH: 4.84], [vol: 27.80 mL, pH: 5.02], [vol: 29.62 mL, pH: 5.27], [vol: 31.53 mL, pH: 5.78], [vol: 31.78 mL, pH: 5.91], [vol: 32.02 mL, pH: 6.09], [vol: 32.27 mL, pH: 6.40], [vol: 32.51 mL, pH: 8.85], [vol: 32.75 mL, pH: 10.72], [vol: 33.00 mL, pH: 11.02], [vol: 33.24 mL, pH: 11.19], [vol: 33.32 mL, pH: 11.23], [vol: 34.88 mL, pH: 11.69], [vol: 36.78 mL, pH: 11.93], [vol: 38.67 mL, pH: 12.07], [vol: 40.25 mL, pH: 12.16]    You also note that the first sign of the pink indicator occurred at [vol: 32.51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4" spans="1:404" x14ac:dyDescent="0.35">
      <c r="D34" s="3" t="str">
        <f ca="1">VLOOKUP(RANDBETWEEN(1,17),'Unknown Acids'!$C$4:$F$20,2,FALSE)</f>
        <v>Epsilon</v>
      </c>
      <c r="E34" s="3">
        <f ca="1">VLOOKUP(D34,'Unknown Acids'!$D$4:$F$20,2,FALSE)</f>
        <v>94.44</v>
      </c>
      <c r="F34" s="3">
        <f ca="1">VLOOKUP(D34,'Unknown Acids'!$D$4:$F$20,3,FALSE)</f>
        <v>4.78</v>
      </c>
      <c r="G34" s="3">
        <f t="shared" ca="1" si="273"/>
        <v>1.6595869074375568E-5</v>
      </c>
      <c r="H34" s="3">
        <f t="shared" ca="1" si="274"/>
        <v>1.71006673230147E-5</v>
      </c>
      <c r="I34" s="3">
        <f t="shared" ca="1" si="275"/>
        <v>5.847725010439585E-10</v>
      </c>
      <c r="J34" s="3">
        <f t="shared" ca="1" si="276"/>
        <v>9.0209000000000011E-2</v>
      </c>
      <c r="K34" s="3">
        <f t="shared" ca="1" si="277"/>
        <v>24.992448</v>
      </c>
      <c r="L34" s="3">
        <f t="shared" ca="1" si="278"/>
        <v>0.1042</v>
      </c>
      <c r="M34" s="3">
        <f t="shared" ca="1" si="279"/>
        <v>21.636696176890595</v>
      </c>
      <c r="N34" s="3">
        <f t="shared" ca="1" si="280"/>
        <v>27.694971106419963</v>
      </c>
      <c r="O34" s="3">
        <f t="shared" si="281"/>
        <v>0.3</v>
      </c>
      <c r="Q34" s="3" t="str">
        <f t="shared" ca="1" si="282"/>
        <v>618.5</v>
      </c>
      <c r="R34" s="3" t="str">
        <f t="shared" ca="1" si="282"/>
        <v>618.6</v>
      </c>
      <c r="S34" s="3" t="str">
        <f t="shared" ca="1" si="22"/>
        <v>629.2</v>
      </c>
      <c r="T34" s="3" t="str">
        <f t="shared" ca="1" si="283"/>
        <v>29.23</v>
      </c>
      <c r="U34" s="3" t="str">
        <f t="shared" ca="1" si="284"/>
        <v>29.23</v>
      </c>
      <c r="V34" s="3" t="str">
        <f t="shared" ca="1" si="285"/>
        <v>29.66</v>
      </c>
      <c r="W34" s="3">
        <f t="shared" si="286"/>
        <v>0.1</v>
      </c>
      <c r="X34" s="3">
        <f t="shared" ca="1" si="287"/>
        <v>0.1037</v>
      </c>
      <c r="Y34" s="3">
        <f t="shared" ca="1" si="288"/>
        <v>0.47984644913627678</v>
      </c>
      <c r="AA34" s="3" t="str">
        <f t="shared" ca="1" si="289"/>
        <v>293.3</v>
      </c>
      <c r="AB34" s="3" t="str">
        <f t="shared" ca="1" si="290"/>
        <v>29.8</v>
      </c>
      <c r="AC34" s="3">
        <f t="shared" ca="1" si="291"/>
        <v>160</v>
      </c>
      <c r="AD34" s="3">
        <f t="shared" ca="1" si="292"/>
        <v>16</v>
      </c>
      <c r="AE34" s="3" t="str">
        <f t="shared" ca="1" si="293"/>
        <v>166.5</v>
      </c>
      <c r="AF34" s="3" t="str">
        <f t="shared" ca="1" si="23"/>
        <v>148.4</v>
      </c>
      <c r="AG34" s="3" t="str">
        <f t="shared" ca="1" si="23"/>
        <v>160.4</v>
      </c>
      <c r="AH34" s="3" t="str">
        <f t="shared" ca="1" si="294"/>
        <v>17.16</v>
      </c>
      <c r="AI34" s="3" t="str">
        <f t="shared" ca="1" si="295"/>
        <v>15.25</v>
      </c>
      <c r="AJ34" s="3" t="str">
        <f t="shared" ca="1" si="296"/>
        <v>17.04</v>
      </c>
      <c r="AK34" s="3">
        <f t="shared" si="297"/>
        <v>0.5</v>
      </c>
      <c r="AL34" s="3">
        <f t="shared" ca="1" si="298"/>
        <v>92.726101844059528</v>
      </c>
      <c r="AM34" s="3">
        <f t="shared" ca="1" si="299"/>
        <v>1.8148010969297648</v>
      </c>
      <c r="AO34" s="3">
        <f t="shared" ca="1" si="300"/>
        <v>6.52</v>
      </c>
      <c r="AP34" s="3">
        <f>0</f>
        <v>0</v>
      </c>
      <c r="AQ34" s="3">
        <f t="shared" ca="1" si="301"/>
        <v>0</v>
      </c>
      <c r="AR34" s="3">
        <f t="shared" ca="1" si="302"/>
        <v>2.2545437416320001E-3</v>
      </c>
      <c r="AS34" s="3">
        <f t="shared" ca="1" si="303"/>
        <v>24.992448</v>
      </c>
      <c r="AT34" s="3">
        <f t="shared" ca="1" si="304"/>
        <v>9.0208999999999998E-2</v>
      </c>
      <c r="AU34" s="3">
        <f t="shared" ca="1" si="305"/>
        <v>0</v>
      </c>
      <c r="AV34" s="3">
        <f>1</f>
        <v>1</v>
      </c>
      <c r="AW34" s="3">
        <f t="shared" ca="1" si="306"/>
        <v>1.71006673230147E-5</v>
      </c>
      <c r="AX34" s="3">
        <f t="shared" ca="1" si="307"/>
        <v>-1.5426340985418331E-6</v>
      </c>
      <c r="AY34" s="3">
        <f t="shared" ca="1" si="308"/>
        <v>1.2335073166702139E-3</v>
      </c>
      <c r="AZ34" s="3">
        <f t="shared" ca="1" si="309"/>
        <v>2.908858270106085</v>
      </c>
      <c r="BA34" s="3">
        <f t="shared" ca="1" si="310"/>
        <v>1.5826667946011517</v>
      </c>
      <c r="BB34" s="3">
        <f t="shared" ca="1" si="311"/>
        <v>1.6491387999744E-4</v>
      </c>
      <c r="BC34" s="3">
        <f t="shared" ca="1" si="312"/>
        <v>2.0896298616345601E-3</v>
      </c>
      <c r="BD34" s="3">
        <f t="shared" ca="1" si="313"/>
        <v>26.575114794601152</v>
      </c>
      <c r="BE34" s="3">
        <f t="shared" ca="1" si="314"/>
        <v>7.8631075642957418E-2</v>
      </c>
      <c r="BF34" s="3">
        <f t="shared" ca="1" si="315"/>
        <v>6.2055754517735123E-3</v>
      </c>
      <c r="BG34" s="3">
        <f>1</f>
        <v>1</v>
      </c>
      <c r="BH34" s="3">
        <f t="shared" ca="1" si="316"/>
        <v>6.2226761190965268E-3</v>
      </c>
      <c r="BI34" s="3">
        <f t="shared" ca="1" si="317"/>
        <v>-1.3446438658210191E-6</v>
      </c>
      <c r="BJ34" s="3">
        <f t="shared" ca="1" si="318"/>
        <v>2.0906378158701885E-4</v>
      </c>
      <c r="BK34" s="3">
        <f t="shared" ca="1" si="319"/>
        <v>3.6797211982646596</v>
      </c>
      <c r="BL34" s="3">
        <f t="shared" ca="1" si="320"/>
        <v>3.4531835892023035</v>
      </c>
      <c r="BM34" s="3">
        <f t="shared" ca="1" si="321"/>
        <v>3.5982172999488005E-4</v>
      </c>
      <c r="BN34" s="3">
        <f t="shared" ca="1" si="322"/>
        <v>1.89472201163712E-3</v>
      </c>
      <c r="BO34" s="3">
        <f t="shared" ca="1" si="323"/>
        <v>28.445631589202304</v>
      </c>
      <c r="BP34" s="3">
        <f t="shared" ca="1" si="324"/>
        <v>6.6608540777007702E-2</v>
      </c>
      <c r="BQ34" s="3">
        <f t="shared" ca="1" si="325"/>
        <v>1.2649454763080915E-2</v>
      </c>
      <c r="BR34" s="3">
        <f>1</f>
        <v>1</v>
      </c>
      <c r="BS34" s="3">
        <f t="shared" ca="1" si="326"/>
        <v>1.2666555430403931E-2</v>
      </c>
      <c r="BT34" s="3">
        <f t="shared" ca="1" si="327"/>
        <v>-1.1390504966990678E-6</v>
      </c>
      <c r="BU34" s="3">
        <f t="shared" ca="1" si="328"/>
        <v>8.9296310418362015E-5</v>
      </c>
      <c r="BV34" s="3">
        <f t="shared" ca="1" si="329"/>
        <v>4.0491664850985645</v>
      </c>
      <c r="BW34" s="3">
        <f t="shared" ca="1" si="330"/>
        <v>4.8126203838034547</v>
      </c>
      <c r="BX34" s="3">
        <f t="shared" ca="1" si="331"/>
        <v>5.0147504399232002E-4</v>
      </c>
      <c r="BY34" s="3">
        <f t="shared" ca="1" si="332"/>
        <v>1.75306869763968E-3</v>
      </c>
      <c r="BZ34" s="3">
        <f t="shared" ca="1" si="333"/>
        <v>29.805068383803455</v>
      </c>
      <c r="CA34" s="3">
        <f t="shared" ca="1" si="334"/>
        <v>5.8817804913755045E-2</v>
      </c>
      <c r="CB34" s="3">
        <f t="shared" ca="1" si="335"/>
        <v>1.6825159987380853E-2</v>
      </c>
      <c r="CC34" s="3">
        <f>1</f>
        <v>1</v>
      </c>
      <c r="CD34" s="3">
        <f t="shared" ca="1" si="336"/>
        <v>1.6842260654703869E-2</v>
      </c>
      <c r="CE34" s="3">
        <f t="shared" ca="1" si="337"/>
        <v>-1.0058237145001044E-6</v>
      </c>
      <c r="CF34" s="3">
        <f t="shared" ca="1" si="338"/>
        <v>5.9509961255206634E-5</v>
      </c>
      <c r="CG34" s="3">
        <f t="shared" ca="1" si="339"/>
        <v>4.2254103324886154</v>
      </c>
      <c r="CH34" s="3">
        <f t="shared" ca="1" si="340"/>
        <v>6.395107178404607</v>
      </c>
      <c r="CI34" s="3">
        <f t="shared" ca="1" si="341"/>
        <v>6.6637016798976002E-4</v>
      </c>
      <c r="CJ34" s="3">
        <f t="shared" ca="1" si="342"/>
        <v>1.5881735736422401E-3</v>
      </c>
      <c r="CK34" s="3">
        <f t="shared" ca="1" si="343"/>
        <v>31.387555178404607</v>
      </c>
      <c r="CL34" s="3">
        <f t="shared" ca="1" si="344"/>
        <v>5.0598830161035981E-2</v>
      </c>
      <c r="CM34" s="3">
        <f t="shared" ca="1" si="345"/>
        <v>2.1230394154694746E-2</v>
      </c>
      <c r="CN34" s="3">
        <f>1</f>
        <v>1</v>
      </c>
      <c r="CO34" s="3">
        <f t="shared" ca="1" si="346"/>
        <v>2.1247494822017762E-2</v>
      </c>
      <c r="CP34" s="3">
        <f t="shared" ca="1" si="347"/>
        <v>-8.6527376151759865E-7</v>
      </c>
      <c r="CQ34" s="3">
        <f t="shared" ca="1" si="348"/>
        <v>4.0645811975515214E-5</v>
      </c>
      <c r="CR34" s="3">
        <f t="shared" ca="1" si="349"/>
        <v>4.3909841961861327</v>
      </c>
      <c r="CS34" s="3">
        <f t="shared" ca="1" si="350"/>
        <v>7.8928439730057587</v>
      </c>
      <c r="CT34" s="3">
        <f t="shared" ca="1" si="351"/>
        <v>8.2243434198720009E-4</v>
      </c>
      <c r="CU34" s="3">
        <f t="shared" ca="1" si="352"/>
        <v>1.4321093996447999E-3</v>
      </c>
      <c r="CV34" s="3">
        <f t="shared" ca="1" si="353"/>
        <v>32.885291973005756</v>
      </c>
      <c r="CW34" s="3">
        <f t="shared" ca="1" si="354"/>
        <v>4.3548629606827337E-2</v>
      </c>
      <c r="CX34" s="3">
        <f t="shared" ca="1" si="355"/>
        <v>2.5009184734084287E-2</v>
      </c>
      <c r="CY34" s="3">
        <f>1</f>
        <v>1</v>
      </c>
      <c r="CZ34" s="3">
        <f t="shared" ca="1" si="356"/>
        <v>2.5026285401407302E-2</v>
      </c>
      <c r="DA34" s="3">
        <f t="shared" ca="1" si="357"/>
        <v>-7.4471062727954274E-7</v>
      </c>
      <c r="DB34" s="3">
        <f t="shared" ca="1" si="358"/>
        <v>2.9721839561965002E-5</v>
      </c>
      <c r="DC34" s="3">
        <f t="shared" ca="1" si="359"/>
        <v>4.5269243144644014</v>
      </c>
      <c r="DD34" s="3">
        <f t="shared" ca="1" si="360"/>
        <v>9.6501707676069088</v>
      </c>
      <c r="DE34" s="3">
        <f t="shared" ca="1" si="361"/>
        <v>1.0055477939846401E-3</v>
      </c>
      <c r="DF34" s="3">
        <f t="shared" ca="1" si="362"/>
        <v>1.24899594764736E-3</v>
      </c>
      <c r="DG34" s="3">
        <f t="shared" ca="1" si="363"/>
        <v>34.642618767606905</v>
      </c>
      <c r="DH34" s="3">
        <f t="shared" ca="1" si="364"/>
        <v>3.6053739355734055E-2</v>
      </c>
      <c r="DI34" s="3">
        <f t="shared" ca="1" si="365"/>
        <v>2.9026321616450444E-2</v>
      </c>
      <c r="DJ34" s="3">
        <f>1</f>
        <v>1</v>
      </c>
      <c r="DK34" s="3">
        <f t="shared" ca="1" si="366"/>
        <v>2.9043422283773459E-2</v>
      </c>
      <c r="DL34" s="3">
        <f t="shared" ca="1" si="367"/>
        <v>-6.1654300247309042E-7</v>
      </c>
      <c r="DM34" s="3">
        <f t="shared" ca="1" si="368"/>
        <v>2.1212824457531379E-5</v>
      </c>
      <c r="DN34" s="3">
        <f t="shared" ca="1" si="369"/>
        <v>4.6734015019382467</v>
      </c>
      <c r="DO34" s="3">
        <f t="shared" ca="1" si="370"/>
        <v>11.165817562208062</v>
      </c>
      <c r="DP34" s="3">
        <f t="shared" ca="1" si="371"/>
        <v>1.1634781899820801E-3</v>
      </c>
      <c r="DQ34" s="3">
        <f t="shared" ca="1" si="372"/>
        <v>1.09106555164992E-3</v>
      </c>
      <c r="DR34" s="3">
        <f t="shared" ca="1" si="373"/>
        <v>36.158265562208058</v>
      </c>
      <c r="DS34" s="3">
        <f t="shared" ca="1" si="374"/>
        <v>3.0174720349149746E-2</v>
      </c>
      <c r="DT34" s="3">
        <f t="shared" ca="1" si="375"/>
        <v>3.2177378308713062E-2</v>
      </c>
      <c r="DU34" s="3">
        <f>1</f>
        <v>1</v>
      </c>
      <c r="DV34" s="3">
        <f t="shared" ca="1" si="376"/>
        <v>3.2194478976036077E-2</v>
      </c>
      <c r="DW34" s="3">
        <f t="shared" ca="1" si="377"/>
        <v>-5.1600785425581181E-7</v>
      </c>
      <c r="DX34" s="3">
        <f t="shared" ca="1" si="378"/>
        <v>1.6019865348774337E-5</v>
      </c>
      <c r="DY34" s="3">
        <f t="shared" ca="1" si="379"/>
        <v>4.795341138596978</v>
      </c>
      <c r="DZ34" s="3">
        <f t="shared" ca="1" si="380"/>
        <v>12.647594356809213</v>
      </c>
      <c r="EA34" s="3">
        <f t="shared" ca="1" si="381"/>
        <v>1.3178793319795201E-3</v>
      </c>
      <c r="EB34" s="3">
        <f t="shared" ca="1" si="382"/>
        <v>9.3666440965247994E-4</v>
      </c>
      <c r="EC34" s="3">
        <f t="shared" ca="1" si="383"/>
        <v>37.640042356809211</v>
      </c>
      <c r="ED34" s="3">
        <f t="shared" ca="1" si="384"/>
        <v>2.4884786280880318E-2</v>
      </c>
      <c r="EE34" s="3">
        <f t="shared" ca="1" si="385"/>
        <v>3.501269524318458E-2</v>
      </c>
      <c r="EF34" s="3">
        <f>1</f>
        <v>1</v>
      </c>
      <c r="EG34" s="3">
        <f t="shared" ca="1" si="386"/>
        <v>3.5029795910507595E-2</v>
      </c>
      <c r="EH34" s="3">
        <f t="shared" ca="1" si="387"/>
        <v>-4.2554645159365457E-7</v>
      </c>
      <c r="EI34" s="3">
        <f t="shared" ca="1" si="388"/>
        <v>1.2143918221237809E-5</v>
      </c>
      <c r="EJ34" s="3">
        <f t="shared" ca="1" si="389"/>
        <v>4.9156411660356127</v>
      </c>
      <c r="EK34" s="3">
        <f t="shared" ca="1" si="390"/>
        <v>14.080801151410366</v>
      </c>
      <c r="EL34" s="3">
        <f t="shared" ca="1" si="391"/>
        <v>1.4672194799769602E-3</v>
      </c>
      <c r="EM34" s="3">
        <f t="shared" ca="1" si="392"/>
        <v>7.8732426165503992E-4</v>
      </c>
      <c r="EN34" s="3">
        <f t="shared" ca="1" si="393"/>
        <v>39.073249151410366</v>
      </c>
      <c r="EO34" s="3">
        <f t="shared" ca="1" si="394"/>
        <v>2.0149956268139556E-2</v>
      </c>
      <c r="EP34" s="3">
        <f t="shared" ca="1" si="395"/>
        <v>3.7550485609513233E-2</v>
      </c>
      <c r="EQ34" s="3">
        <f>1</f>
        <v>1</v>
      </c>
      <c r="ER34" s="3">
        <f t="shared" ca="1" si="396"/>
        <v>3.7567586276836248E-2</v>
      </c>
      <c r="ES34" s="3">
        <f t="shared" ca="1" si="397"/>
        <v>-3.4457769871474932E-7</v>
      </c>
      <c r="ET34" s="3">
        <f t="shared" ca="1" si="398"/>
        <v>9.1699692346576545E-6</v>
      </c>
      <c r="EU34" s="3">
        <f t="shared" ca="1" si="399"/>
        <v>5.0376321213900477</v>
      </c>
      <c r="EV34" s="3">
        <f t="shared" ca="1" si="400"/>
        <v>16.035797946011517</v>
      </c>
      <c r="EW34" s="3">
        <f t="shared" ca="1" si="401"/>
        <v>1.6709301459744E-3</v>
      </c>
      <c r="EX34" s="3">
        <f t="shared" ca="1" si="402"/>
        <v>5.8361359565760004E-4</v>
      </c>
      <c r="EY34" s="3">
        <f t="shared" ca="1" si="403"/>
        <v>41.028245946011516</v>
      </c>
      <c r="EZ34" s="3">
        <f t="shared" ca="1" si="404"/>
        <v>1.4224678199150138E-2</v>
      </c>
      <c r="FA34" s="3">
        <f t="shared" ca="1" si="405"/>
        <v>4.0726336392083472E-2</v>
      </c>
      <c r="FB34" s="3">
        <f>1</f>
        <v>1</v>
      </c>
      <c r="FC34" s="3">
        <f t="shared" ca="1" si="406"/>
        <v>4.0743437059406487E-2</v>
      </c>
      <c r="FD34" s="3">
        <f t="shared" ca="1" si="407"/>
        <v>-2.4325148966060635E-7</v>
      </c>
      <c r="FE34" s="3">
        <f t="shared" ca="1" si="408"/>
        <v>5.9694486498236554E-6</v>
      </c>
      <c r="FF34" s="3">
        <f t="shared" ca="1" si="409"/>
        <v>5.2240657793223573</v>
      </c>
      <c r="FG34" s="3">
        <f t="shared" ca="1" si="410"/>
        <v>17.312404740612671</v>
      </c>
      <c r="FH34" s="3">
        <f t="shared" ca="1" si="411"/>
        <v>1.8039525739718403E-3</v>
      </c>
      <c r="FI34" s="3">
        <f t="shared" ca="1" si="412"/>
        <v>4.5059116766015981E-4</v>
      </c>
      <c r="FJ34" s="3">
        <f t="shared" ca="1" si="413"/>
        <v>42.304852740612674</v>
      </c>
      <c r="FK34" s="3">
        <f t="shared" ca="1" si="414"/>
        <v>1.0651051557203322E-2</v>
      </c>
      <c r="FL34" s="3">
        <f t="shared" ca="1" si="415"/>
        <v>4.2641741008592263E-2</v>
      </c>
      <c r="FM34" s="3">
        <f>1</f>
        <v>1</v>
      </c>
      <c r="FN34" s="3">
        <f t="shared" ca="1" si="416"/>
        <v>4.2658841675915278E-2</v>
      </c>
      <c r="FO34" s="3">
        <f t="shared" ca="1" si="417"/>
        <v>-1.8214008932001169E-7</v>
      </c>
      <c r="FP34" s="3">
        <f t="shared" ca="1" si="418"/>
        <v>4.2692641325677017E-6</v>
      </c>
      <c r="FQ34" s="3">
        <f t="shared" ca="1" si="419"/>
        <v>5.3696469752574103</v>
      </c>
      <c r="FR34" s="3">
        <f t="shared" ca="1" si="420"/>
        <v>19.057401535213817</v>
      </c>
      <c r="FS34" s="3">
        <f t="shared" ca="1" si="421"/>
        <v>1.98578123996928E-3</v>
      </c>
      <c r="FT34" s="3">
        <f t="shared" ca="1" si="422"/>
        <v>2.6876250166272013E-4</v>
      </c>
      <c r="FU34" s="3">
        <f t="shared" ca="1" si="423"/>
        <v>44.049849535213816</v>
      </c>
      <c r="FV34" s="3">
        <f t="shared" ca="1" si="424"/>
        <v>6.101326213336305E-3</v>
      </c>
      <c r="FW34" s="3">
        <f t="shared" ca="1" si="425"/>
        <v>4.5080318342105338E-2</v>
      </c>
      <c r="FX34" s="3">
        <f>1</f>
        <v>1</v>
      </c>
      <c r="FY34" s="3">
        <f t="shared" ca="1" si="426"/>
        <v>4.5097419009428354E-2</v>
      </c>
      <c r="FZ34" s="3">
        <f t="shared" ca="1" si="427"/>
        <v>-1.0433674980345317E-7</v>
      </c>
      <c r="GA34" s="3">
        <f t="shared" ca="1" si="428"/>
        <v>2.313467155432708E-6</v>
      </c>
      <c r="GB34" s="3">
        <f t="shared" ca="1" si="429"/>
        <v>5.6357366618505287</v>
      </c>
      <c r="GC34" s="3">
        <f t="shared" ca="1" si="430"/>
        <v>20.799608329814969</v>
      </c>
      <c r="GD34" s="3">
        <f t="shared" ca="1" si="431"/>
        <v>2.1673191879667199E-3</v>
      </c>
      <c r="GE34" s="3">
        <f t="shared" ca="1" si="432"/>
        <v>8.7224553665280185E-5</v>
      </c>
      <c r="GF34" s="3">
        <f t="shared" ca="1" si="433"/>
        <v>45.792056329814969</v>
      </c>
      <c r="GG34" s="3">
        <f t="shared" ca="1" si="434"/>
        <v>1.9047966100724926E-3</v>
      </c>
      <c r="GH34" s="3">
        <f t="shared" ca="1" si="435"/>
        <v>4.7329588615909995E-2</v>
      </c>
      <c r="GI34" s="3">
        <f>1</f>
        <v>1</v>
      </c>
      <c r="GJ34" s="3">
        <f t="shared" ca="1" si="436"/>
        <v>4.7346689283233011E-2</v>
      </c>
      <c r="GK34" s="3">
        <f t="shared" ca="1" si="437"/>
        <v>-3.2573293146855847E-8</v>
      </c>
      <c r="GL34" s="3">
        <f t="shared" ca="1" si="438"/>
        <v>6.8796404448581705E-7</v>
      </c>
      <c r="GM34" s="3">
        <f t="shared" ca="1" si="439"/>
        <v>6.1624342589875303</v>
      </c>
      <c r="GN34" s="3">
        <f t="shared" ca="1" si="440"/>
        <v>20.987595291583876</v>
      </c>
      <c r="GO34" s="3">
        <f t="shared" ca="1" si="441"/>
        <v>2.1869074293830401E-3</v>
      </c>
      <c r="GP34" s="3">
        <f t="shared" ca="1" si="442"/>
        <v>6.763631224896002E-5</v>
      </c>
      <c r="GQ34" s="3">
        <f t="shared" ca="1" si="443"/>
        <v>45.980043291583875</v>
      </c>
      <c r="GR34" s="3">
        <f t="shared" ca="1" si="444"/>
        <v>1.4709927918084428E-3</v>
      </c>
      <c r="GS34" s="3">
        <f t="shared" ca="1" si="445"/>
        <v>4.7562100268472969E-2</v>
      </c>
      <c r="GT34" s="3">
        <f>1</f>
        <v>1</v>
      </c>
      <c r="GU34" s="3">
        <f t="shared" ca="1" si="446"/>
        <v>4.7579200935795984E-2</v>
      </c>
      <c r="GV34" s="3">
        <f t="shared" ca="1" si="447"/>
        <v>-2.5154958367268803E-8</v>
      </c>
      <c r="GW34" s="3">
        <f t="shared" ca="1" si="448"/>
        <v>5.2869065387053937E-7</v>
      </c>
      <c r="GX34" s="3">
        <f t="shared" ca="1" si="449"/>
        <v>6.2767983669323746</v>
      </c>
      <c r="GY34" s="3">
        <f t="shared" ca="1" si="450"/>
        <v>21.203962253352781</v>
      </c>
      <c r="GZ34" s="3">
        <f t="shared" ca="1" si="451"/>
        <v>2.2094528667993599E-3</v>
      </c>
      <c r="HA34" s="3">
        <f t="shared" ca="1" si="452"/>
        <v>4.5090874832640158E-5</v>
      </c>
      <c r="HB34" s="3">
        <f t="shared" ca="1" si="453"/>
        <v>46.196410253352781</v>
      </c>
      <c r="HC34" s="3">
        <f t="shared" ca="1" si="454"/>
        <v>9.7606880243184284E-4</v>
      </c>
      <c r="HD34" s="3">
        <f t="shared" ca="1" si="455"/>
        <v>4.7827371319160129E-2</v>
      </c>
      <c r="HE34" s="3">
        <f>1</f>
        <v>1</v>
      </c>
      <c r="HF34" s="3">
        <f t="shared" ca="1" si="456"/>
        <v>4.7844471986483145E-2</v>
      </c>
      <c r="HG34" s="3">
        <f t="shared" ca="1" si="457"/>
        <v>-1.6691427874760307E-8</v>
      </c>
      <c r="HH34" s="3">
        <f t="shared" ca="1" si="458"/>
        <v>3.4886592900629232E-7</v>
      </c>
      <c r="HI34" s="3">
        <f t="shared" ca="1" si="459"/>
        <v>6.457341442610022</v>
      </c>
      <c r="HJ34" s="3">
        <f t="shared" ca="1" si="460"/>
        <v>21.42032921512169</v>
      </c>
      <c r="HK34" s="3">
        <f t="shared" ca="1" si="461"/>
        <v>2.2319983042156802E-3</v>
      </c>
      <c r="HL34" s="3">
        <f t="shared" ca="1" si="462"/>
        <v>2.2545437416319862E-5</v>
      </c>
      <c r="HM34" s="3">
        <f t="shared" ca="1" si="463"/>
        <v>46.412777215121693</v>
      </c>
      <c r="HN34" s="3">
        <f t="shared" ca="1" si="464"/>
        <v>4.8575928373823662E-4</v>
      </c>
      <c r="HO34" s="3">
        <f t="shared" ca="1" si="465"/>
        <v>4.8090169090085726E-2</v>
      </c>
      <c r="HP34" s="3">
        <f>1</f>
        <v>1</v>
      </c>
      <c r="HQ34" s="3">
        <f t="shared" ca="1" si="466"/>
        <v>4.8107269757408741E-2</v>
      </c>
      <c r="HR34" s="3">
        <f t="shared" ca="1" si="467"/>
        <v>-8.3068079102734884E-9</v>
      </c>
      <c r="HS34" s="3">
        <f t="shared" ca="1" si="468"/>
        <v>1.7267199191664528E-7</v>
      </c>
      <c r="HT34" s="3">
        <f t="shared" ca="1" si="469"/>
        <v>6.7627781010110075</v>
      </c>
      <c r="HU34" s="3">
        <f t="shared" ca="1" si="470"/>
        <v>21.638859846508286</v>
      </c>
      <c r="HV34" s="3">
        <f t="shared" ca="1" si="471"/>
        <v>2.2547691960061633E-3</v>
      </c>
      <c r="HW34" s="3">
        <f t="shared" ca="1" si="472"/>
        <v>-2.2545437416325934E-7</v>
      </c>
      <c r="HX34" s="3">
        <f t="shared" ca="1" si="473"/>
        <v>46.631307846508285</v>
      </c>
      <c r="HY34" s="3">
        <f t="shared" ca="1" si="474"/>
        <v>-4.8348284569964341E-6</v>
      </c>
      <c r="HZ34" s="3">
        <f t="shared" ca="1" si="475"/>
        <v>4.8353119398408612E-2</v>
      </c>
      <c r="IA34" s="3">
        <f>1</f>
        <v>1</v>
      </c>
      <c r="IB34" s="3">
        <f t="shared" ca="1" si="476"/>
        <v>4.8354132294974776E-6</v>
      </c>
      <c r="IC34" s="3">
        <f t="shared" ca="1" si="477"/>
        <v>-2.8272747289155632E-11</v>
      </c>
      <c r="ID34" s="3">
        <f t="shared" ca="1" si="478"/>
        <v>3.4233594321433391E-6</v>
      </c>
      <c r="IE34" s="3">
        <f t="shared" ca="1" si="479"/>
        <v>8.9168847596586076</v>
      </c>
      <c r="IF34" s="3">
        <f t="shared" ca="1" si="480"/>
        <v>21.8530631386595</v>
      </c>
      <c r="IG34" s="3">
        <f t="shared" ca="1" si="481"/>
        <v>2.2770891790483199E-3</v>
      </c>
      <c r="IH34" s="3">
        <f t="shared" ca="1" si="482"/>
        <v>-2.2545437416319862E-5</v>
      </c>
      <c r="II34" s="3">
        <f t="shared" ca="1" si="483"/>
        <v>46.845511138659504</v>
      </c>
      <c r="IJ34" s="3">
        <f t="shared" ca="1" si="484"/>
        <v>-4.8127209775952512E-4</v>
      </c>
      <c r="IK34" s="3">
        <f t="shared" ca="1" si="485"/>
        <v>4.8608481873712334E-2</v>
      </c>
      <c r="IL34" s="3">
        <f>1</f>
        <v>1</v>
      </c>
      <c r="IM34" s="3">
        <f t="shared" ca="1" si="486"/>
        <v>4.8127268253202616E-4</v>
      </c>
      <c r="IN34" s="3">
        <f t="shared" ca="1" si="487"/>
        <v>-2.8143468828951181E-11</v>
      </c>
      <c r="IO34" s="3">
        <f t="shared" ca="1" si="488"/>
        <v>5.8470075490623004E-8</v>
      </c>
      <c r="IP34" s="3">
        <f t="shared" ca="1" si="489"/>
        <v>10.682443443269964</v>
      </c>
      <c r="IQ34" s="3">
        <f t="shared" ca="1" si="490"/>
        <v>22.069430100428409</v>
      </c>
      <c r="IR34" s="3">
        <f t="shared" ca="1" si="491"/>
        <v>2.2996346164646402E-3</v>
      </c>
      <c r="IS34" s="3">
        <f t="shared" ca="1" si="492"/>
        <v>-4.5090874832640158E-5</v>
      </c>
      <c r="IT34" s="3">
        <f t="shared" ca="1" si="493"/>
        <v>47.061878100428409</v>
      </c>
      <c r="IU34" s="3">
        <f t="shared" ca="1" si="494"/>
        <v>-9.5811889904643842E-4</v>
      </c>
      <c r="IV34" s="3">
        <f t="shared" ca="1" si="495"/>
        <v>4.886406385136819E-2</v>
      </c>
      <c r="IW34" s="3">
        <f>1</f>
        <v>1</v>
      </c>
      <c r="IX34" s="3">
        <f t="shared" ca="1" si="496"/>
        <v>9.5811948381893945E-4</v>
      </c>
      <c r="IY34" s="3">
        <f t="shared" ca="1" si="497"/>
        <v>-2.8014079244643391E-11</v>
      </c>
      <c r="IZ34" s="3">
        <f t="shared" ca="1" si="498"/>
        <v>2.9237714996689992E-8</v>
      </c>
      <c r="JA34" s="3">
        <f t="shared" ca="1" si="499"/>
        <v>10.981432659396365</v>
      </c>
      <c r="JB34" s="3">
        <f t="shared" ca="1" si="500"/>
        <v>22.285797062197314</v>
      </c>
      <c r="JC34" s="3">
        <f t="shared" ca="1" si="501"/>
        <v>2.3221800538809601E-3</v>
      </c>
      <c r="JD34" s="3">
        <f t="shared" ca="1" si="502"/>
        <v>-6.763631224896002E-5</v>
      </c>
      <c r="JE34" s="3">
        <f t="shared" ca="1" si="503"/>
        <v>47.278245062197314</v>
      </c>
      <c r="JF34" s="3">
        <f t="shared" ca="1" si="504"/>
        <v>-1.4306011604276021E-3</v>
      </c>
      <c r="JG34" s="3">
        <f t="shared" ca="1" si="505"/>
        <v>4.9117306508014325E-2</v>
      </c>
      <c r="JH34" s="3">
        <f>1</f>
        <v>1</v>
      </c>
      <c r="JI34" s="3">
        <f t="shared" ca="1" si="506"/>
        <v>1.4306017452001031E-3</v>
      </c>
      <c r="JJ34" s="3">
        <f t="shared" ca="1" si="507"/>
        <v>-2.7885873952654595E-11</v>
      </c>
      <c r="JK34" s="3">
        <f t="shared" ca="1" si="508"/>
        <v>1.9492143150641808E-8</v>
      </c>
      <c r="JL34" s="3">
        <f t="shared" ca="1" si="509"/>
        <v>11.155524490268578</v>
      </c>
      <c r="JM34" s="3">
        <f t="shared" ca="1" si="510"/>
        <v>22.388545124416122</v>
      </c>
      <c r="JN34" s="3">
        <f t="shared" ca="1" si="511"/>
        <v>2.33288640196416E-3</v>
      </c>
      <c r="JO34" s="3">
        <f t="shared" ca="1" si="512"/>
        <v>-7.8342660332159954E-5</v>
      </c>
      <c r="JP34" s="3">
        <f t="shared" ca="1" si="513"/>
        <v>47.380993124416122</v>
      </c>
      <c r="JQ34" s="3">
        <f t="shared" ca="1" si="514"/>
        <v>-1.6534617610577021E-3</v>
      </c>
      <c r="JR34" s="3">
        <f t="shared" ca="1" si="515"/>
        <v>4.9236756094122258E-2</v>
      </c>
      <c r="JS34" s="3">
        <f>1</f>
        <v>1</v>
      </c>
      <c r="JT34" s="3">
        <f t="shared" ca="1" si="516"/>
        <v>1.6534623458302031E-3</v>
      </c>
      <c r="JU34" s="3">
        <f t="shared" ca="1" si="517"/>
        <v>-2.7825402035056975E-11</v>
      </c>
      <c r="JV34" s="3">
        <f t="shared" ca="1" si="518"/>
        <v>1.6828395826688249E-8</v>
      </c>
      <c r="JW34" s="3">
        <f t="shared" ca="1" si="519"/>
        <v>11.218398575698231</v>
      </c>
      <c r="JX34" s="3">
        <f t="shared" ca="1" si="520"/>
        <v>23.730341919017274</v>
      </c>
      <c r="JY34" s="3">
        <f t="shared" ca="1" si="521"/>
        <v>2.4727016279615997E-3</v>
      </c>
      <c r="JZ34" s="3">
        <f t="shared" ca="1" si="522"/>
        <v>-2.1815788632959963E-4</v>
      </c>
      <c r="KA34" s="3">
        <f t="shared" ca="1" si="523"/>
        <v>48.722789919017274</v>
      </c>
      <c r="KB34" s="3">
        <f t="shared" ca="1" si="524"/>
        <v>-4.4775327252852808E-3</v>
      </c>
      <c r="KC34" s="3">
        <f t="shared" ca="1" si="525"/>
        <v>5.0750411297700859E-2</v>
      </c>
      <c r="KD34" s="3">
        <f>1</f>
        <v>1</v>
      </c>
      <c r="KE34" s="3">
        <f t="shared" ca="1" si="526"/>
        <v>4.4775333100577821E-3</v>
      </c>
      <c r="KF34" s="3">
        <f t="shared" ca="1" si="527"/>
        <v>-2.7059106933294853E-11</v>
      </c>
      <c r="KG34" s="3">
        <f t="shared" ca="1" si="528"/>
        <v>6.0432985169930897E-9</v>
      </c>
      <c r="KH34" s="3">
        <f t="shared" ca="1" si="529"/>
        <v>11.651039354858115</v>
      </c>
      <c r="KI34" s="3">
        <f t="shared" ca="1" si="530"/>
        <v>25.738138713618426</v>
      </c>
      <c r="KJ34" s="3">
        <f t="shared" ca="1" si="531"/>
        <v>2.68191405395904E-3</v>
      </c>
      <c r="KK34" s="3">
        <f t="shared" ca="1" si="532"/>
        <v>-4.2737031232703993E-4</v>
      </c>
      <c r="KL34" s="3">
        <f t="shared" ca="1" si="533"/>
        <v>50.730586713618422</v>
      </c>
      <c r="KM34" s="3">
        <f t="shared" ca="1" si="534"/>
        <v>-8.4243124318590639E-3</v>
      </c>
      <c r="KN34" s="3">
        <f t="shared" ca="1" si="535"/>
        <v>5.2865819768630647E-2</v>
      </c>
      <c r="KO34" s="3">
        <f>1</f>
        <v>1</v>
      </c>
      <c r="KP34" s="3">
        <f t="shared" ca="1" si="536"/>
        <v>8.4243130166315652E-3</v>
      </c>
      <c r="KQ34" s="3">
        <f t="shared" ca="1" si="537"/>
        <v>-2.5988171395487352E-11</v>
      </c>
      <c r="KR34" s="3">
        <f t="shared" ca="1" si="538"/>
        <v>3.0848998407856376E-9</v>
      </c>
      <c r="KS34" s="3">
        <f t="shared" ca="1" si="539"/>
        <v>11.925534624158111</v>
      </c>
      <c r="KT34" s="3">
        <f t="shared" ca="1" si="540"/>
        <v>27.388305508219581</v>
      </c>
      <c r="KU34" s="3">
        <f t="shared" ca="1" si="541"/>
        <v>2.8538614339564802E-3</v>
      </c>
      <c r="KV34" s="3">
        <f t="shared" ca="1" si="542"/>
        <v>-5.9931769232448012E-4</v>
      </c>
      <c r="KW34" s="3">
        <f t="shared" ca="1" si="543"/>
        <v>52.380753508219584</v>
      </c>
      <c r="KX34" s="3">
        <f t="shared" ca="1" si="544"/>
        <v>-1.1441563020479176E-2</v>
      </c>
      <c r="KY34" s="3">
        <f t="shared" ca="1" si="545"/>
        <v>5.4483016047271113E-2</v>
      </c>
      <c r="KZ34" s="3">
        <f>1</f>
        <v>1</v>
      </c>
      <c r="LA34" s="3">
        <f t="shared" ca="1" si="546"/>
        <v>1.1441563605251677E-2</v>
      </c>
      <c r="LB34" s="3">
        <f t="shared" ca="1" si="547"/>
        <v>-2.516945813504318E-11</v>
      </c>
      <c r="LC34" s="3">
        <f t="shared" ca="1" si="548"/>
        <v>2.199826367073332E-9</v>
      </c>
      <c r="LD34" s="3">
        <f t="shared" ca="1" si="549"/>
        <v>12.058485440544688</v>
      </c>
      <c r="LE34" s="3">
        <f t="shared" ca="1" si="550"/>
        <v>28.542332302820732</v>
      </c>
      <c r="LF34" s="3">
        <f t="shared" ca="1" si="551"/>
        <v>2.9741110259539206E-3</v>
      </c>
      <c r="LG34" s="3">
        <f t="shared" ca="1" si="552"/>
        <v>-7.1956728432192056E-4</v>
      </c>
      <c r="LH34" s="3">
        <f t="shared" ca="1" si="553"/>
        <v>53.534780302820735</v>
      </c>
      <c r="LI34" s="3">
        <f t="shared" ca="1" si="554"/>
        <v>-1.344111772293958E-2</v>
      </c>
      <c r="LJ34" s="3">
        <f t="shared" ca="1" si="555"/>
        <v>5.5554744207985764E-2</v>
      </c>
      <c r="LK34" s="3">
        <f>1</f>
        <v>1</v>
      </c>
      <c r="LL34" s="3">
        <f t="shared" ca="1" si="556"/>
        <v>1.3441118307712082E-2</v>
      </c>
      <c r="LM34" s="3">
        <f t="shared" ca="1" si="557"/>
        <v>-2.4626890687691548E-11</v>
      </c>
      <c r="LN34" s="3">
        <f t="shared" ca="1" si="558"/>
        <v>1.8322052356203877E-9</v>
      </c>
      <c r="LO34" s="3">
        <f t="shared" ca="1" si="559"/>
        <v>12.128435444043085</v>
      </c>
      <c r="LQ34" s="3" t="str">
        <f t="shared" ca="1" si="560"/>
        <v>22.01</v>
      </c>
      <c r="LR34" s="3" t="str">
        <f t="shared" ca="1" si="561"/>
        <v>618.5</v>
      </c>
      <c r="LS34" s="3" t="str">
        <f t="shared" ca="1" si="562"/>
        <v>618.6</v>
      </c>
      <c r="LT34" s="3" t="str">
        <f t="shared" ca="1" si="563"/>
        <v>629.2</v>
      </c>
      <c r="LU34" s="3" t="str">
        <f t="shared" ca="1" si="564"/>
        <v>29.23</v>
      </c>
      <c r="LV34" s="3" t="str">
        <f t="shared" ca="1" si="565"/>
        <v>29.23</v>
      </c>
      <c r="LW34" s="3" t="str">
        <f t="shared" ca="1" si="566"/>
        <v>29.66</v>
      </c>
      <c r="LX34" s="3" t="str">
        <f t="shared" ca="1" si="567"/>
        <v>293</v>
      </c>
      <c r="LY34" s="3" t="str">
        <f t="shared" ca="1" si="568"/>
        <v>29.8</v>
      </c>
      <c r="LZ34" s="3">
        <f t="shared" ca="1" si="569"/>
        <v>16</v>
      </c>
      <c r="MA34" s="3">
        <f t="shared" ca="1" si="570"/>
        <v>160</v>
      </c>
      <c r="MB34" s="3" t="str">
        <f t="shared" ca="1" si="571"/>
        <v>166.5</v>
      </c>
      <c r="MC34" s="3" t="str">
        <f t="shared" ca="1" si="572"/>
        <v>148.4</v>
      </c>
      <c r="MD34" s="3" t="str">
        <f t="shared" ca="1" si="573"/>
        <v>160.4</v>
      </c>
      <c r="ME34" s="3" t="str">
        <f t="shared" ca="1" si="574"/>
        <v>17.16</v>
      </c>
      <c r="MF34" s="3" t="str">
        <f t="shared" ca="1" si="575"/>
        <v>15.25</v>
      </c>
      <c r="MG34" s="3" t="str">
        <f t="shared" ca="1" si="576"/>
        <v>17.04</v>
      </c>
      <c r="MJ34" s="3">
        <f t="shared" ca="1" si="577"/>
        <v>6.52</v>
      </c>
      <c r="MK34" s="3" t="str">
        <f t="shared" ca="1" si="578"/>
        <v>6.52</v>
      </c>
      <c r="ML34" s="3" t="str">
        <f t="shared" ca="1" si="579"/>
        <v>2.91</v>
      </c>
      <c r="MM34" s="3" t="str">
        <f t="shared" ca="1" si="580"/>
        <v>8.10</v>
      </c>
      <c r="MN34" s="3" t="str">
        <f t="shared" ca="1" si="581"/>
        <v>3.68</v>
      </c>
      <c r="MO34" s="3" t="str">
        <f t="shared" ca="1" si="582"/>
        <v>9.97</v>
      </c>
      <c r="MP34" s="3" t="str">
        <f t="shared" ca="1" si="583"/>
        <v>4.05</v>
      </c>
      <c r="MQ34" s="3" t="str">
        <f t="shared" ca="1" si="584"/>
        <v>11.33</v>
      </c>
      <c r="MR34" s="3" t="str">
        <f t="shared" ca="1" si="585"/>
        <v>4.23</v>
      </c>
      <c r="MS34" s="3" t="str">
        <f t="shared" ca="1" si="586"/>
        <v>12.92</v>
      </c>
      <c r="MT34" s="3" t="str">
        <f t="shared" ca="1" si="587"/>
        <v>4.39</v>
      </c>
      <c r="MU34" s="3" t="str">
        <f t="shared" ca="1" si="588"/>
        <v>14.41</v>
      </c>
      <c r="MV34" s="3" t="str">
        <f t="shared" ca="1" si="589"/>
        <v>4.53</v>
      </c>
      <c r="MW34" s="3" t="str">
        <f t="shared" ca="1" si="590"/>
        <v>16.17</v>
      </c>
      <c r="MX34" s="3" t="str">
        <f t="shared" ca="1" si="591"/>
        <v>4.67</v>
      </c>
      <c r="MY34" s="3" t="str">
        <f t="shared" ca="1" si="592"/>
        <v>17.69</v>
      </c>
      <c r="MZ34" s="3" t="str">
        <f t="shared" ca="1" si="593"/>
        <v>4.80</v>
      </c>
      <c r="NA34" s="3" t="str">
        <f t="shared" ca="1" si="594"/>
        <v>19.17</v>
      </c>
      <c r="NB34" s="3" t="str">
        <f t="shared" ca="1" si="595"/>
        <v>4.92</v>
      </c>
      <c r="NC34" s="3" t="str">
        <f t="shared" ca="1" si="596"/>
        <v>20.60</v>
      </c>
      <c r="ND34" s="3" t="str">
        <f t="shared" ca="1" si="597"/>
        <v>5.04</v>
      </c>
      <c r="NE34" s="3" t="str">
        <f t="shared" ca="1" si="598"/>
        <v>22.56</v>
      </c>
      <c r="NF34" s="3" t="str">
        <f t="shared" ca="1" si="599"/>
        <v>5.22</v>
      </c>
      <c r="NG34" s="3" t="str">
        <f t="shared" ca="1" si="600"/>
        <v>23.83</v>
      </c>
      <c r="NH34" s="3" t="str">
        <f t="shared" ca="1" si="601"/>
        <v>5.37</v>
      </c>
      <c r="NI34" s="3" t="str">
        <f t="shared" ca="1" si="602"/>
        <v>25.58</v>
      </c>
      <c r="NJ34" s="3" t="str">
        <f t="shared" ca="1" si="603"/>
        <v>5.64</v>
      </c>
      <c r="NK34" s="3" t="str">
        <f t="shared" ca="1" si="604"/>
        <v>27.32</v>
      </c>
      <c r="NL34" s="3" t="str">
        <f t="shared" ca="1" si="605"/>
        <v>6.16</v>
      </c>
      <c r="NM34" s="3" t="str">
        <f t="shared" ca="1" si="606"/>
        <v>27.51</v>
      </c>
      <c r="NN34" s="3" t="str">
        <f t="shared" ca="1" si="607"/>
        <v>6.28</v>
      </c>
      <c r="NO34" s="3" t="str">
        <f t="shared" ca="1" si="608"/>
        <v>27.72</v>
      </c>
      <c r="NP34" s="3" t="str">
        <f t="shared" ca="1" si="609"/>
        <v>6.46</v>
      </c>
      <c r="NQ34" s="3" t="str">
        <f t="shared" ca="1" si="610"/>
        <v>27.94</v>
      </c>
      <c r="NR34" s="3" t="str">
        <f t="shared" ca="1" si="611"/>
        <v>6.76</v>
      </c>
      <c r="NS34" s="3" t="str">
        <f t="shared" ca="1" si="612"/>
        <v>28.16</v>
      </c>
      <c r="NT34" s="3" t="str">
        <f t="shared" ca="1" si="613"/>
        <v>8.92</v>
      </c>
      <c r="NU34" s="3" t="str">
        <f t="shared" ca="1" si="614"/>
        <v>28.37</v>
      </c>
      <c r="NV34" s="3" t="str">
        <f t="shared" ca="1" si="615"/>
        <v>10.68</v>
      </c>
      <c r="NW34" s="3" t="str">
        <f t="shared" ca="1" si="616"/>
        <v>28.59</v>
      </c>
      <c r="NX34" s="3" t="str">
        <f t="shared" ca="1" si="617"/>
        <v>10.98</v>
      </c>
      <c r="NY34" s="3" t="str">
        <f t="shared" ca="1" si="618"/>
        <v>28.81</v>
      </c>
      <c r="NZ34" s="3" t="str">
        <f t="shared" ca="1" si="619"/>
        <v>11.16</v>
      </c>
      <c r="OA34" s="3" t="str">
        <f t="shared" ca="1" si="620"/>
        <v>28.91</v>
      </c>
      <c r="OB34" s="3" t="str">
        <f t="shared" ca="1" si="621"/>
        <v>11.22</v>
      </c>
      <c r="OC34" s="3" t="str">
        <f t="shared" ca="1" si="622"/>
        <v>30.25</v>
      </c>
      <c r="OD34" s="3" t="str">
        <f t="shared" ca="1" si="623"/>
        <v>11.65</v>
      </c>
      <c r="OE34" s="3" t="str">
        <f t="shared" ca="1" si="624"/>
        <v>32.26</v>
      </c>
      <c r="OF34" s="3" t="str">
        <f t="shared" ca="1" si="625"/>
        <v>11.93</v>
      </c>
      <c r="OG34" s="3" t="str">
        <f t="shared" ca="1" si="626"/>
        <v>33.91</v>
      </c>
      <c r="OH34" s="3" t="str">
        <f t="shared" ca="1" si="627"/>
        <v>12.06</v>
      </c>
      <c r="OI34" s="3" t="str">
        <f t="shared" ca="1" si="628"/>
        <v>35.06</v>
      </c>
      <c r="OJ34" s="3" t="str">
        <f t="shared" ca="1" si="629"/>
        <v>12.13</v>
      </c>
      <c r="OK34" s="3" t="str" cm="1">
        <f t="array" aca="1" ref="OK34" ca="1">_xlfn.IFS(VALUE(NP34)&gt;8.8,NO34,VALUE(NR34)&gt;8.8,NQ34,VALUE(NT34)&gt;8.8,NS34,VALUE(NV34)&gt;8.8,NU34,VALUE(NX34)&gt;8.8,NW34)</f>
        <v>28.16</v>
      </c>
      <c r="OL34" s="3" t="str" cm="1">
        <f t="array" aca="1" ref="OL34" ca="1">_xlfn.IFS(VALUE(NP34)&gt;8.8,NP34,VALUE(NR34)&gt;8.8,NR34,VALUE(NT34)&gt;8.8,NT34,VALUE(NV34)&gt;8.8,NV34,VALUE(NX34)&gt;8.8,NX34)</f>
        <v>8.92</v>
      </c>
      <c r="ON34" s="3" t="str">
        <f t="shared" ca="1" si="630"/>
        <v>CALIBRATION OF NaOH:  A ~  M solution of NaOH was made by adding 22.01 mL of 3M NaOH to 600 mL of DI water.    Three titrations were run to calibrate the solution.  Titration 1: 618.5 mg of dry KHP was placed in a 250 mL Erlenmeyer flask with ~50 mL of DI water and 2 drops of phenolphthalein.  It required 29.23 mL of the NaOH solution to bring the solution to a faint pink color for 30 seconds.    Titration 2: 618.6 mg of dry KHP was placed in a 250 mL Erlenmeyer flask with ~50 mL of DI water and 2 drops of phenolphthalein.  It required 29.23 mL of the NaOH solution to bring the solution to a faint pink color for 30 seconds.    Titration 3: 629.2 mg of dry KHP was placed in a 250 mL Erlenmeyer flask with ~50 mL of DI water and 2 drops of phenolphthalein.  It required 29.66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9.8 mL of the NaOH solution to turn it pink.  You then decide to create solutions that will require ~16 mL of the NaOH solution to neutralize and calculate that the samples must be around 160 mg.   You then perform three precise titrations for molecular weight.     Titration 1: 166.5 mg of the unknown acid was placed in a 250 mL Erlenmeyer flask with ~50 mL of DI water and 2 drops of phenolphthalein.  It required 17.16 mL of the NaOH solution to bring the solution to a faint pink color for 30 seconds.    Titration 2: 148.4 mg of the unknown acid was placed in a 250 mL Erlenmeyer flask with ~50 mL of DI water and 2 drops of phenolphthalein.  It required 15.25 mL of the NaOH solution to bring the solution to a faint pink color for 30 seconds.    Titration 3: 160.4 mg of the unknown acid was placed in a 250 mL Erlenmeyer flask with ~50 mL of DI water and 2 drops of phenolphthalein.  It required 17.04 mL of the NaOH solution to bring the solution to a faint pink color for 30 seconds.     DETERMINATION OF PKA:  Based on your molecular weight calculations you make a 0.05 M solution of the unknown acid.  You pipette pH Curve spacing.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2 mL.  Readings - [vol: 6.52 mL, pH: 2.91], [vol: 8.10 mL, pH: 3.68], [vol: 9.97 mL, pH: 4.05], [vol: 11.33 mL, pH: 4.23], [vol: 12.92 mL, pH: 4.39], [vol: 14.41 mL, pH: 4.53], [vol: 16.17 mL, pH: 4.67], [vol: 17.69 mL, pH: 4.80], [vol: 19.17 mL, pH: 4.92], [vol: 20.60 mL, pH: 5.04], [vol: 22.56 mL, pH: 5.22], [vol: 23.83 mL, pH: 5.37], [vol: 25.58 mL, pH: 5.64], [vol: 27.32 mL, pH: 6.16], [vol: 27.51 mL, pH: 6.28], [vol: 27.72 mL, pH: 6.46], [vol: 27.94 mL, pH: 6.76], [vol: 28.16 mL, pH: 8.92], [vol: 28.37 mL, pH: 10.68], [vol: 28.59 mL, pH: 10.98], [vol: 28.81 mL, pH: 11.16], [vol: 28.91 mL, pH: 11.22], [vol: 30.25 mL, pH: 11.65], [vol: 32.26 mL, pH: 11.93], [vol: 33.91 mL, pH: 12.06], [vol: 35.06 mL, pH: 12.13]    You also note that the first sign of the pink indicator occurred at [vol: 28.16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5" spans="1:404" x14ac:dyDescent="0.35">
      <c r="D35" s="3" t="str">
        <f ca="1">VLOOKUP(RANDBETWEEN(1,17),'Unknown Acids'!$C$4:$F$20,2,FALSE)</f>
        <v>Alpha</v>
      </c>
      <c r="E35" s="3">
        <f ca="1">VLOOKUP(D35,'Unknown Acids'!$D$4:$F$20,2,FALSE)</f>
        <v>200.67</v>
      </c>
      <c r="F35" s="3">
        <f ca="1">VLOOKUP(D35,'Unknown Acids'!$D$4:$F$20,3,FALSE)</f>
        <v>3.89</v>
      </c>
      <c r="G35" s="3">
        <f t="shared" ca="1" si="273"/>
        <v>1.2882495516931315E-4</v>
      </c>
      <c r="H35" s="3">
        <f t="shared" ca="1" si="274"/>
        <v>1.4699923798214E-4</v>
      </c>
      <c r="I35" s="3">
        <f t="shared" ca="1" si="275"/>
        <v>6.8027563525295095E-11</v>
      </c>
      <c r="J35" s="3">
        <f t="shared" ca="1" si="276"/>
        <v>9.8030000000000006E-2</v>
      </c>
      <c r="K35" s="3">
        <f t="shared" ca="1" si="277"/>
        <v>24.992231</v>
      </c>
      <c r="L35" s="3">
        <f t="shared" ca="1" si="278"/>
        <v>0.10730000000000001</v>
      </c>
      <c r="M35" s="3">
        <f t="shared" ca="1" si="279"/>
        <v>22.833069943429635</v>
      </c>
      <c r="N35" s="3">
        <f t="shared" ca="1" si="280"/>
        <v>29.226329527589932</v>
      </c>
      <c r="O35" s="3">
        <f t="shared" si="281"/>
        <v>0.3</v>
      </c>
      <c r="Q35" s="3" t="str">
        <f t="shared" ca="1" si="282"/>
        <v>598.0</v>
      </c>
      <c r="R35" s="3" t="str">
        <f t="shared" ca="1" si="282"/>
        <v>579.8</v>
      </c>
      <c r="S35" s="3" t="str">
        <f t="shared" ca="1" si="22"/>
        <v>597.8</v>
      </c>
      <c r="T35" s="3" t="str">
        <f t="shared" ca="1" si="283"/>
        <v>27.42</v>
      </c>
      <c r="U35" s="3" t="str">
        <f t="shared" ca="1" si="284"/>
        <v>26.57</v>
      </c>
      <c r="V35" s="3" t="str">
        <f t="shared" ca="1" si="285"/>
        <v>27.38</v>
      </c>
      <c r="W35" s="3">
        <f t="shared" si="286"/>
        <v>0.1</v>
      </c>
      <c r="X35" s="3">
        <f t="shared" ca="1" si="287"/>
        <v>0.1069</v>
      </c>
      <c r="Y35" s="3">
        <f t="shared" ca="1" si="288"/>
        <v>0.37278657968314205</v>
      </c>
      <c r="AA35" s="3" t="str">
        <f t="shared" ca="1" si="289"/>
        <v>298.6</v>
      </c>
      <c r="AB35" s="3" t="str">
        <f t="shared" ca="1" si="290"/>
        <v>13.9</v>
      </c>
      <c r="AC35" s="3">
        <f t="shared" ca="1" si="291"/>
        <v>430</v>
      </c>
      <c r="AD35" s="3">
        <f t="shared" ca="1" si="292"/>
        <v>20</v>
      </c>
      <c r="AE35" s="3" t="str">
        <f t="shared" ca="1" si="293"/>
        <v>434.4</v>
      </c>
      <c r="AF35" s="3" t="str">
        <f t="shared" ca="1" si="23"/>
        <v>436.4</v>
      </c>
      <c r="AG35" s="3" t="str">
        <f t="shared" ca="1" si="23"/>
        <v>428.8</v>
      </c>
      <c r="AH35" s="3" t="str">
        <f t="shared" ca="1" si="294"/>
        <v>21.03</v>
      </c>
      <c r="AI35" s="3" t="str">
        <f t="shared" ca="1" si="295"/>
        <v>21.13</v>
      </c>
      <c r="AJ35" s="3" t="str">
        <f t="shared" ca="1" si="296"/>
        <v>20.02</v>
      </c>
      <c r="AK35" s="3">
        <f t="shared" si="297"/>
        <v>0.5</v>
      </c>
      <c r="AL35" s="3">
        <f t="shared" ca="1" si="298"/>
        <v>195.59677797764448</v>
      </c>
      <c r="AM35" s="3">
        <f t="shared" ca="1" si="299"/>
        <v>2.5281417363609457</v>
      </c>
      <c r="AO35" s="3">
        <f t="shared" ca="1" si="300"/>
        <v>6.34</v>
      </c>
      <c r="AP35" s="3">
        <f>0</f>
        <v>0</v>
      </c>
      <c r="AQ35" s="3">
        <f t="shared" ca="1" si="301"/>
        <v>0</v>
      </c>
      <c r="AR35" s="3">
        <f t="shared" ca="1" si="302"/>
        <v>2.4499884049299999E-3</v>
      </c>
      <c r="AS35" s="3">
        <f t="shared" ca="1" si="303"/>
        <v>24.992231</v>
      </c>
      <c r="AT35" s="3">
        <f t="shared" ca="1" si="304"/>
        <v>9.8029999999999992E-2</v>
      </c>
      <c r="AU35" s="3">
        <f t="shared" ca="1" si="305"/>
        <v>0</v>
      </c>
      <c r="AV35" s="3">
        <f>1</f>
        <v>1</v>
      </c>
      <c r="AW35" s="3">
        <f t="shared" ca="1" si="306"/>
        <v>1.4699923798214E-4</v>
      </c>
      <c r="AX35" s="3">
        <f t="shared" ca="1" si="307"/>
        <v>-1.4410335299389183E-5</v>
      </c>
      <c r="AY35" s="3">
        <f t="shared" ca="1" si="308"/>
        <v>3.7233066037942087E-3</v>
      </c>
      <c r="AZ35" s="3">
        <f t="shared" ca="1" si="309"/>
        <v>2.4290711993837348</v>
      </c>
      <c r="BA35" s="3">
        <f t="shared" ca="1" si="310"/>
        <v>1.630934395822496</v>
      </c>
      <c r="BB35" s="3">
        <f t="shared" ca="1" si="311"/>
        <v>1.7499926067175383E-4</v>
      </c>
      <c r="BC35" s="3">
        <f t="shared" ca="1" si="312"/>
        <v>2.2749891442582458E-3</v>
      </c>
      <c r="BD35" s="3">
        <f t="shared" ca="1" si="313"/>
        <v>26.623165395822497</v>
      </c>
      <c r="BE35" s="3">
        <f t="shared" ca="1" si="314"/>
        <v>8.5451489724629806E-2</v>
      </c>
      <c r="BF35" s="3">
        <f t="shared" ca="1" si="315"/>
        <v>6.5731951129753101E-3</v>
      </c>
      <c r="BG35" s="3">
        <f>1</f>
        <v>1</v>
      </c>
      <c r="BH35" s="3">
        <f t="shared" ca="1" si="316"/>
        <v>6.7201943509574502E-3</v>
      </c>
      <c r="BI35" s="3">
        <f t="shared" ca="1" si="317"/>
        <v>-1.2561303873959248E-5</v>
      </c>
      <c r="BJ35" s="3">
        <f t="shared" ca="1" si="318"/>
        <v>1.5237084003626553E-3</v>
      </c>
      <c r="BK35" s="3">
        <f t="shared" ca="1" si="319"/>
        <v>2.8170981381345577</v>
      </c>
      <c r="BL35" s="3">
        <f t="shared" ca="1" si="320"/>
        <v>3.250618791644992</v>
      </c>
      <c r="BM35" s="3">
        <f t="shared" ca="1" si="321"/>
        <v>3.4879139634350764E-4</v>
      </c>
      <c r="BN35" s="3">
        <f t="shared" ca="1" si="322"/>
        <v>2.1011970085864922E-3</v>
      </c>
      <c r="BO35" s="3">
        <f t="shared" ca="1" si="323"/>
        <v>28.242849791644993</v>
      </c>
      <c r="BP35" s="3">
        <f t="shared" ca="1" si="324"/>
        <v>7.4397485525985546E-2</v>
      </c>
      <c r="BQ35" s="3">
        <f t="shared" ca="1" si="325"/>
        <v>1.2349723874064921E-2</v>
      </c>
      <c r="BR35" s="3">
        <f>1</f>
        <v>1</v>
      </c>
      <c r="BS35" s="3">
        <f t="shared" ca="1" si="326"/>
        <v>1.249672311204706E-2</v>
      </c>
      <c r="BT35" s="3">
        <f t="shared" ca="1" si="327"/>
        <v>-1.0936373680107165E-5</v>
      </c>
      <c r="BU35" s="3">
        <f t="shared" ca="1" si="328"/>
        <v>8.2117844420986214E-4</v>
      </c>
      <c r="BV35" s="3">
        <f t="shared" ca="1" si="329"/>
        <v>3.0855624593058035</v>
      </c>
      <c r="BW35" s="3">
        <f t="shared" ca="1" si="330"/>
        <v>4.9757531874674878</v>
      </c>
      <c r="BX35" s="3">
        <f t="shared" ca="1" si="331"/>
        <v>5.3389831701526147E-4</v>
      </c>
      <c r="BY35" s="3">
        <f t="shared" ca="1" si="332"/>
        <v>1.9160900879147385E-3</v>
      </c>
      <c r="BZ35" s="3">
        <f t="shared" ca="1" si="333"/>
        <v>29.967984187467486</v>
      </c>
      <c r="CA35" s="3">
        <f t="shared" ca="1" si="334"/>
        <v>6.3937903728474382E-2</v>
      </c>
      <c r="CB35" s="3">
        <f t="shared" ca="1" si="335"/>
        <v>1.7815623289021087E-2</v>
      </c>
      <c r="CC35" s="3">
        <f>1</f>
        <v>1</v>
      </c>
      <c r="CD35" s="3">
        <f t="shared" ca="1" si="336"/>
        <v>1.7962622527003227E-2</v>
      </c>
      <c r="CE35" s="3">
        <f t="shared" ca="1" si="337"/>
        <v>-9.3988231262611622E-6</v>
      </c>
      <c r="CF35" s="3">
        <f t="shared" ca="1" si="338"/>
        <v>5.0882968056039334E-4</v>
      </c>
      <c r="CG35" s="3">
        <f t="shared" ca="1" si="339"/>
        <v>3.2934275637754351</v>
      </c>
      <c r="CH35" s="3">
        <f t="shared" ca="1" si="340"/>
        <v>6.9079175832899837</v>
      </c>
      <c r="CI35" s="3">
        <f t="shared" ca="1" si="341"/>
        <v>7.4121955668701538E-4</v>
      </c>
      <c r="CJ35" s="3">
        <f t="shared" ca="1" si="342"/>
        <v>1.7087688482429844E-3</v>
      </c>
      <c r="CK35" s="3">
        <f t="shared" ca="1" si="343"/>
        <v>31.900148583289983</v>
      </c>
      <c r="CL35" s="3">
        <f t="shared" ca="1" si="344"/>
        <v>5.3566172075388892E-2</v>
      </c>
      <c r="CM35" s="3">
        <f t="shared" ca="1" si="345"/>
        <v>2.3235614553697811E-2</v>
      </c>
      <c r="CN35" s="3">
        <f>1</f>
        <v>1</v>
      </c>
      <c r="CO35" s="3">
        <f t="shared" ca="1" si="346"/>
        <v>2.3382613791679951E-2</v>
      </c>
      <c r="CP35" s="3">
        <f t="shared" ca="1" si="347"/>
        <v>-7.8741864767023534E-6</v>
      </c>
      <c r="CQ35" s="3">
        <f t="shared" ca="1" si="348"/>
        <v>3.3203887018612259E-4</v>
      </c>
      <c r="CR35" s="3">
        <f t="shared" ca="1" si="349"/>
        <v>3.4788110725634027</v>
      </c>
      <c r="CS35" s="3">
        <f t="shared" ca="1" si="350"/>
        <v>8.38399197911248</v>
      </c>
      <c r="CT35" s="3">
        <f t="shared" ca="1" si="351"/>
        <v>8.9960233935876906E-4</v>
      </c>
      <c r="CU35" s="3">
        <f t="shared" ca="1" si="352"/>
        <v>1.5503860655712307E-3</v>
      </c>
      <c r="CV35" s="3">
        <f t="shared" ca="1" si="353"/>
        <v>33.376222979112484</v>
      </c>
      <c r="CW35" s="3">
        <f t="shared" ca="1" si="354"/>
        <v>4.645181291308767E-2</v>
      </c>
      <c r="CX35" s="3">
        <f t="shared" ca="1" si="355"/>
        <v>2.6953389540864417E-2</v>
      </c>
      <c r="CY35" s="3">
        <f>1</f>
        <v>1</v>
      </c>
      <c r="CZ35" s="3">
        <f t="shared" ca="1" si="356"/>
        <v>2.7100388778846556E-2</v>
      </c>
      <c r="DA35" s="3">
        <f t="shared" ca="1" si="357"/>
        <v>-6.8283811011128185E-6</v>
      </c>
      <c r="DB35" s="3">
        <f t="shared" ca="1" si="358"/>
        <v>2.4966608422901521E-4</v>
      </c>
      <c r="DC35" s="3">
        <f t="shared" ca="1" si="359"/>
        <v>3.6026404501700751</v>
      </c>
      <c r="DD35" s="3">
        <f t="shared" ca="1" si="360"/>
        <v>10.315046374934976</v>
      </c>
      <c r="DE35" s="3">
        <f t="shared" ca="1" si="361"/>
        <v>1.1068044760305228E-3</v>
      </c>
      <c r="DF35" s="3">
        <f t="shared" ca="1" si="362"/>
        <v>1.343183928899477E-3</v>
      </c>
      <c r="DG35" s="3">
        <f t="shared" ca="1" si="363"/>
        <v>35.307277374934976</v>
      </c>
      <c r="DH35" s="3">
        <f t="shared" ca="1" si="364"/>
        <v>3.8042693426512064E-2</v>
      </c>
      <c r="DI35" s="3">
        <f t="shared" ca="1" si="365"/>
        <v>3.1347771856695343E-2</v>
      </c>
      <c r="DJ35" s="3">
        <f>1</f>
        <v>1</v>
      </c>
      <c r="DK35" s="3">
        <f t="shared" ca="1" si="366"/>
        <v>3.1494771094677486E-2</v>
      </c>
      <c r="DL35" s="3">
        <f t="shared" ca="1" si="367"/>
        <v>-5.5922469444854401E-6</v>
      </c>
      <c r="DM35" s="3">
        <f t="shared" ca="1" si="368"/>
        <v>1.765712009389464E-4</v>
      </c>
      <c r="DN35" s="3">
        <f t="shared" ca="1" si="369"/>
        <v>3.7530801291458955</v>
      </c>
      <c r="DO35" s="3">
        <f t="shared" ca="1" si="370"/>
        <v>11.517070770757472</v>
      </c>
      <c r="DP35" s="3">
        <f t="shared" ca="1" si="371"/>
        <v>1.2357816937022771E-3</v>
      </c>
      <c r="DQ35" s="3">
        <f t="shared" ca="1" si="372"/>
        <v>1.2142067112277228E-3</v>
      </c>
      <c r="DR35" s="3">
        <f t="shared" ca="1" si="373"/>
        <v>36.509301770757475</v>
      </c>
      <c r="DS35" s="3">
        <f t="shared" ca="1" si="374"/>
        <v>3.3257461861411305E-2</v>
      </c>
      <c r="DT35" s="3">
        <f t="shared" ca="1" si="375"/>
        <v>3.3848406673503958E-2</v>
      </c>
      <c r="DU35" s="3">
        <f>1</f>
        <v>1</v>
      </c>
      <c r="DV35" s="3">
        <f t="shared" ca="1" si="376"/>
        <v>3.3995405911486101E-2</v>
      </c>
      <c r="DW35" s="3">
        <f t="shared" ca="1" si="377"/>
        <v>-4.8888215508475447E-6</v>
      </c>
      <c r="DX35" s="3">
        <f t="shared" ca="1" si="378"/>
        <v>1.4320505178454235E-4</v>
      </c>
      <c r="DY35" s="3">
        <f t="shared" ca="1" si="379"/>
        <v>3.8440416613336641</v>
      </c>
      <c r="DZ35" s="3">
        <f t="shared" ca="1" si="380"/>
        <v>13.531585166579967</v>
      </c>
      <c r="EA35" s="3">
        <f t="shared" ca="1" si="381"/>
        <v>1.4519390883740307E-3</v>
      </c>
      <c r="EB35" s="3">
        <f t="shared" ca="1" si="382"/>
        <v>9.9804931655596914E-4</v>
      </c>
      <c r="EC35" s="3">
        <f t="shared" ca="1" si="383"/>
        <v>38.523816166579969</v>
      </c>
      <c r="ED35" s="3">
        <f t="shared" ca="1" si="384"/>
        <v>2.5907332550864807E-2</v>
      </c>
      <c r="EE35" s="3">
        <f t="shared" ca="1" si="385"/>
        <v>3.7689388872995694E-2</v>
      </c>
      <c r="EF35" s="3">
        <f>1</f>
        <v>1</v>
      </c>
      <c r="EG35" s="3">
        <f t="shared" ca="1" si="386"/>
        <v>3.7836388110977837E-2</v>
      </c>
      <c r="EH35" s="3">
        <f t="shared" ca="1" si="387"/>
        <v>-3.8083581431270178E-6</v>
      </c>
      <c r="EI35" s="3">
        <f t="shared" ca="1" si="388"/>
        <v>1.0038697634054058E-4</v>
      </c>
      <c r="EJ35" s="3">
        <f t="shared" ca="1" si="389"/>
        <v>3.9983226265367922</v>
      </c>
      <c r="EK35" s="3">
        <f t="shared" ca="1" si="390"/>
        <v>15.439509562402463</v>
      </c>
      <c r="EL35" s="3">
        <f t="shared" ca="1" si="391"/>
        <v>1.6566593760457844E-3</v>
      </c>
      <c r="EM35" s="3">
        <f t="shared" ca="1" si="392"/>
        <v>7.933290288842155E-4</v>
      </c>
      <c r="EN35" s="3">
        <f t="shared" ca="1" si="393"/>
        <v>40.431740562402467</v>
      </c>
      <c r="EO35" s="3">
        <f t="shared" ca="1" si="394"/>
        <v>1.9621441418278523E-2</v>
      </c>
      <c r="EP35" s="3">
        <f t="shared" ca="1" si="395"/>
        <v>4.0974228489839351E-2</v>
      </c>
      <c r="EQ35" s="3">
        <f>1</f>
        <v>1</v>
      </c>
      <c r="ER35" s="3">
        <f t="shared" ca="1" si="396"/>
        <v>4.1121227727821494E-2</v>
      </c>
      <c r="ES35" s="3">
        <f t="shared" ca="1" si="397"/>
        <v>-2.8843369365981431E-6</v>
      </c>
      <c r="ET35" s="3">
        <f t="shared" ca="1" si="398"/>
        <v>7.0023048153719514E-5</v>
      </c>
      <c r="EU35" s="3">
        <f t="shared" ca="1" si="399"/>
        <v>4.1547589880079032</v>
      </c>
      <c r="EV35" s="3">
        <f t="shared" ca="1" si="400"/>
        <v>16.784633958224962</v>
      </c>
      <c r="EW35" s="3">
        <f t="shared" ca="1" si="401"/>
        <v>1.8009912237175385E-3</v>
      </c>
      <c r="EX35" s="3">
        <f t="shared" ca="1" si="402"/>
        <v>6.4899718121246138E-4</v>
      </c>
      <c r="EY35" s="3">
        <f t="shared" ca="1" si="403"/>
        <v>41.776864958224962</v>
      </c>
      <c r="EZ35" s="3">
        <f t="shared" ca="1" si="404"/>
        <v>1.5534846424245338E-2</v>
      </c>
      <c r="FA35" s="3">
        <f t="shared" ca="1" si="405"/>
        <v>4.3109774405486169E-2</v>
      </c>
      <c r="FB35" s="3">
        <f>1</f>
        <v>1</v>
      </c>
      <c r="FC35" s="3">
        <f t="shared" ca="1" si="406"/>
        <v>4.3256773643468312E-2</v>
      </c>
      <c r="FD35" s="3">
        <f t="shared" ca="1" si="407"/>
        <v>-2.2836105865336372E-6</v>
      </c>
      <c r="FE35" s="3">
        <f t="shared" ca="1" si="408"/>
        <v>5.2727704440400786E-5</v>
      </c>
      <c r="FF35" s="3">
        <f t="shared" ca="1" si="409"/>
        <v>4.2779611357530829</v>
      </c>
      <c r="FG35" s="3">
        <f t="shared" ca="1" si="410"/>
        <v>18.554798354047456</v>
      </c>
      <c r="FH35" s="3">
        <f t="shared" ca="1" si="411"/>
        <v>1.9909298633892921E-3</v>
      </c>
      <c r="FI35" s="3">
        <f t="shared" ca="1" si="412"/>
        <v>4.5905854154070771E-4</v>
      </c>
      <c r="FJ35" s="3">
        <f t="shared" ca="1" si="413"/>
        <v>43.547029354047453</v>
      </c>
      <c r="FK35" s="3">
        <f t="shared" ca="1" si="414"/>
        <v>1.054167295335935E-2</v>
      </c>
      <c r="FL35" s="3">
        <f t="shared" ca="1" si="415"/>
        <v>4.5719074134829507E-2</v>
      </c>
      <c r="FM35" s="3">
        <f>1</f>
        <v>1</v>
      </c>
      <c r="FN35" s="3">
        <f t="shared" ca="1" si="416"/>
        <v>4.586607337281165E-2</v>
      </c>
      <c r="FO35" s="3">
        <f t="shared" ca="1" si="417"/>
        <v>-1.5496178912007597E-6</v>
      </c>
      <c r="FP35" s="3">
        <f t="shared" ca="1" si="418"/>
        <v>3.3760860297028794E-5</v>
      </c>
      <c r="FQ35" s="3">
        <f t="shared" ca="1" si="419"/>
        <v>4.4715864951775428</v>
      </c>
      <c r="FR35" s="3">
        <f t="shared" ca="1" si="420"/>
        <v>20.355832749869951</v>
      </c>
      <c r="FS35" s="3">
        <f t="shared" ca="1" si="421"/>
        <v>2.1841808540610458E-3</v>
      </c>
      <c r="FT35" s="3">
        <f t="shared" ca="1" si="422"/>
        <v>2.6580755086895403E-4</v>
      </c>
      <c r="FU35" s="3">
        <f t="shared" ca="1" si="423"/>
        <v>45.348063749869951</v>
      </c>
      <c r="FV35" s="3">
        <f t="shared" ca="1" si="424"/>
        <v>5.8614972479330233E-3</v>
      </c>
      <c r="FW35" s="3">
        <f t="shared" ca="1" si="425"/>
        <v>4.8164809551925127E-2</v>
      </c>
      <c r="FX35" s="3">
        <f>1</f>
        <v>1</v>
      </c>
      <c r="FY35" s="3">
        <f t="shared" ca="1" si="426"/>
        <v>4.8311808789907269E-2</v>
      </c>
      <c r="FZ35" s="3">
        <f t="shared" ca="1" si="427"/>
        <v>-8.6163562888056518E-7</v>
      </c>
      <c r="GA35" s="3">
        <f t="shared" ca="1" si="428"/>
        <v>1.7828307445077324E-5</v>
      </c>
      <c r="GB35" s="3">
        <f t="shared" ca="1" si="429"/>
        <v>4.7488898852124439</v>
      </c>
      <c r="GC35" s="3">
        <f t="shared" ca="1" si="430"/>
        <v>21.894997145692447</v>
      </c>
      <c r="GD35" s="3">
        <f t="shared" ca="1" si="431"/>
        <v>2.3493331937327997E-3</v>
      </c>
      <c r="GE35" s="3">
        <f t="shared" ca="1" si="432"/>
        <v>1.006552111972002E-4</v>
      </c>
      <c r="GF35" s="3">
        <f t="shared" ca="1" si="433"/>
        <v>46.887228145692447</v>
      </c>
      <c r="GG35" s="3">
        <f t="shared" ca="1" si="434"/>
        <v>2.1467511554411952E-3</v>
      </c>
      <c r="GH35" s="3">
        <f t="shared" ca="1" si="435"/>
        <v>5.010603711596532E-2</v>
      </c>
      <c r="GI35" s="3">
        <f>1</f>
        <v>1</v>
      </c>
      <c r="GJ35" s="3">
        <f t="shared" ca="1" si="436"/>
        <v>5.0253036353947463E-2</v>
      </c>
      <c r="GK35" s="3">
        <f t="shared" ca="1" si="437"/>
        <v>-3.1557078398713426E-7</v>
      </c>
      <c r="GL35" s="3">
        <f t="shared" ca="1" si="438"/>
        <v>6.278851645634409E-6</v>
      </c>
      <c r="GM35" s="3">
        <f t="shared" ca="1" si="439"/>
        <v>5.2021197781685178</v>
      </c>
      <c r="GN35" s="3">
        <f t="shared" ca="1" si="440"/>
        <v>22.148077845126746</v>
      </c>
      <c r="GO35" s="3">
        <f t="shared" ca="1" si="441"/>
        <v>2.3764887527821001E-3</v>
      </c>
      <c r="GP35" s="3">
        <f t="shared" ca="1" si="442"/>
        <v>7.3499652147899792E-5</v>
      </c>
      <c r="GQ35" s="3">
        <f t="shared" ca="1" si="443"/>
        <v>47.140308845126746</v>
      </c>
      <c r="GR35" s="3">
        <f t="shared" ca="1" si="444"/>
        <v>1.5591678109147138E-3</v>
      </c>
      <c r="GS35" s="3">
        <f t="shared" ca="1" si="445"/>
        <v>5.0413092552909225E-2</v>
      </c>
      <c r="GT35" s="3">
        <f>1</f>
        <v>1</v>
      </c>
      <c r="GU35" s="3">
        <f t="shared" ca="1" si="446"/>
        <v>5.0560091790891368E-2</v>
      </c>
      <c r="GV35" s="3">
        <f t="shared" ca="1" si="447"/>
        <v>-2.2919648009074428E-7</v>
      </c>
      <c r="GW35" s="3">
        <f t="shared" ca="1" si="448"/>
        <v>4.5327436364976659E-6</v>
      </c>
      <c r="GX35" s="3">
        <f t="shared" ca="1" si="449"/>
        <v>5.3436388431303437</v>
      </c>
      <c r="GY35" s="3">
        <f t="shared" ca="1" si="450"/>
        <v>22.376408544561041</v>
      </c>
      <c r="GZ35" s="3">
        <f t="shared" ca="1" si="451"/>
        <v>2.4009886368313998E-3</v>
      </c>
      <c r="HA35" s="3">
        <f t="shared" ca="1" si="452"/>
        <v>4.8999768098600006E-5</v>
      </c>
      <c r="HB35" s="3">
        <f t="shared" ca="1" si="453"/>
        <v>47.368639544561042</v>
      </c>
      <c r="HC35" s="3">
        <f t="shared" ca="1" si="454"/>
        <v>1.0344347773067141E-3</v>
      </c>
      <c r="HD35" s="3">
        <f t="shared" ca="1" si="455"/>
        <v>5.0687304088028975E-2</v>
      </c>
      <c r="HE35" s="3">
        <f>1</f>
        <v>1</v>
      </c>
      <c r="HF35" s="3">
        <f t="shared" ca="1" si="456"/>
        <v>5.0834303326011118E-2</v>
      </c>
      <c r="HG35" s="3">
        <f t="shared" ca="1" si="457"/>
        <v>-1.5206112400631167E-7</v>
      </c>
      <c r="HH35" s="3">
        <f t="shared" ca="1" si="458"/>
        <v>2.9911332934534629E-6</v>
      </c>
      <c r="HI35" s="3">
        <f t="shared" ca="1" si="459"/>
        <v>5.5241642331333587</v>
      </c>
      <c r="HJ35" s="3">
        <f t="shared" ca="1" si="460"/>
        <v>22.60473924399534</v>
      </c>
      <c r="HK35" s="3">
        <f t="shared" ca="1" si="461"/>
        <v>2.4254885208807001E-3</v>
      </c>
      <c r="HL35" s="3">
        <f t="shared" ca="1" si="462"/>
        <v>2.4499884049299786E-5</v>
      </c>
      <c r="HM35" s="3">
        <f t="shared" ca="1" si="463"/>
        <v>47.596970243995344</v>
      </c>
      <c r="HN35" s="3">
        <f t="shared" ca="1" si="464"/>
        <v>5.1473620954666963E-4</v>
      </c>
      <c r="HO35" s="3">
        <f t="shared" ca="1" si="465"/>
        <v>5.0958884745120739E-2</v>
      </c>
      <c r="HP35" s="3">
        <f>1</f>
        <v>1</v>
      </c>
      <c r="HQ35" s="3">
        <f t="shared" ca="1" si="466"/>
        <v>5.1105883983102882E-2</v>
      </c>
      <c r="HR35" s="3">
        <f t="shared" ca="1" si="467"/>
        <v>-7.5665830565175577E-8</v>
      </c>
      <c r="HS35" s="3">
        <f t="shared" ca="1" si="468"/>
        <v>1.4805269512620234E-6</v>
      </c>
      <c r="HT35" s="3">
        <f t="shared" ca="1" si="469"/>
        <v>5.829583682379484</v>
      </c>
      <c r="HU35" s="3">
        <f t="shared" ca="1" si="470"/>
        <v>22.830786636435292</v>
      </c>
      <c r="HV35" s="3">
        <f t="shared" ca="1" si="471"/>
        <v>2.449743406089507E-3</v>
      </c>
      <c r="HW35" s="3">
        <f t="shared" ca="1" si="472"/>
        <v>2.4499884049289378E-7</v>
      </c>
      <c r="HX35" s="3">
        <f t="shared" ca="1" si="473"/>
        <v>47.823017636435296</v>
      </c>
      <c r="HY35" s="3">
        <f t="shared" ca="1" si="474"/>
        <v>5.1230318077258808E-6</v>
      </c>
      <c r="HZ35" s="3">
        <f t="shared" ca="1" si="475"/>
        <v>5.1225195045473286E-2</v>
      </c>
      <c r="IA35" s="3">
        <f>1</f>
        <v>1</v>
      </c>
      <c r="IB35" s="3">
        <f t="shared" ca="1" si="476"/>
        <v>5.1372194283455429E-2</v>
      </c>
      <c r="IC35" s="3">
        <f t="shared" ca="1" si="477"/>
        <v>-7.5308177189396957E-10</v>
      </c>
      <c r="ID35" s="3">
        <f t="shared" ca="1" si="478"/>
        <v>1.4659322370574879E-8</v>
      </c>
      <c r="IE35" s="3">
        <f t="shared" ca="1" si="479"/>
        <v>7.8338861045599533</v>
      </c>
      <c r="IF35" s="3">
        <f t="shared" ca="1" si="480"/>
        <v>23.06140064286393</v>
      </c>
      <c r="IG35" s="3">
        <f t="shared" ca="1" si="481"/>
        <v>2.4744882889792996E-3</v>
      </c>
      <c r="IH35" s="3">
        <f t="shared" ca="1" si="482"/>
        <v>-2.4499884049299786E-5</v>
      </c>
      <c r="II35" s="3">
        <f t="shared" ca="1" si="483"/>
        <v>48.053631642863934</v>
      </c>
      <c r="IJ35" s="3">
        <f t="shared" ca="1" si="484"/>
        <v>-5.0984458846697943E-4</v>
      </c>
      <c r="IK35" s="3">
        <f t="shared" ca="1" si="485"/>
        <v>5.1494303435165367E-2</v>
      </c>
      <c r="IL35" s="3">
        <f>1</f>
        <v>1</v>
      </c>
      <c r="IM35" s="3">
        <f t="shared" ca="1" si="486"/>
        <v>5.0984465649454294E-4</v>
      </c>
      <c r="IN35" s="3">
        <f t="shared" ca="1" si="487"/>
        <v>-3.4683485129965687E-12</v>
      </c>
      <c r="IO35" s="3">
        <f t="shared" ca="1" si="488"/>
        <v>6.8026646795000048E-9</v>
      </c>
      <c r="IP35" s="3">
        <f t="shared" ca="1" si="489"/>
        <v>10.707443608614673</v>
      </c>
      <c r="IQ35" s="3">
        <f t="shared" ca="1" si="490"/>
        <v>23.289731342298229</v>
      </c>
      <c r="IR35" s="3">
        <f t="shared" ca="1" si="491"/>
        <v>2.4989881730286003E-3</v>
      </c>
      <c r="IS35" s="3">
        <f t="shared" ca="1" si="492"/>
        <v>-4.8999768098600439E-5</v>
      </c>
      <c r="IT35" s="3">
        <f t="shared" ca="1" si="493"/>
        <v>48.281962342298229</v>
      </c>
      <c r="IU35" s="3">
        <f t="shared" ca="1" si="494"/>
        <v>-1.0148669548932846E-3</v>
      </c>
      <c r="IV35" s="3">
        <f t="shared" ca="1" si="495"/>
        <v>5.1758214699557055E-2</v>
      </c>
      <c r="IW35" s="3">
        <f>1</f>
        <v>1</v>
      </c>
      <c r="IX35" s="3">
        <f t="shared" ca="1" si="496"/>
        <v>1.0148670229208482E-3</v>
      </c>
      <c r="IY35" s="3">
        <f t="shared" ca="1" si="497"/>
        <v>-3.4519463121862541E-12</v>
      </c>
      <c r="IZ35" s="3">
        <f t="shared" ca="1" si="498"/>
        <v>3.4013665484427386E-9</v>
      </c>
      <c r="JA35" s="3">
        <f t="shared" ca="1" si="499"/>
        <v>11.006410567217666</v>
      </c>
      <c r="JB35" s="3">
        <f t="shared" ca="1" si="500"/>
        <v>23.518062041732524</v>
      </c>
      <c r="JC35" s="3">
        <f t="shared" ca="1" si="501"/>
        <v>2.5234880570779001E-3</v>
      </c>
      <c r="JD35" s="3">
        <f t="shared" ca="1" si="502"/>
        <v>-7.3499652147900225E-5</v>
      </c>
      <c r="JE35" s="3">
        <f t="shared" ca="1" si="503"/>
        <v>48.510293041732524</v>
      </c>
      <c r="JF35" s="3">
        <f t="shared" ca="1" si="504"/>
        <v>-1.5151351917142577E-3</v>
      </c>
      <c r="JG35" s="3">
        <f t="shared" ca="1" si="505"/>
        <v>5.2019641582189358E-2</v>
      </c>
      <c r="JH35" s="3">
        <f>1</f>
        <v>1</v>
      </c>
      <c r="JI35" s="3">
        <f t="shared" ca="1" si="506"/>
        <v>1.5151352597418213E-3</v>
      </c>
      <c r="JJ35" s="3">
        <f t="shared" ca="1" si="507"/>
        <v>-3.4356985167917171E-12</v>
      </c>
      <c r="JK35" s="3">
        <f t="shared" ca="1" si="508"/>
        <v>2.2675819553227144E-9</v>
      </c>
      <c r="JL35" s="3">
        <f t="shared" ca="1" si="509"/>
        <v>11.180452035548381</v>
      </c>
      <c r="JM35" s="3">
        <f t="shared" ca="1" si="510"/>
        <v>23.633301541514943</v>
      </c>
      <c r="JN35" s="3">
        <f t="shared" ca="1" si="511"/>
        <v>2.5358532554045532E-3</v>
      </c>
      <c r="JO35" s="3">
        <f t="shared" ca="1" si="512"/>
        <v>-8.5864850474553361E-5</v>
      </c>
      <c r="JP35" s="3">
        <f t="shared" ca="1" si="513"/>
        <v>48.625532541514943</v>
      </c>
      <c r="JQ35" s="3">
        <f t="shared" ca="1" si="514"/>
        <v>-1.7658387679609403E-3</v>
      </c>
      <c r="JR35" s="3">
        <f t="shared" ca="1" si="515"/>
        <v>5.2150652607033596E-2</v>
      </c>
      <c r="JS35" s="3">
        <f>1</f>
        <v>1</v>
      </c>
      <c r="JT35" s="3">
        <f t="shared" ca="1" si="516"/>
        <v>1.7658388359885039E-3</v>
      </c>
      <c r="JU35" s="3">
        <f t="shared" ca="1" si="517"/>
        <v>-3.4275561241476826E-12</v>
      </c>
      <c r="JV35" s="3">
        <f t="shared" ca="1" si="518"/>
        <v>1.9410335115469315E-9</v>
      </c>
      <c r="JW35" s="3">
        <f t="shared" ca="1" si="519"/>
        <v>11.246951524652165</v>
      </c>
      <c r="JX35" s="3">
        <f t="shared" ca="1" si="520"/>
        <v>25.246235937337438</v>
      </c>
      <c r="JY35" s="3">
        <f t="shared" ca="1" si="521"/>
        <v>2.7089211160763074E-3</v>
      </c>
      <c r="JZ35" s="3">
        <f t="shared" ca="1" si="522"/>
        <v>-2.5893271114630755E-4</v>
      </c>
      <c r="KA35" s="3">
        <f t="shared" ca="1" si="523"/>
        <v>50.238466937337435</v>
      </c>
      <c r="KB35" s="3">
        <f t="shared" ca="1" si="524"/>
        <v>-5.1540727042740974E-3</v>
      </c>
      <c r="KC35" s="3">
        <f t="shared" ca="1" si="525"/>
        <v>5.3921253597470471E-2</v>
      </c>
      <c r="KD35" s="3">
        <f>1</f>
        <v>1</v>
      </c>
      <c r="KE35" s="3">
        <f t="shared" ca="1" si="526"/>
        <v>5.154072772301661E-3</v>
      </c>
      <c r="KF35" s="3">
        <f t="shared" ca="1" si="527"/>
        <v>-3.3175124961614739E-12</v>
      </c>
      <c r="KG35" s="3">
        <f t="shared" ca="1" si="528"/>
        <v>6.4366807153368177E-10</v>
      </c>
      <c r="KH35" s="3">
        <f t="shared" ca="1" si="529"/>
        <v>11.712150594730966</v>
      </c>
      <c r="KI35" s="3">
        <f t="shared" ca="1" si="530"/>
        <v>27.253070333159936</v>
      </c>
      <c r="KJ35" s="3">
        <f t="shared" ca="1" si="531"/>
        <v>2.9242544467480611E-3</v>
      </c>
      <c r="KK35" s="3">
        <f t="shared" ca="1" si="532"/>
        <v>-4.7426604181806126E-4</v>
      </c>
      <c r="KL35" s="3">
        <f t="shared" ca="1" si="533"/>
        <v>52.245301333159937</v>
      </c>
      <c r="KM35" s="3">
        <f t="shared" ca="1" si="534"/>
        <v>-9.077678369462213E-3</v>
      </c>
      <c r="KN35" s="3">
        <f t="shared" ca="1" si="535"/>
        <v>5.5971625622380047E-2</v>
      </c>
      <c r="KO35" s="3">
        <f>1</f>
        <v>1</v>
      </c>
      <c r="KP35" s="3">
        <f t="shared" ca="1" si="536"/>
        <v>9.0776784374897758E-3</v>
      </c>
      <c r="KQ35" s="3">
        <f t="shared" ca="1" si="537"/>
        <v>-3.1900809756997058E-12</v>
      </c>
      <c r="KR35" s="3">
        <f t="shared" ca="1" si="538"/>
        <v>3.5142034074397976E-10</v>
      </c>
      <c r="KS35" s="3">
        <f t="shared" ca="1" si="539"/>
        <v>11.95797480803704</v>
      </c>
      <c r="KT35" s="3">
        <f t="shared" ca="1" si="540"/>
        <v>28.619944728982432</v>
      </c>
      <c r="KU35" s="3">
        <f t="shared" ca="1" si="541"/>
        <v>3.0709200694198154E-3</v>
      </c>
      <c r="KV35" s="3">
        <f t="shared" ca="1" si="542"/>
        <v>-6.2093166448981552E-4</v>
      </c>
      <c r="KW35" s="3">
        <f t="shared" ca="1" si="543"/>
        <v>53.612175728982436</v>
      </c>
      <c r="KX35" s="3">
        <f t="shared" ca="1" si="544"/>
        <v>-1.1581915041626326E-2</v>
      </c>
      <c r="KY35" s="3">
        <f t="shared" ca="1" si="545"/>
        <v>5.7280273140634608E-2</v>
      </c>
      <c r="KZ35" s="3">
        <f>1</f>
        <v>1</v>
      </c>
      <c r="LA35" s="3">
        <f t="shared" ca="1" si="546"/>
        <v>1.1581915109653888E-2</v>
      </c>
      <c r="LB35" s="3">
        <f t="shared" ca="1" si="547"/>
        <v>-3.1087479585819699E-12</v>
      </c>
      <c r="LC35" s="3">
        <f t="shared" ca="1" si="548"/>
        <v>2.6841397594151717E-10</v>
      </c>
      <c r="LD35" s="3">
        <f t="shared" ca="1" si="549"/>
        <v>12.063780384935411</v>
      </c>
      <c r="LE35" s="3">
        <f t="shared" ca="1" si="550"/>
        <v>30.076489124804926</v>
      </c>
      <c r="LF35" s="3">
        <f t="shared" ca="1" si="551"/>
        <v>3.2272072830915686E-3</v>
      </c>
      <c r="LG35" s="3">
        <f t="shared" ca="1" si="552"/>
        <v>-7.7721887816156873E-4</v>
      </c>
      <c r="LH35" s="3">
        <f t="shared" ca="1" si="553"/>
        <v>55.068720124804926</v>
      </c>
      <c r="LI35" s="3">
        <f t="shared" ca="1" si="554"/>
        <v>-1.4113617974053505E-2</v>
      </c>
      <c r="LJ35" s="3">
        <f t="shared" ca="1" si="555"/>
        <v>5.8603273796405501E-2</v>
      </c>
      <c r="LK35" s="3">
        <f>1</f>
        <v>1</v>
      </c>
      <c r="LL35" s="3">
        <f t="shared" ca="1" si="556"/>
        <v>1.4113618042081067E-2</v>
      </c>
      <c r="LM35" s="3">
        <f t="shared" ca="1" si="557"/>
        <v>-3.0265228876735653E-12</v>
      </c>
      <c r="LN35" s="3">
        <f t="shared" ca="1" si="558"/>
        <v>2.1443989986491552E-10</v>
      </c>
      <c r="LO35" s="3">
        <f t="shared" ca="1" si="559"/>
        <v>12.149638364417845</v>
      </c>
      <c r="LQ35" s="3" t="str">
        <f t="shared" ca="1" si="560"/>
        <v>21.92</v>
      </c>
      <c r="LR35" s="3" t="str">
        <f t="shared" ca="1" si="561"/>
        <v>598.0</v>
      </c>
      <c r="LS35" s="3" t="str">
        <f t="shared" ca="1" si="562"/>
        <v>579.8</v>
      </c>
      <c r="LT35" s="3" t="str">
        <f t="shared" ca="1" si="563"/>
        <v>597.8</v>
      </c>
      <c r="LU35" s="3" t="str">
        <f t="shared" ca="1" si="564"/>
        <v>27.42</v>
      </c>
      <c r="LV35" s="3" t="str">
        <f t="shared" ca="1" si="565"/>
        <v>26.57</v>
      </c>
      <c r="LW35" s="3" t="str">
        <f t="shared" ca="1" si="566"/>
        <v>27.38</v>
      </c>
      <c r="LX35" s="3" t="str">
        <f t="shared" ca="1" si="567"/>
        <v>299</v>
      </c>
      <c r="LY35" s="3" t="str">
        <f t="shared" ca="1" si="568"/>
        <v>13.9</v>
      </c>
      <c r="LZ35" s="3">
        <f t="shared" ca="1" si="569"/>
        <v>20</v>
      </c>
      <c r="MA35" s="3">
        <f t="shared" ca="1" si="570"/>
        <v>430</v>
      </c>
      <c r="MB35" s="3" t="str">
        <f t="shared" ca="1" si="571"/>
        <v>434.4</v>
      </c>
      <c r="MC35" s="3" t="str">
        <f t="shared" ca="1" si="572"/>
        <v>436.4</v>
      </c>
      <c r="MD35" s="3" t="str">
        <f t="shared" ca="1" si="573"/>
        <v>428.8</v>
      </c>
      <c r="ME35" s="3" t="str">
        <f t="shared" ca="1" si="574"/>
        <v>21.03</v>
      </c>
      <c r="MF35" s="3" t="str">
        <f t="shared" ca="1" si="575"/>
        <v>21.13</v>
      </c>
      <c r="MG35" s="3" t="str">
        <f t="shared" ca="1" si="576"/>
        <v>20.02</v>
      </c>
      <c r="MJ35" s="3">
        <f t="shared" ca="1" si="577"/>
        <v>6.34</v>
      </c>
      <c r="MK35" s="3" t="str">
        <f t="shared" ca="1" si="578"/>
        <v>6.34</v>
      </c>
      <c r="ML35" s="3" t="str">
        <f t="shared" ca="1" si="579"/>
        <v>2.43</v>
      </c>
      <c r="MM35" s="3" t="str">
        <f t="shared" ca="1" si="580"/>
        <v>7.97</v>
      </c>
      <c r="MN35" s="3" t="str">
        <f t="shared" ca="1" si="581"/>
        <v>2.82</v>
      </c>
      <c r="MO35" s="3" t="str">
        <f t="shared" ca="1" si="582"/>
        <v>9.59</v>
      </c>
      <c r="MP35" s="3" t="str">
        <f t="shared" ca="1" si="583"/>
        <v>3.09</v>
      </c>
      <c r="MQ35" s="3" t="str">
        <f t="shared" ca="1" si="584"/>
        <v>11.32</v>
      </c>
      <c r="MR35" s="3" t="str">
        <f t="shared" ca="1" si="585"/>
        <v>3.29</v>
      </c>
      <c r="MS35" s="3" t="str">
        <f t="shared" ca="1" si="586"/>
        <v>13.25</v>
      </c>
      <c r="MT35" s="3" t="str">
        <f t="shared" ca="1" si="587"/>
        <v>3.48</v>
      </c>
      <c r="MU35" s="3" t="str">
        <f t="shared" ca="1" si="588"/>
        <v>14.72</v>
      </c>
      <c r="MV35" s="3" t="str">
        <f t="shared" ca="1" si="589"/>
        <v>3.60</v>
      </c>
      <c r="MW35" s="3" t="str">
        <f t="shared" ca="1" si="590"/>
        <v>16.66</v>
      </c>
      <c r="MX35" s="3" t="str">
        <f t="shared" ca="1" si="591"/>
        <v>3.75</v>
      </c>
      <c r="MY35" s="3" t="str">
        <f t="shared" ca="1" si="592"/>
        <v>17.86</v>
      </c>
      <c r="MZ35" s="3" t="str">
        <f t="shared" ca="1" si="593"/>
        <v>3.84</v>
      </c>
      <c r="NA35" s="3" t="str">
        <f t="shared" ca="1" si="594"/>
        <v>19.87</v>
      </c>
      <c r="NB35" s="3" t="str">
        <f t="shared" ca="1" si="595"/>
        <v>4.00</v>
      </c>
      <c r="NC35" s="3" t="str">
        <f t="shared" ca="1" si="596"/>
        <v>21.78</v>
      </c>
      <c r="ND35" s="3" t="str">
        <f t="shared" ca="1" si="597"/>
        <v>4.15</v>
      </c>
      <c r="NE35" s="3" t="str">
        <f t="shared" ca="1" si="598"/>
        <v>23.12</v>
      </c>
      <c r="NF35" s="3" t="str">
        <f t="shared" ca="1" si="599"/>
        <v>4.28</v>
      </c>
      <c r="NG35" s="3" t="str">
        <f t="shared" ca="1" si="600"/>
        <v>24.89</v>
      </c>
      <c r="NH35" s="3" t="str">
        <f t="shared" ca="1" si="601"/>
        <v>4.47</v>
      </c>
      <c r="NI35" s="3" t="str">
        <f t="shared" ca="1" si="602"/>
        <v>26.70</v>
      </c>
      <c r="NJ35" s="3" t="str">
        <f t="shared" ca="1" si="603"/>
        <v>4.75</v>
      </c>
      <c r="NK35" s="3" t="str">
        <f t="shared" ca="1" si="604"/>
        <v>28.23</v>
      </c>
      <c r="NL35" s="3" t="str">
        <f t="shared" ca="1" si="605"/>
        <v>5.20</v>
      </c>
      <c r="NM35" s="3" t="str">
        <f t="shared" ca="1" si="606"/>
        <v>28.49</v>
      </c>
      <c r="NN35" s="3" t="str">
        <f t="shared" ca="1" si="607"/>
        <v>5.34</v>
      </c>
      <c r="NO35" s="3" t="str">
        <f t="shared" ca="1" si="608"/>
        <v>28.72</v>
      </c>
      <c r="NP35" s="3" t="str">
        <f t="shared" ca="1" si="609"/>
        <v>5.52</v>
      </c>
      <c r="NQ35" s="3" t="str">
        <f t="shared" ca="1" si="610"/>
        <v>28.94</v>
      </c>
      <c r="NR35" s="3" t="str">
        <f t="shared" ca="1" si="611"/>
        <v>5.83</v>
      </c>
      <c r="NS35" s="3" t="str">
        <f t="shared" ca="1" si="612"/>
        <v>29.17</v>
      </c>
      <c r="NT35" s="3" t="str">
        <f t="shared" ca="1" si="613"/>
        <v>7.83</v>
      </c>
      <c r="NU35" s="3" t="str">
        <f t="shared" ca="1" si="614"/>
        <v>29.40</v>
      </c>
      <c r="NV35" s="3" t="str">
        <f t="shared" ca="1" si="615"/>
        <v>10.71</v>
      </c>
      <c r="NW35" s="3" t="str">
        <f t="shared" ca="1" si="616"/>
        <v>29.63</v>
      </c>
      <c r="NX35" s="3" t="str">
        <f t="shared" ca="1" si="617"/>
        <v>11.01</v>
      </c>
      <c r="NY35" s="3" t="str">
        <f t="shared" ca="1" si="618"/>
        <v>29.86</v>
      </c>
      <c r="NZ35" s="3" t="str">
        <f t="shared" ca="1" si="619"/>
        <v>11.18</v>
      </c>
      <c r="OA35" s="3" t="str">
        <f t="shared" ca="1" si="620"/>
        <v>29.97</v>
      </c>
      <c r="OB35" s="3" t="str">
        <f t="shared" ca="1" si="621"/>
        <v>11.25</v>
      </c>
      <c r="OC35" s="3" t="str">
        <f t="shared" ca="1" si="622"/>
        <v>31.59</v>
      </c>
      <c r="OD35" s="3" t="str">
        <f t="shared" ca="1" si="623"/>
        <v>11.71</v>
      </c>
      <c r="OE35" s="3" t="str">
        <f t="shared" ca="1" si="624"/>
        <v>33.59</v>
      </c>
      <c r="OF35" s="3" t="str">
        <f t="shared" ca="1" si="625"/>
        <v>11.96</v>
      </c>
      <c r="OG35" s="3" t="str">
        <f t="shared" ca="1" si="626"/>
        <v>34.96</v>
      </c>
      <c r="OH35" s="3" t="str">
        <f t="shared" ca="1" si="627"/>
        <v>12.06</v>
      </c>
      <c r="OI35" s="3" t="str">
        <f t="shared" ca="1" si="628"/>
        <v>36.42</v>
      </c>
      <c r="OJ35" s="3" t="str">
        <f t="shared" ca="1" si="629"/>
        <v>12.15</v>
      </c>
      <c r="OK35" s="3" t="str" cm="1">
        <f t="array" aca="1" ref="OK35" ca="1">_xlfn.IFS(VALUE(NP35)&gt;8.8,NO35,VALUE(NR35)&gt;8.8,NQ35,VALUE(NT35)&gt;8.8,NS35,VALUE(NV35)&gt;8.8,NU35,VALUE(NX35)&gt;8.8,NW35)</f>
        <v>29.40</v>
      </c>
      <c r="OL35" s="3" t="str" cm="1">
        <f t="array" aca="1" ref="OL35" ca="1">_xlfn.IFS(VALUE(NP35)&gt;8.8,NP35,VALUE(NR35)&gt;8.8,NR35,VALUE(NT35)&gt;8.8,NT35,VALUE(NV35)&gt;8.8,NV35,VALUE(NX35)&gt;8.8,NX35)</f>
        <v>10.71</v>
      </c>
      <c r="ON35" s="3" t="str">
        <f t="shared" ca="1" si="630"/>
        <v>CALIBRATION OF NaOH:  A ~  M solution of NaOH was made by adding 21.92 mL of 3M NaOH to 600 mL of DI water.    Three titrations were run to calibrate the solution.  Titration 1: 598.0 mg of dry KHP was placed in a 250 mL Erlenmeyer flask with ~50 mL of DI water and 2 drops of phenolphthalein.  It required 27.42 mL of the NaOH solution to bring the solution to a faint pink color for 30 seconds.    Titration 2: 579.8 mg of dry KHP was placed in a 250 mL Erlenmeyer flask with ~50 mL of DI water and 2 drops of phenolphthalein.  It required 26.57 mL of the NaOH solution to bring the solution to a faint pink color for 30 seconds.    Titration 3: 597.8 mg of dry KHP was placed in a 250 mL Erlenmeyer flask with ~50 mL of DI water and 2 drops of phenolphthalein.  It required 27.38 mL of the NaOH solution to bring the solution to a faint pink color for 30 seconds.      DETERMINATION OF MOLECULAR WEIGHT:  A rough titration was performed first -  299 mg of the unknown acid was placed in a 250 mL Erlenmeyer flask with ~50 mL of DI water and 2 drops of phenolphthalein.  It required ~13.9 mL of the NaOH solution to turn it pink.  You then decide to create solutions that will require ~20 mL of the NaOH solution to neutralize and calculate that the samples must be around 430 mg.   You then perform three precise titrations for molecular weight.     Titration 1: 434.4 mg of the unknown acid was placed in a 250 mL Erlenmeyer flask with ~50 mL of DI water and 2 drops of phenolphthalein.  It required 21.03 mL of the NaOH solution to bring the solution to a faint pink color for 30 seconds.    Titration 2: 436.4 mg of the unknown acid was placed in a 250 mL Erlenmeyer flask with ~50 mL of DI water and 2 drops of phenolphthalein.  It required 21.13 mL of the NaOH solution to bring the solution to a faint pink color for 30 seconds.    Titration 3: 428.8 mg of the unknown acid was placed in a 250 mL Erlenmeyer flask with ~50 mL of DI water and 2 drops of phenolphthalein.  It required 20.02 mL of the NaOH solution to bring the solution to a faint pink color for 30 seconds.     DETERMINATION OF PKA:  Based on your molecular weight calculations you make a 0.05 M solution of the unknown acid.  You pipette 0.3.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34 mL.  Readings - [vol: 6.34 mL, pH: 2.43], [vol: 7.97 mL, pH: 2.82], [vol: 9.59 mL, pH: 3.09], [vol: 11.32 mL, pH: 3.29], [vol: 13.25 mL, pH: 3.48], [vol: 14.72 mL, pH: 3.60], [vol: 16.66 mL, pH: 3.75], [vol: 17.86 mL, pH: 3.84], [vol: 19.87 mL, pH: 4.00], [vol: 21.78 mL, pH: 4.15], [vol: 23.12 mL, pH: 4.28], [vol: 24.89 mL, pH: 4.47], [vol: 26.70 mL, pH: 4.75], [vol: 28.23 mL, pH: 5.20], [vol: 28.49 mL, pH: 5.34], [vol: 28.72 mL, pH: 5.52], [vol: 28.94 mL, pH: 5.83], [vol: 29.17 mL, pH: 7.83], [vol: 29.40 mL, pH: 10.71], [vol: 29.63 mL, pH: 11.01], [vol: 29.86 mL, pH: 11.18], [vol: 29.97 mL, pH: 11.25], [vol: 31.59 mL, pH: 11.71], [vol: 33.59 mL, pH: 11.96], [vol: 34.96 mL, pH: 12.06], [vol: 36.42 mL, pH: 12.15]    You also note that the first sign of the pink indicator occurred at [vol: 29.40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6" spans="1:404" x14ac:dyDescent="0.35">
      <c r="D36" s="3" t="str">
        <f ca="1">VLOOKUP(RANDBETWEEN(1,17),'Unknown Acids'!$C$4:$F$20,2,FALSE)</f>
        <v>Alpha</v>
      </c>
      <c r="E36" s="3">
        <f ca="1">VLOOKUP(D36,'Unknown Acids'!$D$4:$F$20,2,FALSE)</f>
        <v>200.67</v>
      </c>
      <c r="F36" s="3">
        <f ca="1">VLOOKUP(D36,'Unknown Acids'!$D$4:$F$20,3,FALSE)</f>
        <v>3.89</v>
      </c>
      <c r="G36" s="3">
        <f t="shared" ca="1" si="273"/>
        <v>1.2882495516931315E-4</v>
      </c>
      <c r="H36" s="3">
        <f t="shared" ca="1" si="274"/>
        <v>1.4203905468217521E-4</v>
      </c>
      <c r="I36" s="3">
        <f t="shared" ca="1" si="275"/>
        <v>7.040317201755442E-11</v>
      </c>
      <c r="J36" s="3">
        <f t="shared" ca="1" si="276"/>
        <v>9.2724000000000001E-2</v>
      </c>
      <c r="K36" s="3">
        <f t="shared" ca="1" si="277"/>
        <v>25.009674</v>
      </c>
      <c r="L36" s="3">
        <f t="shared" ca="1" si="278"/>
        <v>0.1031</v>
      </c>
      <c r="M36" s="3">
        <f t="shared" ca="1" si="279"/>
        <v>22.492696527410285</v>
      </c>
      <c r="N36" s="3">
        <f t="shared" ca="1" si="280"/>
        <v>28.790651555085166</v>
      </c>
      <c r="O36" s="3">
        <f t="shared" si="281"/>
        <v>0.3</v>
      </c>
      <c r="Q36" s="3" t="str">
        <f t="shared" ca="1" si="282"/>
        <v>591.9</v>
      </c>
      <c r="R36" s="3" t="str">
        <f t="shared" ca="1" si="282"/>
        <v>638.7</v>
      </c>
      <c r="S36" s="3" t="str">
        <f t="shared" ca="1" si="22"/>
        <v>613.7</v>
      </c>
      <c r="T36" s="3" t="str">
        <f t="shared" ca="1" si="283"/>
        <v>28.19</v>
      </c>
      <c r="U36" s="3" t="str">
        <f t="shared" ca="1" si="284"/>
        <v>30.36</v>
      </c>
      <c r="V36" s="3" t="str">
        <f t="shared" ca="1" si="285"/>
        <v>29.25</v>
      </c>
      <c r="W36" s="3">
        <f t="shared" si="286"/>
        <v>0.1</v>
      </c>
      <c r="X36" s="3">
        <f t="shared" ca="1" si="287"/>
        <v>0.10290000000000001</v>
      </c>
      <c r="Y36" s="3">
        <f t="shared" ca="1" si="288"/>
        <v>0.19398642095052557</v>
      </c>
      <c r="AA36" s="3" t="str">
        <f t="shared" ca="1" si="289"/>
        <v>312.4</v>
      </c>
      <c r="AB36" s="3" t="str">
        <f t="shared" ca="1" si="290"/>
        <v>15.1</v>
      </c>
      <c r="AC36" s="3">
        <f t="shared" ca="1" si="291"/>
        <v>330</v>
      </c>
      <c r="AD36" s="3">
        <f t="shared" ca="1" si="292"/>
        <v>16</v>
      </c>
      <c r="AE36" s="3" t="str">
        <f t="shared" ca="1" si="293"/>
        <v>323.7</v>
      </c>
      <c r="AF36" s="3" t="str">
        <f t="shared" ca="1" si="23"/>
        <v>326.5</v>
      </c>
      <c r="AG36" s="3" t="str">
        <f t="shared" ca="1" si="23"/>
        <v>344.9</v>
      </c>
      <c r="AH36" s="3" t="str">
        <f t="shared" ca="1" si="294"/>
        <v>16.45</v>
      </c>
      <c r="AI36" s="3" t="str">
        <f t="shared" ca="1" si="295"/>
        <v>16.38</v>
      </c>
      <c r="AJ36" s="3" t="str">
        <f t="shared" ca="1" si="296"/>
        <v>16.84</v>
      </c>
      <c r="AK36" s="3">
        <f t="shared" si="297"/>
        <v>0.5</v>
      </c>
      <c r="AL36" s="3">
        <f t="shared" ca="1" si="298"/>
        <v>194.66036316067377</v>
      </c>
      <c r="AM36" s="3">
        <f t="shared" ca="1" si="299"/>
        <v>2.9947858869418549</v>
      </c>
      <c r="AO36" s="3">
        <f t="shared" ca="1" si="300"/>
        <v>2.19</v>
      </c>
      <c r="AP36" s="3">
        <f>0</f>
        <v>0</v>
      </c>
      <c r="AQ36" s="3">
        <f t="shared" ca="1" si="301"/>
        <v>0</v>
      </c>
      <c r="AR36" s="3">
        <f t="shared" ca="1" si="302"/>
        <v>2.3189970119760002E-3</v>
      </c>
      <c r="AS36" s="3">
        <f t="shared" ca="1" si="303"/>
        <v>25.009674</v>
      </c>
      <c r="AT36" s="3">
        <f t="shared" ca="1" si="304"/>
        <v>9.2724000000000015E-2</v>
      </c>
      <c r="AU36" s="3">
        <f t="shared" ca="1" si="305"/>
        <v>0</v>
      </c>
      <c r="AV36" s="3">
        <f>1</f>
        <v>1</v>
      </c>
      <c r="AW36" s="3">
        <f t="shared" ca="1" si="306"/>
        <v>1.4203905468217521E-4</v>
      </c>
      <c r="AX36" s="3">
        <f t="shared" ca="1" si="307"/>
        <v>-1.3170429306350016E-5</v>
      </c>
      <c r="AY36" s="3">
        <f t="shared" ca="1" si="308"/>
        <v>3.558783921829923E-3</v>
      </c>
      <c r="AZ36" s="3">
        <f t="shared" ca="1" si="309"/>
        <v>2.448698380191082</v>
      </c>
      <c r="BA36" s="3">
        <f t="shared" ca="1" si="310"/>
        <v>1.9058591281779902</v>
      </c>
      <c r="BB36" s="3">
        <f t="shared" ca="1" si="311"/>
        <v>1.964940761151508E-4</v>
      </c>
      <c r="BC36" s="3">
        <f t="shared" ca="1" si="312"/>
        <v>2.1225029358608494E-3</v>
      </c>
      <c r="BD36" s="3">
        <f t="shared" ca="1" si="313"/>
        <v>26.915533128177991</v>
      </c>
      <c r="BE36" s="3">
        <f t="shared" ca="1" si="314"/>
        <v>7.8857919170799984E-2</v>
      </c>
      <c r="BF36" s="3">
        <f t="shared" ca="1" si="315"/>
        <v>7.3003969558916252E-3</v>
      </c>
      <c r="BG36" s="3">
        <f>1</f>
        <v>1</v>
      </c>
      <c r="BH36" s="3">
        <f t="shared" ca="1" si="316"/>
        <v>7.4424360105738007E-3</v>
      </c>
      <c r="BI36" s="3">
        <f t="shared" ca="1" si="317"/>
        <v>-1.1200904293223812E-5</v>
      </c>
      <c r="BJ36" s="3">
        <f t="shared" ca="1" si="318"/>
        <v>1.2836164311450611E-3</v>
      </c>
      <c r="BK36" s="3">
        <f t="shared" ca="1" si="319"/>
        <v>2.8915647322823932</v>
      </c>
      <c r="BL36" s="3">
        <f t="shared" ca="1" si="320"/>
        <v>3.60009825635598</v>
      </c>
      <c r="BM36" s="3">
        <f t="shared" ca="1" si="321"/>
        <v>3.7117013023030152E-4</v>
      </c>
      <c r="BN36" s="3">
        <f t="shared" ca="1" si="322"/>
        <v>1.9478268817456987E-3</v>
      </c>
      <c r="BO36" s="3">
        <f t="shared" ca="1" si="323"/>
        <v>28.609772256355981</v>
      </c>
      <c r="BP36" s="3">
        <f t="shared" ca="1" si="324"/>
        <v>6.8082572076852768E-2</v>
      </c>
      <c r="BQ36" s="3">
        <f t="shared" ca="1" si="325"/>
        <v>1.2973543686557726E-2</v>
      </c>
      <c r="BR36" s="3">
        <f>1</f>
        <v>1</v>
      </c>
      <c r="BS36" s="3">
        <f t="shared" ca="1" si="326"/>
        <v>1.3115582741239902E-2</v>
      </c>
      <c r="BT36" s="3">
        <f t="shared" ca="1" si="327"/>
        <v>-9.670384178127225E-6</v>
      </c>
      <c r="BU36" s="3">
        <f t="shared" ca="1" si="328"/>
        <v>6.9996391863475903E-4</v>
      </c>
      <c r="BV36" s="3">
        <f t="shared" ca="1" si="329"/>
        <v>3.1549243461881566</v>
      </c>
      <c r="BW36" s="3">
        <f t="shared" ca="1" si="330"/>
        <v>4.8712173845339706</v>
      </c>
      <c r="BX36" s="3">
        <f t="shared" ca="1" si="331"/>
        <v>5.0222251234545239E-4</v>
      </c>
      <c r="BY36" s="3">
        <f t="shared" ca="1" si="332"/>
        <v>1.8167744996305478E-3</v>
      </c>
      <c r="BZ36" s="3">
        <f t="shared" ca="1" si="333"/>
        <v>29.880891384533971</v>
      </c>
      <c r="CA36" s="3">
        <f t="shared" ca="1" si="334"/>
        <v>6.0800545614609437E-2</v>
      </c>
      <c r="CB36" s="3">
        <f t="shared" ca="1" si="335"/>
        <v>1.6807480937646908E-2</v>
      </c>
      <c r="CC36" s="3">
        <f>1</f>
        <v>1</v>
      </c>
      <c r="CD36" s="3">
        <f t="shared" ca="1" si="336"/>
        <v>1.6949519992329083E-2</v>
      </c>
      <c r="CE36" s="3">
        <f t="shared" ca="1" si="337"/>
        <v>-8.6360520232595982E-6</v>
      </c>
      <c r="CF36" s="3">
        <f t="shared" ca="1" si="338"/>
        <v>4.9505655802710088E-4</v>
      </c>
      <c r="CG36" s="3">
        <f t="shared" ca="1" si="339"/>
        <v>3.305345182003955</v>
      </c>
      <c r="CH36" s="3">
        <f t="shared" ca="1" si="340"/>
        <v>6.5625465127119602</v>
      </c>
      <c r="CI36" s="3">
        <f t="shared" ca="1" si="341"/>
        <v>6.7659854546060305E-4</v>
      </c>
      <c r="CJ36" s="3">
        <f t="shared" ca="1" si="342"/>
        <v>1.6423984665153973E-3</v>
      </c>
      <c r="CK36" s="3">
        <f t="shared" ca="1" si="343"/>
        <v>31.572220512711962</v>
      </c>
      <c r="CL36" s="3">
        <f t="shared" ca="1" si="344"/>
        <v>5.2020366000361501E-2</v>
      </c>
      <c r="CM36" s="3">
        <f t="shared" ca="1" si="345"/>
        <v>2.1430185602187322E-2</v>
      </c>
      <c r="CN36" s="3">
        <f>1</f>
        <v>1</v>
      </c>
      <c r="CO36" s="3">
        <f t="shared" ca="1" si="346"/>
        <v>2.1572224656869497E-2</v>
      </c>
      <c r="CP36" s="3">
        <f t="shared" ca="1" si="347"/>
        <v>-7.3889236109121151E-6</v>
      </c>
      <c r="CQ36" s="3">
        <f t="shared" ca="1" si="348"/>
        <v>3.3724790004496102E-4</v>
      </c>
      <c r="CR36" s="3">
        <f t="shared" ca="1" si="349"/>
        <v>3.4720507458865253</v>
      </c>
      <c r="CS36" s="3">
        <f t="shared" ca="1" si="350"/>
        <v>8.2521656408899506</v>
      </c>
      <c r="CT36" s="3">
        <f t="shared" ca="1" si="351"/>
        <v>8.5079827757575388E-4</v>
      </c>
      <c r="CU36" s="3">
        <f t="shared" ca="1" si="352"/>
        <v>1.4681987344002463E-3</v>
      </c>
      <c r="CV36" s="3">
        <f t="shared" ca="1" si="353"/>
        <v>33.261839640889953</v>
      </c>
      <c r="CW36" s="3">
        <f t="shared" ca="1" si="354"/>
        <v>4.414063534222977E-2</v>
      </c>
      <c r="CX36" s="3">
        <f t="shared" ca="1" si="355"/>
        <v>2.5578810034603064E-2</v>
      </c>
      <c r="CY36" s="3">
        <f>1</f>
        <v>1</v>
      </c>
      <c r="CZ36" s="3">
        <f t="shared" ca="1" si="356"/>
        <v>2.5720849089285239E-2</v>
      </c>
      <c r="DA36" s="3">
        <f t="shared" ca="1" si="357"/>
        <v>-6.2696941170809298E-6</v>
      </c>
      <c r="DB36" s="3">
        <f t="shared" ca="1" si="358"/>
        <v>2.4149186424685457E-4</v>
      </c>
      <c r="DC36" s="3">
        <f t="shared" ca="1" si="359"/>
        <v>3.6170974958533155</v>
      </c>
      <c r="DD36" s="3">
        <f t="shared" ca="1" si="360"/>
        <v>9.8816647690679407</v>
      </c>
      <c r="DE36" s="3">
        <f t="shared" ca="1" si="361"/>
        <v>1.0187996376909048E-3</v>
      </c>
      <c r="DF36" s="3">
        <f t="shared" ca="1" si="362"/>
        <v>1.3001973742850954E-3</v>
      </c>
      <c r="DG36" s="3">
        <f t="shared" ca="1" si="363"/>
        <v>34.891338769067943</v>
      </c>
      <c r="DH36" s="3">
        <f t="shared" ca="1" si="364"/>
        <v>3.7264187049129607E-2</v>
      </c>
      <c r="DI36" s="3">
        <f t="shared" ca="1" si="365"/>
        <v>2.9199213146676291E-2</v>
      </c>
      <c r="DJ36" s="3">
        <f>1</f>
        <v>1</v>
      </c>
      <c r="DK36" s="3">
        <f t="shared" ca="1" si="366"/>
        <v>2.9341252201358466E-2</v>
      </c>
      <c r="DL36" s="3">
        <f t="shared" ca="1" si="367"/>
        <v>-5.2929699019581255E-6</v>
      </c>
      <c r="DM36" s="3">
        <f t="shared" ca="1" si="368"/>
        <v>1.7929780780894661E-4</v>
      </c>
      <c r="DN36" s="3">
        <f t="shared" ca="1" si="369"/>
        <v>3.7464250203223566</v>
      </c>
      <c r="DO36" s="3">
        <f t="shared" ca="1" si="370"/>
        <v>11.380423897245931</v>
      </c>
      <c r="DP36" s="3">
        <f t="shared" ca="1" si="371"/>
        <v>1.1733217038060555E-3</v>
      </c>
      <c r="DQ36" s="3">
        <f t="shared" ca="1" si="372"/>
        <v>1.1456753081699447E-3</v>
      </c>
      <c r="DR36" s="3">
        <f t="shared" ca="1" si="373"/>
        <v>36.39009789724593</v>
      </c>
      <c r="DS36" s="3">
        <f t="shared" ca="1" si="374"/>
        <v>3.1483160924847403E-2</v>
      </c>
      <c r="DT36" s="3">
        <f t="shared" ca="1" si="375"/>
        <v>3.2242883960332924E-2</v>
      </c>
      <c r="DU36" s="3">
        <f>1</f>
        <v>1</v>
      </c>
      <c r="DV36" s="3">
        <f t="shared" ca="1" si="376"/>
        <v>3.2384923015015096E-2</v>
      </c>
      <c r="DW36" s="3">
        <f t="shared" ca="1" si="377"/>
        <v>-4.4718384161721219E-6</v>
      </c>
      <c r="DX36" s="3">
        <f t="shared" ca="1" si="378"/>
        <v>1.3750016079669067E-4</v>
      </c>
      <c r="DY36" s="3">
        <f t="shared" ca="1" si="379"/>
        <v>3.8616967939568121</v>
      </c>
      <c r="DZ36" s="3">
        <f t="shared" ca="1" si="380"/>
        <v>13.357653025423922</v>
      </c>
      <c r="EA36" s="3">
        <f t="shared" ca="1" si="381"/>
        <v>1.3771740269212063E-3</v>
      </c>
      <c r="EB36" s="3">
        <f t="shared" ca="1" si="382"/>
        <v>9.4182298505479396E-4</v>
      </c>
      <c r="EC36" s="3">
        <f t="shared" ca="1" si="383"/>
        <v>38.367327025423918</v>
      </c>
      <c r="ED36" s="3">
        <f t="shared" ca="1" si="384"/>
        <v>2.4547526712786105E-2</v>
      </c>
      <c r="EE36" s="3">
        <f t="shared" ca="1" si="385"/>
        <v>3.5894448054946043E-2</v>
      </c>
      <c r="EF36" s="3">
        <f>1</f>
        <v>1</v>
      </c>
      <c r="EG36" s="3">
        <f t="shared" ca="1" si="386"/>
        <v>3.6036487109628215E-2</v>
      </c>
      <c r="EH36" s="3">
        <f t="shared" ca="1" si="387"/>
        <v>-3.486707489069582E-6</v>
      </c>
      <c r="EI36" s="3">
        <f t="shared" ca="1" si="388"/>
        <v>9.6496528600550219E-5</v>
      </c>
      <c r="EJ36" s="3">
        <f t="shared" ca="1" si="389"/>
        <v>4.0154883098348897</v>
      </c>
      <c r="EK36" s="3">
        <f t="shared" ca="1" si="390"/>
        <v>14.93543215360191</v>
      </c>
      <c r="EL36" s="3">
        <f t="shared" ca="1" si="391"/>
        <v>1.5398430550363569E-3</v>
      </c>
      <c r="EM36" s="3">
        <f t="shared" ca="1" si="392"/>
        <v>7.7915395693964329E-4</v>
      </c>
      <c r="EN36" s="3">
        <f t="shared" ca="1" si="393"/>
        <v>39.945106153601913</v>
      </c>
      <c r="EO36" s="3">
        <f t="shared" ca="1" si="394"/>
        <v>1.9505617382603598E-2</v>
      </c>
      <c r="EP36" s="3">
        <f t="shared" ca="1" si="395"/>
        <v>3.8548978919098628E-2</v>
      </c>
      <c r="EQ36" s="3">
        <f>1</f>
        <v>1</v>
      </c>
      <c r="ER36" s="3">
        <f t="shared" ca="1" si="396"/>
        <v>3.86910179737808E-2</v>
      </c>
      <c r="ES36" s="3">
        <f t="shared" ca="1" si="397"/>
        <v>-2.7705594540172196E-6</v>
      </c>
      <c r="ET36" s="3">
        <f t="shared" ca="1" si="398"/>
        <v>7.1475264426138635E-5</v>
      </c>
      <c r="EU36" s="3">
        <f t="shared" ca="1" si="399"/>
        <v>4.1458442292739193</v>
      </c>
      <c r="EV36" s="3">
        <f t="shared" ca="1" si="400"/>
        <v>16.708871281779903</v>
      </c>
      <c r="EW36" s="3">
        <f t="shared" ca="1" si="401"/>
        <v>1.722684629151508E-3</v>
      </c>
      <c r="EX36" s="3">
        <f t="shared" ca="1" si="402"/>
        <v>5.9631238282449226E-4</v>
      </c>
      <c r="EY36" s="3">
        <f t="shared" ca="1" si="403"/>
        <v>41.718545281779903</v>
      </c>
      <c r="EZ36" s="3">
        <f t="shared" ca="1" si="404"/>
        <v>1.4293700290765529E-2</v>
      </c>
      <c r="FA36" s="3">
        <f t="shared" ca="1" si="405"/>
        <v>4.1293017709892937E-2</v>
      </c>
      <c r="FB36" s="3">
        <f>1</f>
        <v>1</v>
      </c>
      <c r="FC36" s="3">
        <f t="shared" ca="1" si="406"/>
        <v>4.1435056764575109E-2</v>
      </c>
      <c r="FD36" s="3">
        <f t="shared" ca="1" si="407"/>
        <v>-2.0302636772106687E-6</v>
      </c>
      <c r="FE36" s="3">
        <f t="shared" ca="1" si="408"/>
        <v>4.8940887862850002E-5</v>
      </c>
      <c r="FF36" s="3">
        <f t="shared" ca="1" si="409"/>
        <v>4.3103281561440419</v>
      </c>
      <c r="FG36" s="3">
        <f t="shared" ca="1" si="410"/>
        <v>18.257190409957893</v>
      </c>
      <c r="FH36" s="3">
        <f t="shared" ca="1" si="411"/>
        <v>1.8823163312666586E-3</v>
      </c>
      <c r="FI36" s="3">
        <f t="shared" ca="1" si="412"/>
        <v>4.366806807093416E-4</v>
      </c>
      <c r="FJ36" s="3">
        <f t="shared" ca="1" si="413"/>
        <v>43.26686440995789</v>
      </c>
      <c r="FK36" s="3">
        <f t="shared" ca="1" si="414"/>
        <v>1.0092727695072799E-2</v>
      </c>
      <c r="FL36" s="3">
        <f t="shared" ca="1" si="415"/>
        <v>4.3504801120587855E-2</v>
      </c>
      <c r="FM36" s="3">
        <f>1</f>
        <v>1</v>
      </c>
      <c r="FN36" s="3">
        <f t="shared" ca="1" si="416"/>
        <v>4.3646840175270027E-2</v>
      </c>
      <c r="FO36" s="3">
        <f t="shared" ca="1" si="417"/>
        <v>-1.4335615009727494E-6</v>
      </c>
      <c r="FP36" s="3">
        <f t="shared" ca="1" si="418"/>
        <v>3.2819886852001462E-5</v>
      </c>
      <c r="FQ36" s="3">
        <f t="shared" ca="1" si="419"/>
        <v>4.4838629205296074</v>
      </c>
      <c r="FR36" s="3">
        <f t="shared" ca="1" si="420"/>
        <v>19.920949538135879</v>
      </c>
      <c r="FS36" s="3">
        <f t="shared" ca="1" si="421"/>
        <v>2.053849897381809E-3</v>
      </c>
      <c r="FT36" s="3">
        <f t="shared" ca="1" si="422"/>
        <v>2.6514711459419121E-4</v>
      </c>
      <c r="FU36" s="3">
        <f t="shared" ca="1" si="423"/>
        <v>44.930623538135876</v>
      </c>
      <c r="FV36" s="3">
        <f t="shared" ca="1" si="424"/>
        <v>5.9012560635652344E-3</v>
      </c>
      <c r="FW36" s="3">
        <f t="shared" ca="1" si="425"/>
        <v>4.571158233845915E-2</v>
      </c>
      <c r="FX36" s="3">
        <f>1</f>
        <v>1</v>
      </c>
      <c r="FY36" s="3">
        <f t="shared" ca="1" si="426"/>
        <v>4.5853621393141322E-2</v>
      </c>
      <c r="FZ36" s="3">
        <f t="shared" ca="1" si="427"/>
        <v>-8.3820883270626034E-7</v>
      </c>
      <c r="GA36" s="3">
        <f t="shared" ca="1" si="428"/>
        <v>1.8272819274148255E-5</v>
      </c>
      <c r="GB36" s="3">
        <f t="shared" ca="1" si="429"/>
        <v>4.7381944411123751</v>
      </c>
      <c r="GC36" s="3">
        <f t="shared" ca="1" si="430"/>
        <v>21.576728666313873</v>
      </c>
      <c r="GD36" s="3">
        <f t="shared" ca="1" si="431"/>
        <v>2.2245607254969602E-3</v>
      </c>
      <c r="GE36" s="3">
        <f t="shared" ca="1" si="432"/>
        <v>9.4436286479039969E-5</v>
      </c>
      <c r="GF36" s="3">
        <f t="shared" ca="1" si="433"/>
        <v>46.586402666313873</v>
      </c>
      <c r="GG36" s="3">
        <f t="shared" ca="1" si="434"/>
        <v>2.0271212429828979E-3</v>
      </c>
      <c r="GH36" s="3">
        <f t="shared" ca="1" si="435"/>
        <v>4.7751287890393741E-2</v>
      </c>
      <c r="GI36" s="3">
        <f>1</f>
        <v>1</v>
      </c>
      <c r="GJ36" s="3">
        <f t="shared" ca="1" si="436"/>
        <v>4.7893326945075913E-2</v>
      </c>
      <c r="GK36" s="3">
        <f t="shared" ca="1" si="437"/>
        <v>-2.879303850794468E-7</v>
      </c>
      <c r="GL36" s="3">
        <f t="shared" ca="1" si="438"/>
        <v>6.0111558216752181E-6</v>
      </c>
      <c r="GM36" s="3">
        <f t="shared" ca="1" si="439"/>
        <v>5.2210420140682166</v>
      </c>
      <c r="GN36" s="3">
        <f t="shared" ca="1" si="440"/>
        <v>21.817915631587976</v>
      </c>
      <c r="GO36" s="3">
        <f t="shared" ca="1" si="441"/>
        <v>2.2494271016167203E-3</v>
      </c>
      <c r="GP36" s="3">
        <f t="shared" ca="1" si="442"/>
        <v>6.9569910359279941E-5</v>
      </c>
      <c r="GQ36" s="3">
        <f t="shared" ca="1" si="443"/>
        <v>46.827589631587976</v>
      </c>
      <c r="GR36" s="3">
        <f t="shared" ca="1" si="444"/>
        <v>1.4856607163984995E-3</v>
      </c>
      <c r="GS36" s="3">
        <f t="shared" ca="1" si="445"/>
        <v>4.8036363163551525E-2</v>
      </c>
      <c r="GT36" s="3">
        <f>1</f>
        <v>1</v>
      </c>
      <c r="GU36" s="3">
        <f t="shared" ca="1" si="446"/>
        <v>4.8178402218233697E-2</v>
      </c>
      <c r="GV36" s="3">
        <f t="shared" ca="1" si="447"/>
        <v>-2.1102184373568608E-7</v>
      </c>
      <c r="GW36" s="3">
        <f t="shared" ca="1" si="448"/>
        <v>4.3796110503376007E-6</v>
      </c>
      <c r="GX36" s="3">
        <f t="shared" ca="1" si="449"/>
        <v>5.3585644571197957</v>
      </c>
      <c r="GY36" s="3">
        <f t="shared" ca="1" si="450"/>
        <v>22.04284259686208</v>
      </c>
      <c r="GZ36" s="3">
        <f t="shared" ca="1" si="451"/>
        <v>2.2726170717364803E-3</v>
      </c>
      <c r="HA36" s="3">
        <f t="shared" ca="1" si="452"/>
        <v>4.6379940239519961E-5</v>
      </c>
      <c r="HB36" s="3">
        <f t="shared" ca="1" si="453"/>
        <v>47.052516596862077</v>
      </c>
      <c r="HC36" s="3">
        <f t="shared" ca="1" si="454"/>
        <v>9.857058366695955E-4</v>
      </c>
      <c r="HD36" s="3">
        <f t="shared" ca="1" si="455"/>
        <v>4.8299585996810224E-2</v>
      </c>
      <c r="HE36" s="3">
        <f>1</f>
        <v>1</v>
      </c>
      <c r="HF36" s="3">
        <f t="shared" ca="1" si="456"/>
        <v>4.8441625051492396E-2</v>
      </c>
      <c r="HG36" s="3">
        <f t="shared" ca="1" si="457"/>
        <v>-1.4000872523525194E-7</v>
      </c>
      <c r="HH36" s="3">
        <f t="shared" ca="1" si="458"/>
        <v>2.8900841476733885E-6</v>
      </c>
      <c r="HI36" s="3">
        <f t="shared" ca="1" si="459"/>
        <v>5.5390895121437316</v>
      </c>
      <c r="HJ36" s="3">
        <f t="shared" ca="1" si="460"/>
        <v>22.267769562136181</v>
      </c>
      <c r="HK36" s="3">
        <f t="shared" ca="1" si="461"/>
        <v>2.2958070418562402E-3</v>
      </c>
      <c r="HL36" s="3">
        <f t="shared" ca="1" si="462"/>
        <v>2.318997011975998E-5</v>
      </c>
      <c r="HM36" s="3">
        <f t="shared" ca="1" si="463"/>
        <v>47.277443562136185</v>
      </c>
      <c r="HN36" s="3">
        <f t="shared" ca="1" si="464"/>
        <v>4.905081233777303E-4</v>
      </c>
      <c r="HO36" s="3">
        <f t="shared" ca="1" si="465"/>
        <v>4.8560304214395347E-2</v>
      </c>
      <c r="HP36" s="3">
        <f>1</f>
        <v>1</v>
      </c>
      <c r="HQ36" s="3">
        <f t="shared" ca="1" si="466"/>
        <v>4.8702343269077519E-2</v>
      </c>
      <c r="HR36" s="3">
        <f t="shared" ca="1" si="467"/>
        <v>-6.9671310158500579E-8</v>
      </c>
      <c r="HS36" s="3">
        <f t="shared" ca="1" si="468"/>
        <v>1.4305115343289654E-6</v>
      </c>
      <c r="HT36" s="3">
        <f t="shared" ca="1" si="469"/>
        <v>5.8445086360934431</v>
      </c>
      <c r="HU36" s="3">
        <f t="shared" ca="1" si="470"/>
        <v>22.490447257757545</v>
      </c>
      <c r="HV36" s="3">
        <f t="shared" ca="1" si="471"/>
        <v>2.3187651122748027E-3</v>
      </c>
      <c r="HW36" s="3">
        <f t="shared" ca="1" si="472"/>
        <v>2.3189970119750006E-7</v>
      </c>
      <c r="HX36" s="3">
        <f t="shared" ca="1" si="473"/>
        <v>47.500121257757542</v>
      </c>
      <c r="HY36" s="3">
        <f t="shared" ca="1" si="474"/>
        <v>4.8820865096134267E-6</v>
      </c>
      <c r="HZ36" s="3">
        <f t="shared" ca="1" si="475"/>
        <v>4.8815983009645701E-2</v>
      </c>
      <c r="IA36" s="3">
        <f>1</f>
        <v>1</v>
      </c>
      <c r="IB36" s="3">
        <f t="shared" ca="1" si="476"/>
        <v>4.8958022064327873E-2</v>
      </c>
      <c r="IC36" s="3">
        <f t="shared" ca="1" si="477"/>
        <v>-6.9344695270209143E-10</v>
      </c>
      <c r="ID36" s="3">
        <f t="shared" ca="1" si="478"/>
        <v>1.4164108819852972E-8</v>
      </c>
      <c r="IE36" s="3">
        <f t="shared" ca="1" si="479"/>
        <v>7.8488107453084393</v>
      </c>
      <c r="IF36" s="3">
        <f t="shared" ca="1" si="480"/>
        <v>22.717623492684389</v>
      </c>
      <c r="IG36" s="3">
        <f t="shared" ca="1" si="481"/>
        <v>2.3421869820957606E-3</v>
      </c>
      <c r="IH36" s="3">
        <f t="shared" ca="1" si="482"/>
        <v>-2.3189970119760414E-5</v>
      </c>
      <c r="II36" s="3">
        <f t="shared" ca="1" si="483"/>
        <v>47.727297492684386</v>
      </c>
      <c r="IJ36" s="3">
        <f t="shared" ca="1" si="484"/>
        <v>-4.858848361006604E-4</v>
      </c>
      <c r="IK36" s="3">
        <f t="shared" ca="1" si="485"/>
        <v>4.9074368446165841E-2</v>
      </c>
      <c r="IL36" s="3">
        <f>1</f>
        <v>1</v>
      </c>
      <c r="IM36" s="3">
        <f t="shared" ca="1" si="486"/>
        <v>4.8588490650383241E-4</v>
      </c>
      <c r="IN36" s="3">
        <f t="shared" ca="1" si="487"/>
        <v>-3.4207833696715426E-12</v>
      </c>
      <c r="IO36" s="3">
        <f t="shared" ca="1" si="488"/>
        <v>7.0402141726783312E-9</v>
      </c>
      <c r="IP36" s="3">
        <f t="shared" ca="1" si="489"/>
        <v>10.686539638101628</v>
      </c>
      <c r="IQ36" s="3">
        <f t="shared" ca="1" si="490"/>
        <v>22.94255045795849</v>
      </c>
      <c r="IR36" s="3">
        <f t="shared" ca="1" si="491"/>
        <v>2.3653769522155202E-3</v>
      </c>
      <c r="IS36" s="3">
        <f t="shared" ca="1" si="492"/>
        <v>-4.6379940239519961E-5</v>
      </c>
      <c r="IT36" s="3">
        <f t="shared" ca="1" si="493"/>
        <v>47.952224457958494</v>
      </c>
      <c r="IU36" s="3">
        <f t="shared" ca="1" si="494"/>
        <v>-9.6721144355217529E-4</v>
      </c>
      <c r="IV36" s="3">
        <f t="shared" ca="1" si="495"/>
        <v>4.9327783621160984E-2</v>
      </c>
      <c r="IW36" s="3">
        <f>1</f>
        <v>1</v>
      </c>
      <c r="IX36" s="3">
        <f t="shared" ca="1" si="496"/>
        <v>9.672115139553473E-4</v>
      </c>
      <c r="IY36" s="3">
        <f t="shared" ca="1" si="497"/>
        <v>-3.404737681887549E-12</v>
      </c>
      <c r="IZ36" s="3">
        <f t="shared" ca="1" si="498"/>
        <v>3.5201455331375364E-9</v>
      </c>
      <c r="JA36" s="3">
        <f t="shared" ca="1" si="499"/>
        <v>10.985523006836456</v>
      </c>
      <c r="JB36" s="3">
        <f t="shared" ca="1" si="500"/>
        <v>23.167477423232594</v>
      </c>
      <c r="JC36" s="3">
        <f t="shared" ca="1" si="501"/>
        <v>2.3885669223352806E-3</v>
      </c>
      <c r="JD36" s="3">
        <f t="shared" ca="1" si="502"/>
        <v>-6.9569910359280375E-5</v>
      </c>
      <c r="JE36" s="3">
        <f t="shared" ca="1" si="503"/>
        <v>48.177151423232594</v>
      </c>
      <c r="JF36" s="3">
        <f t="shared" ca="1" si="504"/>
        <v>-1.4440436660132523E-3</v>
      </c>
      <c r="JG36" s="3">
        <f t="shared" ca="1" si="505"/>
        <v>4.9578832533121411E-2</v>
      </c>
      <c r="JH36" s="3">
        <f>1</f>
        <v>1</v>
      </c>
      <c r="JI36" s="3">
        <f t="shared" ca="1" si="506"/>
        <v>1.4440437364164243E-3</v>
      </c>
      <c r="JJ36" s="3">
        <f t="shared" ca="1" si="507"/>
        <v>-3.3888418206396787E-12</v>
      </c>
      <c r="JK36" s="3">
        <f t="shared" ca="1" si="508"/>
        <v>2.3467684723667628E-9</v>
      </c>
      <c r="JL36" s="3">
        <f t="shared" ca="1" si="509"/>
        <v>11.159581031723114</v>
      </c>
      <c r="JM36" s="3">
        <f t="shared" ca="1" si="510"/>
        <v>23.242677794491861</v>
      </c>
      <c r="JN36" s="3">
        <f t="shared" ca="1" si="511"/>
        <v>2.3963200806121111E-3</v>
      </c>
      <c r="JO36" s="3">
        <f t="shared" ca="1" si="512"/>
        <v>-7.7323068636110919E-5</v>
      </c>
      <c r="JP36" s="3">
        <f t="shared" ca="1" si="513"/>
        <v>48.252351794491858</v>
      </c>
      <c r="JQ36" s="3">
        <f t="shared" ca="1" si="514"/>
        <v>-1.602472537824313E-3</v>
      </c>
      <c r="JR36" s="3">
        <f t="shared" ca="1" si="515"/>
        <v>4.9662244253256431E-2</v>
      </c>
      <c r="JS36" s="3">
        <f>1</f>
        <v>1</v>
      </c>
      <c r="JT36" s="3">
        <f t="shared" ca="1" si="516"/>
        <v>1.6024726082274851E-3</v>
      </c>
      <c r="JU36" s="3">
        <f t="shared" ca="1" si="517"/>
        <v>-3.3835603752059643E-12</v>
      </c>
      <c r="JV36" s="3">
        <f t="shared" ca="1" si="518"/>
        <v>2.1114594405584677E-9</v>
      </c>
      <c r="JW36" s="3">
        <f t="shared" ca="1" si="519"/>
        <v>11.204791167823764</v>
      </c>
      <c r="JX36" s="3">
        <f t="shared" ca="1" si="520"/>
        <v>24.67588692266985</v>
      </c>
      <c r="JY36" s="3">
        <f t="shared" ca="1" si="521"/>
        <v>2.5440839417272616E-3</v>
      </c>
      <c r="JZ36" s="3">
        <f t="shared" ca="1" si="522"/>
        <v>-2.2508692975126143E-4</v>
      </c>
      <c r="KA36" s="3">
        <f t="shared" ca="1" si="523"/>
        <v>49.68556092266985</v>
      </c>
      <c r="KB36" s="3">
        <f t="shared" ca="1" si="524"/>
        <v>-4.5302282105979365E-3</v>
      </c>
      <c r="KC36" s="3">
        <f t="shared" ca="1" si="525"/>
        <v>5.1203687640496806E-2</v>
      </c>
      <c r="KD36" s="3">
        <f>1</f>
        <v>1</v>
      </c>
      <c r="KE36" s="3">
        <f t="shared" ca="1" si="526"/>
        <v>4.5302282810011085E-3</v>
      </c>
      <c r="KF36" s="3">
        <f t="shared" ca="1" si="527"/>
        <v>-3.2859595928975179E-12</v>
      </c>
      <c r="KG36" s="3">
        <f t="shared" ca="1" si="528"/>
        <v>7.2534072541666217E-10</v>
      </c>
      <c r="KH36" s="3">
        <f t="shared" ca="1" si="529"/>
        <v>11.656120149717596</v>
      </c>
      <c r="KI36" s="3">
        <f t="shared" ca="1" si="530"/>
        <v>26.50761605084784</v>
      </c>
      <c r="KJ36" s="3">
        <f t="shared" ca="1" si="531"/>
        <v>2.7329352148424122E-3</v>
      </c>
      <c r="KK36" s="3">
        <f t="shared" ca="1" si="532"/>
        <v>-4.1393820286641202E-4</v>
      </c>
      <c r="KL36" s="3">
        <f t="shared" ca="1" si="533"/>
        <v>51.517290050847841</v>
      </c>
      <c r="KM36" s="3">
        <f t="shared" ca="1" si="534"/>
        <v>-8.0349374444551105E-3</v>
      </c>
      <c r="KN36" s="3">
        <f t="shared" ca="1" si="535"/>
        <v>5.3048893141409238E-2</v>
      </c>
      <c r="KO36" s="3">
        <f>1</f>
        <v>1</v>
      </c>
      <c r="KP36" s="3">
        <f t="shared" ca="1" si="536"/>
        <v>8.0349375148582834E-3</v>
      </c>
      <c r="KQ36" s="3">
        <f t="shared" ca="1" si="537"/>
        <v>-3.1691252661232348E-12</v>
      </c>
      <c r="KR36" s="3">
        <f t="shared" ca="1" si="538"/>
        <v>3.9441814050911184E-10</v>
      </c>
      <c r="KS36" s="3">
        <f t="shared" ca="1" si="539"/>
        <v>11.904982521256331</v>
      </c>
      <c r="KT36" s="3">
        <f t="shared" ca="1" si="540"/>
        <v>28.165075179025834</v>
      </c>
      <c r="KU36" s="3">
        <f t="shared" ca="1" si="541"/>
        <v>2.9038192509575635E-3</v>
      </c>
      <c r="KV36" s="3">
        <f t="shared" ca="1" si="542"/>
        <v>-5.848222389815633E-4</v>
      </c>
      <c r="KW36" s="3">
        <f t="shared" ca="1" si="543"/>
        <v>53.174749179025838</v>
      </c>
      <c r="KX36" s="3">
        <f t="shared" ca="1" si="544"/>
        <v>-1.0998119370767801E-2</v>
      </c>
      <c r="KY36" s="3">
        <f t="shared" ca="1" si="545"/>
        <v>5.4608988209443994E-2</v>
      </c>
      <c r="KZ36" s="3">
        <f>1</f>
        <v>1</v>
      </c>
      <c r="LA36" s="3">
        <f t="shared" ca="1" si="546"/>
        <v>1.0998119441170974E-2</v>
      </c>
      <c r="LB36" s="3">
        <f t="shared" ca="1" si="547"/>
        <v>-3.0703435006843236E-12</v>
      </c>
      <c r="LC36" s="3">
        <f t="shared" ca="1" si="548"/>
        <v>2.7916985650272563E-10</v>
      </c>
      <c r="LD36" s="3">
        <f t="shared" ca="1" si="549"/>
        <v>12.041318440116275</v>
      </c>
      <c r="LE36" s="3">
        <f t="shared" ca="1" si="550"/>
        <v>29.833184307203819</v>
      </c>
      <c r="LF36" s="3">
        <f t="shared" ca="1" si="551"/>
        <v>3.0758013020727136E-3</v>
      </c>
      <c r="LG36" s="3">
        <f t="shared" ca="1" si="552"/>
        <v>-7.5680429009671339E-4</v>
      </c>
      <c r="LH36" s="3">
        <f t="shared" ca="1" si="553"/>
        <v>54.842858307203819</v>
      </c>
      <c r="LI36" s="3">
        <f t="shared" ca="1" si="554"/>
        <v>-1.3799504866384841E-2</v>
      </c>
      <c r="LJ36" s="3">
        <f t="shared" ca="1" si="555"/>
        <v>5.6083898560566003E-2</v>
      </c>
      <c r="LK36" s="3">
        <f>1</f>
        <v>1</v>
      </c>
      <c r="LL36" s="3">
        <f t="shared" ca="1" si="556"/>
        <v>1.3799504936788014E-2</v>
      </c>
      <c r="LM36" s="3">
        <f t="shared" ca="1" si="557"/>
        <v>-2.9769554429094297E-12</v>
      </c>
      <c r="LN36" s="3">
        <f t="shared" ca="1" si="558"/>
        <v>2.15729144617538E-10</v>
      </c>
      <c r="LO36" s="3">
        <f t="shared" ca="1" si="559"/>
        <v>12.139863510751871</v>
      </c>
      <c r="LQ36" s="3" t="str">
        <f t="shared" ca="1" si="560"/>
        <v>21.84</v>
      </c>
      <c r="LR36" s="3" t="str">
        <f t="shared" ca="1" si="561"/>
        <v>591.9</v>
      </c>
      <c r="LS36" s="3" t="str">
        <f t="shared" ca="1" si="562"/>
        <v>638.7</v>
      </c>
      <c r="LT36" s="3" t="str">
        <f t="shared" ca="1" si="563"/>
        <v>613.7</v>
      </c>
      <c r="LU36" s="3" t="str">
        <f t="shared" ca="1" si="564"/>
        <v>28.19</v>
      </c>
      <c r="LV36" s="3" t="str">
        <f t="shared" ca="1" si="565"/>
        <v>30.36</v>
      </c>
      <c r="LW36" s="3" t="str">
        <f t="shared" ca="1" si="566"/>
        <v>29.25</v>
      </c>
      <c r="LX36" s="3" t="str">
        <f t="shared" ca="1" si="567"/>
        <v>312</v>
      </c>
      <c r="LY36" s="3" t="str">
        <f t="shared" ca="1" si="568"/>
        <v>15.1</v>
      </c>
      <c r="LZ36" s="3">
        <f t="shared" ca="1" si="569"/>
        <v>16</v>
      </c>
      <c r="MA36" s="3">
        <f t="shared" ca="1" si="570"/>
        <v>330</v>
      </c>
      <c r="MB36" s="3" t="str">
        <f t="shared" ca="1" si="571"/>
        <v>323.7</v>
      </c>
      <c r="MC36" s="3" t="str">
        <f t="shared" ca="1" si="572"/>
        <v>326.5</v>
      </c>
      <c r="MD36" s="3" t="str">
        <f t="shared" ca="1" si="573"/>
        <v>344.9</v>
      </c>
      <c r="ME36" s="3" t="str">
        <f t="shared" ca="1" si="574"/>
        <v>16.45</v>
      </c>
      <c r="MF36" s="3" t="str">
        <f t="shared" ca="1" si="575"/>
        <v>16.38</v>
      </c>
      <c r="MG36" s="3" t="str">
        <f t="shared" ca="1" si="576"/>
        <v>16.84</v>
      </c>
      <c r="MJ36" s="3">
        <f t="shared" ca="1" si="577"/>
        <v>2.19</v>
      </c>
      <c r="MK36" s="3" t="str">
        <f t="shared" ca="1" si="578"/>
        <v>2.19</v>
      </c>
      <c r="ML36" s="3" t="str">
        <f t="shared" ca="1" si="579"/>
        <v>2.45</v>
      </c>
      <c r="MM36" s="3" t="str">
        <f t="shared" ca="1" si="580"/>
        <v>4.10</v>
      </c>
      <c r="MN36" s="3" t="str">
        <f t="shared" ca="1" si="581"/>
        <v>2.89</v>
      </c>
      <c r="MO36" s="3" t="str">
        <f t="shared" ca="1" si="582"/>
        <v>5.79</v>
      </c>
      <c r="MP36" s="3" t="str">
        <f t="shared" ca="1" si="583"/>
        <v>3.15</v>
      </c>
      <c r="MQ36" s="3" t="str">
        <f t="shared" ca="1" si="584"/>
        <v>7.06</v>
      </c>
      <c r="MR36" s="3" t="str">
        <f t="shared" ca="1" si="585"/>
        <v>3.31</v>
      </c>
      <c r="MS36" s="3" t="str">
        <f t="shared" ca="1" si="586"/>
        <v>8.75</v>
      </c>
      <c r="MT36" s="3" t="str">
        <f t="shared" ca="1" si="587"/>
        <v>3.47</v>
      </c>
      <c r="MU36" s="3" t="str">
        <f t="shared" ca="1" si="588"/>
        <v>10.44</v>
      </c>
      <c r="MV36" s="3" t="str">
        <f t="shared" ca="1" si="589"/>
        <v>3.62</v>
      </c>
      <c r="MW36" s="3" t="str">
        <f t="shared" ca="1" si="590"/>
        <v>12.07</v>
      </c>
      <c r="MX36" s="3" t="str">
        <f t="shared" ca="1" si="591"/>
        <v>3.75</v>
      </c>
      <c r="MY36" s="3" t="str">
        <f t="shared" ca="1" si="592"/>
        <v>13.57</v>
      </c>
      <c r="MZ36" s="3" t="str">
        <f t="shared" ca="1" si="593"/>
        <v>3.86</v>
      </c>
      <c r="NA36" s="3" t="str">
        <f t="shared" ca="1" si="594"/>
        <v>15.55</v>
      </c>
      <c r="NB36" s="3" t="str">
        <f t="shared" ca="1" si="595"/>
        <v>4.02</v>
      </c>
      <c r="NC36" s="3" t="str">
        <f t="shared" ca="1" si="596"/>
        <v>17.13</v>
      </c>
      <c r="ND36" s="3" t="str">
        <f t="shared" ca="1" si="597"/>
        <v>4.15</v>
      </c>
      <c r="NE36" s="3" t="str">
        <f t="shared" ca="1" si="598"/>
        <v>18.90</v>
      </c>
      <c r="NF36" s="3" t="str">
        <f t="shared" ca="1" si="599"/>
        <v>4.31</v>
      </c>
      <c r="NG36" s="3" t="str">
        <f t="shared" ca="1" si="600"/>
        <v>20.45</v>
      </c>
      <c r="NH36" s="3" t="str">
        <f t="shared" ca="1" si="601"/>
        <v>4.48</v>
      </c>
      <c r="NI36" s="3" t="str">
        <f t="shared" ca="1" si="602"/>
        <v>22.11</v>
      </c>
      <c r="NJ36" s="3" t="str">
        <f t="shared" ca="1" si="603"/>
        <v>4.74</v>
      </c>
      <c r="NK36" s="3" t="str">
        <f t="shared" ca="1" si="604"/>
        <v>23.77</v>
      </c>
      <c r="NL36" s="3" t="str">
        <f t="shared" ca="1" si="605"/>
        <v>5.22</v>
      </c>
      <c r="NM36" s="3" t="str">
        <f t="shared" ca="1" si="606"/>
        <v>24.01</v>
      </c>
      <c r="NN36" s="3" t="str">
        <f t="shared" ca="1" si="607"/>
        <v>5.36</v>
      </c>
      <c r="NO36" s="3" t="str">
        <f t="shared" ca="1" si="608"/>
        <v>24.23</v>
      </c>
      <c r="NP36" s="3" t="str">
        <f t="shared" ca="1" si="609"/>
        <v>5.54</v>
      </c>
      <c r="NQ36" s="3" t="str">
        <f t="shared" ca="1" si="610"/>
        <v>24.46</v>
      </c>
      <c r="NR36" s="3" t="str">
        <f t="shared" ca="1" si="611"/>
        <v>5.84</v>
      </c>
      <c r="NS36" s="3" t="str">
        <f t="shared" ca="1" si="612"/>
        <v>24.68</v>
      </c>
      <c r="NT36" s="3" t="str">
        <f t="shared" ca="1" si="613"/>
        <v>7.85</v>
      </c>
      <c r="NU36" s="3" t="str">
        <f t="shared" ca="1" si="614"/>
        <v>24.91</v>
      </c>
      <c r="NV36" s="3" t="str">
        <f t="shared" ca="1" si="615"/>
        <v>10.69</v>
      </c>
      <c r="NW36" s="3" t="str">
        <f t="shared" ca="1" si="616"/>
        <v>25.13</v>
      </c>
      <c r="NX36" s="3" t="str">
        <f t="shared" ca="1" si="617"/>
        <v>10.99</v>
      </c>
      <c r="NY36" s="3" t="str">
        <f t="shared" ca="1" si="618"/>
        <v>25.36</v>
      </c>
      <c r="NZ36" s="3" t="str">
        <f t="shared" ca="1" si="619"/>
        <v>11.16</v>
      </c>
      <c r="OA36" s="3" t="str">
        <f t="shared" ca="1" si="620"/>
        <v>25.43</v>
      </c>
      <c r="OB36" s="3" t="str">
        <f t="shared" ca="1" si="621"/>
        <v>11.20</v>
      </c>
      <c r="OC36" s="3" t="str">
        <f t="shared" ca="1" si="622"/>
        <v>26.87</v>
      </c>
      <c r="OD36" s="3" t="str">
        <f t="shared" ca="1" si="623"/>
        <v>11.66</v>
      </c>
      <c r="OE36" s="3" t="str">
        <f t="shared" ca="1" si="624"/>
        <v>28.70</v>
      </c>
      <c r="OF36" s="3" t="str">
        <f t="shared" ca="1" si="625"/>
        <v>11.90</v>
      </c>
      <c r="OG36" s="3" t="str">
        <f t="shared" ca="1" si="626"/>
        <v>30.36</v>
      </c>
      <c r="OH36" s="3" t="str">
        <f t="shared" ca="1" si="627"/>
        <v>12.04</v>
      </c>
      <c r="OI36" s="3" t="str">
        <f t="shared" ca="1" si="628"/>
        <v>32.02</v>
      </c>
      <c r="OJ36" s="3" t="str">
        <f t="shared" ca="1" si="629"/>
        <v>12.14</v>
      </c>
      <c r="OK36" s="3" t="str" cm="1">
        <f t="array" aca="1" ref="OK36" ca="1">_xlfn.IFS(VALUE(NP36)&gt;8.8,NO36,VALUE(NR36)&gt;8.8,NQ36,VALUE(NT36)&gt;8.8,NS36,VALUE(NV36)&gt;8.8,NU36,VALUE(NX36)&gt;8.8,NW36)</f>
        <v>24.91</v>
      </c>
      <c r="OL36" s="3" t="str" cm="1">
        <f t="array" aca="1" ref="OL36" ca="1">_xlfn.IFS(VALUE(NP36)&gt;8.8,NP36,VALUE(NR36)&gt;8.8,NR36,VALUE(NT36)&gt;8.8,NT36,VALUE(NV36)&gt;8.8,NV36,VALUE(NX36)&gt;8.8,NX36)</f>
        <v>10.69</v>
      </c>
      <c r="ON36" s="3" t="str">
        <f t="shared" ca="1" si="630"/>
        <v>CALIBRATION OF NaOH:  A ~  M solution of NaOH was made by adding 21.84 mL of 3M NaOH to 600 mL of DI water.    Three titrations were run to calibrate the solution.  Titration 1: 591.9 mg of dry KHP was placed in a 250 mL Erlenmeyer flask with ~50 mL of DI water and 2 drops of phenolphthalein.  It required 28.19 mL of the NaOH solution to bring the solution to a faint pink color for 30 seconds.    Titration 2: 638.7 mg of dry KHP was placed in a 250 mL Erlenmeyer flask with ~50 mL of DI water and 2 drops of phenolphthalein.  It required 30.36 mL of the NaOH solution to bring the solution to a faint pink color for 30 seconds.    Titration 3: 613.7 mg of dry KHP was placed in a 250 mL Erlenmeyer flask with ~50 mL of DI water and 2 drops of phenolphthalein.  It required 29.25 mL of the NaOH solution to bring the solution to a faint pink color for 30 seconds.      DETERMINATION OF MOLECULAR WEIGHT:  A rough titration was performed first -  312 mg of the unknown acid was placed in a 250 mL Erlenmeyer flask with ~50 mL of DI water and 2 drops of phenolphthalein.  It required ~15.1 mL of the NaOH solution to turn it pink.  You then decide to create solutions that will require ~16 mL of the NaOH solution to neutralize and calculate that the samples must be around 330 mg.   You then perform three precise titrations for molecular weight.     Titration 1: 323.7 mg of the unknown acid was placed in a 250 mL Erlenmeyer flask with ~50 mL of DI water and 2 drops of phenolphthalein.  It required 16.45 mL of the NaOH solution to bring the solution to a faint pink color for 30 seconds.    Titration 2: 326.5 mg of the unknown acid was placed in a 250 mL Erlenmeyer flask with ~50 mL of DI water and 2 drops of phenolphthalein.  It required 16.38 mL of the NaOH solution to bring the solution to a faint pink color for 30 seconds.    Titration 3: 344.9 mg of the unknown acid was placed in a 250 mL Erlenmeyer flask with ~50 mL of DI water and 2 drops of phenolphthalein.  It required 16.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19 mL.  Readings - [vol: 2.19 mL, pH: 2.45], [vol: 4.10 mL, pH: 2.89], [vol: 5.79 mL, pH: 3.15], [vol: 7.06 mL, pH: 3.31], [vol: 8.75 mL, pH: 3.47], [vol: 10.44 mL, pH: 3.62], [vol: 12.07 mL, pH: 3.75], [vol: 13.57 mL, pH: 3.86], [vol: 15.55 mL, pH: 4.02], [vol: 17.13 mL, pH: 4.15], [vol: 18.90 mL, pH: 4.31], [vol: 20.45 mL, pH: 4.48], [vol: 22.11 mL, pH: 4.74], [vol: 23.77 mL, pH: 5.22], [vol: 24.01 mL, pH: 5.36], [vol: 24.23 mL, pH: 5.54], [vol: 24.46 mL, pH: 5.84], [vol: 24.68 mL, pH: 7.85], [vol: 24.91 mL, pH: 10.69], [vol: 25.13 mL, pH: 10.99], [vol: 25.36 mL, pH: 11.16], [vol: 25.43 mL, pH: 11.20], [vol: 26.87 mL, pH: 11.66], [vol: 28.70 mL, pH: 11.90], [vol: 30.36 mL, pH: 12.04], [vol: 32.02 mL, pH: 12.14]    You also note that the first sign of the pink indicator occurred at [vol: 24.9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7" spans="1:404" x14ac:dyDescent="0.35">
      <c r="A37" s="2" t="s">
        <v>120</v>
      </c>
      <c r="D37" s="3" t="str">
        <f ca="1">VLOOKUP(RANDBETWEEN(1,17),'Unknown Acids'!$C$4:$F$20,2,FALSE)</f>
        <v>Lambda</v>
      </c>
      <c r="E37" s="3">
        <f ca="1">VLOOKUP(D37,'Unknown Acids'!$D$4:$F$20,2,FALSE)</f>
        <v>181.16</v>
      </c>
      <c r="F37" s="3">
        <f ca="1">VLOOKUP(D37,'Unknown Acids'!$D$4:$F$20,3,FALSE)</f>
        <v>4.82</v>
      </c>
      <c r="G37" s="3">
        <f t="shared" ca="1" si="273"/>
        <v>1.5135612484362051E-5</v>
      </c>
      <c r="H37" s="3">
        <f t="shared" ca="1" si="274"/>
        <v>1.5395034126928487E-5</v>
      </c>
      <c r="I37" s="3">
        <f t="shared" ca="1" si="275"/>
        <v>6.4956010604148836E-10</v>
      </c>
      <c r="J37" s="3">
        <f t="shared" ca="1" si="276"/>
        <v>9.9559000000000009E-2</v>
      </c>
      <c r="K37" s="3">
        <f t="shared" ca="1" si="277"/>
        <v>24.992827999999999</v>
      </c>
      <c r="L37" s="3">
        <f t="shared" ca="1" si="278"/>
        <v>0.10050000000000001</v>
      </c>
      <c r="M37" s="3">
        <f t="shared" ca="1" si="279"/>
        <v>24.758815550766169</v>
      </c>
      <c r="N37" s="3">
        <f t="shared" ca="1" si="280"/>
        <v>31.691283904980697</v>
      </c>
      <c r="O37" s="3">
        <f t="shared" si="281"/>
        <v>0.3</v>
      </c>
      <c r="Q37" s="3" t="str">
        <f t="shared" ca="1" si="282"/>
        <v>580.4</v>
      </c>
      <c r="R37" s="3" t="str">
        <f t="shared" ca="1" si="282"/>
        <v>639.2</v>
      </c>
      <c r="S37" s="3" t="str">
        <f t="shared" ca="1" si="22"/>
        <v>604.0</v>
      </c>
      <c r="T37" s="3" t="str">
        <f t="shared" ca="1" si="283"/>
        <v>28.29</v>
      </c>
      <c r="U37" s="3" t="str">
        <f t="shared" ca="1" si="284"/>
        <v>31.34</v>
      </c>
      <c r="V37" s="3" t="str">
        <f t="shared" ca="1" si="285"/>
        <v>29.50</v>
      </c>
      <c r="W37" s="3">
        <f t="shared" si="286"/>
        <v>0.1</v>
      </c>
      <c r="X37" s="3">
        <f t="shared" ca="1" si="287"/>
        <v>0.1002</v>
      </c>
      <c r="Y37" s="3">
        <f t="shared" ca="1" si="288"/>
        <v>0.29850746268657569</v>
      </c>
      <c r="AA37" s="3" t="str">
        <f t="shared" ca="1" si="289"/>
        <v>312.8</v>
      </c>
      <c r="AB37" s="3" t="str">
        <f t="shared" ca="1" si="290"/>
        <v>17.2</v>
      </c>
      <c r="AC37" s="3">
        <f t="shared" ca="1" si="291"/>
        <v>290</v>
      </c>
      <c r="AD37" s="3">
        <f t="shared" ca="1" si="292"/>
        <v>16</v>
      </c>
      <c r="AE37" s="3" t="str">
        <f t="shared" ca="1" si="293"/>
        <v>290.3</v>
      </c>
      <c r="AF37" s="3" t="str">
        <f t="shared" ca="1" si="23"/>
        <v>299.2</v>
      </c>
      <c r="AG37" s="3" t="str">
        <f t="shared" ca="1" si="23"/>
        <v>279.5</v>
      </c>
      <c r="AH37" s="3" t="str">
        <f t="shared" ca="1" si="294"/>
        <v>16.61</v>
      </c>
      <c r="AI37" s="3" t="str">
        <f t="shared" ca="1" si="295"/>
        <v>17.06</v>
      </c>
      <c r="AJ37" s="3" t="str">
        <f t="shared" ca="1" si="296"/>
        <v>15.89</v>
      </c>
      <c r="AK37" s="3">
        <f t="shared" si="297"/>
        <v>0.5</v>
      </c>
      <c r="AL37" s="3">
        <f t="shared" ca="1" si="298"/>
        <v>175.000675658913</v>
      </c>
      <c r="AM37" s="3">
        <f t="shared" ca="1" si="299"/>
        <v>3.3999361564843236</v>
      </c>
      <c r="AO37" s="3">
        <f t="shared" ca="1" si="300"/>
        <v>8.0399999999999991</v>
      </c>
      <c r="AP37" s="3">
        <f>0</f>
        <v>0</v>
      </c>
      <c r="AQ37" s="3">
        <f t="shared" ca="1" si="301"/>
        <v>0</v>
      </c>
      <c r="AR37" s="3">
        <f t="shared" ca="1" si="302"/>
        <v>2.4882609628520003E-3</v>
      </c>
      <c r="AS37" s="3">
        <f t="shared" ca="1" si="303"/>
        <v>24.992827999999999</v>
      </c>
      <c r="AT37" s="3">
        <f t="shared" ca="1" si="304"/>
        <v>9.9559000000000022E-2</v>
      </c>
      <c r="AU37" s="3">
        <f t="shared" ca="1" si="305"/>
        <v>0</v>
      </c>
      <c r="AV37" s="3">
        <f>1</f>
        <v>1</v>
      </c>
      <c r="AW37" s="3">
        <f t="shared" ca="1" si="306"/>
        <v>1.5395034126928487E-5</v>
      </c>
      <c r="AX37" s="3">
        <f t="shared" ca="1" si="307"/>
        <v>-1.5327142026428737E-6</v>
      </c>
      <c r="AY37" s="3">
        <f t="shared" ca="1" si="308"/>
        <v>1.2303547655206826E-3</v>
      </c>
      <c r="AZ37" s="3">
        <f t="shared" ca="1" si="309"/>
        <v>2.9099696442574396</v>
      </c>
      <c r="BA37" s="3">
        <f t="shared" ca="1" si="310"/>
        <v>1.9252133022104245</v>
      </c>
      <c r="BB37" s="3">
        <f t="shared" ca="1" si="311"/>
        <v>1.934839368721477E-4</v>
      </c>
      <c r="BC37" s="3">
        <f t="shared" ca="1" si="312"/>
        <v>2.2947770259798528E-3</v>
      </c>
      <c r="BD37" s="3">
        <f t="shared" ca="1" si="313"/>
        <v>26.918041302210423</v>
      </c>
      <c r="BE37" s="3">
        <f t="shared" ca="1" si="314"/>
        <v>8.5250520281778944E-2</v>
      </c>
      <c r="BF37" s="3">
        <f t="shared" ca="1" si="315"/>
        <v>7.1878906306700489E-3</v>
      </c>
      <c r="BG37" s="3">
        <f>1</f>
        <v>1</v>
      </c>
      <c r="BH37" s="3">
        <f t="shared" ca="1" si="316"/>
        <v>7.2032856647969773E-3</v>
      </c>
      <c r="BI37" s="3">
        <f t="shared" ca="1" si="317"/>
        <v>-1.312434669076396E-6</v>
      </c>
      <c r="BJ37" s="3">
        <f t="shared" ca="1" si="318"/>
        <v>1.7781027106023852E-4</v>
      </c>
      <c r="BK37" s="3">
        <f t="shared" ca="1" si="319"/>
        <v>3.7500431559870138</v>
      </c>
      <c r="BL37" s="3">
        <f t="shared" ca="1" si="320"/>
        <v>3.5195566044208491</v>
      </c>
      <c r="BM37" s="3">
        <f t="shared" ca="1" si="321"/>
        <v>3.5371543874429534E-4</v>
      </c>
      <c r="BN37" s="3">
        <f t="shared" ca="1" si="322"/>
        <v>2.134545524107705E-3</v>
      </c>
      <c r="BO37" s="3">
        <f t="shared" ca="1" si="323"/>
        <v>28.512384604420848</v>
      </c>
      <c r="BP37" s="3">
        <f t="shared" ca="1" si="324"/>
        <v>7.4863802299325863E-2</v>
      </c>
      <c r="BQ37" s="3">
        <f t="shared" ca="1" si="325"/>
        <v>1.2405677169823661E-2</v>
      </c>
      <c r="BR37" s="3">
        <f>1</f>
        <v>1</v>
      </c>
      <c r="BS37" s="3">
        <f t="shared" ca="1" si="326"/>
        <v>1.2421072203950589E-2</v>
      </c>
      <c r="BT37" s="3">
        <f t="shared" ca="1" si="327"/>
        <v>-1.152530791269749E-6</v>
      </c>
      <c r="BU37" s="3">
        <f t="shared" ca="1" si="328"/>
        <v>9.2105365315084918E-5</v>
      </c>
      <c r="BV37" s="3">
        <f t="shared" ca="1" si="329"/>
        <v>4.0357150705755016</v>
      </c>
      <c r="BW37" s="3">
        <f t="shared" ca="1" si="330"/>
        <v>5.5685799066312738</v>
      </c>
      <c r="BX37" s="3">
        <f t="shared" ca="1" si="331"/>
        <v>5.5964228061644301E-4</v>
      </c>
      <c r="BY37" s="3">
        <f t="shared" ca="1" si="332"/>
        <v>1.9286186822355573E-3</v>
      </c>
      <c r="BZ37" s="3">
        <f t="shared" ca="1" si="333"/>
        <v>30.561407906631274</v>
      </c>
      <c r="CA37" s="3">
        <f t="shared" ca="1" si="334"/>
        <v>6.3106342748597055E-2</v>
      </c>
      <c r="CB37" s="3">
        <f t="shared" ca="1" si="335"/>
        <v>1.8312058211657541E-2</v>
      </c>
      <c r="CC37" s="3">
        <f>1</f>
        <v>1</v>
      </c>
      <c r="CD37" s="3">
        <f t="shared" ca="1" si="336"/>
        <v>1.832745324578447E-2</v>
      </c>
      <c r="CE37" s="3">
        <f t="shared" ca="1" si="337"/>
        <v>-9.7152430024029773E-7</v>
      </c>
      <c r="CF37" s="3">
        <f t="shared" ca="1" si="338"/>
        <v>5.285679610551354E-5</v>
      </c>
      <c r="CG37" s="3">
        <f t="shared" ca="1" si="339"/>
        <v>4.2768991650004837</v>
      </c>
      <c r="CH37" s="3">
        <f t="shared" ca="1" si="340"/>
        <v>7.4348132088416978</v>
      </c>
      <c r="CI37" s="3">
        <f t="shared" ca="1" si="341"/>
        <v>7.4719872748859077E-4</v>
      </c>
      <c r="CJ37" s="3">
        <f t="shared" ca="1" si="342"/>
        <v>1.7410622353634096E-3</v>
      </c>
      <c r="CK37" s="3">
        <f t="shared" ca="1" si="343"/>
        <v>32.427641208841699</v>
      </c>
      <c r="CL37" s="3">
        <f t="shared" ca="1" si="344"/>
        <v>5.3690683949244283E-2</v>
      </c>
      <c r="CM37" s="3">
        <f t="shared" ca="1" si="345"/>
        <v>2.3042031416236959E-2</v>
      </c>
      <c r="CN37" s="3">
        <f>1</f>
        <v>1</v>
      </c>
      <c r="CO37" s="3">
        <f t="shared" ca="1" si="346"/>
        <v>2.3057426450363887E-2</v>
      </c>
      <c r="CP37" s="3">
        <f t="shared" ca="1" si="347"/>
        <v>-8.2656991169674735E-7</v>
      </c>
      <c r="CQ37" s="3">
        <f t="shared" ca="1" si="348"/>
        <v>3.5792753898261295E-5</v>
      </c>
      <c r="CR37" s="3">
        <f t="shared" ca="1" si="349"/>
        <v>4.4462048856612073</v>
      </c>
      <c r="CS37" s="3">
        <f t="shared" ca="1" si="350"/>
        <v>8.8611565110521227</v>
      </c>
      <c r="CT37" s="3">
        <f t="shared" ca="1" si="351"/>
        <v>8.9054622936073839E-4</v>
      </c>
      <c r="CU37" s="3">
        <f t="shared" ca="1" si="352"/>
        <v>1.5977147334912619E-3</v>
      </c>
      <c r="CV37" s="3">
        <f t="shared" ca="1" si="353"/>
        <v>33.853984511052118</v>
      </c>
      <c r="CW37" s="3">
        <f t="shared" ca="1" si="354"/>
        <v>4.7194289138097319E-2</v>
      </c>
      <c r="CX37" s="3">
        <f t="shared" ca="1" si="355"/>
        <v>2.630550708351647E-2</v>
      </c>
      <c r="CY37" s="3">
        <f>1</f>
        <v>1</v>
      </c>
      <c r="CZ37" s="3">
        <f t="shared" ca="1" si="356"/>
        <v>2.6320902117643399E-2</v>
      </c>
      <c r="DA37" s="3">
        <f t="shared" ca="1" si="357"/>
        <v>-7.2655769187713862E-7</v>
      </c>
      <c r="DB37" s="3">
        <f t="shared" ca="1" si="358"/>
        <v>2.7574940679449961E-5</v>
      </c>
      <c r="DC37" s="3">
        <f t="shared" ca="1" si="359"/>
        <v>4.5594854131621236</v>
      </c>
      <c r="DD37" s="3">
        <f t="shared" ca="1" si="360"/>
        <v>10.995859813262548</v>
      </c>
      <c r="DE37" s="3">
        <f t="shared" ca="1" si="361"/>
        <v>1.105083911232886E-3</v>
      </c>
      <c r="DF37" s="3">
        <f t="shared" ca="1" si="362"/>
        <v>1.3831770516191143E-3</v>
      </c>
      <c r="DG37" s="3">
        <f t="shared" ca="1" si="363"/>
        <v>35.988687813262544</v>
      </c>
      <c r="DH37" s="3">
        <f t="shared" ca="1" si="364"/>
        <v>3.8433661677139172E-2</v>
      </c>
      <c r="DI37" s="3">
        <f t="shared" ca="1" si="365"/>
        <v>3.0706424112124493E-2</v>
      </c>
      <c r="DJ37" s="3">
        <f>1</f>
        <v>1</v>
      </c>
      <c r="DK37" s="3">
        <f t="shared" ca="1" si="366"/>
        <v>3.0721819146251422E-2</v>
      </c>
      <c r="DL37" s="3">
        <f t="shared" ca="1" si="367"/>
        <v>-5.9168753314238113E-7</v>
      </c>
      <c r="DM37" s="3">
        <f t="shared" ca="1" si="368"/>
        <v>1.9247462707424473E-5</v>
      </c>
      <c r="DN37" s="3">
        <f t="shared" ca="1" si="369"/>
        <v>4.7156265131576784</v>
      </c>
      <c r="DO37" s="3">
        <f t="shared" ca="1" si="370"/>
        <v>12.694063115472972</v>
      </c>
      <c r="DP37" s="3">
        <f t="shared" ca="1" si="371"/>
        <v>1.2757533431050337E-3</v>
      </c>
      <c r="DQ37" s="3">
        <f t="shared" ca="1" si="372"/>
        <v>1.2125076197469667E-3</v>
      </c>
      <c r="DR37" s="3">
        <f t="shared" ca="1" si="373"/>
        <v>37.686891115472974</v>
      </c>
      <c r="DS37" s="3">
        <f t="shared" ca="1" si="374"/>
        <v>3.2173192955392164E-2</v>
      </c>
      <c r="DT37" s="3">
        <f t="shared" ca="1" si="375"/>
        <v>3.3851381882260174E-2</v>
      </c>
      <c r="DU37" s="3">
        <f>1</f>
        <v>1</v>
      </c>
      <c r="DV37" s="3">
        <f t="shared" ca="1" si="376"/>
        <v>3.3866776916387106E-2</v>
      </c>
      <c r="DW37" s="3">
        <f t="shared" ca="1" si="377"/>
        <v>-4.9530740352051753E-7</v>
      </c>
      <c r="DX37" s="3">
        <f t="shared" ca="1" si="378"/>
        <v>1.4618860650843224E-5</v>
      </c>
      <c r="DY37" s="3">
        <f t="shared" ca="1" si="379"/>
        <v>4.8350864736389898</v>
      </c>
      <c r="DZ37" s="3">
        <f t="shared" ca="1" si="380"/>
        <v>14.782266417683395</v>
      </c>
      <c r="EA37" s="3">
        <f t="shared" ca="1" si="381"/>
        <v>1.4856177749771812E-3</v>
      </c>
      <c r="EB37" s="3">
        <f t="shared" ca="1" si="382"/>
        <v>1.0026431878748191E-3</v>
      </c>
      <c r="EC37" s="3">
        <f t="shared" ca="1" si="383"/>
        <v>39.775094417683391</v>
      </c>
      <c r="ED37" s="3">
        <f t="shared" ca="1" si="384"/>
        <v>2.5207814149878157E-2</v>
      </c>
      <c r="EE37" s="3">
        <f t="shared" ca="1" si="385"/>
        <v>3.7350452506196903E-2</v>
      </c>
      <c r="EF37" s="3">
        <f>1</f>
        <v>1</v>
      </c>
      <c r="EG37" s="3">
        <f t="shared" ca="1" si="386"/>
        <v>3.7365847540323835E-2</v>
      </c>
      <c r="EH37" s="3">
        <f t="shared" ca="1" si="387"/>
        <v>-3.8807515910264502E-7</v>
      </c>
      <c r="EI37" s="3">
        <f t="shared" ca="1" si="388"/>
        <v>1.0382940016030046E-5</v>
      </c>
      <c r="EJ37" s="3">
        <f t="shared" ca="1" si="389"/>
        <v>4.9836796549703575</v>
      </c>
      <c r="EK37" s="3">
        <f t="shared" ca="1" si="390"/>
        <v>16.672949719893822</v>
      </c>
      <c r="EL37" s="3">
        <f t="shared" ca="1" si="391"/>
        <v>1.6756314468493291E-3</v>
      </c>
      <c r="EM37" s="3">
        <f t="shared" ca="1" si="392"/>
        <v>8.1262951600267119E-4</v>
      </c>
      <c r="EN37" s="3">
        <f t="shared" ca="1" si="393"/>
        <v>41.665777719893825</v>
      </c>
      <c r="EO37" s="3">
        <f t="shared" ca="1" si="394"/>
        <v>1.9503524486347738E-2</v>
      </c>
      <c r="EP37" s="3">
        <f t="shared" ca="1" si="395"/>
        <v>4.0216012721857312E-2</v>
      </c>
      <c r="EQ37" s="3">
        <f>1</f>
        <v>1</v>
      </c>
      <c r="ER37" s="3">
        <f t="shared" ca="1" si="396"/>
        <v>4.0231407755984244E-2</v>
      </c>
      <c r="ES37" s="3">
        <f t="shared" ca="1" si="397"/>
        <v>-3.0025742506270881E-7</v>
      </c>
      <c r="ET37" s="3">
        <f t="shared" ca="1" si="398"/>
        <v>7.4618752418861845E-6</v>
      </c>
      <c r="EU37" s="3">
        <f t="shared" ca="1" si="399"/>
        <v>5.1271520163797977</v>
      </c>
      <c r="EV37" s="3">
        <f t="shared" ca="1" si="400"/>
        <v>18.184433022104244</v>
      </c>
      <c r="EW37" s="3">
        <f t="shared" ca="1" si="401"/>
        <v>1.8275355187214765E-3</v>
      </c>
      <c r="EX37" s="3">
        <f t="shared" ca="1" si="402"/>
        <v>6.6072544413052384E-4</v>
      </c>
      <c r="EY37" s="3">
        <f t="shared" ca="1" si="403"/>
        <v>43.177261022104247</v>
      </c>
      <c r="EZ37" s="3">
        <f t="shared" ca="1" si="404"/>
        <v>1.5302625235821949E-2</v>
      </c>
      <c r="FA37" s="3">
        <f t="shared" ca="1" si="405"/>
        <v>4.2326342048095288E-2</v>
      </c>
      <c r="FB37" s="3">
        <f>1</f>
        <v>1</v>
      </c>
      <c r="FC37" s="3">
        <f t="shared" ca="1" si="406"/>
        <v>4.2341737082222219E-2</v>
      </c>
      <c r="FD37" s="3">
        <f t="shared" ca="1" si="407"/>
        <v>-2.35584437737076E-7</v>
      </c>
      <c r="FE37" s="3">
        <f t="shared" ca="1" si="408"/>
        <v>5.563151285633422E-6</v>
      </c>
      <c r="FF37" s="3">
        <f t="shared" ca="1" si="409"/>
        <v>5.2546791295931623</v>
      </c>
      <c r="FG37" s="3">
        <f t="shared" ca="1" si="410"/>
        <v>19.843786324314667</v>
      </c>
      <c r="FH37" s="3">
        <f t="shared" ca="1" si="411"/>
        <v>1.9943005255936242E-3</v>
      </c>
      <c r="FI37" s="3">
        <f t="shared" ca="1" si="412"/>
        <v>4.9396043725837609E-4</v>
      </c>
      <c r="FJ37" s="3">
        <f t="shared" ca="1" si="413"/>
        <v>44.836614324314667</v>
      </c>
      <c r="FK37" s="3">
        <f t="shared" ca="1" si="414"/>
        <v>1.1016898682077872E-2</v>
      </c>
      <c r="FL37" s="3">
        <f t="shared" ca="1" si="415"/>
        <v>4.4479284523321491E-2</v>
      </c>
      <c r="FM37" s="3">
        <f>1</f>
        <v>1</v>
      </c>
      <c r="FN37" s="3">
        <f t="shared" ca="1" si="416"/>
        <v>4.4494679557448423E-2</v>
      </c>
      <c r="FO37" s="3">
        <f t="shared" ca="1" si="417"/>
        <v>-1.6960553118350231E-7</v>
      </c>
      <c r="FP37" s="3">
        <f t="shared" ca="1" si="418"/>
        <v>3.8114894953290845E-6</v>
      </c>
      <c r="FQ37" s="3">
        <f t="shared" ca="1" si="419"/>
        <v>5.4189052728313492</v>
      </c>
      <c r="FR37" s="3">
        <f t="shared" ca="1" si="420"/>
        <v>21.938079626525095</v>
      </c>
      <c r="FS37" s="3">
        <f t="shared" ca="1" si="421"/>
        <v>2.2047770024657722E-3</v>
      </c>
      <c r="FT37" s="3">
        <f t="shared" ca="1" si="422"/>
        <v>2.8348396038622818E-4</v>
      </c>
      <c r="FU37" s="3">
        <f t="shared" ca="1" si="423"/>
        <v>46.930907626525098</v>
      </c>
      <c r="FV37" s="3">
        <f t="shared" ca="1" si="424"/>
        <v>6.0404533967718232E-3</v>
      </c>
      <c r="FW37" s="3">
        <f t="shared" ca="1" si="425"/>
        <v>4.6979210800935887E-2</v>
      </c>
      <c r="FX37" s="3">
        <f>1</f>
        <v>1</v>
      </c>
      <c r="FY37" s="3">
        <f t="shared" ca="1" si="426"/>
        <v>4.6994605835062819E-2</v>
      </c>
      <c r="FZ37" s="3">
        <f t="shared" ca="1" si="427"/>
        <v>-9.2992986185423327E-8</v>
      </c>
      <c r="GA37" s="3">
        <f t="shared" ca="1" si="428"/>
        <v>1.97871796578028E-6</v>
      </c>
      <c r="GB37" s="3">
        <f t="shared" ca="1" si="429"/>
        <v>5.7036161030316581</v>
      </c>
      <c r="GC37" s="3">
        <f t="shared" ca="1" si="430"/>
        <v>23.770682928735521</v>
      </c>
      <c r="GD37" s="3">
        <f t="shared" ca="1" si="431"/>
        <v>2.3889536343379199E-3</v>
      </c>
      <c r="GE37" s="3">
        <f t="shared" ca="1" si="432"/>
        <v>9.930732851408039E-5</v>
      </c>
      <c r="GF37" s="3">
        <f t="shared" ca="1" si="433"/>
        <v>48.763510928735521</v>
      </c>
      <c r="GG37" s="3">
        <f t="shared" ca="1" si="434"/>
        <v>2.036508992537702E-3</v>
      </c>
      <c r="GH37" s="3">
        <f t="shared" ca="1" si="435"/>
        <v>4.8990599504396014E-2</v>
      </c>
      <c r="GI37" s="3">
        <f>1</f>
        <v>1</v>
      </c>
      <c r="GJ37" s="3">
        <f t="shared" ca="1" si="436"/>
        <v>4.9005994538522946E-2</v>
      </c>
      <c r="GK37" s="3">
        <f t="shared" ca="1" si="437"/>
        <v>-3.1352125439914673E-8</v>
      </c>
      <c r="GL37" s="3">
        <f t="shared" ca="1" si="438"/>
        <v>6.3975267620974829E-7</v>
      </c>
      <c r="GM37" s="3">
        <f t="shared" ca="1" si="439"/>
        <v>6.1939878886987758</v>
      </c>
      <c r="GN37" s="3">
        <f t="shared" ca="1" si="440"/>
        <v>24.016051084243184</v>
      </c>
      <c r="GO37" s="3">
        <f t="shared" ca="1" si="441"/>
        <v>2.4136131339664402E-3</v>
      </c>
      <c r="GP37" s="3">
        <f t="shared" ca="1" si="442"/>
        <v>7.4647828885560184E-5</v>
      </c>
      <c r="GQ37" s="3">
        <f t="shared" ca="1" si="443"/>
        <v>49.008879084243183</v>
      </c>
      <c r="GR37" s="3">
        <f t="shared" ca="1" si="444"/>
        <v>1.5231490758489958E-3</v>
      </c>
      <c r="GS37" s="3">
        <f t="shared" ca="1" si="445"/>
        <v>4.9248486785784085E-2</v>
      </c>
      <c r="GT37" s="3">
        <f>1</f>
        <v>1</v>
      </c>
      <c r="GU37" s="3">
        <f t="shared" ca="1" si="446"/>
        <v>4.9263881819911017E-2</v>
      </c>
      <c r="GV37" s="3">
        <f t="shared" ca="1" si="447"/>
        <v>-2.3448932003094878E-8</v>
      </c>
      <c r="GW37" s="3">
        <f t="shared" ca="1" si="448"/>
        <v>4.759816843134812E-7</v>
      </c>
      <c r="GX37" s="3">
        <f t="shared" ca="1" si="449"/>
        <v>6.3224097585287238</v>
      </c>
      <c r="GY37" s="3">
        <f t="shared" ca="1" si="450"/>
        <v>24.263639239750844</v>
      </c>
      <c r="GZ37" s="3">
        <f t="shared" ca="1" si="451"/>
        <v>2.4384957435949601E-3</v>
      </c>
      <c r="HA37" s="3">
        <f t="shared" ca="1" si="452"/>
        <v>4.9765219257040267E-5</v>
      </c>
      <c r="HB37" s="3">
        <f t="shared" ca="1" si="453"/>
        <v>49.256467239750847</v>
      </c>
      <c r="HC37" s="3">
        <f t="shared" ca="1" si="454"/>
        <v>1.0103286338992426E-3</v>
      </c>
      <c r="HD37" s="3">
        <f t="shared" ca="1" si="455"/>
        <v>4.9506103061062616E-2</v>
      </c>
      <c r="HE37" s="3">
        <f>1</f>
        <v>1</v>
      </c>
      <c r="HF37" s="3">
        <f t="shared" ca="1" si="456"/>
        <v>4.9521498095189548E-2</v>
      </c>
      <c r="HG37" s="3">
        <f t="shared" ca="1" si="457"/>
        <v>-1.5554043798291878E-8</v>
      </c>
      <c r="HH37" s="3">
        <f t="shared" ca="1" si="458"/>
        <v>3.1408470557714452E-7</v>
      </c>
      <c r="HI37" s="3">
        <f t="shared" ca="1" si="459"/>
        <v>6.5029532111505919</v>
      </c>
      <c r="HJ37" s="3">
        <f t="shared" ca="1" si="460"/>
        <v>24.511227395258508</v>
      </c>
      <c r="HK37" s="3">
        <f t="shared" ca="1" si="461"/>
        <v>2.4633783532234804E-3</v>
      </c>
      <c r="HL37" s="3">
        <f t="shared" ca="1" si="462"/>
        <v>2.4882609628519917E-5</v>
      </c>
      <c r="HM37" s="3">
        <f t="shared" ca="1" si="463"/>
        <v>49.504055395258504</v>
      </c>
      <c r="HN37" s="3">
        <f t="shared" ca="1" si="464"/>
        <v>5.0263780269814364E-4</v>
      </c>
      <c r="HO37" s="3">
        <f t="shared" ca="1" si="465"/>
        <v>4.9761142467116395E-2</v>
      </c>
      <c r="HP37" s="3">
        <f>1</f>
        <v>1</v>
      </c>
      <c r="HQ37" s="3">
        <f t="shared" ca="1" si="466"/>
        <v>4.9776537501243327E-2</v>
      </c>
      <c r="HR37" s="3">
        <f t="shared" ca="1" si="467"/>
        <v>-7.7381261260222683E-9</v>
      </c>
      <c r="HS37" s="3">
        <f t="shared" ca="1" si="468"/>
        <v>1.5545681454620652E-7</v>
      </c>
      <c r="HT37" s="3">
        <f t="shared" ca="1" si="469"/>
        <v>6.8083902356346391</v>
      </c>
      <c r="HU37" s="3">
        <f t="shared" ca="1" si="470"/>
        <v>24.756339669211094</v>
      </c>
      <c r="HV37" s="3">
        <f t="shared" ca="1" si="471"/>
        <v>2.4880121367557152E-3</v>
      </c>
      <c r="HW37" s="3">
        <f t="shared" ca="1" si="472"/>
        <v>2.4882609628512978E-7</v>
      </c>
      <c r="HX37" s="3">
        <f t="shared" ca="1" si="473"/>
        <v>49.74916766921109</v>
      </c>
      <c r="HY37" s="3">
        <f t="shared" ca="1" si="474"/>
        <v>5.0016132518961511E-6</v>
      </c>
      <c r="HZ37" s="3">
        <f t="shared" ca="1" si="475"/>
        <v>5.001113090572374E-2</v>
      </c>
      <c r="IA37" s="3">
        <f>1</f>
        <v>1</v>
      </c>
      <c r="IB37" s="3">
        <f t="shared" ca="1" si="476"/>
        <v>5.0026525939850672E-2</v>
      </c>
      <c r="IC37" s="3">
        <f t="shared" ca="1" si="477"/>
        <v>-7.7000006702639016E-11</v>
      </c>
      <c r="ID37" s="3">
        <f t="shared" ca="1" si="478"/>
        <v>1.5391835202216431E-9</v>
      </c>
      <c r="IE37" s="3">
        <f t="shared" ca="1" si="479"/>
        <v>8.8127095951991397</v>
      </c>
      <c r="IF37" s="3">
        <f t="shared" ca="1" si="480"/>
        <v>25.006403706273829</v>
      </c>
      <c r="IG37" s="3">
        <f t="shared" ca="1" si="481"/>
        <v>2.5131435724805198E-3</v>
      </c>
      <c r="IH37" s="3">
        <f t="shared" ca="1" si="482"/>
        <v>-2.4882609628519483E-5</v>
      </c>
      <c r="II37" s="3">
        <f t="shared" ca="1" si="483"/>
        <v>49.999231706273832</v>
      </c>
      <c r="IJ37" s="3">
        <f t="shared" ca="1" si="484"/>
        <v>-4.9765983954903946E-4</v>
      </c>
      <c r="IK37" s="3">
        <f t="shared" ca="1" si="485"/>
        <v>5.0263643794454034E-2</v>
      </c>
      <c r="IL37" s="3">
        <f>1</f>
        <v>1</v>
      </c>
      <c r="IM37" s="3">
        <f t="shared" ca="1" si="486"/>
        <v>4.9766048910914547E-4</v>
      </c>
      <c r="IN37" s="3">
        <f t="shared" ca="1" si="487"/>
        <v>-3.2325997815007095E-11</v>
      </c>
      <c r="IO37" s="3">
        <f t="shared" ca="1" si="488"/>
        <v>6.4947449819911449E-8</v>
      </c>
      <c r="IP37" s="3">
        <f t="shared" ca="1" si="489"/>
        <v>10.696989269413452</v>
      </c>
      <c r="IQ37" s="3">
        <f t="shared" ca="1" si="490"/>
        <v>25.253991861781493</v>
      </c>
      <c r="IR37" s="3">
        <f t="shared" ca="1" si="491"/>
        <v>2.5380261821090402E-3</v>
      </c>
      <c r="IS37" s="3">
        <f t="shared" ca="1" si="492"/>
        <v>-4.9765219257039833E-5</v>
      </c>
      <c r="IT37" s="3">
        <f t="shared" ca="1" si="493"/>
        <v>50.246819861781489</v>
      </c>
      <c r="IU37" s="3">
        <f t="shared" ca="1" si="494"/>
        <v>-9.9041530178294989E-4</v>
      </c>
      <c r="IV37" s="3">
        <f t="shared" ca="1" si="495"/>
        <v>5.0511180390930617E-2</v>
      </c>
      <c r="IW37" s="3">
        <f>1</f>
        <v>1</v>
      </c>
      <c r="IX37" s="3">
        <f t="shared" ca="1" si="496"/>
        <v>9.904159513430559E-4</v>
      </c>
      <c r="IY37" s="3">
        <f t="shared" ca="1" si="497"/>
        <v>-3.2166713422562392E-11</v>
      </c>
      <c r="IZ37" s="3">
        <f t="shared" ca="1" si="498"/>
        <v>3.2476919044582657E-8</v>
      </c>
      <c r="JA37" s="3">
        <f t="shared" ca="1" si="499"/>
        <v>10.99583158232844</v>
      </c>
      <c r="JB37" s="3">
        <f t="shared" ca="1" si="500"/>
        <v>25.501580017289154</v>
      </c>
      <c r="JC37" s="3">
        <f t="shared" ca="1" si="501"/>
        <v>2.5629087917375601E-3</v>
      </c>
      <c r="JD37" s="3">
        <f t="shared" ca="1" si="502"/>
        <v>-7.464782888555975E-5</v>
      </c>
      <c r="JE37" s="3">
        <f t="shared" ca="1" si="503"/>
        <v>50.494408017289153</v>
      </c>
      <c r="JF37" s="3">
        <f t="shared" ca="1" si="504"/>
        <v>-1.4783385292882437E-3</v>
      </c>
      <c r="JG37" s="3">
        <f t="shared" ca="1" si="505"/>
        <v>5.0756289505563205E-2</v>
      </c>
      <c r="JH37" s="3">
        <f>1</f>
        <v>1</v>
      </c>
      <c r="JI37" s="3">
        <f t="shared" ca="1" si="506"/>
        <v>1.4783391788483497E-3</v>
      </c>
      <c r="JJ37" s="3">
        <f t="shared" ca="1" si="507"/>
        <v>-3.2008991061656428E-11</v>
      </c>
      <c r="JK37" s="3">
        <f t="shared" ca="1" si="508"/>
        <v>2.1651676911766359E-8</v>
      </c>
      <c r="JL37" s="3">
        <f t="shared" ca="1" si="509"/>
        <v>11.169780256486963</v>
      </c>
      <c r="JM37" s="3">
        <f t="shared" ca="1" si="510"/>
        <v>25.565216230945943</v>
      </c>
      <c r="JN37" s="3">
        <f t="shared" ca="1" si="511"/>
        <v>2.5693042312100673E-3</v>
      </c>
      <c r="JO37" s="3">
        <f t="shared" ca="1" si="512"/>
        <v>-8.1043268358066932E-5</v>
      </c>
      <c r="JP37" s="3">
        <f t="shared" ca="1" si="513"/>
        <v>50.558044230945939</v>
      </c>
      <c r="JQ37" s="3">
        <f t="shared" ca="1" si="514"/>
        <v>-1.6029747509192884E-3</v>
      </c>
      <c r="JR37" s="3">
        <f t="shared" ca="1" si="515"/>
        <v>5.0818900736619647E-2</v>
      </c>
      <c r="JS37" s="3">
        <f>1</f>
        <v>1</v>
      </c>
      <c r="JT37" s="3">
        <f t="shared" ca="1" si="516"/>
        <v>1.6029754004793944E-3</v>
      </c>
      <c r="JU37" s="3">
        <f t="shared" ca="1" si="517"/>
        <v>-3.1968702102201565E-11</v>
      </c>
      <c r="JV37" s="3">
        <f t="shared" ca="1" si="518"/>
        <v>1.9943103534369143E-8</v>
      </c>
      <c r="JW37" s="3">
        <f t="shared" ca="1" si="519"/>
        <v>11.204932084824248</v>
      </c>
      <c r="JX37" s="3">
        <f t="shared" ca="1" si="520"/>
        <v>27.205819533156369</v>
      </c>
      <c r="JY37" s="3">
        <f t="shared" ca="1" si="521"/>
        <v>2.7341848630822153E-3</v>
      </c>
      <c r="JZ37" s="3">
        <f t="shared" ca="1" si="522"/>
        <v>-2.4592390023021491E-4</v>
      </c>
      <c r="KA37" s="3">
        <f t="shared" ca="1" si="523"/>
        <v>52.198647533156368</v>
      </c>
      <c r="KB37" s="3">
        <f t="shared" ca="1" si="524"/>
        <v>-4.7113078949795597E-3</v>
      </c>
      <c r="KC37" s="3">
        <f t="shared" ca="1" si="525"/>
        <v>5.2380377505863003E-2</v>
      </c>
      <c r="KD37" s="3">
        <f>1</f>
        <v>1</v>
      </c>
      <c r="KE37" s="3">
        <f t="shared" ca="1" si="526"/>
        <v>4.711308544539666E-3</v>
      </c>
      <c r="KF37" s="3">
        <f t="shared" ca="1" si="527"/>
        <v>-3.096392591134454E-11</v>
      </c>
      <c r="KG37" s="3">
        <f t="shared" ca="1" si="528"/>
        <v>6.5722468448395355E-9</v>
      </c>
      <c r="KH37" s="3">
        <f t="shared" ca="1" si="529"/>
        <v>11.673142093162705</v>
      </c>
      <c r="KI37" s="3">
        <f t="shared" ca="1" si="530"/>
        <v>29.053452835366791</v>
      </c>
      <c r="KJ37" s="3">
        <f t="shared" ca="1" si="531"/>
        <v>2.9198720099543624E-3</v>
      </c>
      <c r="KK37" s="3">
        <f t="shared" ca="1" si="532"/>
        <v>-4.3161104710236209E-4</v>
      </c>
      <c r="KL37" s="3">
        <f t="shared" ca="1" si="533"/>
        <v>54.046280835366787</v>
      </c>
      <c r="KM37" s="3">
        <f t="shared" ca="1" si="534"/>
        <v>-7.9859527877064324E-3</v>
      </c>
      <c r="KN37" s="3">
        <f t="shared" ca="1" si="535"/>
        <v>5.4025401282444166E-2</v>
      </c>
      <c r="KO37" s="3">
        <f>1</f>
        <v>1</v>
      </c>
      <c r="KP37" s="3">
        <f t="shared" ca="1" si="536"/>
        <v>7.9859534372665377E-3</v>
      </c>
      <c r="KQ37" s="3">
        <f t="shared" ca="1" si="537"/>
        <v>-2.9905389046333486E-11</v>
      </c>
      <c r="KR37" s="3">
        <f t="shared" ca="1" si="538"/>
        <v>3.7447469812545986E-9</v>
      </c>
      <c r="KS37" s="3">
        <f t="shared" ca="1" si="539"/>
        <v>11.902326942000693</v>
      </c>
      <c r="KT37" s="3">
        <f t="shared" ca="1" si="540"/>
        <v>31.329936137577217</v>
      </c>
      <c r="KU37" s="3">
        <f t="shared" ca="1" si="541"/>
        <v>3.1486585818265105E-3</v>
      </c>
      <c r="KV37" s="3">
        <f t="shared" ca="1" si="542"/>
        <v>-6.6039761897451017E-4</v>
      </c>
      <c r="KW37" s="3">
        <f t="shared" ca="1" si="543"/>
        <v>56.322764137577217</v>
      </c>
      <c r="KX37" s="3">
        <f t="shared" ca="1" si="544"/>
        <v>-1.172523453148331E-2</v>
      </c>
      <c r="KY37" s="3">
        <f t="shared" ca="1" si="545"/>
        <v>5.5903836220385354E-2</v>
      </c>
      <c r="KZ37" s="3">
        <f>1</f>
        <v>1</v>
      </c>
      <c r="LA37" s="3">
        <f t="shared" ca="1" si="546"/>
        <v>1.1725235181043415E-2</v>
      </c>
      <c r="LB37" s="3">
        <f t="shared" ca="1" si="547"/>
        <v>-2.8696657197807888E-11</v>
      </c>
      <c r="LC37" s="3">
        <f t="shared" ca="1" si="548"/>
        <v>2.4474264923718403E-9</v>
      </c>
      <c r="LD37" s="3">
        <f t="shared" ca="1" si="549"/>
        <v>12.069121629006975</v>
      </c>
      <c r="LE37" s="3">
        <f t="shared" ca="1" si="550"/>
        <v>32.989679439787643</v>
      </c>
      <c r="LF37" s="3">
        <f t="shared" ca="1" si="551"/>
        <v>3.3154627836986584E-3</v>
      </c>
      <c r="LG37" s="3">
        <f t="shared" ca="1" si="552"/>
        <v>-8.2720182084665807E-4</v>
      </c>
      <c r="LH37" s="3">
        <f t="shared" ca="1" si="553"/>
        <v>57.982507439787639</v>
      </c>
      <c r="LI37" s="3">
        <f t="shared" ca="1" si="554"/>
        <v>-1.4266403047603139E-2</v>
      </c>
      <c r="LJ37" s="3">
        <f t="shared" ca="1" si="555"/>
        <v>5.7180396814360351E-2</v>
      </c>
      <c r="LK37" s="3">
        <f>1</f>
        <v>1</v>
      </c>
      <c r="LL37" s="3">
        <f t="shared" ca="1" si="556"/>
        <v>1.4266403697163244E-2</v>
      </c>
      <c r="LM37" s="3">
        <f t="shared" ca="1" si="557"/>
        <v>-2.7875218341798584E-11</v>
      </c>
      <c r="LN37" s="3">
        <f t="shared" ca="1" si="558"/>
        <v>1.9539061922244083E-9</v>
      </c>
      <c r="LO37" s="3">
        <f t="shared" ca="1" si="559"/>
        <v>12.154314548818551</v>
      </c>
      <c r="LQ37" s="3" t="str">
        <f t="shared" ca="1" si="560"/>
        <v>22.06</v>
      </c>
      <c r="LR37" s="3" t="str">
        <f t="shared" ca="1" si="561"/>
        <v>580.4</v>
      </c>
      <c r="LS37" s="3" t="str">
        <f t="shared" ca="1" si="562"/>
        <v>639.2</v>
      </c>
      <c r="LT37" s="3" t="str">
        <f t="shared" ca="1" si="563"/>
        <v>604.0</v>
      </c>
      <c r="LU37" s="3" t="str">
        <f t="shared" ca="1" si="564"/>
        <v>28.29</v>
      </c>
      <c r="LV37" s="3" t="str">
        <f t="shared" ca="1" si="565"/>
        <v>31.34</v>
      </c>
      <c r="LW37" s="3" t="str">
        <f t="shared" ca="1" si="566"/>
        <v>29.50</v>
      </c>
      <c r="LX37" s="3" t="str">
        <f t="shared" ca="1" si="567"/>
        <v>313</v>
      </c>
      <c r="LY37" s="3" t="str">
        <f t="shared" ca="1" si="568"/>
        <v>17.2</v>
      </c>
      <c r="LZ37" s="3">
        <f t="shared" ca="1" si="569"/>
        <v>16</v>
      </c>
      <c r="MA37" s="3">
        <f t="shared" ca="1" si="570"/>
        <v>290</v>
      </c>
      <c r="MB37" s="3" t="str">
        <f t="shared" ca="1" si="571"/>
        <v>290.3</v>
      </c>
      <c r="MC37" s="3" t="str">
        <f t="shared" ca="1" si="572"/>
        <v>299.2</v>
      </c>
      <c r="MD37" s="3" t="str">
        <f t="shared" ca="1" si="573"/>
        <v>279.5</v>
      </c>
      <c r="ME37" s="3" t="str">
        <f t="shared" ca="1" si="574"/>
        <v>16.61</v>
      </c>
      <c r="MF37" s="3" t="str">
        <f t="shared" ca="1" si="575"/>
        <v>17.06</v>
      </c>
      <c r="MG37" s="3" t="str">
        <f t="shared" ca="1" si="576"/>
        <v>15.89</v>
      </c>
      <c r="MJ37" s="3">
        <f t="shared" ca="1" si="577"/>
        <v>8.0399999999999991</v>
      </c>
      <c r="MK37" s="3" t="str">
        <f t="shared" ca="1" si="578"/>
        <v>8.04</v>
      </c>
      <c r="ML37" s="3" t="str">
        <f t="shared" ca="1" si="579"/>
        <v>2.91</v>
      </c>
      <c r="MM37" s="3" t="str">
        <f t="shared" ca="1" si="580"/>
        <v>9.97</v>
      </c>
      <c r="MN37" s="3" t="str">
        <f t="shared" ca="1" si="581"/>
        <v>3.75</v>
      </c>
      <c r="MO37" s="3" t="str">
        <f t="shared" ca="1" si="582"/>
        <v>11.56</v>
      </c>
      <c r="MP37" s="3" t="str">
        <f t="shared" ca="1" si="583"/>
        <v>4.04</v>
      </c>
      <c r="MQ37" s="3" t="str">
        <f t="shared" ca="1" si="584"/>
        <v>13.61</v>
      </c>
      <c r="MR37" s="3" t="str">
        <f t="shared" ca="1" si="585"/>
        <v>4.28</v>
      </c>
      <c r="MS37" s="3" t="str">
        <f t="shared" ca="1" si="586"/>
        <v>15.47</v>
      </c>
      <c r="MT37" s="3" t="str">
        <f t="shared" ca="1" si="587"/>
        <v>4.45</v>
      </c>
      <c r="MU37" s="3" t="str">
        <f t="shared" ca="1" si="588"/>
        <v>16.90</v>
      </c>
      <c r="MV37" s="3" t="str">
        <f t="shared" ca="1" si="589"/>
        <v>4.56</v>
      </c>
      <c r="MW37" s="3" t="str">
        <f t="shared" ca="1" si="590"/>
        <v>19.04</v>
      </c>
      <c r="MX37" s="3" t="str">
        <f t="shared" ca="1" si="591"/>
        <v>4.72</v>
      </c>
      <c r="MY37" s="3" t="str">
        <f t="shared" ca="1" si="592"/>
        <v>20.73</v>
      </c>
      <c r="MZ37" s="3" t="str">
        <f t="shared" ca="1" si="593"/>
        <v>4.84</v>
      </c>
      <c r="NA37" s="3" t="str">
        <f t="shared" ca="1" si="594"/>
        <v>22.82</v>
      </c>
      <c r="NB37" s="3" t="str">
        <f t="shared" ca="1" si="595"/>
        <v>4.98</v>
      </c>
      <c r="NC37" s="3" t="str">
        <f t="shared" ca="1" si="596"/>
        <v>24.71</v>
      </c>
      <c r="ND37" s="3" t="str">
        <f t="shared" ca="1" si="597"/>
        <v>5.13</v>
      </c>
      <c r="NE37" s="3" t="str">
        <f t="shared" ca="1" si="598"/>
        <v>26.22</v>
      </c>
      <c r="NF37" s="3" t="str">
        <f t="shared" ca="1" si="599"/>
        <v>5.25</v>
      </c>
      <c r="NG37" s="3" t="str">
        <f t="shared" ca="1" si="600"/>
        <v>27.88</v>
      </c>
      <c r="NH37" s="3" t="str">
        <f t="shared" ca="1" si="601"/>
        <v>5.42</v>
      </c>
      <c r="NI37" s="3" t="str">
        <f t="shared" ca="1" si="602"/>
        <v>29.98</v>
      </c>
      <c r="NJ37" s="3" t="str">
        <f t="shared" ca="1" si="603"/>
        <v>5.70</v>
      </c>
      <c r="NK37" s="3" t="str">
        <f t="shared" ca="1" si="604"/>
        <v>31.81</v>
      </c>
      <c r="NL37" s="3" t="str">
        <f t="shared" ca="1" si="605"/>
        <v>6.19</v>
      </c>
      <c r="NM37" s="3" t="str">
        <f t="shared" ca="1" si="606"/>
        <v>32.06</v>
      </c>
      <c r="NN37" s="3" t="str">
        <f t="shared" ca="1" si="607"/>
        <v>6.32</v>
      </c>
      <c r="NO37" s="3" t="str">
        <f t="shared" ca="1" si="608"/>
        <v>32.30</v>
      </c>
      <c r="NP37" s="3" t="str">
        <f t="shared" ca="1" si="609"/>
        <v>6.50</v>
      </c>
      <c r="NQ37" s="3" t="str">
        <f t="shared" ca="1" si="610"/>
        <v>32.55</v>
      </c>
      <c r="NR37" s="3" t="str">
        <f t="shared" ca="1" si="611"/>
        <v>6.81</v>
      </c>
      <c r="NS37" s="3" t="str">
        <f t="shared" ca="1" si="612"/>
        <v>32.80</v>
      </c>
      <c r="NT37" s="3" t="str">
        <f t="shared" ca="1" si="613"/>
        <v>8.81</v>
      </c>
      <c r="NU37" s="3" t="str">
        <f t="shared" ca="1" si="614"/>
        <v>33.05</v>
      </c>
      <c r="NV37" s="3" t="str">
        <f t="shared" ca="1" si="615"/>
        <v>10.70</v>
      </c>
      <c r="NW37" s="3" t="str">
        <f t="shared" ca="1" si="616"/>
        <v>33.29</v>
      </c>
      <c r="NX37" s="3" t="str">
        <f t="shared" ca="1" si="617"/>
        <v>11.00</v>
      </c>
      <c r="NY37" s="3" t="str">
        <f t="shared" ca="1" si="618"/>
        <v>33.54</v>
      </c>
      <c r="NZ37" s="3" t="str">
        <f t="shared" ca="1" si="619"/>
        <v>11.17</v>
      </c>
      <c r="OA37" s="3" t="str">
        <f t="shared" ca="1" si="620"/>
        <v>33.61</v>
      </c>
      <c r="OB37" s="3" t="str">
        <f t="shared" ca="1" si="621"/>
        <v>11.20</v>
      </c>
      <c r="OC37" s="3" t="str">
        <f t="shared" ca="1" si="622"/>
        <v>35.25</v>
      </c>
      <c r="OD37" s="3" t="str">
        <f t="shared" ca="1" si="623"/>
        <v>11.67</v>
      </c>
      <c r="OE37" s="3" t="str">
        <f t="shared" ca="1" si="624"/>
        <v>37.09</v>
      </c>
      <c r="OF37" s="3" t="str">
        <f t="shared" ca="1" si="625"/>
        <v>11.90</v>
      </c>
      <c r="OG37" s="3" t="str">
        <f t="shared" ca="1" si="626"/>
        <v>39.37</v>
      </c>
      <c r="OH37" s="3" t="str">
        <f t="shared" ca="1" si="627"/>
        <v>12.07</v>
      </c>
      <c r="OI37" s="3" t="str">
        <f t="shared" ca="1" si="628"/>
        <v>41.03</v>
      </c>
      <c r="OJ37" s="3" t="str">
        <f t="shared" ca="1" si="629"/>
        <v>12.15</v>
      </c>
      <c r="OK37" s="3" t="str" cm="1">
        <f t="array" aca="1" ref="OK37" ca="1">_xlfn.IFS(VALUE(NP37)&gt;8.8,NO37,VALUE(NR37)&gt;8.8,NQ37,VALUE(NT37)&gt;8.8,NS37,VALUE(NV37)&gt;8.8,NU37,VALUE(NX37)&gt;8.8,NW37)</f>
        <v>32.80</v>
      </c>
      <c r="OL37" s="3" t="str" cm="1">
        <f t="array" aca="1" ref="OL37" ca="1">_xlfn.IFS(VALUE(NP37)&gt;8.8,NP37,VALUE(NR37)&gt;8.8,NR37,VALUE(NT37)&gt;8.8,NT37,VALUE(NV37)&gt;8.8,NV37,VALUE(NX37)&gt;8.8,NX37)</f>
        <v>8.81</v>
      </c>
      <c r="ON37" s="3" t="str">
        <f t="shared" ca="1" si="630"/>
        <v>CALIBRATION OF NaOH:  A ~  M solution of NaOH was made by adding 22.06 mL of 3M NaOH to 600 mL of DI water.    Three titrations were run to calibrate the solution.  Titration 1: 580.4 mg of dry KHP was placed in a 250 mL Erlenmeyer flask with ~50 mL of DI water and 2 drops of phenolphthalein.  It required 28.29 mL of the NaOH solution to bring the solution to a faint pink color for 30 seconds.    Titration 2: 639.2 mg of dry KHP was placed in a 250 mL Erlenmeyer flask with ~50 mL of DI water and 2 drops of phenolphthalein.  It required 31.34 mL of the NaOH solution to bring the solution to a faint pink color for 30 seconds.    Titration 3: 604.0 mg of dry KHP was placed in a 250 mL Erlenmeyer flask with ~50 mL of DI water and 2 drops of phenolphthalein.  It required 29.50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7.2 mL of the NaOH solution to turn it pink.  You then decide to create solutions that will require ~16 mL of the NaOH solution to neutralize and calculate that the samples must be around 290 mg.   You then perform three precise titrations for molecular weight.     Titration 1: 290.3 mg of the unknown acid was placed in a 250 mL Erlenmeyer flask with ~50 mL of DI water and 2 drops of phenolphthalein.  It required 16.61 mL of the NaOH solution to bring the solution to a faint pink color for 30 seconds.    Titration 2: 299.2 mg of the unknown acid was placed in a 250 mL Erlenmeyer flask with ~50 mL of DI water and 2 drops of phenolphthalein.  It required 17.06 mL of the NaOH solution to bring the solution to a faint pink color for 30 seconds.    Titration 3: 279.5 mg of the unknown acid was placed in a 250 mL Erlenmeyer flask with ~50 mL of DI water and 2 drops of phenolphthalein.  It required 15.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4 mL.  Readings - [vol: 8.04 mL, pH: 2.91], [vol: 9.97 mL, pH: 3.75], [vol: 11.56 mL, pH: 4.04], [vol: 13.61 mL, pH: 4.28], [vol: 15.47 mL, pH: 4.45], [vol: 16.90 mL, pH: 4.56], [vol: 19.04 mL, pH: 4.72], [vol: 20.73 mL, pH: 4.84], [vol: 22.82 mL, pH: 4.98], [vol: 24.71 mL, pH: 5.13], [vol: 26.22 mL, pH: 5.25], [vol: 27.88 mL, pH: 5.42], [vol: 29.98 mL, pH: 5.70], [vol: 31.81 mL, pH: 6.19], [vol: 32.06 mL, pH: 6.32], [vol: 32.30 mL, pH: 6.50], [vol: 32.55 mL, pH: 6.81], [vol: 32.80 mL, pH: 8.81], [vol: 33.05 mL, pH: 10.70], [vol: 33.29 mL, pH: 11.00], [vol: 33.54 mL, pH: 11.17], [vol: 33.61 mL, pH: 11.20], [vol: 35.25 mL, pH: 11.67], [vol: 37.09 mL, pH: 11.90], [vol: 39.37 mL, pH: 12.07], [vol: 41.03 mL, pH: 12.15]    You also note that the first sign of the pink indicator occurred at [vol: 32.80 mL, pH: 8.8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8" spans="1:404" x14ac:dyDescent="0.35">
      <c r="A38" s="2" t="s">
        <v>118</v>
      </c>
      <c r="D38" s="3" t="str">
        <f ca="1">VLOOKUP(RANDBETWEEN(1,17),'Unknown Acids'!$C$4:$F$20,2,FALSE)</f>
        <v>Eta</v>
      </c>
      <c r="E38" s="3">
        <f ca="1">VLOOKUP(D38,'Unknown Acids'!$D$4:$F$20,2,FALSE)</f>
        <v>195.63</v>
      </c>
      <c r="F38" s="3">
        <f ca="1">VLOOKUP(D38,'Unknown Acids'!$D$4:$F$20,3,FALSE)</f>
        <v>4.45</v>
      </c>
      <c r="G38" s="3">
        <f t="shared" ca="1" si="273"/>
        <v>3.5481338923357479E-5</v>
      </c>
      <c r="H38" s="3">
        <f t="shared" ca="1" si="274"/>
        <v>4.3430191072197028E-5</v>
      </c>
      <c r="I38" s="3">
        <f t="shared" ca="1" si="275"/>
        <v>2.3025457068278388E-10</v>
      </c>
      <c r="J38" s="3">
        <f t="shared" ca="1" si="276"/>
        <v>0.10420600000000001</v>
      </c>
      <c r="K38" s="3">
        <f t="shared" ca="1" si="277"/>
        <v>25.007936000000001</v>
      </c>
      <c r="L38" s="3">
        <f t="shared" ca="1" si="278"/>
        <v>0.10349999999999999</v>
      </c>
      <c r="M38" s="3">
        <f t="shared" ca="1" si="279"/>
        <v>25.178521534454109</v>
      </c>
      <c r="N38" s="3">
        <f t="shared" ca="1" si="280"/>
        <v>32.228507564101264</v>
      </c>
      <c r="O38" s="3">
        <f t="shared" si="281"/>
        <v>0.3</v>
      </c>
      <c r="Q38" s="3" t="str">
        <f t="shared" ca="1" si="282"/>
        <v>601.9</v>
      </c>
      <c r="R38" s="3" t="str">
        <f t="shared" ca="1" si="282"/>
        <v>577.6</v>
      </c>
      <c r="S38" s="3" t="str">
        <f t="shared" ca="1" si="22"/>
        <v>644.5</v>
      </c>
      <c r="T38" s="3" t="str">
        <f t="shared" ca="1" si="283"/>
        <v>28.54</v>
      </c>
      <c r="U38" s="3" t="str">
        <f t="shared" ca="1" si="284"/>
        <v>27.52</v>
      </c>
      <c r="V38" s="3" t="str">
        <f t="shared" ca="1" si="285"/>
        <v>30.56</v>
      </c>
      <c r="W38" s="3">
        <f t="shared" si="286"/>
        <v>0.1</v>
      </c>
      <c r="X38" s="3">
        <f t="shared" ca="1" si="287"/>
        <v>0.1031</v>
      </c>
      <c r="Y38" s="3">
        <f t="shared" ca="1" si="288"/>
        <v>0.38647342995168854</v>
      </c>
      <c r="AA38" s="3" t="str">
        <f t="shared" ca="1" si="289"/>
        <v>319.1</v>
      </c>
      <c r="AB38" s="3" t="str">
        <f t="shared" ca="1" si="290"/>
        <v>15.8</v>
      </c>
      <c r="AC38" s="3">
        <f t="shared" ca="1" si="291"/>
        <v>360</v>
      </c>
      <c r="AD38" s="3">
        <f t="shared" ca="1" si="292"/>
        <v>18</v>
      </c>
      <c r="AE38" s="3" t="str">
        <f t="shared" ca="1" si="293"/>
        <v>368.8</v>
      </c>
      <c r="AF38" s="3" t="str">
        <f t="shared" ca="1" si="23"/>
        <v>363.4</v>
      </c>
      <c r="AG38" s="3" t="str">
        <f t="shared" ca="1" si="23"/>
        <v>347.7</v>
      </c>
      <c r="AH38" s="3" t="str">
        <f t="shared" ca="1" si="294"/>
        <v>18.60</v>
      </c>
      <c r="AI38" s="3" t="str">
        <f t="shared" ca="1" si="295"/>
        <v>18.30</v>
      </c>
      <c r="AJ38" s="3" t="str">
        <f t="shared" ca="1" si="296"/>
        <v>18.07</v>
      </c>
      <c r="AK38" s="3">
        <f t="shared" si="297"/>
        <v>0.5</v>
      </c>
      <c r="AL38" s="3">
        <f t="shared" ca="1" si="298"/>
        <v>190.51961780118438</v>
      </c>
      <c r="AM38" s="3">
        <f t="shared" ca="1" si="299"/>
        <v>2.6122691810129397</v>
      </c>
      <c r="AO38" s="3">
        <f t="shared" ca="1" si="300"/>
        <v>3.06</v>
      </c>
      <c r="AP38" s="3">
        <f>0</f>
        <v>0</v>
      </c>
      <c r="AQ38" s="3">
        <f t="shared" ca="1" si="301"/>
        <v>0</v>
      </c>
      <c r="AR38" s="3">
        <f t="shared" ca="1" si="302"/>
        <v>2.6059769788160003E-3</v>
      </c>
      <c r="AS38" s="3">
        <f t="shared" ca="1" si="303"/>
        <v>25.007936000000001</v>
      </c>
      <c r="AT38" s="3">
        <f t="shared" ca="1" si="304"/>
        <v>0.10420600000000001</v>
      </c>
      <c r="AU38" s="3">
        <f t="shared" ca="1" si="305"/>
        <v>0</v>
      </c>
      <c r="AV38" s="3">
        <f>1</f>
        <v>1</v>
      </c>
      <c r="AW38" s="3">
        <f t="shared" ca="1" si="306"/>
        <v>4.3430191072197028E-5</v>
      </c>
      <c r="AX38" s="3">
        <f t="shared" ca="1" si="307"/>
        <v>-4.5256864908693637E-6</v>
      </c>
      <c r="AY38" s="3">
        <f t="shared" ca="1" si="308"/>
        <v>2.1057618223747649E-3</v>
      </c>
      <c r="AZ38" s="3">
        <f t="shared" ca="1" si="309"/>
        <v>2.6765907523708612</v>
      </c>
      <c r="BA38" s="3">
        <f t="shared" ca="1" si="310"/>
        <v>1.6406369748519958</v>
      </c>
      <c r="BB38" s="3">
        <f t="shared" ca="1" si="311"/>
        <v>1.6980592689718154E-4</v>
      </c>
      <c r="BC38" s="3">
        <f t="shared" ca="1" si="312"/>
        <v>2.4361710519188186E-3</v>
      </c>
      <c r="BD38" s="3">
        <f t="shared" ca="1" si="313"/>
        <v>26.648572974851998</v>
      </c>
      <c r="BE38" s="3">
        <f t="shared" ca="1" si="314"/>
        <v>9.1418443089534659E-2</v>
      </c>
      <c r="BF38" s="3">
        <f t="shared" ca="1" si="315"/>
        <v>6.3720457773639803E-3</v>
      </c>
      <c r="BG38" s="3">
        <f>1</f>
        <v>1</v>
      </c>
      <c r="BH38" s="3">
        <f t="shared" ca="1" si="316"/>
        <v>6.4154759684361771E-3</v>
      </c>
      <c r="BI38" s="3">
        <f t="shared" ca="1" si="317"/>
        <v>-3.9703204509012602E-6</v>
      </c>
      <c r="BJ38" s="3">
        <f t="shared" ca="1" si="318"/>
        <v>5.6849074644651273E-4</v>
      </c>
      <c r="BK38" s="3">
        <f t="shared" ca="1" si="319"/>
        <v>3.2452766001054019</v>
      </c>
      <c r="BL38" s="3">
        <f t="shared" ca="1" si="320"/>
        <v>3.9833039497039913</v>
      </c>
      <c r="BM38" s="3">
        <f t="shared" ca="1" si="321"/>
        <v>4.1227195879436305E-4</v>
      </c>
      <c r="BN38" s="3">
        <f t="shared" ca="1" si="322"/>
        <v>2.1937050200216373E-3</v>
      </c>
      <c r="BO38" s="3">
        <f t="shared" ca="1" si="323"/>
        <v>28.991239949703992</v>
      </c>
      <c r="BP38" s="3">
        <f t="shared" ca="1" si="324"/>
        <v>7.5667857733143828E-2</v>
      </c>
      <c r="BQ38" s="3">
        <f t="shared" ca="1" si="325"/>
        <v>1.4220570058735017E-2</v>
      </c>
      <c r="BR38" s="3">
        <f>1</f>
        <v>1</v>
      </c>
      <c r="BS38" s="3">
        <f t="shared" ca="1" si="326"/>
        <v>1.4264000249807214E-2</v>
      </c>
      <c r="BT38" s="3">
        <f t="shared" ca="1" si="327"/>
        <v>-3.286269519374258E-6</v>
      </c>
      <c r="BU38" s="3">
        <f t="shared" ca="1" si="328"/>
        <v>2.267834227351823E-4</v>
      </c>
      <c r="BV38" s="3">
        <f t="shared" ca="1" si="329"/>
        <v>3.6443886943900567</v>
      </c>
      <c r="BW38" s="3">
        <f t="shared" ca="1" si="330"/>
        <v>5.4454709245559876</v>
      </c>
      <c r="BX38" s="3">
        <f t="shared" ca="1" si="331"/>
        <v>5.6360624069154463E-4</v>
      </c>
      <c r="BY38" s="3">
        <f t="shared" ca="1" si="332"/>
        <v>2.0423707381244556E-3</v>
      </c>
      <c r="BZ38" s="3">
        <f t="shared" ca="1" si="333"/>
        <v>30.453406924555988</v>
      </c>
      <c r="CA38" s="3">
        <f t="shared" ca="1" si="334"/>
        <v>6.7065426971246289E-2</v>
      </c>
      <c r="CB38" s="3">
        <f t="shared" ca="1" si="335"/>
        <v>1.8507165457309897E-2</v>
      </c>
      <c r="CC38" s="3">
        <f>1</f>
        <v>1</v>
      </c>
      <c r="CD38" s="3">
        <f t="shared" ca="1" si="336"/>
        <v>1.8550595648382094E-2</v>
      </c>
      <c r="CE38" s="3">
        <f t="shared" ca="1" si="337"/>
        <v>-2.9126643076997025E-6</v>
      </c>
      <c r="CF38" s="3">
        <f t="shared" ca="1" si="338"/>
        <v>1.5570498755399474E-4</v>
      </c>
      <c r="CG38" s="3">
        <f t="shared" ca="1" si="339"/>
        <v>3.8076974758552198</v>
      </c>
      <c r="CH38" s="3">
        <f t="shared" ca="1" si="340"/>
        <v>7.1789278994079826</v>
      </c>
      <c r="CI38" s="3">
        <f t="shared" ca="1" si="341"/>
        <v>7.4301903758872611E-4</v>
      </c>
      <c r="CJ38" s="3">
        <f t="shared" ca="1" si="342"/>
        <v>1.8629579412272742E-3</v>
      </c>
      <c r="CK38" s="3">
        <f t="shared" ca="1" si="343"/>
        <v>32.186863899407982</v>
      </c>
      <c r="CL38" s="3">
        <f t="shared" ca="1" si="344"/>
        <v>5.7879448804005411E-2</v>
      </c>
      <c r="CM38" s="3">
        <f t="shared" ca="1" si="345"/>
        <v>2.3084542809478019E-2</v>
      </c>
      <c r="CN38" s="3">
        <f>1</f>
        <v>1</v>
      </c>
      <c r="CO38" s="3">
        <f t="shared" ca="1" si="346"/>
        <v>2.3127973000550216E-2</v>
      </c>
      <c r="CP38" s="3">
        <f t="shared" ca="1" si="347"/>
        <v>-2.5137155207114007E-6</v>
      </c>
      <c r="CQ38" s="3">
        <f t="shared" ca="1" si="348"/>
        <v>1.081812203865655E-4</v>
      </c>
      <c r="CR38" s="3">
        <f t="shared" ca="1" si="349"/>
        <v>3.9658481236134802</v>
      </c>
      <c r="CS38" s="3">
        <f t="shared" ca="1" si="350"/>
        <v>9.4009348742599794</v>
      </c>
      <c r="CT38" s="3">
        <f t="shared" ca="1" si="351"/>
        <v>9.7299675948590782E-4</v>
      </c>
      <c r="CU38" s="3">
        <f t="shared" ca="1" si="352"/>
        <v>1.6329802193300925E-3</v>
      </c>
      <c r="CV38" s="3">
        <f t="shared" ca="1" si="353"/>
        <v>34.408870874259982</v>
      </c>
      <c r="CW38" s="3">
        <f t="shared" ca="1" si="354"/>
        <v>4.7458116986676978E-2</v>
      </c>
      <c r="CX38" s="3">
        <f t="shared" ca="1" si="355"/>
        <v>2.827749748143497E-2</v>
      </c>
      <c r="CY38" s="3">
        <f>1</f>
        <v>1</v>
      </c>
      <c r="CZ38" s="3">
        <f t="shared" ca="1" si="356"/>
        <v>2.8320927672507167E-2</v>
      </c>
      <c r="DA38" s="3">
        <f t="shared" ca="1" si="357"/>
        <v>-2.0611150886580605E-6</v>
      </c>
      <c r="DB38" s="3">
        <f t="shared" ca="1" si="358"/>
        <v>7.259104126669004E-5</v>
      </c>
      <c r="DC38" s="3">
        <f t="shared" ca="1" si="359"/>
        <v>4.1391169739075675</v>
      </c>
      <c r="DD38" s="3">
        <f t="shared" ca="1" si="360"/>
        <v>11.086121849111974</v>
      </c>
      <c r="DE38" s="3">
        <f t="shared" ca="1" si="361"/>
        <v>1.1474136113830892E-3</v>
      </c>
      <c r="DF38" s="3">
        <f t="shared" ca="1" si="362"/>
        <v>1.4585633674329111E-3</v>
      </c>
      <c r="DG38" s="3">
        <f t="shared" ca="1" si="363"/>
        <v>36.094057849111977</v>
      </c>
      <c r="DH38" s="3">
        <f t="shared" ca="1" si="364"/>
        <v>4.0410068979506449E-2</v>
      </c>
      <c r="DI38" s="3">
        <f t="shared" ca="1" si="365"/>
        <v>3.1789543203475504E-2</v>
      </c>
      <c r="DJ38" s="3">
        <f>1</f>
        <v>1</v>
      </c>
      <c r="DK38" s="3">
        <f t="shared" ca="1" si="366"/>
        <v>3.1832973394547701E-2</v>
      </c>
      <c r="DL38" s="3">
        <f t="shared" ca="1" si="367"/>
        <v>-1.7550170170206271E-6</v>
      </c>
      <c r="DM38" s="3">
        <f t="shared" ca="1" si="368"/>
        <v>5.5036893214194943E-5</v>
      </c>
      <c r="DN38" s="3">
        <f t="shared" ca="1" si="369"/>
        <v>4.2593460896347031</v>
      </c>
      <c r="DO38" s="3">
        <f t="shared" ca="1" si="370"/>
        <v>13.230518823963969</v>
      </c>
      <c r="DP38" s="3">
        <f t="shared" ca="1" si="371"/>
        <v>1.3693586982802708E-3</v>
      </c>
      <c r="DQ38" s="3">
        <f t="shared" ca="1" si="372"/>
        <v>1.2366182805357295E-3</v>
      </c>
      <c r="DR38" s="3">
        <f t="shared" ca="1" si="373"/>
        <v>38.23845482396397</v>
      </c>
      <c r="DS38" s="3">
        <f t="shared" ca="1" si="374"/>
        <v>3.2339650914993121E-2</v>
      </c>
      <c r="DT38" s="3">
        <f t="shared" ca="1" si="375"/>
        <v>3.5811036418294188E-2</v>
      </c>
      <c r="DU38" s="3">
        <f>1</f>
        <v>1</v>
      </c>
      <c r="DV38" s="3">
        <f t="shared" ca="1" si="376"/>
        <v>3.5854466609366385E-2</v>
      </c>
      <c r="DW38" s="3">
        <f t="shared" ca="1" si="377"/>
        <v>-1.4045172184463026E-6</v>
      </c>
      <c r="DX38" s="3">
        <f t="shared" ca="1" si="378"/>
        <v>3.9130021794109987E-5</v>
      </c>
      <c r="DY38" s="3">
        <f t="shared" ca="1" si="379"/>
        <v>4.4074899102117895</v>
      </c>
      <c r="DZ38" s="3">
        <f t="shared" ca="1" si="380"/>
        <v>14.644925798815965</v>
      </c>
      <c r="EA38" s="3">
        <f t="shared" ca="1" si="381"/>
        <v>1.5157498201774525E-3</v>
      </c>
      <c r="EB38" s="3">
        <f t="shared" ca="1" si="382"/>
        <v>1.0902271586385479E-3</v>
      </c>
      <c r="EC38" s="3">
        <f t="shared" ca="1" si="383"/>
        <v>39.652861798815962</v>
      </c>
      <c r="ED38" s="3">
        <f t="shared" ca="1" si="384"/>
        <v>2.7494286898382254E-2</v>
      </c>
      <c r="EE38" s="3">
        <f t="shared" ca="1" si="385"/>
        <v>3.8225483645236244E-2</v>
      </c>
      <c r="EF38" s="3">
        <f>1</f>
        <v>1</v>
      </c>
      <c r="EG38" s="3">
        <f t="shared" ca="1" si="386"/>
        <v>3.8268913836308441E-2</v>
      </c>
      <c r="EH38" s="3">
        <f t="shared" ca="1" si="387"/>
        <v>-1.1940821333905447E-6</v>
      </c>
      <c r="EI38" s="3">
        <f t="shared" ca="1" si="388"/>
        <v>3.1177005253853196E-5</v>
      </c>
      <c r="EJ38" s="3">
        <f t="shared" ca="1" si="389"/>
        <v>4.5061656038421649</v>
      </c>
      <c r="EK38" s="3">
        <f t="shared" ca="1" si="390"/>
        <v>16.866752773667962</v>
      </c>
      <c r="EL38" s="3">
        <f t="shared" ca="1" si="391"/>
        <v>1.7457089120746338E-3</v>
      </c>
      <c r="EM38" s="3">
        <f t="shared" ca="1" si="392"/>
        <v>8.6026806674136653E-4</v>
      </c>
      <c r="EN38" s="3">
        <f t="shared" ca="1" si="393"/>
        <v>41.874688773667962</v>
      </c>
      <c r="EO38" s="3">
        <f t="shared" ca="1" si="394"/>
        <v>2.0543867714243845E-2</v>
      </c>
      <c r="EP38" s="3">
        <f t="shared" ca="1" si="395"/>
        <v>4.1688880877662475E-2</v>
      </c>
      <c r="EQ38" s="3">
        <f>1</f>
        <v>1</v>
      </c>
      <c r="ER38" s="3">
        <f t="shared" ca="1" si="396"/>
        <v>4.1732311068734672E-2</v>
      </c>
      <c r="ES38" s="3">
        <f t="shared" ca="1" si="397"/>
        <v>-8.9222410019154981E-7</v>
      </c>
      <c r="ET38" s="3">
        <f t="shared" ca="1" si="398"/>
        <v>2.1368753699936571E-5</v>
      </c>
      <c r="EU38" s="3">
        <f t="shared" ca="1" si="399"/>
        <v>4.6702208066625168</v>
      </c>
      <c r="EV38" s="3">
        <f t="shared" ca="1" si="400"/>
        <v>18.854159748519958</v>
      </c>
      <c r="EW38" s="3">
        <f t="shared" ca="1" si="401"/>
        <v>1.9514055339718156E-3</v>
      </c>
      <c r="EX38" s="3">
        <f t="shared" ca="1" si="402"/>
        <v>6.5457144484418477E-4</v>
      </c>
      <c r="EY38" s="3">
        <f t="shared" ca="1" si="403"/>
        <v>43.862095748519963</v>
      </c>
      <c r="EZ38" s="3">
        <f t="shared" ca="1" si="404"/>
        <v>1.4923396469633395E-2</v>
      </c>
      <c r="FA38" s="3">
        <f t="shared" ca="1" si="405"/>
        <v>4.4489564410238235E-2</v>
      </c>
      <c r="FB38" s="3">
        <f>1</f>
        <v>1</v>
      </c>
      <c r="FC38" s="3">
        <f t="shared" ca="1" si="406"/>
        <v>4.4532994601310431E-2</v>
      </c>
      <c r="FD38" s="3">
        <f t="shared" ca="1" si="407"/>
        <v>-6.4812596012232895E-7</v>
      </c>
      <c r="FE38" s="3">
        <f t="shared" ca="1" si="408"/>
        <v>1.4549084113350819E-5</v>
      </c>
      <c r="FF38" s="3">
        <f t="shared" ca="1" si="409"/>
        <v>4.8371643453060784</v>
      </c>
      <c r="FG38" s="3">
        <f t="shared" ca="1" si="410"/>
        <v>20.572886723371955</v>
      </c>
      <c r="FH38" s="3">
        <f t="shared" ca="1" si="411"/>
        <v>2.1292937758689971E-3</v>
      </c>
      <c r="FI38" s="3">
        <f t="shared" ca="1" si="412"/>
        <v>4.7668320294700327E-4</v>
      </c>
      <c r="FJ38" s="3">
        <f t="shared" ca="1" si="413"/>
        <v>45.580822723371952</v>
      </c>
      <c r="FK38" s="3">
        <f t="shared" ca="1" si="414"/>
        <v>1.0457977159385057E-2</v>
      </c>
      <c r="FL38" s="3">
        <f t="shared" ca="1" si="415"/>
        <v>4.6714685006709708E-2</v>
      </c>
      <c r="FM38" s="3">
        <f>1</f>
        <v>1</v>
      </c>
      <c r="FN38" s="3">
        <f t="shared" ca="1" si="416"/>
        <v>4.6758115197781905E-2</v>
      </c>
      <c r="FO38" s="3">
        <f t="shared" ca="1" si="417"/>
        <v>-4.5419194626076538E-7</v>
      </c>
      <c r="FP38" s="3">
        <f t="shared" ca="1" si="418"/>
        <v>9.7116324842098922E-6</v>
      </c>
      <c r="FQ38" s="3">
        <f t="shared" ca="1" si="419"/>
        <v>5.0127077608960491</v>
      </c>
      <c r="FR38" s="3">
        <f t="shared" ca="1" si="420"/>
        <v>22.484273698223948</v>
      </c>
      <c r="FS38" s="3">
        <f t="shared" ca="1" si="421"/>
        <v>2.3271223277661784E-3</v>
      </c>
      <c r="FT38" s="3">
        <f t="shared" ca="1" si="422"/>
        <v>2.7885465104982195E-4</v>
      </c>
      <c r="FU38" s="3">
        <f t="shared" ca="1" si="423"/>
        <v>47.492209698223945</v>
      </c>
      <c r="FV38" s="3">
        <f t="shared" ca="1" si="424"/>
        <v>5.8715872102335599E-3</v>
      </c>
      <c r="FW38" s="3">
        <f t="shared" ca="1" si="425"/>
        <v>4.9000085330904393E-2</v>
      </c>
      <c r="FX38" s="3">
        <f>1</f>
        <v>1</v>
      </c>
      <c r="FY38" s="3">
        <f t="shared" ca="1" si="426"/>
        <v>4.904351552197659E-2</v>
      </c>
      <c r="FZ38" s="3">
        <f t="shared" ca="1" si="427"/>
        <v>-2.5500415443751181E-7</v>
      </c>
      <c r="GA38" s="3">
        <f t="shared" ca="1" si="428"/>
        <v>5.1989977094130113E-6</v>
      </c>
      <c r="GB38" s="3">
        <f t="shared" ca="1" si="429"/>
        <v>5.2840803739088917</v>
      </c>
      <c r="GC38" s="3">
        <f t="shared" ca="1" si="430"/>
        <v>24.165590673075943</v>
      </c>
      <c r="GD38" s="3">
        <f t="shared" ca="1" si="431"/>
        <v>2.50113863466336E-3</v>
      </c>
      <c r="GE38" s="3">
        <f t="shared" ca="1" si="432"/>
        <v>1.0483834415264031E-4</v>
      </c>
      <c r="GF38" s="3">
        <f t="shared" ca="1" si="433"/>
        <v>49.173526673075941</v>
      </c>
      <c r="GG38" s="3">
        <f t="shared" ca="1" si="434"/>
        <v>2.1320078352249365E-3</v>
      </c>
      <c r="GH38" s="3">
        <f t="shared" ca="1" si="435"/>
        <v>5.0863519537491554E-2</v>
      </c>
      <c r="GI38" s="3">
        <f>1</f>
        <v>1</v>
      </c>
      <c r="GJ38" s="3">
        <f t="shared" ca="1" si="436"/>
        <v>5.0906949728563751E-2</v>
      </c>
      <c r="GK38" s="3">
        <f t="shared" ca="1" si="437"/>
        <v>-9.2593507651240143E-8</v>
      </c>
      <c r="GL38" s="3">
        <f t="shared" ca="1" si="438"/>
        <v>1.8188125602870697E-6</v>
      </c>
      <c r="GM38" s="3">
        <f t="shared" ca="1" si="439"/>
        <v>5.7402120553221465</v>
      </c>
      <c r="GN38" s="3">
        <f t="shared" ca="1" si="440"/>
        <v>24.423165888420485</v>
      </c>
      <c r="GO38" s="3">
        <f t="shared" ca="1" si="441"/>
        <v>2.5277976694515199E-3</v>
      </c>
      <c r="GP38" s="3">
        <f t="shared" ca="1" si="442"/>
        <v>7.8179309364480483E-5</v>
      </c>
      <c r="GQ38" s="3">
        <f t="shared" ca="1" si="443"/>
        <v>49.431101888420486</v>
      </c>
      <c r="GR38" s="3">
        <f t="shared" ca="1" si="444"/>
        <v>1.5815813602729828E-3</v>
      </c>
      <c r="GS38" s="3">
        <f t="shared" ca="1" si="445"/>
        <v>5.113779731549279E-2</v>
      </c>
      <c r="GT38" s="3">
        <f>1</f>
        <v>1</v>
      </c>
      <c r="GU38" s="3">
        <f t="shared" ca="1" si="446"/>
        <v>5.1181227506564987E-2</v>
      </c>
      <c r="GV38" s="3">
        <f t="shared" ca="1" si="447"/>
        <v>-6.8688380672880923E-8</v>
      </c>
      <c r="GW38" s="3">
        <f t="shared" ca="1" si="448"/>
        <v>1.3420268130150126E-6</v>
      </c>
      <c r="GX38" s="3">
        <f t="shared" ca="1" si="449"/>
        <v>5.8722388070968821</v>
      </c>
      <c r="GY38" s="3">
        <f t="shared" ca="1" si="450"/>
        <v>24.674951103765025</v>
      </c>
      <c r="GZ38" s="3">
        <f t="shared" ca="1" si="451"/>
        <v>2.5538574392396799E-3</v>
      </c>
      <c r="HA38" s="3">
        <f t="shared" ca="1" si="452"/>
        <v>5.2119539576320466E-5</v>
      </c>
      <c r="HB38" s="3">
        <f t="shared" ca="1" si="453"/>
        <v>49.682887103765026</v>
      </c>
      <c r="HC38" s="3">
        <f t="shared" ca="1" si="454"/>
        <v>1.0490440997816084E-3</v>
      </c>
      <c r="HD38" s="3">
        <f t="shared" ca="1" si="455"/>
        <v>5.1403160889298354E-2</v>
      </c>
      <c r="HE38" s="3">
        <f>1</f>
        <v>1</v>
      </c>
      <c r="HF38" s="3">
        <f t="shared" ca="1" si="456"/>
        <v>5.144659108037055E-2</v>
      </c>
      <c r="HG38" s="3">
        <f t="shared" ca="1" si="457"/>
        <v>-4.5560185696676177E-8</v>
      </c>
      <c r="HH38" s="3">
        <f t="shared" ca="1" si="458"/>
        <v>8.8556696393668477E-7</v>
      </c>
      <c r="HI38" s="3">
        <f t="shared" ca="1" si="459"/>
        <v>6.0527785931767735</v>
      </c>
      <c r="HJ38" s="3">
        <f t="shared" ca="1" si="460"/>
        <v>24.926736319109569</v>
      </c>
      <c r="HK38" s="3">
        <f t="shared" ca="1" si="461"/>
        <v>2.5799172090278403E-3</v>
      </c>
      <c r="HL38" s="3">
        <f t="shared" ca="1" si="462"/>
        <v>2.6059769788160016E-5</v>
      </c>
      <c r="HM38" s="3">
        <f t="shared" ca="1" si="463"/>
        <v>49.934672319109566</v>
      </c>
      <c r="HN38" s="3">
        <f t="shared" ca="1" si="464"/>
        <v>5.218772563805764E-4</v>
      </c>
      <c r="HO38" s="3">
        <f t="shared" ca="1" si="465"/>
        <v>5.1665848381677044E-2</v>
      </c>
      <c r="HP38" s="3">
        <f>1</f>
        <v>1</v>
      </c>
      <c r="HQ38" s="3">
        <f t="shared" ca="1" si="466"/>
        <v>5.1709278572749241E-2</v>
      </c>
      <c r="HR38" s="3">
        <f t="shared" ca="1" si="467"/>
        <v>-2.266522896084239E-8</v>
      </c>
      <c r="HS38" s="3">
        <f t="shared" ca="1" si="468"/>
        <v>4.3831663223622974E-7</v>
      </c>
      <c r="HT38" s="3">
        <f t="shared" ca="1" si="469"/>
        <v>6.3582120494204917</v>
      </c>
      <c r="HU38" s="3">
        <f t="shared" ca="1" si="470"/>
        <v>25.181039386607555</v>
      </c>
      <c r="HV38" s="3">
        <f t="shared" ca="1" si="471"/>
        <v>2.6062375765138817E-3</v>
      </c>
      <c r="HW38" s="3">
        <f t="shared" ca="1" si="472"/>
        <v>-2.6059769788139633E-7</v>
      </c>
      <c r="HX38" s="3">
        <f t="shared" ca="1" si="473"/>
        <v>50.188975386607552</v>
      </c>
      <c r="HY38" s="3">
        <f t="shared" ca="1" si="474"/>
        <v>-5.1923295081041708E-6</v>
      </c>
      <c r="HZ38" s="3">
        <f t="shared" ca="1" si="475"/>
        <v>5.1928487410590397E-2</v>
      </c>
      <c r="IA38" s="3">
        <f>1</f>
        <v>1</v>
      </c>
      <c r="IB38" s="3">
        <f t="shared" ca="1" si="476"/>
        <v>5.1925597626748536E-6</v>
      </c>
      <c r="IC38" s="3">
        <f t="shared" ca="1" si="477"/>
        <v>-1.1955576017330108E-11</v>
      </c>
      <c r="ID38" s="3">
        <f t="shared" ca="1" si="478"/>
        <v>1.7276356173243578E-6</v>
      </c>
      <c r="IE38" s="3">
        <f t="shared" ca="1" si="479"/>
        <v>8.8401039057469148</v>
      </c>
      <c r="IF38" s="3">
        <f t="shared" ca="1" si="480"/>
        <v>25.43030674979865</v>
      </c>
      <c r="IG38" s="3">
        <f t="shared" ca="1" si="481"/>
        <v>2.6320367486041604E-3</v>
      </c>
      <c r="IH38" s="3">
        <f t="shared" ca="1" si="482"/>
        <v>-2.6059769788160016E-5</v>
      </c>
      <c r="II38" s="3">
        <f t="shared" ca="1" si="483"/>
        <v>50.438242749798647</v>
      </c>
      <c r="IJ38" s="3">
        <f t="shared" ca="1" si="484"/>
        <v>-5.1666688543117515E-4</v>
      </c>
      <c r="IK38" s="3">
        <f t="shared" ca="1" si="485"/>
        <v>5.2183355428548663E-2</v>
      </c>
      <c r="IL38" s="3">
        <f>1</f>
        <v>1</v>
      </c>
      <c r="IM38" s="3">
        <f t="shared" ca="1" si="486"/>
        <v>5.1666711568574587E-4</v>
      </c>
      <c r="IN38" s="3">
        <f t="shared" ca="1" si="487"/>
        <v>-1.1896491189096625E-11</v>
      </c>
      <c r="IO38" s="3">
        <f t="shared" ca="1" si="488"/>
        <v>2.3024420761402677E-8</v>
      </c>
      <c r="IP38" s="3">
        <f t="shared" ca="1" si="489"/>
        <v>10.713229980534605</v>
      </c>
      <c r="IQ38" s="3">
        <f t="shared" ca="1" si="490"/>
        <v>25.682091965143194</v>
      </c>
      <c r="IR38" s="3">
        <f t="shared" ca="1" si="491"/>
        <v>2.6580965183923204E-3</v>
      </c>
      <c r="IS38" s="3">
        <f t="shared" ca="1" si="492"/>
        <v>-5.2119539576320033E-5</v>
      </c>
      <c r="IT38" s="3">
        <f t="shared" ca="1" si="493"/>
        <v>50.690027965143194</v>
      </c>
      <c r="IU38" s="3">
        <f t="shared" ca="1" si="494"/>
        <v>-1.0282010420700465E-3</v>
      </c>
      <c r="IV38" s="3">
        <f t="shared" ca="1" si="495"/>
        <v>5.243825314557235E-2</v>
      </c>
      <c r="IW38" s="3">
        <f>1</f>
        <v>1</v>
      </c>
      <c r="IX38" s="3">
        <f t="shared" ca="1" si="496"/>
        <v>1.0282012723246171E-3</v>
      </c>
      <c r="IY38" s="3">
        <f t="shared" ca="1" si="497"/>
        <v>-1.1837399475871472E-11</v>
      </c>
      <c r="IZ38" s="3">
        <f t="shared" ca="1" si="498"/>
        <v>1.151259705135018E-8</v>
      </c>
      <c r="JA38" s="3">
        <f t="shared" ca="1" si="499"/>
        <v>11.012082902380028</v>
      </c>
      <c r="JB38" s="3">
        <f t="shared" ca="1" si="500"/>
        <v>25.933877180487734</v>
      </c>
      <c r="JC38" s="3">
        <f t="shared" ca="1" si="501"/>
        <v>2.68415628818048E-3</v>
      </c>
      <c r="JD38" s="3">
        <f t="shared" ca="1" si="502"/>
        <v>-7.8179309364479616E-5</v>
      </c>
      <c r="JE38" s="3">
        <f t="shared" ca="1" si="503"/>
        <v>50.941813180487735</v>
      </c>
      <c r="JF38" s="3">
        <f t="shared" ca="1" si="504"/>
        <v>-1.5346785770559237E-3</v>
      </c>
      <c r="JG38" s="3">
        <f t="shared" ca="1" si="505"/>
        <v>5.2690631145586975E-2</v>
      </c>
      <c r="JH38" s="3">
        <f>1</f>
        <v>1</v>
      </c>
      <c r="JI38" s="3">
        <f t="shared" ca="1" si="506"/>
        <v>1.5346788073104943E-3</v>
      </c>
      <c r="JJ38" s="3">
        <f t="shared" ca="1" si="507"/>
        <v>-1.1778891896535972E-11</v>
      </c>
      <c r="JK38" s="3">
        <f t="shared" ca="1" si="508"/>
        <v>7.6751128203584804E-9</v>
      </c>
      <c r="JL38" s="3">
        <f t="shared" ca="1" si="509"/>
        <v>11.186019602693262</v>
      </c>
      <c r="JM38" s="3">
        <f t="shared" ca="1" si="510"/>
        <v>26.04328764792794</v>
      </c>
      <c r="JN38" s="3">
        <f t="shared" ca="1" si="511"/>
        <v>2.6954802715605415E-3</v>
      </c>
      <c r="JO38" s="3">
        <f t="shared" ca="1" si="512"/>
        <v>-8.9503292744541173E-5</v>
      </c>
      <c r="JP38" s="3">
        <f t="shared" ca="1" si="513"/>
        <v>51.051223647927941</v>
      </c>
      <c r="JQ38" s="3">
        <f t="shared" ca="1" si="514"/>
        <v>-1.7532056305211389E-3</v>
      </c>
      <c r="JR38" s="3">
        <f t="shared" ca="1" si="515"/>
        <v>5.2799523281748903E-2</v>
      </c>
      <c r="JS38" s="3">
        <f>1</f>
        <v>1</v>
      </c>
      <c r="JT38" s="3">
        <f t="shared" ca="1" si="516"/>
        <v>1.7532058607757095E-3</v>
      </c>
      <c r="JU38" s="3">
        <f t="shared" ca="1" si="517"/>
        <v>-1.1753647955720462E-11</v>
      </c>
      <c r="JV38" s="3">
        <f t="shared" ca="1" si="518"/>
        <v>6.7040632673086645E-9</v>
      </c>
      <c r="JW38" s="3">
        <f t="shared" ca="1" si="519"/>
        <v>11.243834517436577</v>
      </c>
      <c r="JX38" s="3">
        <f t="shared" ca="1" si="520"/>
        <v>28.015994622779935</v>
      </c>
      <c r="JY38" s="3">
        <f t="shared" ca="1" si="521"/>
        <v>2.8996554434577229E-3</v>
      </c>
      <c r="JZ38" s="3">
        <f t="shared" ca="1" si="522"/>
        <v>-2.9367846464172257E-4</v>
      </c>
      <c r="KA38" s="3">
        <f t="shared" ca="1" si="523"/>
        <v>53.023930622779936</v>
      </c>
      <c r="KB38" s="3">
        <f t="shared" ca="1" si="524"/>
        <v>-5.5386023101718822E-3</v>
      </c>
      <c r="KC38" s="3">
        <f t="shared" ca="1" si="525"/>
        <v>5.4685788273342077E-2</v>
      </c>
      <c r="KD38" s="3">
        <f>1</f>
        <v>1</v>
      </c>
      <c r="KE38" s="3">
        <f t="shared" ca="1" si="526"/>
        <v>5.5386025404264528E-3</v>
      </c>
      <c r="KF38" s="3">
        <f t="shared" ca="1" si="527"/>
        <v>-1.1316364204216695E-11</v>
      </c>
      <c r="KG38" s="3">
        <f t="shared" ca="1" si="528"/>
        <v>2.0431796554122583E-9</v>
      </c>
      <c r="KH38" s="3">
        <f t="shared" ca="1" si="529"/>
        <v>11.74340034270703</v>
      </c>
      <c r="KI38" s="3">
        <f t="shared" ca="1" si="530"/>
        <v>29.860211597631931</v>
      </c>
      <c r="KJ38" s="3">
        <f t="shared" ca="1" si="531"/>
        <v>3.0905319003549049E-3</v>
      </c>
      <c r="KK38" s="3">
        <f t="shared" ca="1" si="532"/>
        <v>-4.8455492153890454E-4</v>
      </c>
      <c r="KL38" s="3">
        <f t="shared" ca="1" si="533"/>
        <v>54.868147597631932</v>
      </c>
      <c r="KM38" s="3">
        <f t="shared" ca="1" si="534"/>
        <v>-8.8312608089546225E-3</v>
      </c>
      <c r="KN38" s="3">
        <f t="shared" ca="1" si="535"/>
        <v>5.6326521591705606E-2</v>
      </c>
      <c r="KO38" s="3">
        <f>1</f>
        <v>1</v>
      </c>
      <c r="KP38" s="3">
        <f t="shared" ca="1" si="536"/>
        <v>8.8312610392091932E-3</v>
      </c>
      <c r="KQ38" s="3">
        <f t="shared" ca="1" si="537"/>
        <v>-1.0936000880999188E-11</v>
      </c>
      <c r="KR38" s="3">
        <f t="shared" ca="1" si="538"/>
        <v>1.2383281726424666E-9</v>
      </c>
      <c r="KS38" s="3">
        <f t="shared" ca="1" si="539"/>
        <v>11.946022771641593</v>
      </c>
      <c r="KT38" s="3">
        <f t="shared" ca="1" si="540"/>
        <v>31.531958572483926</v>
      </c>
      <c r="KU38" s="3">
        <f t="shared" ca="1" si="541"/>
        <v>3.2635577122520861E-3</v>
      </c>
      <c r="KV38" s="3">
        <f t="shared" ca="1" si="542"/>
        <v>-6.5758073343608579E-4</v>
      </c>
      <c r="KW38" s="3">
        <f t="shared" ca="1" si="543"/>
        <v>56.539894572483931</v>
      </c>
      <c r="KX38" s="3">
        <f t="shared" ca="1" si="544"/>
        <v>-1.1630384853177782E-2</v>
      </c>
      <c r="KY38" s="3">
        <f t="shared" ca="1" si="545"/>
        <v>5.7721326453274824E-2</v>
      </c>
      <c r="KZ38" s="3">
        <f>1</f>
        <v>1</v>
      </c>
      <c r="LA38" s="3">
        <f t="shared" ca="1" si="546"/>
        <v>1.1630385083432353E-2</v>
      </c>
      <c r="LB38" s="3">
        <f t="shared" ca="1" si="547"/>
        <v>-1.0612649970495607E-11</v>
      </c>
      <c r="LC38" s="3">
        <f t="shared" ca="1" si="548"/>
        <v>9.1249335778392782E-10</v>
      </c>
      <c r="LD38" s="3">
        <f t="shared" ca="1" si="549"/>
        <v>12.065594119984146</v>
      </c>
      <c r="LE38" s="3">
        <f t="shared" ca="1" si="550"/>
        <v>33.667565547335926</v>
      </c>
      <c r="LF38" s="3">
        <f t="shared" ca="1" si="551"/>
        <v>3.4845930341492683E-3</v>
      </c>
      <c r="LG38" s="3">
        <f t="shared" ca="1" si="552"/>
        <v>-8.7861605533326795E-4</v>
      </c>
      <c r="LH38" s="3">
        <f t="shared" ca="1" si="553"/>
        <v>58.675501547335926</v>
      </c>
      <c r="LI38" s="3">
        <f t="shared" ca="1" si="554"/>
        <v>-1.4974155007852E-2</v>
      </c>
      <c r="LJ38" s="3">
        <f t="shared" ca="1" si="555"/>
        <v>5.938752873442598E-2</v>
      </c>
      <c r="LK38" s="3">
        <f>1</f>
        <v>1</v>
      </c>
      <c r="LL38" s="3">
        <f t="shared" ca="1" si="556"/>
        <v>1.497415523810657E-2</v>
      </c>
      <c r="LM38" s="3">
        <f t="shared" ca="1" si="557"/>
        <v>-1.0226382299986324E-11</v>
      </c>
      <c r="LN38" s="3">
        <f t="shared" ca="1" si="558"/>
        <v>6.8293547639958208E-10</v>
      </c>
      <c r="LO38" s="3">
        <f t="shared" ca="1" si="559"/>
        <v>12.175342344305468</v>
      </c>
      <c r="LQ38" s="3" t="str">
        <f t="shared" ca="1" si="560"/>
        <v>21.76</v>
      </c>
      <c r="LR38" s="3" t="str">
        <f t="shared" ca="1" si="561"/>
        <v>601.9</v>
      </c>
      <c r="LS38" s="3" t="str">
        <f t="shared" ca="1" si="562"/>
        <v>577.6</v>
      </c>
      <c r="LT38" s="3" t="str">
        <f t="shared" ca="1" si="563"/>
        <v>644.5</v>
      </c>
      <c r="LU38" s="3" t="str">
        <f t="shared" ca="1" si="564"/>
        <v>28.54</v>
      </c>
      <c r="LV38" s="3" t="str">
        <f t="shared" ca="1" si="565"/>
        <v>27.52</v>
      </c>
      <c r="LW38" s="3" t="str">
        <f t="shared" ca="1" si="566"/>
        <v>30.56</v>
      </c>
      <c r="LX38" s="3" t="str">
        <f t="shared" ca="1" si="567"/>
        <v>319</v>
      </c>
      <c r="LY38" s="3" t="str">
        <f t="shared" ca="1" si="568"/>
        <v>15.8</v>
      </c>
      <c r="LZ38" s="3">
        <f t="shared" ca="1" si="569"/>
        <v>18</v>
      </c>
      <c r="MA38" s="3">
        <f t="shared" ca="1" si="570"/>
        <v>360</v>
      </c>
      <c r="MB38" s="3" t="str">
        <f t="shared" ca="1" si="571"/>
        <v>368.8</v>
      </c>
      <c r="MC38" s="3" t="str">
        <f t="shared" ca="1" si="572"/>
        <v>363.4</v>
      </c>
      <c r="MD38" s="3" t="str">
        <f t="shared" ca="1" si="573"/>
        <v>347.7</v>
      </c>
      <c r="ME38" s="3" t="str">
        <f t="shared" ca="1" si="574"/>
        <v>18.60</v>
      </c>
      <c r="MF38" s="3" t="str">
        <f t="shared" ca="1" si="575"/>
        <v>18.30</v>
      </c>
      <c r="MG38" s="3" t="str">
        <f t="shared" ca="1" si="576"/>
        <v>18.07</v>
      </c>
      <c r="MJ38" s="3">
        <f t="shared" ca="1" si="577"/>
        <v>3.06</v>
      </c>
      <c r="MK38" s="3" t="str">
        <f t="shared" ca="1" si="578"/>
        <v>3.06</v>
      </c>
      <c r="ML38" s="3" t="str">
        <f t="shared" ca="1" si="579"/>
        <v>2.68</v>
      </c>
      <c r="MM38" s="3" t="str">
        <f t="shared" ca="1" si="580"/>
        <v>4.70</v>
      </c>
      <c r="MN38" s="3" t="str">
        <f t="shared" ca="1" si="581"/>
        <v>3.25</v>
      </c>
      <c r="MO38" s="3" t="str">
        <f t="shared" ca="1" si="582"/>
        <v>7.04</v>
      </c>
      <c r="MP38" s="3" t="str">
        <f t="shared" ca="1" si="583"/>
        <v>3.64</v>
      </c>
      <c r="MQ38" s="3" t="str">
        <f t="shared" ca="1" si="584"/>
        <v>8.51</v>
      </c>
      <c r="MR38" s="3" t="str">
        <f t="shared" ca="1" si="585"/>
        <v>3.81</v>
      </c>
      <c r="MS38" s="3" t="str">
        <f t="shared" ca="1" si="586"/>
        <v>10.24</v>
      </c>
      <c r="MT38" s="3" t="str">
        <f t="shared" ca="1" si="587"/>
        <v>3.97</v>
      </c>
      <c r="MU38" s="3" t="str">
        <f t="shared" ca="1" si="588"/>
        <v>12.46</v>
      </c>
      <c r="MV38" s="3" t="str">
        <f t="shared" ca="1" si="589"/>
        <v>4.14</v>
      </c>
      <c r="MW38" s="3" t="str">
        <f t="shared" ca="1" si="590"/>
        <v>14.15</v>
      </c>
      <c r="MX38" s="3" t="str">
        <f t="shared" ca="1" si="591"/>
        <v>4.26</v>
      </c>
      <c r="MY38" s="3" t="str">
        <f t="shared" ca="1" si="592"/>
        <v>16.29</v>
      </c>
      <c r="MZ38" s="3" t="str">
        <f t="shared" ca="1" si="593"/>
        <v>4.41</v>
      </c>
      <c r="NA38" s="3" t="str">
        <f t="shared" ca="1" si="594"/>
        <v>17.70</v>
      </c>
      <c r="NB38" s="3" t="str">
        <f t="shared" ca="1" si="595"/>
        <v>4.51</v>
      </c>
      <c r="NC38" s="3" t="str">
        <f t="shared" ca="1" si="596"/>
        <v>19.93</v>
      </c>
      <c r="ND38" s="3" t="str">
        <f t="shared" ca="1" si="597"/>
        <v>4.67</v>
      </c>
      <c r="NE38" s="3" t="str">
        <f t="shared" ca="1" si="598"/>
        <v>21.91</v>
      </c>
      <c r="NF38" s="3" t="str">
        <f t="shared" ca="1" si="599"/>
        <v>4.84</v>
      </c>
      <c r="NG38" s="3" t="str">
        <f t="shared" ca="1" si="600"/>
        <v>23.63</v>
      </c>
      <c r="NH38" s="3" t="str">
        <f t="shared" ca="1" si="601"/>
        <v>5.01</v>
      </c>
      <c r="NI38" s="3" t="str">
        <f t="shared" ca="1" si="602"/>
        <v>25.54</v>
      </c>
      <c r="NJ38" s="3" t="str">
        <f t="shared" ca="1" si="603"/>
        <v>5.28</v>
      </c>
      <c r="NK38" s="3" t="str">
        <f t="shared" ca="1" si="604"/>
        <v>27.23</v>
      </c>
      <c r="NL38" s="3" t="str">
        <f t="shared" ca="1" si="605"/>
        <v>5.74</v>
      </c>
      <c r="NM38" s="3" t="str">
        <f t="shared" ca="1" si="606"/>
        <v>27.48</v>
      </c>
      <c r="NN38" s="3" t="str">
        <f t="shared" ca="1" si="607"/>
        <v>5.87</v>
      </c>
      <c r="NO38" s="3" t="str">
        <f t="shared" ca="1" si="608"/>
        <v>27.73</v>
      </c>
      <c r="NP38" s="3" t="str">
        <f t="shared" ca="1" si="609"/>
        <v>6.05</v>
      </c>
      <c r="NQ38" s="3" t="str">
        <f t="shared" ca="1" si="610"/>
        <v>27.99</v>
      </c>
      <c r="NR38" s="3" t="str">
        <f t="shared" ca="1" si="611"/>
        <v>6.36</v>
      </c>
      <c r="NS38" s="3" t="str">
        <f t="shared" ca="1" si="612"/>
        <v>28.24</v>
      </c>
      <c r="NT38" s="3" t="str">
        <f t="shared" ca="1" si="613"/>
        <v>8.84</v>
      </c>
      <c r="NU38" s="3" t="str">
        <f t="shared" ca="1" si="614"/>
        <v>28.49</v>
      </c>
      <c r="NV38" s="3" t="str">
        <f t="shared" ca="1" si="615"/>
        <v>10.71</v>
      </c>
      <c r="NW38" s="3" t="str">
        <f t="shared" ca="1" si="616"/>
        <v>28.74</v>
      </c>
      <c r="NX38" s="3" t="str">
        <f t="shared" ca="1" si="617"/>
        <v>11.01</v>
      </c>
      <c r="NY38" s="3" t="str">
        <f t="shared" ca="1" si="618"/>
        <v>28.99</v>
      </c>
      <c r="NZ38" s="3" t="str">
        <f t="shared" ca="1" si="619"/>
        <v>11.19</v>
      </c>
      <c r="OA38" s="3" t="str">
        <f t="shared" ca="1" si="620"/>
        <v>29.10</v>
      </c>
      <c r="OB38" s="3" t="str">
        <f t="shared" ca="1" si="621"/>
        <v>11.24</v>
      </c>
      <c r="OC38" s="3" t="str">
        <f t="shared" ca="1" si="622"/>
        <v>31.08</v>
      </c>
      <c r="OD38" s="3" t="str">
        <f t="shared" ca="1" si="623"/>
        <v>11.74</v>
      </c>
      <c r="OE38" s="3" t="str">
        <f t="shared" ca="1" si="624"/>
        <v>32.92</v>
      </c>
      <c r="OF38" s="3" t="str">
        <f t="shared" ca="1" si="625"/>
        <v>11.95</v>
      </c>
      <c r="OG38" s="3" t="str">
        <f t="shared" ca="1" si="626"/>
        <v>34.59</v>
      </c>
      <c r="OH38" s="3" t="str">
        <f t="shared" ca="1" si="627"/>
        <v>12.07</v>
      </c>
      <c r="OI38" s="3" t="str">
        <f t="shared" ca="1" si="628"/>
        <v>36.73</v>
      </c>
      <c r="OJ38" s="3" t="str">
        <f t="shared" ca="1" si="629"/>
        <v>12.18</v>
      </c>
      <c r="OK38" s="3" t="str" cm="1">
        <f t="array" aca="1" ref="OK38" ca="1">_xlfn.IFS(VALUE(NP38)&gt;8.8,NO38,VALUE(NR38)&gt;8.8,NQ38,VALUE(NT38)&gt;8.8,NS38,VALUE(NV38)&gt;8.8,NU38,VALUE(NX38)&gt;8.8,NW38)</f>
        <v>28.24</v>
      </c>
      <c r="OL38" s="3" t="str" cm="1">
        <f t="array" aca="1" ref="OL38" ca="1">_xlfn.IFS(VALUE(NP38)&gt;8.8,NP38,VALUE(NR38)&gt;8.8,NR38,VALUE(NT38)&gt;8.8,NT38,VALUE(NV38)&gt;8.8,NV38,VALUE(NX38)&gt;8.8,NX38)</f>
        <v>8.84</v>
      </c>
      <c r="ON38" s="3" t="str">
        <f t="shared" ca="1" si="630"/>
        <v>CALIBRATION OF NaOH:  A ~  M solution of NaOH was made by adding 21.76 mL of 3M NaOH to 600 mL of DI water.    Three titrations were run to calibrate the solution.  Titration 1: 601.9 mg of dry KHP was placed in a 250 mL Erlenmeyer flask with ~50 mL of DI water and 2 drops of phenolphthalein.  It required 28.54 mL of the NaOH solution to bring the solution to a faint pink color for 30 seconds.    Titration 2: 577.6 mg of dry KHP was placed in a 250 mL Erlenmeyer flask with ~50 mL of DI water and 2 drops of phenolphthalein.  It required 27.52 mL of the NaOH solution to bring the solution to a faint pink color for 30 seconds.    Titration 3: 644.5 mg of dry KHP was placed in a 250 mL Erlenmeyer flask with ~50 mL of DI water and 2 drops of phenolphthalein.  It required 30.56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5.8 mL of the NaOH solution to turn it pink.  You then decide to create solutions that will require ~18 mL of the NaOH solution to neutralize and calculate that the samples must be around 360 mg.   You then perform three precise titrations for molecular weight.     Titration 1: 368.8 mg of the unknown acid was placed in a 250 mL Erlenmeyer flask with ~50 mL of DI water and 2 drops of phenolphthalein.  It required 18.60 mL of the NaOH solution to bring the solution to a faint pink color for 30 seconds.    Titration 2: 363.4 mg of the unknown acid was placed in a 250 mL Erlenmeyer flask with ~50 mL of DI water and 2 drops of phenolphthalein.  It required 18.30 mL of the NaOH solution to bring the solution to a faint pink color for 30 seconds.    Titration 3: 347.7 mg of the unknown acid was placed in a 250 mL Erlenmeyer flask with ~50 mL of DI water and 2 drops of phenolphthalein.  It required 18.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6 mL.  Readings - [vol: 3.06 mL, pH: 2.68], [vol: 4.70 mL, pH: 3.25], [vol: 7.04 mL, pH: 3.64], [vol: 8.51 mL, pH: 3.81], [vol: 10.24 mL, pH: 3.97], [vol: 12.46 mL, pH: 4.14], [vol: 14.15 mL, pH: 4.26], [vol: 16.29 mL, pH: 4.41], [vol: 17.70 mL, pH: 4.51], [vol: 19.93 mL, pH: 4.67], [vol: 21.91 mL, pH: 4.84], [vol: 23.63 mL, pH: 5.01], [vol: 25.54 mL, pH: 5.28], [vol: 27.23 mL, pH: 5.74], [vol: 27.48 mL, pH: 5.87], [vol: 27.73 mL, pH: 6.05], [vol: 27.99 mL, pH: 6.36], [vol: 28.24 mL, pH: 8.84], [vol: 28.49 mL, pH: 10.71], [vol: 28.74 mL, pH: 11.01], [vol: 28.99 mL, pH: 11.19], [vol: 29.10 mL, pH: 11.24], [vol: 31.08 mL, pH: 11.74], [vol: 32.92 mL, pH: 11.95], [vol: 34.59 mL, pH: 12.07], [vol: 36.73 mL, pH: 12.18]    You also note that the first sign of the pink indicator occurred at [vol: 28.24 mL, pH: 8.8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39" spans="1:404" x14ac:dyDescent="0.35">
      <c r="A39" s="2">
        <v>0.3</v>
      </c>
      <c r="D39" s="3" t="str">
        <f ca="1">VLOOKUP(RANDBETWEEN(1,17),'Unknown Acids'!$C$4:$F$20,2,FALSE)</f>
        <v>Epsilon</v>
      </c>
      <c r="E39" s="3">
        <f ca="1">VLOOKUP(D39,'Unknown Acids'!$D$4:$F$20,2,FALSE)</f>
        <v>94.44</v>
      </c>
      <c r="F39" s="3">
        <f ca="1">VLOOKUP(D39,'Unknown Acids'!$D$4:$F$20,3,FALSE)</f>
        <v>4.78</v>
      </c>
      <c r="G39" s="3">
        <f t="shared" ca="1" si="273"/>
        <v>1.6595869074375568E-5</v>
      </c>
      <c r="H39" s="3">
        <f t="shared" ca="1" si="274"/>
        <v>1.8905930396771859E-5</v>
      </c>
      <c r="I39" s="3">
        <f t="shared" ca="1" si="275"/>
        <v>5.2893456127964355E-10</v>
      </c>
      <c r="J39" s="3">
        <f t="shared" ca="1" si="276"/>
        <v>9.1337000000000002E-2</v>
      </c>
      <c r="K39" s="3">
        <f t="shared" ca="1" si="277"/>
        <v>24.99587</v>
      </c>
      <c r="L39" s="3">
        <f t="shared" ca="1" si="278"/>
        <v>0.1051</v>
      </c>
      <c r="M39" s="3">
        <f t="shared" ca="1" si="279"/>
        <v>21.722623959942911</v>
      </c>
      <c r="N39" s="3">
        <f t="shared" ca="1" si="280"/>
        <v>27.804958668726925</v>
      </c>
      <c r="O39" s="3">
        <f t="shared" si="281"/>
        <v>0.3</v>
      </c>
      <c r="Q39" s="3" t="str">
        <f t="shared" ca="1" si="282"/>
        <v>584.9</v>
      </c>
      <c r="R39" s="3" t="str">
        <f t="shared" ca="1" si="282"/>
        <v>634.8</v>
      </c>
      <c r="S39" s="3" t="str">
        <f t="shared" ca="1" si="22"/>
        <v>632.9</v>
      </c>
      <c r="T39" s="3" t="str">
        <f t="shared" ca="1" si="283"/>
        <v>27.33</v>
      </c>
      <c r="U39" s="3" t="str">
        <f t="shared" ca="1" si="284"/>
        <v>29.65</v>
      </c>
      <c r="V39" s="3" t="str">
        <f t="shared" ca="1" si="285"/>
        <v>29.51</v>
      </c>
      <c r="W39" s="3">
        <f t="shared" si="286"/>
        <v>0.1</v>
      </c>
      <c r="X39" s="3">
        <f t="shared" ca="1" si="287"/>
        <v>0.10489999999999999</v>
      </c>
      <c r="Y39" s="3">
        <f t="shared" ca="1" si="288"/>
        <v>0.19029495718364009</v>
      </c>
      <c r="AA39" s="3" t="str">
        <f t="shared" ca="1" si="289"/>
        <v>305.3</v>
      </c>
      <c r="AB39" s="3" t="str">
        <f t="shared" ca="1" si="290"/>
        <v>30.8</v>
      </c>
      <c r="AC39" s="3">
        <f t="shared" ca="1" si="291"/>
        <v>200</v>
      </c>
      <c r="AD39" s="3">
        <f t="shared" ca="1" si="292"/>
        <v>20</v>
      </c>
      <c r="AE39" s="3" t="str">
        <f t="shared" ca="1" si="293"/>
        <v>210.5</v>
      </c>
      <c r="AF39" s="3" t="str">
        <f t="shared" ca="1" si="23"/>
        <v>210.9</v>
      </c>
      <c r="AG39" s="3" t="str">
        <f t="shared" ca="1" si="23"/>
        <v>211.8</v>
      </c>
      <c r="AH39" s="3" t="str">
        <f t="shared" ca="1" si="294"/>
        <v>21.24</v>
      </c>
      <c r="AI39" s="3" t="str">
        <f t="shared" ca="1" si="295"/>
        <v>22.02</v>
      </c>
      <c r="AJ39" s="3" t="str">
        <f t="shared" ca="1" si="296"/>
        <v>21.66</v>
      </c>
      <c r="AK39" s="3">
        <f t="shared" si="297"/>
        <v>0.5</v>
      </c>
      <c r="AL39" s="3">
        <f t="shared" ca="1" si="298"/>
        <v>92.998399005114621</v>
      </c>
      <c r="AM39" s="3">
        <f t="shared" ca="1" si="299"/>
        <v>1.5264728874262781</v>
      </c>
      <c r="AO39" s="3">
        <f t="shared" ca="1" si="300"/>
        <v>4.76</v>
      </c>
      <c r="AP39" s="3">
        <f>0</f>
        <v>0</v>
      </c>
      <c r="AQ39" s="3">
        <f t="shared" ca="1" si="301"/>
        <v>0</v>
      </c>
      <c r="AR39" s="3">
        <f t="shared" ca="1" si="302"/>
        <v>2.2830477781899997E-3</v>
      </c>
      <c r="AS39" s="3">
        <f t="shared" ca="1" si="303"/>
        <v>24.99587</v>
      </c>
      <c r="AT39" s="3">
        <f t="shared" ca="1" si="304"/>
        <v>9.1336999999999988E-2</v>
      </c>
      <c r="AU39" s="3">
        <f t="shared" ca="1" si="305"/>
        <v>0</v>
      </c>
      <c r="AV39" s="3">
        <f>1</f>
        <v>1</v>
      </c>
      <c r="AW39" s="3">
        <f t="shared" ca="1" si="306"/>
        <v>1.8905930396771859E-5</v>
      </c>
      <c r="AX39" s="3">
        <f t="shared" ca="1" si="307"/>
        <v>-1.7268109646499511E-6</v>
      </c>
      <c r="AY39" s="3">
        <f t="shared" ca="1" si="308"/>
        <v>1.304662830004226E-3</v>
      </c>
      <c r="AZ39" s="3">
        <f t="shared" ca="1" si="309"/>
        <v>2.8845017105390522</v>
      </c>
      <c r="BA39" s="3">
        <f t="shared" ca="1" si="310"/>
        <v>1.3884322308880919</v>
      </c>
      <c r="BB39" s="3">
        <f t="shared" ca="1" si="311"/>
        <v>1.4592422746633846E-4</v>
      </c>
      <c r="BC39" s="3">
        <f t="shared" ca="1" si="312"/>
        <v>2.1371235507236614E-3</v>
      </c>
      <c r="BD39" s="3">
        <f t="shared" ca="1" si="313"/>
        <v>26.384302230888093</v>
      </c>
      <c r="BE39" s="3">
        <f t="shared" ca="1" si="314"/>
        <v>8.0999813147293764E-2</v>
      </c>
      <c r="BF39" s="3">
        <f t="shared" ca="1" si="315"/>
        <v>5.530721494522035E-3</v>
      </c>
      <c r="BG39" s="3">
        <f>1</f>
        <v>1</v>
      </c>
      <c r="BH39" s="3">
        <f t="shared" ca="1" si="316"/>
        <v>5.5496274249188073E-3</v>
      </c>
      <c r="BI39" s="3">
        <f t="shared" ca="1" si="317"/>
        <v>-1.5313768295142621E-6</v>
      </c>
      <c r="BJ39" s="3">
        <f t="shared" ca="1" si="318"/>
        <v>2.6343709489126677E-4</v>
      </c>
      <c r="BK39" s="3">
        <f t="shared" ca="1" si="319"/>
        <v>3.5793230715447395</v>
      </c>
      <c r="BL39" s="3">
        <f t="shared" ca="1" si="320"/>
        <v>2.9340644617761837</v>
      </c>
      <c r="BM39" s="3">
        <f t="shared" ca="1" si="321"/>
        <v>3.0837017493267694E-4</v>
      </c>
      <c r="BN39" s="3">
        <f t="shared" ca="1" si="322"/>
        <v>1.9746776032573228E-3</v>
      </c>
      <c r="BO39" s="3">
        <f t="shared" ca="1" si="323"/>
        <v>27.929934461776185</v>
      </c>
      <c r="BP39" s="3">
        <f t="shared" ca="1" si="324"/>
        <v>7.0701118398963286E-2</v>
      </c>
      <c r="BQ39" s="3">
        <f t="shared" ca="1" si="325"/>
        <v>1.1040848497324628E-2</v>
      </c>
      <c r="BR39" s="3">
        <f>1</f>
        <v>1</v>
      </c>
      <c r="BS39" s="3">
        <f t="shared" ca="1" si="326"/>
        <v>1.10597544277214E-2</v>
      </c>
      <c r="BT39" s="3">
        <f t="shared" ca="1" si="327"/>
        <v>-1.3366704234247261E-6</v>
      </c>
      <c r="BU39" s="3">
        <f t="shared" ca="1" si="328"/>
        <v>1.1956633606530122E-4</v>
      </c>
      <c r="BV39" s="3">
        <f t="shared" ca="1" si="329"/>
        <v>3.9223910788678991</v>
      </c>
      <c r="BW39" s="3">
        <f t="shared" ca="1" si="330"/>
        <v>4.5934266926642762</v>
      </c>
      <c r="BX39" s="3">
        <f t="shared" ca="1" si="331"/>
        <v>4.8276914539901544E-4</v>
      </c>
      <c r="BY39" s="3">
        <f t="shared" ca="1" si="332"/>
        <v>1.8002786327909843E-3</v>
      </c>
      <c r="BZ39" s="3">
        <f t="shared" ca="1" si="333"/>
        <v>29.589296692664277</v>
      </c>
      <c r="CA39" s="3">
        <f t="shared" ca="1" si="334"/>
        <v>6.0842224520912862E-2</v>
      </c>
      <c r="CB39" s="3">
        <f t="shared" ca="1" si="335"/>
        <v>1.6315668142213826E-2</v>
      </c>
      <c r="CC39" s="3">
        <f>1</f>
        <v>1</v>
      </c>
      <c r="CD39" s="3">
        <f t="shared" ca="1" si="336"/>
        <v>1.6334574072610599E-2</v>
      </c>
      <c r="CE39" s="3">
        <f t="shared" ca="1" si="337"/>
        <v>-1.1502788619771447E-6</v>
      </c>
      <c r="CF39" s="3">
        <f t="shared" ca="1" si="338"/>
        <v>7.0118890039338327E-5</v>
      </c>
      <c r="CG39" s="3">
        <f t="shared" ca="1" si="339"/>
        <v>4.1541649672731342</v>
      </c>
      <c r="CH39" s="3">
        <f t="shared" ca="1" si="340"/>
        <v>6.7086689235523673</v>
      </c>
      <c r="CI39" s="3">
        <f t="shared" ca="1" si="341"/>
        <v>7.050811038653538E-4</v>
      </c>
      <c r="CJ39" s="3">
        <f t="shared" ca="1" si="342"/>
        <v>1.5779666743246459E-3</v>
      </c>
      <c r="CK39" s="3">
        <f t="shared" ca="1" si="343"/>
        <v>31.704538923552366</v>
      </c>
      <c r="CL39" s="3">
        <f t="shared" ca="1" si="344"/>
        <v>4.9771002130941606E-2</v>
      </c>
      <c r="CM39" s="3">
        <f t="shared" ca="1" si="345"/>
        <v>2.2239121835693057E-2</v>
      </c>
      <c r="CN39" s="3">
        <f>1</f>
        <v>1</v>
      </c>
      <c r="CO39" s="3">
        <f t="shared" ca="1" si="346"/>
        <v>2.225802776608983E-2</v>
      </c>
      <c r="CP39" s="3">
        <f t="shared" ca="1" si="347"/>
        <v>-9.4096710206516591E-7</v>
      </c>
      <c r="CQ39" s="3">
        <f t="shared" ca="1" si="348"/>
        <v>4.2195411882453571E-5</v>
      </c>
      <c r="CR39" s="3">
        <f t="shared" ca="1" si="349"/>
        <v>4.3747347694757943</v>
      </c>
      <c r="CS39" s="3">
        <f t="shared" ca="1" si="350"/>
        <v>8.1289311544404583</v>
      </c>
      <c r="CT39" s="3">
        <f t="shared" ca="1" si="351"/>
        <v>8.5435066433169212E-4</v>
      </c>
      <c r="CU39" s="3">
        <f t="shared" ca="1" si="352"/>
        <v>1.4286971138583076E-3</v>
      </c>
      <c r="CV39" s="3">
        <f t="shared" ca="1" si="353"/>
        <v>33.124801154440462</v>
      </c>
      <c r="CW39" s="3">
        <f t="shared" ca="1" si="354"/>
        <v>4.3130737817781199E-2</v>
      </c>
      <c r="CX39" s="3">
        <f t="shared" ca="1" si="355"/>
        <v>2.5791872994146692E-2</v>
      </c>
      <c r="CY39" s="3">
        <f>1</f>
        <v>1</v>
      </c>
      <c r="CZ39" s="3">
        <f t="shared" ca="1" si="356"/>
        <v>2.5810778924543466E-2</v>
      </c>
      <c r="DA39" s="3">
        <f t="shared" ca="1" si="357"/>
        <v>-8.1542672714438717E-7</v>
      </c>
      <c r="DB39" s="3">
        <f t="shared" ca="1" si="358"/>
        <v>3.1553913196008532E-5</v>
      </c>
      <c r="DC39" s="3">
        <f t="shared" ca="1" si="359"/>
        <v>4.5009467735340376</v>
      </c>
      <c r="DD39" s="3">
        <f t="shared" ca="1" si="360"/>
        <v>9.7328833853285524</v>
      </c>
      <c r="DE39" s="3">
        <f t="shared" ca="1" si="361"/>
        <v>1.0229260437980307E-3</v>
      </c>
      <c r="DF39" s="3">
        <f t="shared" ca="1" si="362"/>
        <v>1.260121734391969E-3</v>
      </c>
      <c r="DG39" s="3">
        <f t="shared" ca="1" si="363"/>
        <v>34.728753385328552</v>
      </c>
      <c r="DH39" s="3">
        <f t="shared" ca="1" si="364"/>
        <v>3.628468089281655E-2</v>
      </c>
      <c r="DI39" s="3">
        <f t="shared" ca="1" si="365"/>
        <v>2.9454729700438199E-2</v>
      </c>
      <c r="DJ39" s="3">
        <f>1</f>
        <v>1</v>
      </c>
      <c r="DK39" s="3">
        <f t="shared" ca="1" si="366"/>
        <v>2.9473635630834973E-2</v>
      </c>
      <c r="DL39" s="3">
        <f t="shared" ca="1" si="367"/>
        <v>-6.8599565142866747E-7</v>
      </c>
      <c r="DM39" s="3">
        <f t="shared" ca="1" si="368"/>
        <v>2.3256539958738456E-5</v>
      </c>
      <c r="DN39" s="3">
        <f t="shared" ca="1" si="369"/>
        <v>4.6334548978880292</v>
      </c>
      <c r="DO39" s="3">
        <f t="shared" ca="1" si="370"/>
        <v>11.293875616216642</v>
      </c>
      <c r="DP39" s="3">
        <f t="shared" ca="1" si="371"/>
        <v>1.1869863272643689E-3</v>
      </c>
      <c r="DQ39" s="3">
        <f t="shared" ca="1" si="372"/>
        <v>1.0960614509256308E-3</v>
      </c>
      <c r="DR39" s="3">
        <f t="shared" ca="1" si="373"/>
        <v>36.289745616216642</v>
      </c>
      <c r="DS39" s="3">
        <f t="shared" ca="1" si="374"/>
        <v>3.0203062388947648E-2</v>
      </c>
      <c r="DT39" s="3">
        <f t="shared" ca="1" si="375"/>
        <v>3.270858770456482E-2</v>
      </c>
      <c r="DU39" s="3">
        <f>1</f>
        <v>1</v>
      </c>
      <c r="DV39" s="3">
        <f t="shared" ca="1" si="376"/>
        <v>3.2727493634961594E-2</v>
      </c>
      <c r="DW39" s="3">
        <f t="shared" ca="1" si="377"/>
        <v>-5.7101699529480224E-7</v>
      </c>
      <c r="DX39" s="3">
        <f t="shared" ca="1" si="378"/>
        <v>1.7438332010302759E-5</v>
      </c>
      <c r="DY39" s="3">
        <f t="shared" ca="1" si="379"/>
        <v>4.7584950580138257</v>
      </c>
      <c r="DZ39" s="3">
        <f t="shared" ca="1" si="380"/>
        <v>12.694337847104736</v>
      </c>
      <c r="EA39" s="3">
        <f t="shared" ca="1" si="381"/>
        <v>1.3341749077307077E-3</v>
      </c>
      <c r="EB39" s="3">
        <f t="shared" ca="1" si="382"/>
        <v>9.4887287045929201E-4</v>
      </c>
      <c r="EC39" s="3">
        <f t="shared" ca="1" si="383"/>
        <v>37.690207847104737</v>
      </c>
      <c r="ED39" s="3">
        <f t="shared" ca="1" si="384"/>
        <v>2.5175580731964096E-2</v>
      </c>
      <c r="EE39" s="3">
        <f t="shared" ca="1" si="385"/>
        <v>3.5398449197811876E-2</v>
      </c>
      <c r="EF39" s="3">
        <f>1</f>
        <v>1</v>
      </c>
      <c r="EG39" s="3">
        <f t="shared" ca="1" si="386"/>
        <v>3.541735512820865E-2</v>
      </c>
      <c r="EH39" s="3">
        <f t="shared" ca="1" si="387"/>
        <v>-4.7596777701682396E-7</v>
      </c>
      <c r="EI39" s="3">
        <f t="shared" ca="1" si="388"/>
        <v>1.3433733549481769E-5</v>
      </c>
      <c r="EJ39" s="3">
        <f t="shared" ca="1" si="389"/>
        <v>4.8718032699376801</v>
      </c>
      <c r="EK39" s="3">
        <f t="shared" ca="1" si="390"/>
        <v>14.277590077992828</v>
      </c>
      <c r="EL39" s="3">
        <f t="shared" ca="1" si="391"/>
        <v>1.5005747171970463E-3</v>
      </c>
      <c r="EM39" s="3">
        <f t="shared" ca="1" si="392"/>
        <v>7.8247306099295342E-4</v>
      </c>
      <c r="EN39" s="3">
        <f t="shared" ca="1" si="393"/>
        <v>39.27346007799283</v>
      </c>
      <c r="EO39" s="3">
        <f t="shared" ca="1" si="394"/>
        <v>1.9923710807223168E-2</v>
      </c>
      <c r="EP39" s="3">
        <f t="shared" ca="1" si="395"/>
        <v>3.820836550222638E-2</v>
      </c>
      <c r="EQ39" s="3">
        <f>1</f>
        <v>1</v>
      </c>
      <c r="ER39" s="3">
        <f t="shared" ca="1" si="396"/>
        <v>3.8227271432623153E-2</v>
      </c>
      <c r="ES39" s="3">
        <f t="shared" ca="1" si="397"/>
        <v>-3.7667628976677249E-7</v>
      </c>
      <c r="ET39" s="3">
        <f t="shared" ca="1" si="398"/>
        <v>9.8510626633380172E-6</v>
      </c>
      <c r="EU39" s="3">
        <f t="shared" ca="1" si="399"/>
        <v>5.0065169183419043</v>
      </c>
      <c r="EV39" s="3">
        <f t="shared" ca="1" si="400"/>
        <v>15.768112308880918</v>
      </c>
      <c r="EW39" s="3">
        <f t="shared" ca="1" si="401"/>
        <v>1.6572286036633846E-3</v>
      </c>
      <c r="EX39" s="3">
        <f t="shared" ca="1" si="402"/>
        <v>6.2581917452661506E-4</v>
      </c>
      <c r="EY39" s="3">
        <f t="shared" ca="1" si="403"/>
        <v>40.763982308880919</v>
      </c>
      <c r="EZ39" s="3">
        <f t="shared" ca="1" si="404"/>
        <v>1.5352258024856244E-2</v>
      </c>
      <c r="FA39" s="3">
        <f t="shared" ca="1" si="405"/>
        <v>4.0654237142634067E-2</v>
      </c>
      <c r="FB39" s="3">
        <f>1</f>
        <v>1</v>
      </c>
      <c r="FC39" s="3">
        <f t="shared" ca="1" si="406"/>
        <v>4.067314307303084E-2</v>
      </c>
      <c r="FD39" s="3">
        <f t="shared" ca="1" si="407"/>
        <v>-2.9024872165121435E-7</v>
      </c>
      <c r="FE39" s="3">
        <f t="shared" ca="1" si="408"/>
        <v>7.1348755782303652E-6</v>
      </c>
      <c r="FF39" s="3">
        <f t="shared" ca="1" si="409"/>
        <v>5.1466135959423447</v>
      </c>
      <c r="FG39" s="3">
        <f t="shared" ca="1" si="410"/>
        <v>17.498394539769009</v>
      </c>
      <c r="FH39" s="3">
        <f t="shared" ca="1" si="411"/>
        <v>1.8390812661297229E-3</v>
      </c>
      <c r="FI39" s="3">
        <f t="shared" ca="1" si="412"/>
        <v>4.4396651206027684E-4</v>
      </c>
      <c r="FJ39" s="3">
        <f t="shared" ca="1" si="413"/>
        <v>42.494264539769006</v>
      </c>
      <c r="FK39" s="3">
        <f t="shared" ca="1" si="414"/>
        <v>1.0447680807483631E-2</v>
      </c>
      <c r="FL39" s="3">
        <f t="shared" ca="1" si="415"/>
        <v>4.3278340878416338E-2</v>
      </c>
      <c r="FM39" s="3">
        <f>1</f>
        <v>1</v>
      </c>
      <c r="FN39" s="3">
        <f t="shared" ca="1" si="416"/>
        <v>4.3297246808813111E-2</v>
      </c>
      <c r="FO39" s="3">
        <f t="shared" ca="1" si="417"/>
        <v>-1.9752312615397476E-7</v>
      </c>
      <c r="FP39" s="3">
        <f t="shared" ca="1" si="418"/>
        <v>4.5615445096944263E-6</v>
      </c>
      <c r="FQ39" s="3">
        <f t="shared" ca="1" si="419"/>
        <v>5.3408880831107481</v>
      </c>
      <c r="FR39" s="3">
        <f t="shared" ca="1" si="420"/>
        <v>19.215266770657102</v>
      </c>
      <c r="FS39" s="3">
        <f t="shared" ca="1" si="421"/>
        <v>2.0195245375960614E-3</v>
      </c>
      <c r="FT39" s="3">
        <f t="shared" ca="1" si="422"/>
        <v>2.6352324059393832E-4</v>
      </c>
      <c r="FU39" s="3">
        <f t="shared" ca="1" si="423"/>
        <v>44.211136770657106</v>
      </c>
      <c r="FV39" s="3">
        <f t="shared" ca="1" si="424"/>
        <v>5.9605624248241108E-3</v>
      </c>
      <c r="FW39" s="3">
        <f t="shared" ca="1" si="425"/>
        <v>4.5679090951047836E-2</v>
      </c>
      <c r="FX39" s="3">
        <f>1</f>
        <v>1</v>
      </c>
      <c r="FY39" s="3">
        <f t="shared" ca="1" si="426"/>
        <v>4.5697996881444609E-2</v>
      </c>
      <c r="FZ39" s="3">
        <f t="shared" ca="1" si="427"/>
        <v>-1.1268997832933833E-7</v>
      </c>
      <c r="GA39" s="3">
        <f t="shared" ca="1" si="428"/>
        <v>2.4658388913696705E-6</v>
      </c>
      <c r="GB39" s="3">
        <f t="shared" ca="1" si="429"/>
        <v>5.6080353019798785</v>
      </c>
      <c r="GC39" s="3">
        <f t="shared" ca="1" si="430"/>
        <v>20.876339001545194</v>
      </c>
      <c r="GD39" s="3">
        <f t="shared" ca="1" si="431"/>
        <v>2.1941032290623999E-3</v>
      </c>
      <c r="GE39" s="3">
        <f t="shared" ca="1" si="432"/>
        <v>8.8944549127599817E-5</v>
      </c>
      <c r="GF39" s="3">
        <f t="shared" ca="1" si="433"/>
        <v>45.872209001545194</v>
      </c>
      <c r="GG39" s="3">
        <f t="shared" ca="1" si="434"/>
        <v>1.9389637225581124E-3</v>
      </c>
      <c r="GH39" s="3">
        <f t="shared" ca="1" si="435"/>
        <v>4.7830773289956281E-2</v>
      </c>
      <c r="GI39" s="3">
        <f>1</f>
        <v>1</v>
      </c>
      <c r="GJ39" s="3">
        <f t="shared" ca="1" si="436"/>
        <v>4.7849679220353054E-2</v>
      </c>
      <c r="GK39" s="3">
        <f t="shared" ca="1" si="437"/>
        <v>-3.6657913180549333E-8</v>
      </c>
      <c r="GL39" s="3">
        <f t="shared" ca="1" si="438"/>
        <v>7.6609345932288075E-7</v>
      </c>
      <c r="GM39" s="3">
        <f t="shared" ca="1" si="439"/>
        <v>6.115718245521057</v>
      </c>
      <c r="GN39" s="3">
        <f t="shared" ca="1" si="440"/>
        <v>21.070945241144624</v>
      </c>
      <c r="GO39" s="3">
        <f t="shared" ca="1" si="441"/>
        <v>2.2145563448443002E-3</v>
      </c>
      <c r="GP39" s="3">
        <f t="shared" ca="1" si="442"/>
        <v>6.8491433345699553E-5</v>
      </c>
      <c r="GQ39" s="3">
        <f t="shared" ca="1" si="443"/>
        <v>46.066815241144624</v>
      </c>
      <c r="GR39" s="3">
        <f t="shared" ca="1" si="444"/>
        <v>1.486784640682657E-3</v>
      </c>
      <c r="GS39" s="3">
        <f t="shared" ca="1" si="445"/>
        <v>4.8072703382072896E-2</v>
      </c>
      <c r="GT39" s="3">
        <f>1</f>
        <v>1</v>
      </c>
      <c r="GU39" s="3">
        <f t="shared" ca="1" si="446"/>
        <v>4.8091609312469669E-2</v>
      </c>
      <c r="GV39" s="3">
        <f t="shared" ca="1" si="447"/>
        <v>-2.8109046931735771E-8</v>
      </c>
      <c r="GW39" s="3">
        <f t="shared" ca="1" si="448"/>
        <v>5.8448252644727194E-7</v>
      </c>
      <c r="GX39" s="3">
        <f t="shared" ca="1" si="449"/>
        <v>6.2332284678741896</v>
      </c>
      <c r="GY39" s="3">
        <f t="shared" ca="1" si="450"/>
        <v>21.288171480744055</v>
      </c>
      <c r="GZ39" s="3">
        <f t="shared" ca="1" si="451"/>
        <v>2.2373868226261999E-3</v>
      </c>
      <c r="HA39" s="3">
        <f t="shared" ca="1" si="452"/>
        <v>4.5660955563799847E-5</v>
      </c>
      <c r="HB39" s="3">
        <f t="shared" ca="1" si="453"/>
        <v>46.284041480744051</v>
      </c>
      <c r="HC39" s="3">
        <f t="shared" ca="1" si="454"/>
        <v>9.8653778069049056E-4</v>
      </c>
      <c r="HD39" s="3">
        <f t="shared" ca="1" si="455"/>
        <v>4.83403512538342E-2</v>
      </c>
      <c r="HE39" s="3">
        <f>1</f>
        <v>1</v>
      </c>
      <c r="HF39" s="3">
        <f t="shared" ca="1" si="456"/>
        <v>4.8359257184230973E-2</v>
      </c>
      <c r="HG39" s="3">
        <f t="shared" ca="1" si="457"/>
        <v>-1.8651414615520194E-8</v>
      </c>
      <c r="HH39" s="3">
        <f t="shared" ca="1" si="458"/>
        <v>3.8568139693398451E-7</v>
      </c>
      <c r="HI39" s="3">
        <f t="shared" ca="1" si="459"/>
        <v>6.4137713085121311</v>
      </c>
      <c r="HJ39" s="3">
        <f t="shared" ca="1" si="460"/>
        <v>21.505397720343481</v>
      </c>
      <c r="HK39" s="3">
        <f t="shared" ca="1" si="461"/>
        <v>2.2602173004080996E-3</v>
      </c>
      <c r="HL39" s="3">
        <f t="shared" ca="1" si="462"/>
        <v>2.283047778190014E-5</v>
      </c>
      <c r="HM39" s="3">
        <f t="shared" ca="1" si="463"/>
        <v>46.501267720343478</v>
      </c>
      <c r="HN39" s="3">
        <f t="shared" ca="1" si="464"/>
        <v>4.9096463174297964E-4</v>
      </c>
      <c r="HO39" s="3">
        <f t="shared" ca="1" si="465"/>
        <v>4.8605498542554672E-2</v>
      </c>
      <c r="HP39" s="3">
        <f>1</f>
        <v>1</v>
      </c>
      <c r="HQ39" s="3">
        <f t="shared" ca="1" si="466"/>
        <v>4.8624404472951445E-2</v>
      </c>
      <c r="HR39" s="3">
        <f t="shared" ca="1" si="467"/>
        <v>-9.2821431550095002E-9</v>
      </c>
      <c r="HS39" s="3">
        <f t="shared" ca="1" si="468"/>
        <v>1.9089399274155316E-7</v>
      </c>
      <c r="HT39" s="3">
        <f t="shared" ca="1" si="469"/>
        <v>6.7192077382393585</v>
      </c>
      <c r="HU39" s="3">
        <f t="shared" ca="1" si="470"/>
        <v>21.724796222338906</v>
      </c>
      <c r="HV39" s="3">
        <f t="shared" ca="1" si="471"/>
        <v>2.2832760829678191E-3</v>
      </c>
      <c r="HW39" s="3">
        <f t="shared" ca="1" si="472"/>
        <v>-2.2830477781942207E-7</v>
      </c>
      <c r="HX39" s="3">
        <f t="shared" ca="1" si="473"/>
        <v>46.720666222338906</v>
      </c>
      <c r="HY39" s="3">
        <f t="shared" ca="1" si="474"/>
        <v>-4.8865908018721914E-6</v>
      </c>
      <c r="HZ39" s="3">
        <f t="shared" ca="1" si="475"/>
        <v>4.8870794609433436E-2</v>
      </c>
      <c r="IA39" s="3">
        <f>1</f>
        <v>1</v>
      </c>
      <c r="IB39" s="3">
        <f t="shared" ca="1" si="476"/>
        <v>4.8871197364334714E-6</v>
      </c>
      <c r="IC39" s="3">
        <f t="shared" ca="1" si="477"/>
        <v>-2.5846867619366303E-11</v>
      </c>
      <c r="ID39" s="3">
        <f t="shared" ca="1" si="478"/>
        <v>3.1971716844212454E-6</v>
      </c>
      <c r="IE39" s="3">
        <f t="shared" ca="1" si="479"/>
        <v>8.9076135447730671</v>
      </c>
      <c r="IF39" s="3">
        <f t="shared" ca="1" si="480"/>
        <v>21.939850199542342</v>
      </c>
      <c r="IG39" s="3">
        <f t="shared" ca="1" si="481"/>
        <v>2.3058782559718998E-3</v>
      </c>
      <c r="IH39" s="3">
        <f t="shared" ca="1" si="482"/>
        <v>-2.283047778190014E-5</v>
      </c>
      <c r="II39" s="3">
        <f t="shared" ca="1" si="483"/>
        <v>46.935720199542345</v>
      </c>
      <c r="IJ39" s="3">
        <f t="shared" ca="1" si="484"/>
        <v>-4.864201014672563E-4</v>
      </c>
      <c r="IK39" s="3">
        <f t="shared" ca="1" si="485"/>
        <v>4.9128430248192578E-2</v>
      </c>
      <c r="IL39" s="3">
        <f>1</f>
        <v>1</v>
      </c>
      <c r="IM39" s="3">
        <f t="shared" ca="1" si="486"/>
        <v>4.864206304018176E-4</v>
      </c>
      <c r="IN39" s="3">
        <f t="shared" ca="1" si="487"/>
        <v>-2.5728440296718134E-11</v>
      </c>
      <c r="IO39" s="3">
        <f t="shared" ca="1" si="488"/>
        <v>5.2887648231805849E-8</v>
      </c>
      <c r="IP39" s="3">
        <f t="shared" ca="1" si="489"/>
        <v>10.687058731544237</v>
      </c>
      <c r="IQ39" s="3">
        <f t="shared" ca="1" si="490"/>
        <v>22.157076439141768</v>
      </c>
      <c r="IR39" s="3">
        <f t="shared" ca="1" si="491"/>
        <v>2.3287087337537996E-3</v>
      </c>
      <c r="IS39" s="3">
        <f t="shared" ca="1" si="492"/>
        <v>-4.5660955563799847E-5</v>
      </c>
      <c r="IT39" s="3">
        <f t="shared" ca="1" si="493"/>
        <v>47.152946439141772</v>
      </c>
      <c r="IU39" s="3">
        <f t="shared" ca="1" si="494"/>
        <v>-9.6835848047655785E-4</v>
      </c>
      <c r="IV39" s="3">
        <f t="shared" ca="1" si="495"/>
        <v>4.9386282504304609E-2</v>
      </c>
      <c r="IW39" s="3">
        <f>1</f>
        <v>1</v>
      </c>
      <c r="IX39" s="3">
        <f t="shared" ca="1" si="496"/>
        <v>9.6835900941111914E-4</v>
      </c>
      <c r="IY39" s="3">
        <f t="shared" ca="1" si="497"/>
        <v>-2.5609913401614603E-11</v>
      </c>
      <c r="IZ39" s="3">
        <f t="shared" ca="1" si="498"/>
        <v>2.6445991375371059E-8</v>
      </c>
      <c r="JA39" s="3">
        <f t="shared" ca="1" si="499"/>
        <v>10.986048020750335</v>
      </c>
      <c r="JB39" s="3">
        <f t="shared" ca="1" si="500"/>
        <v>22.374302678741198</v>
      </c>
      <c r="JC39" s="3">
        <f t="shared" ca="1" si="501"/>
        <v>2.3515392115356997E-3</v>
      </c>
      <c r="JD39" s="3">
        <f t="shared" ca="1" si="502"/>
        <v>-6.8491433345699987E-5</v>
      </c>
      <c r="JE39" s="3">
        <f t="shared" ca="1" si="503"/>
        <v>47.370172678741199</v>
      </c>
      <c r="JF39" s="3">
        <f t="shared" ca="1" si="504"/>
        <v>-1.4458767927700124E-3</v>
      </c>
      <c r="JG39" s="3">
        <f t="shared" ca="1" si="505"/>
        <v>4.9641769885103763E-2</v>
      </c>
      <c r="JH39" s="3">
        <f>1</f>
        <v>1</v>
      </c>
      <c r="JI39" s="3">
        <f t="shared" ca="1" si="506"/>
        <v>1.4458773217045737E-3</v>
      </c>
      <c r="JJ39" s="3">
        <f t="shared" ca="1" si="507"/>
        <v>-2.5492473568274154E-11</v>
      </c>
      <c r="JK39" s="3">
        <f t="shared" ca="1" si="508"/>
        <v>1.7630930602518906E-8</v>
      </c>
      <c r="JL39" s="3">
        <f t="shared" ca="1" si="509"/>
        <v>11.160136582807624</v>
      </c>
      <c r="JM39" s="3">
        <f t="shared" ca="1" si="510"/>
        <v>22.473151232433285</v>
      </c>
      <c r="JN39" s="3">
        <f t="shared" ca="1" si="511"/>
        <v>2.3619281945287383E-3</v>
      </c>
      <c r="JO39" s="3">
        <f t="shared" ca="1" si="512"/>
        <v>-7.8880416338738581E-5</v>
      </c>
      <c r="JP39" s="3">
        <f t="shared" ca="1" si="513"/>
        <v>47.469021232433285</v>
      </c>
      <c r="JQ39" s="3">
        <f t="shared" ca="1" si="514"/>
        <v>-1.6617240948048747E-3</v>
      </c>
      <c r="JR39" s="3">
        <f t="shared" ca="1" si="515"/>
        <v>4.9757255009819895E-2</v>
      </c>
      <c r="JS39" s="3">
        <f>1</f>
        <v>1</v>
      </c>
      <c r="JT39" s="3">
        <f t="shared" ca="1" si="516"/>
        <v>1.661724623739436E-3</v>
      </c>
      <c r="JU39" s="3">
        <f t="shared" ca="1" si="517"/>
        <v>-2.5439388544045006E-11</v>
      </c>
      <c r="JV39" s="3">
        <f t="shared" ca="1" si="518"/>
        <v>1.5308886814691461E-8</v>
      </c>
      <c r="JW39" s="3">
        <f t="shared" ca="1" si="519"/>
        <v>11.220562918116917</v>
      </c>
      <c r="JX39" s="3">
        <f t="shared" ca="1" si="520"/>
        <v>24.197793463321378</v>
      </c>
      <c r="JY39" s="3">
        <f t="shared" ca="1" si="521"/>
        <v>2.543188092995077E-3</v>
      </c>
      <c r="JZ39" s="3">
        <f t="shared" ca="1" si="522"/>
        <v>-2.6014031480507726E-4</v>
      </c>
      <c r="KA39" s="3">
        <f t="shared" ca="1" si="523"/>
        <v>49.193663463321379</v>
      </c>
      <c r="KB39" s="3">
        <f t="shared" ca="1" si="524"/>
        <v>-5.2880858324169527E-3</v>
      </c>
      <c r="KC39" s="3">
        <f t="shared" ca="1" si="525"/>
        <v>5.1697473087997783E-2</v>
      </c>
      <c r="KD39" s="3">
        <f>1</f>
        <v>1</v>
      </c>
      <c r="KE39" s="3">
        <f t="shared" ca="1" si="526"/>
        <v>5.2880863613515138E-3</v>
      </c>
      <c r="KF39" s="3">
        <f t="shared" ca="1" si="527"/>
        <v>-2.454752888728773E-11</v>
      </c>
      <c r="KG39" s="3">
        <f t="shared" ca="1" si="528"/>
        <v>4.642039796824704E-9</v>
      </c>
      <c r="KH39" s="3">
        <f t="shared" ca="1" si="529"/>
        <v>11.723298876927885</v>
      </c>
      <c r="KI39" s="3">
        <f t="shared" ca="1" si="530"/>
        <v>25.480655694209471</v>
      </c>
      <c r="KJ39" s="3">
        <f t="shared" ca="1" si="531"/>
        <v>2.6780169134614155E-3</v>
      </c>
      <c r="KK39" s="3">
        <f t="shared" ca="1" si="532"/>
        <v>-3.9496913527141582E-4</v>
      </c>
      <c r="KL39" s="3">
        <f t="shared" ca="1" si="533"/>
        <v>50.476525694209471</v>
      </c>
      <c r="KM39" s="3">
        <f t="shared" ca="1" si="534"/>
        <v>-7.8248082616495448E-3</v>
      </c>
      <c r="KN39" s="3">
        <f t="shared" ca="1" si="535"/>
        <v>5.3054699716954382E-2</v>
      </c>
      <c r="KO39" s="3">
        <f>1</f>
        <v>1</v>
      </c>
      <c r="KP39" s="3">
        <f t="shared" ca="1" si="536"/>
        <v>7.8248087905841059E-3</v>
      </c>
      <c r="KQ39" s="3">
        <f t="shared" ca="1" si="537"/>
        <v>-2.3923652793637561E-11</v>
      </c>
      <c r="KR39" s="3">
        <f t="shared" ca="1" si="538"/>
        <v>3.0574093352539466E-9</v>
      </c>
      <c r="KS39" s="3">
        <f t="shared" ca="1" si="539"/>
        <v>11.893473874131647</v>
      </c>
      <c r="KT39" s="3">
        <f t="shared" ca="1" si="540"/>
        <v>27.301657925097562</v>
      </c>
      <c r="KU39" s="3">
        <f t="shared" ca="1" si="541"/>
        <v>2.8694042479277537E-3</v>
      </c>
      <c r="KV39" s="3">
        <f t="shared" ca="1" si="542"/>
        <v>-5.8635646973775402E-4</v>
      </c>
      <c r="KW39" s="3">
        <f t="shared" ca="1" si="543"/>
        <v>52.297527925097562</v>
      </c>
      <c r="KX39" s="3">
        <f t="shared" ca="1" si="544"/>
        <v>-1.1211934731935231E-2</v>
      </c>
      <c r="KY39" s="3">
        <f t="shared" ca="1" si="545"/>
        <v>5.4866919370212291E-2</v>
      </c>
      <c r="KZ39" s="3">
        <f>1</f>
        <v>1</v>
      </c>
      <c r="LA39" s="3">
        <f t="shared" ca="1" si="546"/>
        <v>1.1211935260869792E-2</v>
      </c>
      <c r="LB39" s="3">
        <f t="shared" ca="1" si="547"/>
        <v>-2.3090630147316657E-11</v>
      </c>
      <c r="LC39" s="3">
        <f t="shared" ca="1" si="548"/>
        <v>2.0594683588712193E-9</v>
      </c>
      <c r="LD39" s="3">
        <f t="shared" ca="1" si="549"/>
        <v>12.049680640709546</v>
      </c>
      <c r="LE39" s="3">
        <f t="shared" ca="1" si="550"/>
        <v>29.159560155985655</v>
      </c>
      <c r="LF39" s="3">
        <f t="shared" ca="1" si="551"/>
        <v>3.0646697723940926E-3</v>
      </c>
      <c r="LG39" s="3">
        <f t="shared" ca="1" si="552"/>
        <v>-7.8162199420409289E-4</v>
      </c>
      <c r="LH39" s="3">
        <f t="shared" ca="1" si="553"/>
        <v>54.155430155985655</v>
      </c>
      <c r="LI39" s="3">
        <f t="shared" ca="1" si="554"/>
        <v>-1.4432938524405799E-2</v>
      </c>
      <c r="LJ39" s="3">
        <f t="shared" ca="1" si="555"/>
        <v>5.6590258143399921E-2</v>
      </c>
      <c r="LK39" s="3">
        <f>1</f>
        <v>1</v>
      </c>
      <c r="LL39" s="3">
        <f t="shared" ca="1" si="556"/>
        <v>1.443293905334036E-2</v>
      </c>
      <c r="LM39" s="3">
        <f t="shared" ca="1" si="557"/>
        <v>-2.2298463357398365E-11</v>
      </c>
      <c r="LN39" s="3">
        <f t="shared" ca="1" si="558"/>
        <v>1.5449702159969769E-9</v>
      </c>
      <c r="LO39" s="3">
        <f t="shared" ca="1" si="559"/>
        <v>12.159354808283119</v>
      </c>
      <c r="LQ39" s="3" t="str">
        <f t="shared" ca="1" si="560"/>
        <v>21.83</v>
      </c>
      <c r="LR39" s="3" t="str">
        <f t="shared" ca="1" si="561"/>
        <v>584.9</v>
      </c>
      <c r="LS39" s="3" t="str">
        <f t="shared" ca="1" si="562"/>
        <v>634.8</v>
      </c>
      <c r="LT39" s="3" t="str">
        <f t="shared" ca="1" si="563"/>
        <v>632.9</v>
      </c>
      <c r="LU39" s="3" t="str">
        <f t="shared" ca="1" si="564"/>
        <v>27.33</v>
      </c>
      <c r="LV39" s="3" t="str">
        <f t="shared" ca="1" si="565"/>
        <v>29.65</v>
      </c>
      <c r="LW39" s="3" t="str">
        <f t="shared" ca="1" si="566"/>
        <v>29.51</v>
      </c>
      <c r="LX39" s="3" t="str">
        <f t="shared" ca="1" si="567"/>
        <v>305</v>
      </c>
      <c r="LY39" s="3" t="str">
        <f t="shared" ca="1" si="568"/>
        <v>30.8</v>
      </c>
      <c r="LZ39" s="3">
        <f t="shared" ca="1" si="569"/>
        <v>20</v>
      </c>
      <c r="MA39" s="3">
        <f t="shared" ca="1" si="570"/>
        <v>200</v>
      </c>
      <c r="MB39" s="3" t="str">
        <f t="shared" ca="1" si="571"/>
        <v>210.5</v>
      </c>
      <c r="MC39" s="3" t="str">
        <f t="shared" ca="1" si="572"/>
        <v>210.9</v>
      </c>
      <c r="MD39" s="3" t="str">
        <f t="shared" ca="1" si="573"/>
        <v>211.8</v>
      </c>
      <c r="ME39" s="3" t="str">
        <f t="shared" ca="1" si="574"/>
        <v>21.24</v>
      </c>
      <c r="MF39" s="3" t="str">
        <f t="shared" ca="1" si="575"/>
        <v>22.02</v>
      </c>
      <c r="MG39" s="3" t="str">
        <f t="shared" ca="1" si="576"/>
        <v>21.66</v>
      </c>
      <c r="MJ39" s="3">
        <f t="shared" ca="1" si="577"/>
        <v>4.76</v>
      </c>
      <c r="MK39" s="3" t="str">
        <f t="shared" ca="1" si="578"/>
        <v>4.76</v>
      </c>
      <c r="ML39" s="3" t="str">
        <f t="shared" ca="1" si="579"/>
        <v>2.88</v>
      </c>
      <c r="MM39" s="3" t="str">
        <f t="shared" ca="1" si="580"/>
        <v>6.15</v>
      </c>
      <c r="MN39" s="3" t="str">
        <f t="shared" ca="1" si="581"/>
        <v>3.58</v>
      </c>
      <c r="MO39" s="3" t="str">
        <f t="shared" ca="1" si="582"/>
        <v>7.69</v>
      </c>
      <c r="MP39" s="3" t="str">
        <f t="shared" ca="1" si="583"/>
        <v>3.92</v>
      </c>
      <c r="MQ39" s="3" t="str">
        <f t="shared" ca="1" si="584"/>
        <v>9.35</v>
      </c>
      <c r="MR39" s="3" t="str">
        <f t="shared" ca="1" si="585"/>
        <v>4.15</v>
      </c>
      <c r="MS39" s="3" t="str">
        <f t="shared" ca="1" si="586"/>
        <v>11.47</v>
      </c>
      <c r="MT39" s="3" t="str">
        <f t="shared" ca="1" si="587"/>
        <v>4.37</v>
      </c>
      <c r="MU39" s="3" t="str">
        <f t="shared" ca="1" si="588"/>
        <v>12.89</v>
      </c>
      <c r="MV39" s="3" t="str">
        <f t="shared" ca="1" si="589"/>
        <v>4.50</v>
      </c>
      <c r="MW39" s="3" t="str">
        <f t="shared" ca="1" si="590"/>
        <v>14.49</v>
      </c>
      <c r="MX39" s="3" t="str">
        <f t="shared" ca="1" si="591"/>
        <v>4.63</v>
      </c>
      <c r="MY39" s="3" t="str">
        <f t="shared" ca="1" si="592"/>
        <v>16.05</v>
      </c>
      <c r="MZ39" s="3" t="str">
        <f t="shared" ca="1" si="593"/>
        <v>4.76</v>
      </c>
      <c r="NA39" s="3" t="str">
        <f t="shared" ca="1" si="594"/>
        <v>17.45</v>
      </c>
      <c r="NB39" s="3" t="str">
        <f t="shared" ca="1" si="595"/>
        <v>4.87</v>
      </c>
      <c r="NC39" s="3" t="str">
        <f t="shared" ca="1" si="596"/>
        <v>19.04</v>
      </c>
      <c r="ND39" s="3" t="str">
        <f t="shared" ca="1" si="597"/>
        <v>5.01</v>
      </c>
      <c r="NE39" s="3" t="str">
        <f t="shared" ca="1" si="598"/>
        <v>20.53</v>
      </c>
      <c r="NF39" s="3" t="str">
        <f t="shared" ca="1" si="599"/>
        <v>5.15</v>
      </c>
      <c r="NG39" s="3" t="str">
        <f t="shared" ca="1" si="600"/>
        <v>22.26</v>
      </c>
      <c r="NH39" s="3" t="str">
        <f t="shared" ca="1" si="601"/>
        <v>5.34</v>
      </c>
      <c r="NI39" s="3" t="str">
        <f t="shared" ca="1" si="602"/>
        <v>23.98</v>
      </c>
      <c r="NJ39" s="3" t="str">
        <f t="shared" ca="1" si="603"/>
        <v>5.61</v>
      </c>
      <c r="NK39" s="3" t="str">
        <f t="shared" ca="1" si="604"/>
        <v>25.64</v>
      </c>
      <c r="NL39" s="3" t="str">
        <f t="shared" ca="1" si="605"/>
        <v>6.12</v>
      </c>
      <c r="NM39" s="3" t="str">
        <f t="shared" ca="1" si="606"/>
        <v>25.83</v>
      </c>
      <c r="NN39" s="3" t="str">
        <f t="shared" ca="1" si="607"/>
        <v>6.23</v>
      </c>
      <c r="NO39" s="3" t="str">
        <f t="shared" ca="1" si="608"/>
        <v>26.05</v>
      </c>
      <c r="NP39" s="3" t="str">
        <f t="shared" ca="1" si="609"/>
        <v>6.41</v>
      </c>
      <c r="NQ39" s="3" t="str">
        <f t="shared" ca="1" si="610"/>
        <v>26.27</v>
      </c>
      <c r="NR39" s="3" t="str">
        <f t="shared" ca="1" si="611"/>
        <v>6.72</v>
      </c>
      <c r="NS39" s="3" t="str">
        <f t="shared" ca="1" si="612"/>
        <v>26.48</v>
      </c>
      <c r="NT39" s="3" t="str">
        <f t="shared" ca="1" si="613"/>
        <v>8.91</v>
      </c>
      <c r="NU39" s="3" t="str">
        <f t="shared" ca="1" si="614"/>
        <v>26.70</v>
      </c>
      <c r="NV39" s="3" t="str">
        <f t="shared" ca="1" si="615"/>
        <v>10.69</v>
      </c>
      <c r="NW39" s="3" t="str">
        <f t="shared" ca="1" si="616"/>
        <v>26.92</v>
      </c>
      <c r="NX39" s="3" t="str">
        <f t="shared" ca="1" si="617"/>
        <v>10.99</v>
      </c>
      <c r="NY39" s="3" t="str">
        <f t="shared" ca="1" si="618"/>
        <v>27.13</v>
      </c>
      <c r="NZ39" s="3" t="str">
        <f t="shared" ca="1" si="619"/>
        <v>11.16</v>
      </c>
      <c r="OA39" s="3" t="str">
        <f t="shared" ca="1" si="620"/>
        <v>27.23</v>
      </c>
      <c r="OB39" s="3" t="str">
        <f t="shared" ca="1" si="621"/>
        <v>11.22</v>
      </c>
      <c r="OC39" s="3" t="str">
        <f t="shared" ca="1" si="622"/>
        <v>28.96</v>
      </c>
      <c r="OD39" s="3" t="str">
        <f t="shared" ca="1" si="623"/>
        <v>11.72</v>
      </c>
      <c r="OE39" s="3" t="str">
        <f t="shared" ca="1" si="624"/>
        <v>30.24</v>
      </c>
      <c r="OF39" s="3" t="str">
        <f t="shared" ca="1" si="625"/>
        <v>11.89</v>
      </c>
      <c r="OG39" s="3" t="str">
        <f t="shared" ca="1" si="626"/>
        <v>32.06</v>
      </c>
      <c r="OH39" s="3" t="str">
        <f t="shared" ca="1" si="627"/>
        <v>12.05</v>
      </c>
      <c r="OI39" s="3" t="str">
        <f t="shared" ca="1" si="628"/>
        <v>33.92</v>
      </c>
      <c r="OJ39" s="3" t="str">
        <f t="shared" ca="1" si="629"/>
        <v>12.16</v>
      </c>
      <c r="OK39" s="3" t="str" cm="1">
        <f t="array" aca="1" ref="OK39" ca="1">_xlfn.IFS(VALUE(NP39)&gt;8.8,NO39,VALUE(NR39)&gt;8.8,NQ39,VALUE(NT39)&gt;8.8,NS39,VALUE(NV39)&gt;8.8,NU39,VALUE(NX39)&gt;8.8,NW39)</f>
        <v>26.48</v>
      </c>
      <c r="OL39" s="3" t="str" cm="1">
        <f t="array" aca="1" ref="OL39" ca="1">_xlfn.IFS(VALUE(NP39)&gt;8.8,NP39,VALUE(NR39)&gt;8.8,NR39,VALUE(NT39)&gt;8.8,NT39,VALUE(NV39)&gt;8.8,NV39,VALUE(NX39)&gt;8.8,NX39)</f>
        <v>8.91</v>
      </c>
      <c r="ON39" s="3" t="str">
        <f t="shared" ca="1" si="630"/>
        <v>CALIBRATION OF NaOH:  A ~  M solution of NaOH was made by adding 21.83 mL of 3M NaOH to 600 mL of DI water.    Three titrations were run to calibrate the solution.  Titration 1: 584.9 mg of dry KHP was placed in a 250 mL Erlenmeyer flask with ~50 mL of DI water and 2 drops of phenolphthalein.  It required 27.33 mL of the NaOH solution to bring the solution to a faint pink color for 30 seconds.    Titration 2: 634.8 mg of dry KHP was placed in a 250 mL Erlenmeyer flask with ~50 mL of DI water and 2 drops of phenolphthalein.  It required 29.65 mL of the NaOH solution to bring the solution to a faint pink color for 30 seconds.    Titration 3: 632.9 mg of dry KHP was placed in a 250 mL Erlenmeyer flask with ~50 mL of DI water and 2 drops of phenolphthalein.  It required 29.51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30.8 mL of the NaOH solution to turn it pink.  You then decide to create solutions that will require ~20 mL of the NaOH solution to neutralize and calculate that the samples must be around 200 mg.   You then perform three precise titrations for molecular weight.     Titration 1: 210.5 mg of the unknown acid was placed in a 250 mL Erlenmeyer flask with ~50 mL of DI water and 2 drops of phenolphthalein.  It required 21.24 mL of the NaOH solution to bring the solution to a faint pink color for 30 seconds.    Titration 2: 210.9 mg of the unknown acid was placed in a 250 mL Erlenmeyer flask with ~50 mL of DI water and 2 drops of phenolphthalein.  It required 22.02 mL of the NaOH solution to bring the solution to a faint pink color for 30 seconds.    Titration 3: 211.8 mg of the unknown acid was placed in a 250 mL Erlenmeyer flask with ~50 mL of DI water and 2 drops of phenolphthalein.  It required 21.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6 mL.  Readings - [vol: 4.76 mL, pH: 2.88], [vol: 6.15 mL, pH: 3.58], [vol: 7.69 mL, pH: 3.92], [vol: 9.35 mL, pH: 4.15], [vol: 11.47 mL, pH: 4.37], [vol: 12.89 mL, pH: 4.50], [vol: 14.49 mL, pH: 4.63], [vol: 16.05 mL, pH: 4.76], [vol: 17.45 mL, pH: 4.87], [vol: 19.04 mL, pH: 5.01], [vol: 20.53 mL, pH: 5.15], [vol: 22.26 mL, pH: 5.34], [vol: 23.98 mL, pH: 5.61], [vol: 25.64 mL, pH: 6.12], [vol: 25.83 mL, pH: 6.23], [vol: 26.05 mL, pH: 6.41], [vol: 26.27 mL, pH: 6.72], [vol: 26.48 mL, pH: 8.91], [vol: 26.70 mL, pH: 10.69], [vol: 26.92 mL, pH: 10.99], [vol: 27.13 mL, pH: 11.16], [vol: 27.23 mL, pH: 11.22], [vol: 28.96 mL, pH: 11.72], [vol: 30.24 mL, pH: 11.89], [vol: 32.06 mL, pH: 12.05], [vol: 33.92 mL, pH: 12.16]    You also note that the first sign of the pink indicator occurred at [vol: 26.48 mL, pH: 8.9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0" spans="1:404" x14ac:dyDescent="0.35">
      <c r="D40" s="3" t="str">
        <f ca="1">VLOOKUP(RANDBETWEEN(1,17),'Unknown Acids'!$C$4:$F$20,2,FALSE)</f>
        <v>Nu</v>
      </c>
      <c r="E40" s="3">
        <f ca="1">VLOOKUP(D40,'Unknown Acids'!$D$4:$F$20,2,FALSE)</f>
        <v>133.97</v>
      </c>
      <c r="F40" s="3">
        <f ca="1">VLOOKUP(D40,'Unknown Acids'!$D$4:$F$20,3,FALSE)</f>
        <v>3.49</v>
      </c>
      <c r="G40" s="3">
        <f t="shared" ca="1" si="273"/>
        <v>3.235936569296281E-4</v>
      </c>
      <c r="H40" s="3">
        <f t="shared" ca="1" si="274"/>
        <v>3.7119550252498105E-4</v>
      </c>
      <c r="I40" s="3">
        <f t="shared" ca="1" si="275"/>
        <v>2.6939981578378664E-11</v>
      </c>
      <c r="J40" s="3">
        <f t="shared" ca="1" si="276"/>
        <v>9.5048000000000007E-2</v>
      </c>
      <c r="K40" s="3">
        <f t="shared" ca="1" si="277"/>
        <v>24.993796</v>
      </c>
      <c r="L40" s="3">
        <f t="shared" ca="1" si="278"/>
        <v>0.10829999999999999</v>
      </c>
      <c r="M40" s="3">
        <f t="shared" ca="1" si="279"/>
        <v>21.935460038855037</v>
      </c>
      <c r="N40" s="3">
        <f t="shared" ca="1" si="280"/>
        <v>28.077388849734447</v>
      </c>
      <c r="O40" s="3">
        <f t="shared" si="281"/>
        <v>0.3</v>
      </c>
      <c r="Q40" s="3" t="str">
        <f t="shared" ca="1" si="282"/>
        <v>627.5</v>
      </c>
      <c r="R40" s="3" t="str">
        <f t="shared" ca="1" si="282"/>
        <v>600.8</v>
      </c>
      <c r="S40" s="3" t="str">
        <f t="shared" ca="1" si="22"/>
        <v>635.5</v>
      </c>
      <c r="T40" s="3" t="str">
        <f t="shared" ca="1" si="283"/>
        <v>28.43</v>
      </c>
      <c r="U40" s="3" t="str">
        <f t="shared" ca="1" si="284"/>
        <v>27.23</v>
      </c>
      <c r="V40" s="3" t="str">
        <f t="shared" ca="1" si="285"/>
        <v>28.81</v>
      </c>
      <c r="W40" s="3">
        <f t="shared" si="286"/>
        <v>0.1</v>
      </c>
      <c r="X40" s="3">
        <f t="shared" ca="1" si="287"/>
        <v>0.108</v>
      </c>
      <c r="Y40" s="3">
        <f t="shared" ca="1" si="288"/>
        <v>0.27700831024930261</v>
      </c>
      <c r="AA40" s="3" t="str">
        <f t="shared" ca="1" si="289"/>
        <v>305.3</v>
      </c>
      <c r="AB40" s="3" t="str">
        <f t="shared" ca="1" si="290"/>
        <v>21.0</v>
      </c>
      <c r="AC40" s="3">
        <f t="shared" ca="1" si="291"/>
        <v>290</v>
      </c>
      <c r="AD40" s="3">
        <f t="shared" ca="1" si="292"/>
        <v>20</v>
      </c>
      <c r="AE40" s="3" t="str">
        <f t="shared" ca="1" si="293"/>
        <v>293.5</v>
      </c>
      <c r="AF40" s="3" t="str">
        <f t="shared" ca="1" si="23"/>
        <v>295.1</v>
      </c>
      <c r="AG40" s="3" t="str">
        <f t="shared" ca="1" si="23"/>
        <v>297.5</v>
      </c>
      <c r="AH40" s="3" t="str">
        <f t="shared" ca="1" si="294"/>
        <v>20.89</v>
      </c>
      <c r="AI40" s="3" t="str">
        <f t="shared" ca="1" si="295"/>
        <v>21.31</v>
      </c>
      <c r="AJ40" s="3" t="str">
        <f t="shared" ca="1" si="296"/>
        <v>20.69</v>
      </c>
      <c r="AK40" s="3">
        <f t="shared" si="297"/>
        <v>0.5</v>
      </c>
      <c r="AL40" s="3">
        <f t="shared" ca="1" si="298"/>
        <v>130.48355033531706</v>
      </c>
      <c r="AM40" s="3">
        <f t="shared" ca="1" si="299"/>
        <v>2.6024107372418728</v>
      </c>
      <c r="AO40" s="3">
        <f t="shared" ca="1" si="300"/>
        <v>2.21</v>
      </c>
      <c r="AP40" s="3">
        <f>0</f>
        <v>0</v>
      </c>
      <c r="AQ40" s="3">
        <f t="shared" ca="1" si="301"/>
        <v>0</v>
      </c>
      <c r="AR40" s="3">
        <f t="shared" ca="1" si="302"/>
        <v>2.3756103222080001E-3</v>
      </c>
      <c r="AS40" s="3">
        <f t="shared" ca="1" si="303"/>
        <v>24.993796</v>
      </c>
      <c r="AT40" s="3">
        <f t="shared" ca="1" si="304"/>
        <v>9.5048000000000007E-2</v>
      </c>
      <c r="AU40" s="3">
        <f t="shared" ca="1" si="305"/>
        <v>0</v>
      </c>
      <c r="AV40" s="3">
        <f>1</f>
        <v>1</v>
      </c>
      <c r="AW40" s="3">
        <f t="shared" ca="1" si="306"/>
        <v>3.7119550252498105E-4</v>
      </c>
      <c r="AX40" s="3">
        <f t="shared" ca="1" si="307"/>
        <v>-3.5281390123994399E-5</v>
      </c>
      <c r="AY40" s="3">
        <f t="shared" ca="1" si="308"/>
        <v>5.7571151518877274E-3</v>
      </c>
      <c r="AZ40" s="3">
        <f t="shared" ca="1" si="309"/>
        <v>2.2397950838453218</v>
      </c>
      <c r="BA40" s="3">
        <f t="shared" ca="1" si="310"/>
        <v>1.4330693567154489</v>
      </c>
      <c r="BB40" s="3">
        <f t="shared" ca="1" si="311"/>
        <v>1.5520141133228309E-4</v>
      </c>
      <c r="BC40" s="3">
        <f t="shared" ca="1" si="312"/>
        <v>2.220408910875717E-3</v>
      </c>
      <c r="BD40" s="3">
        <f t="shared" ca="1" si="313"/>
        <v>26.426865356715449</v>
      </c>
      <c r="BE40" s="3">
        <f t="shared" ca="1" si="314"/>
        <v>8.40208961942389E-2</v>
      </c>
      <c r="BF40" s="3">
        <f t="shared" ca="1" si="315"/>
        <v>5.8728649515310052E-3</v>
      </c>
      <c r="BG40" s="3">
        <f>1</f>
        <v>1</v>
      </c>
      <c r="BH40" s="3">
        <f t="shared" ca="1" si="316"/>
        <v>6.2440604540559864E-3</v>
      </c>
      <c r="BI40" s="3">
        <f t="shared" ca="1" si="317"/>
        <v>-3.1188178785419778E-5</v>
      </c>
      <c r="BJ40" s="3">
        <f t="shared" ca="1" si="318"/>
        <v>3.2760360061315419E-3</v>
      </c>
      <c r="BK40" s="3">
        <f t="shared" ca="1" si="319"/>
        <v>2.4846513336581668</v>
      </c>
      <c r="BL40" s="3">
        <f t="shared" ca="1" si="320"/>
        <v>3.3148487134308975</v>
      </c>
      <c r="BM40" s="3">
        <f t="shared" ca="1" si="321"/>
        <v>3.5899811566456616E-4</v>
      </c>
      <c r="BN40" s="3">
        <f t="shared" ca="1" si="322"/>
        <v>2.0166122065434339E-3</v>
      </c>
      <c r="BO40" s="3">
        <f t="shared" ca="1" si="323"/>
        <v>28.308644713430898</v>
      </c>
      <c r="BP40" s="3">
        <f t="shared" ca="1" si="324"/>
        <v>7.1236621426339852E-2</v>
      </c>
      <c r="BQ40" s="3">
        <f t="shared" ca="1" si="325"/>
        <v>1.268157198264745E-2</v>
      </c>
      <c r="BR40" s="3">
        <f>1</f>
        <v>1</v>
      </c>
      <c r="BS40" s="3">
        <f t="shared" ca="1" si="326"/>
        <v>1.3052767485172432E-2</v>
      </c>
      <c r="BT40" s="3">
        <f t="shared" ca="1" si="327"/>
        <v>-2.6442713488532052E-5</v>
      </c>
      <c r="BU40" s="3">
        <f t="shared" ca="1" si="328"/>
        <v>1.7824307483039091E-3</v>
      </c>
      <c r="BV40" s="3">
        <f t="shared" ca="1" si="329"/>
        <v>2.7489873345272735</v>
      </c>
      <c r="BW40" s="3">
        <f t="shared" ca="1" si="330"/>
        <v>4.5971680701463464</v>
      </c>
      <c r="BX40" s="3">
        <f t="shared" ca="1" si="331"/>
        <v>4.9787330199684932E-4</v>
      </c>
      <c r="BY40" s="3">
        <f t="shared" ca="1" si="332"/>
        <v>1.8777370202111509E-3</v>
      </c>
      <c r="BZ40" s="3">
        <f t="shared" ca="1" si="333"/>
        <v>29.590964070146345</v>
      </c>
      <c r="CA40" s="3">
        <f t="shared" ca="1" si="334"/>
        <v>6.3456432705602764E-2</v>
      </c>
      <c r="CB40" s="3">
        <f t="shared" ca="1" si="335"/>
        <v>1.6825180173806586E-2</v>
      </c>
      <c r="CC40" s="3">
        <f>1</f>
        <v>1</v>
      </c>
      <c r="CD40" s="3">
        <f t="shared" ca="1" si="336"/>
        <v>1.7196375676331567E-2</v>
      </c>
      <c r="CE40" s="3">
        <f t="shared" ca="1" si="337"/>
        <v>-2.3554742426598862E-5</v>
      </c>
      <c r="CF40" s="3">
        <f t="shared" ca="1" si="338"/>
        <v>1.2751893209921126E-3</v>
      </c>
      <c r="CG40" s="3">
        <f t="shared" ca="1" si="339"/>
        <v>2.8944253329097078</v>
      </c>
      <c r="CH40" s="3">
        <f t="shared" ca="1" si="340"/>
        <v>6.3816574268617954</v>
      </c>
      <c r="CI40" s="3">
        <f t="shared" ca="1" si="341"/>
        <v>6.9113349932913232E-4</v>
      </c>
      <c r="CJ40" s="3">
        <f t="shared" ca="1" si="342"/>
        <v>1.6844768228788678E-3</v>
      </c>
      <c r="CK40" s="3">
        <f t="shared" ca="1" si="343"/>
        <v>31.375453426861796</v>
      </c>
      <c r="CL40" s="3">
        <f t="shared" ca="1" si="344"/>
        <v>5.3687728427749798E-2</v>
      </c>
      <c r="CM40" s="3">
        <f t="shared" ca="1" si="345"/>
        <v>2.2027840998065863E-2</v>
      </c>
      <c r="CN40" s="3">
        <f>1</f>
        <v>1</v>
      </c>
      <c r="CO40" s="3">
        <f t="shared" ca="1" si="346"/>
        <v>2.2399036500590844E-2</v>
      </c>
      <c r="CP40" s="3">
        <f t="shared" ca="1" si="347"/>
        <v>-1.9928643333163298E-5</v>
      </c>
      <c r="CQ40" s="3">
        <f t="shared" ca="1" si="348"/>
        <v>8.5692618294705598E-4</v>
      </c>
      <c r="CR40" s="3">
        <f t="shared" ca="1" si="349"/>
        <v>3.0670565873177629</v>
      </c>
      <c r="CS40" s="3">
        <f t="shared" ca="1" si="350"/>
        <v>8.0922867835772454</v>
      </c>
      <c r="CT40" s="3">
        <f t="shared" ca="1" si="351"/>
        <v>8.7639465866141562E-4</v>
      </c>
      <c r="CU40" s="3">
        <f t="shared" ca="1" si="352"/>
        <v>1.4992156635465844E-3</v>
      </c>
      <c r="CV40" s="3">
        <f t="shared" ca="1" si="353"/>
        <v>33.086082783577247</v>
      </c>
      <c r="CW40" s="3">
        <f t="shared" ca="1" si="354"/>
        <v>4.5312576691331423E-2</v>
      </c>
      <c r="CX40" s="3">
        <f t="shared" ca="1" si="355"/>
        <v>2.6488317290205982E-2</v>
      </c>
      <c r="CY40" s="3">
        <f>1</f>
        <v>1</v>
      </c>
      <c r="CZ40" s="3">
        <f t="shared" ca="1" si="356"/>
        <v>2.6859512792730963E-2</v>
      </c>
      <c r="DA40" s="3">
        <f t="shared" ca="1" si="357"/>
        <v>-1.681982467564051E-5</v>
      </c>
      <c r="DB40" s="3">
        <f t="shared" ca="1" si="358"/>
        <v>6.122584712153125E-4</v>
      </c>
      <c r="DC40" s="3">
        <f t="shared" ca="1" si="359"/>
        <v>3.213065197258187</v>
      </c>
      <c r="DD40" s="3">
        <f t="shared" ca="1" si="360"/>
        <v>9.6782061402926942</v>
      </c>
      <c r="DE40" s="3">
        <f t="shared" ca="1" si="361"/>
        <v>1.0481497249936987E-3</v>
      </c>
      <c r="DF40" s="3">
        <f t="shared" ca="1" si="362"/>
        <v>1.3274605972143014E-3</v>
      </c>
      <c r="DG40" s="3">
        <f t="shared" ca="1" si="363"/>
        <v>34.67200214029269</v>
      </c>
      <c r="DH40" s="3">
        <f t="shared" ca="1" si="364"/>
        <v>3.8286240057410638E-2</v>
      </c>
      <c r="DI40" s="3">
        <f t="shared" ca="1" si="365"/>
        <v>3.0230435518335215E-2</v>
      </c>
      <c r="DJ40" s="3">
        <f>1</f>
        <v>1</v>
      </c>
      <c r="DK40" s="3">
        <f t="shared" ca="1" si="366"/>
        <v>3.0601631020860196E-2</v>
      </c>
      <c r="DL40" s="3">
        <f t="shared" ca="1" si="367"/>
        <v>-1.42116801179026E-5</v>
      </c>
      <c r="DM40" s="3">
        <f t="shared" ca="1" si="368"/>
        <v>4.5756750947778015E-4</v>
      </c>
      <c r="DN40" s="3">
        <f t="shared" ca="1" si="369"/>
        <v>3.3395448210932517</v>
      </c>
      <c r="DO40" s="3">
        <f t="shared" ca="1" si="370"/>
        <v>11.203255497008142</v>
      </c>
      <c r="DP40" s="3">
        <f t="shared" ca="1" si="371"/>
        <v>1.2133125703259818E-3</v>
      </c>
      <c r="DQ40" s="3">
        <f t="shared" ca="1" si="372"/>
        <v>1.1622977518820183E-3</v>
      </c>
      <c r="DR40" s="3">
        <f t="shared" ca="1" si="373"/>
        <v>36.19705149700814</v>
      </c>
      <c r="DS40" s="3">
        <f t="shared" ca="1" si="374"/>
        <v>3.2110288098412876E-2</v>
      </c>
      <c r="DT40" s="3">
        <f t="shared" ca="1" si="375"/>
        <v>3.3519652019896373E-2</v>
      </c>
      <c r="DU40" s="3">
        <f>1</f>
        <v>1</v>
      </c>
      <c r="DV40" s="3">
        <f t="shared" ca="1" si="376"/>
        <v>3.3890847522421351E-2</v>
      </c>
      <c r="DW40" s="3">
        <f t="shared" ca="1" si="377"/>
        <v>-1.1919194526912286E-5</v>
      </c>
      <c r="DX40" s="3">
        <f t="shared" ca="1" si="378"/>
        <v>3.481178359843809E-4</v>
      </c>
      <c r="DY40" s="3">
        <f t="shared" ca="1" si="379"/>
        <v>3.4582737248594757</v>
      </c>
      <c r="DZ40" s="3">
        <f t="shared" ca="1" si="380"/>
        <v>12.860304853723591</v>
      </c>
      <c r="EA40" s="3">
        <f t="shared" ca="1" si="381"/>
        <v>1.3927710156582649E-3</v>
      </c>
      <c r="EB40" s="3">
        <f t="shared" ca="1" si="382"/>
        <v>9.8283930654973514E-4</v>
      </c>
      <c r="EC40" s="3">
        <f t="shared" ca="1" si="383"/>
        <v>37.854100853723594</v>
      </c>
      <c r="ED40" s="3">
        <f t="shared" ca="1" si="384"/>
        <v>2.5963879325720564E-2</v>
      </c>
      <c r="EE40" s="3">
        <f t="shared" ca="1" si="385"/>
        <v>3.6793134277319978E-2</v>
      </c>
      <c r="EF40" s="3">
        <f>1</f>
        <v>1</v>
      </c>
      <c r="EG40" s="3">
        <f t="shared" ca="1" si="386"/>
        <v>3.7164329779844955E-2</v>
      </c>
      <c r="EH40" s="3">
        <f t="shared" ca="1" si="387"/>
        <v>-9.6376752338088109E-6</v>
      </c>
      <c r="EI40" s="3">
        <f t="shared" ca="1" si="388"/>
        <v>2.5754124446497953E-4</v>
      </c>
      <c r="EJ40" s="3">
        <f t="shared" ca="1" si="389"/>
        <v>3.5891532100822978</v>
      </c>
      <c r="EK40" s="3">
        <f t="shared" ca="1" si="390"/>
        <v>14.334054210439039</v>
      </c>
      <c r="EL40" s="3">
        <f t="shared" ca="1" si="391"/>
        <v>1.5523780709905477E-3</v>
      </c>
      <c r="EM40" s="3">
        <f t="shared" ca="1" si="392"/>
        <v>8.2323225121745235E-4</v>
      </c>
      <c r="EN40" s="3">
        <f t="shared" ca="1" si="393"/>
        <v>39.327850210439038</v>
      </c>
      <c r="EO40" s="3">
        <f t="shared" ca="1" si="394"/>
        <v>2.0932551533135585E-2</v>
      </c>
      <c r="EP40" s="3">
        <f t="shared" ca="1" si="395"/>
        <v>3.9472741649592892E-2</v>
      </c>
      <c r="EQ40" s="3">
        <f>1</f>
        <v>1</v>
      </c>
      <c r="ER40" s="3">
        <f t="shared" ca="1" si="396"/>
        <v>3.984393715211787E-2</v>
      </c>
      <c r="ES40" s="3">
        <f t="shared" ca="1" si="397"/>
        <v>-7.770068985472325E-6</v>
      </c>
      <c r="ET40" s="3">
        <f t="shared" ca="1" si="398"/>
        <v>1.9406733887599587E-4</v>
      </c>
      <c r="EU40" s="3">
        <f t="shared" ca="1" si="399"/>
        <v>3.7120475493075435</v>
      </c>
      <c r="EV40" s="3">
        <f t="shared" ca="1" si="400"/>
        <v>16.43459356715449</v>
      </c>
      <c r="EW40" s="3">
        <f t="shared" ca="1" si="401"/>
        <v>1.7798664833228314E-3</v>
      </c>
      <c r="EX40" s="3">
        <f t="shared" ca="1" si="402"/>
        <v>5.9574383888516872E-4</v>
      </c>
      <c r="EY40" s="3">
        <f t="shared" ca="1" si="403"/>
        <v>41.42838956715449</v>
      </c>
      <c r="EZ40" s="3">
        <f t="shared" ca="1" si="404"/>
        <v>1.4380086822334267E-2</v>
      </c>
      <c r="FA40" s="3">
        <f t="shared" ca="1" si="405"/>
        <v>4.2962483019951994E-2</v>
      </c>
      <c r="FB40" s="3">
        <f>1</f>
        <v>1</v>
      </c>
      <c r="FC40" s="3">
        <f t="shared" ca="1" si="406"/>
        <v>4.3333678522476972E-2</v>
      </c>
      <c r="FD40" s="3">
        <f t="shared" ca="1" si="407"/>
        <v>-5.3378235543692264E-6</v>
      </c>
      <c r="FE40" s="3">
        <f t="shared" ca="1" si="408"/>
        <v>1.2283139085524433E-4</v>
      </c>
      <c r="FF40" s="3">
        <f t="shared" ca="1" si="409"/>
        <v>3.9106906304826849</v>
      </c>
      <c r="FG40" s="3">
        <f t="shared" ca="1" si="410"/>
        <v>18.002122923869937</v>
      </c>
      <c r="FH40" s="3">
        <f t="shared" ca="1" si="411"/>
        <v>1.9496299126551141E-3</v>
      </c>
      <c r="FI40" s="3">
        <f t="shared" ca="1" si="412"/>
        <v>4.2598040955288603E-4</v>
      </c>
      <c r="FJ40" s="3">
        <f t="shared" ca="1" si="413"/>
        <v>42.995918923869937</v>
      </c>
      <c r="FK40" s="3">
        <f t="shared" ca="1" si="414"/>
        <v>9.9074614571476351E-3</v>
      </c>
      <c r="FL40" s="3">
        <f t="shared" ca="1" si="415"/>
        <v>4.5344534119789282E-2</v>
      </c>
      <c r="FM40" s="3">
        <f>1</f>
        <v>1</v>
      </c>
      <c r="FN40" s="3">
        <f t="shared" ca="1" si="416"/>
        <v>4.5715729622314259E-2</v>
      </c>
      <c r="FO40" s="3">
        <f t="shared" ca="1" si="417"/>
        <v>-3.6776051343327975E-6</v>
      </c>
      <c r="FP40" s="3">
        <f t="shared" ca="1" si="418"/>
        <v>8.0304009816095645E-5</v>
      </c>
      <c r="FQ40" s="3">
        <f t="shared" ca="1" si="419"/>
        <v>4.0952627685752985</v>
      </c>
      <c r="FR40" s="3">
        <f t="shared" ca="1" si="420"/>
        <v>19.301032280585385</v>
      </c>
      <c r="FS40" s="3">
        <f t="shared" ca="1" si="421"/>
        <v>2.0903017959873972E-3</v>
      </c>
      <c r="FT40" s="3">
        <f t="shared" ca="1" si="422"/>
        <v>2.8530852622060286E-4</v>
      </c>
      <c r="FU40" s="3">
        <f t="shared" ca="1" si="423"/>
        <v>44.294828280585385</v>
      </c>
      <c r="FV40" s="3">
        <f t="shared" ca="1" si="424"/>
        <v>6.4411250092971878E-3</v>
      </c>
      <c r="FW40" s="3">
        <f t="shared" ca="1" si="425"/>
        <v>4.7190651304626137E-2</v>
      </c>
      <c r="FX40" s="3">
        <f>1</f>
        <v>1</v>
      </c>
      <c r="FY40" s="3">
        <f t="shared" ca="1" si="426"/>
        <v>4.7561846807151115E-2</v>
      </c>
      <c r="FZ40" s="3">
        <f t="shared" ca="1" si="427"/>
        <v>-2.3909166346522927E-6</v>
      </c>
      <c r="GA40" s="3">
        <f t="shared" ca="1" si="428"/>
        <v>5.0216614505407126E-5</v>
      </c>
      <c r="GB40" s="3">
        <f t="shared" ca="1" si="429"/>
        <v>4.2991525698226454</v>
      </c>
      <c r="GC40" s="3">
        <f t="shared" ca="1" si="430"/>
        <v>21.085821637300835</v>
      </c>
      <c r="GD40" s="3">
        <f t="shared" ca="1" si="431"/>
        <v>2.2835944833196802E-3</v>
      </c>
      <c r="GE40" s="3">
        <f t="shared" ca="1" si="432"/>
        <v>9.2015838888319899E-5</v>
      </c>
      <c r="GF40" s="3">
        <f t="shared" ca="1" si="433"/>
        <v>46.079617637300835</v>
      </c>
      <c r="GG40" s="3">
        <f t="shared" ca="1" si="434"/>
        <v>1.9968880734338888E-3</v>
      </c>
      <c r="GH40" s="3">
        <f t="shared" ca="1" si="435"/>
        <v>4.9557583166036104E-2</v>
      </c>
      <c r="GI40" s="3">
        <f>1</f>
        <v>1</v>
      </c>
      <c r="GJ40" s="3">
        <f t="shared" ca="1" si="436"/>
        <v>4.9928778668561082E-2</v>
      </c>
      <c r="GK40" s="3">
        <f t="shared" ca="1" si="437"/>
        <v>-7.4123587190443361E-7</v>
      </c>
      <c r="GL40" s="3">
        <f t="shared" ca="1" si="438"/>
        <v>1.4841452624096002E-5</v>
      </c>
      <c r="GM40" s="3">
        <f t="shared" ca="1" si="439"/>
        <v>4.8285235899090964</v>
      </c>
      <c r="GN40" s="3">
        <f t="shared" ca="1" si="440"/>
        <v>21.277396237689384</v>
      </c>
      <c r="GO40" s="3">
        <f t="shared" ca="1" si="441"/>
        <v>2.3043420125417602E-3</v>
      </c>
      <c r="GP40" s="3">
        <f t="shared" ca="1" si="442"/>
        <v>7.1268309666239898E-5</v>
      </c>
      <c r="GQ40" s="3">
        <f t="shared" ca="1" si="443"/>
        <v>46.271192237689384</v>
      </c>
      <c r="GR40" s="3">
        <f t="shared" ca="1" si="444"/>
        <v>1.5402306752794141E-3</v>
      </c>
      <c r="GS40" s="3">
        <f t="shared" ca="1" si="445"/>
        <v>4.9800791834034457E-2</v>
      </c>
      <c r="GT40" s="3">
        <f>1</f>
        <v>1</v>
      </c>
      <c r="GU40" s="3">
        <f t="shared" ca="1" si="446"/>
        <v>5.0171987336559434E-2</v>
      </c>
      <c r="GV40" s="3">
        <f t="shared" ca="1" si="447"/>
        <v>-5.7172669951473296E-7</v>
      </c>
      <c r="GW40" s="3">
        <f t="shared" ca="1" si="448"/>
        <v>1.139274992097844E-5</v>
      </c>
      <c r="GX40" s="3">
        <f t="shared" ca="1" si="449"/>
        <v>4.9433714355906897</v>
      </c>
      <c r="GY40" s="3">
        <f t="shared" ca="1" si="450"/>
        <v>21.496750838077936</v>
      </c>
      <c r="GZ40" s="3">
        <f t="shared" ca="1" si="451"/>
        <v>2.3280981157638406E-3</v>
      </c>
      <c r="HA40" s="3">
        <f t="shared" ca="1" si="452"/>
        <v>4.7512206444159499E-5</v>
      </c>
      <c r="HB40" s="3">
        <f t="shared" ca="1" si="453"/>
        <v>46.490546838077933</v>
      </c>
      <c r="HC40" s="3">
        <f t="shared" ca="1" si="454"/>
        <v>1.0219756418361761E-3</v>
      </c>
      <c r="HD40" s="3">
        <f t="shared" ca="1" si="455"/>
        <v>5.0076806449973164E-2</v>
      </c>
      <c r="HE40" s="3">
        <f>1</f>
        <v>1</v>
      </c>
      <c r="HF40" s="3">
        <f t="shared" ca="1" si="456"/>
        <v>5.0448001952498142E-2</v>
      </c>
      <c r="HG40" s="3">
        <f t="shared" ca="1" si="457"/>
        <v>-3.7935276193966942E-7</v>
      </c>
      <c r="HH40" s="3">
        <f t="shared" ca="1" si="458"/>
        <v>7.5185580903913696E-6</v>
      </c>
      <c r="HI40" s="3">
        <f t="shared" ca="1" si="459"/>
        <v>5.1238654404496105</v>
      </c>
      <c r="HJ40" s="3">
        <f t="shared" ca="1" si="460"/>
        <v>21.716105438466485</v>
      </c>
      <c r="HK40" s="3">
        <f t="shared" ca="1" si="461"/>
        <v>2.3518542189859206E-3</v>
      </c>
      <c r="HL40" s="3">
        <f t="shared" ca="1" si="462"/>
        <v>2.3756103222079532E-5</v>
      </c>
      <c r="HM40" s="3">
        <f t="shared" ca="1" si="463"/>
        <v>46.709901438466488</v>
      </c>
      <c r="HN40" s="3">
        <f t="shared" ca="1" si="464"/>
        <v>5.0858816847161939E-4</v>
      </c>
      <c r="HO40" s="3">
        <f t="shared" ca="1" si="465"/>
        <v>5.0350228678691322E-2</v>
      </c>
      <c r="HP40" s="3">
        <f>1</f>
        <v>1</v>
      </c>
      <c r="HQ40" s="3">
        <f t="shared" ca="1" si="466"/>
        <v>5.07214241812163E-2</v>
      </c>
      <c r="HR40" s="3">
        <f t="shared" ca="1" si="467"/>
        <v>-1.8878564077408247E-7</v>
      </c>
      <c r="HS40" s="3">
        <f t="shared" ca="1" si="468"/>
        <v>3.7217367709341254E-6</v>
      </c>
      <c r="HT40" s="3">
        <f t="shared" ca="1" si="469"/>
        <v>5.4292543466736651</v>
      </c>
      <c r="HU40" s="3">
        <f t="shared" ca="1" si="470"/>
        <v>21.937653584858921</v>
      </c>
      <c r="HV40" s="3">
        <f t="shared" ca="1" si="471"/>
        <v>2.3758478832402214E-3</v>
      </c>
      <c r="HW40" s="3">
        <f t="shared" ca="1" si="472"/>
        <v>-2.3756103222126804E-7</v>
      </c>
      <c r="HX40" s="3">
        <f t="shared" ca="1" si="473"/>
        <v>46.931449584858925</v>
      </c>
      <c r="HY40" s="3">
        <f t="shared" ca="1" si="474"/>
        <v>-5.0618728874275011E-6</v>
      </c>
      <c r="HZ40" s="3">
        <f t="shared" ca="1" si="475"/>
        <v>5.0623790747062712E-2</v>
      </c>
      <c r="IA40" s="3">
        <f>1</f>
        <v>1</v>
      </c>
      <c r="IB40" s="3">
        <f t="shared" ca="1" si="476"/>
        <v>5.0618998274090797E-6</v>
      </c>
      <c r="IC40" s="3">
        <f t="shared" ca="1" si="477"/>
        <v>-1.3636676233912264E-12</v>
      </c>
      <c r="ID40" s="3">
        <f t="shared" ca="1" si="478"/>
        <v>2.5640996422156723E-7</v>
      </c>
      <c r="IE40" s="3">
        <f t="shared" ca="1" si="479"/>
        <v>8.7257714314618333</v>
      </c>
      <c r="IF40" s="3">
        <f t="shared" ca="1" si="480"/>
        <v>22.15481463924359</v>
      </c>
      <c r="IG40" s="3">
        <f t="shared" ca="1" si="481"/>
        <v>2.3993664254300805E-3</v>
      </c>
      <c r="IH40" s="3">
        <f t="shared" ca="1" si="482"/>
        <v>-2.37561032220804E-5</v>
      </c>
      <c r="II40" s="3">
        <f t="shared" ca="1" si="483"/>
        <v>47.148610639243586</v>
      </c>
      <c r="IJ40" s="3">
        <f t="shared" ca="1" si="484"/>
        <v>-5.0385584856040889E-4</v>
      </c>
      <c r="IK40" s="3">
        <f t="shared" ca="1" si="485"/>
        <v>5.0889440704600448E-2</v>
      </c>
      <c r="IL40" s="3">
        <f>1</f>
        <v>1</v>
      </c>
      <c r="IM40" s="3">
        <f t="shared" ca="1" si="486"/>
        <v>5.0385587550039049E-4</v>
      </c>
      <c r="IN40" s="3">
        <f t="shared" ca="1" si="487"/>
        <v>-1.3573867278375539E-12</v>
      </c>
      <c r="IO40" s="3">
        <f t="shared" ca="1" si="488"/>
        <v>2.6939836097594066E-9</v>
      </c>
      <c r="IP40" s="3">
        <f t="shared" ca="1" si="489"/>
        <v>10.702308626097263</v>
      </c>
      <c r="IQ40" s="3">
        <f t="shared" ca="1" si="490"/>
        <v>22.374169239632138</v>
      </c>
      <c r="IR40" s="3">
        <f t="shared" ca="1" si="491"/>
        <v>2.4231225286521605E-3</v>
      </c>
      <c r="IS40" s="3">
        <f t="shared" ca="1" si="492"/>
        <v>-4.7512206444160366E-5</v>
      </c>
      <c r="IT40" s="3">
        <f t="shared" ca="1" si="493"/>
        <v>47.367965239632142</v>
      </c>
      <c r="IU40" s="3">
        <f t="shared" ca="1" si="494"/>
        <v>-1.0030451213979431E-3</v>
      </c>
      <c r="IV40" s="3">
        <f t="shared" ca="1" si="495"/>
        <v>5.1155301191294709E-2</v>
      </c>
      <c r="IW40" s="3">
        <f>1</f>
        <v>1</v>
      </c>
      <c r="IX40" s="3">
        <f t="shared" ca="1" si="496"/>
        <v>1.0030451483379246E-3</v>
      </c>
      <c r="IY40" s="3">
        <f t="shared" ca="1" si="497"/>
        <v>-1.3511008546371485E-12</v>
      </c>
      <c r="IZ40" s="3">
        <f t="shared" ca="1" si="498"/>
        <v>1.3469972339136618E-9</v>
      </c>
      <c r="JA40" s="3">
        <f t="shared" ca="1" si="499"/>
        <v>11.001321053160135</v>
      </c>
      <c r="JB40" s="3">
        <f t="shared" ca="1" si="500"/>
        <v>22.593523840020691</v>
      </c>
      <c r="JC40" s="3">
        <f t="shared" ca="1" si="501"/>
        <v>2.4468786318742409E-3</v>
      </c>
      <c r="JD40" s="3">
        <f t="shared" ca="1" si="502"/>
        <v>-7.1268309666240766E-5</v>
      </c>
      <c r="JE40" s="3">
        <f t="shared" ca="1" si="503"/>
        <v>47.58731984002069</v>
      </c>
      <c r="JF40" s="3">
        <f t="shared" ca="1" si="504"/>
        <v>-1.4976323505049446E-3</v>
      </c>
      <c r="JG40" s="3">
        <f t="shared" ca="1" si="505"/>
        <v>5.141871070066923E-2</v>
      </c>
      <c r="JH40" s="3">
        <f>1</f>
        <v>1</v>
      </c>
      <c r="JI40" s="3">
        <f t="shared" ca="1" si="506"/>
        <v>1.4976323774449261E-3</v>
      </c>
      <c r="JJ40" s="3">
        <f t="shared" ca="1" si="507"/>
        <v>-1.3448729311262238E-12</v>
      </c>
      <c r="JK40" s="3">
        <f t="shared" ca="1" si="508"/>
        <v>8.9799883132811453E-10</v>
      </c>
      <c r="JL40" s="3">
        <f t="shared" ca="1" si="509"/>
        <v>11.175405473141783</v>
      </c>
      <c r="JM40" s="3">
        <f t="shared" ca="1" si="510"/>
        <v>22.665620994016283</v>
      </c>
      <c r="JN40" s="3">
        <f t="shared" ca="1" si="511"/>
        <v>2.4546867536519631E-3</v>
      </c>
      <c r="JO40" s="3">
        <f t="shared" ca="1" si="512"/>
        <v>-7.9076431443962994E-5</v>
      </c>
      <c r="JP40" s="3">
        <f t="shared" ca="1" si="513"/>
        <v>47.659416994016283</v>
      </c>
      <c r="JQ40" s="3">
        <f t="shared" ca="1" si="514"/>
        <v>-1.659198463419961E-3</v>
      </c>
      <c r="JR40" s="3">
        <f t="shared" ca="1" si="515"/>
        <v>5.1504758313769404E-2</v>
      </c>
      <c r="JS40" s="3">
        <f>1</f>
        <v>1</v>
      </c>
      <c r="JT40" s="3">
        <f t="shared" ca="1" si="516"/>
        <v>1.6591984903599425E-3</v>
      </c>
      <c r="JU40" s="3">
        <f t="shared" ca="1" si="517"/>
        <v>-1.3428384641323853E-12</v>
      </c>
      <c r="JV40" s="3">
        <f t="shared" ca="1" si="518"/>
        <v>8.0932921345602815E-10</v>
      </c>
      <c r="JW40" s="3">
        <f t="shared" ca="1" si="519"/>
        <v>11.21989854868751</v>
      </c>
      <c r="JX40" s="3">
        <f t="shared" ca="1" si="520"/>
        <v>24.308030350731734</v>
      </c>
      <c r="JY40" s="3">
        <f t="shared" ca="1" si="521"/>
        <v>2.6325596869842464E-3</v>
      </c>
      <c r="JZ40" s="3">
        <f t="shared" ca="1" si="522"/>
        <v>-2.5694936477624634E-4</v>
      </c>
      <c r="KA40" s="3">
        <f t="shared" ca="1" si="523"/>
        <v>49.30182635073173</v>
      </c>
      <c r="KB40" s="3">
        <f t="shared" ca="1" si="524"/>
        <v>-5.2117615876603879E-3</v>
      </c>
      <c r="KC40" s="3">
        <f t="shared" ca="1" si="525"/>
        <v>5.3396798492946186E-2</v>
      </c>
      <c r="KD40" s="3">
        <f>1</f>
        <v>1</v>
      </c>
      <c r="KE40" s="3">
        <f t="shared" ca="1" si="526"/>
        <v>5.2117616146003694E-3</v>
      </c>
      <c r="KF40" s="3">
        <f t="shared" ca="1" si="527"/>
        <v>-1.2981040065818955E-12</v>
      </c>
      <c r="KG40" s="3">
        <f t="shared" ca="1" si="528"/>
        <v>2.4907201084597985E-10</v>
      </c>
      <c r="KH40" s="3">
        <f t="shared" ca="1" si="529"/>
        <v>11.716984561423475</v>
      </c>
      <c r="KI40" s="3">
        <f t="shared" ca="1" si="530"/>
        <v>26.20450970744718</v>
      </c>
      <c r="KJ40" s="3">
        <f t="shared" ca="1" si="531"/>
        <v>2.8379484013165293E-3</v>
      </c>
      <c r="KK40" s="3">
        <f t="shared" ca="1" si="532"/>
        <v>-4.6233807910852926E-4</v>
      </c>
      <c r="KL40" s="3">
        <f t="shared" ca="1" si="533"/>
        <v>51.198305707447176</v>
      </c>
      <c r="KM40" s="3">
        <f t="shared" ca="1" si="534"/>
        <v>-9.0303394364333184E-3</v>
      </c>
      <c r="KN40" s="3">
        <f t="shared" ca="1" si="535"/>
        <v>5.543051400046093E-2</v>
      </c>
      <c r="KO40" s="3">
        <f>1</f>
        <v>1</v>
      </c>
      <c r="KP40" s="3">
        <f t="shared" ca="1" si="536"/>
        <v>9.0303394633732999E-3</v>
      </c>
      <c r="KQ40" s="3">
        <f t="shared" ca="1" si="537"/>
        <v>-1.2500198479884582E-12</v>
      </c>
      <c r="KR40" s="3">
        <f t="shared" ca="1" si="538"/>
        <v>1.3842445592548991E-10</v>
      </c>
      <c r="KS40" s="3">
        <f t="shared" ca="1" si="539"/>
        <v>11.955704081732561</v>
      </c>
      <c r="KT40" s="3">
        <f t="shared" ca="1" si="540"/>
        <v>27.575269064162629</v>
      </c>
      <c r="KU40" s="3">
        <f t="shared" ca="1" si="541"/>
        <v>2.9864016396488123E-3</v>
      </c>
      <c r="KV40" s="3">
        <f t="shared" ca="1" si="542"/>
        <v>-6.107913174408122E-4</v>
      </c>
      <c r="KW40" s="3">
        <f t="shared" ca="1" si="543"/>
        <v>52.569065064162629</v>
      </c>
      <c r="KX40" s="3">
        <f t="shared" ca="1" si="544"/>
        <v>-1.1618835463315109E-2</v>
      </c>
      <c r="KY40" s="3">
        <f t="shared" ca="1" si="545"/>
        <v>5.6809106952992038E-2</v>
      </c>
      <c r="KZ40" s="3">
        <f>1</f>
        <v>1</v>
      </c>
      <c r="LA40" s="3">
        <f t="shared" ca="1" si="546"/>
        <v>1.1618835490255091E-2</v>
      </c>
      <c r="LB40" s="3">
        <f t="shared" ca="1" si="547"/>
        <v>-1.2174250814538271E-12</v>
      </c>
      <c r="LC40" s="3">
        <f t="shared" ca="1" si="548"/>
        <v>1.0478029988797433E-10</v>
      </c>
      <c r="LD40" s="3">
        <f t="shared" ca="1" si="549"/>
        <v>12.065162605533603</v>
      </c>
      <c r="LE40" s="3">
        <f t="shared" ca="1" si="550"/>
        <v>29.028828420878078</v>
      </c>
      <c r="LF40" s="3">
        <f t="shared" ca="1" si="551"/>
        <v>3.1438221179810955E-3</v>
      </c>
      <c r="LG40" s="3">
        <f t="shared" ca="1" si="552"/>
        <v>-7.682117957730954E-4</v>
      </c>
      <c r="LH40" s="3">
        <f t="shared" ca="1" si="553"/>
        <v>54.022624420878074</v>
      </c>
      <c r="LI40" s="3">
        <f t="shared" ca="1" si="554"/>
        <v>-1.4220186523855833E-2</v>
      </c>
      <c r="LJ40" s="3">
        <f t="shared" ca="1" si="555"/>
        <v>5.8194546297645353E-2</v>
      </c>
      <c r="LK40" s="3">
        <f>1</f>
        <v>1</v>
      </c>
      <c r="LL40" s="3">
        <f t="shared" ca="1" si="556"/>
        <v>1.4220186550795814E-2</v>
      </c>
      <c r="LM40" s="3">
        <f t="shared" ca="1" si="557"/>
        <v>-1.1846684422268856E-12</v>
      </c>
      <c r="LN40" s="3">
        <f t="shared" ca="1" si="558"/>
        <v>8.3308923995439876E-11</v>
      </c>
      <c r="LO40" s="3">
        <f t="shared" ca="1" si="559"/>
        <v>12.152905295544956</v>
      </c>
      <c r="LQ40" s="3" t="str">
        <f t="shared" ca="1" si="560"/>
        <v>22.02</v>
      </c>
      <c r="LR40" s="3" t="str">
        <f t="shared" ca="1" si="561"/>
        <v>627.5</v>
      </c>
      <c r="LS40" s="3" t="str">
        <f t="shared" ca="1" si="562"/>
        <v>600.8</v>
      </c>
      <c r="LT40" s="3" t="str">
        <f t="shared" ca="1" si="563"/>
        <v>635.5</v>
      </c>
      <c r="LU40" s="3" t="str">
        <f t="shared" ca="1" si="564"/>
        <v>28.43</v>
      </c>
      <c r="LV40" s="3" t="str">
        <f t="shared" ca="1" si="565"/>
        <v>27.23</v>
      </c>
      <c r="LW40" s="3" t="str">
        <f t="shared" ca="1" si="566"/>
        <v>28.81</v>
      </c>
      <c r="LX40" s="3" t="str">
        <f t="shared" ca="1" si="567"/>
        <v>305</v>
      </c>
      <c r="LY40" s="3" t="str">
        <f t="shared" ca="1" si="568"/>
        <v>21.0</v>
      </c>
      <c r="LZ40" s="3">
        <f t="shared" ca="1" si="569"/>
        <v>20</v>
      </c>
      <c r="MA40" s="3">
        <f t="shared" ca="1" si="570"/>
        <v>290</v>
      </c>
      <c r="MB40" s="3" t="str">
        <f t="shared" ca="1" si="571"/>
        <v>293.5</v>
      </c>
      <c r="MC40" s="3" t="str">
        <f t="shared" ca="1" si="572"/>
        <v>295.1</v>
      </c>
      <c r="MD40" s="3" t="str">
        <f t="shared" ca="1" si="573"/>
        <v>297.5</v>
      </c>
      <c r="ME40" s="3" t="str">
        <f t="shared" ca="1" si="574"/>
        <v>20.89</v>
      </c>
      <c r="MF40" s="3" t="str">
        <f t="shared" ca="1" si="575"/>
        <v>21.31</v>
      </c>
      <c r="MG40" s="3" t="str">
        <f t="shared" ca="1" si="576"/>
        <v>20.69</v>
      </c>
      <c r="MJ40" s="3">
        <f t="shared" ca="1" si="577"/>
        <v>2.21</v>
      </c>
      <c r="MK40" s="3" t="str">
        <f t="shared" ca="1" si="578"/>
        <v>2.21</v>
      </c>
      <c r="ML40" s="3" t="str">
        <f t="shared" ca="1" si="579"/>
        <v>2.24</v>
      </c>
      <c r="MM40" s="3" t="str">
        <f t="shared" ca="1" si="580"/>
        <v>3.64</v>
      </c>
      <c r="MN40" s="3" t="str">
        <f t="shared" ca="1" si="581"/>
        <v>2.48</v>
      </c>
      <c r="MO40" s="3" t="str">
        <f t="shared" ca="1" si="582"/>
        <v>5.52</v>
      </c>
      <c r="MP40" s="3" t="str">
        <f t="shared" ca="1" si="583"/>
        <v>2.75</v>
      </c>
      <c r="MQ40" s="3" t="str">
        <f t="shared" ca="1" si="584"/>
        <v>6.81</v>
      </c>
      <c r="MR40" s="3" t="str">
        <f t="shared" ca="1" si="585"/>
        <v>2.89</v>
      </c>
      <c r="MS40" s="3" t="str">
        <f t="shared" ca="1" si="586"/>
        <v>8.59</v>
      </c>
      <c r="MT40" s="3" t="str">
        <f t="shared" ca="1" si="587"/>
        <v>3.07</v>
      </c>
      <c r="MU40" s="3" t="str">
        <f t="shared" ca="1" si="588"/>
        <v>10.30</v>
      </c>
      <c r="MV40" s="3" t="str">
        <f t="shared" ca="1" si="589"/>
        <v>3.21</v>
      </c>
      <c r="MW40" s="3" t="str">
        <f t="shared" ca="1" si="590"/>
        <v>11.89</v>
      </c>
      <c r="MX40" s="3" t="str">
        <f t="shared" ca="1" si="591"/>
        <v>3.34</v>
      </c>
      <c r="MY40" s="3" t="str">
        <f t="shared" ca="1" si="592"/>
        <v>13.41</v>
      </c>
      <c r="MZ40" s="3" t="str">
        <f t="shared" ca="1" si="593"/>
        <v>3.46</v>
      </c>
      <c r="NA40" s="3" t="str">
        <f t="shared" ca="1" si="594"/>
        <v>15.07</v>
      </c>
      <c r="NB40" s="3" t="str">
        <f t="shared" ca="1" si="595"/>
        <v>3.59</v>
      </c>
      <c r="NC40" s="3" t="str">
        <f t="shared" ca="1" si="596"/>
        <v>16.54</v>
      </c>
      <c r="ND40" s="3" t="str">
        <f t="shared" ca="1" si="597"/>
        <v>3.71</v>
      </c>
      <c r="NE40" s="3" t="str">
        <f t="shared" ca="1" si="598"/>
        <v>18.64</v>
      </c>
      <c r="NF40" s="3" t="str">
        <f t="shared" ca="1" si="599"/>
        <v>3.91</v>
      </c>
      <c r="NG40" s="3" t="str">
        <f t="shared" ca="1" si="600"/>
        <v>20.21</v>
      </c>
      <c r="NH40" s="3" t="str">
        <f t="shared" ca="1" si="601"/>
        <v>4.10</v>
      </c>
      <c r="NI40" s="3" t="str">
        <f t="shared" ca="1" si="602"/>
        <v>21.51</v>
      </c>
      <c r="NJ40" s="3" t="str">
        <f t="shared" ca="1" si="603"/>
        <v>4.30</v>
      </c>
      <c r="NK40" s="3" t="str">
        <f t="shared" ca="1" si="604"/>
        <v>23.30</v>
      </c>
      <c r="NL40" s="3" t="str">
        <f t="shared" ca="1" si="605"/>
        <v>4.83</v>
      </c>
      <c r="NM40" s="3" t="str">
        <f t="shared" ca="1" si="606"/>
        <v>23.49</v>
      </c>
      <c r="NN40" s="3" t="str">
        <f t="shared" ca="1" si="607"/>
        <v>4.94</v>
      </c>
      <c r="NO40" s="3" t="str">
        <f t="shared" ca="1" si="608"/>
        <v>23.71</v>
      </c>
      <c r="NP40" s="3" t="str">
        <f t="shared" ca="1" si="609"/>
        <v>5.12</v>
      </c>
      <c r="NQ40" s="3" t="str">
        <f t="shared" ca="1" si="610"/>
        <v>23.93</v>
      </c>
      <c r="NR40" s="3" t="str">
        <f t="shared" ca="1" si="611"/>
        <v>5.43</v>
      </c>
      <c r="NS40" s="3" t="str">
        <f t="shared" ca="1" si="612"/>
        <v>24.15</v>
      </c>
      <c r="NT40" s="3" t="str">
        <f t="shared" ca="1" si="613"/>
        <v>8.73</v>
      </c>
      <c r="NU40" s="3" t="str">
        <f t="shared" ca="1" si="614"/>
        <v>24.36</v>
      </c>
      <c r="NV40" s="3" t="str">
        <f t="shared" ca="1" si="615"/>
        <v>10.70</v>
      </c>
      <c r="NW40" s="3" t="str">
        <f t="shared" ca="1" si="616"/>
        <v>24.58</v>
      </c>
      <c r="NX40" s="3" t="str">
        <f t="shared" ca="1" si="617"/>
        <v>11.00</v>
      </c>
      <c r="NY40" s="3" t="str">
        <f t="shared" ca="1" si="618"/>
        <v>24.80</v>
      </c>
      <c r="NZ40" s="3" t="str">
        <f t="shared" ca="1" si="619"/>
        <v>11.18</v>
      </c>
      <c r="OA40" s="3" t="str">
        <f t="shared" ca="1" si="620"/>
        <v>24.88</v>
      </c>
      <c r="OB40" s="3" t="str">
        <f t="shared" ca="1" si="621"/>
        <v>11.22</v>
      </c>
      <c r="OC40" s="3" t="str">
        <f t="shared" ca="1" si="622"/>
        <v>26.52</v>
      </c>
      <c r="OD40" s="3" t="str">
        <f t="shared" ca="1" si="623"/>
        <v>11.72</v>
      </c>
      <c r="OE40" s="3" t="str">
        <f t="shared" ca="1" si="624"/>
        <v>28.41</v>
      </c>
      <c r="OF40" s="3" t="str">
        <f t="shared" ca="1" si="625"/>
        <v>11.96</v>
      </c>
      <c r="OG40" s="3" t="str">
        <f t="shared" ca="1" si="626"/>
        <v>29.79</v>
      </c>
      <c r="OH40" s="3" t="str">
        <f t="shared" ca="1" si="627"/>
        <v>12.07</v>
      </c>
      <c r="OI40" s="3" t="str">
        <f t="shared" ca="1" si="628"/>
        <v>31.24</v>
      </c>
      <c r="OJ40" s="3" t="str">
        <f t="shared" ca="1" si="629"/>
        <v>12.15</v>
      </c>
      <c r="OK40" s="3" t="str" cm="1">
        <f t="array" aca="1" ref="OK40" ca="1">_xlfn.IFS(VALUE(NP40)&gt;8.8,NO40,VALUE(NR40)&gt;8.8,NQ40,VALUE(NT40)&gt;8.8,NS40,VALUE(NV40)&gt;8.8,NU40,VALUE(NX40)&gt;8.8,NW40)</f>
        <v>24.36</v>
      </c>
      <c r="OL40" s="3" t="str" cm="1">
        <f t="array" aca="1" ref="OL40" ca="1">_xlfn.IFS(VALUE(NP40)&gt;8.8,NP40,VALUE(NR40)&gt;8.8,NR40,VALUE(NT40)&gt;8.8,NT40,VALUE(NV40)&gt;8.8,NV40,VALUE(NX40)&gt;8.8,NX40)</f>
        <v>10.70</v>
      </c>
      <c r="ON40" s="3" t="str">
        <f t="shared" ca="1" si="630"/>
        <v>CALIBRATION OF NaOH:  A ~  M solution of NaOH was made by adding 22.02 mL of 3M NaOH to 600 mL of DI water.    Three titrations were run to calibrate the solution.  Titration 1: 627.5 mg of dry KHP was placed in a 250 mL Erlenmeyer flask with ~50 mL of DI water and 2 drops of phenolphthalein.  It required 28.43 mL of the NaOH solution to bring the solution to a faint pink color for 30 seconds.    Titration 2: 600.8 mg of dry KHP was placed in a 250 mL Erlenmeyer flask with ~50 mL of DI water and 2 drops of phenolphthalein.  It required 27.23 mL of the NaOH solution to bring the solution to a faint pink color for 30 seconds.    Titration 3: 635.5 mg of dry KHP was placed in a 250 mL Erlenmeyer flask with ~50 mL of DI water and 2 drops of phenolphthalein.  It required 28.81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1.0 mL of the NaOH solution to turn it pink.  You then decide to create solutions that will require ~20 mL of the NaOH solution to neutralize and calculate that the samples must be around 290 mg.   You then perform three precise titrations for molecular weight.     Titration 1: 293.5 mg of the unknown acid was placed in a 250 mL Erlenmeyer flask with ~50 mL of DI water and 2 drops of phenolphthalein.  It required 20.89 mL of the NaOH solution to bring the solution to a faint pink color for 30 seconds.    Titration 2: 295.1 mg of the unknown acid was placed in a 250 mL Erlenmeyer flask with ~50 mL of DI water and 2 drops of phenolphthalein.  It required 21.31 mL of the NaOH solution to bring the solution to a faint pink color for 30 seconds.    Titration 3: 297.5 mg of the unknown acid was placed in a 250 mL Erlenmeyer flask with ~50 mL of DI water and 2 drops of phenolphthalein.  It required 20.6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21 mL.  Readings - [vol: 2.21 mL, pH: 2.24], [vol: 3.64 mL, pH: 2.48], [vol: 5.52 mL, pH: 2.75], [vol: 6.81 mL, pH: 2.89], [vol: 8.59 mL, pH: 3.07], [vol: 10.30 mL, pH: 3.21], [vol: 11.89 mL, pH: 3.34], [vol: 13.41 mL, pH: 3.46], [vol: 15.07 mL, pH: 3.59], [vol: 16.54 mL, pH: 3.71], [vol: 18.64 mL, pH: 3.91], [vol: 20.21 mL, pH: 4.10], [vol: 21.51 mL, pH: 4.30], [vol: 23.30 mL, pH: 4.83], [vol: 23.49 mL, pH: 4.94], [vol: 23.71 mL, pH: 5.12], [vol: 23.93 mL, pH: 5.43], [vol: 24.15 mL, pH: 8.73], [vol: 24.36 mL, pH: 10.70], [vol: 24.58 mL, pH: 11.00], [vol: 24.80 mL, pH: 11.18], [vol: 24.88 mL, pH: 11.22], [vol: 26.52 mL, pH: 11.72], [vol: 28.41 mL, pH: 11.96], [vol: 29.79 mL, pH: 12.07], [vol: 31.24 mL, pH: 12.15]    You also note that the first sign of the pink indicator occurred at [vol: 24.3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1" spans="1:404" x14ac:dyDescent="0.35">
      <c r="A41" s="2" t="s">
        <v>97</v>
      </c>
      <c r="D41" s="3" t="str">
        <f ca="1">VLOOKUP(RANDBETWEEN(1,17),'Unknown Acids'!$C$4:$F$20,2,FALSE)</f>
        <v>Pi</v>
      </c>
      <c r="E41" s="3">
        <f ca="1">VLOOKUP(D41,'Unknown Acids'!$D$4:$F$20,2,FALSE)</f>
        <v>212.22</v>
      </c>
      <c r="F41" s="3">
        <f ca="1">VLOOKUP(D41,'Unknown Acids'!$D$4:$F$20,3,FALSE)</f>
        <v>4.95</v>
      </c>
      <c r="G41" s="3">
        <f t="shared" ca="1" si="273"/>
        <v>1.1220184543019627E-5</v>
      </c>
      <c r="H41" s="3">
        <f t="shared" ca="1" si="274"/>
        <v>1.4138094195965546E-5</v>
      </c>
      <c r="I41" s="3">
        <f t="shared" ca="1" si="275"/>
        <v>7.0730891033768926E-10</v>
      </c>
      <c r="J41" s="3">
        <f t="shared" ca="1" si="276"/>
        <v>0.107034</v>
      </c>
      <c r="K41" s="3">
        <f t="shared" ca="1" si="277"/>
        <v>25.004933999999999</v>
      </c>
      <c r="L41" s="3">
        <f t="shared" ca="1" si="278"/>
        <v>0.10780000000000001</v>
      </c>
      <c r="M41" s="3">
        <f t="shared" ca="1" si="279"/>
        <v>24.827255155435992</v>
      </c>
      <c r="N41" s="3">
        <f t="shared" ca="1" si="280"/>
        <v>31.778886598958071</v>
      </c>
      <c r="O41" s="3">
        <f t="shared" si="281"/>
        <v>0.3</v>
      </c>
      <c r="Q41" s="3" t="str">
        <f t="shared" ca="1" si="282"/>
        <v>631.0</v>
      </c>
      <c r="R41" s="3" t="str">
        <f t="shared" ca="1" si="282"/>
        <v>578.0</v>
      </c>
      <c r="S41" s="3" t="str">
        <f t="shared" ca="1" si="22"/>
        <v>633.7</v>
      </c>
      <c r="T41" s="3" t="str">
        <f t="shared" ca="1" si="283"/>
        <v>28.80</v>
      </c>
      <c r="U41" s="3" t="str">
        <f t="shared" ca="1" si="284"/>
        <v>26.30</v>
      </c>
      <c r="V41" s="3" t="str">
        <f t="shared" ca="1" si="285"/>
        <v>28.82</v>
      </c>
      <c r="W41" s="3">
        <f t="shared" si="286"/>
        <v>0.1</v>
      </c>
      <c r="X41" s="3">
        <f t="shared" ca="1" si="287"/>
        <v>0.1075</v>
      </c>
      <c r="Y41" s="3">
        <f t="shared" ca="1" si="288"/>
        <v>0.27829313543600054</v>
      </c>
      <c r="AA41" s="3" t="str">
        <f t="shared" ca="1" si="289"/>
        <v>305.8</v>
      </c>
      <c r="AB41" s="3" t="str">
        <f t="shared" ca="1" si="290"/>
        <v>13.4</v>
      </c>
      <c r="AC41" s="3">
        <f t="shared" ca="1" si="291"/>
        <v>390</v>
      </c>
      <c r="AD41" s="3">
        <f t="shared" ca="1" si="292"/>
        <v>17</v>
      </c>
      <c r="AE41" s="3" t="str">
        <f t="shared" ca="1" si="293"/>
        <v>385.0</v>
      </c>
      <c r="AF41" s="3" t="str">
        <f t="shared" ca="1" si="23"/>
        <v>380.5</v>
      </c>
      <c r="AG41" s="3" t="str">
        <f t="shared" ca="1" si="23"/>
        <v>403.1</v>
      </c>
      <c r="AH41" s="3" t="str">
        <f t="shared" ca="1" si="294"/>
        <v>16.97</v>
      </c>
      <c r="AI41" s="3" t="str">
        <f t="shared" ca="1" si="295"/>
        <v>16.92</v>
      </c>
      <c r="AJ41" s="3" t="str">
        <f t="shared" ca="1" si="296"/>
        <v>18.54</v>
      </c>
      <c r="AK41" s="3">
        <f t="shared" si="297"/>
        <v>0.5</v>
      </c>
      <c r="AL41" s="3">
        <f t="shared" ca="1" si="298"/>
        <v>207.49598020034955</v>
      </c>
      <c r="AM41" s="3">
        <f t="shared" ca="1" si="299"/>
        <v>2.2260012249790071</v>
      </c>
      <c r="AO41" s="3">
        <f t="shared" ca="1" si="300"/>
        <v>7.66</v>
      </c>
      <c r="AP41" s="3">
        <f>0</f>
        <v>0</v>
      </c>
      <c r="AQ41" s="3">
        <f t="shared" ca="1" si="301"/>
        <v>0</v>
      </c>
      <c r="AR41" s="3">
        <f t="shared" ca="1" si="302"/>
        <v>2.676378105756E-3</v>
      </c>
      <c r="AS41" s="3">
        <f t="shared" ca="1" si="303"/>
        <v>25.004933999999999</v>
      </c>
      <c r="AT41" s="3">
        <f t="shared" ca="1" si="304"/>
        <v>0.107034</v>
      </c>
      <c r="AU41" s="3">
        <f t="shared" ca="1" si="305"/>
        <v>0</v>
      </c>
      <c r="AV41" s="3">
        <f>1</f>
        <v>1</v>
      </c>
      <c r="AW41" s="3">
        <f t="shared" ca="1" si="306"/>
        <v>1.4138094195965546E-5</v>
      </c>
      <c r="AX41" s="3">
        <f t="shared" ca="1" si="307"/>
        <v>-1.5132567741709762E-6</v>
      </c>
      <c r="AY41" s="3">
        <f t="shared" ca="1" si="308"/>
        <v>1.2230962855292416E-3</v>
      </c>
      <c r="AZ41" s="3">
        <f t="shared" ca="1" si="309"/>
        <v>2.9125393527527192</v>
      </c>
      <c r="BA41" s="3">
        <f t="shared" ca="1" si="310"/>
        <v>1.7469673037860423</v>
      </c>
      <c r="BB41" s="3">
        <f t="shared" ca="1" si="311"/>
        <v>1.8832307534813537E-4</v>
      </c>
      <c r="BC41" s="3">
        <f t="shared" ca="1" si="312"/>
        <v>2.4880550304078645E-3</v>
      </c>
      <c r="BD41" s="3">
        <f t="shared" ca="1" si="313"/>
        <v>26.751901303786042</v>
      </c>
      <c r="BE41" s="3">
        <f t="shared" ca="1" si="314"/>
        <v>9.3004792524998756E-2</v>
      </c>
      <c r="BF41" s="3">
        <f t="shared" ca="1" si="315"/>
        <v>7.0396146131670679E-3</v>
      </c>
      <c r="BG41" s="3">
        <f>1</f>
        <v>1</v>
      </c>
      <c r="BH41" s="3">
        <f t="shared" ca="1" si="316"/>
        <v>7.0537527073630335E-3</v>
      </c>
      <c r="BI41" s="3">
        <f t="shared" ca="1" si="317"/>
        <v>-1.3149105173946647E-6</v>
      </c>
      <c r="BJ41" s="3">
        <f t="shared" ca="1" si="318"/>
        <v>1.8173084195844454E-4</v>
      </c>
      <c r="BK41" s="3">
        <f t="shared" ca="1" si="319"/>
        <v>3.7405713613232576</v>
      </c>
      <c r="BL41" s="3">
        <f t="shared" ca="1" si="320"/>
        <v>3.7607546075720846</v>
      </c>
      <c r="BM41" s="3">
        <f t="shared" ca="1" si="321"/>
        <v>4.0540934669627078E-4</v>
      </c>
      <c r="BN41" s="3">
        <f t="shared" ca="1" si="322"/>
        <v>2.2709687590597291E-3</v>
      </c>
      <c r="BO41" s="3">
        <f t="shared" ca="1" si="323"/>
        <v>28.765688607572084</v>
      </c>
      <c r="BP41" s="3">
        <f t="shared" ca="1" si="324"/>
        <v>7.8947136988124625E-2</v>
      </c>
      <c r="BQ41" s="3">
        <f t="shared" ca="1" si="325"/>
        <v>1.4093503973673469E-2</v>
      </c>
      <c r="BR41" s="3">
        <f>1</f>
        <v>1</v>
      </c>
      <c r="BS41" s="3">
        <f t="shared" ca="1" si="326"/>
        <v>1.4107642067869434E-2</v>
      </c>
      <c r="BT41" s="3">
        <f t="shared" ca="1" si="327"/>
        <v>-1.1161620592399017E-6</v>
      </c>
      <c r="BU41" s="3">
        <f t="shared" ca="1" si="328"/>
        <v>7.867875492050154E-5</v>
      </c>
      <c r="BV41" s="3">
        <f t="shared" ca="1" si="329"/>
        <v>4.1041425213433742</v>
      </c>
      <c r="BW41" s="3">
        <f t="shared" ca="1" si="330"/>
        <v>5.687241911358127</v>
      </c>
      <c r="BX41" s="3">
        <f t="shared" ca="1" si="331"/>
        <v>6.1308467804440617E-4</v>
      </c>
      <c r="BY41" s="3">
        <f t="shared" ca="1" si="332"/>
        <v>2.0632934277115939E-3</v>
      </c>
      <c r="BZ41" s="3">
        <f t="shared" ca="1" si="333"/>
        <v>30.692175911358127</v>
      </c>
      <c r="CA41" s="3">
        <f t="shared" ca="1" si="334"/>
        <v>6.7225387788424587E-2</v>
      </c>
      <c r="CB41" s="3">
        <f t="shared" ca="1" si="335"/>
        <v>1.9975275777613554E-2</v>
      </c>
      <c r="CC41" s="3">
        <f>1</f>
        <v>1</v>
      </c>
      <c r="CD41" s="3">
        <f t="shared" ca="1" si="336"/>
        <v>1.9989413871809518E-2</v>
      </c>
      <c r="CE41" s="3">
        <f t="shared" ca="1" si="337"/>
        <v>-9.5043886491305873E-7</v>
      </c>
      <c r="CF41" s="3">
        <f t="shared" ca="1" si="338"/>
        <v>4.7434548835224508E-5</v>
      </c>
      <c r="CG41" s="3">
        <f t="shared" ca="1" si="339"/>
        <v>4.3239052257738066</v>
      </c>
      <c r="CH41" s="3">
        <f t="shared" ca="1" si="340"/>
        <v>7.4541892151441687</v>
      </c>
      <c r="CI41" s="3">
        <f t="shared" ca="1" si="341"/>
        <v>8.0356159739254141E-4</v>
      </c>
      <c r="CJ41" s="3">
        <f t="shared" ca="1" si="342"/>
        <v>1.8728165083634586E-3</v>
      </c>
      <c r="CK41" s="3">
        <f t="shared" ca="1" si="343"/>
        <v>32.459123215144167</v>
      </c>
      <c r="CL41" s="3">
        <f t="shared" ca="1" si="344"/>
        <v>5.7697692446901191E-2</v>
      </c>
      <c r="CM41" s="3">
        <f t="shared" ca="1" si="345"/>
        <v>2.4756109155087431E-2</v>
      </c>
      <c r="CN41" s="3">
        <f>1</f>
        <v>1</v>
      </c>
      <c r="CO41" s="3">
        <f t="shared" ca="1" si="346"/>
        <v>2.4770247249283395E-2</v>
      </c>
      <c r="CP41" s="3">
        <f t="shared" ca="1" si="347"/>
        <v>-8.1573541070413891E-7</v>
      </c>
      <c r="CQ41" s="3">
        <f t="shared" ca="1" si="348"/>
        <v>3.2888398559199547E-5</v>
      </c>
      <c r="CR41" s="3">
        <f t="shared" ca="1" si="349"/>
        <v>4.4829572731830627</v>
      </c>
      <c r="CS41" s="3">
        <f t="shared" ca="1" si="350"/>
        <v>8.946366518930212</v>
      </c>
      <c r="CT41" s="3">
        <f t="shared" ca="1" si="351"/>
        <v>9.6441831074067699E-4</v>
      </c>
      <c r="CU41" s="3">
        <f t="shared" ca="1" si="352"/>
        <v>1.711959795015323E-3</v>
      </c>
      <c r="CV41" s="3">
        <f t="shared" ca="1" si="353"/>
        <v>33.951300518930211</v>
      </c>
      <c r="CW41" s="3">
        <f t="shared" ca="1" si="354"/>
        <v>5.0423982847454883E-2</v>
      </c>
      <c r="CX41" s="3">
        <f t="shared" ca="1" si="355"/>
        <v>2.8405931319271459E-2</v>
      </c>
      <c r="CY41" s="3">
        <f>1</f>
        <v>1</v>
      </c>
      <c r="CZ41" s="3">
        <f t="shared" ca="1" si="356"/>
        <v>2.8420069413467423E-2</v>
      </c>
      <c r="DA41" s="3">
        <f t="shared" ca="1" si="357"/>
        <v>-7.1289901923306813E-7</v>
      </c>
      <c r="DB41" s="3">
        <f t="shared" ca="1" si="358"/>
        <v>2.5062250639277736E-5</v>
      </c>
      <c r="DC41" s="3">
        <f t="shared" ca="1" si="359"/>
        <v>4.6009799310940744</v>
      </c>
      <c r="DD41" s="3">
        <f t="shared" ca="1" si="360"/>
        <v>10.975873822716254</v>
      </c>
      <c r="DE41" s="3">
        <f t="shared" ca="1" si="361"/>
        <v>1.1831991980888123E-3</v>
      </c>
      <c r="DF41" s="3">
        <f t="shared" ca="1" si="362"/>
        <v>1.4931789076671877E-3</v>
      </c>
      <c r="DG41" s="3">
        <f t="shared" ca="1" si="363"/>
        <v>35.980807822716251</v>
      </c>
      <c r="DH41" s="3">
        <f t="shared" ca="1" si="364"/>
        <v>4.1499315830382182E-2</v>
      </c>
      <c r="DI41" s="3">
        <f t="shared" ca="1" si="365"/>
        <v>3.2884175472619799E-2</v>
      </c>
      <c r="DJ41" s="3">
        <f>1</f>
        <v>1</v>
      </c>
      <c r="DK41" s="3">
        <f t="shared" ca="1" si="366"/>
        <v>3.2898313566815766E-2</v>
      </c>
      <c r="DL41" s="3">
        <f t="shared" ca="1" si="367"/>
        <v>-5.8672123627806746E-7</v>
      </c>
      <c r="DM41" s="3">
        <f t="shared" ca="1" si="368"/>
        <v>1.782472873974178E-5</v>
      </c>
      <c r="DN41" s="3">
        <f t="shared" ca="1" si="369"/>
        <v>4.7489770706053926</v>
      </c>
      <c r="DO41" s="3">
        <f t="shared" ca="1" si="370"/>
        <v>12.560961126502296</v>
      </c>
      <c r="DP41" s="3">
        <f t="shared" ca="1" si="371"/>
        <v>1.3540716094369476E-3</v>
      </c>
      <c r="DQ41" s="3">
        <f t="shared" ca="1" si="372"/>
        <v>1.3223064963190524E-3</v>
      </c>
      <c r="DR41" s="3">
        <f t="shared" ca="1" si="373"/>
        <v>37.565895126502298</v>
      </c>
      <c r="DS41" s="3">
        <f t="shared" ca="1" si="374"/>
        <v>3.5199653618427439E-2</v>
      </c>
      <c r="DT41" s="3">
        <f t="shared" ca="1" si="375"/>
        <v>3.6045237438829619E-2</v>
      </c>
      <c r="DU41" s="3">
        <f>1</f>
        <v>1</v>
      </c>
      <c r="DV41" s="3">
        <f t="shared" ca="1" si="376"/>
        <v>3.6059375533025587E-2</v>
      </c>
      <c r="DW41" s="3">
        <f t="shared" ca="1" si="377"/>
        <v>-4.9765601852268659E-7</v>
      </c>
      <c r="DX41" s="3">
        <f t="shared" ca="1" si="378"/>
        <v>1.3795737967812333E-5</v>
      </c>
      <c r="DY41" s="3">
        <f t="shared" ca="1" si="379"/>
        <v>4.8602550630879113</v>
      </c>
      <c r="DZ41" s="3">
        <f t="shared" ca="1" si="380"/>
        <v>14.501068430288338</v>
      </c>
      <c r="EA41" s="3">
        <f t="shared" ca="1" si="381"/>
        <v>1.5632151767850831E-3</v>
      </c>
      <c r="EB41" s="3">
        <f t="shared" ca="1" si="382"/>
        <v>1.1131629289709169E-3</v>
      </c>
      <c r="EC41" s="3">
        <f t="shared" ca="1" si="383"/>
        <v>39.506002430288333</v>
      </c>
      <c r="ED41" s="3">
        <f t="shared" ca="1" si="384"/>
        <v>2.8177058180846992E-2</v>
      </c>
      <c r="EE41" s="3">
        <f t="shared" ca="1" si="385"/>
        <v>3.9569054842830728E-2</v>
      </c>
      <c r="EF41" s="3">
        <f>1</f>
        <v>1</v>
      </c>
      <c r="EG41" s="3">
        <f t="shared" ca="1" si="386"/>
        <v>3.9583192937026696E-2</v>
      </c>
      <c r="EH41" s="3">
        <f t="shared" ca="1" si="387"/>
        <v>-3.9836990272601635E-7</v>
      </c>
      <c r="EI41" s="3">
        <f t="shared" ca="1" si="388"/>
        <v>1.0061559924473551E-5</v>
      </c>
      <c r="EJ41" s="3">
        <f t="shared" ca="1" si="389"/>
        <v>4.9973346818972093</v>
      </c>
      <c r="EK41" s="3">
        <f t="shared" ca="1" si="390"/>
        <v>16.42920573407438</v>
      </c>
      <c r="EL41" s="3">
        <f t="shared" ca="1" si="391"/>
        <v>1.7710683781332181E-3</v>
      </c>
      <c r="EM41" s="3">
        <f t="shared" ca="1" si="392"/>
        <v>9.0530972762278188E-4</v>
      </c>
      <c r="EN41" s="3">
        <f t="shared" ca="1" si="393"/>
        <v>41.434139734074378</v>
      </c>
      <c r="EO41" s="3">
        <f t="shared" ca="1" si="394"/>
        <v>2.1849367054151199E-2</v>
      </c>
      <c r="EP41" s="3">
        <f t="shared" ca="1" si="395"/>
        <v>4.2744181235570257E-2</v>
      </c>
      <c r="EQ41" s="3">
        <f>1</f>
        <v>1</v>
      </c>
      <c r="ER41" s="3">
        <f t="shared" ca="1" si="396"/>
        <v>4.2758319329766224E-2</v>
      </c>
      <c r="ES41" s="3">
        <f t="shared" ca="1" si="397"/>
        <v>-3.0890840953381586E-7</v>
      </c>
      <c r="ET41" s="3">
        <f t="shared" ca="1" si="398"/>
        <v>7.2233015303256598E-6</v>
      </c>
      <c r="EU41" s="3">
        <f t="shared" ca="1" si="399"/>
        <v>5.1412642555227537</v>
      </c>
      <c r="EV41" s="3">
        <f t="shared" ca="1" si="400"/>
        <v>18.446113037860425</v>
      </c>
      <c r="EW41" s="3">
        <f t="shared" ca="1" si="401"/>
        <v>1.9884909854813539E-3</v>
      </c>
      <c r="EX41" s="3">
        <f t="shared" ca="1" si="402"/>
        <v>6.8788712027464602E-4</v>
      </c>
      <c r="EY41" s="3">
        <f t="shared" ca="1" si="403"/>
        <v>43.45104703786042</v>
      </c>
      <c r="EZ41" s="3">
        <f t="shared" ca="1" si="404"/>
        <v>1.5831312872052677E-2</v>
      </c>
      <c r="FA41" s="3">
        <f t="shared" ca="1" si="405"/>
        <v>4.5763937143993606E-2</v>
      </c>
      <c r="FB41" s="3">
        <f>1</f>
        <v>1</v>
      </c>
      <c r="FC41" s="3">
        <f t="shared" ca="1" si="406"/>
        <v>4.5778075238189574E-2</v>
      </c>
      <c r="FD41" s="3">
        <f t="shared" ca="1" si="407"/>
        <v>-2.2382459263088259E-7</v>
      </c>
      <c r="FE41" s="3">
        <f t="shared" ca="1" si="408"/>
        <v>4.8888183026910004E-6</v>
      </c>
      <c r="FF41" s="3">
        <f t="shared" ca="1" si="409"/>
        <v>5.3107961033794533</v>
      </c>
      <c r="FG41" s="3">
        <f t="shared" ca="1" si="410"/>
        <v>20.334500341646464</v>
      </c>
      <c r="FH41" s="3">
        <f t="shared" ca="1" si="411"/>
        <v>2.1920591368294893E-3</v>
      </c>
      <c r="FI41" s="3">
        <f t="shared" ca="1" si="412"/>
        <v>4.8431896892651071E-4</v>
      </c>
      <c r="FJ41" s="3">
        <f t="shared" ca="1" si="413"/>
        <v>45.339434341646466</v>
      </c>
      <c r="FK41" s="3">
        <f t="shared" ca="1" si="414"/>
        <v>1.0682069063257816E-2</v>
      </c>
      <c r="FL41" s="3">
        <f t="shared" ca="1" si="415"/>
        <v>4.8347738975119431E-2</v>
      </c>
      <c r="FM41" s="3">
        <f>1</f>
        <v>1</v>
      </c>
      <c r="FN41" s="3">
        <f t="shared" ca="1" si="416"/>
        <v>4.8361877069315398E-2</v>
      </c>
      <c r="FO41" s="3">
        <f t="shared" ca="1" si="417"/>
        <v>-1.5102409862414846E-7</v>
      </c>
      <c r="FP41" s="3">
        <f t="shared" ca="1" si="418"/>
        <v>3.1225907099301231E-6</v>
      </c>
      <c r="FQ41" s="3">
        <f t="shared" ca="1" si="419"/>
        <v>5.5054849367008565</v>
      </c>
      <c r="FR41" s="3">
        <f t="shared" ca="1" si="420"/>
        <v>21.909087645432507</v>
      </c>
      <c r="FS41" s="3">
        <f t="shared" ca="1" si="421"/>
        <v>2.3617996481776244E-3</v>
      </c>
      <c r="FT41" s="3">
        <f t="shared" ca="1" si="422"/>
        <v>3.1457845757837562E-4</v>
      </c>
      <c r="FU41" s="3">
        <f t="shared" ca="1" si="423"/>
        <v>46.914021645432506</v>
      </c>
      <c r="FV41" s="3">
        <f t="shared" ca="1" si="424"/>
        <v>6.7054250849756898E-3</v>
      </c>
      <c r="FW41" s="3">
        <f t="shared" ca="1" si="425"/>
        <v>5.0343150413061345E-2</v>
      </c>
      <c r="FX41" s="3">
        <f>1</f>
        <v>1</v>
      </c>
      <c r="FY41" s="3">
        <f t="shared" ca="1" si="426"/>
        <v>5.0357288507257313E-2</v>
      </c>
      <c r="FZ41" s="3">
        <f t="shared" ca="1" si="427"/>
        <v>-9.4801931475376574E-8</v>
      </c>
      <c r="GA41" s="3">
        <f t="shared" ca="1" si="428"/>
        <v>1.8825157275144389E-6</v>
      </c>
      <c r="GB41" s="3">
        <f t="shared" ca="1" si="429"/>
        <v>5.7252613867903683</v>
      </c>
      <c r="GC41" s="3">
        <f t="shared" ca="1" si="430"/>
        <v>23.801254949218549</v>
      </c>
      <c r="GD41" s="3">
        <f t="shared" ca="1" si="431"/>
        <v>2.5657752835257595E-3</v>
      </c>
      <c r="GE41" s="3">
        <f t="shared" ca="1" si="432"/>
        <v>1.106028222302405E-4</v>
      </c>
      <c r="GF41" s="3">
        <f t="shared" ca="1" si="433"/>
        <v>48.806188949218551</v>
      </c>
      <c r="GG41" s="3">
        <f t="shared" ca="1" si="434"/>
        <v>2.266163874120956E-3</v>
      </c>
      <c r="GH41" s="3">
        <f t="shared" ca="1" si="435"/>
        <v>5.25706952082527E-2</v>
      </c>
      <c r="GI41" s="3">
        <f>1</f>
        <v>1</v>
      </c>
      <c r="GJ41" s="3">
        <f t="shared" ca="1" si="436"/>
        <v>5.2584833302448668E-2</v>
      </c>
      <c r="GK41" s="3">
        <f t="shared" ca="1" si="437"/>
        <v>-3.2039238315816284E-8</v>
      </c>
      <c r="GL41" s="3">
        <f t="shared" ca="1" si="438"/>
        <v>6.0927961699139277E-7</v>
      </c>
      <c r="GM41" s="3">
        <f t="shared" ca="1" si="439"/>
        <v>6.2151833506400695</v>
      </c>
      <c r="GN41" s="3">
        <f t="shared" ca="1" si="440"/>
        <v>24.082437500772912</v>
      </c>
      <c r="GO41" s="3">
        <f t="shared" ca="1" si="441"/>
        <v>2.5960867625833203E-3</v>
      </c>
      <c r="GP41" s="3">
        <f t="shared" ca="1" si="442"/>
        <v>8.0291343172679639E-5</v>
      </c>
      <c r="GQ41" s="3">
        <f t="shared" ca="1" si="443"/>
        <v>49.08737150077291</v>
      </c>
      <c r="GR41" s="3">
        <f t="shared" ca="1" si="444"/>
        <v>1.6356822685324557E-3</v>
      </c>
      <c r="GS41" s="3">
        <f t="shared" ca="1" si="445"/>
        <v>5.2887060015882975E-2</v>
      </c>
      <c r="GT41" s="3">
        <f>1</f>
        <v>1</v>
      </c>
      <c r="GU41" s="3">
        <f t="shared" ca="1" si="446"/>
        <v>5.2901198110078942E-2</v>
      </c>
      <c r="GV41" s="3">
        <f t="shared" ca="1" si="447"/>
        <v>-2.3125429987182468E-8</v>
      </c>
      <c r="GW41" s="3">
        <f t="shared" ca="1" si="448"/>
        <v>4.3714017303533859E-7</v>
      </c>
      <c r="GX41" s="3">
        <f t="shared" ca="1" si="449"/>
        <v>6.3593792801590299</v>
      </c>
      <c r="GY41" s="3">
        <f t="shared" ca="1" si="450"/>
        <v>24.330710052327273</v>
      </c>
      <c r="GZ41" s="3">
        <f t="shared" ca="1" si="451"/>
        <v>2.6228505436408801E-3</v>
      </c>
      <c r="HA41" s="3">
        <f t="shared" ca="1" si="452"/>
        <v>5.3527562115119904E-5</v>
      </c>
      <c r="HB41" s="3">
        <f t="shared" ca="1" si="453"/>
        <v>49.335644052327268</v>
      </c>
      <c r="HC41" s="3">
        <f t="shared" ca="1" si="454"/>
        <v>1.0849673323073787E-3</v>
      </c>
      <c r="HD41" s="3">
        <f t="shared" ca="1" si="455"/>
        <v>5.3163399283061651E-2</v>
      </c>
      <c r="HE41" s="3">
        <f>1</f>
        <v>1</v>
      </c>
      <c r="HF41" s="3">
        <f t="shared" ca="1" si="456"/>
        <v>5.3177537377257618E-2</v>
      </c>
      <c r="HG41" s="3">
        <f t="shared" ca="1" si="457"/>
        <v>-1.5339370343707171E-8</v>
      </c>
      <c r="HH41" s="3">
        <f t="shared" ca="1" si="458"/>
        <v>2.8845425896831256E-7</v>
      </c>
      <c r="HI41" s="3">
        <f t="shared" ca="1" si="459"/>
        <v>6.5399230443890355</v>
      </c>
      <c r="HJ41" s="3">
        <f t="shared" ca="1" si="460"/>
        <v>24.578982603881631</v>
      </c>
      <c r="HK41" s="3">
        <f t="shared" ca="1" si="461"/>
        <v>2.6496143246984398E-3</v>
      </c>
      <c r="HL41" s="3">
        <f t="shared" ca="1" si="462"/>
        <v>2.6763781057560169E-5</v>
      </c>
      <c r="HM41" s="3">
        <f t="shared" ca="1" si="463"/>
        <v>49.583916603881633</v>
      </c>
      <c r="HN41" s="3">
        <f t="shared" ca="1" si="464"/>
        <v>5.3976738609359852E-4</v>
      </c>
      <c r="HO41" s="3">
        <f t="shared" ca="1" si="465"/>
        <v>5.3436971223265919E-2</v>
      </c>
      <c r="HP41" s="3">
        <f>1</f>
        <v>1</v>
      </c>
      <c r="HQ41" s="3">
        <f t="shared" ca="1" si="466"/>
        <v>5.3451109317461887E-2</v>
      </c>
      <c r="HR41" s="3">
        <f t="shared" ca="1" si="467"/>
        <v>-7.631282148501399E-9</v>
      </c>
      <c r="HS41" s="3">
        <f t="shared" ca="1" si="468"/>
        <v>1.4277087720740433E-7</v>
      </c>
      <c r="HT41" s="3">
        <f t="shared" ca="1" si="469"/>
        <v>6.8453603720977121</v>
      </c>
      <c r="HU41" s="3">
        <f t="shared" ca="1" si="470"/>
        <v>24.829737880951537</v>
      </c>
      <c r="HV41" s="3">
        <f t="shared" ca="1" si="471"/>
        <v>2.676645743566576E-3</v>
      </c>
      <c r="HW41" s="3">
        <f t="shared" ca="1" si="472"/>
        <v>-2.6763781057603103E-7</v>
      </c>
      <c r="HX41" s="3">
        <f t="shared" ca="1" si="473"/>
        <v>49.834671880951532</v>
      </c>
      <c r="HY41" s="3">
        <f t="shared" ca="1" si="474"/>
        <v>-5.3705141515807011E-6</v>
      </c>
      <c r="HZ41" s="3">
        <f t="shared" ca="1" si="475"/>
        <v>5.37105120298721E-2</v>
      </c>
      <c r="IA41" s="3">
        <f>1</f>
        <v>1</v>
      </c>
      <c r="IB41" s="3">
        <f t="shared" ca="1" si="476"/>
        <v>5.3712214604910384E-6</v>
      </c>
      <c r="IC41" s="3">
        <f t="shared" ca="1" si="477"/>
        <v>-3.7986125125015679E-11</v>
      </c>
      <c r="ID41" s="3">
        <f t="shared" ca="1" si="478"/>
        <v>4.0373819158478523E-6</v>
      </c>
      <c r="IE41" s="3">
        <f t="shared" ca="1" si="479"/>
        <v>8.9734925109438421</v>
      </c>
      <c r="IF41" s="3">
        <f t="shared" ca="1" si="480"/>
        <v>25.075527706990353</v>
      </c>
      <c r="IG41" s="3">
        <f t="shared" ca="1" si="481"/>
        <v>2.7031418868135606E-3</v>
      </c>
      <c r="IH41" s="3">
        <f t="shared" ca="1" si="482"/>
        <v>-2.6763781057560602E-5</v>
      </c>
      <c r="II41" s="3">
        <f t="shared" ca="1" si="483"/>
        <v>50.080461706990349</v>
      </c>
      <c r="IJ41" s="3">
        <f t="shared" ca="1" si="484"/>
        <v>-5.3441562128858828E-4</v>
      </c>
      <c r="IK41" s="3">
        <f t="shared" ca="1" si="485"/>
        <v>5.3975977750146217E-2</v>
      </c>
      <c r="IL41" s="3">
        <f>1</f>
        <v>1</v>
      </c>
      <c r="IM41" s="3">
        <f t="shared" ca="1" si="486"/>
        <v>5.3441632859749862E-4</v>
      </c>
      <c r="IN41" s="3">
        <f t="shared" ca="1" si="487"/>
        <v>-3.7799693076106211E-11</v>
      </c>
      <c r="IO41" s="3">
        <f t="shared" ca="1" si="488"/>
        <v>7.0721438570956179E-8</v>
      </c>
      <c r="IP41" s="3">
        <f t="shared" ca="1" si="489"/>
        <v>10.727936612530746</v>
      </c>
      <c r="IQ41" s="3">
        <f t="shared" ca="1" si="490"/>
        <v>25.323800258544711</v>
      </c>
      <c r="IR41" s="3">
        <f t="shared" ca="1" si="491"/>
        <v>2.7299056678711203E-3</v>
      </c>
      <c r="IS41" s="3">
        <f t="shared" ca="1" si="492"/>
        <v>-5.3527562115120338E-5</v>
      </c>
      <c r="IT41" s="3">
        <f t="shared" ca="1" si="493"/>
        <v>50.328734258544713</v>
      </c>
      <c r="IU41" s="3">
        <f t="shared" ca="1" si="494"/>
        <v>-1.0635586788283382E-3</v>
      </c>
      <c r="IV41" s="3">
        <f t="shared" ca="1" si="495"/>
        <v>5.4241492620244913E-2</v>
      </c>
      <c r="IW41" s="3">
        <f>1</f>
        <v>1</v>
      </c>
      <c r="IX41" s="3">
        <f t="shared" ca="1" si="496"/>
        <v>1.0635593861372486E-3</v>
      </c>
      <c r="IY41" s="3">
        <f t="shared" ca="1" si="497"/>
        <v>-3.7613226510112979E-11</v>
      </c>
      <c r="IZ41" s="3">
        <f t="shared" ca="1" si="498"/>
        <v>3.5364246106484552E-8</v>
      </c>
      <c r="JA41" s="3">
        <f t="shared" ca="1" si="499"/>
        <v>11.026775896291024</v>
      </c>
      <c r="JB41" s="3">
        <f t="shared" ca="1" si="500"/>
        <v>25.572072810099073</v>
      </c>
      <c r="JC41" s="3">
        <f t="shared" ca="1" si="501"/>
        <v>2.75666944892868E-3</v>
      </c>
      <c r="JD41" s="3">
        <f t="shared" ca="1" si="502"/>
        <v>-8.0291343172680073E-5</v>
      </c>
      <c r="JE41" s="3">
        <f t="shared" ca="1" si="503"/>
        <v>50.577006810099071</v>
      </c>
      <c r="JF41" s="3">
        <f t="shared" ca="1" si="504"/>
        <v>-1.5875068185460064E-3</v>
      </c>
      <c r="JG41" s="3">
        <f t="shared" ca="1" si="505"/>
        <v>5.4504400770079502E-2</v>
      </c>
      <c r="JH41" s="3">
        <f>1</f>
        <v>1</v>
      </c>
      <c r="JI41" s="3">
        <f t="shared" ca="1" si="506"/>
        <v>1.5875075258549168E-3</v>
      </c>
      <c r="JJ41" s="3">
        <f t="shared" ca="1" si="507"/>
        <v>-3.7428590599314216E-11</v>
      </c>
      <c r="JK41" s="3">
        <f t="shared" ca="1" si="508"/>
        <v>2.3576603029357331E-8</v>
      </c>
      <c r="JL41" s="3">
        <f t="shared" ca="1" si="509"/>
        <v>11.200722049125671</v>
      </c>
      <c r="JM41" s="3">
        <f t="shared" ca="1" si="510"/>
        <v>25.658412253004588</v>
      </c>
      <c r="JN41" s="3">
        <f t="shared" ca="1" si="511"/>
        <v>2.7659768408738947E-3</v>
      </c>
      <c r="JO41" s="3">
        <f t="shared" ca="1" si="512"/>
        <v>-8.9598735117894703E-5</v>
      </c>
      <c r="JP41" s="3">
        <f t="shared" ca="1" si="513"/>
        <v>50.66334625300459</v>
      </c>
      <c r="JQ41" s="3">
        <f t="shared" ca="1" si="514"/>
        <v>-1.7685119863668905E-3</v>
      </c>
      <c r="JR41" s="3">
        <f t="shared" ca="1" si="515"/>
        <v>5.459522604490142E-2</v>
      </c>
      <c r="JS41" s="3">
        <f>1</f>
        <v>1</v>
      </c>
      <c r="JT41" s="3">
        <f t="shared" ca="1" si="516"/>
        <v>1.7685126936758009E-3</v>
      </c>
      <c r="JU41" s="3">
        <f t="shared" ca="1" si="517"/>
        <v>-3.736480555746275E-11</v>
      </c>
      <c r="JV41" s="3">
        <f t="shared" ca="1" si="518"/>
        <v>2.11275606430434E-8</v>
      </c>
      <c r="JW41" s="3">
        <f t="shared" ca="1" si="519"/>
        <v>11.247613195935539</v>
      </c>
      <c r="JX41" s="3">
        <f t="shared" ca="1" si="520"/>
        <v>27.573409556790633</v>
      </c>
      <c r="JY41" s="3">
        <f t="shared" ca="1" si="521"/>
        <v>2.9724135502220304E-3</v>
      </c>
      <c r="JZ41" s="3">
        <f t="shared" ca="1" si="522"/>
        <v>-2.9603544446603043E-4</v>
      </c>
      <c r="KA41" s="3">
        <f t="shared" ca="1" si="523"/>
        <v>52.578343556790628</v>
      </c>
      <c r="KB41" s="3">
        <f t="shared" ca="1" si="524"/>
        <v>-5.6303684072184258E-3</v>
      </c>
      <c r="KC41" s="3">
        <f t="shared" ca="1" si="525"/>
        <v>5.6533039064105998E-2</v>
      </c>
      <c r="KD41" s="3">
        <f>1</f>
        <v>1</v>
      </c>
      <c r="KE41" s="3">
        <f t="shared" ca="1" si="526"/>
        <v>5.6303691145273361E-3</v>
      </c>
      <c r="KF41" s="3">
        <f t="shared" ca="1" si="527"/>
        <v>-3.600391251560142E-11</v>
      </c>
      <c r="KG41" s="3">
        <f t="shared" ca="1" si="528"/>
        <v>6.3945845983799654E-9</v>
      </c>
      <c r="KH41" s="3">
        <f t="shared" ca="1" si="529"/>
        <v>11.750537305852585</v>
      </c>
      <c r="KI41" s="3">
        <f t="shared" ca="1" si="530"/>
        <v>29.221046860576678</v>
      </c>
      <c r="KJ41" s="3">
        <f t="shared" ca="1" si="531"/>
        <v>3.1500288515701664E-3</v>
      </c>
      <c r="KK41" s="3">
        <f t="shared" ca="1" si="532"/>
        <v>-4.7365074581416644E-4</v>
      </c>
      <c r="KL41" s="3">
        <f t="shared" ca="1" si="533"/>
        <v>54.225980860576676</v>
      </c>
      <c r="KM41" s="3">
        <f t="shared" ca="1" si="534"/>
        <v>-8.7347566295203627E-3</v>
      </c>
      <c r="KN41" s="3">
        <f t="shared" ca="1" si="535"/>
        <v>5.8090767591080998E-2</v>
      </c>
      <c r="KO41" s="3">
        <f>1</f>
        <v>1</v>
      </c>
      <c r="KP41" s="3">
        <f t="shared" ca="1" si="536"/>
        <v>8.7347573368292738E-3</v>
      </c>
      <c r="KQ41" s="3">
        <f t="shared" ca="1" si="537"/>
        <v>-3.4909946331836505E-11</v>
      </c>
      <c r="KR41" s="3">
        <f t="shared" ca="1" si="538"/>
        <v>3.996668597634756E-9</v>
      </c>
      <c r="KS41" s="3">
        <f t="shared" ca="1" si="539"/>
        <v>11.941251007756303</v>
      </c>
      <c r="KT41" s="3">
        <f t="shared" ca="1" si="540"/>
        <v>31.243534164362721</v>
      </c>
      <c r="KU41" s="3">
        <f t="shared" ca="1" si="541"/>
        <v>3.3680529829183013E-3</v>
      </c>
      <c r="KV41" s="3">
        <f t="shared" ca="1" si="542"/>
        <v>-6.9167487716230132E-4</v>
      </c>
      <c r="KW41" s="3">
        <f t="shared" ca="1" si="543"/>
        <v>56.24846816436272</v>
      </c>
      <c r="KX41" s="3">
        <f t="shared" ca="1" si="544"/>
        <v>-1.2296777134288698E-2</v>
      </c>
      <c r="KY41" s="3">
        <f t="shared" ca="1" si="545"/>
        <v>5.9878128113223801E-2</v>
      </c>
      <c r="KZ41" s="3">
        <f>1</f>
        <v>1</v>
      </c>
      <c r="LA41" s="3">
        <f t="shared" ca="1" si="546"/>
        <v>1.2296777841597609E-2</v>
      </c>
      <c r="LB41" s="3">
        <f t="shared" ca="1" si="547"/>
        <v>-3.3654713513305729E-11</v>
      </c>
      <c r="LC41" s="3">
        <f t="shared" ca="1" si="548"/>
        <v>2.7368719235365546E-9</v>
      </c>
      <c r="LD41" s="3">
        <f t="shared" ca="1" si="549"/>
        <v>12.089791398652499</v>
      </c>
      <c r="LE41" s="3">
        <f t="shared" ca="1" si="550"/>
        <v>32.768081468148765</v>
      </c>
      <c r="LF41" s="3">
        <f t="shared" ca="1" si="551"/>
        <v>3.5323991822664371E-3</v>
      </c>
      <c r="LG41" s="3">
        <f t="shared" ca="1" si="552"/>
        <v>-8.5602107651043709E-4</v>
      </c>
      <c r="LH41" s="3">
        <f t="shared" ca="1" si="553"/>
        <v>57.773015468148763</v>
      </c>
      <c r="LI41" s="3">
        <f t="shared" ca="1" si="554"/>
        <v>-1.4816970683871883E-2</v>
      </c>
      <c r="LJ41" s="3">
        <f t="shared" ca="1" si="555"/>
        <v>6.1142717818042716E-2</v>
      </c>
      <c r="LK41" s="3">
        <f>1</f>
        <v>1</v>
      </c>
      <c r="LL41" s="3">
        <f t="shared" ca="1" si="556"/>
        <v>1.4816971391180794E-2</v>
      </c>
      <c r="LM41" s="3">
        <f t="shared" ca="1" si="557"/>
        <v>-3.2766613726049708E-11</v>
      </c>
      <c r="LN41" s="3">
        <f t="shared" ca="1" si="558"/>
        <v>2.211424181795818E-9</v>
      </c>
      <c r="LO41" s="3">
        <f t="shared" ca="1" si="559"/>
        <v>12.17075948642659</v>
      </c>
      <c r="LQ41" s="3" t="str">
        <f t="shared" ca="1" si="560"/>
        <v>21.97</v>
      </c>
      <c r="LR41" s="3" t="str">
        <f t="shared" ca="1" si="561"/>
        <v>631.0</v>
      </c>
      <c r="LS41" s="3" t="str">
        <f t="shared" ca="1" si="562"/>
        <v>578.0</v>
      </c>
      <c r="LT41" s="3" t="str">
        <f t="shared" ca="1" si="563"/>
        <v>633.7</v>
      </c>
      <c r="LU41" s="3" t="str">
        <f t="shared" ca="1" si="564"/>
        <v>28.80</v>
      </c>
      <c r="LV41" s="3" t="str">
        <f t="shared" ca="1" si="565"/>
        <v>26.30</v>
      </c>
      <c r="LW41" s="3" t="str">
        <f t="shared" ca="1" si="566"/>
        <v>28.82</v>
      </c>
      <c r="LX41" s="3" t="str">
        <f t="shared" ca="1" si="567"/>
        <v>306</v>
      </c>
      <c r="LY41" s="3" t="str">
        <f t="shared" ca="1" si="568"/>
        <v>13.4</v>
      </c>
      <c r="LZ41" s="3">
        <f t="shared" ca="1" si="569"/>
        <v>17</v>
      </c>
      <c r="MA41" s="3">
        <f t="shared" ca="1" si="570"/>
        <v>390</v>
      </c>
      <c r="MB41" s="3" t="str">
        <f t="shared" ca="1" si="571"/>
        <v>385.0</v>
      </c>
      <c r="MC41" s="3" t="str">
        <f t="shared" ca="1" si="572"/>
        <v>380.5</v>
      </c>
      <c r="MD41" s="3" t="str">
        <f t="shared" ca="1" si="573"/>
        <v>403.1</v>
      </c>
      <c r="ME41" s="3" t="str">
        <f t="shared" ca="1" si="574"/>
        <v>16.97</v>
      </c>
      <c r="MF41" s="3" t="str">
        <f t="shared" ca="1" si="575"/>
        <v>16.92</v>
      </c>
      <c r="MG41" s="3" t="str">
        <f t="shared" ca="1" si="576"/>
        <v>18.54</v>
      </c>
      <c r="MJ41" s="3">
        <f t="shared" ca="1" si="577"/>
        <v>7.66</v>
      </c>
      <c r="MK41" s="3" t="str">
        <f t="shared" ca="1" si="578"/>
        <v>7.66</v>
      </c>
      <c r="ML41" s="3" t="str">
        <f t="shared" ca="1" si="579"/>
        <v>2.91</v>
      </c>
      <c r="MM41" s="3" t="str">
        <f t="shared" ca="1" si="580"/>
        <v>9.41</v>
      </c>
      <c r="MN41" s="3" t="str">
        <f t="shared" ca="1" si="581"/>
        <v>3.74</v>
      </c>
      <c r="MO41" s="3" t="str">
        <f t="shared" ca="1" si="582"/>
        <v>11.42</v>
      </c>
      <c r="MP41" s="3" t="str">
        <f t="shared" ca="1" si="583"/>
        <v>4.10</v>
      </c>
      <c r="MQ41" s="3" t="str">
        <f t="shared" ca="1" si="584"/>
        <v>13.35</v>
      </c>
      <c r="MR41" s="3" t="str">
        <f t="shared" ca="1" si="585"/>
        <v>4.32</v>
      </c>
      <c r="MS41" s="3" t="str">
        <f t="shared" ca="1" si="586"/>
        <v>15.11</v>
      </c>
      <c r="MT41" s="3" t="str">
        <f t="shared" ca="1" si="587"/>
        <v>4.48</v>
      </c>
      <c r="MU41" s="3" t="str">
        <f t="shared" ca="1" si="588"/>
        <v>16.61</v>
      </c>
      <c r="MV41" s="3" t="str">
        <f t="shared" ca="1" si="589"/>
        <v>4.60</v>
      </c>
      <c r="MW41" s="3" t="str">
        <f t="shared" ca="1" si="590"/>
        <v>18.64</v>
      </c>
      <c r="MX41" s="3" t="str">
        <f t="shared" ca="1" si="591"/>
        <v>4.75</v>
      </c>
      <c r="MY41" s="3" t="str">
        <f t="shared" ca="1" si="592"/>
        <v>20.22</v>
      </c>
      <c r="MZ41" s="3" t="str">
        <f t="shared" ca="1" si="593"/>
        <v>4.86</v>
      </c>
      <c r="NA41" s="3" t="str">
        <f t="shared" ca="1" si="594"/>
        <v>22.16</v>
      </c>
      <c r="NB41" s="3" t="str">
        <f t="shared" ca="1" si="595"/>
        <v>5.00</v>
      </c>
      <c r="NC41" s="3" t="str">
        <f t="shared" ca="1" si="596"/>
        <v>24.09</v>
      </c>
      <c r="ND41" s="3" t="str">
        <f t="shared" ca="1" si="597"/>
        <v>5.14</v>
      </c>
      <c r="NE41" s="3" t="str">
        <f t="shared" ca="1" si="598"/>
        <v>26.11</v>
      </c>
      <c r="NF41" s="3" t="str">
        <f t="shared" ca="1" si="599"/>
        <v>5.31</v>
      </c>
      <c r="NG41" s="3" t="str">
        <f t="shared" ca="1" si="600"/>
        <v>27.99</v>
      </c>
      <c r="NH41" s="3" t="str">
        <f t="shared" ca="1" si="601"/>
        <v>5.51</v>
      </c>
      <c r="NI41" s="3" t="str">
        <f t="shared" ca="1" si="602"/>
        <v>29.57</v>
      </c>
      <c r="NJ41" s="3" t="str">
        <f t="shared" ca="1" si="603"/>
        <v>5.73</v>
      </c>
      <c r="NK41" s="3" t="str">
        <f t="shared" ca="1" si="604"/>
        <v>31.46</v>
      </c>
      <c r="NL41" s="3" t="str">
        <f t="shared" ca="1" si="605"/>
        <v>6.22</v>
      </c>
      <c r="NM41" s="3" t="str">
        <f t="shared" ca="1" si="606"/>
        <v>31.74</v>
      </c>
      <c r="NN41" s="3" t="str">
        <f t="shared" ca="1" si="607"/>
        <v>6.36</v>
      </c>
      <c r="NO41" s="3" t="str">
        <f t="shared" ca="1" si="608"/>
        <v>31.99</v>
      </c>
      <c r="NP41" s="3" t="str">
        <f t="shared" ca="1" si="609"/>
        <v>6.54</v>
      </c>
      <c r="NQ41" s="3" t="str">
        <f t="shared" ca="1" si="610"/>
        <v>32.24</v>
      </c>
      <c r="NR41" s="3" t="str">
        <f t="shared" ca="1" si="611"/>
        <v>6.85</v>
      </c>
      <c r="NS41" s="3" t="str">
        <f t="shared" ca="1" si="612"/>
        <v>32.49</v>
      </c>
      <c r="NT41" s="3" t="str">
        <f t="shared" ca="1" si="613"/>
        <v>8.97</v>
      </c>
      <c r="NU41" s="3" t="str">
        <f t="shared" ca="1" si="614"/>
        <v>32.74</v>
      </c>
      <c r="NV41" s="3" t="str">
        <f t="shared" ca="1" si="615"/>
        <v>10.73</v>
      </c>
      <c r="NW41" s="3" t="str">
        <f t="shared" ca="1" si="616"/>
        <v>32.98</v>
      </c>
      <c r="NX41" s="3" t="str">
        <f t="shared" ca="1" si="617"/>
        <v>11.03</v>
      </c>
      <c r="NY41" s="3" t="str">
        <f t="shared" ca="1" si="618"/>
        <v>33.23</v>
      </c>
      <c r="NZ41" s="3" t="str">
        <f t="shared" ca="1" si="619"/>
        <v>11.20</v>
      </c>
      <c r="OA41" s="3" t="str">
        <f t="shared" ca="1" si="620"/>
        <v>33.32</v>
      </c>
      <c r="OB41" s="3" t="str">
        <f t="shared" ca="1" si="621"/>
        <v>11.25</v>
      </c>
      <c r="OC41" s="3" t="str">
        <f t="shared" ca="1" si="622"/>
        <v>35.23</v>
      </c>
      <c r="OD41" s="3" t="str">
        <f t="shared" ca="1" si="623"/>
        <v>11.75</v>
      </c>
      <c r="OE41" s="3" t="str">
        <f t="shared" ca="1" si="624"/>
        <v>36.88</v>
      </c>
      <c r="OF41" s="3" t="str">
        <f t="shared" ca="1" si="625"/>
        <v>11.94</v>
      </c>
      <c r="OG41" s="3" t="str">
        <f t="shared" ca="1" si="626"/>
        <v>38.90</v>
      </c>
      <c r="OH41" s="3" t="str">
        <f t="shared" ca="1" si="627"/>
        <v>12.09</v>
      </c>
      <c r="OI41" s="3" t="str">
        <f t="shared" ca="1" si="628"/>
        <v>40.43</v>
      </c>
      <c r="OJ41" s="3" t="str">
        <f t="shared" ca="1" si="629"/>
        <v>12.17</v>
      </c>
      <c r="OK41" s="3" t="str" cm="1">
        <f t="array" aca="1" ref="OK41" ca="1">_xlfn.IFS(VALUE(NP41)&gt;8.8,NO41,VALUE(NR41)&gt;8.8,NQ41,VALUE(NT41)&gt;8.8,NS41,VALUE(NV41)&gt;8.8,NU41,VALUE(NX41)&gt;8.8,NW41)</f>
        <v>32.49</v>
      </c>
      <c r="OL41" s="3" t="str" cm="1">
        <f t="array" aca="1" ref="OL41" ca="1">_xlfn.IFS(VALUE(NP41)&gt;8.8,NP41,VALUE(NR41)&gt;8.8,NR41,VALUE(NT41)&gt;8.8,NT41,VALUE(NV41)&gt;8.8,NV41,VALUE(NX41)&gt;8.8,NX41)</f>
        <v>8.97</v>
      </c>
      <c r="ON41" s="3" t="str">
        <f t="shared" ca="1" si="630"/>
        <v>CALIBRATION OF NaOH:  A ~  M solution of NaOH was made by adding 21.97 mL of 3M NaOH to 600 mL of DI water.    Three titrations were run to calibrate the solution.  Titration 1: 631.0 mg of dry KHP was placed in a 250 mL Erlenmeyer flask with ~50 mL of DI water and 2 drops of phenolphthalein.  It required 28.80 mL of the NaOH solution to bring the solution to a faint pink color for 30 seconds.    Titration 2: 578.0 mg of dry KHP was placed in a 250 mL Erlenmeyer flask with ~50 mL of DI water and 2 drops of phenolphthalein.  It required 26.30 mL of the NaOH solution to bring the solution to a faint pink color for 30 seconds.    Titration 3: 633.7 mg of dry KHP was placed in a 250 mL Erlenmeyer flask with ~50 mL of DI water and 2 drops of phenolphthalein.  It required 28.82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4 mL of the NaOH solution to turn it pink.  You then decide to create solutions that will require ~17 mL of the NaOH solution to neutralize and calculate that the samples must be around 390 mg.   You then perform three precise titrations for molecular weight.     Titration 1: 385.0 mg of the unknown acid was placed in a 250 mL Erlenmeyer flask with ~50 mL of DI water and 2 drops of phenolphthalein.  It required 16.97 mL of the NaOH solution to bring the solution to a faint pink color for 30 seconds.    Titration 2: 380.5 mg of the unknown acid was placed in a 250 mL Erlenmeyer flask with ~50 mL of DI water and 2 drops of phenolphthalein.  It required 16.92 mL of the NaOH solution to bring the solution to a faint pink color for 30 seconds.    Titration 3: 403.1 mg of the unknown acid was placed in a 250 mL Erlenmeyer flask with ~50 mL of DI water and 2 drops of phenolphthalein.  It required 18.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6 mL.  Readings - [vol: 7.66 mL, pH: 2.91], [vol: 9.41 mL, pH: 3.74], [vol: 11.42 mL, pH: 4.10], [vol: 13.35 mL, pH: 4.32], [vol: 15.11 mL, pH: 4.48], [vol: 16.61 mL, pH: 4.60], [vol: 18.64 mL, pH: 4.75], [vol: 20.22 mL, pH: 4.86], [vol: 22.16 mL, pH: 5.00], [vol: 24.09 mL, pH: 5.14], [vol: 26.11 mL, pH: 5.31], [vol: 27.99 mL, pH: 5.51], [vol: 29.57 mL, pH: 5.73], [vol: 31.46 mL, pH: 6.22], [vol: 31.74 mL, pH: 6.36], [vol: 31.99 mL, pH: 6.54], [vol: 32.24 mL, pH: 6.85], [vol: 32.49 mL, pH: 8.97], [vol: 32.74 mL, pH: 10.73], [vol: 32.98 mL, pH: 11.03], [vol: 33.23 mL, pH: 11.20], [vol: 33.32 mL, pH: 11.25], [vol: 35.23 mL, pH: 11.75], [vol: 36.88 mL, pH: 11.94], [vol: 38.90 mL, pH: 12.09], [vol: 40.43 mL, pH: 12.17]    You also note that the first sign of the pink indicator occurred at [vol: 32.49 mL, pH: 8.9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2" spans="1:404" x14ac:dyDescent="0.35">
      <c r="A42" s="2">
        <v>0.3</v>
      </c>
      <c r="D42" s="3" t="str">
        <f ca="1">VLOOKUP(RANDBETWEEN(1,17),'Unknown Acids'!$C$4:$F$20,2,FALSE)</f>
        <v>Gamma</v>
      </c>
      <c r="E42" s="3">
        <f ca="1">VLOOKUP(D42,'Unknown Acids'!$D$4:$F$20,2,FALSE)</f>
        <v>124.19</v>
      </c>
      <c r="F42" s="3">
        <f ca="1">VLOOKUP(D42,'Unknown Acids'!$D$4:$F$20,3,FALSE)</f>
        <v>5.53</v>
      </c>
      <c r="G42" s="3">
        <f t="shared" ca="1" si="273"/>
        <v>2.951209226666379E-6</v>
      </c>
      <c r="H42" s="3">
        <f t="shared" ca="1" si="274"/>
        <v>3.459094837651034E-6</v>
      </c>
      <c r="I42" s="3">
        <f t="shared" ca="1" si="275"/>
        <v>2.8909296996293676E-9</v>
      </c>
      <c r="J42" s="3">
        <f t="shared" ca="1" si="276"/>
        <v>9.5417000000000002E-2</v>
      </c>
      <c r="K42" s="3">
        <f t="shared" ca="1" si="277"/>
        <v>24.999122</v>
      </c>
      <c r="L42" s="3">
        <f t="shared" ca="1" si="278"/>
        <v>0.1016</v>
      </c>
      <c r="M42" s="3">
        <f t="shared" ca="1" si="279"/>
        <v>23.477767951515752</v>
      </c>
      <c r="N42" s="3">
        <f t="shared" ca="1" si="280"/>
        <v>30.051542977940162</v>
      </c>
      <c r="O42" s="3">
        <f t="shared" si="281"/>
        <v>0.3</v>
      </c>
      <c r="Q42" s="3" t="str">
        <f t="shared" ca="1" si="282"/>
        <v>572.1</v>
      </c>
      <c r="R42" s="3" t="str">
        <f t="shared" ca="1" si="282"/>
        <v>581.4</v>
      </c>
      <c r="S42" s="3" t="str">
        <f t="shared" ca="1" si="22"/>
        <v>643.2</v>
      </c>
      <c r="T42" s="3" t="str">
        <f t="shared" ca="1" si="283"/>
        <v>27.77</v>
      </c>
      <c r="U42" s="3" t="str">
        <f t="shared" ca="1" si="284"/>
        <v>28.13</v>
      </c>
      <c r="V42" s="3" t="str">
        <f t="shared" ca="1" si="285"/>
        <v>31.04</v>
      </c>
      <c r="W42" s="3">
        <f t="shared" si="286"/>
        <v>0.1</v>
      </c>
      <c r="X42" s="3">
        <f t="shared" ca="1" si="287"/>
        <v>0.1012</v>
      </c>
      <c r="Y42" s="3">
        <f t="shared" ca="1" si="288"/>
        <v>0.39370078740157244</v>
      </c>
      <c r="AA42" s="3" t="str">
        <f t="shared" ca="1" si="289"/>
        <v>294.9</v>
      </c>
      <c r="AB42" s="3" t="str">
        <f t="shared" ca="1" si="290"/>
        <v>23.4</v>
      </c>
      <c r="AC42" s="3">
        <f t="shared" ca="1" si="291"/>
        <v>230</v>
      </c>
      <c r="AD42" s="3">
        <f t="shared" ca="1" si="292"/>
        <v>18</v>
      </c>
      <c r="AE42" s="3" t="str">
        <f t="shared" ca="1" si="293"/>
        <v>226.1</v>
      </c>
      <c r="AF42" s="3" t="str">
        <f t="shared" ca="1" si="23"/>
        <v>227.8</v>
      </c>
      <c r="AG42" s="3" t="str">
        <f t="shared" ca="1" si="23"/>
        <v>229.1</v>
      </c>
      <c r="AH42" s="3" t="str">
        <f t="shared" ca="1" si="294"/>
        <v>18.13</v>
      </c>
      <c r="AI42" s="3" t="str">
        <f t="shared" ca="1" si="295"/>
        <v>18.63</v>
      </c>
      <c r="AJ42" s="3" t="str">
        <f t="shared" ca="1" si="296"/>
        <v>18.50</v>
      </c>
      <c r="AK42" s="3">
        <f t="shared" si="297"/>
        <v>0.5</v>
      </c>
      <c r="AL42" s="3">
        <f t="shared" ca="1" si="298"/>
        <v>122.14234572982735</v>
      </c>
      <c r="AM42" s="3">
        <f t="shared" ca="1" si="299"/>
        <v>1.6488076899691142</v>
      </c>
      <c r="AO42" s="3">
        <f t="shared" ca="1" si="300"/>
        <v>3.82</v>
      </c>
      <c r="AP42" s="3">
        <f>0</f>
        <v>0</v>
      </c>
      <c r="AQ42" s="3">
        <f t="shared" ca="1" si="301"/>
        <v>0</v>
      </c>
      <c r="AR42" s="3">
        <f t="shared" ca="1" si="302"/>
        <v>2.3853412238740001E-3</v>
      </c>
      <c r="AS42" s="3">
        <f t="shared" ca="1" si="303"/>
        <v>24.999122</v>
      </c>
      <c r="AT42" s="3">
        <f t="shared" ca="1" si="304"/>
        <v>9.5417000000000016E-2</v>
      </c>
      <c r="AU42" s="3">
        <f t="shared" ca="1" si="305"/>
        <v>0</v>
      </c>
      <c r="AV42" s="3">
        <f>1</f>
        <v>1</v>
      </c>
      <c r="AW42" s="3">
        <f t="shared" ca="1" si="306"/>
        <v>3.459094837651034E-6</v>
      </c>
      <c r="AX42" s="3">
        <f t="shared" ca="1" si="307"/>
        <v>-3.3005645212414874E-7</v>
      </c>
      <c r="AY42" s="3">
        <f t="shared" ca="1" si="308"/>
        <v>5.7277845379475429E-4</v>
      </c>
      <c r="AZ42" s="3">
        <f t="shared" ca="1" si="309"/>
        <v>3.2420133272470593</v>
      </c>
      <c r="BA42" s="3">
        <f t="shared" ca="1" si="310"/>
        <v>1.5148028641119322</v>
      </c>
      <c r="BB42" s="3">
        <f t="shared" ca="1" si="311"/>
        <v>1.5390397099377231E-4</v>
      </c>
      <c r="BC42" s="3">
        <f t="shared" ca="1" si="312"/>
        <v>2.2314372528802278E-3</v>
      </c>
      <c r="BD42" s="3">
        <f t="shared" ca="1" si="313"/>
        <v>26.513924864111932</v>
      </c>
      <c r="BE42" s="3">
        <f t="shared" ca="1" si="314"/>
        <v>8.4160955585289521E-2</v>
      </c>
      <c r="BF42" s="3">
        <f t="shared" ca="1" si="315"/>
        <v>5.8046468707501639E-3</v>
      </c>
      <c r="BG42" s="3">
        <f>1</f>
        <v>1</v>
      </c>
      <c r="BH42" s="3">
        <f t="shared" ca="1" si="316"/>
        <v>5.8081059655878146E-3</v>
      </c>
      <c r="BI42" s="3">
        <f t="shared" ca="1" si="317"/>
        <v>-2.9112072699685292E-7</v>
      </c>
      <c r="BJ42" s="3">
        <f t="shared" ca="1" si="318"/>
        <v>4.9697929837529044E-5</v>
      </c>
      <c r="BK42" s="3">
        <f t="shared" ca="1" si="319"/>
        <v>4.3036617013846286</v>
      </c>
      <c r="BL42" s="3">
        <f t="shared" ca="1" si="320"/>
        <v>3.3154457282238643</v>
      </c>
      <c r="BM42" s="3">
        <f t="shared" ca="1" si="321"/>
        <v>3.3684928598754459E-4</v>
      </c>
      <c r="BN42" s="3">
        <f t="shared" ca="1" si="322"/>
        <v>2.0484919378864555E-3</v>
      </c>
      <c r="BO42" s="3">
        <f t="shared" ca="1" si="323"/>
        <v>28.314567728223864</v>
      </c>
      <c r="BP42" s="3">
        <f t="shared" ca="1" si="324"/>
        <v>7.2347632411302043E-2</v>
      </c>
      <c r="BQ42" s="3">
        <f t="shared" ca="1" si="325"/>
        <v>1.1896677682695977E-2</v>
      </c>
      <c r="BR42" s="3">
        <f>1</f>
        <v>1</v>
      </c>
      <c r="BS42" s="3">
        <f t="shared" ca="1" si="326"/>
        <v>1.1900136777533628E-2</v>
      </c>
      <c r="BT42" s="3">
        <f t="shared" ca="1" si="327"/>
        <v>-2.5025732179020952E-7</v>
      </c>
      <c r="BU42" s="3">
        <f t="shared" ca="1" si="328"/>
        <v>2.0992752503832743E-5</v>
      </c>
      <c r="BV42" s="3">
        <f t="shared" ca="1" si="329"/>
        <v>4.677930614354513</v>
      </c>
      <c r="BW42" s="3">
        <f t="shared" ca="1" si="330"/>
        <v>4.917698592335797</v>
      </c>
      <c r="BX42" s="3">
        <f t="shared" ca="1" si="331"/>
        <v>4.9963817698131692E-4</v>
      </c>
      <c r="BY42" s="3">
        <f t="shared" ca="1" si="332"/>
        <v>1.8857030468926832E-3</v>
      </c>
      <c r="BZ42" s="3">
        <f t="shared" ca="1" si="333"/>
        <v>29.916820592335796</v>
      </c>
      <c r="CA42" s="3">
        <f t="shared" ca="1" si="334"/>
        <v>6.3031532414101837E-2</v>
      </c>
      <c r="CB42" s="3">
        <f t="shared" ca="1" si="335"/>
        <v>1.6700911630606767E-2</v>
      </c>
      <c r="CC42" s="3">
        <f>1</f>
        <v>1</v>
      </c>
      <c r="CD42" s="3">
        <f t="shared" ca="1" si="336"/>
        <v>1.6704370725444419E-2</v>
      </c>
      <c r="CE42" s="3">
        <f t="shared" ca="1" si="337"/>
        <v>-2.1803204838285348E-7</v>
      </c>
      <c r="CF42" s="3">
        <f t="shared" ca="1" si="338"/>
        <v>1.3042212284580107E-5</v>
      </c>
      <c r="CG42" s="3">
        <f t="shared" ca="1" si="339"/>
        <v>4.8846487351766026</v>
      </c>
      <c r="CH42" s="3">
        <f t="shared" ca="1" si="340"/>
        <v>7.0037014564477289</v>
      </c>
      <c r="CI42" s="3">
        <f t="shared" ca="1" si="341"/>
        <v>7.1157606797508921E-4</v>
      </c>
      <c r="CJ42" s="3">
        <f t="shared" ca="1" si="342"/>
        <v>1.6737651558989108E-3</v>
      </c>
      <c r="CK42" s="3">
        <f t="shared" ca="1" si="343"/>
        <v>32.002823456447729</v>
      </c>
      <c r="CL42" s="3">
        <f t="shared" ca="1" si="344"/>
        <v>5.2300546486991013E-2</v>
      </c>
      <c r="CM42" s="3">
        <f t="shared" ca="1" si="345"/>
        <v>2.2234790281659519E-2</v>
      </c>
      <c r="CN42" s="3">
        <f>1</f>
        <v>1</v>
      </c>
      <c r="CO42" s="3">
        <f t="shared" ca="1" si="346"/>
        <v>2.2238249376497172E-2</v>
      </c>
      <c r="CP42" s="3">
        <f t="shared" ca="1" si="347"/>
        <v>-1.8091255035947854E-7</v>
      </c>
      <c r="CQ42" s="3">
        <f t="shared" ca="1" si="348"/>
        <v>8.1322236402878167E-6</v>
      </c>
      <c r="CR42" s="3">
        <f t="shared" ca="1" si="349"/>
        <v>5.0897906865505496</v>
      </c>
      <c r="CS42" s="3">
        <f t="shared" ca="1" si="350"/>
        <v>8.73267432055966</v>
      </c>
      <c r="CT42" s="3">
        <f t="shared" ca="1" si="351"/>
        <v>8.8723971096886143E-4</v>
      </c>
      <c r="CU42" s="3">
        <f t="shared" ca="1" si="352"/>
        <v>1.4981015129051387E-3</v>
      </c>
      <c r="CV42" s="3">
        <f t="shared" ca="1" si="353"/>
        <v>33.73179632055966</v>
      </c>
      <c r="CW42" s="3">
        <f t="shared" ca="1" si="354"/>
        <v>4.4412147478550976E-2</v>
      </c>
      <c r="CX42" s="3">
        <f t="shared" ca="1" si="355"/>
        <v>2.6302770909003903E-2</v>
      </c>
      <c r="CY42" s="3">
        <f>1</f>
        <v>1</v>
      </c>
      <c r="CZ42" s="3">
        <f t="shared" ca="1" si="356"/>
        <v>2.6306230003841555E-2</v>
      </c>
      <c r="DA42" s="3">
        <f t="shared" ca="1" si="357"/>
        <v>-1.5362583007205206E-7</v>
      </c>
      <c r="DB42" s="3">
        <f t="shared" ca="1" si="358"/>
        <v>5.838607079653238E-6</v>
      </c>
      <c r="DC42" s="3">
        <f t="shared" ca="1" si="359"/>
        <v>5.2336907504517747</v>
      </c>
      <c r="DD42" s="3">
        <f t="shared" ca="1" si="360"/>
        <v>10.258667184671594</v>
      </c>
      <c r="DE42" s="3">
        <f t="shared" ca="1" si="361"/>
        <v>1.0422805859626339E-3</v>
      </c>
      <c r="DF42" s="3">
        <f t="shared" ca="1" si="362"/>
        <v>1.3430606379113662E-3</v>
      </c>
      <c r="DG42" s="3">
        <f t="shared" ca="1" si="363"/>
        <v>35.257789184671594</v>
      </c>
      <c r="DH42" s="3">
        <f t="shared" ca="1" si="364"/>
        <v>3.80925936926092E-2</v>
      </c>
      <c r="DI42" s="3">
        <f t="shared" ca="1" si="365"/>
        <v>2.9561711328620906E-2</v>
      </c>
      <c r="DJ42" s="3">
        <f>1</f>
        <v>1</v>
      </c>
      <c r="DK42" s="3">
        <f t="shared" ca="1" si="366"/>
        <v>2.9565170423458558E-2</v>
      </c>
      <c r="DL42" s="3">
        <f t="shared" ca="1" si="367"/>
        <v>-1.3176589419484283E-7</v>
      </c>
      <c r="DM42" s="3">
        <f t="shared" ca="1" si="368"/>
        <v>4.4561230419203068E-6</v>
      </c>
      <c r="DN42" s="3">
        <f t="shared" ca="1" si="369"/>
        <v>5.3510428259830514</v>
      </c>
      <c r="DO42" s="3">
        <f t="shared" ca="1" si="370"/>
        <v>11.999490048783525</v>
      </c>
      <c r="DP42" s="3">
        <f t="shared" ca="1" si="371"/>
        <v>1.2191481889564061E-3</v>
      </c>
      <c r="DQ42" s="3">
        <f t="shared" ca="1" si="372"/>
        <v>1.166193034917594E-3</v>
      </c>
      <c r="DR42" s="3">
        <f t="shared" ca="1" si="373"/>
        <v>36.998612048783528</v>
      </c>
      <c r="DS42" s="3">
        <f t="shared" ca="1" si="374"/>
        <v>3.1519913054574626E-2</v>
      </c>
      <c r="DT42" s="3">
        <f t="shared" ca="1" si="375"/>
        <v>3.295118712423404E-2</v>
      </c>
      <c r="DU42" s="3">
        <f>1</f>
        <v>1</v>
      </c>
      <c r="DV42" s="3">
        <f t="shared" ca="1" si="376"/>
        <v>3.2954646219071689E-2</v>
      </c>
      <c r="DW42" s="3">
        <f t="shared" ca="1" si="377"/>
        <v>-1.0903036853028853E-7</v>
      </c>
      <c r="DX42" s="3">
        <f t="shared" ca="1" si="378"/>
        <v>3.3081655268392407E-6</v>
      </c>
      <c r="DY42" s="3">
        <f t="shared" ca="1" si="379"/>
        <v>5.4804127682868469</v>
      </c>
      <c r="DZ42" s="3">
        <f t="shared" ca="1" si="380"/>
        <v>13.617402912895457</v>
      </c>
      <c r="EA42" s="3">
        <f t="shared" ca="1" si="381"/>
        <v>1.3835281359501784E-3</v>
      </c>
      <c r="EB42" s="3">
        <f t="shared" ca="1" si="382"/>
        <v>1.0018130879238217E-3</v>
      </c>
      <c r="EC42" s="3">
        <f t="shared" ca="1" si="383"/>
        <v>38.616524912895457</v>
      </c>
      <c r="ED42" s="3">
        <f t="shared" ca="1" si="384"/>
        <v>2.5942600743685248E-2</v>
      </c>
      <c r="EE42" s="3">
        <f t="shared" ca="1" si="385"/>
        <v>3.5827359895042446E-2</v>
      </c>
      <c r="EF42" s="3">
        <f>1</f>
        <v>1</v>
      </c>
      <c r="EG42" s="3">
        <f t="shared" ca="1" si="386"/>
        <v>3.5830818989880095E-2</v>
      </c>
      <c r="EH42" s="3">
        <f t="shared" ca="1" si="387"/>
        <v>-8.9737916307723515E-8</v>
      </c>
      <c r="EI42" s="3">
        <f t="shared" ca="1" si="388"/>
        <v>2.5043146443630426E-6</v>
      </c>
      <c r="EJ42" s="3">
        <f t="shared" ca="1" si="389"/>
        <v>5.601311106880952</v>
      </c>
      <c r="EK42" s="3">
        <f t="shared" ca="1" si="390"/>
        <v>15.413605777007389</v>
      </c>
      <c r="EL42" s="3">
        <f t="shared" ca="1" si="391"/>
        <v>1.5660223469439508E-3</v>
      </c>
      <c r="EM42" s="3">
        <f t="shared" ca="1" si="392"/>
        <v>8.1931887693004928E-4</v>
      </c>
      <c r="EN42" s="3">
        <f t="shared" ca="1" si="393"/>
        <v>40.41272777700739</v>
      </c>
      <c r="EO42" s="3">
        <f t="shared" ca="1" si="394"/>
        <v>2.0273783087619155E-2</v>
      </c>
      <c r="EP42" s="3">
        <f t="shared" ca="1" si="395"/>
        <v>3.8750721198160025E-2</v>
      </c>
      <c r="EQ42" s="3">
        <f>1</f>
        <v>1</v>
      </c>
      <c r="ER42" s="3">
        <f t="shared" ca="1" si="396"/>
        <v>3.8754180292997674E-2</v>
      </c>
      <c r="ES42" s="3">
        <f t="shared" ca="1" si="397"/>
        <v>-7.0128938418040266E-8</v>
      </c>
      <c r="ET42" s="3">
        <f t="shared" ca="1" si="398"/>
        <v>1.8094993520685609E-6</v>
      </c>
      <c r="EU42" s="3">
        <f t="shared" ca="1" si="399"/>
        <v>5.7424415680645406</v>
      </c>
      <c r="EV42" s="3">
        <f t="shared" ca="1" si="400"/>
        <v>17.218328641119321</v>
      </c>
      <c r="EW42" s="3">
        <f t="shared" ca="1" si="401"/>
        <v>1.7493821899377229E-3</v>
      </c>
      <c r="EX42" s="3">
        <f t="shared" ca="1" si="402"/>
        <v>6.3595903393627714E-4</v>
      </c>
      <c r="EY42" s="3">
        <f t="shared" ca="1" si="403"/>
        <v>42.217450641119321</v>
      </c>
      <c r="EZ42" s="3">
        <f t="shared" ca="1" si="404"/>
        <v>1.5063890033114889E-2</v>
      </c>
      <c r="FA42" s="3">
        <f t="shared" ca="1" si="405"/>
        <v>4.143741896707151E-2</v>
      </c>
      <c r="FB42" s="3">
        <f>1</f>
        <v>1</v>
      </c>
      <c r="FC42" s="3">
        <f t="shared" ca="1" si="406"/>
        <v>4.1440878061909159E-2</v>
      </c>
      <c r="FD42" s="3">
        <f t="shared" ca="1" si="407"/>
        <v>-5.2107424248490576E-8</v>
      </c>
      <c r="FE42" s="3">
        <f t="shared" ca="1" si="408"/>
        <v>1.2573537469980078E-6</v>
      </c>
      <c r="FF42" s="3">
        <f t="shared" ca="1" si="409"/>
        <v>5.9005425196443326</v>
      </c>
      <c r="FG42" s="3">
        <f t="shared" ca="1" si="410"/>
        <v>19.087551505231254</v>
      </c>
      <c r="FH42" s="3">
        <f t="shared" ca="1" si="411"/>
        <v>1.9392952329314952E-3</v>
      </c>
      <c r="FI42" s="3">
        <f t="shared" ca="1" si="412"/>
        <v>4.4604599094250487E-4</v>
      </c>
      <c r="FJ42" s="3">
        <f t="shared" ca="1" si="413"/>
        <v>44.086673505231254</v>
      </c>
      <c r="FK42" s="3">
        <f t="shared" ca="1" si="414"/>
        <v>1.011747894496004E-2</v>
      </c>
      <c r="FL42" s="3">
        <f t="shared" ca="1" si="415"/>
        <v>4.3988241315176153E-2</v>
      </c>
      <c r="FM42" s="3">
        <f>1</f>
        <v>1</v>
      </c>
      <c r="FN42" s="3">
        <f t="shared" ca="1" si="416"/>
        <v>4.3991700410013802E-2</v>
      </c>
      <c r="FO42" s="3">
        <f t="shared" ca="1" si="417"/>
        <v>-3.4997319188554303E-8</v>
      </c>
      <c r="FP42" s="3">
        <f t="shared" ca="1" si="418"/>
        <v>7.9552929292334151E-7</v>
      </c>
      <c r="FQ42" s="3">
        <f t="shared" ca="1" si="419"/>
        <v>6.0993438241622853</v>
      </c>
      <c r="FR42" s="3">
        <f t="shared" ca="1" si="420"/>
        <v>20.875324369343186</v>
      </c>
      <c r="FS42" s="3">
        <f t="shared" ca="1" si="421"/>
        <v>2.1209329559252676E-3</v>
      </c>
      <c r="FT42" s="3">
        <f t="shared" ca="1" si="422"/>
        <v>2.6440826794873248E-4</v>
      </c>
      <c r="FU42" s="3">
        <f t="shared" ca="1" si="423"/>
        <v>45.87444636934319</v>
      </c>
      <c r="FV42" s="3">
        <f t="shared" ca="1" si="424"/>
        <v>5.7637375243710905E-3</v>
      </c>
      <c r="FW42" s="3">
        <f t="shared" ca="1" si="425"/>
        <v>4.6233428930112105E-2</v>
      </c>
      <c r="FX42" s="3">
        <f>1</f>
        <v>1</v>
      </c>
      <c r="FY42" s="3">
        <f t="shared" ca="1" si="426"/>
        <v>4.6236888024949754E-2</v>
      </c>
      <c r="FZ42" s="3">
        <f t="shared" ca="1" si="427"/>
        <v>-1.9937314716127591E-8</v>
      </c>
      <c r="GA42" s="3">
        <f t="shared" ca="1" si="428"/>
        <v>4.3119529965010561E-7</v>
      </c>
      <c r="GB42" s="3">
        <f t="shared" ca="1" si="429"/>
        <v>6.3653259819288044</v>
      </c>
      <c r="GC42" s="3">
        <f t="shared" ca="1" si="430"/>
        <v>22.55119723345512</v>
      </c>
      <c r="GD42" s="3">
        <f t="shared" ca="1" si="431"/>
        <v>2.2912016389190397E-3</v>
      </c>
      <c r="GE42" s="3">
        <f t="shared" ca="1" si="432"/>
        <v>9.4139584954960366E-5</v>
      </c>
      <c r="GF42" s="3">
        <f t="shared" ca="1" si="433"/>
        <v>47.55031923345512</v>
      </c>
      <c r="GG42" s="3">
        <f t="shared" ca="1" si="434"/>
        <v>1.9797887053663839E-3</v>
      </c>
      <c r="GH42" s="3">
        <f t="shared" ca="1" si="435"/>
        <v>4.8184779321250322E-2</v>
      </c>
      <c r="GI42" s="3">
        <f>1</f>
        <v>1</v>
      </c>
      <c r="GJ42" s="3">
        <f t="shared" ca="1" si="436"/>
        <v>4.8188238416087971E-2</v>
      </c>
      <c r="GK42" s="3">
        <f t="shared" ca="1" si="437"/>
        <v>-6.8482768903726824E-9</v>
      </c>
      <c r="GL42" s="3">
        <f t="shared" ca="1" si="438"/>
        <v>1.4211469269095889E-7</v>
      </c>
      <c r="GM42" s="3">
        <f t="shared" ca="1" si="439"/>
        <v>6.8473610197168284</v>
      </c>
      <c r="GN42" s="3">
        <f t="shared" ca="1" si="440"/>
        <v>22.773434912970277</v>
      </c>
      <c r="GO42" s="3">
        <f t="shared" ca="1" si="441"/>
        <v>2.3137809871577801E-3</v>
      </c>
      <c r="GP42" s="3">
        <f t="shared" ca="1" si="442"/>
        <v>7.1560236716220003E-5</v>
      </c>
      <c r="GQ42" s="3">
        <f t="shared" ca="1" si="443"/>
        <v>47.772556912970273</v>
      </c>
      <c r="GR42" s="3">
        <f t="shared" ca="1" si="444"/>
        <v>1.4979360817254342E-3</v>
      </c>
      <c r="GS42" s="3">
        <f t="shared" ca="1" si="445"/>
        <v>4.8433266642455709E-2</v>
      </c>
      <c r="GT42" s="3">
        <f>1</f>
        <v>1</v>
      </c>
      <c r="GU42" s="3">
        <f t="shared" ca="1" si="446"/>
        <v>4.8436725737293358E-2</v>
      </c>
      <c r="GV42" s="3">
        <f t="shared" ca="1" si="447"/>
        <v>-5.1815029674276666E-9</v>
      </c>
      <c r="GW42" s="3">
        <f t="shared" ca="1" si="448"/>
        <v>1.0697443819651653E-7</v>
      </c>
      <c r="GX42" s="3">
        <f t="shared" ca="1" si="449"/>
        <v>6.9707199856460251</v>
      </c>
      <c r="GY42" s="3">
        <f t="shared" ca="1" si="450"/>
        <v>23.008212592485435</v>
      </c>
      <c r="GZ42" s="3">
        <f t="shared" ca="1" si="451"/>
        <v>2.3376343993965201E-3</v>
      </c>
      <c r="HA42" s="3">
        <f t="shared" ca="1" si="452"/>
        <v>4.7706824477480002E-5</v>
      </c>
      <c r="HB42" s="3">
        <f t="shared" ca="1" si="453"/>
        <v>48.007334592485435</v>
      </c>
      <c r="HC42" s="3">
        <f t="shared" ca="1" si="454"/>
        <v>9.9374032910686796E-4</v>
      </c>
      <c r="HD42" s="3">
        <f t="shared" ca="1" si="455"/>
        <v>4.8693276126236529E-2</v>
      </c>
      <c r="HE42" s="3">
        <f>1</f>
        <v>1</v>
      </c>
      <c r="HF42" s="3">
        <f t="shared" ca="1" si="456"/>
        <v>4.8696735221074178E-2</v>
      </c>
      <c r="HG42" s="3">
        <f t="shared" ca="1" si="457"/>
        <v>-3.4374420423792064E-9</v>
      </c>
      <c r="HH42" s="3">
        <f t="shared" ca="1" si="458"/>
        <v>7.0588655358416741E-8</v>
      </c>
      <c r="HI42" s="3">
        <f t="shared" ca="1" si="459"/>
        <v>7.1512650908905711</v>
      </c>
      <c r="HJ42" s="3">
        <f t="shared" ca="1" si="460"/>
        <v>23.242990272000593</v>
      </c>
      <c r="HK42" s="3">
        <f t="shared" ca="1" si="461"/>
        <v>2.3614878116352601E-3</v>
      </c>
      <c r="HL42" s="3">
        <f t="shared" ca="1" si="462"/>
        <v>2.3853412238740001E-5</v>
      </c>
      <c r="HM42" s="3">
        <f t="shared" ca="1" si="463"/>
        <v>48.242112272000597</v>
      </c>
      <c r="HN42" s="3">
        <f t="shared" ca="1" si="464"/>
        <v>4.9445206926779532E-4</v>
      </c>
      <c r="HO42" s="3">
        <f t="shared" ca="1" si="465"/>
        <v>4.8950754857511741E-2</v>
      </c>
      <c r="HP42" s="3">
        <f>1</f>
        <v>1</v>
      </c>
      <c r="HQ42" s="3">
        <f t="shared" ca="1" si="466"/>
        <v>4.895421395234939E-2</v>
      </c>
      <c r="HR42" s="3">
        <f t="shared" ca="1" si="467"/>
        <v>-1.7103566002701022E-9</v>
      </c>
      <c r="HS42" s="3">
        <f t="shared" ca="1" si="468"/>
        <v>3.4937858082312312E-8</v>
      </c>
      <c r="HT42" s="3">
        <f t="shared" ca="1" si="469"/>
        <v>7.4567037236102784</v>
      </c>
      <c r="HU42" s="3">
        <f t="shared" ca="1" si="470"/>
        <v>23.480115728310903</v>
      </c>
      <c r="HV42" s="3">
        <f t="shared" ca="1" si="471"/>
        <v>2.385579757996388E-3</v>
      </c>
      <c r="HW42" s="3">
        <f t="shared" ca="1" si="472"/>
        <v>-2.3853412238787272E-7</v>
      </c>
      <c r="HX42" s="3">
        <f t="shared" ca="1" si="473"/>
        <v>48.479237728310906</v>
      </c>
      <c r="HY42" s="3">
        <f t="shared" ca="1" si="474"/>
        <v>-4.9203356646132568E-6</v>
      </c>
      <c r="HZ42" s="3">
        <f t="shared" ca="1" si="475"/>
        <v>4.9208276981699675E-2</v>
      </c>
      <c r="IA42" s="3">
        <f>1</f>
        <v>1</v>
      </c>
      <c r="IB42" s="3">
        <f t="shared" ca="1" si="476"/>
        <v>4.9232265943128866E-6</v>
      </c>
      <c r="IC42" s="3">
        <f t="shared" ca="1" si="477"/>
        <v>-1.422434450494788E-10</v>
      </c>
      <c r="ID42" s="3">
        <f t="shared" ca="1" si="478"/>
        <v>9.7163580065630814E-6</v>
      </c>
      <c r="IE42" s="3">
        <f t="shared" ca="1" si="479"/>
        <v>9.1654429836531417</v>
      </c>
      <c r="IF42" s="3">
        <f t="shared" ca="1" si="480"/>
        <v>23.71254563103091</v>
      </c>
      <c r="IG42" s="3">
        <f t="shared" ca="1" si="481"/>
        <v>2.4091946361127405E-3</v>
      </c>
      <c r="IH42" s="3">
        <f t="shared" ca="1" si="482"/>
        <v>-2.3853412238740435E-5</v>
      </c>
      <c r="II42" s="3">
        <f t="shared" ca="1" si="483"/>
        <v>48.711667631030906</v>
      </c>
      <c r="IJ42" s="3">
        <f t="shared" ca="1" si="484"/>
        <v>-4.8968580627169992E-4</v>
      </c>
      <c r="IK42" s="3">
        <f t="shared" ca="1" si="485"/>
        <v>4.9458266433440798E-2</v>
      </c>
      <c r="IL42" s="3">
        <f>1</f>
        <v>1</v>
      </c>
      <c r="IM42" s="3">
        <f t="shared" ca="1" si="486"/>
        <v>4.8968869720139954E-4</v>
      </c>
      <c r="IN42" s="3">
        <f t="shared" ca="1" si="487"/>
        <v>-1.4156472408377844E-10</v>
      </c>
      <c r="IO42" s="3">
        <f t="shared" ca="1" si="488"/>
        <v>2.8892079736617896E-7</v>
      </c>
      <c r="IP42" s="3">
        <f t="shared" ca="1" si="489"/>
        <v>10.690173679666248</v>
      </c>
      <c r="IQ42" s="3">
        <f t="shared" ca="1" si="490"/>
        <v>23.947323310546068</v>
      </c>
      <c r="IR42" s="3">
        <f t="shared" ca="1" si="491"/>
        <v>2.4330480483514805E-3</v>
      </c>
      <c r="IS42" s="3">
        <f t="shared" ca="1" si="492"/>
        <v>-4.7706824477480436E-5</v>
      </c>
      <c r="IT42" s="3">
        <f t="shared" ca="1" si="493"/>
        <v>48.946445310546068</v>
      </c>
      <c r="IU42" s="3">
        <f t="shared" ca="1" si="494"/>
        <v>-9.7467393545740209E-4</v>
      </c>
      <c r="IV42" s="3">
        <f t="shared" ca="1" si="495"/>
        <v>4.9708370708327058E-2</v>
      </c>
      <c r="IW42" s="3">
        <f>1</f>
        <v>1</v>
      </c>
      <c r="IX42" s="3">
        <f t="shared" ca="1" si="496"/>
        <v>9.7467682638710171E-4</v>
      </c>
      <c r="IY42" s="3">
        <f t="shared" ca="1" si="497"/>
        <v>-1.4088569137342075E-10</v>
      </c>
      <c r="IZ42" s="3">
        <f t="shared" ca="1" si="498"/>
        <v>1.4452462620661698E-7</v>
      </c>
      <c r="JA42" s="3">
        <f t="shared" ca="1" si="499"/>
        <v>10.988923744801296</v>
      </c>
      <c r="JB42" s="3">
        <f t="shared" ca="1" si="500"/>
        <v>24.182100990061226</v>
      </c>
      <c r="JC42" s="3">
        <f t="shared" ca="1" si="501"/>
        <v>2.4569014605902205E-3</v>
      </c>
      <c r="JD42" s="3">
        <f t="shared" ca="1" si="502"/>
        <v>-7.1560236716220436E-5</v>
      </c>
      <c r="JE42" s="3">
        <f t="shared" ca="1" si="503"/>
        <v>49.181222990061229</v>
      </c>
      <c r="JF42" s="3">
        <f t="shared" ca="1" si="504"/>
        <v>-1.4550316638258804E-3</v>
      </c>
      <c r="JG42" s="3">
        <f t="shared" ca="1" si="505"/>
        <v>4.995608712468827E-2</v>
      </c>
      <c r="JH42" s="3">
        <f>1</f>
        <v>1</v>
      </c>
      <c r="JI42" s="3">
        <f t="shared" ca="1" si="506"/>
        <v>1.45503455475558E-3</v>
      </c>
      <c r="JJ42" s="3">
        <f t="shared" ca="1" si="507"/>
        <v>-1.4021314169517822E-10</v>
      </c>
      <c r="JK42" s="3">
        <f t="shared" ca="1" si="508"/>
        <v>9.6357750694513536E-8</v>
      </c>
      <c r="JL42" s="3">
        <f t="shared" ca="1" si="509"/>
        <v>11.162901204056226</v>
      </c>
      <c r="JM42" s="3">
        <f t="shared" ca="1" si="510"/>
        <v>24.27795009756705</v>
      </c>
      <c r="JN42" s="3">
        <f t="shared" ca="1" si="511"/>
        <v>2.4666397299128121E-3</v>
      </c>
      <c r="JO42" s="3">
        <f t="shared" ca="1" si="512"/>
        <v>-8.129850603881203E-5</v>
      </c>
      <c r="JP42" s="3">
        <f t="shared" ca="1" si="513"/>
        <v>49.27707209756705</v>
      </c>
      <c r="JQ42" s="3">
        <f t="shared" ca="1" si="514"/>
        <v>-1.6498241997382384E-3</v>
      </c>
      <c r="JR42" s="3">
        <f t="shared" ca="1" si="515"/>
        <v>5.005653998737878E-2</v>
      </c>
      <c r="JS42" s="3">
        <f>1</f>
        <v>1</v>
      </c>
      <c r="JT42" s="3">
        <f t="shared" ca="1" si="516"/>
        <v>1.649827090667938E-3</v>
      </c>
      <c r="JU42" s="3">
        <f t="shared" ca="1" si="517"/>
        <v>-1.3994041233200782E-10</v>
      </c>
      <c r="JV42" s="3">
        <f t="shared" ca="1" si="518"/>
        <v>8.4816899429741334E-8</v>
      </c>
      <c r="JW42" s="3">
        <f t="shared" ca="1" si="519"/>
        <v>11.21745999593411</v>
      </c>
      <c r="JX42" s="3">
        <f t="shared" ca="1" si="520"/>
        <v>26.111712961678982</v>
      </c>
      <c r="JY42" s="3">
        <f t="shared" ca="1" si="521"/>
        <v>2.6529500369065844E-3</v>
      </c>
      <c r="JZ42" s="3">
        <f t="shared" ca="1" si="522"/>
        <v>-2.6760881303258431E-4</v>
      </c>
      <c r="KA42" s="3">
        <f t="shared" ca="1" si="523"/>
        <v>51.110834961678982</v>
      </c>
      <c r="KB42" s="3">
        <f t="shared" ca="1" si="524"/>
        <v>-5.2358528917249647E-3</v>
      </c>
      <c r="KC42" s="3">
        <f t="shared" ca="1" si="525"/>
        <v>5.1905824643554907E-2</v>
      </c>
      <c r="KD42" s="3">
        <f>1</f>
        <v>1</v>
      </c>
      <c r="KE42" s="3">
        <f t="shared" ca="1" si="526"/>
        <v>5.2358557826546644E-3</v>
      </c>
      <c r="KF42" s="3">
        <f t="shared" ca="1" si="527"/>
        <v>-1.349196074182288E-10</v>
      </c>
      <c r="KG42" s="3">
        <f t="shared" ca="1" si="528"/>
        <v>2.5768269603602262E-8</v>
      </c>
      <c r="KH42" s="3">
        <f t="shared" ca="1" si="529"/>
        <v>11.71898957334369</v>
      </c>
      <c r="KI42" s="3">
        <f t="shared" ca="1" si="530"/>
        <v>27.477955825790914</v>
      </c>
      <c r="KJ42" s="3">
        <f t="shared" ca="1" si="531"/>
        <v>2.7917603119003566E-3</v>
      </c>
      <c r="KK42" s="3">
        <f t="shared" ca="1" si="532"/>
        <v>-4.0641908802635648E-4</v>
      </c>
      <c r="KL42" s="3">
        <f t="shared" ca="1" si="533"/>
        <v>52.477077825790914</v>
      </c>
      <c r="KM42" s="3">
        <f t="shared" ca="1" si="534"/>
        <v>-7.7446973967482177E-3</v>
      </c>
      <c r="KN42" s="3">
        <f t="shared" ca="1" si="535"/>
        <v>5.3199614528236745E-2</v>
      </c>
      <c r="KO42" s="3">
        <f>1</f>
        <v>1</v>
      </c>
      <c r="KP42" s="3">
        <f t="shared" ca="1" si="536"/>
        <v>7.7447002876779173E-3</v>
      </c>
      <c r="KQ42" s="3">
        <f t="shared" ca="1" si="537"/>
        <v>-1.3140696992961193E-10</v>
      </c>
      <c r="KR42" s="3">
        <f t="shared" ca="1" si="538"/>
        <v>1.6967303724784583E-8</v>
      </c>
      <c r="KS42" s="3">
        <f t="shared" ca="1" si="539"/>
        <v>11.889005404999857</v>
      </c>
      <c r="KT42" s="3">
        <f t="shared" ca="1" si="540"/>
        <v>29.399738689902847</v>
      </c>
      <c r="KU42" s="3">
        <f t="shared" ca="1" si="541"/>
        <v>2.9870134508941295E-3</v>
      </c>
      <c r="KV42" s="3">
        <f t="shared" ca="1" si="542"/>
        <v>-6.016722270201294E-4</v>
      </c>
      <c r="KW42" s="3">
        <f t="shared" ca="1" si="543"/>
        <v>54.398860689902847</v>
      </c>
      <c r="KX42" s="3">
        <f t="shared" ca="1" si="544"/>
        <v>-1.1060382871801722E-2</v>
      </c>
      <c r="KY42" s="3">
        <f t="shared" ca="1" si="545"/>
        <v>5.4909485474730894E-2</v>
      </c>
      <c r="KZ42" s="3">
        <f>1</f>
        <v>1</v>
      </c>
      <c r="LA42" s="3">
        <f t="shared" ca="1" si="546"/>
        <v>1.1060385762731422E-2</v>
      </c>
      <c r="LB42" s="3">
        <f t="shared" ca="1" si="547"/>
        <v>-1.2676467301690335E-10</v>
      </c>
      <c r="LC42" s="3">
        <f t="shared" ca="1" si="548"/>
        <v>1.1461132041687416E-8</v>
      </c>
      <c r="LD42" s="3">
        <f t="shared" ca="1" si="549"/>
        <v>12.043770611016081</v>
      </c>
      <c r="LE42" s="3">
        <f t="shared" ca="1" si="550"/>
        <v>30.964161554014776</v>
      </c>
      <c r="LF42" s="3">
        <f t="shared" ca="1" si="551"/>
        <v>3.1459588138879014E-3</v>
      </c>
      <c r="LG42" s="3">
        <f t="shared" ca="1" si="552"/>
        <v>-7.6061759001390134E-4</v>
      </c>
      <c r="LH42" s="3">
        <f t="shared" ca="1" si="553"/>
        <v>55.963283554014779</v>
      </c>
      <c r="LI42" s="3">
        <f t="shared" ca="1" si="554"/>
        <v>-1.3591368156226333E-2</v>
      </c>
      <c r="LJ42" s="3">
        <f t="shared" ca="1" si="555"/>
        <v>5.6214693172023711E-2</v>
      </c>
      <c r="LK42" s="3">
        <f>1</f>
        <v>1</v>
      </c>
      <c r="LL42" s="3">
        <f t="shared" ca="1" si="556"/>
        <v>1.3591371047156034E-2</v>
      </c>
      <c r="LM42" s="3">
        <f t="shared" ca="1" si="557"/>
        <v>-1.2322103618512402E-10</v>
      </c>
      <c r="LN42" s="3">
        <f t="shared" ca="1" si="558"/>
        <v>9.0661165502020635E-9</v>
      </c>
      <c r="LO42" s="3">
        <f t="shared" ca="1" si="559"/>
        <v>12.133263466280612</v>
      </c>
      <c r="LQ42" s="3" t="str">
        <f t="shared" ca="1" si="560"/>
        <v>21.80</v>
      </c>
      <c r="LR42" s="3" t="str">
        <f t="shared" ca="1" si="561"/>
        <v>572.1</v>
      </c>
      <c r="LS42" s="3" t="str">
        <f t="shared" ca="1" si="562"/>
        <v>581.4</v>
      </c>
      <c r="LT42" s="3" t="str">
        <f t="shared" ca="1" si="563"/>
        <v>643.2</v>
      </c>
      <c r="LU42" s="3" t="str">
        <f t="shared" ca="1" si="564"/>
        <v>27.77</v>
      </c>
      <c r="LV42" s="3" t="str">
        <f t="shared" ca="1" si="565"/>
        <v>28.13</v>
      </c>
      <c r="LW42" s="3" t="str">
        <f t="shared" ca="1" si="566"/>
        <v>31.04</v>
      </c>
      <c r="LX42" s="3" t="str">
        <f t="shared" ca="1" si="567"/>
        <v>295</v>
      </c>
      <c r="LY42" s="3" t="str">
        <f t="shared" ca="1" si="568"/>
        <v>23.4</v>
      </c>
      <c r="LZ42" s="3">
        <f t="shared" ca="1" si="569"/>
        <v>18</v>
      </c>
      <c r="MA42" s="3">
        <f t="shared" ca="1" si="570"/>
        <v>230</v>
      </c>
      <c r="MB42" s="3" t="str">
        <f t="shared" ca="1" si="571"/>
        <v>226.1</v>
      </c>
      <c r="MC42" s="3" t="str">
        <f t="shared" ca="1" si="572"/>
        <v>227.8</v>
      </c>
      <c r="MD42" s="3" t="str">
        <f t="shared" ca="1" si="573"/>
        <v>229.1</v>
      </c>
      <c r="ME42" s="3" t="str">
        <f t="shared" ca="1" si="574"/>
        <v>18.13</v>
      </c>
      <c r="MF42" s="3" t="str">
        <f t="shared" ca="1" si="575"/>
        <v>18.63</v>
      </c>
      <c r="MG42" s="3" t="str">
        <f t="shared" ca="1" si="576"/>
        <v>18.50</v>
      </c>
      <c r="MJ42" s="3">
        <f t="shared" ca="1" si="577"/>
        <v>3.82</v>
      </c>
      <c r="MK42" s="3" t="str">
        <f t="shared" ca="1" si="578"/>
        <v>3.82</v>
      </c>
      <c r="ML42" s="3" t="str">
        <f t="shared" ca="1" si="579"/>
        <v>3.24</v>
      </c>
      <c r="MM42" s="3" t="str">
        <f t="shared" ca="1" si="580"/>
        <v>5.33</v>
      </c>
      <c r="MN42" s="3" t="str">
        <f t="shared" ca="1" si="581"/>
        <v>4.30</v>
      </c>
      <c r="MO42" s="3" t="str">
        <f t="shared" ca="1" si="582"/>
        <v>7.14</v>
      </c>
      <c r="MP42" s="3" t="str">
        <f t="shared" ca="1" si="583"/>
        <v>4.68</v>
      </c>
      <c r="MQ42" s="3" t="str">
        <f t="shared" ca="1" si="584"/>
        <v>8.74</v>
      </c>
      <c r="MR42" s="3" t="str">
        <f t="shared" ca="1" si="585"/>
        <v>4.88</v>
      </c>
      <c r="MS42" s="3" t="str">
        <f t="shared" ca="1" si="586"/>
        <v>10.82</v>
      </c>
      <c r="MT42" s="3" t="str">
        <f t="shared" ca="1" si="587"/>
        <v>5.09</v>
      </c>
      <c r="MU42" s="3" t="str">
        <f t="shared" ca="1" si="588"/>
        <v>12.55</v>
      </c>
      <c r="MV42" s="3" t="str">
        <f t="shared" ca="1" si="589"/>
        <v>5.23</v>
      </c>
      <c r="MW42" s="3" t="str">
        <f t="shared" ca="1" si="590"/>
        <v>14.08</v>
      </c>
      <c r="MX42" s="3" t="str">
        <f t="shared" ca="1" si="591"/>
        <v>5.35</v>
      </c>
      <c r="MY42" s="3" t="str">
        <f t="shared" ca="1" si="592"/>
        <v>15.82</v>
      </c>
      <c r="MZ42" s="3" t="str">
        <f t="shared" ca="1" si="593"/>
        <v>5.48</v>
      </c>
      <c r="NA42" s="3" t="str">
        <f t="shared" ca="1" si="594"/>
        <v>17.44</v>
      </c>
      <c r="NB42" s="3" t="str">
        <f t="shared" ca="1" si="595"/>
        <v>5.60</v>
      </c>
      <c r="NC42" s="3" t="str">
        <f t="shared" ca="1" si="596"/>
        <v>19.23</v>
      </c>
      <c r="ND42" s="3" t="str">
        <f t="shared" ca="1" si="597"/>
        <v>5.74</v>
      </c>
      <c r="NE42" s="3" t="str">
        <f t="shared" ca="1" si="598"/>
        <v>21.04</v>
      </c>
      <c r="NF42" s="3" t="str">
        <f t="shared" ca="1" si="599"/>
        <v>5.90</v>
      </c>
      <c r="NG42" s="3" t="str">
        <f t="shared" ca="1" si="600"/>
        <v>22.91</v>
      </c>
      <c r="NH42" s="3" t="str">
        <f t="shared" ca="1" si="601"/>
        <v>6.10</v>
      </c>
      <c r="NI42" s="3" t="str">
        <f t="shared" ca="1" si="602"/>
        <v>24.70</v>
      </c>
      <c r="NJ42" s="3" t="str">
        <f t="shared" ca="1" si="603"/>
        <v>6.37</v>
      </c>
      <c r="NK42" s="3" t="str">
        <f t="shared" ca="1" si="604"/>
        <v>26.37</v>
      </c>
      <c r="NL42" s="3" t="str">
        <f t="shared" ca="1" si="605"/>
        <v>6.85</v>
      </c>
      <c r="NM42" s="3" t="str">
        <f t="shared" ca="1" si="606"/>
        <v>26.59</v>
      </c>
      <c r="NN42" s="3" t="str">
        <f t="shared" ca="1" si="607"/>
        <v>6.97</v>
      </c>
      <c r="NO42" s="3" t="str">
        <f t="shared" ca="1" si="608"/>
        <v>26.83</v>
      </c>
      <c r="NP42" s="3" t="str">
        <f t="shared" ca="1" si="609"/>
        <v>7.15</v>
      </c>
      <c r="NQ42" s="3" t="str">
        <f t="shared" ca="1" si="610"/>
        <v>27.06</v>
      </c>
      <c r="NR42" s="3" t="str">
        <f t="shared" ca="1" si="611"/>
        <v>7.46</v>
      </c>
      <c r="NS42" s="3" t="str">
        <f t="shared" ca="1" si="612"/>
        <v>27.30</v>
      </c>
      <c r="NT42" s="3" t="str">
        <f t="shared" ca="1" si="613"/>
        <v>9.17</v>
      </c>
      <c r="NU42" s="3" t="str">
        <f t="shared" ca="1" si="614"/>
        <v>27.53</v>
      </c>
      <c r="NV42" s="3" t="str">
        <f t="shared" ca="1" si="615"/>
        <v>10.69</v>
      </c>
      <c r="NW42" s="3" t="str">
        <f t="shared" ca="1" si="616"/>
        <v>27.77</v>
      </c>
      <c r="NX42" s="3" t="str">
        <f t="shared" ca="1" si="617"/>
        <v>10.99</v>
      </c>
      <c r="NY42" s="3" t="str">
        <f t="shared" ca="1" si="618"/>
        <v>28.00</v>
      </c>
      <c r="NZ42" s="3" t="str">
        <f t="shared" ca="1" si="619"/>
        <v>11.16</v>
      </c>
      <c r="OA42" s="3" t="str">
        <f t="shared" ca="1" si="620"/>
        <v>28.10</v>
      </c>
      <c r="OB42" s="3" t="str">
        <f t="shared" ca="1" si="621"/>
        <v>11.22</v>
      </c>
      <c r="OC42" s="3" t="str">
        <f t="shared" ca="1" si="622"/>
        <v>29.93</v>
      </c>
      <c r="OD42" s="3" t="str">
        <f t="shared" ca="1" si="623"/>
        <v>11.72</v>
      </c>
      <c r="OE42" s="3" t="str">
        <f t="shared" ca="1" si="624"/>
        <v>31.30</v>
      </c>
      <c r="OF42" s="3" t="str">
        <f t="shared" ca="1" si="625"/>
        <v>11.89</v>
      </c>
      <c r="OG42" s="3" t="str">
        <f t="shared" ca="1" si="626"/>
        <v>33.22</v>
      </c>
      <c r="OH42" s="3" t="str">
        <f t="shared" ca="1" si="627"/>
        <v>12.04</v>
      </c>
      <c r="OI42" s="3" t="str">
        <f t="shared" ca="1" si="628"/>
        <v>34.78</v>
      </c>
      <c r="OJ42" s="3" t="str">
        <f t="shared" ca="1" si="629"/>
        <v>12.13</v>
      </c>
      <c r="OK42" s="3" t="str" cm="1">
        <f t="array" aca="1" ref="OK42" ca="1">_xlfn.IFS(VALUE(NP42)&gt;8.8,NO42,VALUE(NR42)&gt;8.8,NQ42,VALUE(NT42)&gt;8.8,NS42,VALUE(NV42)&gt;8.8,NU42,VALUE(NX42)&gt;8.8,NW42)</f>
        <v>27.30</v>
      </c>
      <c r="OL42" s="3" t="str" cm="1">
        <f t="array" aca="1" ref="OL42" ca="1">_xlfn.IFS(VALUE(NP42)&gt;8.8,NP42,VALUE(NR42)&gt;8.8,NR42,VALUE(NT42)&gt;8.8,NT42,VALUE(NV42)&gt;8.8,NV42,VALUE(NX42)&gt;8.8,NX42)</f>
        <v>9.17</v>
      </c>
      <c r="ON42" s="3" t="str">
        <f t="shared" ca="1" si="630"/>
        <v>CALIBRATION OF NaOH:  A ~  M solution of NaOH was made by adding 21.80 mL of 3M NaOH to 600 mL of DI water.    Three titrations were run to calibrate the solution.  Titration 1: 572.1 mg of dry KHP was placed in a 250 mL Erlenmeyer flask with ~50 mL of DI water and 2 drops of phenolphthalein.  It required 27.77 mL of the NaOH solution to bring the solution to a faint pink color for 30 seconds.    Titration 2: 581.4 mg of dry KHP was placed in a 250 mL Erlenmeyer flask with ~50 mL of DI water and 2 drops of phenolphthalein.  It required 28.13 mL of the NaOH solution to bring the solution to a faint pink color for 30 seconds.    Titration 3: 643.2 mg of dry KHP was placed in a 250 mL Erlenmeyer flask with ~50 mL of DI water and 2 drops of phenolphthalein.  It required 31.04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3.4 mL of the NaOH solution to turn it pink.  You then decide to create solutions that will require ~18 mL of the NaOH solution to neutralize and calculate that the samples must be around 230 mg.   You then perform three precise titrations for molecular weight.     Titration 1: 226.1 mg of the unknown acid was placed in a 250 mL Erlenmeyer flask with ~50 mL of DI water and 2 drops of phenolphthalein.  It required 18.13 mL of the NaOH solution to bring the solution to a faint pink color for 30 seconds.    Titration 2: 227.8 mg of the unknown acid was placed in a 250 mL Erlenmeyer flask with ~50 mL of DI water and 2 drops of phenolphthalein.  It required 18.63 mL of the NaOH solution to bring the solution to a faint pink color for 30 seconds.    Titration 3: 229.1 mg of the unknown acid was placed in a 250 mL Erlenmeyer flask with ~50 mL of DI water and 2 drops of phenolphthalein.  It required 18.5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2 mL.  Readings - [vol: 3.82 mL, pH: 3.24], [vol: 5.33 mL, pH: 4.30], [vol: 7.14 mL, pH: 4.68], [vol: 8.74 mL, pH: 4.88], [vol: 10.82 mL, pH: 5.09], [vol: 12.55 mL, pH: 5.23], [vol: 14.08 mL, pH: 5.35], [vol: 15.82 mL, pH: 5.48], [vol: 17.44 mL, pH: 5.60], [vol: 19.23 mL, pH: 5.74], [vol: 21.04 mL, pH: 5.90], [vol: 22.91 mL, pH: 6.10], [vol: 24.70 mL, pH: 6.37], [vol: 26.37 mL, pH: 6.85], [vol: 26.59 mL, pH: 6.97], [vol: 26.83 mL, pH: 7.15], [vol: 27.06 mL, pH: 7.46], [vol: 27.30 mL, pH: 9.17], [vol: 27.53 mL, pH: 10.69], [vol: 27.77 mL, pH: 10.99], [vol: 28.00 mL, pH: 11.16], [vol: 28.10 mL, pH: 11.22], [vol: 29.93 mL, pH: 11.72], [vol: 31.30 mL, pH: 11.89], [vol: 33.22 mL, pH: 12.04], [vol: 34.78 mL, pH: 12.13]    You also note that the first sign of the pink indicator occurred at [vol: 27.30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3" spans="1:404" x14ac:dyDescent="0.35">
      <c r="D43" s="3" t="str">
        <f ca="1">VLOOKUP(RANDBETWEEN(1,17),'Unknown Acids'!$C$4:$F$20,2,FALSE)</f>
        <v>Rho</v>
      </c>
      <c r="E43" s="3">
        <f ca="1">VLOOKUP(D43,'Unknown Acids'!$D$4:$F$20,2,FALSE)</f>
        <v>133.44</v>
      </c>
      <c r="F43" s="3">
        <f ca="1">VLOOKUP(D43,'Unknown Acids'!$D$4:$F$20,3,FALSE)</f>
        <v>2.94</v>
      </c>
      <c r="G43" s="3">
        <f t="shared" ca="1" si="273"/>
        <v>1.1481536214968825E-3</v>
      </c>
      <c r="H43" s="3">
        <f t="shared" ca="1" si="274"/>
        <v>1.4869110821289448E-3</v>
      </c>
      <c r="I43" s="3">
        <f t="shared" ca="1" si="275"/>
        <v>6.7253517175230797E-12</v>
      </c>
      <c r="J43" s="3">
        <f t="shared" ca="1" si="276"/>
        <v>9.4141000000000002E-2</v>
      </c>
      <c r="K43" s="3">
        <f t="shared" ca="1" si="277"/>
        <v>25.000598</v>
      </c>
      <c r="L43" s="3">
        <f t="shared" ca="1" si="278"/>
        <v>0.10290000000000001</v>
      </c>
      <c r="M43" s="3">
        <f t="shared" ca="1" si="279"/>
        <v>22.872510168299318</v>
      </c>
      <c r="N43" s="3">
        <f t="shared" ca="1" si="280"/>
        <v>29.276813015423127</v>
      </c>
      <c r="O43" s="3">
        <f t="shared" si="281"/>
        <v>0.3</v>
      </c>
      <c r="Q43" s="3" t="str">
        <f t="shared" ca="1" si="282"/>
        <v>575.7</v>
      </c>
      <c r="R43" s="3" t="str">
        <f t="shared" ca="1" si="282"/>
        <v>590.9</v>
      </c>
      <c r="S43" s="3" t="str">
        <f t="shared" ca="1" si="22"/>
        <v>633.1</v>
      </c>
      <c r="T43" s="3" t="str">
        <f t="shared" ca="1" si="283"/>
        <v>27.40</v>
      </c>
      <c r="U43" s="3" t="str">
        <f t="shared" ca="1" si="284"/>
        <v>28.23</v>
      </c>
      <c r="V43" s="3" t="str">
        <f t="shared" ca="1" si="285"/>
        <v>30.17</v>
      </c>
      <c r="W43" s="3">
        <f t="shared" si="286"/>
        <v>0.1</v>
      </c>
      <c r="X43" s="3">
        <f t="shared" ca="1" si="287"/>
        <v>0.1027</v>
      </c>
      <c r="Y43" s="3">
        <f t="shared" ca="1" si="288"/>
        <v>0.19436345966958768</v>
      </c>
      <c r="AA43" s="3" t="str">
        <f t="shared" ca="1" si="289"/>
        <v>305.6</v>
      </c>
      <c r="AB43" s="3" t="str">
        <f t="shared" ca="1" si="290"/>
        <v>22.3</v>
      </c>
      <c r="AC43" s="3">
        <f t="shared" ca="1" si="291"/>
        <v>270</v>
      </c>
      <c r="AD43" s="3">
        <f t="shared" ca="1" si="292"/>
        <v>20</v>
      </c>
      <c r="AE43" s="3" t="str">
        <f t="shared" ca="1" si="293"/>
        <v>273.8</v>
      </c>
      <c r="AF43" s="3" t="str">
        <f t="shared" ca="1" si="23"/>
        <v>283.5</v>
      </c>
      <c r="AG43" s="3" t="str">
        <f t="shared" ca="1" si="23"/>
        <v>265.2</v>
      </c>
      <c r="AH43" s="3" t="str">
        <f t="shared" ca="1" si="294"/>
        <v>20.79</v>
      </c>
      <c r="AI43" s="3" t="str">
        <f t="shared" ca="1" si="295"/>
        <v>21.21</v>
      </c>
      <c r="AJ43" s="3" t="str">
        <f t="shared" ca="1" si="296"/>
        <v>19.71</v>
      </c>
      <c r="AK43" s="3">
        <f t="shared" si="297"/>
        <v>0.5</v>
      </c>
      <c r="AL43" s="3">
        <f t="shared" ca="1" si="298"/>
        <v>129.7995090490345</v>
      </c>
      <c r="AM43" s="3">
        <f t="shared" ca="1" si="299"/>
        <v>2.7281856646923708</v>
      </c>
      <c r="AO43" s="3">
        <f t="shared" ca="1" si="300"/>
        <v>6.64</v>
      </c>
      <c r="AP43" s="3">
        <f>0</f>
        <v>0</v>
      </c>
      <c r="AQ43" s="3">
        <f t="shared" ca="1" si="301"/>
        <v>0</v>
      </c>
      <c r="AR43" s="3">
        <f t="shared" ca="1" si="302"/>
        <v>2.3535812963180001E-3</v>
      </c>
      <c r="AS43" s="3">
        <f t="shared" ca="1" si="303"/>
        <v>25.000598</v>
      </c>
      <c r="AT43" s="3">
        <f t="shared" ca="1" si="304"/>
        <v>9.4141000000000002E-2</v>
      </c>
      <c r="AU43" s="3">
        <f t="shared" ca="1" si="305"/>
        <v>0</v>
      </c>
      <c r="AV43" s="3">
        <f>1</f>
        <v>1</v>
      </c>
      <c r="AW43" s="3">
        <f t="shared" ca="1" si="306"/>
        <v>1.4869110821289448E-3</v>
      </c>
      <c r="AX43" s="3">
        <f t="shared" ca="1" si="307"/>
        <v>-1.3997929618270099E-4</v>
      </c>
      <c r="AY43" s="3">
        <f t="shared" ca="1" si="308"/>
        <v>1.1111164753328785E-2</v>
      </c>
      <c r="AZ43" s="3">
        <f t="shared" ca="1" si="309"/>
        <v>1.954240412757664</v>
      </c>
      <c r="BA43" s="3">
        <f t="shared" ca="1" si="310"/>
        <v>1.6288669047359496</v>
      </c>
      <c r="BB43" s="3">
        <f t="shared" ca="1" si="311"/>
        <v>1.6761040449732922E-4</v>
      </c>
      <c r="BC43" s="3">
        <f t="shared" ca="1" si="312"/>
        <v>2.1859708918206709E-3</v>
      </c>
      <c r="BD43" s="3">
        <f t="shared" ca="1" si="313"/>
        <v>26.629464904735951</v>
      </c>
      <c r="BE43" s="3">
        <f t="shared" ca="1" si="314"/>
        <v>8.2088427223030835E-2</v>
      </c>
      <c r="BF43" s="3">
        <f t="shared" ca="1" si="315"/>
        <v>6.2941709530002733E-3</v>
      </c>
      <c r="BG43" s="3">
        <f>1</f>
        <v>1</v>
      </c>
      <c r="BH43" s="3">
        <f t="shared" ca="1" si="316"/>
        <v>7.781082035129218E-3</v>
      </c>
      <c r="BI43" s="3">
        <f t="shared" ca="1" si="317"/>
        <v>-1.2205819215245991E-4</v>
      </c>
      <c r="BJ43" s="3">
        <f t="shared" ca="1" si="318"/>
        <v>7.8224646411812534E-3</v>
      </c>
      <c r="BK43" s="3">
        <f t="shared" ca="1" si="319"/>
        <v>2.1066563912593752</v>
      </c>
      <c r="BL43" s="3">
        <f t="shared" ca="1" si="320"/>
        <v>3.2994638094718991</v>
      </c>
      <c r="BM43" s="3">
        <f t="shared" ca="1" si="321"/>
        <v>3.3951482599465843E-4</v>
      </c>
      <c r="BN43" s="3">
        <f t="shared" ca="1" si="322"/>
        <v>2.0140664703233416E-3</v>
      </c>
      <c r="BO43" s="3">
        <f t="shared" ca="1" si="323"/>
        <v>28.300061809471899</v>
      </c>
      <c r="BP43" s="3">
        <f t="shared" ca="1" si="324"/>
        <v>7.1168271075974926E-2</v>
      </c>
      <c r="BQ43" s="3">
        <f t="shared" ca="1" si="325"/>
        <v>1.199696411549972E-2</v>
      </c>
      <c r="BR43" s="3">
        <f>1</f>
        <v>1</v>
      </c>
      <c r="BS43" s="3">
        <f t="shared" ca="1" si="326"/>
        <v>1.3483875197628665E-2</v>
      </c>
      <c r="BT43" s="3">
        <f t="shared" ca="1" si="327"/>
        <v>-1.0582089095882396E-4</v>
      </c>
      <c r="BU43" s="3">
        <f t="shared" ca="1" si="328"/>
        <v>5.5574369196370156E-3</v>
      </c>
      <c r="BV43" s="3">
        <f t="shared" ca="1" si="329"/>
        <v>2.2551254581132789</v>
      </c>
      <c r="BW43" s="3">
        <f t="shared" ca="1" si="330"/>
        <v>4.9711107142078488</v>
      </c>
      <c r="BX43" s="3">
        <f t="shared" ca="1" si="331"/>
        <v>5.1152729249198767E-4</v>
      </c>
      <c r="BY43" s="3">
        <f t="shared" ca="1" si="332"/>
        <v>1.8420540038260125E-3</v>
      </c>
      <c r="BZ43" s="3">
        <f t="shared" ca="1" si="333"/>
        <v>29.97170871420785</v>
      </c>
      <c r="CA43" s="3">
        <f t="shared" ca="1" si="334"/>
        <v>6.1459759314716735E-2</v>
      </c>
      <c r="CB43" s="3">
        <f t="shared" ca="1" si="335"/>
        <v>1.7067004666620901E-2</v>
      </c>
      <c r="CC43" s="3">
        <f>1</f>
        <v>1</v>
      </c>
      <c r="CD43" s="3">
        <f t="shared" ca="1" si="336"/>
        <v>1.8553915748749844E-2</v>
      </c>
      <c r="CE43" s="3">
        <f t="shared" ca="1" si="337"/>
        <v>-9.1385197230029949E-5</v>
      </c>
      <c r="CF43" s="3">
        <f t="shared" ca="1" si="338"/>
        <v>4.0439709458296516E-3</v>
      </c>
      <c r="CG43" s="3">
        <f t="shared" ca="1" si="339"/>
        <v>2.3931919732865721</v>
      </c>
      <c r="CH43" s="3">
        <f t="shared" ca="1" si="340"/>
        <v>6.7180876189437981</v>
      </c>
      <c r="CI43" s="3">
        <f t="shared" ca="1" si="341"/>
        <v>6.9129121598931684E-4</v>
      </c>
      <c r="CJ43" s="3">
        <f t="shared" ca="1" si="342"/>
        <v>1.6622900803286832E-3</v>
      </c>
      <c r="CK43" s="3">
        <f t="shared" ca="1" si="343"/>
        <v>31.718685618943798</v>
      </c>
      <c r="CL43" s="3">
        <f t="shared" ca="1" si="344"/>
        <v>5.2407281319875702E-2</v>
      </c>
      <c r="CM43" s="3">
        <f t="shared" ca="1" si="345"/>
        <v>2.1794447105855083E-2</v>
      </c>
      <c r="CN43" s="3">
        <f>1</f>
        <v>1</v>
      </c>
      <c r="CO43" s="3">
        <f t="shared" ca="1" si="346"/>
        <v>2.3281358187984026E-2</v>
      </c>
      <c r="CP43" s="3">
        <f t="shared" ca="1" si="347"/>
        <v>-7.7924967378772419E-5</v>
      </c>
      <c r="CQ43" s="3">
        <f t="shared" ca="1" si="348"/>
        <v>2.9685774630020863E-3</v>
      </c>
      <c r="CR43" s="3">
        <f t="shared" ca="1" si="349"/>
        <v>2.5274516139720729</v>
      </c>
      <c r="CS43" s="3">
        <f t="shared" ca="1" si="350"/>
        <v>8.2742945236797478</v>
      </c>
      <c r="CT43" s="3">
        <f t="shared" ca="1" si="351"/>
        <v>8.514249064866462E-4</v>
      </c>
      <c r="CU43" s="3">
        <f t="shared" ca="1" si="352"/>
        <v>1.502156389831354E-3</v>
      </c>
      <c r="CV43" s="3">
        <f t="shared" ca="1" si="353"/>
        <v>33.274892523679746</v>
      </c>
      <c r="CW43" s="3">
        <f t="shared" ca="1" si="354"/>
        <v>4.514383896994887E-2</v>
      </c>
      <c r="CX43" s="3">
        <f t="shared" ca="1" si="355"/>
        <v>2.5587608010476312E-2</v>
      </c>
      <c r="CY43" s="3">
        <f>1</f>
        <v>1</v>
      </c>
      <c r="CZ43" s="3">
        <f t="shared" ca="1" si="356"/>
        <v>2.7074519092605255E-2</v>
      </c>
      <c r="DA43" s="3">
        <f t="shared" ca="1" si="357"/>
        <v>-6.71248744542615E-5</v>
      </c>
      <c r="DB43" s="3">
        <f t="shared" ca="1" si="358"/>
        <v>2.2862125909440881E-3</v>
      </c>
      <c r="DC43" s="3">
        <f t="shared" ca="1" si="359"/>
        <v>2.6408833877722682</v>
      </c>
      <c r="DD43" s="3">
        <f t="shared" ca="1" si="360"/>
        <v>10.144271428415697</v>
      </c>
      <c r="DE43" s="3">
        <f t="shared" ca="1" si="361"/>
        <v>1.0438455299839754E-3</v>
      </c>
      <c r="DF43" s="3">
        <f t="shared" ca="1" si="362"/>
        <v>1.3097357663340247E-3</v>
      </c>
      <c r="DG43" s="3">
        <f t="shared" ca="1" si="363"/>
        <v>35.144869428415696</v>
      </c>
      <c r="DH43" s="3">
        <f t="shared" ca="1" si="364"/>
        <v>3.72667700189281E-2</v>
      </c>
      <c r="DI43" s="3">
        <f t="shared" ca="1" si="365"/>
        <v>2.9701220888303959E-2</v>
      </c>
      <c r="DJ43" s="3">
        <f>1</f>
        <v>1</v>
      </c>
      <c r="DK43" s="3">
        <f t="shared" ca="1" si="366"/>
        <v>3.1188131970432902E-2</v>
      </c>
      <c r="DL43" s="3">
        <f t="shared" ca="1" si="367"/>
        <v>-5.5412373336294893E-5</v>
      </c>
      <c r="DM43" s="3">
        <f t="shared" ca="1" si="368"/>
        <v>1.6856118846855124E-3</v>
      </c>
      <c r="DN43" s="3">
        <f t="shared" ca="1" si="369"/>
        <v>2.7732424153240536</v>
      </c>
      <c r="DO43" s="3">
        <f t="shared" ca="1" si="370"/>
        <v>11.811268333151647</v>
      </c>
      <c r="DP43" s="3">
        <f t="shared" ca="1" si="371"/>
        <v>1.2153795114813047E-3</v>
      </c>
      <c r="DQ43" s="3">
        <f t="shared" ca="1" si="372"/>
        <v>1.1382017848366953E-3</v>
      </c>
      <c r="DR43" s="3">
        <f t="shared" ca="1" si="373"/>
        <v>36.811866333151649</v>
      </c>
      <c r="DS43" s="3">
        <f t="shared" ca="1" si="374"/>
        <v>3.0919426212619526E-2</v>
      </c>
      <c r="DT43" s="3">
        <f t="shared" ca="1" si="375"/>
        <v>3.3015971004620615E-2</v>
      </c>
      <c r="DU43" s="3">
        <f>1</f>
        <v>1</v>
      </c>
      <c r="DV43" s="3">
        <f t="shared" ca="1" si="376"/>
        <v>3.4502882086749558E-2</v>
      </c>
      <c r="DW43" s="3">
        <f t="shared" ca="1" si="377"/>
        <v>-4.5974437488612161E-5</v>
      </c>
      <c r="DX43" s="3">
        <f t="shared" ca="1" si="378"/>
        <v>1.2846495790204415E-3</v>
      </c>
      <c r="DY43" s="3">
        <f t="shared" ca="1" si="379"/>
        <v>2.8912153210892417</v>
      </c>
      <c r="DZ43" s="3">
        <f t="shared" ca="1" si="380"/>
        <v>13.758705237887597</v>
      </c>
      <c r="EA43" s="3">
        <f t="shared" ca="1" si="381"/>
        <v>1.4157707689786338E-3</v>
      </c>
      <c r="EB43" s="3">
        <f t="shared" ca="1" si="382"/>
        <v>9.3781052733936626E-4</v>
      </c>
      <c r="EC43" s="3">
        <f t="shared" ca="1" si="383"/>
        <v>38.759303237887593</v>
      </c>
      <c r="ED43" s="3">
        <f t="shared" ca="1" si="384"/>
        <v>2.4195752993378051E-2</v>
      </c>
      <c r="EE43" s="3">
        <f t="shared" ca="1" si="385"/>
        <v>3.6527250252391126E-2</v>
      </c>
      <c r="EF43" s="3">
        <f>1</f>
        <v>1</v>
      </c>
      <c r="EG43" s="3">
        <f t="shared" ca="1" si="386"/>
        <v>3.8014161334520069E-2</v>
      </c>
      <c r="EH43" s="3">
        <f t="shared" ca="1" si="387"/>
        <v>-3.5976933266308414E-5</v>
      </c>
      <c r="EI43" s="3">
        <f t="shared" ca="1" si="388"/>
        <v>9.2395163811839418E-4</v>
      </c>
      <c r="EJ43" s="3">
        <f t="shared" ca="1" si="389"/>
        <v>3.03435076021711</v>
      </c>
      <c r="EK43" s="3">
        <f t="shared" ca="1" si="390"/>
        <v>15.172172142623547</v>
      </c>
      <c r="EL43" s="3">
        <f t="shared" ca="1" si="391"/>
        <v>1.561216513475963E-3</v>
      </c>
      <c r="EM43" s="3">
        <f t="shared" ca="1" si="392"/>
        <v>7.9236478284203712E-4</v>
      </c>
      <c r="EN43" s="3">
        <f t="shared" ca="1" si="393"/>
        <v>40.172770142623548</v>
      </c>
      <c r="EO43" s="3">
        <f t="shared" ca="1" si="394"/>
        <v>1.9723926929333991E-2</v>
      </c>
      <c r="EP43" s="3">
        <f t="shared" ca="1" si="395"/>
        <v>3.8862555605034141E-2</v>
      </c>
      <c r="EQ43" s="3">
        <f>1</f>
        <v>1</v>
      </c>
      <c r="ER43" s="3">
        <f t="shared" ca="1" si="396"/>
        <v>4.0349466687163084E-2</v>
      </c>
      <c r="ES43" s="3">
        <f t="shared" ca="1" si="397"/>
        <v>-2.932772553432824E-5</v>
      </c>
      <c r="ET43" s="3">
        <f t="shared" ca="1" si="398"/>
        <v>7.1420131137272039E-4</v>
      </c>
      <c r="EU43" s="3">
        <f t="shared" ca="1" si="399"/>
        <v>3.1461793567175671</v>
      </c>
      <c r="EV43" s="3">
        <f t="shared" ca="1" si="400"/>
        <v>16.918999047359495</v>
      </c>
      <c r="EW43" s="3">
        <f t="shared" ca="1" si="401"/>
        <v>1.7409650019732921E-3</v>
      </c>
      <c r="EX43" s="3">
        <f t="shared" ca="1" si="402"/>
        <v>6.1261629434470797E-4</v>
      </c>
      <c r="EY43" s="3">
        <f t="shared" ca="1" si="403"/>
        <v>41.919597047359495</v>
      </c>
      <c r="EZ43" s="3">
        <f t="shared" ca="1" si="404"/>
        <v>1.4614078795952943E-2</v>
      </c>
      <c r="FA43" s="3">
        <f t="shared" ca="1" si="405"/>
        <v>4.1531052886944558E-2</v>
      </c>
      <c r="FB43" s="3">
        <f>1</f>
        <v>1</v>
      </c>
      <c r="FC43" s="3">
        <f t="shared" ca="1" si="406"/>
        <v>4.3017963969073501E-2</v>
      </c>
      <c r="FD43" s="3">
        <f t="shared" ca="1" si="407"/>
        <v>-2.1729835716808058E-5</v>
      </c>
      <c r="FE43" s="3">
        <f t="shared" ca="1" si="408"/>
        <v>4.9933784519887864E-4</v>
      </c>
      <c r="FF43" s="3">
        <f t="shared" ca="1" si="409"/>
        <v>3.3016055171850729</v>
      </c>
      <c r="FG43" s="3">
        <f t="shared" ca="1" si="410"/>
        <v>18.858665952095446</v>
      </c>
      <c r="FH43" s="3">
        <f t="shared" ca="1" si="411"/>
        <v>1.9405567264706217E-3</v>
      </c>
      <c r="FI43" s="3">
        <f t="shared" ca="1" si="412"/>
        <v>4.1302456984737839E-4</v>
      </c>
      <c r="FJ43" s="3">
        <f t="shared" ca="1" si="413"/>
        <v>43.859263952095446</v>
      </c>
      <c r="FK43" s="3">
        <f t="shared" ca="1" si="414"/>
        <v>9.417042891975971E-3</v>
      </c>
      <c r="FL43" s="3">
        <f t="shared" ca="1" si="415"/>
        <v>4.4245081919071019E-2</v>
      </c>
      <c r="FM43" s="3">
        <f>1</f>
        <v>1</v>
      </c>
      <c r="FN43" s="3">
        <f t="shared" ca="1" si="416"/>
        <v>4.5731993001199962E-2</v>
      </c>
      <c r="FO43" s="3">
        <f t="shared" ca="1" si="417"/>
        <v>-1.4002305436962678E-5</v>
      </c>
      <c r="FP43" s="3">
        <f t="shared" ca="1" si="418"/>
        <v>3.0415890247000379E-4</v>
      </c>
      <c r="FQ43" s="3">
        <f t="shared" ca="1" si="419"/>
        <v>3.5168994675883147</v>
      </c>
      <c r="FR43" s="3">
        <f t="shared" ca="1" si="420"/>
        <v>20.039872856831394</v>
      </c>
      <c r="FS43" s="3">
        <f t="shared" ca="1" si="421"/>
        <v>2.0621029169679509E-3</v>
      </c>
      <c r="FT43" s="3">
        <f t="shared" ca="1" si="422"/>
        <v>2.9147837935004917E-4</v>
      </c>
      <c r="FU43" s="3">
        <f t="shared" ca="1" si="423"/>
        <v>45.040470856831391</v>
      </c>
      <c r="FV43" s="3">
        <f t="shared" ca="1" si="424"/>
        <v>6.47147718052419E-3</v>
      </c>
      <c r="FW43" s="3">
        <f t="shared" ca="1" si="425"/>
        <v>4.5783333915906145E-2</v>
      </c>
      <c r="FX43" s="3">
        <f>1</f>
        <v>1</v>
      </c>
      <c r="FY43" s="3">
        <f t="shared" ca="1" si="426"/>
        <v>4.7270244998035088E-2</v>
      </c>
      <c r="FZ43" s="3">
        <f t="shared" ca="1" si="427"/>
        <v>-9.622511137465995E-6</v>
      </c>
      <c r="GA43" s="3">
        <f t="shared" ca="1" si="428"/>
        <v>2.0269465526550831E-4</v>
      </c>
      <c r="GB43" s="3">
        <f t="shared" ca="1" si="429"/>
        <v>3.6931577028082234</v>
      </c>
      <c r="GC43" s="3">
        <f t="shared" ca="1" si="430"/>
        <v>21.985359761567345</v>
      </c>
      <c r="GD43" s="3">
        <f t="shared" ca="1" si="431"/>
        <v>2.2622935194652797E-3</v>
      </c>
      <c r="GE43" s="3">
        <f t="shared" ca="1" si="432"/>
        <v>9.1287776852720399E-5</v>
      </c>
      <c r="GF43" s="3">
        <f t="shared" ca="1" si="433"/>
        <v>46.985957761567349</v>
      </c>
      <c r="GG43" s="3">
        <f t="shared" ca="1" si="434"/>
        <v>1.9428735988731975E-3</v>
      </c>
      <c r="GH43" s="3">
        <f t="shared" ca="1" si="435"/>
        <v>4.8148289983688405E-2</v>
      </c>
      <c r="GI43" s="3">
        <f>1</f>
        <v>1</v>
      </c>
      <c r="GJ43" s="3">
        <f t="shared" ca="1" si="436"/>
        <v>4.9635201065817348E-2</v>
      </c>
      <c r="GK43" s="3">
        <f t="shared" ca="1" si="437"/>
        <v>-2.8888802853403035E-6</v>
      </c>
      <c r="GL43" s="3">
        <f t="shared" ca="1" si="438"/>
        <v>5.813415968622046E-5</v>
      </c>
      <c r="GM43" s="3">
        <f t="shared" ca="1" si="439"/>
        <v>4.2355686007639113</v>
      </c>
      <c r="GN43" s="3">
        <f t="shared" ca="1" si="440"/>
        <v>22.186334863250337</v>
      </c>
      <c r="GO43" s="3">
        <f t="shared" ca="1" si="441"/>
        <v>2.28297385742846E-3</v>
      </c>
      <c r="GP43" s="3">
        <f t="shared" ca="1" si="442"/>
        <v>7.0607438889540037E-5</v>
      </c>
      <c r="GQ43" s="3">
        <f t="shared" ca="1" si="443"/>
        <v>47.186932863250334</v>
      </c>
      <c r="GR43" s="3">
        <f t="shared" ca="1" si="444"/>
        <v>1.4963345698726233E-3</v>
      </c>
      <c r="GS43" s="3">
        <f t="shared" ca="1" si="445"/>
        <v>4.8381484425881457E-2</v>
      </c>
      <c r="GT43" s="3">
        <f>1</f>
        <v>1</v>
      </c>
      <c r="GU43" s="3">
        <f t="shared" ca="1" si="446"/>
        <v>4.98683955080104E-2</v>
      </c>
      <c r="GV43" s="3">
        <f t="shared" ca="1" si="447"/>
        <v>-2.2249164545162512E-6</v>
      </c>
      <c r="GW43" s="3">
        <f t="shared" ca="1" si="448"/>
        <v>4.4575916660741927E-5</v>
      </c>
      <c r="GX43" s="3">
        <f t="shared" ca="1" si="449"/>
        <v>4.3508997172135455</v>
      </c>
      <c r="GY43" s="3">
        <f t="shared" ca="1" si="450"/>
        <v>22.415059964933331</v>
      </c>
      <c r="GZ43" s="3">
        <f t="shared" ca="1" si="451"/>
        <v>2.3065096703916398E-3</v>
      </c>
      <c r="HA43" s="3">
        <f t="shared" ca="1" si="452"/>
        <v>4.7071625926360314E-5</v>
      </c>
      <c r="HB43" s="3">
        <f t="shared" ca="1" si="453"/>
        <v>47.415657964933331</v>
      </c>
      <c r="HC43" s="3">
        <f t="shared" ca="1" si="454"/>
        <v>9.9274433692710866E-4</v>
      </c>
      <c r="HD43" s="3">
        <f t="shared" ca="1" si="455"/>
        <v>4.8644472509427994E-2</v>
      </c>
      <c r="HE43" s="3">
        <f>1</f>
        <v>1</v>
      </c>
      <c r="HF43" s="3">
        <f t="shared" ca="1" si="456"/>
        <v>5.0131383591556937E-2</v>
      </c>
      <c r="HG43" s="3">
        <f t="shared" ca="1" si="457"/>
        <v>-1.4761225562976688E-6</v>
      </c>
      <c r="HH43" s="3">
        <f t="shared" ca="1" si="458"/>
        <v>2.9427804599087282E-5</v>
      </c>
      <c r="HI43" s="3">
        <f t="shared" ca="1" si="459"/>
        <v>4.5312421363396069</v>
      </c>
      <c r="HJ43" s="3">
        <f t="shared" ca="1" si="460"/>
        <v>22.643785066616324</v>
      </c>
      <c r="HK43" s="3">
        <f t="shared" ca="1" si="461"/>
        <v>2.3300454833548199E-3</v>
      </c>
      <c r="HL43" s="3">
        <f t="shared" ca="1" si="462"/>
        <v>2.3535812963180157E-5</v>
      </c>
      <c r="HM43" s="3">
        <f t="shared" ca="1" si="463"/>
        <v>47.644383066616328</v>
      </c>
      <c r="HN43" s="3">
        <f t="shared" ca="1" si="464"/>
        <v>4.9398924801423926E-4</v>
      </c>
      <c r="HO43" s="3">
        <f t="shared" ca="1" si="465"/>
        <v>4.8904935553409364E-2</v>
      </c>
      <c r="HP43" s="3">
        <f>1</f>
        <v>1</v>
      </c>
      <c r="HQ43" s="3">
        <f t="shared" ca="1" si="466"/>
        <v>5.0391846635538307E-2</v>
      </c>
      <c r="HR43" s="3">
        <f t="shared" ca="1" si="467"/>
        <v>-7.3451808732491621E-7</v>
      </c>
      <c r="HS43" s="3">
        <f t="shared" ca="1" si="468"/>
        <v>1.4571915808236219E-5</v>
      </c>
      <c r="HT43" s="3">
        <f t="shared" ca="1" si="469"/>
        <v>4.8364833466343526</v>
      </c>
      <c r="HU43" s="3">
        <f t="shared" ca="1" si="470"/>
        <v>22.870222917282486</v>
      </c>
      <c r="HV43" s="3">
        <f t="shared" ca="1" si="471"/>
        <v>2.3533459381883679E-3</v>
      </c>
      <c r="HW43" s="3">
        <f t="shared" ca="1" si="472"/>
        <v>2.3535812963219188E-7</v>
      </c>
      <c r="HX43" s="3">
        <f t="shared" ca="1" si="473"/>
        <v>47.870820917282487</v>
      </c>
      <c r="HY43" s="3">
        <f t="shared" ca="1" si="474"/>
        <v>4.9165258736396992E-6</v>
      </c>
      <c r="HZ43" s="3">
        <f t="shared" ca="1" si="475"/>
        <v>4.9160342210441493E-2</v>
      </c>
      <c r="IA43" s="3">
        <f>1</f>
        <v>1</v>
      </c>
      <c r="IB43" s="3">
        <f t="shared" ca="1" si="476"/>
        <v>5.0647253292570436E-2</v>
      </c>
      <c r="IC43" s="3">
        <f t="shared" ca="1" si="477"/>
        <v>-7.3104368070885607E-9</v>
      </c>
      <c r="ID43" s="3">
        <f t="shared" ca="1" si="478"/>
        <v>1.443398308480226E-7</v>
      </c>
      <c r="IE43" s="3">
        <f t="shared" ca="1" si="479"/>
        <v>6.8406138079880403</v>
      </c>
      <c r="IF43" s="3">
        <f t="shared" ca="1" si="480"/>
        <v>23.101235269982311</v>
      </c>
      <c r="IG43" s="3">
        <f t="shared" ca="1" si="481"/>
        <v>2.3771171092811798E-3</v>
      </c>
      <c r="IH43" s="3">
        <f t="shared" ca="1" si="482"/>
        <v>-2.3535812963179723E-5</v>
      </c>
      <c r="II43" s="3">
        <f t="shared" ca="1" si="483"/>
        <v>48.101833269982308</v>
      </c>
      <c r="IJ43" s="3">
        <f t="shared" ca="1" si="484"/>
        <v>-4.8929139209891864E-4</v>
      </c>
      <c r="IK43" s="3">
        <f t="shared" ca="1" si="485"/>
        <v>4.9418430601991359E-2</v>
      </c>
      <c r="IL43" s="3">
        <f>1</f>
        <v>1</v>
      </c>
      <c r="IM43" s="3">
        <f t="shared" ca="1" si="486"/>
        <v>4.8929139882427036E-4</v>
      </c>
      <c r="IN43" s="3">
        <f t="shared" ca="1" si="487"/>
        <v>-3.2906567042217601E-13</v>
      </c>
      <c r="IO43" s="3">
        <f t="shared" ca="1" si="488"/>
        <v>6.7253423809794308E-10</v>
      </c>
      <c r="IP43" s="3">
        <f t="shared" ca="1" si="489"/>
        <v>10.689568172404169</v>
      </c>
      <c r="IQ43" s="3">
        <f t="shared" ca="1" si="490"/>
        <v>23.329960371665305</v>
      </c>
      <c r="IR43" s="3">
        <f t="shared" ca="1" si="491"/>
        <v>2.40065292224436E-3</v>
      </c>
      <c r="IS43" s="3">
        <f t="shared" ca="1" si="492"/>
        <v>-4.707162592635988E-5</v>
      </c>
      <c r="IT43" s="3">
        <f t="shared" ca="1" si="493"/>
        <v>48.330558371665305</v>
      </c>
      <c r="IU43" s="3">
        <f t="shared" ca="1" si="494"/>
        <v>-9.7395162630598746E-4</v>
      </c>
      <c r="IV43" s="3">
        <f t="shared" ca="1" si="495"/>
        <v>4.9671532941605485E-2</v>
      </c>
      <c r="IW43" s="3">
        <f>1</f>
        <v>1</v>
      </c>
      <c r="IX43" s="3">
        <f t="shared" ca="1" si="496"/>
        <v>9.7395163303133918E-4</v>
      </c>
      <c r="IY43" s="3">
        <f t="shared" ca="1" si="497"/>
        <v>-3.275083621380693E-13</v>
      </c>
      <c r="IZ43" s="3">
        <f t="shared" ca="1" si="498"/>
        <v>3.3626746748444472E-10</v>
      </c>
      <c r="JA43" s="3">
        <f t="shared" ca="1" si="499"/>
        <v>10.988537537059566</v>
      </c>
      <c r="JB43" s="3">
        <f t="shared" ca="1" si="500"/>
        <v>23.558685473348298</v>
      </c>
      <c r="JC43" s="3">
        <f t="shared" ca="1" si="501"/>
        <v>2.4241887352075401E-3</v>
      </c>
      <c r="JD43" s="3">
        <f t="shared" ca="1" si="502"/>
        <v>-7.0607438889540037E-5</v>
      </c>
      <c r="JE43" s="3">
        <f t="shared" ca="1" si="503"/>
        <v>48.559283473348302</v>
      </c>
      <c r="JF43" s="3">
        <f t="shared" ca="1" si="504"/>
        <v>-1.4540461439941311E-3</v>
      </c>
      <c r="JG43" s="3">
        <f t="shared" ca="1" si="505"/>
        <v>4.9922250943798478E-2</v>
      </c>
      <c r="JH43" s="3">
        <f>1</f>
        <v>1</v>
      </c>
      <c r="JI43" s="3">
        <f t="shared" ca="1" si="506"/>
        <v>1.4540461507194828E-3</v>
      </c>
      <c r="JJ43" s="3">
        <f t="shared" ca="1" si="507"/>
        <v>-3.2596572439562453E-13</v>
      </c>
      <c r="JK43" s="3">
        <f t="shared" ca="1" si="508"/>
        <v>2.2417835502438338E-10</v>
      </c>
      <c r="JL43" s="3">
        <f t="shared" ca="1" si="509"/>
        <v>11.162578255986816</v>
      </c>
      <c r="JM43" s="3">
        <f t="shared" ca="1" si="510"/>
        <v>23.623406666303293</v>
      </c>
      <c r="JN43" s="3">
        <f t="shared" ca="1" si="511"/>
        <v>2.4308485459626091E-3</v>
      </c>
      <c r="JO43" s="3">
        <f t="shared" ca="1" si="512"/>
        <v>-7.7267249644609026E-5</v>
      </c>
      <c r="JP43" s="3">
        <f t="shared" ca="1" si="513"/>
        <v>48.624004666303293</v>
      </c>
      <c r="JQ43" s="3">
        <f t="shared" ca="1" si="514"/>
        <v>-1.5890762222255967E-3</v>
      </c>
      <c r="JR43" s="3">
        <f t="shared" ca="1" si="515"/>
        <v>4.9992767207165077E-2</v>
      </c>
      <c r="JS43" s="3">
        <f>1</f>
        <v>1</v>
      </c>
      <c r="JT43" s="3">
        <f t="shared" ca="1" si="516"/>
        <v>1.5890762289509483E-3</v>
      </c>
      <c r="JU43" s="3">
        <f t="shared" ca="1" si="517"/>
        <v>-3.2553184630001919E-13</v>
      </c>
      <c r="JV43" s="3">
        <f t="shared" ca="1" si="518"/>
        <v>2.0485600282088567E-10</v>
      </c>
      <c r="JW43" s="3">
        <f t="shared" ca="1" si="519"/>
        <v>11.201144785226013</v>
      </c>
      <c r="JX43" s="3">
        <f t="shared" ca="1" si="520"/>
        <v>25.482193571039243</v>
      </c>
      <c r="JY43" s="3">
        <f t="shared" ca="1" si="521"/>
        <v>2.6221177184599384E-3</v>
      </c>
      <c r="JZ43" s="3">
        <f t="shared" ca="1" si="522"/>
        <v>-2.6853642214193837E-4</v>
      </c>
      <c r="KA43" s="3">
        <f t="shared" ca="1" si="523"/>
        <v>50.482791571039243</v>
      </c>
      <c r="KB43" s="3">
        <f t="shared" ca="1" si="524"/>
        <v>-5.3193655458623887E-3</v>
      </c>
      <c r="KC43" s="3">
        <f t="shared" ca="1" si="525"/>
        <v>5.1940822542867936E-2</v>
      </c>
      <c r="KD43" s="3">
        <f>1</f>
        <v>1</v>
      </c>
      <c r="KE43" s="3">
        <f t="shared" ca="1" si="526"/>
        <v>5.3193655525877407E-3</v>
      </c>
      <c r="KF43" s="3">
        <f t="shared" ca="1" si="527"/>
        <v>-3.1354569588823967E-13</v>
      </c>
      <c r="KG43" s="3">
        <f t="shared" ca="1" si="528"/>
        <v>5.894418980689764E-11</v>
      </c>
      <c r="KH43" s="3">
        <f t="shared" ca="1" si="529"/>
        <v>11.725859840798748</v>
      </c>
      <c r="KI43" s="3">
        <f t="shared" ca="1" si="530"/>
        <v>26.825190475775191</v>
      </c>
      <c r="KJ43" s="3">
        <f t="shared" ca="1" si="531"/>
        <v>2.7603120999572673E-3</v>
      </c>
      <c r="KK43" s="3">
        <f t="shared" ca="1" si="532"/>
        <v>-4.0673080363926722E-4</v>
      </c>
      <c r="KL43" s="3">
        <f t="shared" ca="1" si="533"/>
        <v>51.825788475775191</v>
      </c>
      <c r="KM43" s="3">
        <f t="shared" ca="1" si="534"/>
        <v>-7.8480388934050564E-3</v>
      </c>
      <c r="KN43" s="3">
        <f t="shared" ca="1" si="535"/>
        <v>5.3261362366874822E-2</v>
      </c>
      <c r="KO43" s="3">
        <f>1</f>
        <v>1</v>
      </c>
      <c r="KP43" s="3">
        <f t="shared" ca="1" si="536"/>
        <v>7.8480389001304076E-3</v>
      </c>
      <c r="KQ43" s="3">
        <f t="shared" ca="1" si="537"/>
        <v>-3.0542057302073108E-13</v>
      </c>
      <c r="KR43" s="3">
        <f t="shared" ca="1" si="538"/>
        <v>3.8916801205213236E-11</v>
      </c>
      <c r="KS43" s="3">
        <f t="shared" ca="1" si="539"/>
        <v>11.894761148812592</v>
      </c>
      <c r="KT43" s="3">
        <f t="shared" ca="1" si="540"/>
        <v>28.564787380511142</v>
      </c>
      <c r="KU43" s="3">
        <f t="shared" ca="1" si="541"/>
        <v>2.9393166214545965E-3</v>
      </c>
      <c r="KV43" s="3">
        <f t="shared" ca="1" si="542"/>
        <v>-5.8573532513659645E-4</v>
      </c>
      <c r="KW43" s="3">
        <f t="shared" ca="1" si="543"/>
        <v>53.565385380511145</v>
      </c>
      <c r="KX43" s="3">
        <f t="shared" ca="1" si="544"/>
        <v>-1.0934959600789249E-2</v>
      </c>
      <c r="KY43" s="3">
        <f t="shared" ca="1" si="545"/>
        <v>5.4873433665689954E-2</v>
      </c>
      <c r="KZ43" s="3">
        <f>1</f>
        <v>1</v>
      </c>
      <c r="LA43" s="3">
        <f t="shared" ca="1" si="546"/>
        <v>1.09349596075146E-2</v>
      </c>
      <c r="LB43" s="3">
        <f t="shared" ca="1" si="547"/>
        <v>-2.9550169201772322E-13</v>
      </c>
      <c r="LC43" s="3">
        <f t="shared" ca="1" si="548"/>
        <v>2.702357435047098E-11</v>
      </c>
      <c r="LD43" s="3">
        <f t="shared" ca="1" si="549"/>
        <v>12.038817183948829</v>
      </c>
      <c r="LE43" s="3">
        <f t="shared" ca="1" si="550"/>
        <v>30.428734285247092</v>
      </c>
      <c r="LF43" s="3">
        <f t="shared" ca="1" si="551"/>
        <v>3.1311167579519262E-3</v>
      </c>
      <c r="LG43" s="3">
        <f t="shared" ca="1" si="552"/>
        <v>-7.7753546163392617E-4</v>
      </c>
      <c r="LH43" s="3">
        <f t="shared" ca="1" si="553"/>
        <v>55.429332285247092</v>
      </c>
      <c r="LI43" s="3">
        <f t="shared" ca="1" si="554"/>
        <v>-1.4027509074665016E-2</v>
      </c>
      <c r="LJ43" s="3">
        <f t="shared" ca="1" si="555"/>
        <v>5.6488444454621277E-2</v>
      </c>
      <c r="LK43" s="3">
        <f>1</f>
        <v>1</v>
      </c>
      <c r="LL43" s="3">
        <f t="shared" ca="1" si="556"/>
        <v>1.4027509081390367E-2</v>
      </c>
      <c r="LM43" s="3">
        <f t="shared" ca="1" si="557"/>
        <v>-2.8556472468522531E-13</v>
      </c>
      <c r="LN43" s="3">
        <f t="shared" ca="1" si="558"/>
        <v>2.0357479590948913E-11</v>
      </c>
      <c r="LO43" s="3">
        <f t="shared" ca="1" si="559"/>
        <v>12.146980558959298</v>
      </c>
      <c r="LQ43" s="3" t="str">
        <f t="shared" ca="1" si="560"/>
        <v>21.86</v>
      </c>
      <c r="LR43" s="3" t="str">
        <f t="shared" ca="1" si="561"/>
        <v>575.7</v>
      </c>
      <c r="LS43" s="3" t="str">
        <f t="shared" ca="1" si="562"/>
        <v>590.9</v>
      </c>
      <c r="LT43" s="3" t="str">
        <f t="shared" ca="1" si="563"/>
        <v>633.1</v>
      </c>
      <c r="LU43" s="3" t="str">
        <f t="shared" ca="1" si="564"/>
        <v>27.40</v>
      </c>
      <c r="LV43" s="3" t="str">
        <f t="shared" ca="1" si="565"/>
        <v>28.23</v>
      </c>
      <c r="LW43" s="3" t="str">
        <f t="shared" ca="1" si="566"/>
        <v>30.17</v>
      </c>
      <c r="LX43" s="3" t="str">
        <f t="shared" ca="1" si="567"/>
        <v>306</v>
      </c>
      <c r="LY43" s="3" t="str">
        <f t="shared" ca="1" si="568"/>
        <v>22.3</v>
      </c>
      <c r="LZ43" s="3">
        <f t="shared" ca="1" si="569"/>
        <v>20</v>
      </c>
      <c r="MA43" s="3">
        <f t="shared" ca="1" si="570"/>
        <v>270</v>
      </c>
      <c r="MB43" s="3" t="str">
        <f t="shared" ca="1" si="571"/>
        <v>273.8</v>
      </c>
      <c r="MC43" s="3" t="str">
        <f t="shared" ca="1" si="572"/>
        <v>283.5</v>
      </c>
      <c r="MD43" s="3" t="str">
        <f t="shared" ca="1" si="573"/>
        <v>265.2</v>
      </c>
      <c r="ME43" s="3" t="str">
        <f t="shared" ca="1" si="574"/>
        <v>20.79</v>
      </c>
      <c r="MF43" s="3" t="str">
        <f t="shared" ca="1" si="575"/>
        <v>21.21</v>
      </c>
      <c r="MG43" s="3" t="str">
        <f t="shared" ca="1" si="576"/>
        <v>19.71</v>
      </c>
      <c r="MJ43" s="3">
        <f t="shared" ca="1" si="577"/>
        <v>6.64</v>
      </c>
      <c r="MK43" s="3" t="str">
        <f t="shared" ca="1" si="578"/>
        <v>6.64</v>
      </c>
      <c r="ML43" s="3" t="str">
        <f t="shared" ca="1" si="579"/>
        <v>1.95</v>
      </c>
      <c r="MM43" s="3" t="str">
        <f t="shared" ca="1" si="580"/>
        <v>8.27</v>
      </c>
      <c r="MN43" s="3" t="str">
        <f t="shared" ca="1" si="581"/>
        <v>2.11</v>
      </c>
      <c r="MO43" s="3" t="str">
        <f t="shared" ca="1" si="582"/>
        <v>9.94</v>
      </c>
      <c r="MP43" s="3" t="str">
        <f t="shared" ca="1" si="583"/>
        <v>2.26</v>
      </c>
      <c r="MQ43" s="3" t="str">
        <f t="shared" ca="1" si="584"/>
        <v>11.61</v>
      </c>
      <c r="MR43" s="3" t="str">
        <f t="shared" ca="1" si="585"/>
        <v>2.39</v>
      </c>
      <c r="MS43" s="3" t="str">
        <f t="shared" ca="1" si="586"/>
        <v>13.36</v>
      </c>
      <c r="MT43" s="3" t="str">
        <f t="shared" ca="1" si="587"/>
        <v>2.53</v>
      </c>
      <c r="MU43" s="3" t="str">
        <f t="shared" ca="1" si="588"/>
        <v>14.91</v>
      </c>
      <c r="MV43" s="3" t="str">
        <f t="shared" ca="1" si="589"/>
        <v>2.64</v>
      </c>
      <c r="MW43" s="3" t="str">
        <f t="shared" ca="1" si="590"/>
        <v>16.78</v>
      </c>
      <c r="MX43" s="3" t="str">
        <f t="shared" ca="1" si="591"/>
        <v>2.77</v>
      </c>
      <c r="MY43" s="3" t="str">
        <f t="shared" ca="1" si="592"/>
        <v>18.45</v>
      </c>
      <c r="MZ43" s="3" t="str">
        <f t="shared" ca="1" si="593"/>
        <v>2.89</v>
      </c>
      <c r="NA43" s="3" t="str">
        <f t="shared" ca="1" si="594"/>
        <v>20.40</v>
      </c>
      <c r="NB43" s="3" t="str">
        <f t="shared" ca="1" si="595"/>
        <v>3.03</v>
      </c>
      <c r="NC43" s="3" t="str">
        <f t="shared" ca="1" si="596"/>
        <v>21.81</v>
      </c>
      <c r="ND43" s="3" t="str">
        <f t="shared" ca="1" si="597"/>
        <v>3.15</v>
      </c>
      <c r="NE43" s="3" t="str">
        <f t="shared" ca="1" si="598"/>
        <v>23.56</v>
      </c>
      <c r="NF43" s="3" t="str">
        <f t="shared" ca="1" si="599"/>
        <v>3.30</v>
      </c>
      <c r="NG43" s="3" t="str">
        <f t="shared" ca="1" si="600"/>
        <v>25.50</v>
      </c>
      <c r="NH43" s="3" t="str">
        <f t="shared" ca="1" si="601"/>
        <v>3.52</v>
      </c>
      <c r="NI43" s="3" t="str">
        <f t="shared" ca="1" si="602"/>
        <v>26.68</v>
      </c>
      <c r="NJ43" s="3" t="str">
        <f t="shared" ca="1" si="603"/>
        <v>3.69</v>
      </c>
      <c r="NK43" s="3" t="str">
        <f t="shared" ca="1" si="604"/>
        <v>28.63</v>
      </c>
      <c r="NL43" s="3" t="str">
        <f t="shared" ca="1" si="605"/>
        <v>4.24</v>
      </c>
      <c r="NM43" s="3" t="str">
        <f t="shared" ca="1" si="606"/>
        <v>28.83</v>
      </c>
      <c r="NN43" s="3" t="str">
        <f t="shared" ca="1" si="607"/>
        <v>4.35</v>
      </c>
      <c r="NO43" s="3" t="str">
        <f t="shared" ca="1" si="608"/>
        <v>29.06</v>
      </c>
      <c r="NP43" s="3" t="str">
        <f t="shared" ca="1" si="609"/>
        <v>4.53</v>
      </c>
      <c r="NQ43" s="3" t="str">
        <f t="shared" ca="1" si="610"/>
        <v>29.28</v>
      </c>
      <c r="NR43" s="3" t="str">
        <f t="shared" ca="1" si="611"/>
        <v>4.84</v>
      </c>
      <c r="NS43" s="3" t="str">
        <f t="shared" ca="1" si="612"/>
        <v>29.51</v>
      </c>
      <c r="NT43" s="3" t="str">
        <f t="shared" ca="1" si="613"/>
        <v>6.84</v>
      </c>
      <c r="NU43" s="3" t="str">
        <f t="shared" ca="1" si="614"/>
        <v>29.74</v>
      </c>
      <c r="NV43" s="3" t="str">
        <f t="shared" ca="1" si="615"/>
        <v>10.69</v>
      </c>
      <c r="NW43" s="3" t="str">
        <f t="shared" ca="1" si="616"/>
        <v>29.97</v>
      </c>
      <c r="NX43" s="3" t="str">
        <f t="shared" ca="1" si="617"/>
        <v>10.99</v>
      </c>
      <c r="NY43" s="3" t="str">
        <f t="shared" ca="1" si="618"/>
        <v>30.20</v>
      </c>
      <c r="NZ43" s="3" t="str">
        <f t="shared" ca="1" si="619"/>
        <v>11.16</v>
      </c>
      <c r="OA43" s="3" t="str">
        <f t="shared" ca="1" si="620"/>
        <v>30.26</v>
      </c>
      <c r="OB43" s="3" t="str">
        <f t="shared" ca="1" si="621"/>
        <v>11.20</v>
      </c>
      <c r="OC43" s="3" t="str">
        <f t="shared" ca="1" si="622"/>
        <v>32.12</v>
      </c>
      <c r="OD43" s="3" t="str">
        <f t="shared" ca="1" si="623"/>
        <v>11.73</v>
      </c>
      <c r="OE43" s="3" t="str">
        <f t="shared" ca="1" si="624"/>
        <v>33.47</v>
      </c>
      <c r="OF43" s="3" t="str">
        <f t="shared" ca="1" si="625"/>
        <v>11.89</v>
      </c>
      <c r="OG43" s="3" t="str">
        <f t="shared" ca="1" si="626"/>
        <v>35.20</v>
      </c>
      <c r="OH43" s="3" t="str">
        <f t="shared" ca="1" si="627"/>
        <v>12.04</v>
      </c>
      <c r="OI43" s="3" t="str">
        <f t="shared" ca="1" si="628"/>
        <v>37.07</v>
      </c>
      <c r="OJ43" s="3" t="str">
        <f t="shared" ca="1" si="629"/>
        <v>12.15</v>
      </c>
      <c r="OK43" s="3" t="str" cm="1">
        <f t="array" aca="1" ref="OK43" ca="1">_xlfn.IFS(VALUE(NP43)&gt;8.8,NO43,VALUE(NR43)&gt;8.8,NQ43,VALUE(NT43)&gt;8.8,NS43,VALUE(NV43)&gt;8.8,NU43,VALUE(NX43)&gt;8.8,NW43)</f>
        <v>29.74</v>
      </c>
      <c r="OL43" s="3" t="str" cm="1">
        <f t="array" aca="1" ref="OL43" ca="1">_xlfn.IFS(VALUE(NP43)&gt;8.8,NP43,VALUE(NR43)&gt;8.8,NR43,VALUE(NT43)&gt;8.8,NT43,VALUE(NV43)&gt;8.8,NV43,VALUE(NX43)&gt;8.8,NX43)</f>
        <v>10.69</v>
      </c>
      <c r="ON43" s="3" t="str">
        <f t="shared" ca="1" si="630"/>
        <v>CALIBRATION OF NaOH:  A ~  M solution of NaOH was made by adding 21.86 mL of 3M NaOH to 600 mL of DI water.    Three titrations were run to calibrate the solution.  Titration 1: 575.7 mg of dry KHP was placed in a 250 mL Erlenmeyer flask with ~50 mL of DI water and 2 drops of phenolphthalein.  It required 27.40 mL of the NaOH solution to bring the solution to a faint pink color for 30 seconds.    Titration 2: 590.9 mg of dry KHP was placed in a 250 mL Erlenmeyer flask with ~50 mL of DI water and 2 drops of phenolphthalein.  It required 28.23 mL of the NaOH solution to bring the solution to a faint pink color for 30 seconds.    Titration 3: 633.1 mg of dry KHP was placed in a 250 mL Erlenmeyer flask with ~50 mL of DI water and 2 drops of phenolphthalein.  It required 30.17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2.3 mL of the NaOH solution to turn it pink.  You then decide to create solutions that will require ~20 mL of the NaOH solution to neutralize and calculate that the samples must be around 270 mg.   You then perform three precise titrations for molecular weight.     Titration 1: 273.8 mg of the unknown acid was placed in a 250 mL Erlenmeyer flask with ~50 mL of DI water and 2 drops of phenolphthalein.  It required 20.79 mL of the NaOH solution to bring the solution to a faint pink color for 30 seconds.    Titration 2: 283.5 mg of the unknown acid was placed in a 250 mL Erlenmeyer flask with ~50 mL of DI water and 2 drops of phenolphthalein.  It required 21.21 mL of the NaOH solution to bring the solution to a faint pink color for 30 seconds.    Titration 3: 265.2 mg of the unknown acid was placed in a 250 mL Erlenmeyer flask with ~50 mL of DI water and 2 drops of phenolphthalein.  It required 19.7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4 mL.  Readings - [vol: 6.64 mL, pH: 1.95], [vol: 8.27 mL, pH: 2.11], [vol: 9.94 mL, pH: 2.26], [vol: 11.61 mL, pH: 2.39], [vol: 13.36 mL, pH: 2.53], [vol: 14.91 mL, pH: 2.64], [vol: 16.78 mL, pH: 2.77], [vol: 18.45 mL, pH: 2.89], [vol: 20.40 mL, pH: 3.03], [vol: 21.81 mL, pH: 3.15], [vol: 23.56 mL, pH: 3.30], [vol: 25.50 mL, pH: 3.52], [vol: 26.68 mL, pH: 3.69], [vol: 28.63 mL, pH: 4.24], [vol: 28.83 mL, pH: 4.35], [vol: 29.06 mL, pH: 4.53], [vol: 29.28 mL, pH: 4.84], [vol: 29.51 mL, pH: 6.84], [vol: 29.74 mL, pH: 10.69], [vol: 29.97 mL, pH: 10.99], [vol: 30.20 mL, pH: 11.16], [vol: 30.26 mL, pH: 11.20], [vol: 32.12 mL, pH: 11.73], [vol: 33.47 mL, pH: 11.89], [vol: 35.20 mL, pH: 12.04], [vol: 37.07 mL, pH: 12.15]    You also note that the first sign of the pink indicator occurred at [vol: 29.74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4" spans="1:404" x14ac:dyDescent="0.35">
      <c r="D44" s="3" t="str">
        <f ca="1">VLOOKUP(RANDBETWEEN(1,17),'Unknown Acids'!$C$4:$F$20,2,FALSE)</f>
        <v>Xi</v>
      </c>
      <c r="E44" s="3">
        <f ca="1">VLOOKUP(D44,'Unknown Acids'!$D$4:$F$20,2,FALSE)</f>
        <v>219.85</v>
      </c>
      <c r="F44" s="3">
        <f ca="1">VLOOKUP(D44,'Unknown Acids'!$D$4:$F$20,3,FALSE)</f>
        <v>3.41</v>
      </c>
      <c r="G44" s="3">
        <f t="shared" ca="1" si="273"/>
        <v>3.8904514499428012E-4</v>
      </c>
      <c r="H44" s="3">
        <f t="shared" ca="1" si="274"/>
        <v>4.7847436607408592E-4</v>
      </c>
      <c r="I44" s="3">
        <f t="shared" ca="1" si="275"/>
        <v>2.0899761218245958E-11</v>
      </c>
      <c r="J44" s="3">
        <f t="shared" ca="1" si="276"/>
        <v>9.9234000000000003E-2</v>
      </c>
      <c r="K44" s="3">
        <f t="shared" ca="1" si="277"/>
        <v>24.992096</v>
      </c>
      <c r="L44" s="3">
        <f t="shared" ca="1" si="278"/>
        <v>0.1091</v>
      </c>
      <c r="M44" s="3">
        <f t="shared" ca="1" si="279"/>
        <v>22.732040829184236</v>
      </c>
      <c r="N44" s="3">
        <f t="shared" ca="1" si="280"/>
        <v>29.097012261355822</v>
      </c>
      <c r="O44" s="3">
        <f t="shared" si="281"/>
        <v>0.3</v>
      </c>
      <c r="Q44" s="3" t="str">
        <f t="shared" ca="1" si="282"/>
        <v>581.7</v>
      </c>
      <c r="R44" s="3" t="str">
        <f t="shared" ca="1" si="282"/>
        <v>613.8</v>
      </c>
      <c r="S44" s="3" t="str">
        <f t="shared" ca="1" si="22"/>
        <v>617.5</v>
      </c>
      <c r="T44" s="3" t="str">
        <f t="shared" ca="1" si="283"/>
        <v>26.22</v>
      </c>
      <c r="U44" s="3" t="str">
        <f t="shared" ca="1" si="284"/>
        <v>27.70</v>
      </c>
      <c r="V44" s="3" t="str">
        <f t="shared" ca="1" si="285"/>
        <v>27.82</v>
      </c>
      <c r="W44" s="3">
        <f t="shared" si="286"/>
        <v>0.1</v>
      </c>
      <c r="X44" s="3">
        <f t="shared" ca="1" si="287"/>
        <v>0.1086</v>
      </c>
      <c r="Y44" s="3">
        <f t="shared" ca="1" si="288"/>
        <v>0.45829514207149447</v>
      </c>
      <c r="AA44" s="3" t="str">
        <f t="shared" ca="1" si="289"/>
        <v>303.0</v>
      </c>
      <c r="AB44" s="3" t="str">
        <f t="shared" ca="1" si="290"/>
        <v>12.6</v>
      </c>
      <c r="AC44" s="3">
        <f t="shared" ca="1" si="291"/>
        <v>410</v>
      </c>
      <c r="AD44" s="3">
        <f t="shared" ca="1" si="292"/>
        <v>17</v>
      </c>
      <c r="AE44" s="3" t="str">
        <f t="shared" ca="1" si="293"/>
        <v>403.6</v>
      </c>
      <c r="AF44" s="3" t="str">
        <f t="shared" ca="1" si="23"/>
        <v>410.6</v>
      </c>
      <c r="AG44" s="3" t="str">
        <f t="shared" ca="1" si="23"/>
        <v>408.7</v>
      </c>
      <c r="AH44" s="3" t="str">
        <f t="shared" ca="1" si="294"/>
        <v>17.78</v>
      </c>
      <c r="AI44" s="3" t="str">
        <f t="shared" ca="1" si="295"/>
        <v>17.74</v>
      </c>
      <c r="AJ44" s="3" t="str">
        <f t="shared" ca="1" si="296"/>
        <v>17.65</v>
      </c>
      <c r="AK44" s="3">
        <f t="shared" si="297"/>
        <v>0.5</v>
      </c>
      <c r="AL44" s="3">
        <f t="shared" ca="1" si="298"/>
        <v>211.78914657756891</v>
      </c>
      <c r="AM44" s="3">
        <f t="shared" ca="1" si="299"/>
        <v>3.6665241857771571</v>
      </c>
      <c r="AO44" s="3">
        <f t="shared" ca="1" si="300"/>
        <v>2.65</v>
      </c>
      <c r="AP44" s="3">
        <f>0</f>
        <v>0</v>
      </c>
      <c r="AQ44" s="3">
        <f t="shared" ca="1" si="301"/>
        <v>0</v>
      </c>
      <c r="AR44" s="3">
        <f t="shared" ca="1" si="302"/>
        <v>2.480065654464E-3</v>
      </c>
      <c r="AS44" s="3">
        <f t="shared" ca="1" si="303"/>
        <v>24.992096</v>
      </c>
      <c r="AT44" s="3">
        <f t="shared" ca="1" si="304"/>
        <v>9.9234000000000003E-2</v>
      </c>
      <c r="AU44" s="3">
        <f t="shared" ca="1" si="305"/>
        <v>0</v>
      </c>
      <c r="AV44" s="3">
        <f>1</f>
        <v>1</v>
      </c>
      <c r="AW44" s="3">
        <f t="shared" ca="1" si="306"/>
        <v>4.7847436607408592E-4</v>
      </c>
      <c r="AX44" s="3">
        <f t="shared" ca="1" si="307"/>
        <v>-4.7480925242995846E-5</v>
      </c>
      <c r="AY44" s="3">
        <f t="shared" ca="1" si="308"/>
        <v>6.6555550308547836E-3</v>
      </c>
      <c r="AZ44" s="3">
        <f t="shared" ca="1" si="309"/>
        <v>2.1768157212882762</v>
      </c>
      <c r="BA44" s="3">
        <f t="shared" ca="1" si="310"/>
        <v>1.4426337843089896</v>
      </c>
      <c r="BB44" s="3">
        <f t="shared" ca="1" si="311"/>
        <v>1.5739134586811076E-4</v>
      </c>
      <c r="BC44" s="3">
        <f t="shared" ca="1" si="312"/>
        <v>2.3226743085958891E-3</v>
      </c>
      <c r="BD44" s="3">
        <f t="shared" ca="1" si="313"/>
        <v>26.434729784308988</v>
      </c>
      <c r="BE44" s="3">
        <f t="shared" ca="1" si="314"/>
        <v>8.7864499752691699E-2</v>
      </c>
      <c r="BF44" s="3">
        <f t="shared" ca="1" si="315"/>
        <v>5.9539608368357304E-3</v>
      </c>
      <c r="BG44" s="3">
        <f>1</f>
        <v>1</v>
      </c>
      <c r="BH44" s="3">
        <f t="shared" ca="1" si="316"/>
        <v>6.4324352029098159E-3</v>
      </c>
      <c r="BI44" s="3">
        <f t="shared" ca="1" si="317"/>
        <v>-4.2040910819585841E-5</v>
      </c>
      <c r="BJ44" s="3">
        <f t="shared" ca="1" si="318"/>
        <v>4.0215283514985533E-3</v>
      </c>
      <c r="BK44" s="3">
        <f t="shared" ca="1" si="319"/>
        <v>2.3956088652043901</v>
      </c>
      <c r="BL44" s="3">
        <f t="shared" ca="1" si="320"/>
        <v>3.5948575686179791</v>
      </c>
      <c r="BM44" s="3">
        <f t="shared" ca="1" si="321"/>
        <v>3.921989607362215E-4</v>
      </c>
      <c r="BN44" s="3">
        <f t="shared" ca="1" si="322"/>
        <v>2.0878666937277786E-3</v>
      </c>
      <c r="BO44" s="3">
        <f t="shared" ca="1" si="323"/>
        <v>28.586953568617979</v>
      </c>
      <c r="BP44" s="3">
        <f t="shared" ca="1" si="324"/>
        <v>7.3035648542130252E-2</v>
      </c>
      <c r="BQ44" s="3">
        <f t="shared" ca="1" si="325"/>
        <v>1.3719508789029113E-2</v>
      </c>
      <c r="BR44" s="3">
        <f>1</f>
        <v>1</v>
      </c>
      <c r="BS44" s="3">
        <f t="shared" ca="1" si="326"/>
        <v>1.4197983155103198E-2</v>
      </c>
      <c r="BT44" s="3">
        <f t="shared" ca="1" si="327"/>
        <v>-3.4945685637005509E-5</v>
      </c>
      <c r="BU44" s="3">
        <f t="shared" ca="1" si="328"/>
        <v>2.1390475571974009E-3</v>
      </c>
      <c r="BV44" s="3">
        <f t="shared" ca="1" si="329"/>
        <v>2.6697795597020546</v>
      </c>
      <c r="BW44" s="3">
        <f t="shared" ca="1" si="330"/>
        <v>4.986221352926969</v>
      </c>
      <c r="BX44" s="3">
        <f t="shared" ca="1" si="331"/>
        <v>5.4399674960433232E-4</v>
      </c>
      <c r="BY44" s="3">
        <f t="shared" ca="1" si="332"/>
        <v>1.9360689048596677E-3</v>
      </c>
      <c r="BZ44" s="3">
        <f t="shared" ca="1" si="333"/>
        <v>29.978317352926968</v>
      </c>
      <c r="CA44" s="3">
        <f t="shared" ca="1" si="334"/>
        <v>6.4582307341230313E-2</v>
      </c>
      <c r="CB44" s="3">
        <f t="shared" ca="1" si="335"/>
        <v>1.8146340343255407E-2</v>
      </c>
      <c r="CC44" s="3">
        <f>1</f>
        <v>1</v>
      </c>
      <c r="CD44" s="3">
        <f t="shared" ca="1" si="336"/>
        <v>1.8624814709329494E-2</v>
      </c>
      <c r="CE44" s="3">
        <f t="shared" ca="1" si="337"/>
        <v>-3.0900978564696958E-5</v>
      </c>
      <c r="CF44" s="3">
        <f t="shared" ca="1" si="338"/>
        <v>1.5329561387323748E-3</v>
      </c>
      <c r="CG44" s="3">
        <f t="shared" ca="1" si="339"/>
        <v>2.8144702710940979</v>
      </c>
      <c r="CH44" s="3">
        <f t="shared" ca="1" si="340"/>
        <v>6.9666951372359582</v>
      </c>
      <c r="CI44" s="3">
        <f t="shared" ca="1" si="341"/>
        <v>7.6006643947244303E-4</v>
      </c>
      <c r="CJ44" s="3">
        <f t="shared" ca="1" si="342"/>
        <v>1.7199992149915569E-3</v>
      </c>
      <c r="CK44" s="3">
        <f t="shared" ca="1" si="343"/>
        <v>31.958791137235959</v>
      </c>
      <c r="CL44" s="3">
        <f t="shared" ca="1" si="344"/>
        <v>5.3819282700826074E-2</v>
      </c>
      <c r="CM44" s="3">
        <f t="shared" ca="1" si="345"/>
        <v>2.3782703050581638E-2</v>
      </c>
      <c r="CN44" s="3">
        <f>1</f>
        <v>1</v>
      </c>
      <c r="CO44" s="3">
        <f t="shared" ca="1" si="346"/>
        <v>2.4261177416655726E-2</v>
      </c>
      <c r="CP44" s="3">
        <f t="shared" ca="1" si="347"/>
        <v>-2.5751147172839773E-5</v>
      </c>
      <c r="CQ44" s="3">
        <f t="shared" ca="1" si="348"/>
        <v>1.0186443333157144E-3</v>
      </c>
      <c r="CR44" s="3">
        <f t="shared" ca="1" si="349"/>
        <v>2.9919774264365007</v>
      </c>
      <c r="CS44" s="3">
        <f t="shared" ca="1" si="350"/>
        <v>8.2294489215449484</v>
      </c>
      <c r="CT44" s="3">
        <f t="shared" ca="1" si="351"/>
        <v>8.9783287734055393E-4</v>
      </c>
      <c r="CU44" s="3">
        <f t="shared" ca="1" si="352"/>
        <v>1.5822327771234461E-3</v>
      </c>
      <c r="CV44" s="3">
        <f t="shared" ca="1" si="353"/>
        <v>33.221544921544947</v>
      </c>
      <c r="CW44" s="3">
        <f t="shared" ca="1" si="354"/>
        <v>4.7626706730827896E-2</v>
      </c>
      <c r="CX44" s="3">
        <f t="shared" ca="1" si="355"/>
        <v>2.7025620857213304E-2</v>
      </c>
      <c r="CY44" s="3">
        <f>1</f>
        <v>1</v>
      </c>
      <c r="CZ44" s="3">
        <f t="shared" ca="1" si="356"/>
        <v>2.7504095223287391E-2</v>
      </c>
      <c r="DA44" s="3">
        <f t="shared" ca="1" si="357"/>
        <v>-2.2788158311229278E-5</v>
      </c>
      <c r="DB44" s="3">
        <f t="shared" ca="1" si="358"/>
        <v>8.0497721570836796E-4</v>
      </c>
      <c r="DC44" s="3">
        <f t="shared" ca="1" si="359"/>
        <v>3.0942164118460012</v>
      </c>
      <c r="DD44" s="3">
        <f t="shared" ca="1" si="360"/>
        <v>10.263142705853939</v>
      </c>
      <c r="DE44" s="3">
        <f t="shared" ca="1" si="361"/>
        <v>1.1197088692086648E-3</v>
      </c>
      <c r="DF44" s="3">
        <f t="shared" ca="1" si="362"/>
        <v>1.3603567852553352E-3</v>
      </c>
      <c r="DG44" s="3">
        <f t="shared" ca="1" si="363"/>
        <v>35.255238705853941</v>
      </c>
      <c r="DH44" s="3">
        <f t="shared" ca="1" si="364"/>
        <v>3.8585947370977675E-2</v>
      </c>
      <c r="DI44" s="3">
        <f t="shared" ca="1" si="365"/>
        <v>3.1760070568540591E-2</v>
      </c>
      <c r="DJ44" s="3">
        <f>1</f>
        <v>1</v>
      </c>
      <c r="DK44" s="3">
        <f t="shared" ca="1" si="366"/>
        <v>3.2238544934614678E-2</v>
      </c>
      <c r="DL44" s="3">
        <f t="shared" ca="1" si="367"/>
        <v>-1.8462386707696586E-5</v>
      </c>
      <c r="DM44" s="3">
        <f t="shared" ca="1" si="368"/>
        <v>5.6285364368310192E-4</v>
      </c>
      <c r="DN44" s="3">
        <f t="shared" ca="1" si="369"/>
        <v>3.2496045181219078</v>
      </c>
      <c r="DO44" s="3">
        <f t="shared" ca="1" si="370"/>
        <v>11.481256490162927</v>
      </c>
      <c r="DP44" s="3">
        <f t="shared" ca="1" si="371"/>
        <v>1.2526050830767754E-3</v>
      </c>
      <c r="DQ44" s="3">
        <f t="shared" ca="1" si="372"/>
        <v>1.2274605713872245E-3</v>
      </c>
      <c r="DR44" s="3">
        <f t="shared" ca="1" si="373"/>
        <v>36.473352490162924</v>
      </c>
      <c r="DS44" s="3">
        <f t="shared" ca="1" si="374"/>
        <v>3.3653626211582216E-2</v>
      </c>
      <c r="DT44" s="3">
        <f t="shared" ca="1" si="375"/>
        <v>3.4343020247853837E-2</v>
      </c>
      <c r="DU44" s="3">
        <f>1</f>
        <v>1</v>
      </c>
      <c r="DV44" s="3">
        <f t="shared" ca="1" si="376"/>
        <v>3.4821494613927924E-2</v>
      </c>
      <c r="DW44" s="3">
        <f t="shared" ca="1" si="377"/>
        <v>-1.6102397467681041E-5</v>
      </c>
      <c r="DX44" s="3">
        <f t="shared" ca="1" si="378"/>
        <v>4.5644383363320495E-4</v>
      </c>
      <c r="DY44" s="3">
        <f t="shared" ca="1" si="379"/>
        <v>3.3406126556847644</v>
      </c>
      <c r="DZ44" s="3">
        <f t="shared" ca="1" si="380"/>
        <v>13.340860274471916</v>
      </c>
      <c r="EA44" s="3">
        <f t="shared" ca="1" si="381"/>
        <v>1.455487855944886E-3</v>
      </c>
      <c r="EB44" s="3">
        <f t="shared" ca="1" si="382"/>
        <v>1.0245777985191139E-3</v>
      </c>
      <c r="EC44" s="3">
        <f t="shared" ca="1" si="383"/>
        <v>38.332956274471918</v>
      </c>
      <c r="ED44" s="3">
        <f t="shared" ca="1" si="384"/>
        <v>2.6728379391949955E-2</v>
      </c>
      <c r="EE44" s="3">
        <f t="shared" ca="1" si="385"/>
        <v>3.7969621897233574E-2</v>
      </c>
      <c r="EF44" s="3">
        <f>1</f>
        <v>1</v>
      </c>
      <c r="EG44" s="3">
        <f t="shared" ca="1" si="386"/>
        <v>3.8448096263307661E-2</v>
      </c>
      <c r="EH44" s="3">
        <f t="shared" ca="1" si="387"/>
        <v>-1.2788844385750917E-5</v>
      </c>
      <c r="EI44" s="3">
        <f t="shared" ca="1" si="388"/>
        <v>3.2979729460169346E-4</v>
      </c>
      <c r="EJ44" s="3">
        <f t="shared" ca="1" si="389"/>
        <v>3.4817529112881496</v>
      </c>
      <c r="EK44" s="3">
        <f t="shared" ca="1" si="390"/>
        <v>14.877694058780905</v>
      </c>
      <c r="EL44" s="3">
        <f t="shared" ca="1" si="391"/>
        <v>1.6231564218129968E-3</v>
      </c>
      <c r="EM44" s="3">
        <f t="shared" ca="1" si="392"/>
        <v>8.5690923265100316E-4</v>
      </c>
      <c r="EN44" s="3">
        <f t="shared" ca="1" si="393"/>
        <v>39.869790058780907</v>
      </c>
      <c r="EO44" s="3">
        <f t="shared" ca="1" si="394"/>
        <v>2.1492694879698213E-2</v>
      </c>
      <c r="EP44" s="3">
        <f t="shared" ca="1" si="395"/>
        <v>4.0711436388803195E-2</v>
      </c>
      <c r="EQ44" s="3">
        <f>1</f>
        <v>1</v>
      </c>
      <c r="ER44" s="3">
        <f t="shared" ca="1" si="396"/>
        <v>4.1189910754877282E-2</v>
      </c>
      <c r="ES44" s="3">
        <f t="shared" ca="1" si="397"/>
        <v>-1.0283703557787355E-5</v>
      </c>
      <c r="ET44" s="3">
        <f t="shared" ca="1" si="398"/>
        <v>2.4817036119461483E-4</v>
      </c>
      <c r="EU44" s="3">
        <f t="shared" ca="1" si="399"/>
        <v>3.6052500872137729</v>
      </c>
      <c r="EV44" s="3">
        <f t="shared" ca="1" si="400"/>
        <v>16.872207843089896</v>
      </c>
      <c r="EW44" s="3">
        <f t="shared" ca="1" si="401"/>
        <v>1.8407578756811076E-3</v>
      </c>
      <c r="EX44" s="3">
        <f t="shared" ca="1" si="402"/>
        <v>6.3930777878289232E-4</v>
      </c>
      <c r="EY44" s="3">
        <f t="shared" ca="1" si="403"/>
        <v>41.8643038430899</v>
      </c>
      <c r="EZ44" s="3">
        <f t="shared" ca="1" si="404"/>
        <v>1.5270952102274504E-2</v>
      </c>
      <c r="FA44" s="3">
        <f t="shared" ca="1" si="405"/>
        <v>4.3969628220270576E-2</v>
      </c>
      <c r="FB44" s="3">
        <f>1</f>
        <v>1</v>
      </c>
      <c r="FC44" s="3">
        <f t="shared" ca="1" si="406"/>
        <v>4.4448102586344664E-2</v>
      </c>
      <c r="FD44" s="3">
        <f t="shared" ca="1" si="407"/>
        <v>-7.3067591264835231E-6</v>
      </c>
      <c r="FE44" s="3">
        <f t="shared" ca="1" si="408"/>
        <v>1.6378502497235714E-4</v>
      </c>
      <c r="FF44" s="3">
        <f t="shared" ca="1" si="409"/>
        <v>3.7857258087366294</v>
      </c>
      <c r="FG44" s="3">
        <f t="shared" ca="1" si="410"/>
        <v>18.720171627398887</v>
      </c>
      <c r="FH44" s="3">
        <f t="shared" ca="1" si="411"/>
        <v>2.0423707245492183E-3</v>
      </c>
      <c r="FI44" s="3">
        <f t="shared" ca="1" si="412"/>
        <v>4.3769492991478165E-4</v>
      </c>
      <c r="FJ44" s="3">
        <f t="shared" ca="1" si="413"/>
        <v>43.712267627398887</v>
      </c>
      <c r="FK44" s="3">
        <f t="shared" ca="1" si="414"/>
        <v>1.0013091373928954E-2</v>
      </c>
      <c r="FL44" s="3">
        <f t="shared" ca="1" si="415"/>
        <v>4.6723055915521949E-2</v>
      </c>
      <c r="FM44" s="3">
        <f>1</f>
        <v>1</v>
      </c>
      <c r="FN44" s="3">
        <f t="shared" ca="1" si="416"/>
        <v>4.7201530281596037E-2</v>
      </c>
      <c r="FO44" s="3">
        <f t="shared" ca="1" si="417"/>
        <v>-4.7910075475825544E-6</v>
      </c>
      <c r="FP44" s="3">
        <f t="shared" ca="1" si="418"/>
        <v>1.0128377440527317E-4</v>
      </c>
      <c r="FQ44" s="3">
        <f t="shared" ca="1" si="419"/>
        <v>3.9944601227607719</v>
      </c>
      <c r="FR44" s="3">
        <f t="shared" ca="1" si="420"/>
        <v>19.901535411707876</v>
      </c>
      <c r="FS44" s="3">
        <f t="shared" ca="1" si="421"/>
        <v>2.1712575134173293E-3</v>
      </c>
      <c r="FT44" s="3">
        <f t="shared" ca="1" si="422"/>
        <v>3.088081410466707E-4</v>
      </c>
      <c r="FU44" s="3">
        <f t="shared" ca="1" si="423"/>
        <v>44.893631411707872</v>
      </c>
      <c r="FV44" s="3">
        <f t="shared" ca="1" si="424"/>
        <v>6.8786625482503555E-3</v>
      </c>
      <c r="FW44" s="3">
        <f t="shared" ca="1" si="425"/>
        <v>4.8364488350369536E-2</v>
      </c>
      <c r="FX44" s="3">
        <f>1</f>
        <v>1</v>
      </c>
      <c r="FY44" s="3">
        <f t="shared" ca="1" si="426"/>
        <v>4.8842962716443623E-2</v>
      </c>
      <c r="FZ44" s="3">
        <f t="shared" ca="1" si="427"/>
        <v>-3.2912637022116451E-6</v>
      </c>
      <c r="GA44" s="3">
        <f t="shared" ca="1" si="428"/>
        <v>6.7291894683019216E-5</v>
      </c>
      <c r="GB44" s="3">
        <f t="shared" ca="1" si="429"/>
        <v>4.1720372434495481</v>
      </c>
      <c r="GC44" s="3">
        <f t="shared" ca="1" si="430"/>
        <v>21.822069196016866</v>
      </c>
      <c r="GD44" s="3">
        <f t="shared" ca="1" si="431"/>
        <v>2.3807877492854402E-3</v>
      </c>
      <c r="GE44" s="3">
        <f t="shared" ca="1" si="432"/>
        <v>9.9277905178559757E-5</v>
      </c>
      <c r="GF44" s="3">
        <f t="shared" ca="1" si="433"/>
        <v>46.814165196016866</v>
      </c>
      <c r="GG44" s="3">
        <f t="shared" ca="1" si="434"/>
        <v>2.1206808828667678E-3</v>
      </c>
      <c r="GH44" s="3">
        <f t="shared" ca="1" si="435"/>
        <v>5.0856140215611641E-2</v>
      </c>
      <c r="GI44" s="3">
        <f>1</f>
        <v>1</v>
      </c>
      <c r="GJ44" s="3">
        <f t="shared" ca="1" si="436"/>
        <v>5.1334614581685728E-2</v>
      </c>
      <c r="GK44" s="3">
        <f t="shared" ca="1" si="437"/>
        <v>-1.0146914410751096E-6</v>
      </c>
      <c r="GL44" s="3">
        <f t="shared" ca="1" si="438"/>
        <v>1.9758617968722997E-5</v>
      </c>
      <c r="GM44" s="3">
        <f t="shared" ca="1" si="439"/>
        <v>4.7042434357376592</v>
      </c>
      <c r="GN44" s="3">
        <f t="shared" ca="1" si="440"/>
        <v>22.050079604308706</v>
      </c>
      <c r="GO44" s="3">
        <f t="shared" ca="1" si="441"/>
        <v>2.40566368483008E-3</v>
      </c>
      <c r="GP44" s="3">
        <f t="shared" ca="1" si="442"/>
        <v>7.4401969633920012E-5</v>
      </c>
      <c r="GQ44" s="3">
        <f t="shared" ca="1" si="443"/>
        <v>47.04217560430871</v>
      </c>
      <c r="GR44" s="3">
        <f t="shared" ca="1" si="444"/>
        <v>1.5816013753221342E-3</v>
      </c>
      <c r="GS44" s="3">
        <f t="shared" ca="1" si="445"/>
        <v>5.1138444468748996E-2</v>
      </c>
      <c r="GT44" s="3">
        <f>1</f>
        <v>1</v>
      </c>
      <c r="GU44" s="3">
        <f t="shared" ca="1" si="446"/>
        <v>5.1616918834823083E-2</v>
      </c>
      <c r="GV44" s="3">
        <f t="shared" ca="1" si="447"/>
        <v>-7.5675571543916062E-7</v>
      </c>
      <c r="GW44" s="3">
        <f t="shared" ca="1" si="448"/>
        <v>1.4656839454469522E-5</v>
      </c>
      <c r="GX44" s="3">
        <f t="shared" ca="1" si="449"/>
        <v>4.8339596692218354</v>
      </c>
      <c r="GY44" s="3">
        <f t="shared" ca="1" si="450"/>
        <v>22.277400012600552</v>
      </c>
      <c r="GZ44" s="3">
        <f t="shared" ca="1" si="451"/>
        <v>2.4304643413747204E-3</v>
      </c>
      <c r="HA44" s="3">
        <f t="shared" ca="1" si="452"/>
        <v>4.9601313089279574E-5</v>
      </c>
      <c r="HB44" s="3">
        <f t="shared" ca="1" si="453"/>
        <v>47.269496012600555</v>
      </c>
      <c r="HC44" s="3">
        <f t="shared" ca="1" si="454"/>
        <v>1.049330271599626E-3</v>
      </c>
      <c r="HD44" s="3">
        <f t="shared" ca="1" si="455"/>
        <v>5.1417183308382124E-2</v>
      </c>
      <c r="HE44" s="3">
        <f>1</f>
        <v>1</v>
      </c>
      <c r="HF44" s="3">
        <f t="shared" ca="1" si="456"/>
        <v>5.1895657674456211E-2</v>
      </c>
      <c r="HG44" s="3">
        <f t="shared" ca="1" si="457"/>
        <v>-5.0207763650597948E-7</v>
      </c>
      <c r="HH44" s="3">
        <f t="shared" ca="1" si="458"/>
        <v>9.672949395977265E-6</v>
      </c>
      <c r="HI44" s="3">
        <f t="shared" ca="1" si="459"/>
        <v>5.0144410842317537</v>
      </c>
      <c r="HJ44" s="3">
        <f t="shared" ca="1" si="460"/>
        <v>22.504720420892394</v>
      </c>
      <c r="HK44" s="3">
        <f t="shared" ca="1" si="461"/>
        <v>2.45526499791936E-3</v>
      </c>
      <c r="HL44" s="3">
        <f t="shared" ca="1" si="462"/>
        <v>2.4800656544640004E-5</v>
      </c>
      <c r="HM44" s="3">
        <f t="shared" ca="1" si="463"/>
        <v>47.496816420892394</v>
      </c>
      <c r="HN44" s="3">
        <f t="shared" ca="1" si="464"/>
        <v>5.2215408133609047E-4</v>
      </c>
      <c r="HO44" s="3">
        <f t="shared" ca="1" si="465"/>
        <v>5.1693254052272944E-2</v>
      </c>
      <c r="HP44" s="3">
        <f>1</f>
        <v>1</v>
      </c>
      <c r="HQ44" s="3">
        <f t="shared" ca="1" si="466"/>
        <v>5.2171728418347031E-2</v>
      </c>
      <c r="HR44" s="3">
        <f t="shared" ca="1" si="467"/>
        <v>-2.4983734306028261E-7</v>
      </c>
      <c r="HS44" s="3">
        <f t="shared" ca="1" si="468"/>
        <v>4.7883101196716238E-6</v>
      </c>
      <c r="HT44" s="3">
        <f t="shared" ca="1" si="469"/>
        <v>5.3198177298402776</v>
      </c>
      <c r="HU44" s="3">
        <f t="shared" ca="1" si="470"/>
        <v>22.729767625101317</v>
      </c>
      <c r="HV44" s="3">
        <f t="shared" ca="1" si="471"/>
        <v>2.4798176478985534E-3</v>
      </c>
      <c r="HW44" s="3">
        <f t="shared" ca="1" si="472"/>
        <v>2.4800656544653882E-7</v>
      </c>
      <c r="HX44" s="3">
        <f t="shared" ca="1" si="473"/>
        <v>47.721863625101321</v>
      </c>
      <c r="HY44" s="3">
        <f t="shared" ca="1" si="474"/>
        <v>5.1969170230830912E-6</v>
      </c>
      <c r="HZ44" s="3">
        <f t="shared" ca="1" si="475"/>
        <v>5.1963973313778743E-2</v>
      </c>
      <c r="IA44" s="3">
        <f>1</f>
        <v>1</v>
      </c>
      <c r="IB44" s="3">
        <f t="shared" ca="1" si="476"/>
        <v>5.244244767985283E-2</v>
      </c>
      <c r="IC44" s="3">
        <f t="shared" ca="1" si="477"/>
        <v>-2.4865915781593079E-9</v>
      </c>
      <c r="ID44" s="3">
        <f t="shared" ca="1" si="478"/>
        <v>4.7415584892435136E-8</v>
      </c>
      <c r="IE44" s="3">
        <f t="shared" ca="1" si="479"/>
        <v>7.3240788878551264</v>
      </c>
      <c r="IF44" s="3">
        <f t="shared" ca="1" si="480"/>
        <v>22.959361237476077</v>
      </c>
      <c r="IG44" s="3">
        <f t="shared" ca="1" si="481"/>
        <v>2.50486631100864E-3</v>
      </c>
      <c r="IH44" s="3">
        <f t="shared" ca="1" si="482"/>
        <v>-2.4800656544640004E-5</v>
      </c>
      <c r="II44" s="3">
        <f t="shared" ca="1" si="483"/>
        <v>47.951457237476077</v>
      </c>
      <c r="IJ44" s="3">
        <f t="shared" ca="1" si="484"/>
        <v>-5.1720339638098114E-4</v>
      </c>
      <c r="IK44" s="3">
        <f t="shared" ca="1" si="485"/>
        <v>5.2237543034479084E-2</v>
      </c>
      <c r="IL44" s="3">
        <f>1</f>
        <v>1</v>
      </c>
      <c r="IM44" s="3">
        <f t="shared" ca="1" si="486"/>
        <v>5.1720341728074234E-4</v>
      </c>
      <c r="IN44" s="3">
        <f t="shared" ca="1" si="487"/>
        <v>-1.0809427485628319E-12</v>
      </c>
      <c r="IO44" s="3">
        <f t="shared" ca="1" si="488"/>
        <v>2.0899675920015709E-9</v>
      </c>
      <c r="IP44" s="3">
        <f t="shared" ca="1" si="489"/>
        <v>10.713663123088235</v>
      </c>
      <c r="IQ44" s="3">
        <f t="shared" ca="1" si="490"/>
        <v>23.186681645767919</v>
      </c>
      <c r="IR44" s="3">
        <f t="shared" ca="1" si="491"/>
        <v>2.52966696755328E-3</v>
      </c>
      <c r="IS44" s="3">
        <f t="shared" ca="1" si="492"/>
        <v>-4.9601313089280008E-5</v>
      </c>
      <c r="IT44" s="3">
        <f t="shared" ca="1" si="493"/>
        <v>48.178777645767923</v>
      </c>
      <c r="IU44" s="3">
        <f t="shared" ca="1" si="494"/>
        <v>-1.0295261837892859E-3</v>
      </c>
      <c r="IV44" s="3">
        <f t="shared" ca="1" si="495"/>
        <v>5.2505835373253575E-2</v>
      </c>
      <c r="IW44" s="3">
        <f>1</f>
        <v>1</v>
      </c>
      <c r="IX44" s="3">
        <f t="shared" ca="1" si="496"/>
        <v>1.0295262046890472E-3</v>
      </c>
      <c r="IY44" s="3">
        <f t="shared" ca="1" si="497"/>
        <v>-1.0758425704564038E-12</v>
      </c>
      <c r="IZ44" s="3">
        <f t="shared" ca="1" si="498"/>
        <v>1.0449869790015234E-9</v>
      </c>
      <c r="JA44" s="3">
        <f t="shared" ca="1" si="499"/>
        <v>11.012637837258957</v>
      </c>
      <c r="JB44" s="3">
        <f t="shared" ca="1" si="500"/>
        <v>23.414002054059765</v>
      </c>
      <c r="JC44" s="3">
        <f t="shared" ca="1" si="501"/>
        <v>2.5544676240979204E-3</v>
      </c>
      <c r="JD44" s="3">
        <f t="shared" ca="1" si="502"/>
        <v>-7.4401969633920446E-5</v>
      </c>
      <c r="JE44" s="3">
        <f t="shared" ca="1" si="503"/>
        <v>48.406098054059768</v>
      </c>
      <c r="JF44" s="3">
        <f t="shared" ca="1" si="504"/>
        <v>-1.5370371218689964E-3</v>
      </c>
      <c r="JG44" s="3">
        <f t="shared" ca="1" si="505"/>
        <v>5.2771607850835234E-2</v>
      </c>
      <c r="JH44" s="3">
        <f>1</f>
        <v>1</v>
      </c>
      <c r="JI44" s="3">
        <f t="shared" ca="1" si="506"/>
        <v>1.5370371427687577E-3</v>
      </c>
      <c r="JJ44" s="3">
        <f t="shared" ca="1" si="507"/>
        <v>-1.0707902943547281E-12</v>
      </c>
      <c r="JK44" s="3">
        <f t="shared" ca="1" si="508"/>
        <v>6.9665838202392916E-10</v>
      </c>
      <c r="JL44" s="3">
        <f t="shared" ca="1" si="509"/>
        <v>11.186684553365518</v>
      </c>
      <c r="JM44" s="3">
        <f t="shared" ca="1" si="510"/>
        <v>23.504102980325854</v>
      </c>
      <c r="JN44" s="3">
        <f t="shared" ca="1" si="511"/>
        <v>2.564297635153551E-3</v>
      </c>
      <c r="JO44" s="3">
        <f t="shared" ca="1" si="512"/>
        <v>-8.4231980689550984E-5</v>
      </c>
      <c r="JP44" s="3">
        <f t="shared" ca="1" si="513"/>
        <v>48.496198980325858</v>
      </c>
      <c r="JQ44" s="3">
        <f t="shared" ca="1" si="514"/>
        <v>-1.736877991690082E-3</v>
      </c>
      <c r="JR44" s="3">
        <f t="shared" ca="1" si="515"/>
        <v>5.2876260182655677E-2</v>
      </c>
      <c r="JS44" s="3">
        <f>1</f>
        <v>1</v>
      </c>
      <c r="JT44" s="3">
        <f t="shared" ca="1" si="516"/>
        <v>1.7368780125898433E-3</v>
      </c>
      <c r="JU44" s="3">
        <f t="shared" ca="1" si="517"/>
        <v>-1.0688008766398007E-12</v>
      </c>
      <c r="JV44" s="3">
        <f t="shared" ca="1" si="518"/>
        <v>6.1535726178247457E-10</v>
      </c>
      <c r="JW44" s="3">
        <f t="shared" ca="1" si="519"/>
        <v>11.239769466039622</v>
      </c>
      <c r="JX44" s="3">
        <f t="shared" ca="1" si="520"/>
        <v>25.087766764634843</v>
      </c>
      <c r="JY44" s="3">
        <f t="shared" ca="1" si="521"/>
        <v>2.7370753540216612E-3</v>
      </c>
      <c r="JZ44" s="3">
        <f t="shared" ca="1" si="522"/>
        <v>-2.5700969955766125E-4</v>
      </c>
      <c r="KA44" s="3">
        <f t="shared" ca="1" si="523"/>
        <v>50.079862764634839</v>
      </c>
      <c r="KB44" s="3">
        <f t="shared" ca="1" si="524"/>
        <v>-5.1319968819713933E-3</v>
      </c>
      <c r="KC44" s="3">
        <f t="shared" ca="1" si="525"/>
        <v>5.4654210353677651E-2</v>
      </c>
      <c r="KD44" s="3">
        <f>1</f>
        <v>1</v>
      </c>
      <c r="KE44" s="3">
        <f t="shared" ca="1" si="526"/>
        <v>5.1319969028711544E-3</v>
      </c>
      <c r="KF44" s="3">
        <f t="shared" ca="1" si="527"/>
        <v>-1.0350024365576641E-12</v>
      </c>
      <c r="KG44" s="3">
        <f t="shared" ca="1" si="528"/>
        <v>2.0167634836448789E-10</v>
      </c>
      <c r="KH44" s="3">
        <f t="shared" ca="1" si="529"/>
        <v>11.710286400907089</v>
      </c>
      <c r="KI44" s="3">
        <f t="shared" ca="1" si="530"/>
        <v>26.584400548943833</v>
      </c>
      <c r="KJ44" s="3">
        <f t="shared" ca="1" si="531"/>
        <v>2.9003580998897723E-3</v>
      </c>
      <c r="KK44" s="3">
        <f t="shared" ca="1" si="532"/>
        <v>-4.2029244542577228E-4</v>
      </c>
      <c r="KL44" s="3">
        <f t="shared" ca="1" si="533"/>
        <v>51.576496548943837</v>
      </c>
      <c r="KM44" s="3">
        <f t="shared" ca="1" si="534"/>
        <v>-8.1489142060460259E-3</v>
      </c>
      <c r="KN44" s="3">
        <f t="shared" ca="1" si="535"/>
        <v>5.6234104562287585E-2</v>
      </c>
      <c r="KO44" s="3">
        <f>1</f>
        <v>1</v>
      </c>
      <c r="KP44" s="3">
        <f t="shared" ca="1" si="536"/>
        <v>8.148914226945787E-3</v>
      </c>
      <c r="KQ44" s="3">
        <f t="shared" ca="1" si="537"/>
        <v>-1.0049689965793518E-12</v>
      </c>
      <c r="KR44" s="3">
        <f t="shared" ca="1" si="538"/>
        <v>1.2332550692467636E-10</v>
      </c>
      <c r="KS44" s="3">
        <f t="shared" ca="1" si="539"/>
        <v>11.911099752031944</v>
      </c>
      <c r="KT44" s="3">
        <f t="shared" ca="1" si="540"/>
        <v>28.735484333252824</v>
      </c>
      <c r="KU44" s="3">
        <f t="shared" ca="1" si="541"/>
        <v>3.1350413407578832E-3</v>
      </c>
      <c r="KV44" s="3">
        <f t="shared" ca="1" si="542"/>
        <v>-6.5497568629388318E-4</v>
      </c>
      <c r="KW44" s="3">
        <f t="shared" ca="1" si="543"/>
        <v>53.727580333252824</v>
      </c>
      <c r="KX44" s="3">
        <f t="shared" ca="1" si="544"/>
        <v>-1.2190679018695891E-2</v>
      </c>
      <c r="KY44" s="3">
        <f t="shared" ca="1" si="545"/>
        <v>5.8350689186305267E-2</v>
      </c>
      <c r="KZ44" s="3">
        <f>1</f>
        <v>1</v>
      </c>
      <c r="LA44" s="3">
        <f t="shared" ca="1" si="546"/>
        <v>1.2190679039595653E-2</v>
      </c>
      <c r="LB44" s="3">
        <f t="shared" ca="1" si="547"/>
        <v>-9.6473319033484155E-13</v>
      </c>
      <c r="LC44" s="3">
        <f t="shared" ca="1" si="548"/>
        <v>7.9136952199632127E-11</v>
      </c>
      <c r="LD44" s="3">
        <f t="shared" ca="1" si="549"/>
        <v>12.086027899238287</v>
      </c>
      <c r="LE44" s="3">
        <f t="shared" ca="1" si="550"/>
        <v>30.444368117561812</v>
      </c>
      <c r="LF44" s="3">
        <f t="shared" ca="1" si="551"/>
        <v>3.3214805616259939E-3</v>
      </c>
      <c r="LG44" s="3">
        <f t="shared" ca="1" si="552"/>
        <v>-8.4141490716199393E-4</v>
      </c>
      <c r="LH44" s="3">
        <f t="shared" ca="1" si="553"/>
        <v>55.436464117561812</v>
      </c>
      <c r="LI44" s="3">
        <f t="shared" ca="1" si="554"/>
        <v>-1.5178004595993716E-2</v>
      </c>
      <c r="LJ44" s="3">
        <f t="shared" ca="1" si="555"/>
        <v>5.9915086838552109E-2</v>
      </c>
      <c r="LK44" s="3">
        <f>1</f>
        <v>1</v>
      </c>
      <c r="LL44" s="3">
        <f t="shared" ca="1" si="556"/>
        <v>1.5178004616893477E-2</v>
      </c>
      <c r="LM44" s="3">
        <f t="shared" ca="1" si="557"/>
        <v>-9.3499433647050175E-13</v>
      </c>
      <c r="LN44" s="3">
        <f t="shared" ca="1" si="558"/>
        <v>6.1601927552057401E-11</v>
      </c>
      <c r="LO44" s="3">
        <f t="shared" ca="1" si="559"/>
        <v>12.181214681760132</v>
      </c>
      <c r="LQ44" s="3" t="str">
        <f t="shared" ca="1" si="560"/>
        <v>22.03</v>
      </c>
      <c r="LR44" s="3" t="str">
        <f t="shared" ca="1" si="561"/>
        <v>581.7</v>
      </c>
      <c r="LS44" s="3" t="str">
        <f t="shared" ca="1" si="562"/>
        <v>613.8</v>
      </c>
      <c r="LT44" s="3" t="str">
        <f t="shared" ca="1" si="563"/>
        <v>617.5</v>
      </c>
      <c r="LU44" s="3" t="str">
        <f t="shared" ca="1" si="564"/>
        <v>26.22</v>
      </c>
      <c r="LV44" s="3" t="str">
        <f t="shared" ca="1" si="565"/>
        <v>27.70</v>
      </c>
      <c r="LW44" s="3" t="str">
        <f t="shared" ca="1" si="566"/>
        <v>27.82</v>
      </c>
      <c r="LX44" s="3" t="str">
        <f t="shared" ca="1" si="567"/>
        <v>303</v>
      </c>
      <c r="LY44" s="3" t="str">
        <f t="shared" ca="1" si="568"/>
        <v>12.6</v>
      </c>
      <c r="LZ44" s="3">
        <f t="shared" ca="1" si="569"/>
        <v>17</v>
      </c>
      <c r="MA44" s="3">
        <f t="shared" ca="1" si="570"/>
        <v>410</v>
      </c>
      <c r="MB44" s="3" t="str">
        <f t="shared" ca="1" si="571"/>
        <v>403.6</v>
      </c>
      <c r="MC44" s="3" t="str">
        <f t="shared" ca="1" si="572"/>
        <v>410.6</v>
      </c>
      <c r="MD44" s="3" t="str">
        <f t="shared" ca="1" si="573"/>
        <v>408.7</v>
      </c>
      <c r="ME44" s="3" t="str">
        <f t="shared" ca="1" si="574"/>
        <v>17.78</v>
      </c>
      <c r="MF44" s="3" t="str">
        <f t="shared" ca="1" si="575"/>
        <v>17.74</v>
      </c>
      <c r="MG44" s="3" t="str">
        <f t="shared" ca="1" si="576"/>
        <v>17.65</v>
      </c>
      <c r="MJ44" s="3">
        <f t="shared" ca="1" si="577"/>
        <v>2.65</v>
      </c>
      <c r="MK44" s="3" t="str">
        <f t="shared" ca="1" si="578"/>
        <v>2.65</v>
      </c>
      <c r="ML44" s="3" t="str">
        <f t="shared" ca="1" si="579"/>
        <v>2.18</v>
      </c>
      <c r="MM44" s="3" t="str">
        <f t="shared" ca="1" si="580"/>
        <v>4.09</v>
      </c>
      <c r="MN44" s="3" t="str">
        <f t="shared" ca="1" si="581"/>
        <v>2.40</v>
      </c>
      <c r="MO44" s="3" t="str">
        <f t="shared" ca="1" si="582"/>
        <v>6.24</v>
      </c>
      <c r="MP44" s="3" t="str">
        <f t="shared" ca="1" si="583"/>
        <v>2.67</v>
      </c>
      <c r="MQ44" s="3" t="str">
        <f t="shared" ca="1" si="584"/>
        <v>7.64</v>
      </c>
      <c r="MR44" s="3" t="str">
        <f t="shared" ca="1" si="585"/>
        <v>2.81</v>
      </c>
      <c r="MS44" s="3" t="str">
        <f t="shared" ca="1" si="586"/>
        <v>9.62</v>
      </c>
      <c r="MT44" s="3" t="str">
        <f t="shared" ca="1" si="587"/>
        <v>2.99</v>
      </c>
      <c r="MU44" s="3" t="str">
        <f t="shared" ca="1" si="588"/>
        <v>10.88</v>
      </c>
      <c r="MV44" s="3" t="str">
        <f t="shared" ca="1" si="589"/>
        <v>3.09</v>
      </c>
      <c r="MW44" s="3" t="str">
        <f t="shared" ca="1" si="590"/>
        <v>12.91</v>
      </c>
      <c r="MX44" s="3" t="str">
        <f t="shared" ca="1" si="591"/>
        <v>3.25</v>
      </c>
      <c r="MY44" s="3" t="str">
        <f t="shared" ca="1" si="592"/>
        <v>14.13</v>
      </c>
      <c r="MZ44" s="3" t="str">
        <f t="shared" ca="1" si="593"/>
        <v>3.34</v>
      </c>
      <c r="NA44" s="3" t="str">
        <f t="shared" ca="1" si="594"/>
        <v>15.99</v>
      </c>
      <c r="NB44" s="3" t="str">
        <f t="shared" ca="1" si="595"/>
        <v>3.48</v>
      </c>
      <c r="NC44" s="3" t="str">
        <f t="shared" ca="1" si="596"/>
        <v>17.53</v>
      </c>
      <c r="ND44" s="3" t="str">
        <f t="shared" ca="1" si="597"/>
        <v>3.61</v>
      </c>
      <c r="NE44" s="3" t="str">
        <f t="shared" ca="1" si="598"/>
        <v>19.52</v>
      </c>
      <c r="NF44" s="3" t="str">
        <f t="shared" ca="1" si="599"/>
        <v>3.79</v>
      </c>
      <c r="NG44" s="3" t="str">
        <f t="shared" ca="1" si="600"/>
        <v>21.37</v>
      </c>
      <c r="NH44" s="3" t="str">
        <f t="shared" ca="1" si="601"/>
        <v>3.99</v>
      </c>
      <c r="NI44" s="3" t="str">
        <f t="shared" ca="1" si="602"/>
        <v>22.55</v>
      </c>
      <c r="NJ44" s="3" t="str">
        <f t="shared" ca="1" si="603"/>
        <v>4.17</v>
      </c>
      <c r="NK44" s="3" t="str">
        <f t="shared" ca="1" si="604"/>
        <v>24.47</v>
      </c>
      <c r="NL44" s="3" t="str">
        <f t="shared" ca="1" si="605"/>
        <v>4.70</v>
      </c>
      <c r="NM44" s="3" t="str">
        <f t="shared" ca="1" si="606"/>
        <v>24.70</v>
      </c>
      <c r="NN44" s="3" t="str">
        <f t="shared" ca="1" si="607"/>
        <v>4.83</v>
      </c>
      <c r="NO44" s="3" t="str">
        <f t="shared" ca="1" si="608"/>
        <v>24.93</v>
      </c>
      <c r="NP44" s="3" t="str">
        <f t="shared" ca="1" si="609"/>
        <v>5.01</v>
      </c>
      <c r="NQ44" s="3" t="str">
        <f t="shared" ca="1" si="610"/>
        <v>25.15</v>
      </c>
      <c r="NR44" s="3" t="str">
        <f t="shared" ca="1" si="611"/>
        <v>5.32</v>
      </c>
      <c r="NS44" s="3" t="str">
        <f t="shared" ca="1" si="612"/>
        <v>25.38</v>
      </c>
      <c r="NT44" s="3" t="str">
        <f t="shared" ca="1" si="613"/>
        <v>7.32</v>
      </c>
      <c r="NU44" s="3" t="str">
        <f t="shared" ca="1" si="614"/>
        <v>25.61</v>
      </c>
      <c r="NV44" s="3" t="str">
        <f t="shared" ca="1" si="615"/>
        <v>10.71</v>
      </c>
      <c r="NW44" s="3" t="str">
        <f t="shared" ca="1" si="616"/>
        <v>25.84</v>
      </c>
      <c r="NX44" s="3" t="str">
        <f t="shared" ca="1" si="617"/>
        <v>11.01</v>
      </c>
      <c r="NY44" s="3" t="str">
        <f t="shared" ca="1" si="618"/>
        <v>26.06</v>
      </c>
      <c r="NZ44" s="3" t="str">
        <f t="shared" ca="1" si="619"/>
        <v>11.19</v>
      </c>
      <c r="OA44" s="3" t="str">
        <f t="shared" ca="1" si="620"/>
        <v>26.15</v>
      </c>
      <c r="OB44" s="3" t="str">
        <f t="shared" ca="1" si="621"/>
        <v>11.24</v>
      </c>
      <c r="OC44" s="3" t="str">
        <f t="shared" ca="1" si="622"/>
        <v>27.74</v>
      </c>
      <c r="OD44" s="3" t="str">
        <f t="shared" ca="1" si="623"/>
        <v>11.71</v>
      </c>
      <c r="OE44" s="3" t="str">
        <f t="shared" ca="1" si="624"/>
        <v>29.23</v>
      </c>
      <c r="OF44" s="3" t="str">
        <f t="shared" ca="1" si="625"/>
        <v>11.91</v>
      </c>
      <c r="OG44" s="3" t="str">
        <f t="shared" ca="1" si="626"/>
        <v>31.39</v>
      </c>
      <c r="OH44" s="3" t="str">
        <f t="shared" ca="1" si="627"/>
        <v>12.09</v>
      </c>
      <c r="OI44" s="3" t="str">
        <f t="shared" ca="1" si="628"/>
        <v>33.09</v>
      </c>
      <c r="OJ44" s="3" t="str">
        <f t="shared" ca="1" si="629"/>
        <v>12.18</v>
      </c>
      <c r="OK44" s="3" t="str" cm="1">
        <f t="array" aca="1" ref="OK44" ca="1">_xlfn.IFS(VALUE(NP44)&gt;8.8,NO44,VALUE(NR44)&gt;8.8,NQ44,VALUE(NT44)&gt;8.8,NS44,VALUE(NV44)&gt;8.8,NU44,VALUE(NX44)&gt;8.8,NW44)</f>
        <v>25.61</v>
      </c>
      <c r="OL44" s="3" t="str" cm="1">
        <f t="array" aca="1" ref="OL44" ca="1">_xlfn.IFS(VALUE(NP44)&gt;8.8,NP44,VALUE(NR44)&gt;8.8,NR44,VALUE(NT44)&gt;8.8,NT44,VALUE(NV44)&gt;8.8,NV44,VALUE(NX44)&gt;8.8,NX44)</f>
        <v>10.71</v>
      </c>
      <c r="ON44" s="3" t="str">
        <f t="shared" ca="1" si="630"/>
        <v>CALIBRATION OF NaOH:  A ~  M solution of NaOH was made by adding 22.03 mL of 3M NaOH to 600 mL of DI water.    Three titrations were run to calibrate the solution.  Titration 1: 581.7 mg of dry KHP was placed in a 250 mL Erlenmeyer flask with ~50 mL of DI water and 2 drops of phenolphthalein.  It required 26.22 mL of the NaOH solution to bring the solution to a faint pink color for 30 seconds.    Titration 2: 613.8 mg of dry KHP was placed in a 250 mL Erlenmeyer flask with ~50 mL of DI water and 2 drops of phenolphthalein.  It required 27.70 mL of the NaOH solution to bring the solution to a faint pink color for 30 seconds.    Titration 3: 617.5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12.6 mL of the NaOH solution to turn it pink.  You then decide to create solutions that will require ~17 mL of the NaOH solution to neutralize and calculate that the samples must be around 410 mg.   You then perform three precise titrations for molecular weight.     Titration 1: 403.6 mg of the unknown acid was placed in a 250 mL Erlenmeyer flask with ~50 mL of DI water and 2 drops of phenolphthalein.  It required 17.78 mL of the NaOH solution to bring the solution to a faint pink color for 30 seconds.    Titration 2: 410.6 mg of the unknown acid was placed in a 250 mL Erlenmeyer flask with ~50 mL of DI water and 2 drops of phenolphthalein.  It required 17.74 mL of the NaOH solution to bring the solution to a faint pink color for 30 seconds.    Titration 3: 408.7 mg of the unknown acid was placed in a 250 mL Erlenmeyer flask with ~50 mL of DI water and 2 drops of phenolphthalein.  It required 17.6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65 mL.  Readings - [vol: 2.65 mL, pH: 2.18], [vol: 4.09 mL, pH: 2.40], [vol: 6.24 mL, pH: 2.67], [vol: 7.64 mL, pH: 2.81], [vol: 9.62 mL, pH: 2.99], [vol: 10.88 mL, pH: 3.09], [vol: 12.91 mL, pH: 3.25], [vol: 14.13 mL, pH: 3.34], [vol: 15.99 mL, pH: 3.48], [vol: 17.53 mL, pH: 3.61], [vol: 19.52 mL, pH: 3.79], [vol: 21.37 mL, pH: 3.99], [vol: 22.55 mL, pH: 4.17], [vol: 24.47 mL, pH: 4.70], [vol: 24.70 mL, pH: 4.83], [vol: 24.93 mL, pH: 5.01], [vol: 25.15 mL, pH: 5.32], [vol: 25.38 mL, pH: 7.32], [vol: 25.61 mL, pH: 10.71], [vol: 25.84 mL, pH: 11.01], [vol: 26.06 mL, pH: 11.19], [vol: 26.15 mL, pH: 11.24], [vol: 27.74 mL, pH: 11.71], [vol: 29.23 mL, pH: 11.91], [vol: 31.39 mL, pH: 12.09], [vol: 33.09 mL, pH: 12.18]    You also note that the first sign of the pink indicator occurred at [vol: 25.61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5" spans="1:404" x14ac:dyDescent="0.35">
      <c r="D45" s="3" t="str">
        <f ca="1">VLOOKUP(RANDBETWEEN(1,17),'Unknown Acids'!$C$4:$F$20,2,FALSE)</f>
        <v>Epsilon</v>
      </c>
      <c r="E45" s="3">
        <f ca="1">VLOOKUP(D45,'Unknown Acids'!$D$4:$F$20,2,FALSE)</f>
        <v>94.44</v>
      </c>
      <c r="F45" s="3">
        <f ca="1">VLOOKUP(D45,'Unknown Acids'!$D$4:$F$20,3,FALSE)</f>
        <v>4.78</v>
      </c>
      <c r="G45" s="3">
        <f t="shared" ca="1" si="273"/>
        <v>1.6595869074375568E-5</v>
      </c>
      <c r="H45" s="3">
        <f t="shared" ca="1" si="274"/>
        <v>1.685837435219138E-5</v>
      </c>
      <c r="I45" s="3">
        <f t="shared" ca="1" si="275"/>
        <v>5.9317700456094826E-10</v>
      </c>
      <c r="J45" s="3">
        <f t="shared" ca="1" si="276"/>
        <v>0.103964</v>
      </c>
      <c r="K45" s="3">
        <f t="shared" ca="1" si="277"/>
        <v>25.002326</v>
      </c>
      <c r="L45" s="3">
        <f t="shared" ca="1" si="278"/>
        <v>0.1007</v>
      </c>
      <c r="M45" s="3">
        <f t="shared" ca="1" si="279"/>
        <v>25.812729098947372</v>
      </c>
      <c r="N45" s="3">
        <f t="shared" ca="1" si="280"/>
        <v>33.040293246652638</v>
      </c>
      <c r="O45" s="3">
        <f t="shared" si="281"/>
        <v>0.3</v>
      </c>
      <c r="Q45" s="3" t="str">
        <f t="shared" ca="1" si="282"/>
        <v>604.5</v>
      </c>
      <c r="R45" s="3" t="str">
        <f t="shared" ca="1" si="282"/>
        <v>593.2</v>
      </c>
      <c r="S45" s="3" t="str">
        <f t="shared" ca="1" si="22"/>
        <v>623.1</v>
      </c>
      <c r="T45" s="3" t="str">
        <f t="shared" ca="1" si="283"/>
        <v>29.48</v>
      </c>
      <c r="U45" s="3" t="str">
        <f t="shared" ca="1" si="284"/>
        <v>28.93</v>
      </c>
      <c r="V45" s="3" t="str">
        <f t="shared" ca="1" si="285"/>
        <v>30.31</v>
      </c>
      <c r="W45" s="3">
        <f t="shared" si="286"/>
        <v>0.1</v>
      </c>
      <c r="X45" s="3">
        <f t="shared" ca="1" si="287"/>
        <v>0.10050000000000001</v>
      </c>
      <c r="Y45" s="3">
        <f t="shared" ca="1" si="288"/>
        <v>0.19860973187685391</v>
      </c>
      <c r="AA45" s="3" t="str">
        <f t="shared" ca="1" si="289"/>
        <v>306.1</v>
      </c>
      <c r="AB45" s="3" t="str">
        <f t="shared" ca="1" si="290"/>
        <v>32.2</v>
      </c>
      <c r="AC45" s="3">
        <f t="shared" ca="1" si="291"/>
        <v>180</v>
      </c>
      <c r="AD45" s="3">
        <f t="shared" ca="1" si="292"/>
        <v>19</v>
      </c>
      <c r="AE45" s="3" t="str">
        <f t="shared" ca="1" si="293"/>
        <v>178.0</v>
      </c>
      <c r="AF45" s="3" t="str">
        <f t="shared" ca="1" si="23"/>
        <v>171.1</v>
      </c>
      <c r="AG45" s="3" t="str">
        <f t="shared" ca="1" si="23"/>
        <v>191.8</v>
      </c>
      <c r="AH45" s="3" t="str">
        <f t="shared" ca="1" si="294"/>
        <v>19.06</v>
      </c>
      <c r="AI45" s="3" t="str">
        <f t="shared" ca="1" si="295"/>
        <v>18.37</v>
      </c>
      <c r="AJ45" s="3" t="str">
        <f t="shared" ca="1" si="296"/>
        <v>20.67</v>
      </c>
      <c r="AK45" s="3">
        <f t="shared" si="297"/>
        <v>0.5</v>
      </c>
      <c r="AL45" s="3">
        <f t="shared" ca="1" si="298"/>
        <v>92.644037461716266</v>
      </c>
      <c r="AM45" s="3">
        <f t="shared" ca="1" si="299"/>
        <v>1.9016968850950147</v>
      </c>
      <c r="AO45" s="3">
        <f t="shared" ca="1" si="300"/>
        <v>4.78</v>
      </c>
      <c r="AP45" s="3">
        <f>0</f>
        <v>0</v>
      </c>
      <c r="AQ45" s="3">
        <f t="shared" ca="1" si="301"/>
        <v>0</v>
      </c>
      <c r="AR45" s="3">
        <f t="shared" ca="1" si="302"/>
        <v>2.5993418202640002E-3</v>
      </c>
      <c r="AS45" s="3">
        <f t="shared" ca="1" si="303"/>
        <v>25.002326</v>
      </c>
      <c r="AT45" s="3">
        <f t="shared" ca="1" si="304"/>
        <v>0.10396400000000001</v>
      </c>
      <c r="AU45" s="3">
        <f t="shared" ca="1" si="305"/>
        <v>0</v>
      </c>
      <c r="AV45" s="3">
        <f>1</f>
        <v>1</v>
      </c>
      <c r="AW45" s="3">
        <f t="shared" ca="1" si="306"/>
        <v>1.685837435219138E-5</v>
      </c>
      <c r="AX45" s="3">
        <f t="shared" ca="1" si="307"/>
        <v>-1.7526640311512249E-6</v>
      </c>
      <c r="AY45" s="3">
        <f t="shared" ca="1" si="308"/>
        <v>1.3154798287112026E-3</v>
      </c>
      <c r="AZ45" s="3">
        <f t="shared" ca="1" si="309"/>
        <v>2.8809158069067324</v>
      </c>
      <c r="BA45" s="3">
        <f t="shared" ca="1" si="310"/>
        <v>1.7481007642299597</v>
      </c>
      <c r="BB45" s="3">
        <f t="shared" ca="1" si="311"/>
        <v>1.7603374695795697E-4</v>
      </c>
      <c r="BC45" s="3">
        <f t="shared" ca="1" si="312"/>
        <v>2.4233080733060434E-3</v>
      </c>
      <c r="BD45" s="3">
        <f t="shared" ca="1" si="313"/>
        <v>26.75042676422996</v>
      </c>
      <c r="BE45" s="3">
        <f t="shared" ca="1" si="314"/>
        <v>9.0589510764233258E-2</v>
      </c>
      <c r="BF45" s="3">
        <f t="shared" ca="1" si="315"/>
        <v>6.5805958353286958E-3</v>
      </c>
      <c r="BG45" s="3">
        <f>1</f>
        <v>1</v>
      </c>
      <c r="BH45" s="3">
        <f t="shared" ca="1" si="316"/>
        <v>6.5974542096808872E-3</v>
      </c>
      <c r="BI45" s="3">
        <f t="shared" ca="1" si="317"/>
        <v>-1.5271918848453149E-6</v>
      </c>
      <c r="BJ45" s="3">
        <f t="shared" ca="1" si="318"/>
        <v>2.2388448275395502E-4</v>
      </c>
      <c r="BK45" s="3">
        <f t="shared" ca="1" si="319"/>
        <v>3.6499760059648079</v>
      </c>
      <c r="BL45" s="3">
        <f t="shared" ca="1" si="320"/>
        <v>4.0308915284599189</v>
      </c>
      <c r="BM45" s="3">
        <f t="shared" ca="1" si="321"/>
        <v>4.0591077691591381E-4</v>
      </c>
      <c r="BN45" s="3">
        <f t="shared" ca="1" si="322"/>
        <v>2.1934310433480864E-3</v>
      </c>
      <c r="BO45" s="3">
        <f t="shared" ca="1" si="323"/>
        <v>29.033217528459918</v>
      </c>
      <c r="BP45" s="3">
        <f t="shared" ca="1" si="324"/>
        <v>7.5549016956111312E-2</v>
      </c>
      <c r="BQ45" s="3">
        <f t="shared" ca="1" si="325"/>
        <v>1.3980909160964275E-2</v>
      </c>
      <c r="BR45" s="3">
        <f>1</f>
        <v>1</v>
      </c>
      <c r="BS45" s="3">
        <f t="shared" ca="1" si="326"/>
        <v>1.3997767535316466E-2</v>
      </c>
      <c r="BT45" s="3">
        <f t="shared" ca="1" si="327"/>
        <v>-1.2736336097861785E-6</v>
      </c>
      <c r="BU45" s="3">
        <f t="shared" ca="1" si="328"/>
        <v>9.0404461986269211E-5</v>
      </c>
      <c r="BV45" s="3">
        <f t="shared" ca="1" si="329"/>
        <v>4.0438101340357759</v>
      </c>
      <c r="BW45" s="3">
        <f t="shared" ca="1" si="330"/>
        <v>5.7500722926898789</v>
      </c>
      <c r="BX45" s="3">
        <f t="shared" ca="1" si="331"/>
        <v>5.7903227987387076E-4</v>
      </c>
      <c r="BY45" s="3">
        <f t="shared" ca="1" si="332"/>
        <v>2.0203095403901294E-3</v>
      </c>
      <c r="BZ45" s="3">
        <f t="shared" ca="1" si="333"/>
        <v>30.752398292689879</v>
      </c>
      <c r="CA45" s="3">
        <f t="shared" ca="1" si="334"/>
        <v>6.5695999419673717E-2</v>
      </c>
      <c r="CB45" s="3">
        <f t="shared" ca="1" si="335"/>
        <v>1.8828849521356255E-2</v>
      </c>
      <c r="CC45" s="3">
        <f>1</f>
        <v>1</v>
      </c>
      <c r="CD45" s="3">
        <f t="shared" ca="1" si="336"/>
        <v>1.8845707895708445E-2</v>
      </c>
      <c r="CE45" s="3">
        <f t="shared" ca="1" si="337"/>
        <v>-1.1075277516582072E-6</v>
      </c>
      <c r="CF45" s="3">
        <f t="shared" ca="1" si="338"/>
        <v>5.858604163314074E-5</v>
      </c>
      <c r="CG45" s="3">
        <f t="shared" ca="1" si="339"/>
        <v>4.2322058441150023</v>
      </c>
      <c r="CH45" s="3">
        <f t="shared" ca="1" si="340"/>
        <v>7.7446830569198388</v>
      </c>
      <c r="CI45" s="3">
        <f t="shared" ca="1" si="341"/>
        <v>7.7988958383182769E-4</v>
      </c>
      <c r="CJ45" s="3">
        <f t="shared" ca="1" si="342"/>
        <v>1.8194522364321725E-3</v>
      </c>
      <c r="CK45" s="3">
        <f t="shared" ca="1" si="343"/>
        <v>32.747009056919836</v>
      </c>
      <c r="CL45" s="3">
        <f t="shared" ca="1" si="344"/>
        <v>5.5560867658773265E-2</v>
      </c>
      <c r="CM45" s="3">
        <f t="shared" ca="1" si="345"/>
        <v>2.3815597402384071E-2</v>
      </c>
      <c r="CN45" s="3">
        <f>1</f>
        <v>1</v>
      </c>
      <c r="CO45" s="3">
        <f t="shared" ca="1" si="346"/>
        <v>2.3832455776736261E-2</v>
      </c>
      <c r="CP45" s="3">
        <f t="shared" ca="1" si="347"/>
        <v>-9.3666590632416275E-7</v>
      </c>
      <c r="CQ45" s="3">
        <f t="shared" ca="1" si="348"/>
        <v>3.9237514277078514E-5</v>
      </c>
      <c r="CR45" s="3">
        <f t="shared" ca="1" si="349"/>
        <v>4.406298513268192</v>
      </c>
      <c r="CS45" s="3">
        <f t="shared" ca="1" si="350"/>
        <v>9.4289438211497973</v>
      </c>
      <c r="CT45" s="3">
        <f t="shared" ca="1" si="351"/>
        <v>9.4949464278978456E-4</v>
      </c>
      <c r="CU45" s="3">
        <f t="shared" ca="1" si="352"/>
        <v>1.6498471774742157E-3</v>
      </c>
      <c r="CV45" s="3">
        <f t="shared" ca="1" si="353"/>
        <v>34.431269821149797</v>
      </c>
      <c r="CW45" s="3">
        <f t="shared" ca="1" si="354"/>
        <v>4.7917116796568987E-2</v>
      </c>
      <c r="CX45" s="3">
        <f t="shared" ca="1" si="355"/>
        <v>2.7576521218120941E-2</v>
      </c>
      <c r="CY45" s="3">
        <f>1</f>
        <v>1</v>
      </c>
      <c r="CZ45" s="3">
        <f t="shared" ca="1" si="356"/>
        <v>2.7593379592473131E-2</v>
      </c>
      <c r="DA45" s="3">
        <f t="shared" ca="1" si="357"/>
        <v>-8.0780469283423734E-7</v>
      </c>
      <c r="DB45" s="3">
        <f t="shared" ca="1" si="358"/>
        <v>2.9244314210091424E-5</v>
      </c>
      <c r="DC45" s="3">
        <f t="shared" ca="1" si="359"/>
        <v>4.533958558546348</v>
      </c>
      <c r="DD45" s="3">
        <f t="shared" ca="1" si="360"/>
        <v>11.733244585379758</v>
      </c>
      <c r="DE45" s="3">
        <f t="shared" ca="1" si="361"/>
        <v>1.1815377297477417E-3</v>
      </c>
      <c r="DF45" s="3">
        <f t="shared" ca="1" si="362"/>
        <v>1.4178040905162585E-3</v>
      </c>
      <c r="DG45" s="3">
        <f t="shared" ca="1" si="363"/>
        <v>36.735570585379762</v>
      </c>
      <c r="DH45" s="3">
        <f t="shared" ca="1" si="364"/>
        <v>3.8594856917249697E-2</v>
      </c>
      <c r="DI45" s="3">
        <f t="shared" ca="1" si="365"/>
        <v>3.2163315035536079E-2</v>
      </c>
      <c r="DJ45" s="3">
        <f>1</f>
        <v>1</v>
      </c>
      <c r="DK45" s="3">
        <f t="shared" ca="1" si="366"/>
        <v>3.2180173409888269E-2</v>
      </c>
      <c r="DL45" s="3">
        <f t="shared" ca="1" si="367"/>
        <v>-6.5064654598025835E-7</v>
      </c>
      <c r="DM45" s="3">
        <f t="shared" ca="1" si="368"/>
        <v>2.0206176273147164E-5</v>
      </c>
      <c r="DN45" s="3">
        <f t="shared" ca="1" si="369"/>
        <v>4.6945158626641659</v>
      </c>
      <c r="DO45" s="3">
        <f t="shared" ca="1" si="370"/>
        <v>13.202135349609719</v>
      </c>
      <c r="DP45" s="3">
        <f t="shared" ca="1" si="371"/>
        <v>1.3294550297056986E-3</v>
      </c>
      <c r="DQ45" s="3">
        <f t="shared" ca="1" si="372"/>
        <v>1.2698867905583016E-3</v>
      </c>
      <c r="DR45" s="3">
        <f t="shared" ca="1" si="373"/>
        <v>38.204461349609716</v>
      </c>
      <c r="DS45" s="3">
        <f t="shared" ca="1" si="374"/>
        <v>3.32392277157776E-2</v>
      </c>
      <c r="DT45" s="3">
        <f t="shared" ca="1" si="375"/>
        <v>3.4798423606600064E-2</v>
      </c>
      <c r="DU45" s="3">
        <f>1</f>
        <v>1</v>
      </c>
      <c r="DV45" s="3">
        <f t="shared" ca="1" si="376"/>
        <v>3.4815281980952253E-2</v>
      </c>
      <c r="DW45" s="3">
        <f t="shared" ca="1" si="377"/>
        <v>-5.6035934401031398E-7</v>
      </c>
      <c r="DX45" s="3">
        <f t="shared" ca="1" si="378"/>
        <v>1.6087777996911384E-5</v>
      </c>
      <c r="DY45" s="3">
        <f t="shared" ca="1" si="379"/>
        <v>4.7935039354111639</v>
      </c>
      <c r="DZ45" s="3">
        <f t="shared" ca="1" si="380"/>
        <v>15.209916113839677</v>
      </c>
      <c r="EA45" s="3">
        <f t="shared" ca="1" si="381"/>
        <v>1.5316385526636554E-3</v>
      </c>
      <c r="EB45" s="3">
        <f t="shared" ca="1" si="382"/>
        <v>1.0677032676003448E-3</v>
      </c>
      <c r="EC45" s="3">
        <f t="shared" ca="1" si="383"/>
        <v>40.212242113839679</v>
      </c>
      <c r="ED45" s="3">
        <f t="shared" ca="1" si="384"/>
        <v>2.6551696982667822E-2</v>
      </c>
      <c r="EE45" s="3">
        <f t="shared" ca="1" si="385"/>
        <v>3.8088862300381852E-2</v>
      </c>
      <c r="EF45" s="3">
        <f>1</f>
        <v>1</v>
      </c>
      <c r="EG45" s="3">
        <f t="shared" ca="1" si="386"/>
        <v>3.8105720674734042E-2</v>
      </c>
      <c r="EH45" s="3">
        <f t="shared" ca="1" si="387"/>
        <v>-4.4761844741976445E-7</v>
      </c>
      <c r="EI45" s="3">
        <f t="shared" ca="1" si="388"/>
        <v>1.1743133007943024E-5</v>
      </c>
      <c r="EJ45" s="3">
        <f t="shared" ca="1" si="389"/>
        <v>4.930216020078328</v>
      </c>
      <c r="EK45" s="3">
        <f t="shared" ca="1" si="390"/>
        <v>17.382366878069636</v>
      </c>
      <c r="EL45" s="3">
        <f t="shared" ca="1" si="391"/>
        <v>1.7504043446216122E-3</v>
      </c>
      <c r="EM45" s="3">
        <f t="shared" ca="1" si="392"/>
        <v>8.4893747564238802E-4</v>
      </c>
      <c r="EN45" s="3">
        <f t="shared" ca="1" si="393"/>
        <v>42.384692878069636</v>
      </c>
      <c r="EO45" s="3">
        <f t="shared" ca="1" si="394"/>
        <v>2.002934120779341E-2</v>
      </c>
      <c r="EP45" s="3">
        <f t="shared" ca="1" si="395"/>
        <v>4.1298030627639468E-2</v>
      </c>
      <c r="EQ45" s="3">
        <f>1</f>
        <v>1</v>
      </c>
      <c r="ER45" s="3">
        <f t="shared" ca="1" si="396"/>
        <v>4.1314889001991657E-2</v>
      </c>
      <c r="ES45" s="3">
        <f t="shared" ca="1" si="397"/>
        <v>-3.3766213210875434E-7</v>
      </c>
      <c r="ET45" s="3">
        <f t="shared" ca="1" si="398"/>
        <v>8.1712760341794144E-6</v>
      </c>
      <c r="EU45" s="3">
        <f t="shared" ca="1" si="399"/>
        <v>5.0877101183353481</v>
      </c>
      <c r="EV45" s="3">
        <f t="shared" ca="1" si="400"/>
        <v>19.013887642299593</v>
      </c>
      <c r="EW45" s="3">
        <f t="shared" ca="1" si="401"/>
        <v>1.914698485579569E-3</v>
      </c>
      <c r="EX45" s="3">
        <f t="shared" ca="1" si="402"/>
        <v>6.8464333468443118E-4</v>
      </c>
      <c r="EY45" s="3">
        <f t="shared" ca="1" si="403"/>
        <v>44.01621364229959</v>
      </c>
      <c r="EZ45" s="3">
        <f t="shared" ca="1" si="404"/>
        <v>1.555434413891723E-2</v>
      </c>
      <c r="FA45" s="3">
        <f t="shared" ca="1" si="405"/>
        <v>4.349984533289214E-2</v>
      </c>
      <c r="FB45" s="3">
        <f>1</f>
        <v>1</v>
      </c>
      <c r="FC45" s="3">
        <f t="shared" ca="1" si="406"/>
        <v>4.3516703707244329E-2</v>
      </c>
      <c r="FD45" s="3">
        <f t="shared" ca="1" si="407"/>
        <v>-2.6222095629668054E-7</v>
      </c>
      <c r="FE45" s="3">
        <f t="shared" ca="1" si="408"/>
        <v>6.024919957173247E-6</v>
      </c>
      <c r="FF45" s="3">
        <f t="shared" ca="1" si="409"/>
        <v>5.2200487184441959</v>
      </c>
      <c r="FG45" s="3">
        <f t="shared" ca="1" si="410"/>
        <v>21.027788406529556</v>
      </c>
      <c r="FH45" s="3">
        <f t="shared" ca="1" si="411"/>
        <v>2.1174982925375261E-3</v>
      </c>
      <c r="FI45" s="3">
        <f t="shared" ca="1" si="412"/>
        <v>4.8184352772647409E-4</v>
      </c>
      <c r="FJ45" s="3">
        <f t="shared" ca="1" si="413"/>
        <v>46.030114406529556</v>
      </c>
      <c r="FK45" s="3">
        <f t="shared" ca="1" si="414"/>
        <v>1.04680063028069E-2</v>
      </c>
      <c r="FL45" s="3">
        <f t="shared" ca="1" si="415"/>
        <v>4.6002455562811947E-2</v>
      </c>
      <c r="FM45" s="3">
        <f>1</f>
        <v>1</v>
      </c>
      <c r="FN45" s="3">
        <f t="shared" ca="1" si="416"/>
        <v>4.6019313937164137E-2</v>
      </c>
      <c r="FO45" s="3">
        <f t="shared" ca="1" si="417"/>
        <v>-1.7647356897381754E-7</v>
      </c>
      <c r="FP45" s="3">
        <f t="shared" ca="1" si="418"/>
        <v>3.8344523386434071E-6</v>
      </c>
      <c r="FQ45" s="3">
        <f t="shared" ca="1" si="419"/>
        <v>5.4162966560408643</v>
      </c>
      <c r="FR45" s="3">
        <f t="shared" ca="1" si="420"/>
        <v>22.929219170759517</v>
      </c>
      <c r="FS45" s="3">
        <f t="shared" ca="1" si="421"/>
        <v>2.3089723704954835E-3</v>
      </c>
      <c r="FT45" s="3">
        <f t="shared" ca="1" si="422"/>
        <v>2.9036944976851666E-4</v>
      </c>
      <c r="FU45" s="3">
        <f t="shared" ca="1" si="423"/>
        <v>47.93154517075952</v>
      </c>
      <c r="FV45" s="3">
        <f t="shared" ca="1" si="424"/>
        <v>6.0580031111881526E-3</v>
      </c>
      <c r="FW45" s="3">
        <f t="shared" ca="1" si="425"/>
        <v>4.8172291593555058E-2</v>
      </c>
      <c r="FX45" s="3">
        <f>1</f>
        <v>1</v>
      </c>
      <c r="FY45" s="3">
        <f t="shared" ca="1" si="426"/>
        <v>4.8189149967907248E-2</v>
      </c>
      <c r="FZ45" s="3">
        <f t="shared" ca="1" si="427"/>
        <v>-1.0212808427514993E-7</v>
      </c>
      <c r="GA45" s="3">
        <f t="shared" ca="1" si="428"/>
        <v>2.1192237927777913E-6</v>
      </c>
      <c r="GB45" s="3">
        <f t="shared" ca="1" si="429"/>
        <v>5.6738231788076083</v>
      </c>
      <c r="GC45" s="3">
        <f t="shared" ca="1" si="430"/>
        <v>24.758859934989474</v>
      </c>
      <c r="GD45" s="3">
        <f t="shared" ca="1" si="431"/>
        <v>2.4932171954534402E-3</v>
      </c>
      <c r="GE45" s="3">
        <f t="shared" ca="1" si="432"/>
        <v>1.0612462481056004E-4</v>
      </c>
      <c r="GF45" s="3">
        <f t="shared" ca="1" si="433"/>
        <v>49.76118593498947</v>
      </c>
      <c r="GG45" s="3">
        <f t="shared" ca="1" si="434"/>
        <v>2.1326787699394185E-3</v>
      </c>
      <c r="GH45" s="3">
        <f t="shared" ca="1" si="435"/>
        <v>5.0103653050204741E-2</v>
      </c>
      <c r="GI45" s="3">
        <f>1</f>
        <v>1</v>
      </c>
      <c r="GJ45" s="3">
        <f t="shared" ca="1" si="436"/>
        <v>5.0120511424556931E-2</v>
      </c>
      <c r="GK45" s="3">
        <f t="shared" ca="1" si="437"/>
        <v>-3.595349707660975E-8</v>
      </c>
      <c r="GL45" s="3">
        <f t="shared" ca="1" si="438"/>
        <v>7.1733071932769676E-7</v>
      </c>
      <c r="GM45" s="3">
        <f t="shared" ca="1" si="439"/>
        <v>6.1442805703233017</v>
      </c>
      <c r="GN45" s="3">
        <f t="shared" ca="1" si="440"/>
        <v>25.038347225978949</v>
      </c>
      <c r="GO45" s="3">
        <f t="shared" ca="1" si="441"/>
        <v>2.5213615656560799E-3</v>
      </c>
      <c r="GP45" s="3">
        <f t="shared" ca="1" si="442"/>
        <v>7.7980254607920314E-5</v>
      </c>
      <c r="GQ45" s="3">
        <f t="shared" ca="1" si="443"/>
        <v>50.040673225978949</v>
      </c>
      <c r="GR45" s="3">
        <f t="shared" ca="1" si="444"/>
        <v>1.5583374399414822E-3</v>
      </c>
      <c r="GS45" s="3">
        <f t="shared" ca="1" si="445"/>
        <v>5.0386243891441057E-2</v>
      </c>
      <c r="GT45" s="3">
        <f>1</f>
        <v>1</v>
      </c>
      <c r="GU45" s="3">
        <f t="shared" ca="1" si="446"/>
        <v>5.0403102265793247E-2</v>
      </c>
      <c r="GV45" s="3">
        <f t="shared" ca="1" si="447"/>
        <v>-2.6271035929569061E-8</v>
      </c>
      <c r="GW45" s="3">
        <f t="shared" ca="1" si="448"/>
        <v>5.2121324056048079E-7</v>
      </c>
      <c r="GX45" s="3">
        <f t="shared" ca="1" si="449"/>
        <v>6.2829845602861703</v>
      </c>
      <c r="GY45" s="3">
        <f t="shared" ca="1" si="450"/>
        <v>25.296474516968424</v>
      </c>
      <c r="GZ45" s="3">
        <f t="shared" ca="1" si="451"/>
        <v>2.5473549838587201E-3</v>
      </c>
      <c r="HA45" s="3">
        <f t="shared" ca="1" si="452"/>
        <v>5.1986836405280065E-5</v>
      </c>
      <c r="HB45" s="3">
        <f t="shared" ca="1" si="453"/>
        <v>50.298800516968427</v>
      </c>
      <c r="HC45" s="3">
        <f t="shared" ca="1" si="454"/>
        <v>1.0335601618917767E-3</v>
      </c>
      <c r="HD45" s="3">
        <f t="shared" ca="1" si="455"/>
        <v>5.0644447932696998E-2</v>
      </c>
      <c r="HE45" s="3">
        <f>1</f>
        <v>1</v>
      </c>
      <c r="HF45" s="3">
        <f t="shared" ca="1" si="456"/>
        <v>5.0661306307049188E-2</v>
      </c>
      <c r="HG45" s="3">
        <f t="shared" ca="1" si="457"/>
        <v>-1.7424144124683098E-8</v>
      </c>
      <c r="HH45" s="3">
        <f t="shared" ca="1" si="458"/>
        <v>3.4393163354448641E-7</v>
      </c>
      <c r="HI45" s="3">
        <f t="shared" ca="1" si="459"/>
        <v>6.4635278775597937</v>
      </c>
      <c r="HJ45" s="3">
        <f t="shared" ca="1" si="460"/>
        <v>25.554601807957898</v>
      </c>
      <c r="HK45" s="3">
        <f t="shared" ca="1" si="461"/>
        <v>2.5733484020613604E-3</v>
      </c>
      <c r="HL45" s="3">
        <f t="shared" ca="1" si="462"/>
        <v>2.5993418202639815E-5</v>
      </c>
      <c r="HM45" s="3">
        <f t="shared" ca="1" si="463"/>
        <v>50.556927807957898</v>
      </c>
      <c r="HN45" s="3">
        <f t="shared" ca="1" si="464"/>
        <v>5.1414156930928718E-4</v>
      </c>
      <c r="HO45" s="3">
        <f t="shared" ca="1" si="465"/>
        <v>5.0900015361619803E-2</v>
      </c>
      <c r="HP45" s="3">
        <f>1</f>
        <v>1</v>
      </c>
      <c r="HQ45" s="3">
        <f t="shared" ca="1" si="466"/>
        <v>5.0916873735971993E-2</v>
      </c>
      <c r="HR45" s="3">
        <f t="shared" ca="1" si="467"/>
        <v>-8.6675910454391145E-9</v>
      </c>
      <c r="HS45" s="3">
        <f t="shared" ca="1" si="468"/>
        <v>1.7022965927149247E-7</v>
      </c>
      <c r="HT45" s="3">
        <f t="shared" ca="1" si="469"/>
        <v>6.7689647701282851</v>
      </c>
      <c r="HU45" s="3">
        <f t="shared" ca="1" si="470"/>
        <v>25.815310371857265</v>
      </c>
      <c r="HV45" s="3">
        <f t="shared" ca="1" si="471"/>
        <v>2.5996017544460265E-3</v>
      </c>
      <c r="HW45" s="3">
        <f t="shared" ca="1" si="472"/>
        <v>-2.5993418202628973E-7</v>
      </c>
      <c r="HX45" s="3">
        <f t="shared" ca="1" si="473"/>
        <v>50.817636371857262</v>
      </c>
      <c r="HY45" s="3">
        <f t="shared" ca="1" si="474"/>
        <v>-5.1150388051153229E-6</v>
      </c>
      <c r="HZ45" s="3">
        <f t="shared" ca="1" si="475"/>
        <v>5.1155503089980049E-2</v>
      </c>
      <c r="IA45" s="3">
        <f>1</f>
        <v>1</v>
      </c>
      <c r="IB45" s="3">
        <f t="shared" ca="1" si="476"/>
        <v>5.1156319821198839E-6</v>
      </c>
      <c r="IC45" s="3">
        <f t="shared" ca="1" si="477"/>
        <v>-3.0341233966326062E-11</v>
      </c>
      <c r="ID45" s="3">
        <f t="shared" ca="1" si="478"/>
        <v>3.5153756418829885E-6</v>
      </c>
      <c r="IE45" s="3">
        <f t="shared" ca="1" si="479"/>
        <v>8.9360316517664931</v>
      </c>
      <c r="IF45" s="3">
        <f t="shared" ca="1" si="480"/>
        <v>26.070856389936846</v>
      </c>
      <c r="IG45" s="3">
        <f t="shared" ca="1" si="481"/>
        <v>2.6253352384666404E-3</v>
      </c>
      <c r="IH45" s="3">
        <f t="shared" ca="1" si="482"/>
        <v>-2.5993418202640249E-5</v>
      </c>
      <c r="II45" s="3">
        <f t="shared" ca="1" si="483"/>
        <v>51.073182389936846</v>
      </c>
      <c r="IJ45" s="3">
        <f t="shared" ca="1" si="484"/>
        <v>-5.0894455732529084E-4</v>
      </c>
      <c r="IK45" s="3">
        <f t="shared" ca="1" si="485"/>
        <v>5.1403400289853893E-2</v>
      </c>
      <c r="IL45" s="3">
        <f>1</f>
        <v>1</v>
      </c>
      <c r="IM45" s="3">
        <f t="shared" ca="1" si="486"/>
        <v>5.0894515050229543E-4</v>
      </c>
      <c r="IN45" s="3">
        <f t="shared" ca="1" si="487"/>
        <v>-3.0189420800181097E-11</v>
      </c>
      <c r="IO45" s="3">
        <f t="shared" ca="1" si="488"/>
        <v>5.9310719453646316E-8</v>
      </c>
      <c r="IP45" s="3">
        <f t="shared" ca="1" si="489"/>
        <v>10.706721082659167</v>
      </c>
      <c r="IQ45" s="3">
        <f t="shared" ca="1" si="490"/>
        <v>26.328983680926321</v>
      </c>
      <c r="IR45" s="3">
        <f t="shared" ca="1" si="491"/>
        <v>2.6513286566692807E-3</v>
      </c>
      <c r="IS45" s="3">
        <f t="shared" ca="1" si="492"/>
        <v>-5.1986836405280498E-5</v>
      </c>
      <c r="IT45" s="3">
        <f t="shared" ca="1" si="493"/>
        <v>51.331309680926324</v>
      </c>
      <c r="IU45" s="3">
        <f t="shared" ca="1" si="494"/>
        <v>-1.0127705045600611E-3</v>
      </c>
      <c r="IV45" s="3">
        <f t="shared" ca="1" si="495"/>
        <v>5.1651295732562635E-2</v>
      </c>
      <c r="IW45" s="3">
        <f>1</f>
        <v>1</v>
      </c>
      <c r="IX45" s="3">
        <f t="shared" ca="1" si="496"/>
        <v>1.0127710977370656E-3</v>
      </c>
      <c r="IY45" s="3">
        <f t="shared" ca="1" si="497"/>
        <v>-3.0037608710130578E-11</v>
      </c>
      <c r="IZ45" s="3">
        <f t="shared" ca="1" si="498"/>
        <v>2.9657964353813591E-8</v>
      </c>
      <c r="JA45" s="3">
        <f t="shared" ca="1" si="499"/>
        <v>11.005523762364682</v>
      </c>
      <c r="JB45" s="3">
        <f t="shared" ca="1" si="500"/>
        <v>26.587110971915795</v>
      </c>
      <c r="JC45" s="3">
        <f t="shared" ca="1" si="501"/>
        <v>2.6773220748719205E-3</v>
      </c>
      <c r="JD45" s="3">
        <f t="shared" ca="1" si="502"/>
        <v>-7.7980254607920314E-5</v>
      </c>
      <c r="JE45" s="3">
        <f t="shared" ca="1" si="503"/>
        <v>51.589436971915795</v>
      </c>
      <c r="JF45" s="3">
        <f t="shared" ca="1" si="504"/>
        <v>-1.5115546744650678E-3</v>
      </c>
      <c r="JG45" s="3">
        <f t="shared" ca="1" si="505"/>
        <v>5.1896710489967128E-2</v>
      </c>
      <c r="JH45" s="3">
        <f>1</f>
        <v>1</v>
      </c>
      <c r="JI45" s="3">
        <f t="shared" ca="1" si="506"/>
        <v>1.5115552676420723E-3</v>
      </c>
      <c r="JJ45" s="3">
        <f t="shared" ca="1" si="507"/>
        <v>-2.9887315800976158E-11</v>
      </c>
      <c r="JK45" s="3">
        <f t="shared" ca="1" si="508"/>
        <v>1.9772300422589081E-8</v>
      </c>
      <c r="JL45" s="3">
        <f t="shared" ca="1" si="509"/>
        <v>11.17942954153914</v>
      </c>
      <c r="JM45" s="3">
        <f t="shared" ca="1" si="510"/>
        <v>26.715610699219436</v>
      </c>
      <c r="JN45" s="3">
        <f t="shared" ca="1" si="511"/>
        <v>2.6902619974113972E-3</v>
      </c>
      <c r="JO45" s="3">
        <f t="shared" ca="1" si="512"/>
        <v>-9.0920177147396988E-5</v>
      </c>
      <c r="JP45" s="3">
        <f t="shared" ca="1" si="513"/>
        <v>51.717936699219436</v>
      </c>
      <c r="JQ45" s="3">
        <f t="shared" ca="1" si="514"/>
        <v>-1.7580008590862678E-3</v>
      </c>
      <c r="JR45" s="3">
        <f t="shared" ca="1" si="515"/>
        <v>5.2017968409246308E-2</v>
      </c>
      <c r="JS45" s="3">
        <f>1</f>
        <v>1</v>
      </c>
      <c r="JT45" s="3">
        <f t="shared" ca="1" si="516"/>
        <v>1.7580014522632723E-3</v>
      </c>
      <c r="JU45" s="3">
        <f t="shared" ca="1" si="517"/>
        <v>-2.98130570007344E-11</v>
      </c>
      <c r="JV45" s="3">
        <f t="shared" ca="1" si="518"/>
        <v>1.6958330368438412E-8</v>
      </c>
      <c r="JW45" s="3">
        <f t="shared" ca="1" si="519"/>
        <v>11.245023272311425</v>
      </c>
      <c r="JX45" s="3">
        <f t="shared" ca="1" si="520"/>
        <v>28.510601463449397</v>
      </c>
      <c r="JY45" s="3">
        <f t="shared" ca="1" si="521"/>
        <v>2.8710175673693542E-3</v>
      </c>
      <c r="JZ45" s="3">
        <f t="shared" ca="1" si="522"/>
        <v>-2.7167574710535401E-4</v>
      </c>
      <c r="KA45" s="3">
        <f t="shared" ca="1" si="523"/>
        <v>53.512927463449401</v>
      </c>
      <c r="KB45" s="3">
        <f t="shared" ca="1" si="524"/>
        <v>-5.0768246101078104E-3</v>
      </c>
      <c r="KC45" s="3">
        <f t="shared" ca="1" si="525"/>
        <v>5.3650915833941763E-2</v>
      </c>
      <c r="KD45" s="3">
        <f>1</f>
        <v>1</v>
      </c>
      <c r="KE45" s="3">
        <f t="shared" ca="1" si="526"/>
        <v>5.0768252032848153E-3</v>
      </c>
      <c r="KF45" s="3">
        <f t="shared" ca="1" si="527"/>
        <v>-2.8813033931424063E-11</v>
      </c>
      <c r="KG45" s="3">
        <f t="shared" ca="1" si="528"/>
        <v>5.675397628853579E-9</v>
      </c>
      <c r="KH45" s="3">
        <f t="shared" ca="1" si="529"/>
        <v>11.705592645519941</v>
      </c>
      <c r="KI45" s="3">
        <f t="shared" ca="1" si="530"/>
        <v>30.284742227679356</v>
      </c>
      <c r="KJ45" s="3">
        <f t="shared" ca="1" si="531"/>
        <v>3.0496735423273108E-3</v>
      </c>
      <c r="KK45" s="3">
        <f t="shared" ca="1" si="532"/>
        <v>-4.5033172206331061E-4</v>
      </c>
      <c r="KL45" s="3">
        <f t="shared" ca="1" si="533"/>
        <v>55.287068227679356</v>
      </c>
      <c r="KM45" s="3">
        <f t="shared" ca="1" si="534"/>
        <v>-8.1453355458963005E-3</v>
      </c>
      <c r="KN45" s="3">
        <f t="shared" ca="1" si="535"/>
        <v>5.5160702856739616E-2</v>
      </c>
      <c r="KO45" s="3">
        <f>1</f>
        <v>1</v>
      </c>
      <c r="KP45" s="3">
        <f t="shared" ca="1" si="536"/>
        <v>8.1453361390733045E-3</v>
      </c>
      <c r="KQ45" s="3">
        <f t="shared" ca="1" si="537"/>
        <v>-2.7888434749778764E-11</v>
      </c>
      <c r="KR45" s="3">
        <f t="shared" ca="1" si="538"/>
        <v>3.4238517047577299E-9</v>
      </c>
      <c r="KS45" s="3">
        <f t="shared" ca="1" si="539"/>
        <v>11.910909162263669</v>
      </c>
      <c r="KT45" s="3">
        <f t="shared" ca="1" si="540"/>
        <v>32.550972991909319</v>
      </c>
      <c r="KU45" s="3">
        <f t="shared" ca="1" si="541"/>
        <v>3.2778829802852685E-3</v>
      </c>
      <c r="KV45" s="3">
        <f t="shared" ca="1" si="542"/>
        <v>-6.7854116002126832E-4</v>
      </c>
      <c r="KW45" s="3">
        <f t="shared" ca="1" si="543"/>
        <v>57.553298991909315</v>
      </c>
      <c r="KX45" s="3">
        <f t="shared" ca="1" si="544"/>
        <v>-1.1789787412823299E-2</v>
      </c>
      <c r="KY45" s="3">
        <f t="shared" ca="1" si="545"/>
        <v>5.6953867766052199E-2</v>
      </c>
      <c r="KZ45" s="3">
        <f>1</f>
        <v>1</v>
      </c>
      <c r="LA45" s="3">
        <f t="shared" ca="1" si="546"/>
        <v>1.1789788006000303E-2</v>
      </c>
      <c r="LB45" s="3">
        <f t="shared" ca="1" si="547"/>
        <v>-2.6790293897678292E-11</v>
      </c>
      <c r="LC45" s="3">
        <f t="shared" ca="1" si="548"/>
        <v>2.2723299795621155E-9</v>
      </c>
      <c r="LD45" s="3">
        <f t="shared" ca="1" si="549"/>
        <v>12.071506057903225</v>
      </c>
      <c r="LE45" s="3">
        <f t="shared" ca="1" si="550"/>
        <v>34.259683756139275</v>
      </c>
      <c r="LF45" s="3">
        <f t="shared" ca="1" si="551"/>
        <v>3.4499501542432248E-3</v>
      </c>
      <c r="LG45" s="3">
        <f t="shared" ca="1" si="552"/>
        <v>-8.5060833397922458E-4</v>
      </c>
      <c r="LH45" s="3">
        <f t="shared" ca="1" si="553"/>
        <v>59.262009756139278</v>
      </c>
      <c r="LI45" s="3">
        <f t="shared" ca="1" si="554"/>
        <v>-1.4353349430426722E-2</v>
      </c>
      <c r="LJ45" s="3">
        <f t="shared" ca="1" si="555"/>
        <v>5.821520681528735E-2</v>
      </c>
      <c r="LK45" s="3">
        <f>1</f>
        <v>1</v>
      </c>
      <c r="LL45" s="3">
        <f t="shared" ca="1" si="556"/>
        <v>1.4353350023603726E-2</v>
      </c>
      <c r="LM45" s="3">
        <f t="shared" ca="1" si="557"/>
        <v>-2.6017845178031134E-11</v>
      </c>
      <c r="LN45" s="3">
        <f t="shared" ca="1" si="558"/>
        <v>1.8126668586276873E-9</v>
      </c>
      <c r="LO45" s="3">
        <f t="shared" ca="1" si="559"/>
        <v>12.156953312670165</v>
      </c>
      <c r="LQ45" s="3" t="str">
        <f t="shared" ca="1" si="560"/>
        <v>21.98</v>
      </c>
      <c r="LR45" s="3" t="str">
        <f t="shared" ca="1" si="561"/>
        <v>604.5</v>
      </c>
      <c r="LS45" s="3" t="str">
        <f t="shared" ca="1" si="562"/>
        <v>593.2</v>
      </c>
      <c r="LT45" s="3" t="str">
        <f t="shared" ca="1" si="563"/>
        <v>623.1</v>
      </c>
      <c r="LU45" s="3" t="str">
        <f t="shared" ca="1" si="564"/>
        <v>29.48</v>
      </c>
      <c r="LV45" s="3" t="str">
        <f t="shared" ca="1" si="565"/>
        <v>28.93</v>
      </c>
      <c r="LW45" s="3" t="str">
        <f t="shared" ca="1" si="566"/>
        <v>30.31</v>
      </c>
      <c r="LX45" s="3" t="str">
        <f t="shared" ca="1" si="567"/>
        <v>306</v>
      </c>
      <c r="LY45" s="3" t="str">
        <f t="shared" ca="1" si="568"/>
        <v>32.2</v>
      </c>
      <c r="LZ45" s="3">
        <f t="shared" ca="1" si="569"/>
        <v>19</v>
      </c>
      <c r="MA45" s="3">
        <f t="shared" ca="1" si="570"/>
        <v>180</v>
      </c>
      <c r="MB45" s="3" t="str">
        <f t="shared" ca="1" si="571"/>
        <v>178.0</v>
      </c>
      <c r="MC45" s="3" t="str">
        <f t="shared" ca="1" si="572"/>
        <v>171.1</v>
      </c>
      <c r="MD45" s="3" t="str">
        <f t="shared" ca="1" si="573"/>
        <v>191.8</v>
      </c>
      <c r="ME45" s="3" t="str">
        <f t="shared" ca="1" si="574"/>
        <v>19.06</v>
      </c>
      <c r="MF45" s="3" t="str">
        <f t="shared" ca="1" si="575"/>
        <v>18.37</v>
      </c>
      <c r="MG45" s="3" t="str">
        <f t="shared" ca="1" si="576"/>
        <v>20.67</v>
      </c>
      <c r="MJ45" s="3">
        <f t="shared" ca="1" si="577"/>
        <v>4.78</v>
      </c>
      <c r="MK45" s="3" t="str">
        <f t="shared" ca="1" si="578"/>
        <v>4.78</v>
      </c>
      <c r="ML45" s="3" t="str">
        <f t="shared" ca="1" si="579"/>
        <v>2.88</v>
      </c>
      <c r="MM45" s="3" t="str">
        <f t="shared" ca="1" si="580"/>
        <v>6.53</v>
      </c>
      <c r="MN45" s="3" t="str">
        <f t="shared" ca="1" si="581"/>
        <v>3.65</v>
      </c>
      <c r="MO45" s="3" t="str">
        <f t="shared" ca="1" si="582"/>
        <v>8.81</v>
      </c>
      <c r="MP45" s="3" t="str">
        <f t="shared" ca="1" si="583"/>
        <v>4.04</v>
      </c>
      <c r="MQ45" s="3" t="str">
        <f t="shared" ca="1" si="584"/>
        <v>10.53</v>
      </c>
      <c r="MR45" s="3" t="str">
        <f t="shared" ca="1" si="585"/>
        <v>4.23</v>
      </c>
      <c r="MS45" s="3" t="str">
        <f t="shared" ca="1" si="586"/>
        <v>12.52</v>
      </c>
      <c r="MT45" s="3" t="str">
        <f t="shared" ca="1" si="587"/>
        <v>4.41</v>
      </c>
      <c r="MU45" s="3" t="str">
        <f t="shared" ca="1" si="588"/>
        <v>14.21</v>
      </c>
      <c r="MV45" s="3" t="str">
        <f t="shared" ca="1" si="589"/>
        <v>4.53</v>
      </c>
      <c r="MW45" s="3" t="str">
        <f t="shared" ca="1" si="590"/>
        <v>16.51</v>
      </c>
      <c r="MX45" s="3" t="str">
        <f t="shared" ca="1" si="591"/>
        <v>4.69</v>
      </c>
      <c r="MY45" s="3" t="str">
        <f t="shared" ca="1" si="592"/>
        <v>17.98</v>
      </c>
      <c r="MZ45" s="3" t="str">
        <f t="shared" ca="1" si="593"/>
        <v>4.79</v>
      </c>
      <c r="NA45" s="3" t="str">
        <f t="shared" ca="1" si="594"/>
        <v>19.99</v>
      </c>
      <c r="NB45" s="3" t="str">
        <f t="shared" ca="1" si="595"/>
        <v>4.93</v>
      </c>
      <c r="NC45" s="3" t="str">
        <f t="shared" ca="1" si="596"/>
        <v>22.16</v>
      </c>
      <c r="ND45" s="3" t="str">
        <f t="shared" ca="1" si="597"/>
        <v>5.09</v>
      </c>
      <c r="NE45" s="3" t="str">
        <f t="shared" ca="1" si="598"/>
        <v>23.79</v>
      </c>
      <c r="NF45" s="3" t="str">
        <f t="shared" ca="1" si="599"/>
        <v>5.22</v>
      </c>
      <c r="NG45" s="3" t="str">
        <f t="shared" ca="1" si="600"/>
        <v>25.81</v>
      </c>
      <c r="NH45" s="3" t="str">
        <f t="shared" ca="1" si="601"/>
        <v>5.42</v>
      </c>
      <c r="NI45" s="3" t="str">
        <f t="shared" ca="1" si="602"/>
        <v>27.71</v>
      </c>
      <c r="NJ45" s="3" t="str">
        <f t="shared" ca="1" si="603"/>
        <v>5.67</v>
      </c>
      <c r="NK45" s="3" t="str">
        <f t="shared" ca="1" si="604"/>
        <v>29.54</v>
      </c>
      <c r="NL45" s="3" t="str">
        <f t="shared" ca="1" si="605"/>
        <v>6.14</v>
      </c>
      <c r="NM45" s="3" t="str">
        <f t="shared" ca="1" si="606"/>
        <v>29.82</v>
      </c>
      <c r="NN45" s="3" t="str">
        <f t="shared" ca="1" si="607"/>
        <v>6.28</v>
      </c>
      <c r="NO45" s="3" t="str">
        <f t="shared" ca="1" si="608"/>
        <v>30.08</v>
      </c>
      <c r="NP45" s="3" t="str">
        <f t="shared" ca="1" si="609"/>
        <v>6.46</v>
      </c>
      <c r="NQ45" s="3" t="str">
        <f t="shared" ca="1" si="610"/>
        <v>30.33</v>
      </c>
      <c r="NR45" s="3" t="str">
        <f t="shared" ca="1" si="611"/>
        <v>6.77</v>
      </c>
      <c r="NS45" s="3" t="str">
        <f t="shared" ca="1" si="612"/>
        <v>30.60</v>
      </c>
      <c r="NT45" s="3" t="str">
        <f t="shared" ca="1" si="613"/>
        <v>8.94</v>
      </c>
      <c r="NU45" s="3" t="str">
        <f t="shared" ca="1" si="614"/>
        <v>30.85</v>
      </c>
      <c r="NV45" s="3" t="str">
        <f t="shared" ca="1" si="615"/>
        <v>10.71</v>
      </c>
      <c r="NW45" s="3" t="str">
        <f t="shared" ca="1" si="616"/>
        <v>31.11</v>
      </c>
      <c r="NX45" s="3" t="str">
        <f t="shared" ca="1" si="617"/>
        <v>11.01</v>
      </c>
      <c r="NY45" s="3" t="str">
        <f t="shared" ca="1" si="618"/>
        <v>31.37</v>
      </c>
      <c r="NZ45" s="3" t="str">
        <f t="shared" ca="1" si="619"/>
        <v>11.18</v>
      </c>
      <c r="OA45" s="3" t="str">
        <f t="shared" ca="1" si="620"/>
        <v>31.50</v>
      </c>
      <c r="OB45" s="3" t="str">
        <f t="shared" ca="1" si="621"/>
        <v>11.25</v>
      </c>
      <c r="OC45" s="3" t="str">
        <f t="shared" ca="1" si="622"/>
        <v>33.29</v>
      </c>
      <c r="OD45" s="3" t="str">
        <f t="shared" ca="1" si="623"/>
        <v>11.71</v>
      </c>
      <c r="OE45" s="3" t="str">
        <f t="shared" ca="1" si="624"/>
        <v>35.06</v>
      </c>
      <c r="OF45" s="3" t="str">
        <f t="shared" ca="1" si="625"/>
        <v>11.91</v>
      </c>
      <c r="OG45" s="3" t="str">
        <f t="shared" ca="1" si="626"/>
        <v>37.33</v>
      </c>
      <c r="OH45" s="3" t="str">
        <f t="shared" ca="1" si="627"/>
        <v>12.07</v>
      </c>
      <c r="OI45" s="3" t="str">
        <f t="shared" ca="1" si="628"/>
        <v>39.04</v>
      </c>
      <c r="OJ45" s="3" t="str">
        <f t="shared" ca="1" si="629"/>
        <v>12.16</v>
      </c>
      <c r="OK45" s="3" t="str" cm="1">
        <f t="array" aca="1" ref="OK45" ca="1">_xlfn.IFS(VALUE(NP45)&gt;8.8,NO45,VALUE(NR45)&gt;8.8,NQ45,VALUE(NT45)&gt;8.8,NS45,VALUE(NV45)&gt;8.8,NU45,VALUE(NX45)&gt;8.8,NW45)</f>
        <v>30.60</v>
      </c>
      <c r="OL45" s="3" t="str" cm="1">
        <f t="array" aca="1" ref="OL45" ca="1">_xlfn.IFS(VALUE(NP45)&gt;8.8,NP45,VALUE(NR45)&gt;8.8,NR45,VALUE(NT45)&gt;8.8,NT45,VALUE(NV45)&gt;8.8,NV45,VALUE(NX45)&gt;8.8,NX45)</f>
        <v>8.94</v>
      </c>
      <c r="ON45" s="3" t="str">
        <f t="shared" ca="1" si="630"/>
        <v>CALIBRATION OF NaOH:  A ~  M solution of NaOH was made by adding 21.98 mL of 3M NaOH to 600 mL of DI water.    Three titrations were run to calibrate the solution.  Titration 1: 604.5 mg of dry KHP was placed in a 250 mL Erlenmeyer flask with ~50 mL of DI water and 2 drops of phenolphthalein.  It required 29.48 mL of the NaOH solution to bring the solution to a faint pink color for 30 seconds.    Titration 2: 593.2 mg of dry KHP was placed in a 250 mL Erlenmeyer flask with ~50 mL of DI water and 2 drops of phenolphthalein.  It required 28.93 mL of the NaOH solution to bring the solution to a faint pink color for 30 seconds.    Titration 3: 623.1 mg of dry KHP was placed in a 250 mL Erlenmeyer flask with ~50 mL of DI water and 2 drops of phenolphthalein.  It required 30.31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32.2 mL of the NaOH solution to turn it pink.  You then decide to create solutions that will require ~19 mL of the NaOH solution to neutralize and calculate that the samples must be around 180 mg.   You then perform three precise titrations for molecular weight.     Titration 1: 178.0 mg of the unknown acid was placed in a 250 mL Erlenmeyer flask with ~50 mL of DI water and 2 drops of phenolphthalein.  It required 19.06 mL of the NaOH solution to bring the solution to a faint pink color for 30 seconds.    Titration 2: 171.1 mg of the unknown acid was placed in a 250 mL Erlenmeyer flask with ~50 mL of DI water and 2 drops of phenolphthalein.  It required 18.37 mL of the NaOH solution to bring the solution to a faint pink color for 30 seconds.    Titration 3: 191.8 mg of the unknown acid was placed in a 250 mL Erlenmeyer flask with ~50 mL of DI water and 2 drops of phenolphthalein.  It required 20.6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8 mL.  Readings - [vol: 4.78 mL, pH: 2.88], [vol: 6.53 mL, pH: 3.65], [vol: 8.81 mL, pH: 4.04], [vol: 10.53 mL, pH: 4.23], [vol: 12.52 mL, pH: 4.41], [vol: 14.21 mL, pH: 4.53], [vol: 16.51 mL, pH: 4.69], [vol: 17.98 mL, pH: 4.79], [vol: 19.99 mL, pH: 4.93], [vol: 22.16 mL, pH: 5.09], [vol: 23.79 mL, pH: 5.22], [vol: 25.81 mL, pH: 5.42], [vol: 27.71 mL, pH: 5.67], [vol: 29.54 mL, pH: 6.14], [vol: 29.82 mL, pH: 6.28], [vol: 30.08 mL, pH: 6.46], [vol: 30.33 mL, pH: 6.77], [vol: 30.60 mL, pH: 8.94], [vol: 30.85 mL, pH: 10.71], [vol: 31.11 mL, pH: 11.01], [vol: 31.37 mL, pH: 11.18], [vol: 31.50 mL, pH: 11.25], [vol: 33.29 mL, pH: 11.71], [vol: 35.06 mL, pH: 11.91], [vol: 37.33 mL, pH: 12.07], [vol: 39.04 mL, pH: 12.16]    You also note that the first sign of the pink indicator occurred at [vol: 30.60 mL, pH: 8.9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6" spans="1:404" x14ac:dyDescent="0.35">
      <c r="D46" s="3" t="str">
        <f ca="1">VLOOKUP(RANDBETWEEN(1,17),'Unknown Acids'!$C$4:$F$20,2,FALSE)</f>
        <v>Theta</v>
      </c>
      <c r="E46" s="3">
        <f ca="1">VLOOKUP(D46,'Unknown Acids'!$D$4:$F$20,2,FALSE)</f>
        <v>102.92</v>
      </c>
      <c r="F46" s="3">
        <f ca="1">VLOOKUP(D46,'Unknown Acids'!$D$4:$F$20,3,FALSE)</f>
        <v>5.38</v>
      </c>
      <c r="G46" s="3">
        <f t="shared" ca="1" si="273"/>
        <v>4.168693834703354E-6</v>
      </c>
      <c r="H46" s="3">
        <f t="shared" ca="1" si="274"/>
        <v>4.8565645206560112E-6</v>
      </c>
      <c r="I46" s="3">
        <f t="shared" ca="1" si="275"/>
        <v>2.0590687012327034E-9</v>
      </c>
      <c r="J46" s="3">
        <f t="shared" ca="1" si="276"/>
        <v>0.107016</v>
      </c>
      <c r="K46" s="3">
        <f t="shared" ca="1" si="277"/>
        <v>25.003126999999999</v>
      </c>
      <c r="L46" s="3">
        <f t="shared" ca="1" si="278"/>
        <v>0.10829999999999999</v>
      </c>
      <c r="M46" s="3">
        <f t="shared" ca="1" si="279"/>
        <v>24.706691034459837</v>
      </c>
      <c r="N46" s="3">
        <f t="shared" ca="1" si="280"/>
        <v>31.624564524108592</v>
      </c>
      <c r="O46" s="3">
        <f t="shared" si="281"/>
        <v>0.3</v>
      </c>
      <c r="Q46" s="3" t="str">
        <f t="shared" ca="1" si="282"/>
        <v>582.3</v>
      </c>
      <c r="R46" s="3" t="str">
        <f t="shared" ca="1" si="282"/>
        <v>599.0</v>
      </c>
      <c r="S46" s="3" t="str">
        <f t="shared" ca="1" si="22"/>
        <v>606.8</v>
      </c>
      <c r="T46" s="3" t="str">
        <f t="shared" ca="1" si="283"/>
        <v>26.40</v>
      </c>
      <c r="U46" s="3" t="str">
        <f t="shared" ca="1" si="284"/>
        <v>27.12</v>
      </c>
      <c r="V46" s="3" t="str">
        <f t="shared" ca="1" si="285"/>
        <v>27.58</v>
      </c>
      <c r="W46" s="3">
        <f t="shared" si="286"/>
        <v>0.1</v>
      </c>
      <c r="X46" s="3">
        <f t="shared" ca="1" si="287"/>
        <v>0.108</v>
      </c>
      <c r="Y46" s="3">
        <f t="shared" ca="1" si="288"/>
        <v>0.27700831024930261</v>
      </c>
      <c r="AA46" s="3" t="str">
        <f t="shared" ca="1" si="289"/>
        <v>302.2</v>
      </c>
      <c r="AB46" s="3" t="str">
        <f t="shared" ca="1" si="290"/>
        <v>27.1</v>
      </c>
      <c r="AC46" s="3">
        <f t="shared" ca="1" si="291"/>
        <v>200</v>
      </c>
      <c r="AD46" s="3">
        <f t="shared" ca="1" si="292"/>
        <v>18</v>
      </c>
      <c r="AE46" s="3" t="str">
        <f t="shared" ca="1" si="293"/>
        <v>197.4</v>
      </c>
      <c r="AF46" s="3" t="str">
        <f t="shared" ca="1" si="23"/>
        <v>188.1</v>
      </c>
      <c r="AG46" s="3" t="str">
        <f t="shared" ca="1" si="23"/>
        <v>190.8</v>
      </c>
      <c r="AH46" s="3" t="str">
        <f t="shared" ca="1" si="294"/>
        <v>17.83</v>
      </c>
      <c r="AI46" s="3" t="str">
        <f t="shared" ca="1" si="295"/>
        <v>17.57</v>
      </c>
      <c r="AJ46" s="3" t="str">
        <f t="shared" ca="1" si="296"/>
        <v>17.84</v>
      </c>
      <c r="AK46" s="3">
        <f t="shared" si="297"/>
        <v>0.5</v>
      </c>
      <c r="AL46" s="3">
        <f t="shared" ca="1" si="298"/>
        <v>100.22235792090088</v>
      </c>
      <c r="AM46" s="3">
        <f t="shared" ca="1" si="299"/>
        <v>2.6211057900302426</v>
      </c>
      <c r="AO46" s="3">
        <f t="shared" ca="1" si="300"/>
        <v>3.45</v>
      </c>
      <c r="AP46" s="3">
        <f>0</f>
        <v>0</v>
      </c>
      <c r="AQ46" s="3">
        <f t="shared" ca="1" si="301"/>
        <v>0</v>
      </c>
      <c r="AR46" s="3">
        <f t="shared" ca="1" si="302"/>
        <v>2.675734639032E-3</v>
      </c>
      <c r="AS46" s="3">
        <f t="shared" ca="1" si="303"/>
        <v>25.003126999999999</v>
      </c>
      <c r="AT46" s="3">
        <f t="shared" ca="1" si="304"/>
        <v>0.107016</v>
      </c>
      <c r="AU46" s="3">
        <f t="shared" ca="1" si="305"/>
        <v>0</v>
      </c>
      <c r="AV46" s="3">
        <f>1</f>
        <v>1</v>
      </c>
      <c r="AW46" s="3">
        <f t="shared" ca="1" si="306"/>
        <v>4.8565645206560112E-6</v>
      </c>
      <c r="AX46" s="3">
        <f t="shared" ca="1" si="307"/>
        <v>-5.1973010874252372E-7</v>
      </c>
      <c r="AY46" s="3">
        <f t="shared" ca="1" si="308"/>
        <v>7.1849890220233295E-4</v>
      </c>
      <c r="AZ46" s="3">
        <f t="shared" ca="1" si="309"/>
        <v>3.1435738910897184</v>
      </c>
      <c r="BA46" s="3">
        <f t="shared" ca="1" si="310"/>
        <v>1.9886541071601112</v>
      </c>
      <c r="BB46" s="3">
        <f t="shared" ca="1" si="311"/>
        <v>2.1537123980544E-4</v>
      </c>
      <c r="BC46" s="3">
        <f t="shared" ca="1" si="312"/>
        <v>2.4603633992265599E-3</v>
      </c>
      <c r="BD46" s="3">
        <f t="shared" ca="1" si="313"/>
        <v>26.991781107160111</v>
      </c>
      <c r="BE46" s="3">
        <f t="shared" ca="1" si="314"/>
        <v>9.1152317420575821E-2</v>
      </c>
      <c r="BF46" s="3">
        <f t="shared" ca="1" si="315"/>
        <v>7.9791414634845445E-3</v>
      </c>
      <c r="BG46" s="3">
        <f>1</f>
        <v>1</v>
      </c>
      <c r="BH46" s="3">
        <f t="shared" ca="1" si="316"/>
        <v>7.9839980280051997E-3</v>
      </c>
      <c r="BI46" s="3">
        <f t="shared" ca="1" si="317"/>
        <v>-4.4268711076034341E-7</v>
      </c>
      <c r="BJ46" s="3">
        <f t="shared" ca="1" si="318"/>
        <v>5.506698972875413E-5</v>
      </c>
      <c r="BK46" s="3">
        <f t="shared" ca="1" si="319"/>
        <v>4.2591086638478233</v>
      </c>
      <c r="BL46" s="3">
        <f t="shared" ca="1" si="320"/>
        <v>3.7752882143202222</v>
      </c>
      <c r="BM46" s="3">
        <f t="shared" ca="1" si="321"/>
        <v>4.0886371361088006E-4</v>
      </c>
      <c r="BN46" s="3">
        <f t="shared" ca="1" si="322"/>
        <v>2.2668709254211198E-3</v>
      </c>
      <c r="BO46" s="3">
        <f t="shared" ca="1" si="323"/>
        <v>28.778415214320223</v>
      </c>
      <c r="BP46" s="3">
        <f t="shared" ca="1" si="324"/>
        <v>7.8769831783270614E-2</v>
      </c>
      <c r="BQ46" s="3">
        <f t="shared" ca="1" si="325"/>
        <v>1.4207304695757822E-2</v>
      </c>
      <c r="BR46" s="3">
        <f>1</f>
        <v>1</v>
      </c>
      <c r="BS46" s="3">
        <f t="shared" ca="1" si="326"/>
        <v>1.4212161260278477E-2</v>
      </c>
      <c r="BT46" s="3">
        <f t="shared" ca="1" si="327"/>
        <v>-3.825507703366743E-7</v>
      </c>
      <c r="BU46" s="3">
        <f t="shared" ca="1" si="328"/>
        <v>2.6866354969843839E-5</v>
      </c>
      <c r="BV46" s="3">
        <f t="shared" ca="1" si="329"/>
        <v>4.5707912514627891</v>
      </c>
      <c r="BW46" s="3">
        <f t="shared" ca="1" si="330"/>
        <v>5.2005423214803326</v>
      </c>
      <c r="BX46" s="3">
        <f t="shared" ca="1" si="331"/>
        <v>5.6321873341631996E-4</v>
      </c>
      <c r="BY46" s="3">
        <f t="shared" ca="1" si="332"/>
        <v>2.1125159056156802E-3</v>
      </c>
      <c r="BZ46" s="3">
        <f t="shared" ca="1" si="333"/>
        <v>30.203669321480334</v>
      </c>
      <c r="CA46" s="3">
        <f t="shared" ca="1" si="334"/>
        <v>6.9942359755385583E-2</v>
      </c>
      <c r="CB46" s="3">
        <f t="shared" ca="1" si="335"/>
        <v>1.8647361266658034E-2</v>
      </c>
      <c r="CC46" s="3">
        <f>1</f>
        <v>1</v>
      </c>
      <c r="CD46" s="3">
        <f t="shared" ca="1" si="336"/>
        <v>1.8652217831178691E-2</v>
      </c>
      <c r="CE46" s="3">
        <f t="shared" ca="1" si="337"/>
        <v>-3.3967958287896445E-7</v>
      </c>
      <c r="CF46" s="3">
        <f t="shared" ca="1" si="338"/>
        <v>1.819347080173582E-5</v>
      </c>
      <c r="CG46" s="3">
        <f t="shared" ca="1" si="339"/>
        <v>4.740084441879203</v>
      </c>
      <c r="CH46" s="3">
        <f t="shared" ca="1" si="340"/>
        <v>7.2674064286404443</v>
      </c>
      <c r="CI46" s="3">
        <f t="shared" ca="1" si="341"/>
        <v>7.870601162217601E-4</v>
      </c>
      <c r="CJ46" s="3">
        <f t="shared" ca="1" si="342"/>
        <v>1.8886745228102399E-3</v>
      </c>
      <c r="CK46" s="3">
        <f t="shared" ca="1" si="343"/>
        <v>32.270533428640441</v>
      </c>
      <c r="CL46" s="3">
        <f t="shared" ca="1" si="344"/>
        <v>5.8526287673138409E-2</v>
      </c>
      <c r="CM46" s="3">
        <f t="shared" ca="1" si="345"/>
        <v>2.4389436200742683E-2</v>
      </c>
      <c r="CN46" s="3">
        <f>1</f>
        <v>1</v>
      </c>
      <c r="CO46" s="3">
        <f t="shared" ca="1" si="346"/>
        <v>2.439429276526334E-2</v>
      </c>
      <c r="CP46" s="3">
        <f t="shared" ca="1" si="347"/>
        <v>-2.8423669223907126E-7</v>
      </c>
      <c r="CQ46" s="3">
        <f t="shared" ca="1" si="348"/>
        <v>1.1646210069047799E-5</v>
      </c>
      <c r="CR46" s="3">
        <f t="shared" ca="1" si="349"/>
        <v>4.9338153805507243</v>
      </c>
      <c r="CS46" s="3">
        <f t="shared" ca="1" si="350"/>
        <v>9.187450535800556</v>
      </c>
      <c r="CT46" s="3">
        <f t="shared" ca="1" si="351"/>
        <v>9.9500089302720016E-4</v>
      </c>
      <c r="CU46" s="3">
        <f t="shared" ca="1" si="352"/>
        <v>1.6807337460047998E-3</v>
      </c>
      <c r="CV46" s="3">
        <f t="shared" ca="1" si="353"/>
        <v>34.190577535800557</v>
      </c>
      <c r="CW46" s="3">
        <f t="shared" ca="1" si="354"/>
        <v>4.9157805077873373E-2</v>
      </c>
      <c r="CX46" s="3">
        <f t="shared" ca="1" si="355"/>
        <v>2.9101611167151133E-2</v>
      </c>
      <c r="CY46" s="3">
        <f>1</f>
        <v>1</v>
      </c>
      <c r="CZ46" s="3">
        <f t="shared" ca="1" si="356"/>
        <v>2.910646773167179E-2</v>
      </c>
      <c r="DA46" s="3">
        <f t="shared" ca="1" si="357"/>
        <v>-2.3873805205452373E-7</v>
      </c>
      <c r="DB46" s="3">
        <f t="shared" ca="1" si="358"/>
        <v>8.199923656377478E-6</v>
      </c>
      <c r="DC46" s="3">
        <f t="shared" ca="1" si="359"/>
        <v>5.0861901910026655</v>
      </c>
      <c r="DD46" s="3">
        <f t="shared" ca="1" si="360"/>
        <v>10.967724642960665</v>
      </c>
      <c r="DE46" s="3">
        <f t="shared" ca="1" si="361"/>
        <v>1.18780457883264E-3</v>
      </c>
      <c r="DF46" s="3">
        <f t="shared" ca="1" si="362"/>
        <v>1.48793006019936E-3</v>
      </c>
      <c r="DG46" s="3">
        <f t="shared" ca="1" si="363"/>
        <v>35.970851642960668</v>
      </c>
      <c r="DH46" s="3">
        <f t="shared" ca="1" si="364"/>
        <v>4.1364882738063866E-2</v>
      </c>
      <c r="DI46" s="3">
        <f t="shared" ca="1" si="365"/>
        <v>3.3021308214288218E-2</v>
      </c>
      <c r="DJ46" s="3">
        <f>1</f>
        <v>1</v>
      </c>
      <c r="DK46" s="3">
        <f t="shared" ca="1" si="366"/>
        <v>3.3026164778808875E-2</v>
      </c>
      <c r="DL46" s="3">
        <f t="shared" ca="1" si="367"/>
        <v>-2.0089122190677725E-7</v>
      </c>
      <c r="DM46" s="3">
        <f t="shared" ca="1" si="368"/>
        <v>6.0816699892982107E-6</v>
      </c>
      <c r="DN46" s="3">
        <f t="shared" ca="1" si="369"/>
        <v>5.2159771497484853</v>
      </c>
      <c r="DO46" s="3">
        <f t="shared" ca="1" si="370"/>
        <v>12.533738750120778</v>
      </c>
      <c r="DP46" s="3">
        <f t="shared" ca="1" si="371"/>
        <v>1.35740390663808E-3</v>
      </c>
      <c r="DQ46" s="3">
        <f t="shared" ca="1" si="372"/>
        <v>1.31833073239392E-3</v>
      </c>
      <c r="DR46" s="3">
        <f t="shared" ca="1" si="373"/>
        <v>37.536865750120775</v>
      </c>
      <c r="DS46" s="3">
        <f t="shared" ca="1" si="374"/>
        <v>3.5120959250298574E-2</v>
      </c>
      <c r="DT46" s="3">
        <f t="shared" ca="1" si="375"/>
        <v>3.6161887241044161E-2</v>
      </c>
      <c r="DU46" s="3">
        <f>1</f>
        <v>1</v>
      </c>
      <c r="DV46" s="3">
        <f t="shared" ca="1" si="376"/>
        <v>3.6166743805564817E-2</v>
      </c>
      <c r="DW46" s="3">
        <f t="shared" ca="1" si="377"/>
        <v>-1.7056720462640561E-7</v>
      </c>
      <c r="DX46" s="3">
        <f t="shared" ca="1" si="378"/>
        <v>4.7155190255332435E-6</v>
      </c>
      <c r="DY46" s="3">
        <f t="shared" ca="1" si="379"/>
        <v>5.3264704985747029</v>
      </c>
      <c r="DZ46" s="3">
        <f t="shared" ca="1" si="380"/>
        <v>14.800462857280889</v>
      </c>
      <c r="EA46" s="3">
        <f t="shared" ca="1" si="381"/>
        <v>1.6028901274435204E-3</v>
      </c>
      <c r="EB46" s="3">
        <f t="shared" ca="1" si="382"/>
        <v>1.0728445115884796E-3</v>
      </c>
      <c r="EC46" s="3">
        <f t="shared" ca="1" si="383"/>
        <v>39.80358985728089</v>
      </c>
      <c r="ED46" s="3">
        <f t="shared" ca="1" si="384"/>
        <v>2.6953461118337654E-2</v>
      </c>
      <c r="EE46" s="3">
        <f t="shared" ca="1" si="385"/>
        <v>4.0269989043471136E-2</v>
      </c>
      <c r="EF46" s="3">
        <f>1</f>
        <v>1</v>
      </c>
      <c r="EG46" s="3">
        <f t="shared" ca="1" si="386"/>
        <v>4.0274845607991792E-2</v>
      </c>
      <c r="EH46" s="3">
        <f t="shared" ca="1" si="387"/>
        <v>-1.3090122297619994E-7</v>
      </c>
      <c r="EI46" s="3">
        <f t="shared" ca="1" si="388"/>
        <v>3.2499357581101951E-6</v>
      </c>
      <c r="EJ46" s="3">
        <f t="shared" ca="1" si="389"/>
        <v>5.488125223690048</v>
      </c>
      <c r="EK46" s="3">
        <f t="shared" ca="1" si="390"/>
        <v>16.312986964440999</v>
      </c>
      <c r="EL46" s="3">
        <f t="shared" ca="1" si="391"/>
        <v>1.76669648824896E-3</v>
      </c>
      <c r="EM46" s="3">
        <f t="shared" ca="1" si="392"/>
        <v>9.0903815078303995E-4</v>
      </c>
      <c r="EN46" s="3">
        <f t="shared" ca="1" si="393"/>
        <v>41.316113964441001</v>
      </c>
      <c r="EO46" s="3">
        <f t="shared" ca="1" si="394"/>
        <v>2.2002024478038035E-2</v>
      </c>
      <c r="EP46" s="3">
        <f t="shared" ca="1" si="395"/>
        <v>4.2760470884785524E-2</v>
      </c>
      <c r="EQ46" s="3">
        <f>1</f>
        <v>1</v>
      </c>
      <c r="ER46" s="3">
        <f t="shared" ca="1" si="396"/>
        <v>4.2765327449306181E-2</v>
      </c>
      <c r="ES46" s="3">
        <f t="shared" ca="1" si="397"/>
        <v>-1.0685425146264461E-7</v>
      </c>
      <c r="ET46" s="3">
        <f t="shared" ca="1" si="398"/>
        <v>2.4984728393059874E-6</v>
      </c>
      <c r="EU46" s="3">
        <f t="shared" ca="1" si="399"/>
        <v>5.6023253673755464</v>
      </c>
      <c r="EV46" s="3">
        <f t="shared" ca="1" si="400"/>
        <v>18.41465107160111</v>
      </c>
      <c r="EW46" s="3">
        <f t="shared" ca="1" si="401"/>
        <v>1.9943067110544002E-3</v>
      </c>
      <c r="EX46" s="3">
        <f t="shared" ca="1" si="402"/>
        <v>6.8142792797759979E-4</v>
      </c>
      <c r="EY46" s="3">
        <f t="shared" ca="1" si="403"/>
        <v>43.417778071601106</v>
      </c>
      <c r="EZ46" s="3">
        <f t="shared" ca="1" si="404"/>
        <v>1.5694675274580926E-2</v>
      </c>
      <c r="FA46" s="3">
        <f t="shared" ca="1" si="405"/>
        <v>4.5932951883570598E-2</v>
      </c>
      <c r="FB46" s="3">
        <f>1</f>
        <v>1</v>
      </c>
      <c r="FC46" s="3">
        <f t="shared" ca="1" si="406"/>
        <v>4.5937808448091255E-2</v>
      </c>
      <c r="FD46" s="3">
        <f t="shared" ca="1" si="407"/>
        <v>-7.6222203101746869E-8</v>
      </c>
      <c r="FE46" s="3">
        <f t="shared" ca="1" si="408"/>
        <v>1.6591877752235307E-6</v>
      </c>
      <c r="FF46" s="3">
        <f t="shared" ca="1" si="409"/>
        <v>5.780104460793825</v>
      </c>
      <c r="FG46" s="3">
        <f t="shared" ca="1" si="410"/>
        <v>20.185535178761221</v>
      </c>
      <c r="FH46" s="3">
        <f t="shared" ca="1" si="411"/>
        <v>2.1860934598598399E-3</v>
      </c>
      <c r="FI46" s="3">
        <f t="shared" ca="1" si="412"/>
        <v>4.8964117917216004E-4</v>
      </c>
      <c r="FJ46" s="3">
        <f t="shared" ca="1" si="413"/>
        <v>45.18866217876122</v>
      </c>
      <c r="FK46" s="3">
        <f t="shared" ca="1" si="414"/>
        <v>1.0835487389186145E-2</v>
      </c>
      <c r="FL46" s="3">
        <f t="shared" ca="1" si="415"/>
        <v>4.8377034292626374E-2</v>
      </c>
      <c r="FM46" s="3">
        <f>1</f>
        <v>1</v>
      </c>
      <c r="FN46" s="3">
        <f t="shared" ca="1" si="416"/>
        <v>4.8381890857147031E-2</v>
      </c>
      <c r="FO46" s="3">
        <f t="shared" ca="1" si="417"/>
        <v>-5.2623243618337065E-8</v>
      </c>
      <c r="FP46" s="3">
        <f t="shared" ca="1" si="418"/>
        <v>1.087639604945706E-6</v>
      </c>
      <c r="FQ46" s="3">
        <f t="shared" ca="1" si="419"/>
        <v>5.9635149865422328</v>
      </c>
      <c r="FR46" s="3">
        <f t="shared" ca="1" si="420"/>
        <v>21.59647928592133</v>
      </c>
      <c r="FS46" s="3">
        <f t="shared" ca="1" si="421"/>
        <v>2.33889870666528E-3</v>
      </c>
      <c r="FT46" s="3">
        <f t="shared" ca="1" si="422"/>
        <v>3.3683593236672003E-4</v>
      </c>
      <c r="FU46" s="3">
        <f t="shared" ca="1" si="423"/>
        <v>46.599606285921325</v>
      </c>
      <c r="FV46" s="3">
        <f t="shared" ca="1" si="424"/>
        <v>7.2282999624502173E-3</v>
      </c>
      <c r="FW46" s="3">
        <f t="shared" ca="1" si="425"/>
        <v>5.019138342745845E-2</v>
      </c>
      <c r="FX46" s="3">
        <f>1</f>
        <v>1</v>
      </c>
      <c r="FY46" s="3">
        <f t="shared" ca="1" si="426"/>
        <v>5.0196239991979107E-2</v>
      </c>
      <c r="FZ46" s="3">
        <f t="shared" ca="1" si="427"/>
        <v>-3.5104705142294902E-8</v>
      </c>
      <c r="GA46" s="3">
        <f t="shared" ca="1" si="428"/>
        <v>6.9933955356218935E-7</v>
      </c>
      <c r="GB46" s="3">
        <f t="shared" ca="1" si="429"/>
        <v>6.1553119080417407</v>
      </c>
      <c r="GC46" s="3">
        <f t="shared" ca="1" si="430"/>
        <v>23.732703393081444</v>
      </c>
      <c r="GD46" s="3">
        <f t="shared" ca="1" si="431"/>
        <v>2.5702517774707201E-3</v>
      </c>
      <c r="GE46" s="3">
        <f t="shared" ca="1" si="432"/>
        <v>1.0548286156127984E-4</v>
      </c>
      <c r="GF46" s="3">
        <f t="shared" ca="1" si="433"/>
        <v>48.735830393081443</v>
      </c>
      <c r="GG46" s="3">
        <f t="shared" ca="1" si="434"/>
        <v>2.1643801020830504E-3</v>
      </c>
      <c r="GH46" s="3">
        <f t="shared" ca="1" si="435"/>
        <v>5.2738442265992336E-2</v>
      </c>
      <c r="GI46" s="3">
        <f>1</f>
        <v>1</v>
      </c>
      <c r="GJ46" s="3">
        <f t="shared" ca="1" si="436"/>
        <v>5.2743298830512993E-2</v>
      </c>
      <c r="GK46" s="3">
        <f t="shared" ca="1" si="437"/>
        <v>-1.0511451612990378E-8</v>
      </c>
      <c r="GL46" s="3">
        <f t="shared" ca="1" si="438"/>
        <v>1.9929378950594989E-7</v>
      </c>
      <c r="GM46" s="3">
        <f t="shared" ca="1" si="439"/>
        <v>6.7005062347933455</v>
      </c>
      <c r="GN46" s="3">
        <f t="shared" ca="1" si="440"/>
        <v>23.965490303426041</v>
      </c>
      <c r="GO46" s="3">
        <f t="shared" ca="1" si="441"/>
        <v>2.5954625998610399E-3</v>
      </c>
      <c r="GP46" s="3">
        <f t="shared" ca="1" si="442"/>
        <v>8.0272039170960034E-5</v>
      </c>
      <c r="GQ46" s="3">
        <f t="shared" ca="1" si="443"/>
        <v>48.968617303426043</v>
      </c>
      <c r="GR46" s="3">
        <f t="shared" ca="1" si="444"/>
        <v>1.6392547633838107E-3</v>
      </c>
      <c r="GS46" s="3">
        <f t="shared" ca="1" si="445"/>
        <v>5.3002570682743187E-2</v>
      </c>
      <c r="GT46" s="3">
        <f>1</f>
        <v>1</v>
      </c>
      <c r="GU46" s="3">
        <f t="shared" ca="1" si="446"/>
        <v>5.3007427247263844E-2</v>
      </c>
      <c r="GV46" s="3">
        <f t="shared" ca="1" si="447"/>
        <v>-7.9611465241661805E-9</v>
      </c>
      <c r="GW46" s="3">
        <f t="shared" ca="1" si="448"/>
        <v>1.5018883920206449E-7</v>
      </c>
      <c r="GX46" s="3">
        <f t="shared" ca="1" si="449"/>
        <v>6.8233623393228617</v>
      </c>
      <c r="GY46" s="3">
        <f t="shared" ca="1" si="450"/>
        <v>24.212557213770641</v>
      </c>
      <c r="GZ46" s="3">
        <f t="shared" ca="1" si="451"/>
        <v>2.6222199462513601E-3</v>
      </c>
      <c r="HA46" s="3">
        <f t="shared" ca="1" si="452"/>
        <v>5.3514692780639878E-5</v>
      </c>
      <c r="HB46" s="3">
        <f t="shared" ca="1" si="453"/>
        <v>49.215684213770643</v>
      </c>
      <c r="HC46" s="3">
        <f t="shared" ca="1" si="454"/>
        <v>1.0873503769285476E-3</v>
      </c>
      <c r="HD46" s="3">
        <f t="shared" ca="1" si="455"/>
        <v>5.3280168469498956E-2</v>
      </c>
      <c r="HE46" s="3">
        <f>1</f>
        <v>1</v>
      </c>
      <c r="HF46" s="3">
        <f t="shared" ca="1" si="456"/>
        <v>5.3285025034019613E-2</v>
      </c>
      <c r="HG46" s="3">
        <f t="shared" ca="1" si="457"/>
        <v>-5.2807872621131248E-9</v>
      </c>
      <c r="HH46" s="3">
        <f t="shared" ca="1" si="458"/>
        <v>9.9104343800893169E-8</v>
      </c>
      <c r="HI46" s="3">
        <f t="shared" ca="1" si="459"/>
        <v>7.003907309718409</v>
      </c>
      <c r="HJ46" s="3">
        <f t="shared" ca="1" si="460"/>
        <v>24.459624124115237</v>
      </c>
      <c r="HK46" s="3">
        <f t="shared" ca="1" si="461"/>
        <v>2.6489772926416803E-3</v>
      </c>
      <c r="HL46" s="3">
        <f t="shared" ca="1" si="462"/>
        <v>2.6757346390319722E-5</v>
      </c>
      <c r="HM46" s="3">
        <f t="shared" ca="1" si="463"/>
        <v>49.462751124115236</v>
      </c>
      <c r="HN46" s="3">
        <f t="shared" ca="1" si="464"/>
        <v>5.4095952574854565E-4</v>
      </c>
      <c r="HO46" s="3">
        <f t="shared" ca="1" si="465"/>
        <v>5.3554993049106582E-2</v>
      </c>
      <c r="HP46" s="3">
        <f>1</f>
        <v>1</v>
      </c>
      <c r="HQ46" s="3">
        <f t="shared" ca="1" si="466"/>
        <v>5.3559849613627239E-2</v>
      </c>
      <c r="HR46" s="3">
        <f t="shared" ca="1" si="467"/>
        <v>-2.6272048398612887E-9</v>
      </c>
      <c r="HS46" s="3">
        <f t="shared" ca="1" si="468"/>
        <v>4.9051714159226156E-8</v>
      </c>
      <c r="HT46" s="3">
        <f t="shared" ca="1" si="469"/>
        <v>7.3093458111813803</v>
      </c>
      <c r="HU46" s="3">
        <f t="shared" ca="1" si="470"/>
        <v>24.709161703563282</v>
      </c>
      <c r="HV46" s="3">
        <f t="shared" ca="1" si="471"/>
        <v>2.6760022124959031E-3</v>
      </c>
      <c r="HW46" s="3">
        <f t="shared" ca="1" si="472"/>
        <v>-2.6757346390307579E-7</v>
      </c>
      <c r="HX46" s="3">
        <f t="shared" ca="1" si="473"/>
        <v>49.712288703563281</v>
      </c>
      <c r="HY46" s="3">
        <f t="shared" ca="1" si="474"/>
        <v>-5.3824410599686714E-6</v>
      </c>
      <c r="HZ46" s="3">
        <f t="shared" ca="1" si="475"/>
        <v>5.3829793040771672E-2</v>
      </c>
      <c r="IA46" s="3">
        <f>1</f>
        <v>1</v>
      </c>
      <c r="IB46" s="3">
        <f t="shared" ca="1" si="476"/>
        <v>5.3845001286699043E-6</v>
      </c>
      <c r="IC46" s="3">
        <f t="shared" ca="1" si="477"/>
        <v>-1.1082815922816415E-10</v>
      </c>
      <c r="ID46" s="3">
        <f t="shared" ca="1" si="478"/>
        <v>8.1740450557635126E-6</v>
      </c>
      <c r="IE46" s="3">
        <f t="shared" ca="1" si="479"/>
        <v>9.1321471336084521</v>
      </c>
      <c r="IF46" s="3">
        <f t="shared" ca="1" si="480"/>
        <v>24.953757944804437</v>
      </c>
      <c r="IG46" s="3">
        <f t="shared" ca="1" si="481"/>
        <v>2.7024919854223206E-3</v>
      </c>
      <c r="IH46" s="3">
        <f t="shared" ca="1" si="482"/>
        <v>-2.675734639032059E-5</v>
      </c>
      <c r="II46" s="3">
        <f t="shared" ca="1" si="483"/>
        <v>49.956884944804436</v>
      </c>
      <c r="IJ46" s="3">
        <f t="shared" ca="1" si="484"/>
        <v>-5.3560878385199191E-4</v>
      </c>
      <c r="IK46" s="3">
        <f t="shared" ca="1" si="485"/>
        <v>5.4096487169050009E-2</v>
      </c>
      <c r="IL46" s="3">
        <f>1</f>
        <v>1</v>
      </c>
      <c r="IM46" s="3">
        <f t="shared" ca="1" si="486"/>
        <v>5.3561084292069315E-4</v>
      </c>
      <c r="IN46" s="3">
        <f t="shared" ca="1" si="487"/>
        <v>-1.1028552829349245E-10</v>
      </c>
      <c r="IO46" s="3">
        <f t="shared" ca="1" si="488"/>
        <v>2.0582698241438085E-7</v>
      </c>
      <c r="IP46" s="3">
        <f t="shared" ca="1" si="489"/>
        <v>10.729014551971412</v>
      </c>
      <c r="IQ46" s="3">
        <f t="shared" ca="1" si="490"/>
        <v>25.200824855149033</v>
      </c>
      <c r="IR46" s="3">
        <f t="shared" ca="1" si="491"/>
        <v>2.7292493318126403E-3</v>
      </c>
      <c r="IS46" s="3">
        <f t="shared" ca="1" si="492"/>
        <v>-5.3514692780640312E-5</v>
      </c>
      <c r="IT46" s="3">
        <f t="shared" ca="1" si="493"/>
        <v>50.203951855149029</v>
      </c>
      <c r="IU46" s="3">
        <f t="shared" ca="1" si="494"/>
        <v>-1.0659458230508148E-3</v>
      </c>
      <c r="IV46" s="3">
        <f t="shared" ca="1" si="495"/>
        <v>5.4363236975591242E-2</v>
      </c>
      <c r="IW46" s="3">
        <f>1</f>
        <v>1</v>
      </c>
      <c r="IX46" s="3">
        <f t="shared" ca="1" si="496"/>
        <v>1.0659478821195159E-3</v>
      </c>
      <c r="IY46" s="3">
        <f t="shared" ca="1" si="497"/>
        <v>-1.0974278407268267E-10</v>
      </c>
      <c r="IZ46" s="3">
        <f t="shared" ca="1" si="498"/>
        <v>1.0294329450010777E-7</v>
      </c>
      <c r="JA46" s="3">
        <f t="shared" ca="1" si="499"/>
        <v>11.027777071923435</v>
      </c>
      <c r="JB46" s="3">
        <f t="shared" ca="1" si="500"/>
        <v>25.447891765493633</v>
      </c>
      <c r="JC46" s="3">
        <f t="shared" ca="1" si="501"/>
        <v>2.75600667820296E-3</v>
      </c>
      <c r="JD46" s="3">
        <f t="shared" ca="1" si="502"/>
        <v>-8.0272039170960034E-5</v>
      </c>
      <c r="JE46" s="3">
        <f t="shared" ca="1" si="503"/>
        <v>50.451018765493629</v>
      </c>
      <c r="JF46" s="3">
        <f t="shared" ca="1" si="504"/>
        <v>-1.5910885673900946E-3</v>
      </c>
      <c r="JG46" s="3">
        <f t="shared" ca="1" si="505"/>
        <v>5.4627374147059891E-2</v>
      </c>
      <c r="JH46" s="3">
        <f>1</f>
        <v>1</v>
      </c>
      <c r="JI46" s="3">
        <f t="shared" ca="1" si="506"/>
        <v>1.5910906264587957E-3</v>
      </c>
      <c r="JJ46" s="3">
        <f t="shared" ca="1" si="507"/>
        <v>-1.0920535566673743E-10</v>
      </c>
      <c r="JK46" s="3">
        <f t="shared" ca="1" si="508"/>
        <v>6.8632574047383307E-8</v>
      </c>
      <c r="JL46" s="3">
        <f t="shared" ca="1" si="509"/>
        <v>11.201713088323148</v>
      </c>
      <c r="JM46" s="3">
        <f t="shared" ca="1" si="510"/>
        <v>25.541897500241554</v>
      </c>
      <c r="JN46" s="3">
        <f t="shared" ca="1" si="511"/>
        <v>2.7661874992761597E-3</v>
      </c>
      <c r="JO46" s="3">
        <f t="shared" ca="1" si="512"/>
        <v>-9.0452860244159741E-5</v>
      </c>
      <c r="JP46" s="3">
        <f t="shared" ca="1" si="513"/>
        <v>50.545024500241553</v>
      </c>
      <c r="JQ46" s="3">
        <f t="shared" ca="1" si="514"/>
        <v>-1.7895502304826755E-3</v>
      </c>
      <c r="JR46" s="3">
        <f t="shared" ca="1" si="515"/>
        <v>5.47271967246339E-2</v>
      </c>
      <c r="JS46" s="3">
        <f>1</f>
        <v>1</v>
      </c>
      <c r="JT46" s="3">
        <f t="shared" ca="1" si="516"/>
        <v>1.7895522895513766E-3</v>
      </c>
      <c r="JU46" s="3">
        <f t="shared" ca="1" si="517"/>
        <v>-1.0900225101302794E-10</v>
      </c>
      <c r="JV46" s="3">
        <f t="shared" ca="1" si="518"/>
        <v>6.0908274003286349E-8</v>
      </c>
      <c r="JW46" s="3">
        <f t="shared" ca="1" si="519"/>
        <v>11.252758674198489</v>
      </c>
      <c r="JX46" s="3">
        <f t="shared" ca="1" si="520"/>
        <v>27.521821607401666</v>
      </c>
      <c r="JY46" s="3">
        <f t="shared" ca="1" si="521"/>
        <v>2.9806132800816003E-3</v>
      </c>
      <c r="JZ46" s="3">
        <f t="shared" ca="1" si="522"/>
        <v>-3.048786410496003E-4</v>
      </c>
      <c r="KA46" s="3">
        <f t="shared" ca="1" si="523"/>
        <v>52.524948607401669</v>
      </c>
      <c r="KB46" s="3">
        <f t="shared" ca="1" si="524"/>
        <v>-5.8044538668361057E-3</v>
      </c>
      <c r="KC46" s="3">
        <f t="shared" ca="1" si="525"/>
        <v>5.674661963708387E-2</v>
      </c>
      <c r="KD46" s="3">
        <f>1</f>
        <v>1</v>
      </c>
      <c r="KE46" s="3">
        <f t="shared" ca="1" si="526"/>
        <v>5.8044559259048068E-3</v>
      </c>
      <c r="KF46" s="3">
        <f t="shared" ca="1" si="527"/>
        <v>-1.0489341911052514E-10</v>
      </c>
      <c r="KG46" s="3">
        <f t="shared" ca="1" si="528"/>
        <v>1.8071132571687715E-8</v>
      </c>
      <c r="KH46" s="3">
        <f t="shared" ca="1" si="529"/>
        <v>11.76376271591648</v>
      </c>
      <c r="KI46" s="3">
        <f t="shared" ca="1" si="530"/>
        <v>29.263215714561778</v>
      </c>
      <c r="KJ46" s="3">
        <f t="shared" ca="1" si="531"/>
        <v>3.1692062618870406E-3</v>
      </c>
      <c r="KK46" s="3">
        <f t="shared" ca="1" si="532"/>
        <v>-4.9347162285504065E-4</v>
      </c>
      <c r="KL46" s="3">
        <f t="shared" ca="1" si="533"/>
        <v>54.266342714561773</v>
      </c>
      <c r="KM46" s="3">
        <f t="shared" ca="1" si="534"/>
        <v>-9.0935117085497452E-3</v>
      </c>
      <c r="KN46" s="3">
        <f t="shared" ca="1" si="535"/>
        <v>5.8400955423823307E-2</v>
      </c>
      <c r="KO46" s="3">
        <f>1</f>
        <v>1</v>
      </c>
      <c r="KP46" s="3">
        <f t="shared" ca="1" si="536"/>
        <v>9.0935137676184472E-3</v>
      </c>
      <c r="KQ46" s="3">
        <f t="shared" ca="1" si="537"/>
        <v>-1.0152741409191295E-10</v>
      </c>
      <c r="KR46" s="3">
        <f t="shared" ca="1" si="538"/>
        <v>1.1164802961489972E-8</v>
      </c>
      <c r="KS46" s="3">
        <f t="shared" ca="1" si="539"/>
        <v>11.958732163536769</v>
      </c>
      <c r="KT46" s="3">
        <f t="shared" ca="1" si="540"/>
        <v>30.752279821721888</v>
      </c>
      <c r="KU46" s="3">
        <f t="shared" ca="1" si="541"/>
        <v>3.3304719046924804E-3</v>
      </c>
      <c r="KV46" s="3">
        <f t="shared" ca="1" si="542"/>
        <v>-6.5473726566048045E-4</v>
      </c>
      <c r="KW46" s="3">
        <f t="shared" ca="1" si="543"/>
        <v>55.755406821721891</v>
      </c>
      <c r="KX46" s="3">
        <f t="shared" ca="1" si="544"/>
        <v>-1.1743027322067707E-2</v>
      </c>
      <c r="KY46" s="3">
        <f t="shared" ca="1" si="545"/>
        <v>5.9733613196325086E-2</v>
      </c>
      <c r="KZ46" s="3">
        <f>1</f>
        <v>1</v>
      </c>
      <c r="LA46" s="3">
        <f t="shared" ca="1" si="546"/>
        <v>1.1743029381136409E-2</v>
      </c>
      <c r="LB46" s="3">
        <f t="shared" ca="1" si="547"/>
        <v>-9.8815913327503656E-11</v>
      </c>
      <c r="LC46" s="3">
        <f t="shared" ca="1" si="548"/>
        <v>8.4148509991652243E-9</v>
      </c>
      <c r="LD46" s="3">
        <f t="shared" ca="1" si="549"/>
        <v>12.069780382547441</v>
      </c>
      <c r="LE46" s="3">
        <f t="shared" ca="1" si="550"/>
        <v>32.875243928882</v>
      </c>
      <c r="LF46" s="3">
        <f t="shared" ca="1" si="551"/>
        <v>3.5603889174979204E-3</v>
      </c>
      <c r="LG46" s="3">
        <f t="shared" ca="1" si="552"/>
        <v>-8.8465427846592037E-4</v>
      </c>
      <c r="LH46" s="3">
        <f t="shared" ca="1" si="553"/>
        <v>57.878370928881999</v>
      </c>
      <c r="LI46" s="3">
        <f t="shared" ca="1" si="554"/>
        <v>-1.5284712825676082E-2</v>
      </c>
      <c r="LJ46" s="3">
        <f t="shared" ca="1" si="555"/>
        <v>6.1515016064856862E-2</v>
      </c>
      <c r="LK46" s="3">
        <f>1</f>
        <v>1</v>
      </c>
      <c r="LL46" s="3">
        <f t="shared" ca="1" si="556"/>
        <v>1.5284714884744784E-2</v>
      </c>
      <c r="LM46" s="3">
        <f t="shared" ca="1" si="557"/>
        <v>-9.5191370448294009E-11</v>
      </c>
      <c r="LN46" s="3">
        <f t="shared" ca="1" si="558"/>
        <v>6.2278774828200545E-9</v>
      </c>
      <c r="LO46" s="3">
        <f t="shared" ca="1" si="559"/>
        <v>12.184257460424702</v>
      </c>
      <c r="LQ46" s="3" t="str">
        <f t="shared" ca="1" si="560"/>
        <v>22.19</v>
      </c>
      <c r="LR46" s="3" t="str">
        <f t="shared" ca="1" si="561"/>
        <v>582.3</v>
      </c>
      <c r="LS46" s="3" t="str">
        <f t="shared" ca="1" si="562"/>
        <v>599.0</v>
      </c>
      <c r="LT46" s="3" t="str">
        <f t="shared" ca="1" si="563"/>
        <v>606.8</v>
      </c>
      <c r="LU46" s="3" t="str">
        <f t="shared" ca="1" si="564"/>
        <v>26.40</v>
      </c>
      <c r="LV46" s="3" t="str">
        <f t="shared" ca="1" si="565"/>
        <v>27.12</v>
      </c>
      <c r="LW46" s="3" t="str">
        <f t="shared" ca="1" si="566"/>
        <v>27.58</v>
      </c>
      <c r="LX46" s="3" t="str">
        <f t="shared" ca="1" si="567"/>
        <v>302</v>
      </c>
      <c r="LY46" s="3" t="str">
        <f t="shared" ca="1" si="568"/>
        <v>27.1</v>
      </c>
      <c r="LZ46" s="3">
        <f t="shared" ca="1" si="569"/>
        <v>18</v>
      </c>
      <c r="MA46" s="3">
        <f t="shared" ca="1" si="570"/>
        <v>200</v>
      </c>
      <c r="MB46" s="3" t="str">
        <f t="shared" ca="1" si="571"/>
        <v>197.4</v>
      </c>
      <c r="MC46" s="3" t="str">
        <f t="shared" ca="1" si="572"/>
        <v>188.1</v>
      </c>
      <c r="MD46" s="3" t="str">
        <f t="shared" ca="1" si="573"/>
        <v>190.8</v>
      </c>
      <c r="ME46" s="3" t="str">
        <f t="shared" ca="1" si="574"/>
        <v>17.83</v>
      </c>
      <c r="MF46" s="3" t="str">
        <f t="shared" ca="1" si="575"/>
        <v>17.57</v>
      </c>
      <c r="MG46" s="3" t="str">
        <f t="shared" ca="1" si="576"/>
        <v>17.84</v>
      </c>
      <c r="MJ46" s="3">
        <f t="shared" ca="1" si="577"/>
        <v>3.45</v>
      </c>
      <c r="MK46" s="3" t="str">
        <f t="shared" ca="1" si="578"/>
        <v>3.45</v>
      </c>
      <c r="ML46" s="3" t="str">
        <f t="shared" ca="1" si="579"/>
        <v>3.14</v>
      </c>
      <c r="MM46" s="3" t="str">
        <f t="shared" ca="1" si="580"/>
        <v>5.44</v>
      </c>
      <c r="MN46" s="3" t="str">
        <f t="shared" ca="1" si="581"/>
        <v>4.26</v>
      </c>
      <c r="MO46" s="3" t="str">
        <f t="shared" ca="1" si="582"/>
        <v>7.23</v>
      </c>
      <c r="MP46" s="3" t="str">
        <f t="shared" ca="1" si="583"/>
        <v>4.57</v>
      </c>
      <c r="MQ46" s="3" t="str">
        <f t="shared" ca="1" si="584"/>
        <v>8.65</v>
      </c>
      <c r="MR46" s="3" t="str">
        <f t="shared" ca="1" si="585"/>
        <v>4.74</v>
      </c>
      <c r="MS46" s="3" t="str">
        <f t="shared" ca="1" si="586"/>
        <v>10.72</v>
      </c>
      <c r="MT46" s="3" t="str">
        <f t="shared" ca="1" si="587"/>
        <v>4.93</v>
      </c>
      <c r="MU46" s="3" t="str">
        <f t="shared" ca="1" si="588"/>
        <v>12.64</v>
      </c>
      <c r="MV46" s="3" t="str">
        <f t="shared" ca="1" si="589"/>
        <v>5.09</v>
      </c>
      <c r="MW46" s="3" t="str">
        <f t="shared" ca="1" si="590"/>
        <v>14.42</v>
      </c>
      <c r="MX46" s="3" t="str">
        <f t="shared" ca="1" si="591"/>
        <v>5.22</v>
      </c>
      <c r="MY46" s="3" t="str">
        <f t="shared" ca="1" si="592"/>
        <v>15.98</v>
      </c>
      <c r="MZ46" s="3" t="str">
        <f t="shared" ca="1" si="593"/>
        <v>5.33</v>
      </c>
      <c r="NA46" s="3" t="str">
        <f t="shared" ca="1" si="594"/>
        <v>18.25</v>
      </c>
      <c r="NB46" s="3" t="str">
        <f t="shared" ca="1" si="595"/>
        <v>5.49</v>
      </c>
      <c r="NC46" s="3" t="str">
        <f t="shared" ca="1" si="596"/>
        <v>19.76</v>
      </c>
      <c r="ND46" s="3" t="str">
        <f t="shared" ca="1" si="597"/>
        <v>5.60</v>
      </c>
      <c r="NE46" s="3" t="str">
        <f t="shared" ca="1" si="598"/>
        <v>21.86</v>
      </c>
      <c r="NF46" s="3" t="str">
        <f t="shared" ca="1" si="599"/>
        <v>5.78</v>
      </c>
      <c r="NG46" s="3" t="str">
        <f t="shared" ca="1" si="600"/>
        <v>23.64</v>
      </c>
      <c r="NH46" s="3" t="str">
        <f t="shared" ca="1" si="601"/>
        <v>5.96</v>
      </c>
      <c r="NI46" s="3" t="str">
        <f t="shared" ca="1" si="602"/>
        <v>25.05</v>
      </c>
      <c r="NJ46" s="3" t="str">
        <f t="shared" ca="1" si="603"/>
        <v>6.16</v>
      </c>
      <c r="NK46" s="3" t="str">
        <f t="shared" ca="1" si="604"/>
        <v>27.18</v>
      </c>
      <c r="NL46" s="3" t="str">
        <f t="shared" ca="1" si="605"/>
        <v>6.70</v>
      </c>
      <c r="NM46" s="3" t="str">
        <f t="shared" ca="1" si="606"/>
        <v>27.42</v>
      </c>
      <c r="NN46" s="3" t="str">
        <f t="shared" ca="1" si="607"/>
        <v>6.82</v>
      </c>
      <c r="NO46" s="3" t="str">
        <f t="shared" ca="1" si="608"/>
        <v>27.66</v>
      </c>
      <c r="NP46" s="3" t="str">
        <f t="shared" ca="1" si="609"/>
        <v>7.00</v>
      </c>
      <c r="NQ46" s="3" t="str">
        <f t="shared" ca="1" si="610"/>
        <v>27.91</v>
      </c>
      <c r="NR46" s="3" t="str">
        <f t="shared" ca="1" si="611"/>
        <v>7.31</v>
      </c>
      <c r="NS46" s="3" t="str">
        <f t="shared" ca="1" si="612"/>
        <v>28.16</v>
      </c>
      <c r="NT46" s="3" t="str">
        <f t="shared" ca="1" si="613"/>
        <v>9.13</v>
      </c>
      <c r="NU46" s="3" t="str">
        <f t="shared" ca="1" si="614"/>
        <v>28.40</v>
      </c>
      <c r="NV46" s="3" t="str">
        <f t="shared" ca="1" si="615"/>
        <v>10.73</v>
      </c>
      <c r="NW46" s="3" t="str">
        <f t="shared" ca="1" si="616"/>
        <v>28.65</v>
      </c>
      <c r="NX46" s="3" t="str">
        <f t="shared" ca="1" si="617"/>
        <v>11.03</v>
      </c>
      <c r="NY46" s="3" t="str">
        <f t="shared" ca="1" si="618"/>
        <v>28.90</v>
      </c>
      <c r="NZ46" s="3" t="str">
        <f t="shared" ca="1" si="619"/>
        <v>11.20</v>
      </c>
      <c r="OA46" s="3" t="str">
        <f t="shared" ca="1" si="620"/>
        <v>28.99</v>
      </c>
      <c r="OB46" s="3" t="str">
        <f t="shared" ca="1" si="621"/>
        <v>11.25</v>
      </c>
      <c r="OC46" s="3" t="str">
        <f t="shared" ca="1" si="622"/>
        <v>30.97</v>
      </c>
      <c r="OD46" s="3" t="str">
        <f t="shared" ca="1" si="623"/>
        <v>11.76</v>
      </c>
      <c r="OE46" s="3" t="str">
        <f t="shared" ca="1" si="624"/>
        <v>32.71</v>
      </c>
      <c r="OF46" s="3" t="str">
        <f t="shared" ca="1" si="625"/>
        <v>11.96</v>
      </c>
      <c r="OG46" s="3" t="str">
        <f t="shared" ca="1" si="626"/>
        <v>34.20</v>
      </c>
      <c r="OH46" s="3" t="str">
        <f t="shared" ca="1" si="627"/>
        <v>12.07</v>
      </c>
      <c r="OI46" s="3" t="str">
        <f t="shared" ca="1" si="628"/>
        <v>36.33</v>
      </c>
      <c r="OJ46" s="3" t="str">
        <f t="shared" ca="1" si="629"/>
        <v>12.18</v>
      </c>
      <c r="OK46" s="3" t="str" cm="1">
        <f t="array" aca="1" ref="OK46" ca="1">_xlfn.IFS(VALUE(NP46)&gt;8.8,NO46,VALUE(NR46)&gt;8.8,NQ46,VALUE(NT46)&gt;8.8,NS46,VALUE(NV46)&gt;8.8,NU46,VALUE(NX46)&gt;8.8,NW46)</f>
        <v>28.16</v>
      </c>
      <c r="OL46" s="3" t="str" cm="1">
        <f t="array" aca="1" ref="OL46" ca="1">_xlfn.IFS(VALUE(NP46)&gt;8.8,NP46,VALUE(NR46)&gt;8.8,NR46,VALUE(NT46)&gt;8.8,NT46,VALUE(NV46)&gt;8.8,NV46,VALUE(NX46)&gt;8.8,NX46)</f>
        <v>9.13</v>
      </c>
      <c r="ON46" s="3" t="str">
        <f t="shared" ca="1" si="630"/>
        <v>CALIBRATION OF NaOH:  A ~  M solution of NaOH was made by adding 22.19 mL of 3M NaOH to 600 mL of DI water.    Three titrations were run to calibrate the solution.  Titration 1: 582.3 mg of dry KHP was placed in a 250 mL Erlenmeyer flask with ~50 mL of DI water and 2 drops of phenolphthalein.  It required 26.40 mL of the NaOH solution to bring the solution to a faint pink color for 30 seconds.    Titration 2: 599.0 mg of dry KHP was placed in a 250 mL Erlenmeyer flask with ~50 mL of DI water and 2 drops of phenolphthalein.  It required 27.12 mL of the NaOH solution to bring the solution to a faint pink color for 30 seconds.    Titration 3: 606.8 mg of dry KHP was placed in a 250 mL Erlenmeyer flask with ~50 mL of DI water and 2 drops of phenolphthalein.  It required 27.58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7.1 mL of the NaOH solution to turn it pink.  You then decide to create solutions that will require ~18 mL of the NaOH solution to neutralize and calculate that the samples must be around 200 mg.   You then perform three precise titrations for molecular weight.     Titration 1: 197.4 mg of the unknown acid was placed in a 250 mL Erlenmeyer flask with ~50 mL of DI water and 2 drops of phenolphthalein.  It required 17.83 mL of the NaOH solution to bring the solution to a faint pink color for 30 seconds.    Titration 2: 188.1 mg of the unknown acid was placed in a 250 mL Erlenmeyer flask with ~50 mL of DI water and 2 drops of phenolphthalein.  It required 17.57 mL of the NaOH solution to bring the solution to a faint pink color for 30 seconds.    Titration 3: 190.8 mg of the unknown acid was placed in a 250 mL Erlenmeyer flask with ~50 mL of DI water and 2 drops of phenolphthalein.  It required 17.8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5 mL.  Readings - [vol: 3.45 mL, pH: 3.14], [vol: 5.44 mL, pH: 4.26], [vol: 7.23 mL, pH: 4.57], [vol: 8.65 mL, pH: 4.74], [vol: 10.72 mL, pH: 4.93], [vol: 12.64 mL, pH: 5.09], [vol: 14.42 mL, pH: 5.22], [vol: 15.98 mL, pH: 5.33], [vol: 18.25 mL, pH: 5.49], [vol: 19.76 mL, pH: 5.60], [vol: 21.86 mL, pH: 5.78], [vol: 23.64 mL, pH: 5.96], [vol: 25.05 mL, pH: 6.16], [vol: 27.18 mL, pH: 6.70], [vol: 27.42 mL, pH: 6.82], [vol: 27.66 mL, pH: 7.00], [vol: 27.91 mL, pH: 7.31], [vol: 28.16 mL, pH: 9.13], [vol: 28.40 mL, pH: 10.73], [vol: 28.65 mL, pH: 11.03], [vol: 28.90 mL, pH: 11.20], [vol: 28.99 mL, pH: 11.25], [vol: 30.97 mL, pH: 11.76], [vol: 32.71 mL, pH: 11.96], [vol: 34.20 mL, pH: 12.07], [vol: 36.33 mL, pH: 12.18]    You also note that the first sign of the pink indicator occurred at [vol: 28.16 mL, pH: 9.1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7" spans="1:404" x14ac:dyDescent="0.35">
      <c r="D47" s="3" t="str">
        <f ca="1">VLOOKUP(RANDBETWEEN(1,17),'Unknown Acids'!$C$4:$F$20,2,FALSE)</f>
        <v>Beta</v>
      </c>
      <c r="E47" s="3">
        <f ca="1">VLOOKUP(D47,'Unknown Acids'!$D$4:$F$20,2,FALSE)</f>
        <v>169.09</v>
      </c>
      <c r="F47" s="3">
        <f ca="1">VLOOKUP(D47,'Unknown Acids'!$D$4:$F$20,3,FALSE)</f>
        <v>3.5</v>
      </c>
      <c r="G47" s="3">
        <f t="shared" ca="1" si="273"/>
        <v>3.1622776601683783E-4</v>
      </c>
      <c r="H47" s="3">
        <f t="shared" ca="1" si="274"/>
        <v>3.4893156828062934E-4</v>
      </c>
      <c r="I47" s="3">
        <f t="shared" ca="1" si="275"/>
        <v>2.8658914552430143E-11</v>
      </c>
      <c r="J47" s="3">
        <f t="shared" ca="1" si="276"/>
        <v>9.6638000000000002E-2</v>
      </c>
      <c r="K47" s="3">
        <f t="shared" ca="1" si="277"/>
        <v>24.992985000000001</v>
      </c>
      <c r="L47" s="3">
        <f t="shared" ca="1" si="278"/>
        <v>0.1055</v>
      </c>
      <c r="M47" s="3">
        <f t="shared" ca="1" si="279"/>
        <v>22.893574260000001</v>
      </c>
      <c r="N47" s="3">
        <f t="shared" ca="1" si="280"/>
        <v>29.303775052800002</v>
      </c>
      <c r="O47" s="3">
        <f t="shared" si="281"/>
        <v>0.3</v>
      </c>
      <c r="Q47" s="3" t="str">
        <f t="shared" ca="1" si="282"/>
        <v>583.5</v>
      </c>
      <c r="R47" s="3" t="str">
        <f t="shared" ca="1" si="282"/>
        <v>575.2</v>
      </c>
      <c r="S47" s="3" t="str">
        <f t="shared" ca="1" si="22"/>
        <v>612.9</v>
      </c>
      <c r="T47" s="3" t="str">
        <f t="shared" ca="1" si="283"/>
        <v>27.27</v>
      </c>
      <c r="U47" s="3" t="str">
        <f t="shared" ca="1" si="284"/>
        <v>26.83</v>
      </c>
      <c r="V47" s="3" t="str">
        <f t="shared" ca="1" si="285"/>
        <v>28.54</v>
      </c>
      <c r="W47" s="3">
        <f t="shared" si="286"/>
        <v>0.1</v>
      </c>
      <c r="X47" s="3">
        <f t="shared" ca="1" si="287"/>
        <v>0.105</v>
      </c>
      <c r="Y47" s="3">
        <f t="shared" ca="1" si="288"/>
        <v>0.47393364928909998</v>
      </c>
      <c r="AA47" s="3" t="str">
        <f t="shared" ca="1" si="289"/>
        <v>314.1</v>
      </c>
      <c r="AB47" s="3" t="str">
        <f t="shared" ca="1" si="290"/>
        <v>17.6</v>
      </c>
      <c r="AC47" s="3">
        <f t="shared" ca="1" si="291"/>
        <v>300</v>
      </c>
      <c r="AD47" s="3">
        <f t="shared" ca="1" si="292"/>
        <v>17</v>
      </c>
      <c r="AE47" s="3" t="str">
        <f t="shared" ca="1" si="293"/>
        <v>289.9</v>
      </c>
      <c r="AF47" s="3" t="str">
        <f t="shared" ca="1" si="23"/>
        <v>287.7</v>
      </c>
      <c r="AG47" s="3" t="str">
        <f t="shared" ca="1" si="23"/>
        <v>303.3</v>
      </c>
      <c r="AH47" s="3" t="str">
        <f t="shared" ca="1" si="294"/>
        <v>16.38</v>
      </c>
      <c r="AI47" s="3" t="str">
        <f t="shared" ca="1" si="295"/>
        <v>17.11</v>
      </c>
      <c r="AJ47" s="3" t="str">
        <f t="shared" ca="1" si="296"/>
        <v>17.40</v>
      </c>
      <c r="AK47" s="3">
        <f t="shared" si="297"/>
        <v>0.5</v>
      </c>
      <c r="AL47" s="3">
        <f t="shared" ca="1" si="298"/>
        <v>164.90214415960986</v>
      </c>
      <c r="AM47" s="3">
        <f t="shared" ca="1" si="299"/>
        <v>2.4767022534686509</v>
      </c>
      <c r="AO47" s="3">
        <f t="shared" ca="1" si="300"/>
        <v>7.82</v>
      </c>
      <c r="AP47" s="3">
        <f>0</f>
        <v>0</v>
      </c>
      <c r="AQ47" s="3">
        <f t="shared" ca="1" si="301"/>
        <v>0</v>
      </c>
      <c r="AR47" s="3">
        <f t="shared" ca="1" si="302"/>
        <v>2.4152720844300003E-3</v>
      </c>
      <c r="AS47" s="3">
        <f t="shared" ca="1" si="303"/>
        <v>24.992985000000001</v>
      </c>
      <c r="AT47" s="3">
        <f t="shared" ca="1" si="304"/>
        <v>9.6638000000000002E-2</v>
      </c>
      <c r="AU47" s="3">
        <f t="shared" ca="1" si="305"/>
        <v>0</v>
      </c>
      <c r="AV47" s="3">
        <f>1</f>
        <v>1</v>
      </c>
      <c r="AW47" s="3">
        <f t="shared" ca="1" si="306"/>
        <v>3.4893156828062934E-4</v>
      </c>
      <c r="AX47" s="3">
        <f t="shared" ca="1" si="307"/>
        <v>-3.3720048895503459E-5</v>
      </c>
      <c r="AY47" s="3">
        <f t="shared" ca="1" si="308"/>
        <v>5.6350511669786985E-3</v>
      </c>
      <c r="AZ47" s="3">
        <f t="shared" ca="1" si="309"/>
        <v>2.2491021361510395</v>
      </c>
      <c r="BA47" s="3">
        <f t="shared" ca="1" si="310"/>
        <v>1.9793524068923078</v>
      </c>
      <c r="BB47" s="3">
        <f t="shared" ca="1" si="311"/>
        <v>2.0882167892713845E-4</v>
      </c>
      <c r="BC47" s="3">
        <f t="shared" ca="1" si="312"/>
        <v>2.2064504055028617E-3</v>
      </c>
      <c r="BD47" s="3">
        <f t="shared" ca="1" si="313"/>
        <v>26.972337406892308</v>
      </c>
      <c r="BE47" s="3">
        <f t="shared" ca="1" si="314"/>
        <v>8.1804197100806025E-2</v>
      </c>
      <c r="BF47" s="3">
        <f t="shared" ca="1" si="315"/>
        <v>7.7420683189947694E-3</v>
      </c>
      <c r="BG47" s="3">
        <f>1</f>
        <v>1</v>
      </c>
      <c r="BH47" s="3">
        <f t="shared" ca="1" si="316"/>
        <v>8.0909998872753987E-3</v>
      </c>
      <c r="BI47" s="3">
        <f t="shared" ca="1" si="317"/>
        <v>-2.8544066786321959E-5</v>
      </c>
      <c r="BJ47" s="3">
        <f t="shared" ca="1" si="318"/>
        <v>2.6560026177506486E-3</v>
      </c>
      <c r="BK47" s="3">
        <f t="shared" ca="1" si="319"/>
        <v>2.5757715012640725</v>
      </c>
      <c r="BL47" s="3">
        <f t="shared" ca="1" si="320"/>
        <v>3.3158648137846156</v>
      </c>
      <c r="BM47" s="3">
        <f t="shared" ca="1" si="321"/>
        <v>3.4982373785427695E-4</v>
      </c>
      <c r="BN47" s="3">
        <f t="shared" ca="1" si="322"/>
        <v>2.0654483465757235E-3</v>
      </c>
      <c r="BO47" s="3">
        <f t="shared" ca="1" si="323"/>
        <v>28.308849813784615</v>
      </c>
      <c r="BP47" s="3">
        <f t="shared" ca="1" si="324"/>
        <v>7.2961224499131047E-2</v>
      </c>
      <c r="BQ47" s="3">
        <f t="shared" ca="1" si="325"/>
        <v>1.2357398486883595E-2</v>
      </c>
      <c r="BR47" s="3">
        <f>1</f>
        <v>1</v>
      </c>
      <c r="BS47" s="3">
        <f t="shared" ca="1" si="326"/>
        <v>1.2706330055164224E-2</v>
      </c>
      <c r="BT47" s="3">
        <f t="shared" ca="1" si="327"/>
        <v>-2.5458474488156871E-5</v>
      </c>
      <c r="BU47" s="3">
        <f t="shared" ca="1" si="328"/>
        <v>1.7598603240268238E-3</v>
      </c>
      <c r="BV47" s="3">
        <f t="shared" ca="1" si="329"/>
        <v>2.754521799749249</v>
      </c>
      <c r="BW47" s="3">
        <f t="shared" ca="1" si="330"/>
        <v>5.2572672206769235</v>
      </c>
      <c r="BX47" s="3">
        <f t="shared" ca="1" si="331"/>
        <v>5.5464169178141539E-4</v>
      </c>
      <c r="BY47" s="3">
        <f t="shared" ca="1" si="332"/>
        <v>1.8606303926485849E-3</v>
      </c>
      <c r="BZ47" s="3">
        <f t="shared" ca="1" si="333"/>
        <v>30.250252220676924</v>
      </c>
      <c r="CA47" s="3">
        <f t="shared" ca="1" si="334"/>
        <v>6.1507929886838765E-2</v>
      </c>
      <c r="CB47" s="3">
        <f t="shared" ca="1" si="335"/>
        <v>1.8335109662401483E-2</v>
      </c>
      <c r="CC47" s="3">
        <f>1</f>
        <v>1</v>
      </c>
      <c r="CD47" s="3">
        <f t="shared" ca="1" si="336"/>
        <v>1.8684041230682111E-2</v>
      </c>
      <c r="CE47" s="3">
        <f t="shared" ca="1" si="337"/>
        <v>-2.1462058437109642E-5</v>
      </c>
      <c r="CF47" s="3">
        <f t="shared" ca="1" si="338"/>
        <v>1.0856065171645415E-3</v>
      </c>
      <c r="CG47" s="3">
        <f t="shared" ca="1" si="339"/>
        <v>2.9643275581632582</v>
      </c>
      <c r="CH47" s="3">
        <f t="shared" ca="1" si="340"/>
        <v>6.4913596275692313</v>
      </c>
      <c r="CI47" s="3">
        <f t="shared" ca="1" si="341"/>
        <v>6.8483844070855397E-4</v>
      </c>
      <c r="CJ47" s="3">
        <f t="shared" ca="1" si="342"/>
        <v>1.7304336437214463E-3</v>
      </c>
      <c r="CK47" s="3">
        <f t="shared" ca="1" si="343"/>
        <v>31.484344627569232</v>
      </c>
      <c r="CL47" s="3">
        <f t="shared" ca="1" si="344"/>
        <v>5.4961717138815529E-2</v>
      </c>
      <c r="CM47" s="3">
        <f t="shared" ca="1" si="345"/>
        <v>2.1751713393102549E-2</v>
      </c>
      <c r="CN47" s="3">
        <f>1</f>
        <v>1</v>
      </c>
      <c r="CO47" s="3">
        <f t="shared" ca="1" si="346"/>
        <v>2.2100644961383177E-2</v>
      </c>
      <c r="CP47" s="3">
        <f t="shared" ca="1" si="347"/>
        <v>-1.9177878156643248E-5</v>
      </c>
      <c r="CQ47" s="3">
        <f t="shared" ca="1" si="348"/>
        <v>8.361195893275622E-4</v>
      </c>
      <c r="CR47" s="3">
        <f t="shared" ca="1" si="349"/>
        <v>3.0777316014238654</v>
      </c>
      <c r="CS47" s="3">
        <f t="shared" ca="1" si="350"/>
        <v>8.7100520344615386</v>
      </c>
      <c r="CT47" s="3">
        <f t="shared" ca="1" si="351"/>
        <v>9.1891048963569234E-4</v>
      </c>
      <c r="CU47" s="3">
        <f t="shared" ca="1" si="352"/>
        <v>1.4963615947943079E-3</v>
      </c>
      <c r="CV47" s="3">
        <f t="shared" ca="1" si="353"/>
        <v>33.703037034461538</v>
      </c>
      <c r="CW47" s="3">
        <f t="shared" ca="1" si="354"/>
        <v>4.4398420037466357E-2</v>
      </c>
      <c r="CX47" s="3">
        <f t="shared" ca="1" si="355"/>
        <v>2.726491647313865E-2</v>
      </c>
      <c r="CY47" s="3">
        <f>1</f>
        <v>1</v>
      </c>
      <c r="CZ47" s="3">
        <f t="shared" ca="1" si="356"/>
        <v>2.7613848041419278E-2</v>
      </c>
      <c r="DA47" s="3">
        <f t="shared" ca="1" si="357"/>
        <v>-1.5492010332855255E-5</v>
      </c>
      <c r="DB47" s="3">
        <f t="shared" ca="1" si="358"/>
        <v>5.5006595792112152E-4</v>
      </c>
      <c r="DC47" s="3">
        <f t="shared" ca="1" si="359"/>
        <v>3.2595852315172027</v>
      </c>
      <c r="DD47" s="3">
        <f t="shared" ca="1" si="360"/>
        <v>10.337534441353847</v>
      </c>
      <c r="DE47" s="3">
        <f t="shared" ca="1" si="361"/>
        <v>1.0906098835628307E-3</v>
      </c>
      <c r="DF47" s="3">
        <f t="shared" ca="1" si="362"/>
        <v>1.3246622008671696E-3</v>
      </c>
      <c r="DG47" s="3">
        <f t="shared" ca="1" si="363"/>
        <v>35.33051944135385</v>
      </c>
      <c r="DH47" s="3">
        <f t="shared" ca="1" si="364"/>
        <v>3.7493425565565619E-2</v>
      </c>
      <c r="DI47" s="3">
        <f t="shared" ca="1" si="365"/>
        <v>3.0868775800853017E-2</v>
      </c>
      <c r="DJ47" s="3">
        <f>1</f>
        <v>1</v>
      </c>
      <c r="DK47" s="3">
        <f t="shared" ca="1" si="366"/>
        <v>3.1217707369133645E-2</v>
      </c>
      <c r="DL47" s="3">
        <f t="shared" ca="1" si="367"/>
        <v>-1.3082639782805853E-5</v>
      </c>
      <c r="DM47" s="3">
        <f t="shared" ca="1" si="368"/>
        <v>4.1359784848582493E-4</v>
      </c>
      <c r="DN47" s="3">
        <f t="shared" ca="1" si="369"/>
        <v>3.3834217290852076</v>
      </c>
      <c r="DO47" s="3">
        <f t="shared" ca="1" si="370"/>
        <v>11.585186848246154</v>
      </c>
      <c r="DP47" s="3">
        <f t="shared" ca="1" si="371"/>
        <v>1.2222372124899691E-3</v>
      </c>
      <c r="DQ47" s="3">
        <f t="shared" ca="1" si="372"/>
        <v>1.1930348719400312E-3</v>
      </c>
      <c r="DR47" s="3">
        <f t="shared" ca="1" si="373"/>
        <v>36.578171848246157</v>
      </c>
      <c r="DS47" s="3">
        <f t="shared" ca="1" si="374"/>
        <v>3.2616033324181413E-2</v>
      </c>
      <c r="DT47" s="3">
        <f t="shared" ca="1" si="375"/>
        <v>3.3414387617859385E-2</v>
      </c>
      <c r="DU47" s="3">
        <f>1</f>
        <v>1</v>
      </c>
      <c r="DV47" s="3">
        <f t="shared" ca="1" si="376"/>
        <v>3.3763319186140013E-2</v>
      </c>
      <c r="DW47" s="3">
        <f t="shared" ca="1" si="377"/>
        <v>-1.1380763658899889E-5</v>
      </c>
      <c r="DX47" s="3">
        <f t="shared" ca="1" si="378"/>
        <v>3.3377517562498821E-4</v>
      </c>
      <c r="DY47" s="3">
        <f t="shared" ca="1" si="379"/>
        <v>3.4765459669078016</v>
      </c>
      <c r="DZ47" s="3">
        <f t="shared" ca="1" si="380"/>
        <v>13.489209255138462</v>
      </c>
      <c r="EA47" s="3">
        <f t="shared" ca="1" si="381"/>
        <v>1.4231115764171075E-3</v>
      </c>
      <c r="EB47" s="3">
        <f t="shared" ca="1" si="382"/>
        <v>9.9216050801289278E-4</v>
      </c>
      <c r="EC47" s="3">
        <f t="shared" ca="1" si="383"/>
        <v>38.482194255138467</v>
      </c>
      <c r="ED47" s="3">
        <f t="shared" ca="1" si="384"/>
        <v>2.5782326793395136E-2</v>
      </c>
      <c r="EE47" s="3">
        <f t="shared" ca="1" si="385"/>
        <v>3.6981040295722786E-2</v>
      </c>
      <c r="EF47" s="3">
        <f>1</f>
        <v>1</v>
      </c>
      <c r="EG47" s="3">
        <f t="shared" ca="1" si="386"/>
        <v>3.7329971864003414E-2</v>
      </c>
      <c r="EH47" s="3">
        <f t="shared" ca="1" si="387"/>
        <v>-8.9962677219430542E-6</v>
      </c>
      <c r="EI47" s="3">
        <f t="shared" ca="1" si="388"/>
        <v>2.3945713209739747E-4</v>
      </c>
      <c r="EJ47" s="3">
        <f t="shared" ca="1" si="389"/>
        <v>3.6207722232093209</v>
      </c>
      <c r="EK47" s="3">
        <f t="shared" ca="1" si="390"/>
        <v>15.463581662030771</v>
      </c>
      <c r="EL47" s="3">
        <f t="shared" ca="1" si="391"/>
        <v>1.6314078653442462E-3</v>
      </c>
      <c r="EM47" s="3">
        <f t="shared" ca="1" si="392"/>
        <v>7.838642190857541E-4</v>
      </c>
      <c r="EN47" s="3">
        <f t="shared" ca="1" si="393"/>
        <v>40.456566662030774</v>
      </c>
      <c r="EO47" s="3">
        <f t="shared" ca="1" si="394"/>
        <v>1.9375450854098919E-2</v>
      </c>
      <c r="EP47" s="3">
        <f t="shared" ca="1" si="395"/>
        <v>4.0324921266127911E-2</v>
      </c>
      <c r="EQ47" s="3">
        <f>1</f>
        <v>1</v>
      </c>
      <c r="ER47" s="3">
        <f t="shared" ca="1" si="396"/>
        <v>4.0673852834408539E-2</v>
      </c>
      <c r="ES47" s="3">
        <f t="shared" ca="1" si="397"/>
        <v>-6.760706452664995E-6</v>
      </c>
      <c r="ET47" s="3">
        <f t="shared" ca="1" si="398"/>
        <v>1.6554374010716369E-4</v>
      </c>
      <c r="EU47" s="3">
        <f t="shared" ca="1" si="399"/>
        <v>3.7810872370702753</v>
      </c>
      <c r="EV47" s="3">
        <f t="shared" ca="1" si="400"/>
        <v>16.669954068923076</v>
      </c>
      <c r="EW47" s="3">
        <f t="shared" ca="1" si="401"/>
        <v>1.7586801542713844E-3</v>
      </c>
      <c r="EX47" s="3">
        <f t="shared" ca="1" si="402"/>
        <v>6.5659193015861592E-4</v>
      </c>
      <c r="EY47" s="3">
        <f t="shared" ca="1" si="403"/>
        <v>41.66293906892308</v>
      </c>
      <c r="EZ47" s="3">
        <f t="shared" ca="1" si="404"/>
        <v>1.5759616216043104E-2</v>
      </c>
      <c r="FA47" s="3">
        <f t="shared" ca="1" si="405"/>
        <v>4.2212100096010903E-2</v>
      </c>
      <c r="FB47" s="3">
        <f>1</f>
        <v>1</v>
      </c>
      <c r="FC47" s="3">
        <f t="shared" ca="1" si="406"/>
        <v>4.2561031664291531E-2</v>
      </c>
      <c r="FD47" s="3">
        <f t="shared" ca="1" si="407"/>
        <v>-5.4990276017647579E-6</v>
      </c>
      <c r="FE47" s="3">
        <f t="shared" ca="1" si="408"/>
        <v>1.2881348205675408E-4</v>
      </c>
      <c r="FF47" s="3">
        <f t="shared" ca="1" si="409"/>
        <v>3.8900386798610618</v>
      </c>
      <c r="FG47" s="3">
        <f t="shared" ca="1" si="410"/>
        <v>18.370246475815385</v>
      </c>
      <c r="FH47" s="3">
        <f t="shared" ca="1" si="411"/>
        <v>1.9380610031985231E-3</v>
      </c>
      <c r="FI47" s="3">
        <f t="shared" ca="1" si="412"/>
        <v>4.7721108123147723E-4</v>
      </c>
      <c r="FJ47" s="3">
        <f t="shared" ca="1" si="413"/>
        <v>43.363231475815383</v>
      </c>
      <c r="FK47" s="3">
        <f t="shared" ca="1" si="414"/>
        <v>1.1004970455156882E-2</v>
      </c>
      <c r="FL47" s="3">
        <f t="shared" ca="1" si="415"/>
        <v>4.4693647987913948E-2</v>
      </c>
      <c r="FM47" s="3">
        <f>1</f>
        <v>1</v>
      </c>
      <c r="FN47" s="3">
        <f t="shared" ca="1" si="416"/>
        <v>4.5042579556194576E-2</v>
      </c>
      <c r="FO47" s="3">
        <f t="shared" ca="1" si="417"/>
        <v>-3.8399815997998824E-6</v>
      </c>
      <c r="FP47" s="3">
        <f t="shared" ca="1" si="418"/>
        <v>8.509150836316301E-5</v>
      </c>
      <c r="FQ47" s="3">
        <f t="shared" ca="1" si="419"/>
        <v>4.07011377781234</v>
      </c>
      <c r="FR47" s="3">
        <f t="shared" ca="1" si="420"/>
        <v>20.258278882707696</v>
      </c>
      <c r="FS47" s="3">
        <f t="shared" ca="1" si="421"/>
        <v>2.1372484221256621E-3</v>
      </c>
      <c r="FT47" s="3">
        <f t="shared" ca="1" si="422"/>
        <v>2.7802366230433818E-4</v>
      </c>
      <c r="FU47" s="3">
        <f t="shared" ca="1" si="423"/>
        <v>45.251263882707697</v>
      </c>
      <c r="FV47" s="3">
        <f t="shared" ca="1" si="424"/>
        <v>6.1439977240189758E-3</v>
      </c>
      <c r="FW47" s="3">
        <f t="shared" ca="1" si="425"/>
        <v>4.7230690123163374E-2</v>
      </c>
      <c r="FX47" s="3">
        <f>1</f>
        <v>1</v>
      </c>
      <c r="FY47" s="3">
        <f t="shared" ca="1" si="426"/>
        <v>4.7579621691444002E-2</v>
      </c>
      <c r="FZ47" s="3">
        <f t="shared" ca="1" si="427"/>
        <v>-2.1438347613545586E-6</v>
      </c>
      <c r="GA47" s="3">
        <f t="shared" ca="1" si="428"/>
        <v>4.501524629273862E-5</v>
      </c>
      <c r="GB47" s="3">
        <f t="shared" ca="1" si="429"/>
        <v>4.3466403693496405</v>
      </c>
      <c r="GC47" s="3">
        <f t="shared" ca="1" si="430"/>
        <v>21.966341289600003</v>
      </c>
      <c r="GD47" s="3">
        <f t="shared" ca="1" si="431"/>
        <v>2.3174490060528003E-3</v>
      </c>
      <c r="GE47" s="3">
        <f t="shared" ca="1" si="432"/>
        <v>9.782307837720005E-5</v>
      </c>
      <c r="GF47" s="3">
        <f t="shared" ca="1" si="433"/>
        <v>46.9593262896</v>
      </c>
      <c r="GG47" s="3">
        <f t="shared" ca="1" si="434"/>
        <v>2.083144842707523E-3</v>
      </c>
      <c r="GH47" s="3">
        <f t="shared" ca="1" si="435"/>
        <v>4.9350133171864555E-2</v>
      </c>
      <c r="GI47" s="3">
        <f>1</f>
        <v>1</v>
      </c>
      <c r="GJ47" s="3">
        <f t="shared" ca="1" si="436"/>
        <v>4.9699064740145182E-2</v>
      </c>
      <c r="GK47" s="3">
        <f t="shared" ca="1" si="437"/>
        <v>-7.2687499692164089E-7</v>
      </c>
      <c r="GL47" s="3">
        <f t="shared" ca="1" si="438"/>
        <v>1.4621225177882669E-5</v>
      </c>
      <c r="GM47" s="3">
        <f t="shared" ca="1" si="439"/>
        <v>4.8350162343754119</v>
      </c>
      <c r="GN47" s="3">
        <f t="shared" ca="1" si="440"/>
        <v>22.206767032200002</v>
      </c>
      <c r="GO47" s="3">
        <f t="shared" ca="1" si="441"/>
        <v>2.3428139218970999E-3</v>
      </c>
      <c r="GP47" s="3">
        <f t="shared" ca="1" si="442"/>
        <v>7.2458162532900404E-5</v>
      </c>
      <c r="GQ47" s="3">
        <f t="shared" ca="1" si="443"/>
        <v>47.199752032200003</v>
      </c>
      <c r="GR47" s="3">
        <f t="shared" ca="1" si="444"/>
        <v>1.5351386270730603E-3</v>
      </c>
      <c r="GS47" s="3">
        <f t="shared" ca="1" si="445"/>
        <v>4.9636148942028675E-2</v>
      </c>
      <c r="GT47" s="3">
        <f>1</f>
        <v>1</v>
      </c>
      <c r="GU47" s="3">
        <f t="shared" ca="1" si="446"/>
        <v>4.9985080510309303E-2</v>
      </c>
      <c r="GV47" s="3">
        <f t="shared" ca="1" si="447"/>
        <v>-5.3565832867277513E-7</v>
      </c>
      <c r="GW47" s="3">
        <f t="shared" ca="1" si="448"/>
        <v>1.0714067716972864E-5</v>
      </c>
      <c r="GX47" s="3">
        <f t="shared" ca="1" si="449"/>
        <v>4.9700456130485886</v>
      </c>
      <c r="GY47" s="3">
        <f t="shared" ca="1" si="450"/>
        <v>22.435702774799999</v>
      </c>
      <c r="GZ47" s="3">
        <f t="shared" ca="1" si="451"/>
        <v>2.3669666427413999E-3</v>
      </c>
      <c r="HA47" s="3">
        <f t="shared" ca="1" si="452"/>
        <v>4.8305441688600414E-5</v>
      </c>
      <c r="HB47" s="3">
        <f t="shared" ca="1" si="453"/>
        <v>47.428687774799997</v>
      </c>
      <c r="HC47" s="3">
        <f t="shared" ca="1" si="454"/>
        <v>1.0184857299439403E-3</v>
      </c>
      <c r="HD47" s="3">
        <f t="shared" ca="1" si="455"/>
        <v>4.9905800767252644E-2</v>
      </c>
      <c r="HE47" s="3">
        <f>1</f>
        <v>1</v>
      </c>
      <c r="HF47" s="3">
        <f t="shared" ca="1" si="456"/>
        <v>5.0254732335533271E-2</v>
      </c>
      <c r="HG47" s="3">
        <f t="shared" ca="1" si="457"/>
        <v>-3.5538182302078062E-7</v>
      </c>
      <c r="HH47" s="3">
        <f t="shared" ca="1" si="458"/>
        <v>7.0706143067596205E-6</v>
      </c>
      <c r="HI47" s="3">
        <f t="shared" ca="1" si="459"/>
        <v>5.150542852335211</v>
      </c>
      <c r="HJ47" s="3">
        <f t="shared" ca="1" si="460"/>
        <v>22.6646385174</v>
      </c>
      <c r="HK47" s="3">
        <f t="shared" ca="1" si="461"/>
        <v>2.3911193635856999E-3</v>
      </c>
      <c r="HL47" s="3">
        <f t="shared" ca="1" si="462"/>
        <v>2.4152720844300424E-5</v>
      </c>
      <c r="HM47" s="3">
        <f t="shared" ca="1" si="463"/>
        <v>47.657623517399998</v>
      </c>
      <c r="HN47" s="3">
        <f t="shared" ca="1" si="464"/>
        <v>5.0679658492585483E-4</v>
      </c>
      <c r="HO47" s="3">
        <f t="shared" ca="1" si="465"/>
        <v>5.0172861907658739E-2</v>
      </c>
      <c r="HP47" s="3">
        <f>1</f>
        <v>1</v>
      </c>
      <c r="HQ47" s="3">
        <f t="shared" ca="1" si="466"/>
        <v>5.0521793475939367E-2</v>
      </c>
      <c r="HR47" s="3">
        <f t="shared" ca="1" si="467"/>
        <v>-1.7683732717744568E-7</v>
      </c>
      <c r="HS47" s="3">
        <f t="shared" ca="1" si="468"/>
        <v>3.4999762513962529E-6</v>
      </c>
      <c r="HT47" s="3">
        <f t="shared" ca="1" si="469"/>
        <v>5.4559349024847394</v>
      </c>
      <c r="HU47" s="3">
        <f t="shared" ca="1" si="470"/>
        <v>22.891284902574</v>
      </c>
      <c r="HV47" s="3">
        <f t="shared" ca="1" si="471"/>
        <v>2.415030557221557E-3</v>
      </c>
      <c r="HW47" s="3">
        <f t="shared" ca="1" si="472"/>
        <v>2.4152720844335118E-7</v>
      </c>
      <c r="HX47" s="3">
        <f t="shared" ca="1" si="473"/>
        <v>47.884269902574005</v>
      </c>
      <c r="HY47" s="3">
        <f t="shared" ca="1" si="474"/>
        <v>5.0439780941583899E-6</v>
      </c>
      <c r="HZ47" s="3">
        <f t="shared" ca="1" si="475"/>
        <v>5.043473696341641E-2</v>
      </c>
      <c r="IA47" s="3">
        <f>1</f>
        <v>1</v>
      </c>
      <c r="IB47" s="3">
        <f t="shared" ca="1" si="476"/>
        <v>5.0783668531697038E-2</v>
      </c>
      <c r="IC47" s="3">
        <f t="shared" ca="1" si="477"/>
        <v>-1.7600031867678268E-9</v>
      </c>
      <c r="ID47" s="3">
        <f t="shared" ca="1" si="478"/>
        <v>3.4656850059905375E-8</v>
      </c>
      <c r="IE47" s="3">
        <f t="shared" ca="1" si="479"/>
        <v>7.4602109125905942</v>
      </c>
      <c r="IF47" s="3">
        <f t="shared" ca="1" si="480"/>
        <v>23.122510002600002</v>
      </c>
      <c r="IG47" s="3">
        <f t="shared" ca="1" si="481"/>
        <v>2.4394248052742999E-3</v>
      </c>
      <c r="IH47" s="3">
        <f t="shared" ca="1" si="482"/>
        <v>-2.4152720844299556E-5</v>
      </c>
      <c r="II47" s="3">
        <f t="shared" ca="1" si="483"/>
        <v>48.115495002599999</v>
      </c>
      <c r="IJ47" s="3">
        <f t="shared" ca="1" si="484"/>
        <v>-5.0197386191276692E-4</v>
      </c>
      <c r="IK47" s="3">
        <f t="shared" ca="1" si="485"/>
        <v>5.0699360053190382E-2</v>
      </c>
      <c r="IL47" s="3">
        <f>1</f>
        <v>1</v>
      </c>
      <c r="IM47" s="3">
        <f t="shared" ca="1" si="486"/>
        <v>5.0197389057168146E-4</v>
      </c>
      <c r="IN47" s="3">
        <f t="shared" ca="1" si="487"/>
        <v>-1.4386026016111619E-12</v>
      </c>
      <c r="IO47" s="3">
        <f t="shared" ca="1" si="488"/>
        <v>2.8658749297305608E-9</v>
      </c>
      <c r="IP47" s="3">
        <f t="shared" ca="1" si="489"/>
        <v>10.700683583225363</v>
      </c>
      <c r="IQ47" s="3">
        <f t="shared" ca="1" si="490"/>
        <v>23.351445745200003</v>
      </c>
      <c r="IR47" s="3">
        <f t="shared" ca="1" si="491"/>
        <v>2.4635775261186003E-3</v>
      </c>
      <c r="IS47" s="3">
        <f t="shared" ca="1" si="492"/>
        <v>-4.830544168859998E-5</v>
      </c>
      <c r="IT47" s="3">
        <f t="shared" ca="1" si="493"/>
        <v>48.3444307452</v>
      </c>
      <c r="IU47" s="3">
        <f t="shared" ca="1" si="494"/>
        <v>-9.9919351503370644E-4</v>
      </c>
      <c r="IV47" s="3">
        <f t="shared" ca="1" si="495"/>
        <v>5.095886926671906E-2</v>
      </c>
      <c r="IW47" s="3">
        <f>1</f>
        <v>1</v>
      </c>
      <c r="IX47" s="3">
        <f t="shared" ca="1" si="496"/>
        <v>9.9919354369262109E-4</v>
      </c>
      <c r="IY47" s="3">
        <f t="shared" ca="1" si="497"/>
        <v>-1.4317900784346665E-12</v>
      </c>
      <c r="IZ47" s="3">
        <f t="shared" ca="1" si="498"/>
        <v>1.4329436315903971E-9</v>
      </c>
      <c r="JA47" s="3">
        <f t="shared" ca="1" si="499"/>
        <v>10.999650229538306</v>
      </c>
      <c r="JB47" s="3">
        <f t="shared" ca="1" si="500"/>
        <v>23.5803814878</v>
      </c>
      <c r="JC47" s="3">
        <f t="shared" ca="1" si="501"/>
        <v>2.4877302469628998E-3</v>
      </c>
      <c r="JD47" s="3">
        <f t="shared" ca="1" si="502"/>
        <v>-7.2458162532899537E-5</v>
      </c>
      <c r="JE47" s="3">
        <f t="shared" ca="1" si="503"/>
        <v>48.573366487800001</v>
      </c>
      <c r="JF47" s="3">
        <f t="shared" ca="1" si="504"/>
        <v>-1.4917261819004989E-3</v>
      </c>
      <c r="JG47" s="3">
        <f t="shared" ca="1" si="505"/>
        <v>5.1215932245250784E-2</v>
      </c>
      <c r="JH47" s="3">
        <f>1</f>
        <v>1</v>
      </c>
      <c r="JI47" s="3">
        <f t="shared" ca="1" si="506"/>
        <v>1.4917262105594135E-3</v>
      </c>
      <c r="JJ47" s="3">
        <f t="shared" ca="1" si="507"/>
        <v>-1.4250417727569846E-12</v>
      </c>
      <c r="JK47" s="3">
        <f t="shared" ca="1" si="508"/>
        <v>9.5529652168347551E-10</v>
      </c>
      <c r="JL47" s="3">
        <f t="shared" ca="1" si="509"/>
        <v>11.173689390397307</v>
      </c>
      <c r="JM47" s="3">
        <f t="shared" ca="1" si="510"/>
        <v>23.641433696492307</v>
      </c>
      <c r="JN47" s="3">
        <f t="shared" ca="1" si="511"/>
        <v>2.4941712549799381E-3</v>
      </c>
      <c r="JO47" s="3">
        <f t="shared" ca="1" si="512"/>
        <v>-7.8899170549937784E-5</v>
      </c>
      <c r="JP47" s="3">
        <f t="shared" ca="1" si="513"/>
        <v>48.634418696492304</v>
      </c>
      <c r="JQ47" s="3">
        <f t="shared" ca="1" si="514"/>
        <v>-1.6222908110059982E-3</v>
      </c>
      <c r="JR47" s="3">
        <f t="shared" ca="1" si="515"/>
        <v>5.1284076623698327E-2</v>
      </c>
      <c r="JS47" s="3">
        <f>1</f>
        <v>1</v>
      </c>
      <c r="JT47" s="3">
        <f t="shared" ca="1" si="516"/>
        <v>1.6222908396649129E-3</v>
      </c>
      <c r="JU47" s="3">
        <f t="shared" ca="1" si="517"/>
        <v>-1.4232528761270371E-12</v>
      </c>
      <c r="JV47" s="3">
        <f t="shared" ca="1" si="518"/>
        <v>8.7731008005173527E-10</v>
      </c>
      <c r="JW47" s="3">
        <f t="shared" ca="1" si="519"/>
        <v>11.210128943116201</v>
      </c>
      <c r="JX47" s="3">
        <f t="shared" ca="1" si="520"/>
        <v>25.47141610338462</v>
      </c>
      <c r="JY47" s="3">
        <f t="shared" ca="1" si="521"/>
        <v>2.6872343989070772E-3</v>
      </c>
      <c r="JZ47" s="3">
        <f t="shared" ca="1" si="522"/>
        <v>-2.7196231447707692E-4</v>
      </c>
      <c r="KA47" s="3">
        <f t="shared" ca="1" si="523"/>
        <v>50.464401103384617</v>
      </c>
      <c r="KB47" s="3">
        <f t="shared" ca="1" si="524"/>
        <v>-5.3891913612512197E-3</v>
      </c>
      <c r="KC47" s="3">
        <f t="shared" ca="1" si="525"/>
        <v>5.325009987539208E-2</v>
      </c>
      <c r="KD47" s="3">
        <f>1</f>
        <v>1</v>
      </c>
      <c r="KE47" s="3">
        <f t="shared" ca="1" si="526"/>
        <v>5.3891913899101343E-3</v>
      </c>
      <c r="KF47" s="3">
        <f t="shared" ca="1" si="527"/>
        <v>-1.3716416875084394E-12</v>
      </c>
      <c r="KG47" s="3">
        <f t="shared" ca="1" si="528"/>
        <v>2.5451714824251126E-10</v>
      </c>
      <c r="KH47" s="3">
        <f t="shared" ca="1" si="529"/>
        <v>11.731523625457484</v>
      </c>
      <c r="KI47" s="3">
        <f t="shared" ca="1" si="530"/>
        <v>26.863638510276925</v>
      </c>
      <c r="KJ47" s="3">
        <f t="shared" ca="1" si="531"/>
        <v>2.8341138628342156E-3</v>
      </c>
      <c r="KK47" s="3">
        <f t="shared" ca="1" si="532"/>
        <v>-4.1884177840421531E-4</v>
      </c>
      <c r="KL47" s="3">
        <f t="shared" ca="1" si="533"/>
        <v>51.856623510276926</v>
      </c>
      <c r="KM47" s="3">
        <f t="shared" ca="1" si="534"/>
        <v>-8.0769195919824874E-3</v>
      </c>
      <c r="KN47" s="3">
        <f t="shared" ca="1" si="535"/>
        <v>5.4652880789134918E-2</v>
      </c>
      <c r="KO47" s="3">
        <f>1</f>
        <v>1</v>
      </c>
      <c r="KP47" s="3">
        <f t="shared" ca="1" si="536"/>
        <v>8.0769196206414012E-3</v>
      </c>
      <c r="KQ47" s="3">
        <f t="shared" ca="1" si="537"/>
        <v>-1.3348164921464934E-12</v>
      </c>
      <c r="KR47" s="3">
        <f t="shared" ca="1" si="538"/>
        <v>1.6526306104852617E-10</v>
      </c>
      <c r="KS47" s="3">
        <f t="shared" ca="1" si="539"/>
        <v>11.907245768264691</v>
      </c>
      <c r="KT47" s="3">
        <f t="shared" ca="1" si="540"/>
        <v>28.544370917169232</v>
      </c>
      <c r="KU47" s="3">
        <f t="shared" ca="1" si="541"/>
        <v>3.0114311317613537E-3</v>
      </c>
      <c r="KV47" s="3">
        <f t="shared" ca="1" si="542"/>
        <v>-5.9615904733135343E-4</v>
      </c>
      <c r="KW47" s="3">
        <f t="shared" ca="1" si="543"/>
        <v>53.537355917169236</v>
      </c>
      <c r="KX47" s="3">
        <f t="shared" ca="1" si="544"/>
        <v>-1.1135384576214519E-2</v>
      </c>
      <c r="KY47" s="3">
        <f t="shared" ca="1" si="545"/>
        <v>5.6249156876938676E-2</v>
      </c>
      <c r="KZ47" s="3">
        <f>1</f>
        <v>1</v>
      </c>
      <c r="LA47" s="3">
        <f t="shared" ca="1" si="546"/>
        <v>1.1135384604873432E-2</v>
      </c>
      <c r="LB47" s="3">
        <f t="shared" ca="1" si="547"/>
        <v>-1.2929117455042435E-12</v>
      </c>
      <c r="LC47" s="3">
        <f t="shared" ca="1" si="548"/>
        <v>1.1610840414122414E-10</v>
      </c>
      <c r="LD47" s="3">
        <f t="shared" ca="1" si="549"/>
        <v>12.046705225130019</v>
      </c>
      <c r="LE47" s="3">
        <f t="shared" ca="1" si="550"/>
        <v>30.566353324061541</v>
      </c>
      <c r="LF47" s="3">
        <f t="shared" ca="1" si="551"/>
        <v>3.2247502756884926E-3</v>
      </c>
      <c r="LG47" s="3">
        <f t="shared" ca="1" si="552"/>
        <v>-8.0947819125849231E-4</v>
      </c>
      <c r="LH47" s="3">
        <f t="shared" ca="1" si="553"/>
        <v>55.559338324061542</v>
      </c>
      <c r="LI47" s="3">
        <f t="shared" ca="1" si="554"/>
        <v>-1.4569615399971833E-2</v>
      </c>
      <c r="LJ47" s="3">
        <f t="shared" ca="1" si="555"/>
        <v>5.8041552922741046E-2</v>
      </c>
      <c r="LK47" s="3">
        <f>1</f>
        <v>1</v>
      </c>
      <c r="LL47" s="3">
        <f t="shared" ca="1" si="556"/>
        <v>1.4569615428630747E-2</v>
      </c>
      <c r="LM47" s="3">
        <f t="shared" ca="1" si="557"/>
        <v>-1.2458585428936244E-12</v>
      </c>
      <c r="LN47" s="3">
        <f t="shared" ca="1" si="558"/>
        <v>8.5510735645111247E-11</v>
      </c>
      <c r="LO47" s="3">
        <f t="shared" ca="1" si="559"/>
        <v>12.163448090223202</v>
      </c>
      <c r="LQ47" s="3" t="str">
        <f t="shared" ca="1" si="560"/>
        <v>21.72</v>
      </c>
      <c r="LR47" s="3" t="str">
        <f t="shared" ca="1" si="561"/>
        <v>583.5</v>
      </c>
      <c r="LS47" s="3" t="str">
        <f t="shared" ca="1" si="562"/>
        <v>575.2</v>
      </c>
      <c r="LT47" s="3" t="str">
        <f t="shared" ca="1" si="563"/>
        <v>612.9</v>
      </c>
      <c r="LU47" s="3" t="str">
        <f t="shared" ca="1" si="564"/>
        <v>27.27</v>
      </c>
      <c r="LV47" s="3" t="str">
        <f t="shared" ca="1" si="565"/>
        <v>26.83</v>
      </c>
      <c r="LW47" s="3" t="str">
        <f t="shared" ca="1" si="566"/>
        <v>28.54</v>
      </c>
      <c r="LX47" s="3" t="str">
        <f t="shared" ca="1" si="567"/>
        <v>314</v>
      </c>
      <c r="LY47" s="3" t="str">
        <f t="shared" ca="1" si="568"/>
        <v>17.6</v>
      </c>
      <c r="LZ47" s="3">
        <f t="shared" ca="1" si="569"/>
        <v>17</v>
      </c>
      <c r="MA47" s="3">
        <f t="shared" ca="1" si="570"/>
        <v>300</v>
      </c>
      <c r="MB47" s="3" t="str">
        <f t="shared" ca="1" si="571"/>
        <v>289.9</v>
      </c>
      <c r="MC47" s="3" t="str">
        <f t="shared" ca="1" si="572"/>
        <v>287.7</v>
      </c>
      <c r="MD47" s="3" t="str">
        <f t="shared" ca="1" si="573"/>
        <v>303.3</v>
      </c>
      <c r="ME47" s="3" t="str">
        <f t="shared" ca="1" si="574"/>
        <v>16.38</v>
      </c>
      <c r="MF47" s="3" t="str">
        <f t="shared" ca="1" si="575"/>
        <v>17.11</v>
      </c>
      <c r="MG47" s="3" t="str">
        <f t="shared" ca="1" si="576"/>
        <v>17.40</v>
      </c>
      <c r="MJ47" s="3">
        <f t="shared" ca="1" si="577"/>
        <v>7.82</v>
      </c>
      <c r="MK47" s="3" t="str">
        <f t="shared" ca="1" si="578"/>
        <v>7.82</v>
      </c>
      <c r="ML47" s="3" t="str">
        <f t="shared" ca="1" si="579"/>
        <v>2.25</v>
      </c>
      <c r="MM47" s="3" t="str">
        <f t="shared" ca="1" si="580"/>
        <v>9.80</v>
      </c>
      <c r="MN47" s="3" t="str">
        <f t="shared" ca="1" si="581"/>
        <v>2.58</v>
      </c>
      <c r="MO47" s="3" t="str">
        <f t="shared" ca="1" si="582"/>
        <v>11.14</v>
      </c>
      <c r="MP47" s="3" t="str">
        <f t="shared" ca="1" si="583"/>
        <v>2.75</v>
      </c>
      <c r="MQ47" s="3" t="str">
        <f t="shared" ca="1" si="584"/>
        <v>13.08</v>
      </c>
      <c r="MR47" s="3" t="str">
        <f t="shared" ca="1" si="585"/>
        <v>2.96</v>
      </c>
      <c r="MS47" s="3" t="str">
        <f t="shared" ca="1" si="586"/>
        <v>14.31</v>
      </c>
      <c r="MT47" s="3" t="str">
        <f t="shared" ca="1" si="587"/>
        <v>3.08</v>
      </c>
      <c r="MU47" s="3" t="str">
        <f t="shared" ca="1" si="588"/>
        <v>16.53</v>
      </c>
      <c r="MV47" s="3" t="str">
        <f t="shared" ca="1" si="589"/>
        <v>3.26</v>
      </c>
      <c r="MW47" s="3" t="str">
        <f t="shared" ca="1" si="590"/>
        <v>18.16</v>
      </c>
      <c r="MX47" s="3" t="str">
        <f t="shared" ca="1" si="591"/>
        <v>3.38</v>
      </c>
      <c r="MY47" s="3" t="str">
        <f t="shared" ca="1" si="592"/>
        <v>19.41</v>
      </c>
      <c r="MZ47" s="3" t="str">
        <f t="shared" ca="1" si="593"/>
        <v>3.48</v>
      </c>
      <c r="NA47" s="3" t="str">
        <f t="shared" ca="1" si="594"/>
        <v>21.31</v>
      </c>
      <c r="NB47" s="3" t="str">
        <f t="shared" ca="1" si="595"/>
        <v>3.62</v>
      </c>
      <c r="NC47" s="3" t="str">
        <f t="shared" ca="1" si="596"/>
        <v>23.28</v>
      </c>
      <c r="ND47" s="3" t="str">
        <f t="shared" ca="1" si="597"/>
        <v>3.78</v>
      </c>
      <c r="NE47" s="3" t="str">
        <f t="shared" ca="1" si="598"/>
        <v>24.49</v>
      </c>
      <c r="NF47" s="3" t="str">
        <f t="shared" ca="1" si="599"/>
        <v>3.89</v>
      </c>
      <c r="NG47" s="3" t="str">
        <f t="shared" ca="1" si="600"/>
        <v>26.19</v>
      </c>
      <c r="NH47" s="3" t="str">
        <f t="shared" ca="1" si="601"/>
        <v>4.07</v>
      </c>
      <c r="NI47" s="3" t="str">
        <f t="shared" ca="1" si="602"/>
        <v>28.08</v>
      </c>
      <c r="NJ47" s="3" t="str">
        <f t="shared" ca="1" si="603"/>
        <v>4.35</v>
      </c>
      <c r="NK47" s="3" t="str">
        <f t="shared" ca="1" si="604"/>
        <v>29.79</v>
      </c>
      <c r="NL47" s="3" t="str">
        <f t="shared" ca="1" si="605"/>
        <v>4.84</v>
      </c>
      <c r="NM47" s="3" t="str">
        <f t="shared" ca="1" si="606"/>
        <v>30.03</v>
      </c>
      <c r="NN47" s="3" t="str">
        <f t="shared" ca="1" si="607"/>
        <v>4.97</v>
      </c>
      <c r="NO47" s="3" t="str">
        <f t="shared" ca="1" si="608"/>
        <v>30.26</v>
      </c>
      <c r="NP47" s="3" t="str">
        <f t="shared" ca="1" si="609"/>
        <v>5.15</v>
      </c>
      <c r="NQ47" s="3" t="str">
        <f t="shared" ca="1" si="610"/>
        <v>30.48</v>
      </c>
      <c r="NR47" s="3" t="str">
        <f t="shared" ca="1" si="611"/>
        <v>5.46</v>
      </c>
      <c r="NS47" s="3" t="str">
        <f t="shared" ca="1" si="612"/>
        <v>30.71</v>
      </c>
      <c r="NT47" s="3" t="str">
        <f t="shared" ca="1" si="613"/>
        <v>7.46</v>
      </c>
      <c r="NU47" s="3" t="str">
        <f t="shared" ca="1" si="614"/>
        <v>30.94</v>
      </c>
      <c r="NV47" s="3" t="str">
        <f t="shared" ca="1" si="615"/>
        <v>10.70</v>
      </c>
      <c r="NW47" s="3" t="str">
        <f t="shared" ca="1" si="616"/>
        <v>31.17</v>
      </c>
      <c r="NX47" s="3" t="str">
        <f t="shared" ca="1" si="617"/>
        <v>11.00</v>
      </c>
      <c r="NY47" s="3" t="str">
        <f t="shared" ca="1" si="618"/>
        <v>31.40</v>
      </c>
      <c r="NZ47" s="3" t="str">
        <f t="shared" ca="1" si="619"/>
        <v>11.17</v>
      </c>
      <c r="OA47" s="3" t="str">
        <f t="shared" ca="1" si="620"/>
        <v>31.46</v>
      </c>
      <c r="OB47" s="3" t="str">
        <f t="shared" ca="1" si="621"/>
        <v>11.21</v>
      </c>
      <c r="OC47" s="3" t="str">
        <f t="shared" ca="1" si="622"/>
        <v>33.29</v>
      </c>
      <c r="OD47" s="3" t="str">
        <f t="shared" ca="1" si="623"/>
        <v>11.73</v>
      </c>
      <c r="OE47" s="3" t="str">
        <f t="shared" ca="1" si="624"/>
        <v>34.68</v>
      </c>
      <c r="OF47" s="3" t="str">
        <f t="shared" ca="1" si="625"/>
        <v>11.91</v>
      </c>
      <c r="OG47" s="3" t="str">
        <f t="shared" ca="1" si="626"/>
        <v>36.36</v>
      </c>
      <c r="OH47" s="3" t="str">
        <f t="shared" ca="1" si="627"/>
        <v>12.05</v>
      </c>
      <c r="OI47" s="3" t="str">
        <f t="shared" ca="1" si="628"/>
        <v>38.39</v>
      </c>
      <c r="OJ47" s="3" t="str">
        <f t="shared" ca="1" si="629"/>
        <v>12.16</v>
      </c>
      <c r="OK47" s="3" t="str" cm="1">
        <f t="array" aca="1" ref="OK47" ca="1">_xlfn.IFS(VALUE(NP47)&gt;8.8,NO47,VALUE(NR47)&gt;8.8,NQ47,VALUE(NT47)&gt;8.8,NS47,VALUE(NV47)&gt;8.8,NU47,VALUE(NX47)&gt;8.8,NW47)</f>
        <v>30.94</v>
      </c>
      <c r="OL47" s="3" t="str" cm="1">
        <f t="array" aca="1" ref="OL47" ca="1">_xlfn.IFS(VALUE(NP47)&gt;8.8,NP47,VALUE(NR47)&gt;8.8,NR47,VALUE(NT47)&gt;8.8,NT47,VALUE(NV47)&gt;8.8,NV47,VALUE(NX47)&gt;8.8,NX47)</f>
        <v>10.70</v>
      </c>
      <c r="ON47" s="3" t="str">
        <f t="shared" ca="1" si="630"/>
        <v>CALIBRATION OF NaOH:  A ~  M solution of NaOH was made by adding 21.72 mL of 3M NaOH to 600 mL of DI water.    Three titrations were run to calibrate the solution.  Titration 1: 583.5 mg of dry KHP was placed in a 250 mL Erlenmeyer flask with ~50 mL of DI water and 2 drops of phenolphthalein.  It required 27.27 mL of the NaOH solution to bring the solution to a faint pink color for 30 seconds.    Titration 2: 575.2 mg of dry KHP was placed in a 250 mL Erlenmeyer flask with ~50 mL of DI water and 2 drops of phenolphthalein.  It required 26.83 mL of the NaOH solution to bring the solution to a faint pink color for 30 seconds.    Titration 3: 612.9 mg of dry KHP was placed in a 250 mL Erlenmeyer flask with ~50 mL of DI water and 2 drops of phenolphthalein.  It required 28.54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17.6 mL of the NaOH solution to turn it pink.  You then decide to create solutions that will require ~17 mL of the NaOH solution to neutralize and calculate that the samples must be around 300 mg.   You then perform three precise titrations for molecular weight.     Titration 1: 289.9 mg of the unknown acid was placed in a 250 mL Erlenmeyer flask with ~50 mL of DI water and 2 drops of phenolphthalein.  It required 16.38 mL of the NaOH solution to bring the solution to a faint pink color for 30 seconds.    Titration 2: 287.7 mg of the unknown acid was placed in a 250 mL Erlenmeyer flask with ~50 mL of DI water and 2 drops of phenolphthalein.  It required 17.11 mL of the NaOH solution to bring the solution to a faint pink color for 30 seconds.    Titration 3: 303.3 mg of the unknown acid was placed in a 250 mL Erlenmeyer flask with ~50 mL of DI water and 2 drops of phenolphthalein.  It required 17.4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2 mL.  Readings - [vol: 7.82 mL, pH: 2.25], [vol: 9.80 mL, pH: 2.58], [vol: 11.14 mL, pH: 2.75], [vol: 13.08 mL, pH: 2.96], [vol: 14.31 mL, pH: 3.08], [vol: 16.53 mL, pH: 3.26], [vol: 18.16 mL, pH: 3.38], [vol: 19.41 mL, pH: 3.48], [vol: 21.31 mL, pH: 3.62], [vol: 23.28 mL, pH: 3.78], [vol: 24.49 mL, pH: 3.89], [vol: 26.19 mL, pH: 4.07], [vol: 28.08 mL, pH: 4.35], [vol: 29.79 mL, pH: 4.84], [vol: 30.03 mL, pH: 4.97], [vol: 30.26 mL, pH: 5.15], [vol: 30.48 mL, pH: 5.46], [vol: 30.71 mL, pH: 7.46], [vol: 30.94 mL, pH: 10.70], [vol: 31.17 mL, pH: 11.00], [vol: 31.40 mL, pH: 11.17], [vol: 31.46 mL, pH: 11.21], [vol: 33.29 mL, pH: 11.73], [vol: 34.68 mL, pH: 11.91], [vol: 36.36 mL, pH: 12.05], [vol: 38.39 mL, pH: 12.16]    You also note that the first sign of the pink indicator occurred at [vol: 30.9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8" spans="1:404" x14ac:dyDescent="0.35">
      <c r="D48" s="3" t="str">
        <f ca="1">VLOOKUP(RANDBETWEEN(1,17),'Unknown Acids'!$C$4:$F$20,2,FALSE)</f>
        <v>Xi</v>
      </c>
      <c r="E48" s="3">
        <f ca="1">VLOOKUP(D48,'Unknown Acids'!$D$4:$F$20,2,FALSE)</f>
        <v>219.85</v>
      </c>
      <c r="F48" s="3">
        <f ca="1">VLOOKUP(D48,'Unknown Acids'!$D$4:$F$20,3,FALSE)</f>
        <v>3.41</v>
      </c>
      <c r="G48" s="3">
        <f t="shared" ca="1" si="273"/>
        <v>3.8904514499428012E-4</v>
      </c>
      <c r="H48" s="3">
        <f t="shared" ca="1" si="274"/>
        <v>4.0780778664693839E-4</v>
      </c>
      <c r="I48" s="3">
        <f t="shared" ca="1" si="275"/>
        <v>2.4521356206122543E-11</v>
      </c>
      <c r="J48" s="3">
        <f t="shared" ca="1" si="276"/>
        <v>0.104435</v>
      </c>
      <c r="K48" s="3">
        <f t="shared" ca="1" si="277"/>
        <v>24.999666000000001</v>
      </c>
      <c r="L48" s="3">
        <f t="shared" ca="1" si="278"/>
        <v>0.10730000000000001</v>
      </c>
      <c r="M48" s="3">
        <f t="shared" ca="1" si="279"/>
        <v>24.332153948835042</v>
      </c>
      <c r="N48" s="3">
        <f t="shared" ca="1" si="280"/>
        <v>31.145157054508854</v>
      </c>
      <c r="O48" s="3">
        <f t="shared" si="281"/>
        <v>0.3</v>
      </c>
      <c r="Q48" s="3" t="str">
        <f t="shared" ca="1" si="282"/>
        <v>614.2</v>
      </c>
      <c r="R48" s="3" t="str">
        <f t="shared" ca="1" si="282"/>
        <v>635.7</v>
      </c>
      <c r="S48" s="3" t="str">
        <f t="shared" ca="1" si="22"/>
        <v>620.8</v>
      </c>
      <c r="T48" s="3" t="str">
        <f t="shared" ca="1" si="283"/>
        <v>28.15</v>
      </c>
      <c r="U48" s="3" t="str">
        <f t="shared" ca="1" si="284"/>
        <v>29.07</v>
      </c>
      <c r="V48" s="3" t="str">
        <f t="shared" ca="1" si="285"/>
        <v>28.51</v>
      </c>
      <c r="W48" s="3">
        <f t="shared" si="286"/>
        <v>0.1</v>
      </c>
      <c r="X48" s="3">
        <f t="shared" ca="1" si="287"/>
        <v>0.10680000000000001</v>
      </c>
      <c r="Y48" s="3">
        <f t="shared" ca="1" si="288"/>
        <v>0.46598322460391467</v>
      </c>
      <c r="AA48" s="3" t="str">
        <f t="shared" ca="1" si="289"/>
        <v>301.9</v>
      </c>
      <c r="AB48" s="3" t="str">
        <f t="shared" ca="1" si="290"/>
        <v>12.8</v>
      </c>
      <c r="AC48" s="3">
        <f t="shared" ca="1" si="291"/>
        <v>470</v>
      </c>
      <c r="AD48" s="3">
        <f t="shared" ca="1" si="292"/>
        <v>20</v>
      </c>
      <c r="AE48" s="3" t="str">
        <f t="shared" ca="1" si="293"/>
        <v>464.8</v>
      </c>
      <c r="AF48" s="3" t="str">
        <f t="shared" ca="1" si="23"/>
        <v>484.2</v>
      </c>
      <c r="AG48" s="3" t="str">
        <f t="shared" ca="1" si="23"/>
        <v>474.5</v>
      </c>
      <c r="AH48" s="3" t="str">
        <f t="shared" ca="1" si="294"/>
        <v>19.97</v>
      </c>
      <c r="AI48" s="3" t="str">
        <f t="shared" ca="1" si="295"/>
        <v>20.64</v>
      </c>
      <c r="AJ48" s="3" t="str">
        <f t="shared" ca="1" si="296"/>
        <v>20.73</v>
      </c>
      <c r="AK48" s="3">
        <f t="shared" si="297"/>
        <v>0.5</v>
      </c>
      <c r="AL48" s="3">
        <f t="shared" ca="1" si="298"/>
        <v>217.30258044084462</v>
      </c>
      <c r="AM48" s="3">
        <f t="shared" ca="1" si="299"/>
        <v>1.1587080096226392</v>
      </c>
      <c r="AO48" s="3">
        <f t="shared" ca="1" si="300"/>
        <v>6.16</v>
      </c>
      <c r="AP48" s="3">
        <f>0</f>
        <v>0</v>
      </c>
      <c r="AQ48" s="3">
        <f t="shared" ca="1" si="301"/>
        <v>0</v>
      </c>
      <c r="AR48" s="3">
        <f t="shared" ca="1" si="302"/>
        <v>2.6108401187100003E-3</v>
      </c>
      <c r="AS48" s="3">
        <f t="shared" ca="1" si="303"/>
        <v>24.999666000000001</v>
      </c>
      <c r="AT48" s="3">
        <f t="shared" ca="1" si="304"/>
        <v>0.10443500000000001</v>
      </c>
      <c r="AU48" s="3">
        <f t="shared" ca="1" si="305"/>
        <v>0</v>
      </c>
      <c r="AV48" s="3">
        <f>1</f>
        <v>1</v>
      </c>
      <c r="AW48" s="3">
        <f t="shared" ca="1" si="306"/>
        <v>4.0780778664693839E-4</v>
      </c>
      <c r="AX48" s="3">
        <f t="shared" ca="1" si="307"/>
        <v>-4.2589406198473019E-5</v>
      </c>
      <c r="AY48" s="3">
        <f t="shared" ca="1" si="308"/>
        <v>6.3253367207284812E-3</v>
      </c>
      <c r="AZ48" s="3">
        <f t="shared" ca="1" si="309"/>
        <v>2.1989163504585609</v>
      </c>
      <c r="BA48" s="3">
        <f t="shared" ca="1" si="310"/>
        <v>1.8933759839139723</v>
      </c>
      <c r="BB48" s="3">
        <f t="shared" ca="1" si="311"/>
        <v>2.0315924307396925E-4</v>
      </c>
      <c r="BC48" s="3">
        <f t="shared" ca="1" si="312"/>
        <v>2.4076808756360308E-3</v>
      </c>
      <c r="BD48" s="3">
        <f t="shared" ca="1" si="313"/>
        <v>26.893041983913974</v>
      </c>
      <c r="BE48" s="3">
        <f t="shared" ca="1" si="314"/>
        <v>8.952802279028832E-2</v>
      </c>
      <c r="BF48" s="3">
        <f t="shared" ca="1" si="315"/>
        <v>7.5543422419631287E-3</v>
      </c>
      <c r="BG48" s="3">
        <f>1</f>
        <v>1</v>
      </c>
      <c r="BH48" s="3">
        <f t="shared" ca="1" si="316"/>
        <v>7.9621500286100669E-3</v>
      </c>
      <c r="BI48" s="3">
        <f t="shared" ca="1" si="317"/>
        <v>-3.6510224816984135E-5</v>
      </c>
      <c r="BJ48" s="3">
        <f t="shared" ca="1" si="318"/>
        <v>3.2548895438245847E-3</v>
      </c>
      <c r="BK48" s="3">
        <f t="shared" ca="1" si="319"/>
        <v>2.4874637448289434</v>
      </c>
      <c r="BL48" s="3">
        <f t="shared" ca="1" si="320"/>
        <v>3.8733319678279443</v>
      </c>
      <c r="BM48" s="3">
        <f t="shared" ca="1" si="321"/>
        <v>4.1560852014793848E-4</v>
      </c>
      <c r="BN48" s="3">
        <f t="shared" ca="1" si="322"/>
        <v>2.1952315985620616E-3</v>
      </c>
      <c r="BO48" s="3">
        <f t="shared" ca="1" si="323"/>
        <v>28.872997967827946</v>
      </c>
      <c r="BP48" s="3">
        <f t="shared" ca="1" si="324"/>
        <v>7.6030608286958026E-2</v>
      </c>
      <c r="BQ48" s="3">
        <f t="shared" ca="1" si="325"/>
        <v>1.439436668859378E-2</v>
      </c>
      <c r="BR48" s="3">
        <f>1</f>
        <v>1</v>
      </c>
      <c r="BS48" s="3">
        <f t="shared" ca="1" si="326"/>
        <v>1.4802174475240718E-2</v>
      </c>
      <c r="BT48" s="3">
        <f t="shared" ca="1" si="327"/>
        <v>-3.1005874082924725E-5</v>
      </c>
      <c r="BU48" s="3">
        <f t="shared" ca="1" si="328"/>
        <v>1.8607682126547996E-3</v>
      </c>
      <c r="BV48" s="3">
        <f t="shared" ca="1" si="329"/>
        <v>2.730307721567975</v>
      </c>
      <c r="BW48" s="3">
        <f t="shared" ca="1" si="330"/>
        <v>5.1629879517419166</v>
      </c>
      <c r="BX48" s="3">
        <f t="shared" ca="1" si="331"/>
        <v>5.5398860722190768E-4</v>
      </c>
      <c r="BY48" s="3">
        <f t="shared" ca="1" si="332"/>
        <v>2.0568515114880925E-3</v>
      </c>
      <c r="BZ48" s="3">
        <f t="shared" ca="1" si="333"/>
        <v>30.162653951741916</v>
      </c>
      <c r="CA48" s="3">
        <f t="shared" ca="1" si="334"/>
        <v>6.8191993807272644E-2</v>
      </c>
      <c r="CB48" s="3">
        <f t="shared" ca="1" si="335"/>
        <v>1.8366706328569422E-2</v>
      </c>
      <c r="CC48" s="3">
        <f>1</f>
        <v>1</v>
      </c>
      <c r="CD48" s="3">
        <f t="shared" ca="1" si="336"/>
        <v>1.877451411521636E-2</v>
      </c>
      <c r="CE48" s="3">
        <f t="shared" ca="1" si="337"/>
        <v>-2.7809226061585586E-5</v>
      </c>
      <c r="CF48" s="3">
        <f t="shared" ca="1" si="338"/>
        <v>1.3798140913719448E-3</v>
      </c>
      <c r="CG48" s="3">
        <f t="shared" ca="1" si="339"/>
        <v>2.8601794241279164</v>
      </c>
      <c r="CH48" s="3">
        <f t="shared" ca="1" si="340"/>
        <v>7.2584139356558888</v>
      </c>
      <c r="CI48" s="3">
        <f t="shared" ca="1" si="341"/>
        <v>7.7882781529587687E-4</v>
      </c>
      <c r="CJ48" s="3">
        <f t="shared" ca="1" si="342"/>
        <v>1.8320123034141233E-3</v>
      </c>
      <c r="CK48" s="3">
        <f t="shared" ca="1" si="343"/>
        <v>32.258079935655893</v>
      </c>
      <c r="CL48" s="3">
        <f t="shared" ca="1" si="344"/>
        <v>5.6792354258789625E-2</v>
      </c>
      <c r="CM48" s="3">
        <f t="shared" ca="1" si="345"/>
        <v>2.4143650733378381E-2</v>
      </c>
      <c r="CN48" s="3">
        <f>1</f>
        <v>1</v>
      </c>
      <c r="CO48" s="3">
        <f t="shared" ca="1" si="346"/>
        <v>2.455145852002532E-2</v>
      </c>
      <c r="CP48" s="3">
        <f t="shared" ca="1" si="347"/>
        <v>-2.3160364288745821E-5</v>
      </c>
      <c r="CQ48" s="3">
        <f t="shared" ca="1" si="348"/>
        <v>9.0963736947007219E-4</v>
      </c>
      <c r="CR48" s="3">
        <f t="shared" ca="1" si="349"/>
        <v>3.0411317063884016</v>
      </c>
      <c r="CS48" s="3">
        <f t="shared" ca="1" si="350"/>
        <v>8.7686299195698609</v>
      </c>
      <c r="CT48" s="3">
        <f t="shared" ca="1" si="351"/>
        <v>9.4087399036984608E-4</v>
      </c>
      <c r="CU48" s="3">
        <f t="shared" ca="1" si="352"/>
        <v>1.6699661283401542E-3</v>
      </c>
      <c r="CV48" s="3">
        <f t="shared" ca="1" si="353"/>
        <v>33.768295919569866</v>
      </c>
      <c r="CW48" s="3">
        <f t="shared" ca="1" si="354"/>
        <v>4.9453668977484662E-2</v>
      </c>
      <c r="CX48" s="3">
        <f t="shared" ca="1" si="355"/>
        <v>2.7862643486980872E-2</v>
      </c>
      <c r="CY48" s="3">
        <f>1</f>
        <v>1</v>
      </c>
      <c r="CZ48" s="3">
        <f t="shared" ca="1" si="356"/>
        <v>2.827045127362781E-2</v>
      </c>
      <c r="DA48" s="3">
        <f t="shared" ca="1" si="357"/>
        <v>-2.0167591287278382E-5</v>
      </c>
      <c r="DB48" s="3">
        <f t="shared" ca="1" si="358"/>
        <v>6.9623400446616225E-4</v>
      </c>
      <c r="DC48" s="3">
        <f t="shared" ca="1" si="359"/>
        <v>3.1572447693433552</v>
      </c>
      <c r="DD48" s="3">
        <f t="shared" ca="1" si="360"/>
        <v>10.483595903483833</v>
      </c>
      <c r="DE48" s="3">
        <f t="shared" ca="1" si="361"/>
        <v>1.1248898404438152E-3</v>
      </c>
      <c r="DF48" s="3">
        <f t="shared" ca="1" si="362"/>
        <v>1.485950278266185E-3</v>
      </c>
      <c r="DG48" s="3">
        <f t="shared" ca="1" si="363"/>
        <v>35.483261903483836</v>
      </c>
      <c r="DH48" s="3">
        <f t="shared" ca="1" si="364"/>
        <v>4.1877499377256822E-2</v>
      </c>
      <c r="DI48" s="3">
        <f t="shared" ca="1" si="365"/>
        <v>3.1701985107895916E-2</v>
      </c>
      <c r="DJ48" s="3">
        <f>1</f>
        <v>1</v>
      </c>
      <c r="DK48" s="3">
        <f t="shared" ca="1" si="366"/>
        <v>3.2109792894542855E-2</v>
      </c>
      <c r="DL48" s="3">
        <f t="shared" ca="1" si="367"/>
        <v>-1.7077970331347647E-5</v>
      </c>
      <c r="DM48" s="3">
        <f t="shared" ca="1" si="368"/>
        <v>5.2333235631179392E-4</v>
      </c>
      <c r="DN48" s="3">
        <f t="shared" ca="1" si="369"/>
        <v>3.2812224131043002</v>
      </c>
      <c r="DO48" s="3">
        <f t="shared" ca="1" si="370"/>
        <v>12.682611887397806</v>
      </c>
      <c r="DP48" s="3">
        <f t="shared" ca="1" si="371"/>
        <v>1.3608442555177846E-3</v>
      </c>
      <c r="DQ48" s="3">
        <f t="shared" ca="1" si="372"/>
        <v>1.2499958631922157E-3</v>
      </c>
      <c r="DR48" s="3">
        <f t="shared" ca="1" si="373"/>
        <v>37.682277887397809</v>
      </c>
      <c r="DS48" s="3">
        <f t="shared" ca="1" si="374"/>
        <v>3.3171982514630716E-2</v>
      </c>
      <c r="DT48" s="3">
        <f t="shared" ca="1" si="375"/>
        <v>3.6113640995490234E-2</v>
      </c>
      <c r="DU48" s="3">
        <f>1</f>
        <v>1</v>
      </c>
      <c r="DV48" s="3">
        <f t="shared" ca="1" si="376"/>
        <v>3.6521448782137172E-2</v>
      </c>
      <c r="DW48" s="3">
        <f t="shared" ca="1" si="377"/>
        <v>-1.3527792767982494E-5</v>
      </c>
      <c r="DX48" s="3">
        <f t="shared" ca="1" si="378"/>
        <v>3.6672438901264384E-4</v>
      </c>
      <c r="DY48" s="3">
        <f t="shared" ca="1" si="379"/>
        <v>3.4356602063159407</v>
      </c>
      <c r="DZ48" s="3">
        <f t="shared" ca="1" si="380"/>
        <v>14.592607871311778</v>
      </c>
      <c r="EA48" s="3">
        <f t="shared" ca="1" si="381"/>
        <v>1.5657868245917538E-3</v>
      </c>
      <c r="EB48" s="3">
        <f t="shared" ca="1" si="382"/>
        <v>1.0450532941182465E-3</v>
      </c>
      <c r="EC48" s="3">
        <f t="shared" ca="1" si="383"/>
        <v>39.592273871311775</v>
      </c>
      <c r="ED48" s="3">
        <f t="shared" ca="1" si="384"/>
        <v>2.6395384551920954E-2</v>
      </c>
      <c r="EE48" s="3">
        <f t="shared" ca="1" si="385"/>
        <v>3.9547787269836744E-2</v>
      </c>
      <c r="EF48" s="3">
        <f>1</f>
        <v>1</v>
      </c>
      <c r="EG48" s="3">
        <f t="shared" ca="1" si="386"/>
        <v>3.9955595056483682E-2</v>
      </c>
      <c r="EH48" s="3">
        <f t="shared" ca="1" si="387"/>
        <v>-1.0764243351813675E-5</v>
      </c>
      <c r="EI48" s="3">
        <f t="shared" ca="1" si="388"/>
        <v>2.676127523931135E-4</v>
      </c>
      <c r="EJ48" s="3">
        <f t="shared" ca="1" si="389"/>
        <v>3.5724931952315626</v>
      </c>
      <c r="EK48" s="3">
        <f t="shared" ca="1" si="390"/>
        <v>16.176713855225749</v>
      </c>
      <c r="EL48" s="3">
        <f t="shared" ca="1" si="391"/>
        <v>1.735761396665723E-3</v>
      </c>
      <c r="EM48" s="3">
        <f t="shared" ca="1" si="392"/>
        <v>8.7507872204427729E-4</v>
      </c>
      <c r="EN48" s="3">
        <f t="shared" ca="1" si="393"/>
        <v>41.176379855225747</v>
      </c>
      <c r="EO48" s="3">
        <f t="shared" ca="1" si="394"/>
        <v>2.1251958650105075E-2</v>
      </c>
      <c r="EP48" s="3">
        <f t="shared" ca="1" si="395"/>
        <v>4.2154298235264488E-2</v>
      </c>
      <c r="EQ48" s="3">
        <f>1</f>
        <v>1</v>
      </c>
      <c r="ER48" s="3">
        <f t="shared" ca="1" si="396"/>
        <v>4.2562106021911426E-2</v>
      </c>
      <c r="ES48" s="3">
        <f t="shared" ca="1" si="397"/>
        <v>-8.6667142190116081E-6</v>
      </c>
      <c r="ET48" s="3">
        <f t="shared" ca="1" si="398"/>
        <v>2.0266015679345356E-4</v>
      </c>
      <c r="EU48" s="3">
        <f t="shared" ca="1" si="399"/>
        <v>3.6932316256809163</v>
      </c>
      <c r="EV48" s="3">
        <f t="shared" ca="1" si="400"/>
        <v>17.986929839139723</v>
      </c>
      <c r="EW48" s="3">
        <f t="shared" ca="1" si="401"/>
        <v>1.9299975717396924E-3</v>
      </c>
      <c r="EX48" s="3">
        <f t="shared" ca="1" si="402"/>
        <v>6.8084254697030788E-4</v>
      </c>
      <c r="EY48" s="3">
        <f t="shared" ca="1" si="403"/>
        <v>42.986595839139724</v>
      </c>
      <c r="EZ48" s="3">
        <f t="shared" ca="1" si="404"/>
        <v>1.583848485044247E-2</v>
      </c>
      <c r="FA48" s="3">
        <f t="shared" ca="1" si="405"/>
        <v>4.4897660167414567E-2</v>
      </c>
      <c r="FB48" s="3">
        <f>1</f>
        <v>1</v>
      </c>
      <c r="FC48" s="3">
        <f t="shared" ca="1" si="406"/>
        <v>4.5305467954061505E-2</v>
      </c>
      <c r="FD48" s="3">
        <f t="shared" ca="1" si="407"/>
        <v>-6.4590574507000085E-6</v>
      </c>
      <c r="FE48" s="3">
        <f t="shared" ca="1" si="408"/>
        <v>1.4212101449800549E-4</v>
      </c>
      <c r="FF48" s="3">
        <f t="shared" ca="1" si="409"/>
        <v>3.847341701060889</v>
      </c>
      <c r="FG48" s="3">
        <f t="shared" ca="1" si="410"/>
        <v>19.493935823053693</v>
      </c>
      <c r="FH48" s="3">
        <f t="shared" ca="1" si="411"/>
        <v>2.0916993138136615E-3</v>
      </c>
      <c r="FI48" s="3">
        <f t="shared" ca="1" si="412"/>
        <v>5.1914080489633878E-4</v>
      </c>
      <c r="FJ48" s="3">
        <f t="shared" ca="1" si="413"/>
        <v>44.493601823053694</v>
      </c>
      <c r="FK48" s="3">
        <f t="shared" ca="1" si="414"/>
        <v>1.1667763085598382E-2</v>
      </c>
      <c r="FL48" s="3">
        <f t="shared" ca="1" si="415"/>
        <v>4.7011238203014588E-2</v>
      </c>
      <c r="FM48" s="3">
        <f>1</f>
        <v>1</v>
      </c>
      <c r="FN48" s="3">
        <f t="shared" ca="1" si="416"/>
        <v>4.7419045989661526E-2</v>
      </c>
      <c r="FO48" s="3">
        <f t="shared" ca="1" si="417"/>
        <v>-4.7582046390587282E-6</v>
      </c>
      <c r="FP48" s="3">
        <f t="shared" ca="1" si="418"/>
        <v>1.0013230047890148E-4</v>
      </c>
      <c r="FQ48" s="3">
        <f t="shared" ca="1" si="419"/>
        <v>3.9994258060675629</v>
      </c>
      <c r="FR48" s="3">
        <f t="shared" ca="1" si="420"/>
        <v>21.735401806967666</v>
      </c>
      <c r="FS48" s="3">
        <f t="shared" ca="1" si="421"/>
        <v>2.3322086138876305E-3</v>
      </c>
      <c r="FT48" s="3">
        <f t="shared" ca="1" si="422"/>
        <v>2.7863150482236978E-4</v>
      </c>
      <c r="FU48" s="3">
        <f t="shared" ca="1" si="423"/>
        <v>46.735067806967663</v>
      </c>
      <c r="FV48" s="3">
        <f t="shared" ca="1" si="424"/>
        <v>5.9619364622132635E-3</v>
      </c>
      <c r="FW48" s="3">
        <f t="shared" ca="1" si="425"/>
        <v>4.990275446952331E-2</v>
      </c>
      <c r="FX48" s="3">
        <f>1</f>
        <v>1</v>
      </c>
      <c r="FY48" s="3">
        <f t="shared" ca="1" si="426"/>
        <v>5.0310562256170248E-2</v>
      </c>
      <c r="FZ48" s="3">
        <f t="shared" ca="1" si="427"/>
        <v>-2.4313241127848693E-6</v>
      </c>
      <c r="GA48" s="3">
        <f t="shared" ca="1" si="428"/>
        <v>4.8279984300968887E-5</v>
      </c>
      <c r="GB48" s="3">
        <f t="shared" ca="1" si="429"/>
        <v>4.3162328797926603</v>
      </c>
      <c r="GC48" s="3">
        <f t="shared" ca="1" si="430"/>
        <v>23.32646779088164</v>
      </c>
      <c r="GD48" s="3">
        <f t="shared" ca="1" si="431"/>
        <v>2.5029299939616002E-3</v>
      </c>
      <c r="GE48" s="3">
        <f t="shared" ca="1" si="432"/>
        <v>1.079101247484001E-4</v>
      </c>
      <c r="GF48" s="3">
        <f t="shared" ca="1" si="433"/>
        <v>48.326133790881642</v>
      </c>
      <c r="GG48" s="3">
        <f t="shared" ca="1" si="434"/>
        <v>2.2329558829463202E-3</v>
      </c>
      <c r="GH48" s="3">
        <f t="shared" ca="1" si="435"/>
        <v>5.179247329803699E-2</v>
      </c>
      <c r="GI48" s="3">
        <f>1</f>
        <v>1</v>
      </c>
      <c r="GJ48" s="3">
        <f t="shared" ca="1" si="436"/>
        <v>5.2200281084683928E-2</v>
      </c>
      <c r="GK48" s="3">
        <f t="shared" ca="1" si="437"/>
        <v>-9.1061679630459893E-7</v>
      </c>
      <c r="GL48" s="3">
        <f t="shared" ca="1" si="438"/>
        <v>1.7438846382163836E-5</v>
      </c>
      <c r="GM48" s="3">
        <f t="shared" ca="1" si="439"/>
        <v>4.7584822479832427</v>
      </c>
      <c r="GN48" s="3">
        <f t="shared" ca="1" si="440"/>
        <v>23.602189330369992</v>
      </c>
      <c r="GO48" s="3">
        <f t="shared" ca="1" si="441"/>
        <v>2.5325149151487003E-3</v>
      </c>
      <c r="GP48" s="3">
        <f t="shared" ca="1" si="442"/>
        <v>7.8325203561299944E-5</v>
      </c>
      <c r="GQ48" s="3">
        <f t="shared" ca="1" si="443"/>
        <v>48.601855330369993</v>
      </c>
      <c r="GR48" s="3">
        <f t="shared" ca="1" si="444"/>
        <v>1.6115681804508527E-3</v>
      </c>
      <c r="GS48" s="3">
        <f t="shared" ca="1" si="445"/>
        <v>5.2107371167910949E-2</v>
      </c>
      <c r="GT48" s="3">
        <f>1</f>
        <v>1</v>
      </c>
      <c r="GU48" s="3">
        <f t="shared" ca="1" si="446"/>
        <v>5.2515178954557887E-2</v>
      </c>
      <c r="GV48" s="3">
        <f t="shared" ca="1" si="447"/>
        <v>-6.57210052700296E-7</v>
      </c>
      <c r="GW48" s="3">
        <f t="shared" ca="1" si="448"/>
        <v>1.2511687543587807E-5</v>
      </c>
      <c r="GX48" s="3">
        <f t="shared" ca="1" si="449"/>
        <v>4.9026841098556817</v>
      </c>
      <c r="GY48" s="3">
        <f t="shared" ca="1" si="450"/>
        <v>23.845510869858341</v>
      </c>
      <c r="GZ48" s="3">
        <f t="shared" ca="1" si="451"/>
        <v>2.5586233163357999E-3</v>
      </c>
      <c r="HA48" s="3">
        <f t="shared" ca="1" si="452"/>
        <v>5.2216802374200396E-5</v>
      </c>
      <c r="HB48" s="3">
        <f t="shared" ca="1" si="453"/>
        <v>48.845176869858342</v>
      </c>
      <c r="HC48" s="3">
        <f t="shared" ca="1" si="454"/>
        <v>1.0690267846367987E-3</v>
      </c>
      <c r="HD48" s="3">
        <f t="shared" ca="1" si="455"/>
        <v>5.238231244720274E-2</v>
      </c>
      <c r="HE48" s="3">
        <f>1</f>
        <v>1</v>
      </c>
      <c r="HF48" s="3">
        <f t="shared" ca="1" si="456"/>
        <v>5.2790120233849679E-2</v>
      </c>
      <c r="HG48" s="3">
        <f t="shared" ca="1" si="457"/>
        <v>-4.3595744690902617E-7</v>
      </c>
      <c r="HH48" s="3">
        <f t="shared" ca="1" si="458"/>
        <v>8.2570235972086181E-6</v>
      </c>
      <c r="HI48" s="3">
        <f t="shared" ca="1" si="459"/>
        <v>5.0831764742604708</v>
      </c>
      <c r="HJ48" s="3">
        <f t="shared" ca="1" si="460"/>
        <v>24.088832409346693</v>
      </c>
      <c r="HK48" s="3">
        <f t="shared" ca="1" si="461"/>
        <v>2.5847317175229003E-3</v>
      </c>
      <c r="HL48" s="3">
        <f t="shared" ca="1" si="462"/>
        <v>2.6108401187099981E-5</v>
      </c>
      <c r="HM48" s="3">
        <f t="shared" ca="1" si="463"/>
        <v>49.088498409346698</v>
      </c>
      <c r="HN48" s="3">
        <f t="shared" ca="1" si="464"/>
        <v>5.3186391992240717E-4</v>
      </c>
      <c r="HO48" s="3">
        <f t="shared" ca="1" si="465"/>
        <v>5.2654528072318352E-2</v>
      </c>
      <c r="HP48" s="3">
        <f>1</f>
        <v>1</v>
      </c>
      <c r="HQ48" s="3">
        <f t="shared" ca="1" si="466"/>
        <v>5.306233585896529E-2</v>
      </c>
      <c r="HR48" s="3">
        <f t="shared" ca="1" si="467"/>
        <v>-2.1689824798092134E-7</v>
      </c>
      <c r="HS48" s="3">
        <f t="shared" ca="1" si="468"/>
        <v>4.08729729799856E-6</v>
      </c>
      <c r="HT48" s="3">
        <f t="shared" ca="1" si="469"/>
        <v>5.3885637718346695</v>
      </c>
      <c r="HU48" s="3">
        <f t="shared" ca="1" si="470"/>
        <v>24.329720733440158</v>
      </c>
      <c r="HV48" s="3">
        <f t="shared" ca="1" si="471"/>
        <v>2.6105790346981294E-3</v>
      </c>
      <c r="HW48" s="3">
        <f t="shared" ca="1" si="472"/>
        <v>2.6108401187090874E-7</v>
      </c>
      <c r="HX48" s="3">
        <f t="shared" ca="1" si="473"/>
        <v>49.32938673344016</v>
      </c>
      <c r="HY48" s="3">
        <f t="shared" ca="1" si="474"/>
        <v>5.2926668900572629E-6</v>
      </c>
      <c r="HZ48" s="3">
        <f t="shared" ca="1" si="475"/>
        <v>5.2921376233701078E-2</v>
      </c>
      <c r="IA48" s="3">
        <f>1</f>
        <v>1</v>
      </c>
      <c r="IB48" s="3">
        <f t="shared" ca="1" si="476"/>
        <v>5.3329184020348017E-2</v>
      </c>
      <c r="IC48" s="3">
        <f t="shared" ca="1" si="477"/>
        <v>-2.1583907698937871E-9</v>
      </c>
      <c r="ID48" s="3">
        <f t="shared" ca="1" si="478"/>
        <v>4.0472945002367755E-8</v>
      </c>
      <c r="IE48" s="3">
        <f t="shared" ca="1" si="479"/>
        <v>7.3928351931438074</v>
      </c>
      <c r="IF48" s="3">
        <f t="shared" ca="1" si="480"/>
        <v>24.575475488323391</v>
      </c>
      <c r="IG48" s="3">
        <f t="shared" ca="1" si="481"/>
        <v>2.6369485198970998E-3</v>
      </c>
      <c r="IH48" s="3">
        <f t="shared" ca="1" si="482"/>
        <v>-2.6108401187099547E-5</v>
      </c>
      <c r="II48" s="3">
        <f t="shared" ca="1" si="483"/>
        <v>49.575141488323396</v>
      </c>
      <c r="IJ48" s="3">
        <f t="shared" ca="1" si="484"/>
        <v>-5.2664299895642151E-4</v>
      </c>
      <c r="IK48" s="3">
        <f t="shared" ca="1" si="485"/>
        <v>5.319094289459949E-2</v>
      </c>
      <c r="IL48" s="3">
        <f>1</f>
        <v>1</v>
      </c>
      <c r="IM48" s="3">
        <f t="shared" ca="1" si="486"/>
        <v>5.266430234777777E-4</v>
      </c>
      <c r="IN48" s="3">
        <f t="shared" ca="1" si="487"/>
        <v>-1.2914000570871259E-12</v>
      </c>
      <c r="IO48" s="3">
        <f t="shared" ca="1" si="488"/>
        <v>2.4521240890129463E-9</v>
      </c>
      <c r="IP48" s="3">
        <f t="shared" ca="1" si="489"/>
        <v>10.721518337302642</v>
      </c>
      <c r="IQ48" s="3">
        <f t="shared" ca="1" si="490"/>
        <v>24.818797027811744</v>
      </c>
      <c r="IR48" s="3">
        <f t="shared" ca="1" si="491"/>
        <v>2.6630569210842002E-3</v>
      </c>
      <c r="IS48" s="3">
        <f t="shared" ca="1" si="492"/>
        <v>-5.2216802374199962E-5</v>
      </c>
      <c r="IT48" s="3">
        <f t="shared" ca="1" si="493"/>
        <v>49.818463027811745</v>
      </c>
      <c r="IU48" s="3">
        <f t="shared" ca="1" si="494"/>
        <v>-1.04814157644826E-3</v>
      </c>
      <c r="IV48" s="3">
        <f t="shared" ca="1" si="495"/>
        <v>5.3455220398861303E-2</v>
      </c>
      <c r="IW48" s="3">
        <f>1</f>
        <v>1</v>
      </c>
      <c r="IX48" s="3">
        <f t="shared" ca="1" si="496"/>
        <v>1.0481416009696163E-3</v>
      </c>
      <c r="IY48" s="3">
        <f t="shared" ca="1" si="497"/>
        <v>-1.2850926475267314E-12</v>
      </c>
      <c r="IZ48" s="3">
        <f t="shared" ca="1" si="498"/>
        <v>1.2260663474067401E-9</v>
      </c>
      <c r="JA48" s="3">
        <f t="shared" ca="1" si="499"/>
        <v>11.020420456425484</v>
      </c>
      <c r="JB48" s="3">
        <f t="shared" ca="1" si="500"/>
        <v>25.062118567300093</v>
      </c>
      <c r="JC48" s="3">
        <f t="shared" ca="1" si="501"/>
        <v>2.6891653222713002E-3</v>
      </c>
      <c r="JD48" s="3">
        <f t="shared" ca="1" si="502"/>
        <v>-7.8325203561299944E-5</v>
      </c>
      <c r="JE48" s="3">
        <f t="shared" ca="1" si="503"/>
        <v>50.061784567300094</v>
      </c>
      <c r="JF48" s="3">
        <f t="shared" ca="1" si="504"/>
        <v>-1.5645707446965695E-3</v>
      </c>
      <c r="JG48" s="3">
        <f t="shared" ca="1" si="505"/>
        <v>5.3716928901248934E-2</v>
      </c>
      <c r="JH48" s="3">
        <f>1</f>
        <v>1</v>
      </c>
      <c r="JI48" s="3">
        <f t="shared" ca="1" si="506"/>
        <v>1.5645707692179258E-3</v>
      </c>
      <c r="JJ48" s="3">
        <f t="shared" ca="1" si="507"/>
        <v>-1.2788465513461007E-12</v>
      </c>
      <c r="JK48" s="3">
        <f t="shared" ca="1" si="508"/>
        <v>8.1737810042527975E-10</v>
      </c>
      <c r="JL48" s="3">
        <f t="shared" ca="1" si="509"/>
        <v>11.194395432169568</v>
      </c>
      <c r="JM48" s="3">
        <f t="shared" ca="1" si="510"/>
        <v>25.125643774795613</v>
      </c>
      <c r="JN48" s="3">
        <f t="shared" ca="1" si="511"/>
        <v>2.6959815770355691E-3</v>
      </c>
      <c r="JO48" s="3">
        <f t="shared" ca="1" si="512"/>
        <v>-8.5141458325568853E-5</v>
      </c>
      <c r="JP48" s="3">
        <f t="shared" ca="1" si="513"/>
        <v>50.12530977479561</v>
      </c>
      <c r="JQ48" s="3">
        <f t="shared" ca="1" si="514"/>
        <v>-1.6985722124829706E-3</v>
      </c>
      <c r="JR48" s="3">
        <f t="shared" ca="1" si="515"/>
        <v>5.3784836226412371E-2</v>
      </c>
      <c r="JS48" s="3">
        <f>1</f>
        <v>1</v>
      </c>
      <c r="JT48" s="3">
        <f t="shared" ca="1" si="516"/>
        <v>1.6985722370043269E-3</v>
      </c>
      <c r="JU48" s="3">
        <f t="shared" ca="1" si="517"/>
        <v>-1.277225833331705E-12</v>
      </c>
      <c r="JV48" s="3">
        <f t="shared" ca="1" si="518"/>
        <v>7.5194050627985093E-10</v>
      </c>
      <c r="JW48" s="3">
        <f t="shared" ca="1" si="519"/>
        <v>11.23008420729429</v>
      </c>
      <c r="JX48" s="3">
        <f t="shared" ca="1" si="520"/>
        <v>27.040829758709584</v>
      </c>
      <c r="JY48" s="3">
        <f t="shared" ca="1" si="521"/>
        <v>2.9014810331095386E-3</v>
      </c>
      <c r="JZ48" s="3">
        <f t="shared" ca="1" si="522"/>
        <v>-2.9064091439953829E-4</v>
      </c>
      <c r="KA48" s="3">
        <f t="shared" ca="1" si="523"/>
        <v>52.040495758709582</v>
      </c>
      <c r="KB48" s="3">
        <f t="shared" ca="1" si="524"/>
        <v>-5.5848990322290726E-3</v>
      </c>
      <c r="KC48" s="3">
        <f t="shared" ca="1" si="525"/>
        <v>5.5754292706251596E-2</v>
      </c>
      <c r="KD48" s="3">
        <f>1</f>
        <v>1</v>
      </c>
      <c r="KE48" s="3">
        <f t="shared" ca="1" si="526"/>
        <v>5.5848990567504289E-3</v>
      </c>
      <c r="KF48" s="3">
        <f t="shared" ca="1" si="527"/>
        <v>-1.2302215729258972E-12</v>
      </c>
      <c r="KG48" s="3">
        <f t="shared" ca="1" si="528"/>
        <v>2.20276411694309E-10</v>
      </c>
      <c r="KH48" s="3">
        <f t="shared" ca="1" si="529"/>
        <v>11.747015343167728</v>
      </c>
      <c r="KI48" s="3">
        <f t="shared" ca="1" si="530"/>
        <v>28.866315742623556</v>
      </c>
      <c r="KJ48" s="3">
        <f t="shared" ca="1" si="531"/>
        <v>3.0973556791835076E-3</v>
      </c>
      <c r="KK48" s="3">
        <f t="shared" ca="1" si="532"/>
        <v>-4.8651556047350731E-4</v>
      </c>
      <c r="KL48" s="3">
        <f t="shared" ca="1" si="533"/>
        <v>53.865981742623561</v>
      </c>
      <c r="KM48" s="3">
        <f t="shared" ca="1" si="534"/>
        <v>-9.0319631191003221E-3</v>
      </c>
      <c r="KN48" s="3">
        <f t="shared" ca="1" si="535"/>
        <v>5.7501145973407629E-2</v>
      </c>
      <c r="KO48" s="3">
        <f>1</f>
        <v>1</v>
      </c>
      <c r="KP48" s="3">
        <f t="shared" ca="1" si="536"/>
        <v>9.0319631436216775E-3</v>
      </c>
      <c r="KQ48" s="3">
        <f t="shared" ca="1" si="537"/>
        <v>-1.1885300977901567E-12</v>
      </c>
      <c r="KR48" s="3">
        <f t="shared" ca="1" si="538"/>
        <v>1.3159155622805008E-10</v>
      </c>
      <c r="KS48" s="3">
        <f t="shared" ca="1" si="539"/>
        <v>11.955782161860423</v>
      </c>
      <c r="KT48" s="3">
        <f t="shared" ca="1" si="540"/>
        <v>30.736441726537528</v>
      </c>
      <c r="KU48" s="3">
        <f t="shared" ca="1" si="541"/>
        <v>3.2980201972574769E-3</v>
      </c>
      <c r="KV48" s="3">
        <f t="shared" ca="1" si="542"/>
        <v>-6.8718007854747659E-4</v>
      </c>
      <c r="KW48" s="3">
        <f t="shared" ca="1" si="543"/>
        <v>55.736107726537526</v>
      </c>
      <c r="KX48" s="3">
        <f t="shared" ca="1" si="544"/>
        <v>-1.2329172354823243E-2</v>
      </c>
      <c r="KY48" s="3">
        <f t="shared" ca="1" si="545"/>
        <v>5.9172057967140694E-2</v>
      </c>
      <c r="KZ48" s="3">
        <f>1</f>
        <v>1</v>
      </c>
      <c r="LA48" s="3">
        <f t="shared" ca="1" si="546"/>
        <v>1.2329172379344598E-2</v>
      </c>
      <c r="LB48" s="3">
        <f t="shared" ca="1" si="547"/>
        <v>-1.1486510838222887E-12</v>
      </c>
      <c r="LC48" s="3">
        <f t="shared" ca="1" si="548"/>
        <v>9.3165302729458777E-11</v>
      </c>
      <c r="LD48" s="3">
        <f t="shared" ca="1" si="549"/>
        <v>12.090933927095849</v>
      </c>
      <c r="LE48" s="3">
        <f t="shared" ca="1" si="550"/>
        <v>32.2506177104515</v>
      </c>
      <c r="LF48" s="3">
        <f t="shared" ca="1" si="551"/>
        <v>3.4604912803314464E-3</v>
      </c>
      <c r="LG48" s="3">
        <f t="shared" ca="1" si="552"/>
        <v>-8.4965116162144614E-4</v>
      </c>
      <c r="LH48" s="3">
        <f t="shared" ca="1" si="553"/>
        <v>57.250283710451498</v>
      </c>
      <c r="LI48" s="3">
        <f t="shared" ca="1" si="554"/>
        <v>-1.4840994778622128E-2</v>
      </c>
      <c r="LJ48" s="3">
        <f t="shared" ca="1" si="555"/>
        <v>6.0444962994999206E-2</v>
      </c>
      <c r="LK48" s="3">
        <f>1</f>
        <v>1</v>
      </c>
      <c r="LL48" s="3">
        <f t="shared" ca="1" si="556"/>
        <v>1.4840994803143484E-2</v>
      </c>
      <c r="LM48" s="3">
        <f t="shared" ca="1" si="557"/>
        <v>-1.1182711490464731E-12</v>
      </c>
      <c r="LN48" s="3">
        <f t="shared" ca="1" si="558"/>
        <v>7.5350147128727674E-11</v>
      </c>
      <c r="LO48" s="3">
        <f t="shared" ca="1" si="559"/>
        <v>12.171463014494812</v>
      </c>
      <c r="LQ48" s="3" t="str">
        <f t="shared" ca="1" si="560"/>
        <v>21.99</v>
      </c>
      <c r="LR48" s="3" t="str">
        <f t="shared" ca="1" si="561"/>
        <v>614.2</v>
      </c>
      <c r="LS48" s="3" t="str">
        <f t="shared" ca="1" si="562"/>
        <v>635.7</v>
      </c>
      <c r="LT48" s="3" t="str">
        <f t="shared" ca="1" si="563"/>
        <v>620.8</v>
      </c>
      <c r="LU48" s="3" t="str">
        <f t="shared" ca="1" si="564"/>
        <v>28.15</v>
      </c>
      <c r="LV48" s="3" t="str">
        <f t="shared" ca="1" si="565"/>
        <v>29.07</v>
      </c>
      <c r="LW48" s="3" t="str">
        <f t="shared" ca="1" si="566"/>
        <v>28.51</v>
      </c>
      <c r="LX48" s="3" t="str">
        <f t="shared" ca="1" si="567"/>
        <v>302</v>
      </c>
      <c r="LY48" s="3" t="str">
        <f t="shared" ca="1" si="568"/>
        <v>12.8</v>
      </c>
      <c r="LZ48" s="3">
        <f t="shared" ca="1" si="569"/>
        <v>20</v>
      </c>
      <c r="MA48" s="3">
        <f t="shared" ca="1" si="570"/>
        <v>470</v>
      </c>
      <c r="MB48" s="3" t="str">
        <f t="shared" ca="1" si="571"/>
        <v>464.8</v>
      </c>
      <c r="MC48" s="3" t="str">
        <f t="shared" ca="1" si="572"/>
        <v>484.2</v>
      </c>
      <c r="MD48" s="3" t="str">
        <f t="shared" ca="1" si="573"/>
        <v>474.5</v>
      </c>
      <c r="ME48" s="3" t="str">
        <f t="shared" ca="1" si="574"/>
        <v>19.97</v>
      </c>
      <c r="MF48" s="3" t="str">
        <f t="shared" ca="1" si="575"/>
        <v>20.64</v>
      </c>
      <c r="MG48" s="3" t="str">
        <f t="shared" ca="1" si="576"/>
        <v>20.73</v>
      </c>
      <c r="MJ48" s="3">
        <f t="shared" ca="1" si="577"/>
        <v>6.16</v>
      </c>
      <c r="MK48" s="3" t="str">
        <f t="shared" ca="1" si="578"/>
        <v>6.16</v>
      </c>
      <c r="ML48" s="3" t="str">
        <f t="shared" ca="1" si="579"/>
        <v>2.20</v>
      </c>
      <c r="MM48" s="3" t="str">
        <f t="shared" ca="1" si="580"/>
        <v>8.05</v>
      </c>
      <c r="MN48" s="3" t="str">
        <f t="shared" ca="1" si="581"/>
        <v>2.49</v>
      </c>
      <c r="MO48" s="3" t="str">
        <f t="shared" ca="1" si="582"/>
        <v>10.03</v>
      </c>
      <c r="MP48" s="3" t="str">
        <f t="shared" ca="1" si="583"/>
        <v>2.73</v>
      </c>
      <c r="MQ48" s="3" t="str">
        <f t="shared" ca="1" si="584"/>
        <v>11.32</v>
      </c>
      <c r="MR48" s="3" t="str">
        <f t="shared" ca="1" si="585"/>
        <v>2.86</v>
      </c>
      <c r="MS48" s="3" t="str">
        <f t="shared" ca="1" si="586"/>
        <v>13.42</v>
      </c>
      <c r="MT48" s="3" t="str">
        <f t="shared" ca="1" si="587"/>
        <v>3.04</v>
      </c>
      <c r="MU48" s="3" t="str">
        <f t="shared" ca="1" si="588"/>
        <v>14.93</v>
      </c>
      <c r="MV48" s="3" t="str">
        <f t="shared" ca="1" si="589"/>
        <v>3.16</v>
      </c>
      <c r="MW48" s="3" t="str">
        <f t="shared" ca="1" si="590"/>
        <v>16.64</v>
      </c>
      <c r="MX48" s="3" t="str">
        <f t="shared" ca="1" si="591"/>
        <v>3.28</v>
      </c>
      <c r="MY48" s="3" t="str">
        <f t="shared" ca="1" si="592"/>
        <v>18.84</v>
      </c>
      <c r="MZ48" s="3" t="str">
        <f t="shared" ca="1" si="593"/>
        <v>3.44</v>
      </c>
      <c r="NA48" s="3" t="str">
        <f t="shared" ca="1" si="594"/>
        <v>20.75</v>
      </c>
      <c r="NB48" s="3" t="str">
        <f t="shared" ca="1" si="595"/>
        <v>3.57</v>
      </c>
      <c r="NC48" s="3" t="str">
        <f t="shared" ca="1" si="596"/>
        <v>22.34</v>
      </c>
      <c r="ND48" s="3" t="str">
        <f t="shared" ca="1" si="597"/>
        <v>3.69</v>
      </c>
      <c r="NE48" s="3" t="str">
        <f t="shared" ca="1" si="598"/>
        <v>24.15</v>
      </c>
      <c r="NF48" s="3" t="str">
        <f t="shared" ca="1" si="599"/>
        <v>3.85</v>
      </c>
      <c r="NG48" s="3" t="str">
        <f t="shared" ca="1" si="600"/>
        <v>25.65</v>
      </c>
      <c r="NH48" s="3" t="str">
        <f t="shared" ca="1" si="601"/>
        <v>4.00</v>
      </c>
      <c r="NI48" s="3" t="str">
        <f t="shared" ca="1" si="602"/>
        <v>27.90</v>
      </c>
      <c r="NJ48" s="3" t="str">
        <f t="shared" ca="1" si="603"/>
        <v>4.32</v>
      </c>
      <c r="NK48" s="3" t="str">
        <f t="shared" ca="1" si="604"/>
        <v>29.49</v>
      </c>
      <c r="NL48" s="3" t="str">
        <f t="shared" ca="1" si="605"/>
        <v>4.76</v>
      </c>
      <c r="NM48" s="3" t="str">
        <f t="shared" ca="1" si="606"/>
        <v>29.76</v>
      </c>
      <c r="NN48" s="3" t="str">
        <f t="shared" ca="1" si="607"/>
        <v>4.90</v>
      </c>
      <c r="NO48" s="3" t="str">
        <f t="shared" ca="1" si="608"/>
        <v>30.01</v>
      </c>
      <c r="NP48" s="3" t="str">
        <f t="shared" ca="1" si="609"/>
        <v>5.08</v>
      </c>
      <c r="NQ48" s="3" t="str">
        <f t="shared" ca="1" si="610"/>
        <v>30.25</v>
      </c>
      <c r="NR48" s="3" t="str">
        <f t="shared" ca="1" si="611"/>
        <v>5.39</v>
      </c>
      <c r="NS48" s="3" t="str">
        <f t="shared" ca="1" si="612"/>
        <v>30.49</v>
      </c>
      <c r="NT48" s="3" t="str">
        <f t="shared" ca="1" si="613"/>
        <v>7.39</v>
      </c>
      <c r="NU48" s="3" t="str">
        <f t="shared" ca="1" si="614"/>
        <v>30.74</v>
      </c>
      <c r="NV48" s="3" t="str">
        <f t="shared" ca="1" si="615"/>
        <v>10.72</v>
      </c>
      <c r="NW48" s="3" t="str">
        <f t="shared" ca="1" si="616"/>
        <v>30.98</v>
      </c>
      <c r="NX48" s="3" t="str">
        <f t="shared" ca="1" si="617"/>
        <v>11.02</v>
      </c>
      <c r="NY48" s="3" t="str">
        <f t="shared" ca="1" si="618"/>
        <v>31.22</v>
      </c>
      <c r="NZ48" s="3" t="str">
        <f t="shared" ca="1" si="619"/>
        <v>11.19</v>
      </c>
      <c r="OA48" s="3" t="str">
        <f t="shared" ca="1" si="620"/>
        <v>31.29</v>
      </c>
      <c r="OB48" s="3" t="str">
        <f t="shared" ca="1" si="621"/>
        <v>11.23</v>
      </c>
      <c r="OC48" s="3" t="str">
        <f t="shared" ca="1" si="622"/>
        <v>33.20</v>
      </c>
      <c r="OD48" s="3" t="str">
        <f t="shared" ca="1" si="623"/>
        <v>11.75</v>
      </c>
      <c r="OE48" s="3" t="str">
        <f t="shared" ca="1" si="624"/>
        <v>35.03</v>
      </c>
      <c r="OF48" s="3" t="str">
        <f t="shared" ca="1" si="625"/>
        <v>11.96</v>
      </c>
      <c r="OG48" s="3" t="str">
        <f t="shared" ca="1" si="626"/>
        <v>36.90</v>
      </c>
      <c r="OH48" s="3" t="str">
        <f t="shared" ca="1" si="627"/>
        <v>12.09</v>
      </c>
      <c r="OI48" s="3" t="str">
        <f t="shared" ca="1" si="628"/>
        <v>38.41</v>
      </c>
      <c r="OJ48" s="3" t="str">
        <f t="shared" ca="1" si="629"/>
        <v>12.17</v>
      </c>
      <c r="OK48" s="3" t="str" cm="1">
        <f t="array" aca="1" ref="OK48" ca="1">_xlfn.IFS(VALUE(NP48)&gt;8.8,NO48,VALUE(NR48)&gt;8.8,NQ48,VALUE(NT48)&gt;8.8,NS48,VALUE(NV48)&gt;8.8,NU48,VALUE(NX48)&gt;8.8,NW48)</f>
        <v>30.74</v>
      </c>
      <c r="OL48" s="3" t="str" cm="1">
        <f t="array" aca="1" ref="OL48" ca="1">_xlfn.IFS(VALUE(NP48)&gt;8.8,NP48,VALUE(NR48)&gt;8.8,NR48,VALUE(NT48)&gt;8.8,NT48,VALUE(NV48)&gt;8.8,NV48,VALUE(NX48)&gt;8.8,NX48)</f>
        <v>10.72</v>
      </c>
      <c r="ON48" s="3" t="str">
        <f t="shared" ca="1" si="630"/>
        <v>CALIBRATION OF NaOH:  A ~  M solution of NaOH was made by adding 21.99 mL of 3M NaOH to 600 mL of DI water.    Three titrations were run to calibrate the solution.  Titration 1: 614.2 mg of dry KHP was placed in a 250 mL Erlenmeyer flask with ~50 mL of DI water and 2 drops of phenolphthalein.  It required 28.15 mL of the NaOH solution to bring the solution to a faint pink color for 30 seconds.    Titration 2: 635.7 mg of dry KHP was placed in a 250 mL Erlenmeyer flask with ~50 mL of DI water and 2 drops of phenolphthalein.  It required 29.07 mL of the NaOH solution to bring the solution to a faint pink color for 30 seconds.    Titration 3: 620.8 mg of dry KHP was placed in a 250 mL Erlenmeyer flask with ~50 mL of DI water and 2 drops of phenolphthalein.  It required 28.51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2.8 mL of the NaOH solution to turn it pink.  You then decide to create solutions that will require ~20 mL of the NaOH solution to neutralize and calculate that the samples must be around 470 mg.   You then perform three precise titrations for molecular weight.     Titration 1: 464.8 mg of the unknown acid was placed in a 250 mL Erlenmeyer flask with ~50 mL of DI water and 2 drops of phenolphthalein.  It required 19.97 mL of the NaOH solution to bring the solution to a faint pink color for 30 seconds.    Titration 2: 484.2 mg of the unknown acid was placed in a 250 mL Erlenmeyer flask with ~50 mL of DI water and 2 drops of phenolphthalein.  It required 20.64 mL of the NaOH solution to bring the solution to a faint pink color for 30 seconds.    Titration 3: 474.5 mg of the unknown acid was placed in a 250 mL Erlenmeyer flask with ~50 mL of DI water and 2 drops of phenolphthalein.  It required 20.7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6 mL.  Readings - [vol: 6.16 mL, pH: 2.20], [vol: 8.05 mL, pH: 2.49], [vol: 10.03 mL, pH: 2.73], [vol: 11.32 mL, pH: 2.86], [vol: 13.42 mL, pH: 3.04], [vol: 14.93 mL, pH: 3.16], [vol: 16.64 mL, pH: 3.28], [vol: 18.84 mL, pH: 3.44], [vol: 20.75 mL, pH: 3.57], [vol: 22.34 mL, pH: 3.69], [vol: 24.15 mL, pH: 3.85], [vol: 25.65 mL, pH: 4.00], [vol: 27.90 mL, pH: 4.32], [vol: 29.49 mL, pH: 4.76], [vol: 29.76 mL, pH: 4.90], [vol: 30.01 mL, pH: 5.08], [vol: 30.25 mL, pH: 5.39], [vol: 30.49 mL, pH: 7.39], [vol: 30.74 mL, pH: 10.72], [vol: 30.98 mL, pH: 11.02], [vol: 31.22 mL, pH: 11.19], [vol: 31.29 mL, pH: 11.23], [vol: 33.20 mL, pH: 11.75], [vol: 35.03 mL, pH: 11.96], [vol: 36.90 mL, pH: 12.09], [vol: 38.41 mL, pH: 12.17]    You also note that the first sign of the pink indicator occurred at [vol: 30.7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49" spans="4:404" x14ac:dyDescent="0.35">
      <c r="D49" s="3" t="str">
        <f ca="1">VLOOKUP(RANDBETWEEN(1,17),'Unknown Acids'!$C$4:$F$20,2,FALSE)</f>
        <v>Theta</v>
      </c>
      <c r="E49" s="3">
        <f ca="1">VLOOKUP(D49,'Unknown Acids'!$D$4:$F$20,2,FALSE)</f>
        <v>102.92</v>
      </c>
      <c r="F49" s="3">
        <f ca="1">VLOOKUP(D49,'Unknown Acids'!$D$4:$F$20,3,FALSE)</f>
        <v>5.38</v>
      </c>
      <c r="G49" s="3">
        <f t="shared" ca="1" si="273"/>
        <v>4.168693834703354E-6</v>
      </c>
      <c r="H49" s="3">
        <f t="shared" ca="1" si="274"/>
        <v>4.9096847119066809E-6</v>
      </c>
      <c r="I49" s="3">
        <f t="shared" ca="1" si="275"/>
        <v>2.0367906671784003E-9</v>
      </c>
      <c r="J49" s="3">
        <f t="shared" ca="1" si="276"/>
        <v>9.1664000000000009E-2</v>
      </c>
      <c r="K49" s="3">
        <f t="shared" ca="1" si="277"/>
        <v>25.006513000000002</v>
      </c>
      <c r="L49" s="3">
        <f t="shared" ca="1" si="278"/>
        <v>0.1004</v>
      </c>
      <c r="M49" s="3">
        <f t="shared" ca="1" si="279"/>
        <v>22.830647486374502</v>
      </c>
      <c r="N49" s="3">
        <f t="shared" ca="1" si="280"/>
        <v>29.223228782559364</v>
      </c>
      <c r="O49" s="3">
        <f t="shared" si="281"/>
        <v>0.3</v>
      </c>
      <c r="Q49" s="3" t="str">
        <f t="shared" ca="1" si="282"/>
        <v>614.7</v>
      </c>
      <c r="R49" s="3" t="str">
        <f t="shared" ca="1" si="282"/>
        <v>634.9</v>
      </c>
      <c r="S49" s="3" t="str">
        <f t="shared" ca="1" si="22"/>
        <v>614.1</v>
      </c>
      <c r="T49" s="3" t="str">
        <f t="shared" ca="1" si="283"/>
        <v>30.02</v>
      </c>
      <c r="U49" s="3" t="str">
        <f t="shared" ca="1" si="284"/>
        <v>30.99</v>
      </c>
      <c r="V49" s="3" t="str">
        <f t="shared" ca="1" si="285"/>
        <v>29.97</v>
      </c>
      <c r="W49" s="3">
        <f t="shared" si="286"/>
        <v>0.1</v>
      </c>
      <c r="X49" s="3">
        <f t="shared" ca="1" si="287"/>
        <v>0.1003</v>
      </c>
      <c r="Y49" s="3">
        <f t="shared" ca="1" si="288"/>
        <v>9.9601593625500862E-2</v>
      </c>
      <c r="AA49" s="3" t="str">
        <f t="shared" ca="1" si="289"/>
        <v>300.4</v>
      </c>
      <c r="AB49" s="3" t="str">
        <f t="shared" ca="1" si="290"/>
        <v>29.1</v>
      </c>
      <c r="AC49" s="3">
        <f t="shared" ca="1" si="291"/>
        <v>180</v>
      </c>
      <c r="AD49" s="3">
        <f t="shared" ca="1" si="292"/>
        <v>17</v>
      </c>
      <c r="AE49" s="3" t="str">
        <f t="shared" ca="1" si="293"/>
        <v>172.7</v>
      </c>
      <c r="AF49" s="3" t="str">
        <f t="shared" ca="1" si="23"/>
        <v>191.8</v>
      </c>
      <c r="AG49" s="3" t="str">
        <f t="shared" ca="1" si="23"/>
        <v>188.1</v>
      </c>
      <c r="AH49" s="3" t="str">
        <f t="shared" ca="1" si="294"/>
        <v>16.97</v>
      </c>
      <c r="AI49" s="3" t="str">
        <f t="shared" ca="1" si="295"/>
        <v>19.38</v>
      </c>
      <c r="AJ49" s="3" t="str">
        <f t="shared" ca="1" si="296"/>
        <v>18.54</v>
      </c>
      <c r="AK49" s="3">
        <f t="shared" si="297"/>
        <v>0.5</v>
      </c>
      <c r="AL49" s="3">
        <f t="shared" ca="1" si="298"/>
        <v>100.42942655702524</v>
      </c>
      <c r="AM49" s="3">
        <f t="shared" ca="1" si="299"/>
        <v>2.4199120122179982</v>
      </c>
      <c r="AO49" s="3">
        <f t="shared" ca="1" si="300"/>
        <v>8.34</v>
      </c>
      <c r="AP49" s="3">
        <f>0</f>
        <v>0</v>
      </c>
      <c r="AQ49" s="3">
        <f t="shared" ca="1" si="301"/>
        <v>0</v>
      </c>
      <c r="AR49" s="3">
        <f t="shared" ca="1" si="302"/>
        <v>2.2921970076320002E-3</v>
      </c>
      <c r="AS49" s="3">
        <f t="shared" ca="1" si="303"/>
        <v>25.006513000000002</v>
      </c>
      <c r="AT49" s="3">
        <f t="shared" ca="1" si="304"/>
        <v>9.1664000000000009E-2</v>
      </c>
      <c r="AU49" s="3">
        <f t="shared" ca="1" si="305"/>
        <v>0</v>
      </c>
      <c r="AV49" s="3">
        <f>1</f>
        <v>1</v>
      </c>
      <c r="AW49" s="3">
        <f t="shared" ca="1" si="306"/>
        <v>4.9096847119066809E-6</v>
      </c>
      <c r="AX49" s="3">
        <f t="shared" ca="1" si="307"/>
        <v>-4.5004133943221403E-7</v>
      </c>
      <c r="AY49" s="3">
        <f t="shared" ca="1" si="308"/>
        <v>6.684008542608426E-4</v>
      </c>
      <c r="AZ49" s="3">
        <f t="shared" ca="1" si="309"/>
        <v>3.1749630037209968</v>
      </c>
      <c r="BA49" s="3">
        <f t="shared" ca="1" si="310"/>
        <v>1.8142955066861171</v>
      </c>
      <c r="BB49" s="3">
        <f t="shared" ca="1" si="311"/>
        <v>1.8215526887128616E-4</v>
      </c>
      <c r="BC49" s="3">
        <f t="shared" ca="1" si="312"/>
        <v>2.1100417387607141E-3</v>
      </c>
      <c r="BD49" s="3">
        <f t="shared" ca="1" si="313"/>
        <v>26.82080850668612</v>
      </c>
      <c r="BE49" s="3">
        <f t="shared" ca="1" si="314"/>
        <v>7.8671817004871594E-2</v>
      </c>
      <c r="BF49" s="3">
        <f t="shared" ca="1" si="315"/>
        <v>6.7915651694793961E-3</v>
      </c>
      <c r="BG49" s="3">
        <f>1</f>
        <v>1</v>
      </c>
      <c r="BH49" s="3">
        <f t="shared" ca="1" si="316"/>
        <v>6.796474854191303E-3</v>
      </c>
      <c r="BI49" s="3">
        <f t="shared" ca="1" si="317"/>
        <v>-3.8625381720673812E-7</v>
      </c>
      <c r="BJ49" s="3">
        <f t="shared" ca="1" si="318"/>
        <v>5.6364059055886203E-5</v>
      </c>
      <c r="BK49" s="3">
        <f t="shared" ca="1" si="319"/>
        <v>4.2489977387334283</v>
      </c>
      <c r="BL49" s="3">
        <f t="shared" ca="1" si="320"/>
        <v>3.542821013372234</v>
      </c>
      <c r="BM49" s="3">
        <f t="shared" ca="1" si="321"/>
        <v>3.5569922974257231E-4</v>
      </c>
      <c r="BN49" s="3">
        <f t="shared" ca="1" si="322"/>
        <v>1.9364977778894279E-3</v>
      </c>
      <c r="BO49" s="3">
        <f t="shared" ca="1" si="323"/>
        <v>28.549334013372235</v>
      </c>
      <c r="BP49" s="3">
        <f t="shared" ca="1" si="324"/>
        <v>6.7829875715573293E-2</v>
      </c>
      <c r="BQ49" s="3">
        <f t="shared" ca="1" si="325"/>
        <v>1.2459107787802201E-2</v>
      </c>
      <c r="BR49" s="3">
        <f>1</f>
        <v>1</v>
      </c>
      <c r="BS49" s="3">
        <f t="shared" ca="1" si="326"/>
        <v>1.2464017472514107E-2</v>
      </c>
      <c r="BT49" s="3">
        <f t="shared" ca="1" si="327"/>
        <v>-3.3302330381128045E-7</v>
      </c>
      <c r="BU49" s="3">
        <f t="shared" ca="1" si="328"/>
        <v>2.6661744971009232E-5</v>
      </c>
      <c r="BV49" s="3">
        <f t="shared" ca="1" si="329"/>
        <v>4.5741114300729322</v>
      </c>
      <c r="BW49" s="3">
        <f t="shared" ca="1" si="330"/>
        <v>5.1095265200583508</v>
      </c>
      <c r="BX49" s="3">
        <f t="shared" ca="1" si="331"/>
        <v>5.129964626138584E-4</v>
      </c>
      <c r="BY49" s="3">
        <f t="shared" ca="1" si="332"/>
        <v>1.7792005450181418E-3</v>
      </c>
      <c r="BZ49" s="3">
        <f t="shared" ca="1" si="333"/>
        <v>30.116039520058351</v>
      </c>
      <c r="CA49" s="3">
        <f t="shared" ca="1" si="334"/>
        <v>5.9078171412052079E-2</v>
      </c>
      <c r="CB49" s="3">
        <f t="shared" ca="1" si="335"/>
        <v>1.703399486749194E-2</v>
      </c>
      <c r="CC49" s="3">
        <f>1</f>
        <v>1</v>
      </c>
      <c r="CD49" s="3">
        <f t="shared" ca="1" si="336"/>
        <v>1.7038904552203846E-2</v>
      </c>
      <c r="CE49" s="3">
        <f t="shared" ca="1" si="337"/>
        <v>-2.9005519498915441E-7</v>
      </c>
      <c r="CF49" s="3">
        <f t="shared" ca="1" si="338"/>
        <v>1.7006139410179547E-5</v>
      </c>
      <c r="CG49" s="3">
        <f t="shared" ca="1" si="339"/>
        <v>4.7693942650558032</v>
      </c>
      <c r="CH49" s="3">
        <f t="shared" ca="1" si="340"/>
        <v>6.574802026744468</v>
      </c>
      <c r="CI49" s="3">
        <f t="shared" ca="1" si="341"/>
        <v>6.6011012348514463E-4</v>
      </c>
      <c r="CJ49" s="3">
        <f t="shared" ca="1" si="342"/>
        <v>1.6320868841468556E-3</v>
      </c>
      <c r="CK49" s="3">
        <f t="shared" ca="1" si="343"/>
        <v>31.58131502674447</v>
      </c>
      <c r="CL49" s="3">
        <f t="shared" ca="1" si="344"/>
        <v>5.1678876663771967E-2</v>
      </c>
      <c r="CM49" s="3">
        <f t="shared" ca="1" si="345"/>
        <v>2.0901920104534403E-2</v>
      </c>
      <c r="CN49" s="3">
        <f>1</f>
        <v>1</v>
      </c>
      <c r="CO49" s="3">
        <f t="shared" ca="1" si="346"/>
        <v>2.0906829789246309E-2</v>
      </c>
      <c r="CP49" s="3">
        <f t="shared" ca="1" si="347"/>
        <v>-2.5372699068463214E-7</v>
      </c>
      <c r="CQ49" s="3">
        <f t="shared" ca="1" si="348"/>
        <v>1.2129044886814364E-5</v>
      </c>
      <c r="CR49" s="3">
        <f t="shared" ca="1" si="349"/>
        <v>4.9161733967193806</v>
      </c>
      <c r="CS49" s="3">
        <f t="shared" ca="1" si="350"/>
        <v>8.3901475334305839</v>
      </c>
      <c r="CT49" s="3">
        <f t="shared" ca="1" si="351"/>
        <v>8.4237081235643066E-4</v>
      </c>
      <c r="CU49" s="3">
        <f t="shared" ca="1" si="352"/>
        <v>1.4498261952755696E-3</v>
      </c>
      <c r="CV49" s="3">
        <f t="shared" ca="1" si="353"/>
        <v>33.396660533430584</v>
      </c>
      <c r="CW49" s="3">
        <f t="shared" ca="1" si="354"/>
        <v>4.3412310456138886E-2</v>
      </c>
      <c r="CX49" s="3">
        <f t="shared" ca="1" si="355"/>
        <v>2.5223204922336595E-2</v>
      </c>
      <c r="CY49" s="3">
        <f>1</f>
        <v>1</v>
      </c>
      <c r="CZ49" s="3">
        <f t="shared" ca="1" si="356"/>
        <v>2.5228114607048501E-2</v>
      </c>
      <c r="DA49" s="3">
        <f t="shared" ca="1" si="357"/>
        <v>-2.1314075695505165E-7</v>
      </c>
      <c r="DB49" s="3">
        <f t="shared" ca="1" si="358"/>
        <v>8.4457134509694637E-6</v>
      </c>
      <c r="DC49" s="3">
        <f t="shared" ca="1" si="359"/>
        <v>5.073363657551635</v>
      </c>
      <c r="DD49" s="3">
        <f t="shared" ca="1" si="360"/>
        <v>9.9437130401167018</v>
      </c>
      <c r="DE49" s="3">
        <f t="shared" ca="1" si="361"/>
        <v>9.9834878922771685E-4</v>
      </c>
      <c r="DF49" s="3">
        <f t="shared" ca="1" si="362"/>
        <v>1.2938482184042834E-3</v>
      </c>
      <c r="DG49" s="3">
        <f t="shared" ca="1" si="363"/>
        <v>34.950226040116704</v>
      </c>
      <c r="DH49" s="3">
        <f t="shared" ca="1" si="364"/>
        <v>3.7019738210538999E-2</v>
      </c>
      <c r="DI49" s="3">
        <f t="shared" ca="1" si="365"/>
        <v>2.8564873602871362E-2</v>
      </c>
      <c r="DJ49" s="3">
        <f>1</f>
        <v>1</v>
      </c>
      <c r="DK49" s="3">
        <f t="shared" ca="1" si="366"/>
        <v>2.8569783287583268E-2</v>
      </c>
      <c r="DL49" s="3">
        <f t="shared" ca="1" si="367"/>
        <v>-1.8175524273107091E-7</v>
      </c>
      <c r="DM49" s="3">
        <f t="shared" ca="1" si="368"/>
        <v>6.3603838509791732E-6</v>
      </c>
      <c r="DN49" s="3">
        <f t="shared" ca="1" si="369"/>
        <v>5.1965166737648412</v>
      </c>
      <c r="DO49" s="3">
        <f t="shared" ca="1" si="370"/>
        <v>11.738868546802818</v>
      </c>
      <c r="DP49" s="3">
        <f t="shared" ca="1" si="371"/>
        <v>1.178582402099003E-3</v>
      </c>
      <c r="DQ49" s="3">
        <f t="shared" ca="1" si="372"/>
        <v>1.1136146055329972E-3</v>
      </c>
      <c r="DR49" s="3">
        <f t="shared" ca="1" si="373"/>
        <v>36.745381546802818</v>
      </c>
      <c r="DS49" s="3">
        <f t="shared" ca="1" si="374"/>
        <v>3.0306246898391283E-2</v>
      </c>
      <c r="DT49" s="3">
        <f t="shared" ca="1" si="375"/>
        <v>3.2074300292618686E-2</v>
      </c>
      <c r="DU49" s="3">
        <f>1</f>
        <v>1</v>
      </c>
      <c r="DV49" s="3">
        <f t="shared" ca="1" si="376"/>
        <v>3.2079209977330596E-2</v>
      </c>
      <c r="DW49" s="3">
        <f t="shared" ca="1" si="377"/>
        <v>-1.4879411707230096E-7</v>
      </c>
      <c r="DX49" s="3">
        <f t="shared" ca="1" si="378"/>
        <v>4.6376643703695264E-6</v>
      </c>
      <c r="DY49" s="3">
        <f t="shared" ca="1" si="379"/>
        <v>5.3337006846266171</v>
      </c>
      <c r="DZ49" s="3">
        <f t="shared" ca="1" si="380"/>
        <v>13.592314053488936</v>
      </c>
      <c r="EA49" s="3">
        <f t="shared" ca="1" si="381"/>
        <v>1.3646683309702892E-3</v>
      </c>
      <c r="EB49" s="3">
        <f t="shared" ca="1" si="382"/>
        <v>9.2752867666171098E-4</v>
      </c>
      <c r="EC49" s="3">
        <f t="shared" ca="1" si="383"/>
        <v>38.598827053488939</v>
      </c>
      <c r="ED49" s="3">
        <f t="shared" ca="1" si="384"/>
        <v>2.4029970531912106E-2</v>
      </c>
      <c r="EE49" s="3">
        <f t="shared" ca="1" si="385"/>
        <v>3.5355176183959641E-2</v>
      </c>
      <c r="EF49" s="3">
        <f>1</f>
        <v>1</v>
      </c>
      <c r="EG49" s="3">
        <f t="shared" ca="1" si="386"/>
        <v>3.5360085868671551E-2</v>
      </c>
      <c r="EH49" s="3">
        <f t="shared" ca="1" si="387"/>
        <v>-1.1797957894809691E-7</v>
      </c>
      <c r="EI49" s="3">
        <f t="shared" ca="1" si="388"/>
        <v>3.3362036826294073E-6</v>
      </c>
      <c r="EJ49" s="3">
        <f t="shared" ca="1" si="389"/>
        <v>5.4767474425841582</v>
      </c>
      <c r="EK49" s="3">
        <f t="shared" ca="1" si="390"/>
        <v>14.892349560175052</v>
      </c>
      <c r="EL49" s="3">
        <f t="shared" ca="1" si="391"/>
        <v>1.4951918958415753E-3</v>
      </c>
      <c r="EM49" s="3">
        <f t="shared" ca="1" si="392"/>
        <v>7.9700511179042494E-4</v>
      </c>
      <c r="EN49" s="3">
        <f t="shared" ca="1" si="393"/>
        <v>39.898862560175054</v>
      </c>
      <c r="EO49" s="3">
        <f t="shared" ca="1" si="394"/>
        <v>1.9975634909100228E-2</v>
      </c>
      <c r="EP49" s="3">
        <f t="shared" ca="1" si="395"/>
        <v>3.7474549395651126E-2</v>
      </c>
      <c r="EQ49" s="3">
        <f>1</f>
        <v>1</v>
      </c>
      <c r="ER49" s="3">
        <f t="shared" ca="1" si="396"/>
        <v>3.7479459080363035E-2</v>
      </c>
      <c r="ES49" s="3">
        <f t="shared" ca="1" si="397"/>
        <v>-9.8074069323838795E-8</v>
      </c>
      <c r="ET49" s="3">
        <f t="shared" ca="1" si="398"/>
        <v>2.6165591859687864E-6</v>
      </c>
      <c r="EU49" s="3">
        <f t="shared" ca="1" si="399"/>
        <v>5.5822694371716173</v>
      </c>
      <c r="EV49" s="3">
        <f t="shared" ca="1" si="400"/>
        <v>16.684835066861169</v>
      </c>
      <c r="EW49" s="3">
        <f t="shared" ca="1" si="401"/>
        <v>1.6751574407128614E-3</v>
      </c>
      <c r="EX49" s="3">
        <f t="shared" ca="1" si="402"/>
        <v>6.170395669191388E-4</v>
      </c>
      <c r="EY49" s="3">
        <f t="shared" ca="1" si="403"/>
        <v>41.691348066861167</v>
      </c>
      <c r="EZ49" s="3">
        <f t="shared" ca="1" si="404"/>
        <v>1.4800182664508265E-2</v>
      </c>
      <c r="FA49" s="3">
        <f t="shared" ca="1" si="405"/>
        <v>4.017997782241009E-2</v>
      </c>
      <c r="FB49" s="3">
        <f>1</f>
        <v>1</v>
      </c>
      <c r="FC49" s="3">
        <f t="shared" ca="1" si="406"/>
        <v>4.0184887507122E-2</v>
      </c>
      <c r="FD49" s="3">
        <f t="shared" ca="1" si="407"/>
        <v>-7.2664230561362518E-8</v>
      </c>
      <c r="FE49" s="3">
        <f t="shared" ca="1" si="408"/>
        <v>1.8081663432020778E-6</v>
      </c>
      <c r="FF49" s="3">
        <f t="shared" ca="1" si="409"/>
        <v>5.7427616188763109</v>
      </c>
      <c r="FG49" s="3">
        <f t="shared" ca="1" si="410"/>
        <v>18.404330573547288</v>
      </c>
      <c r="FH49" s="3">
        <f t="shared" ca="1" si="411"/>
        <v>1.8477947895841477E-3</v>
      </c>
      <c r="FI49" s="3">
        <f t="shared" ca="1" si="412"/>
        <v>4.4440221804785255E-4</v>
      </c>
      <c r="FJ49" s="3">
        <f t="shared" ca="1" si="413"/>
        <v>43.41084357354729</v>
      </c>
      <c r="FK49" s="3">
        <f t="shared" ca="1" si="414"/>
        <v>1.0237124678191056E-2</v>
      </c>
      <c r="FL49" s="3">
        <f t="shared" ca="1" si="415"/>
        <v>4.2565281793098229E-2</v>
      </c>
      <c r="FM49" s="3">
        <f>1</f>
        <v>1</v>
      </c>
      <c r="FN49" s="3">
        <f t="shared" ca="1" si="416"/>
        <v>4.2570191477810139E-2</v>
      </c>
      <c r="FO49" s="3">
        <f t="shared" ca="1" si="417"/>
        <v>-5.0261054526397228E-8</v>
      </c>
      <c r="FP49" s="3">
        <f t="shared" ca="1" si="418"/>
        <v>1.1806303634905035E-6</v>
      </c>
      <c r="FQ49" s="3">
        <f t="shared" ca="1" si="419"/>
        <v>5.9278860517714325</v>
      </c>
      <c r="FR49" s="3">
        <f t="shared" ca="1" si="420"/>
        <v>20.077386080233403</v>
      </c>
      <c r="FS49" s="3">
        <f t="shared" ca="1" si="421"/>
        <v>2.0157695624554335E-3</v>
      </c>
      <c r="FT49" s="3">
        <f t="shared" ca="1" si="422"/>
        <v>2.7642744517656671E-4</v>
      </c>
      <c r="FU49" s="3">
        <f t="shared" ca="1" si="423"/>
        <v>45.083899080233408</v>
      </c>
      <c r="FV49" s="3">
        <f t="shared" ca="1" si="424"/>
        <v>6.1314005845994725E-3</v>
      </c>
      <c r="FW49" s="3">
        <f t="shared" ca="1" si="425"/>
        <v>4.4711517938323751E-2</v>
      </c>
      <c r="FX49" s="3">
        <f>1</f>
        <v>1</v>
      </c>
      <c r="FY49" s="3">
        <f t="shared" ca="1" si="426"/>
        <v>4.4716427623035661E-2</v>
      </c>
      <c r="FZ49" s="3">
        <f t="shared" ca="1" si="427"/>
        <v>-3.0103243712783714E-8</v>
      </c>
      <c r="GA49" s="3">
        <f t="shared" ca="1" si="428"/>
        <v>6.7319309980662378E-7</v>
      </c>
      <c r="GB49" s="3">
        <f t="shared" ca="1" si="429"/>
        <v>6.1718603441686817</v>
      </c>
      <c r="GC49" s="3">
        <f t="shared" ca="1" si="430"/>
        <v>21.91865158691952</v>
      </c>
      <c r="GD49" s="3">
        <f t="shared" ca="1" si="431"/>
        <v>2.2006326193267198E-3</v>
      </c>
      <c r="GE49" s="3">
        <f t="shared" ca="1" si="432"/>
        <v>9.1564388305280433E-5</v>
      </c>
      <c r="GF49" s="3">
        <f t="shared" ca="1" si="433"/>
        <v>46.925164586919522</v>
      </c>
      <c r="GG49" s="3">
        <f t="shared" ca="1" si="434"/>
        <v>1.9512853947624552E-3</v>
      </c>
      <c r="GH49" s="3">
        <f t="shared" ca="1" si="435"/>
        <v>4.6896641465167081E-2</v>
      </c>
      <c r="GI49" s="3">
        <f>1</f>
        <v>1</v>
      </c>
      <c r="GJ49" s="3">
        <f t="shared" ca="1" si="436"/>
        <v>4.6901551149878991E-2</v>
      </c>
      <c r="GK49" s="3">
        <f t="shared" ca="1" si="437"/>
        <v>-9.5801960712320199E-9</v>
      </c>
      <c r="GL49" s="3">
        <f t="shared" ca="1" si="438"/>
        <v>2.042609277067009E-7</v>
      </c>
      <c r="GM49" s="3">
        <f t="shared" ca="1" si="439"/>
        <v>6.6898146999570187</v>
      </c>
      <c r="GN49" s="3">
        <f t="shared" ca="1" si="440"/>
        <v>22.145728061783267</v>
      </c>
      <c r="GO49" s="3">
        <f t="shared" ca="1" si="441"/>
        <v>2.2234310974030402E-3</v>
      </c>
      <c r="GP49" s="3">
        <f t="shared" ca="1" si="442"/>
        <v>6.8765910228960059E-5</v>
      </c>
      <c r="GQ49" s="3">
        <f t="shared" ca="1" si="443"/>
        <v>47.152241061783272</v>
      </c>
      <c r="GR49" s="3">
        <f t="shared" ca="1" si="444"/>
        <v>1.4583805282734398E-3</v>
      </c>
      <c r="GS49" s="3">
        <f t="shared" ca="1" si="445"/>
        <v>4.7154303747507842E-2</v>
      </c>
      <c r="GT49" s="3">
        <f>1</f>
        <v>1</v>
      </c>
      <c r="GU49" s="3">
        <f t="shared" ca="1" si="446"/>
        <v>4.7159213432219751E-2</v>
      </c>
      <c r="GV49" s="3">
        <f t="shared" ca="1" si="447"/>
        <v>-7.1601885838064959E-9</v>
      </c>
      <c r="GW49" s="3">
        <f t="shared" ca="1" si="448"/>
        <v>1.5182962162518798E-7</v>
      </c>
      <c r="GX49" s="3">
        <f t="shared" ca="1" si="449"/>
        <v>6.8186434902760862</v>
      </c>
      <c r="GY49" s="3">
        <f t="shared" ca="1" si="450"/>
        <v>22.374034536647013</v>
      </c>
      <c r="GZ49" s="3">
        <f t="shared" ca="1" si="451"/>
        <v>2.2463530674793602E-3</v>
      </c>
      <c r="HA49" s="3">
        <f t="shared" ca="1" si="452"/>
        <v>4.5843940152640039E-5</v>
      </c>
      <c r="HB49" s="3">
        <f t="shared" ca="1" si="453"/>
        <v>47.380547536647015</v>
      </c>
      <c r="HC49" s="3">
        <f t="shared" ca="1" si="454"/>
        <v>9.6756881328105234E-4</v>
      </c>
      <c r="HD49" s="3">
        <f t="shared" ca="1" si="455"/>
        <v>4.741087185077153E-2</v>
      </c>
      <c r="HE49" s="3">
        <f>1</f>
        <v>1</v>
      </c>
      <c r="HF49" s="3">
        <f t="shared" ca="1" si="456"/>
        <v>4.7415781535483439E-2</v>
      </c>
      <c r="HG49" s="3">
        <f t="shared" ca="1" si="457"/>
        <v>-4.7504578102836722E-9</v>
      </c>
      <c r="HH49" s="3">
        <f t="shared" ca="1" si="458"/>
        <v>1.0018706049150228E-7</v>
      </c>
      <c r="HI49" s="3">
        <f t="shared" ca="1" si="459"/>
        <v>6.9991883654948825</v>
      </c>
      <c r="HJ49" s="3">
        <f t="shared" ca="1" si="460"/>
        <v>22.602341011510756</v>
      </c>
      <c r="HK49" s="3">
        <f t="shared" ca="1" si="461"/>
        <v>2.2692750375556798E-3</v>
      </c>
      <c r="HL49" s="3">
        <f t="shared" ca="1" si="462"/>
        <v>2.2921970076320453E-5</v>
      </c>
      <c r="HM49" s="3">
        <f t="shared" ca="1" si="463"/>
        <v>47.608854011510758</v>
      </c>
      <c r="HN49" s="3">
        <f t="shared" ca="1" si="464"/>
        <v>4.8146443665244356E-4</v>
      </c>
      <c r="HO49" s="3">
        <f t="shared" ca="1" si="465"/>
        <v>4.7664979228590962E-2</v>
      </c>
      <c r="HP49" s="3">
        <f>1</f>
        <v>1</v>
      </c>
      <c r="HQ49" s="3">
        <f t="shared" ca="1" si="466"/>
        <v>4.7669888913302871E-2</v>
      </c>
      <c r="HR49" s="3">
        <f t="shared" ca="1" si="467"/>
        <v>-2.3638385839592647E-9</v>
      </c>
      <c r="HS49" s="3">
        <f t="shared" ca="1" si="468"/>
        <v>4.9587615555402031E-8</v>
      </c>
      <c r="HT49" s="3">
        <f t="shared" ca="1" si="469"/>
        <v>7.3046267744680833</v>
      </c>
      <c r="HU49" s="3">
        <f t="shared" ca="1" si="470"/>
        <v>22.832930551123141</v>
      </c>
      <c r="HV49" s="3">
        <f t="shared" ca="1" si="471"/>
        <v>2.2924262273327635E-3</v>
      </c>
      <c r="HW49" s="3">
        <f t="shared" ca="1" si="472"/>
        <v>-2.2921970076325224E-7</v>
      </c>
      <c r="HX49" s="3">
        <f t="shared" ca="1" si="473"/>
        <v>47.839443551123139</v>
      </c>
      <c r="HY49" s="3">
        <f t="shared" ca="1" si="474"/>
        <v>-4.7914374363133821E-6</v>
      </c>
      <c r="HZ49" s="3">
        <f t="shared" ca="1" si="475"/>
        <v>4.7919165800559223E-2</v>
      </c>
      <c r="IA49" s="3">
        <f>1</f>
        <v>1</v>
      </c>
      <c r="IB49" s="3">
        <f t="shared" ca="1" si="476"/>
        <v>4.7934742269805603E-6</v>
      </c>
      <c r="IC49" s="3">
        <f t="shared" ca="1" si="477"/>
        <v>-9.7591550526500756E-11</v>
      </c>
      <c r="ID49" s="3">
        <f t="shared" ca="1" si="478"/>
        <v>7.7686895532897466E-6</v>
      </c>
      <c r="IE49" s="3">
        <f t="shared" ca="1" si="479"/>
        <v>9.0989940303729213</v>
      </c>
      <c r="IF49" s="3">
        <f t="shared" ca="1" si="480"/>
        <v>23.058953961238249</v>
      </c>
      <c r="IG49" s="3">
        <f t="shared" ca="1" si="481"/>
        <v>2.3151189777083202E-3</v>
      </c>
      <c r="IH49" s="3">
        <f t="shared" ca="1" si="482"/>
        <v>-2.292197007632002E-5</v>
      </c>
      <c r="II49" s="3">
        <f t="shared" ca="1" si="483"/>
        <v>48.065466961238251</v>
      </c>
      <c r="IJ49" s="3">
        <f t="shared" ca="1" si="484"/>
        <v>-4.7689061451967445E-4</v>
      </c>
      <c r="IK49" s="3">
        <f t="shared" ca="1" si="485"/>
        <v>4.8165952066487085E-2</v>
      </c>
      <c r="IL49" s="3">
        <f>1</f>
        <v>1</v>
      </c>
      <c r="IM49" s="3">
        <f t="shared" ca="1" si="486"/>
        <v>4.7689265131034162E-4</v>
      </c>
      <c r="IN49" s="3">
        <f t="shared" ca="1" si="487"/>
        <v>-9.7132635291864444E-11</v>
      </c>
      <c r="IO49" s="3">
        <f t="shared" ca="1" si="488"/>
        <v>2.0359128121455352E-7</v>
      </c>
      <c r="IP49" s="3">
        <f t="shared" ca="1" si="489"/>
        <v>10.67860414218462</v>
      </c>
      <c r="IQ49" s="3">
        <f t="shared" ca="1" si="490"/>
        <v>23.287260436101992</v>
      </c>
      <c r="IR49" s="3">
        <f t="shared" ca="1" si="491"/>
        <v>2.3380409477846398E-3</v>
      </c>
      <c r="IS49" s="3">
        <f t="shared" ca="1" si="492"/>
        <v>-4.5843940152639606E-5</v>
      </c>
      <c r="IT49" s="3">
        <f t="shared" ca="1" si="493"/>
        <v>48.293773436101993</v>
      </c>
      <c r="IU49" s="3">
        <f t="shared" ca="1" si="494"/>
        <v>-9.4927227447439398E-4</v>
      </c>
      <c r="IV49" s="3">
        <f t="shared" ca="1" si="495"/>
        <v>4.8412885998194502E-2</v>
      </c>
      <c r="IW49" s="3">
        <f>1</f>
        <v>1</v>
      </c>
      <c r="IX49" s="3">
        <f t="shared" ca="1" si="496"/>
        <v>9.492743112650612E-4</v>
      </c>
      <c r="IY49" s="3">
        <f t="shared" ca="1" si="497"/>
        <v>-9.6673445463033753E-11</v>
      </c>
      <c r="IZ49" s="3">
        <f t="shared" ca="1" si="498"/>
        <v>1.0182839174573436E-7</v>
      </c>
      <c r="JA49" s="3">
        <f t="shared" ca="1" si="499"/>
        <v>10.977437380810054</v>
      </c>
      <c r="JB49" s="3">
        <f t="shared" ca="1" si="500"/>
        <v>23.515566910965738</v>
      </c>
      <c r="JC49" s="3">
        <f t="shared" ca="1" si="501"/>
        <v>2.3609629178609603E-3</v>
      </c>
      <c r="JD49" s="3">
        <f t="shared" ca="1" si="502"/>
        <v>-6.8765910228960059E-5</v>
      </c>
      <c r="JE49" s="3">
        <f t="shared" ca="1" si="503"/>
        <v>48.522079910965743</v>
      </c>
      <c r="JF49" s="3">
        <f t="shared" ca="1" si="504"/>
        <v>-1.4172086265704226E-3</v>
      </c>
      <c r="JG49" s="3">
        <f t="shared" ca="1" si="505"/>
        <v>4.8657496178917813E-2</v>
      </c>
      <c r="JH49" s="3">
        <f>1</f>
        <v>1</v>
      </c>
      <c r="JI49" s="3">
        <f t="shared" ca="1" si="506"/>
        <v>1.4172106633610897E-3</v>
      </c>
      <c r="JJ49" s="3">
        <f t="shared" ca="1" si="507"/>
        <v>-9.6218576801445121E-11</v>
      </c>
      <c r="JK49" s="3">
        <f t="shared" ca="1" si="508"/>
        <v>6.7889672496234711E-8</v>
      </c>
      <c r="JL49" s="3">
        <f t="shared" ca="1" si="509"/>
        <v>11.151454591082132</v>
      </c>
      <c r="JM49" s="3">
        <f t="shared" ca="1" si="510"/>
        <v>23.631427093605637</v>
      </c>
      <c r="JN49" s="3">
        <f t="shared" ca="1" si="511"/>
        <v>2.3725952801980062E-3</v>
      </c>
      <c r="JO49" s="3">
        <f t="shared" ca="1" si="512"/>
        <v>-8.0398272566005978E-5</v>
      </c>
      <c r="JP49" s="3">
        <f t="shared" ca="1" si="513"/>
        <v>48.637940093605636</v>
      </c>
      <c r="JQ49" s="3">
        <f t="shared" ca="1" si="514"/>
        <v>-1.6529950160569368E-3</v>
      </c>
      <c r="JR49" s="3">
        <f t="shared" ca="1" si="515"/>
        <v>4.8780751726570926E-2</v>
      </c>
      <c r="JS49" s="3">
        <f>1</f>
        <v>1</v>
      </c>
      <c r="JT49" s="3">
        <f t="shared" ca="1" si="516"/>
        <v>1.6529970528476039E-3</v>
      </c>
      <c r="JU49" s="3">
        <f t="shared" ca="1" si="517"/>
        <v>-9.5989375033029119E-11</v>
      </c>
      <c r="JV49" s="3">
        <f t="shared" ca="1" si="518"/>
        <v>5.8067861035304875E-8</v>
      </c>
      <c r="JW49" s="3">
        <f t="shared" ca="1" si="519"/>
        <v>11.218286800142824</v>
      </c>
      <c r="JX49" s="3">
        <f t="shared" ca="1" si="520"/>
        <v>25.577602600291755</v>
      </c>
      <c r="JY49" s="3">
        <f t="shared" ca="1" si="521"/>
        <v>2.5679913010692923E-3</v>
      </c>
      <c r="JZ49" s="3">
        <f t="shared" ca="1" si="522"/>
        <v>-2.7579429343729204E-4</v>
      </c>
      <c r="KA49" s="3">
        <f t="shared" ca="1" si="523"/>
        <v>50.584115600291753</v>
      </c>
      <c r="KB49" s="3">
        <f t="shared" ca="1" si="524"/>
        <v>-5.4521916646043198E-3</v>
      </c>
      <c r="KC49" s="3">
        <f t="shared" ca="1" si="525"/>
        <v>5.0766752973624804E-2</v>
      </c>
      <c r="KD49" s="3">
        <f>1</f>
        <v>1</v>
      </c>
      <c r="KE49" s="3">
        <f t="shared" ca="1" si="526"/>
        <v>5.4521937013949874E-3</v>
      </c>
      <c r="KF49" s="3">
        <f t="shared" ca="1" si="527"/>
        <v>-9.2296275561496361E-11</v>
      </c>
      <c r="KG49" s="3">
        <f t="shared" ca="1" si="528"/>
        <v>1.6928230002662137E-8</v>
      </c>
      <c r="KH49" s="3">
        <f t="shared" ca="1" si="529"/>
        <v>11.736572462897039</v>
      </c>
      <c r="KI49" s="3">
        <f t="shared" ca="1" si="530"/>
        <v>27.13071810697787</v>
      </c>
      <c r="KJ49" s="3">
        <f t="shared" ca="1" si="531"/>
        <v>2.7239240979405779E-3</v>
      </c>
      <c r="KK49" s="3">
        <f t="shared" ca="1" si="532"/>
        <v>-4.317270903085777E-4</v>
      </c>
      <c r="KL49" s="3">
        <f t="shared" ca="1" si="533"/>
        <v>52.137231106977872</v>
      </c>
      <c r="KM49" s="3">
        <f t="shared" ca="1" si="534"/>
        <v>-8.280591069800728E-3</v>
      </c>
      <c r="KN49" s="3">
        <f t="shared" ca="1" si="535"/>
        <v>5.2245277321142918E-2</v>
      </c>
      <c r="KO49" s="3">
        <f>1</f>
        <v>1</v>
      </c>
      <c r="KP49" s="3">
        <f t="shared" ca="1" si="536"/>
        <v>8.2805931065913947E-3</v>
      </c>
      <c r="KQ49" s="3">
        <f t="shared" ca="1" si="537"/>
        <v>-8.9546862642160293E-11</v>
      </c>
      <c r="KR49" s="3">
        <f t="shared" ca="1" si="538"/>
        <v>1.0814049736414255E-8</v>
      </c>
      <c r="KS49" s="3">
        <f t="shared" ca="1" si="539"/>
        <v>11.918061905062043</v>
      </c>
      <c r="KT49" s="3">
        <f t="shared" ca="1" si="540"/>
        <v>28.792643613663987</v>
      </c>
      <c r="KU49" s="3">
        <f t="shared" ca="1" si="541"/>
        <v>2.8907814188118643E-3</v>
      </c>
      <c r="KV49" s="3">
        <f t="shared" ca="1" si="542"/>
        <v>-5.9858441117986412E-4</v>
      </c>
      <c r="KW49" s="3">
        <f t="shared" ca="1" si="543"/>
        <v>53.799156613663989</v>
      </c>
      <c r="KX49" s="3">
        <f t="shared" ca="1" si="544"/>
        <v>-1.1126278716195242E-2</v>
      </c>
      <c r="KY49" s="3">
        <f t="shared" ca="1" si="545"/>
        <v>5.3732838965688534E-2</v>
      </c>
      <c r="KZ49" s="3">
        <f>1</f>
        <v>1</v>
      </c>
      <c r="LA49" s="3">
        <f t="shared" ca="1" si="546"/>
        <v>1.1126280752985909E-2</v>
      </c>
      <c r="LB49" s="3">
        <f t="shared" ca="1" si="547"/>
        <v>-8.6780644276742147E-11</v>
      </c>
      <c r="LC49" s="3">
        <f t="shared" ca="1" si="548"/>
        <v>7.7996039618208335E-9</v>
      </c>
      <c r="LD49" s="3">
        <f t="shared" ca="1" si="549"/>
        <v>12.046350239375114</v>
      </c>
      <c r="LE49" s="3">
        <f t="shared" ca="1" si="550"/>
        <v>30.237969120350105</v>
      </c>
      <c r="LF49" s="3">
        <f t="shared" ca="1" si="551"/>
        <v>3.0358920996831507E-3</v>
      </c>
      <c r="LG49" s="3">
        <f t="shared" ca="1" si="552"/>
        <v>-7.436950920511505E-4</v>
      </c>
      <c r="LH49" s="3">
        <f t="shared" ca="1" si="553"/>
        <v>55.244482120350106</v>
      </c>
      <c r="LI49" s="3">
        <f t="shared" ca="1" si="554"/>
        <v>-1.3461889106517655E-2</v>
      </c>
      <c r="LJ49" s="3">
        <f t="shared" ca="1" si="555"/>
        <v>5.4953761591419382E-2</v>
      </c>
      <c r="LK49" s="3">
        <f>1</f>
        <v>1</v>
      </c>
      <c r="LL49" s="3">
        <f t="shared" ca="1" si="556"/>
        <v>1.3461891143308322E-2</v>
      </c>
      <c r="LM49" s="3">
        <f t="shared" ca="1" si="557"/>
        <v>-8.4510258641004107E-11</v>
      </c>
      <c r="LN49" s="3">
        <f t="shared" ca="1" si="558"/>
        <v>6.2777375285996695E-9</v>
      </c>
      <c r="LO49" s="3">
        <f t="shared" ca="1" si="559"/>
        <v>12.129106211223162</v>
      </c>
      <c r="LQ49" s="3" t="str">
        <f t="shared" ca="1" si="560"/>
        <v>22.06</v>
      </c>
      <c r="LR49" s="3" t="str">
        <f t="shared" ca="1" si="561"/>
        <v>614.7</v>
      </c>
      <c r="LS49" s="3" t="str">
        <f t="shared" ca="1" si="562"/>
        <v>634.9</v>
      </c>
      <c r="LT49" s="3" t="str">
        <f t="shared" ca="1" si="563"/>
        <v>614.1</v>
      </c>
      <c r="LU49" s="3" t="str">
        <f t="shared" ca="1" si="564"/>
        <v>30.02</v>
      </c>
      <c r="LV49" s="3" t="str">
        <f t="shared" ca="1" si="565"/>
        <v>30.99</v>
      </c>
      <c r="LW49" s="3" t="str">
        <f t="shared" ca="1" si="566"/>
        <v>29.97</v>
      </c>
      <c r="LX49" s="3" t="str">
        <f t="shared" ca="1" si="567"/>
        <v>300</v>
      </c>
      <c r="LY49" s="3" t="str">
        <f t="shared" ca="1" si="568"/>
        <v>29.1</v>
      </c>
      <c r="LZ49" s="3">
        <f t="shared" ca="1" si="569"/>
        <v>17</v>
      </c>
      <c r="MA49" s="3">
        <f t="shared" ca="1" si="570"/>
        <v>180</v>
      </c>
      <c r="MB49" s="3" t="str">
        <f t="shared" ca="1" si="571"/>
        <v>172.7</v>
      </c>
      <c r="MC49" s="3" t="str">
        <f t="shared" ca="1" si="572"/>
        <v>191.8</v>
      </c>
      <c r="MD49" s="3" t="str">
        <f t="shared" ca="1" si="573"/>
        <v>188.1</v>
      </c>
      <c r="ME49" s="3" t="str">
        <f t="shared" ca="1" si="574"/>
        <v>16.97</v>
      </c>
      <c r="MF49" s="3" t="str">
        <f t="shared" ca="1" si="575"/>
        <v>19.38</v>
      </c>
      <c r="MG49" s="3" t="str">
        <f t="shared" ca="1" si="576"/>
        <v>18.54</v>
      </c>
      <c r="MJ49" s="3">
        <f t="shared" ca="1" si="577"/>
        <v>8.34</v>
      </c>
      <c r="MK49" s="3" t="str">
        <f t="shared" ca="1" si="578"/>
        <v>8.34</v>
      </c>
      <c r="ML49" s="3" t="str">
        <f t="shared" ca="1" si="579"/>
        <v>3.17</v>
      </c>
      <c r="MM49" s="3" t="str">
        <f t="shared" ca="1" si="580"/>
        <v>10.15</v>
      </c>
      <c r="MN49" s="3" t="str">
        <f t="shared" ca="1" si="581"/>
        <v>4.25</v>
      </c>
      <c r="MO49" s="3" t="str">
        <f t="shared" ca="1" si="582"/>
        <v>11.88</v>
      </c>
      <c r="MP49" s="3" t="str">
        <f t="shared" ca="1" si="583"/>
        <v>4.57</v>
      </c>
      <c r="MQ49" s="3" t="str">
        <f t="shared" ca="1" si="584"/>
        <v>13.45</v>
      </c>
      <c r="MR49" s="3" t="str">
        <f t="shared" ca="1" si="585"/>
        <v>4.77</v>
      </c>
      <c r="MS49" s="3" t="str">
        <f t="shared" ca="1" si="586"/>
        <v>14.91</v>
      </c>
      <c r="MT49" s="3" t="str">
        <f t="shared" ca="1" si="587"/>
        <v>4.92</v>
      </c>
      <c r="MU49" s="3" t="str">
        <f t="shared" ca="1" si="588"/>
        <v>16.73</v>
      </c>
      <c r="MV49" s="3" t="str">
        <f t="shared" ca="1" si="589"/>
        <v>5.07</v>
      </c>
      <c r="MW49" s="3" t="str">
        <f t="shared" ca="1" si="590"/>
        <v>18.28</v>
      </c>
      <c r="MX49" s="3" t="str">
        <f t="shared" ca="1" si="591"/>
        <v>5.20</v>
      </c>
      <c r="MY49" s="3" t="str">
        <f t="shared" ca="1" si="592"/>
        <v>20.08</v>
      </c>
      <c r="MZ49" s="3" t="str">
        <f t="shared" ca="1" si="593"/>
        <v>5.33</v>
      </c>
      <c r="NA49" s="3" t="str">
        <f t="shared" ca="1" si="594"/>
        <v>21.93</v>
      </c>
      <c r="NB49" s="3" t="str">
        <f t="shared" ca="1" si="595"/>
        <v>5.48</v>
      </c>
      <c r="NC49" s="3" t="str">
        <f t="shared" ca="1" si="596"/>
        <v>23.23</v>
      </c>
      <c r="ND49" s="3" t="str">
        <f t="shared" ca="1" si="597"/>
        <v>5.58</v>
      </c>
      <c r="NE49" s="3" t="str">
        <f t="shared" ca="1" si="598"/>
        <v>25.02</v>
      </c>
      <c r="NF49" s="3" t="str">
        <f t="shared" ca="1" si="599"/>
        <v>5.74</v>
      </c>
      <c r="NG49" s="3" t="str">
        <f t="shared" ca="1" si="600"/>
        <v>26.74</v>
      </c>
      <c r="NH49" s="3" t="str">
        <f t="shared" ca="1" si="601"/>
        <v>5.93</v>
      </c>
      <c r="NI49" s="3" t="str">
        <f t="shared" ca="1" si="602"/>
        <v>28.42</v>
      </c>
      <c r="NJ49" s="3" t="str">
        <f t="shared" ca="1" si="603"/>
        <v>6.17</v>
      </c>
      <c r="NK49" s="3" t="str">
        <f t="shared" ca="1" si="604"/>
        <v>30.26</v>
      </c>
      <c r="NL49" s="3" t="str">
        <f t="shared" ca="1" si="605"/>
        <v>6.69</v>
      </c>
      <c r="NM49" s="3" t="str">
        <f t="shared" ca="1" si="606"/>
        <v>30.49</v>
      </c>
      <c r="NN49" s="3" t="str">
        <f t="shared" ca="1" si="607"/>
        <v>6.82</v>
      </c>
      <c r="NO49" s="3" t="str">
        <f t="shared" ca="1" si="608"/>
        <v>30.71</v>
      </c>
      <c r="NP49" s="3" t="str">
        <f t="shared" ca="1" si="609"/>
        <v>7.00</v>
      </c>
      <c r="NQ49" s="3" t="str">
        <f t="shared" ca="1" si="610"/>
        <v>30.94</v>
      </c>
      <c r="NR49" s="3" t="str">
        <f t="shared" ca="1" si="611"/>
        <v>7.30</v>
      </c>
      <c r="NS49" s="3" t="str">
        <f t="shared" ca="1" si="612"/>
        <v>31.17</v>
      </c>
      <c r="NT49" s="3" t="str">
        <f t="shared" ca="1" si="613"/>
        <v>9.10</v>
      </c>
      <c r="NU49" s="3" t="str">
        <f t="shared" ca="1" si="614"/>
        <v>31.40</v>
      </c>
      <c r="NV49" s="3" t="str">
        <f t="shared" ca="1" si="615"/>
        <v>10.68</v>
      </c>
      <c r="NW49" s="3" t="str">
        <f t="shared" ca="1" si="616"/>
        <v>31.63</v>
      </c>
      <c r="NX49" s="3" t="str">
        <f t="shared" ca="1" si="617"/>
        <v>10.98</v>
      </c>
      <c r="NY49" s="3" t="str">
        <f t="shared" ca="1" si="618"/>
        <v>31.86</v>
      </c>
      <c r="NZ49" s="3" t="str">
        <f t="shared" ca="1" si="619"/>
        <v>11.15</v>
      </c>
      <c r="OA49" s="3" t="str">
        <f t="shared" ca="1" si="620"/>
        <v>31.97</v>
      </c>
      <c r="OB49" s="3" t="str">
        <f t="shared" ca="1" si="621"/>
        <v>11.22</v>
      </c>
      <c r="OC49" s="3" t="str">
        <f t="shared" ca="1" si="622"/>
        <v>33.92</v>
      </c>
      <c r="OD49" s="3" t="str">
        <f t="shared" ca="1" si="623"/>
        <v>11.74</v>
      </c>
      <c r="OE49" s="3" t="str">
        <f t="shared" ca="1" si="624"/>
        <v>35.47</v>
      </c>
      <c r="OF49" s="3" t="str">
        <f t="shared" ca="1" si="625"/>
        <v>11.92</v>
      </c>
      <c r="OG49" s="3" t="str">
        <f t="shared" ca="1" si="626"/>
        <v>37.13</v>
      </c>
      <c r="OH49" s="3" t="str">
        <f t="shared" ca="1" si="627"/>
        <v>12.05</v>
      </c>
      <c r="OI49" s="3" t="str">
        <f t="shared" ca="1" si="628"/>
        <v>38.58</v>
      </c>
      <c r="OJ49" s="3" t="str">
        <f t="shared" ca="1" si="629"/>
        <v>12.13</v>
      </c>
      <c r="OK49" s="3" t="str" cm="1">
        <f t="array" aca="1" ref="OK49" ca="1">_xlfn.IFS(VALUE(NP49)&gt;8.8,NO49,VALUE(NR49)&gt;8.8,NQ49,VALUE(NT49)&gt;8.8,NS49,VALUE(NV49)&gt;8.8,NU49,VALUE(NX49)&gt;8.8,NW49)</f>
        <v>31.17</v>
      </c>
      <c r="OL49" s="3" t="str" cm="1">
        <f t="array" aca="1" ref="OL49" ca="1">_xlfn.IFS(VALUE(NP49)&gt;8.8,NP49,VALUE(NR49)&gt;8.8,NR49,VALUE(NT49)&gt;8.8,NT49,VALUE(NV49)&gt;8.8,NV49,VALUE(NX49)&gt;8.8,NX49)</f>
        <v>9.10</v>
      </c>
      <c r="ON49" s="3" t="str">
        <f t="shared" ca="1" si="630"/>
        <v>CALIBRATION OF NaOH:  A ~  M solution of NaOH was made by adding 22.06 mL of 3M NaOH to 600 mL of DI water.    Three titrations were run to calibrate the solution.  Titration 1: 614.7 mg of dry KHP was placed in a 250 mL Erlenmeyer flask with ~50 mL of DI water and 2 drops of phenolphthalein.  It required 30.02 mL of the NaOH solution to bring the solution to a faint pink color for 30 seconds.    Titration 2: 634.9 mg of dry KHP was placed in a 250 mL Erlenmeyer flask with ~50 mL of DI water and 2 drops of phenolphthalein.  It required 30.99 mL of the NaOH solution to bring the solution to a faint pink color for 30 seconds.    Titration 3: 614.1 mg of dry KHP was placed in a 250 mL Erlenmeyer flask with ~50 mL of DI water and 2 drops of phenolphthalein.  It required 29.97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9.1 mL of the NaOH solution to turn it pink.  You then decide to create solutions that will require ~17 mL of the NaOH solution to neutralize and calculate that the samples must be around 180 mg.   You then perform three precise titrations for molecular weight.     Titration 1: 172.7 mg of the unknown acid was placed in a 250 mL Erlenmeyer flask with ~50 mL of DI water and 2 drops of phenolphthalein.  It required 16.97 mL of the NaOH solution to bring the solution to a faint pink color for 30 seconds.    Titration 2: 191.8 mg of the unknown acid was placed in a 250 mL Erlenmeyer flask with ~50 mL of DI water and 2 drops of phenolphthalein.  It required 19.38 mL of the NaOH solution to bring the solution to a faint pink color for 30 seconds.    Titration 3: 188.1 mg of the unknown acid was placed in a 250 mL Erlenmeyer flask with ~50 mL of DI water and 2 drops of phenolphthalein.  It required 18.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4 mL.  Readings - [vol: 8.34 mL, pH: 3.17], [vol: 10.15 mL, pH: 4.25], [vol: 11.88 mL, pH: 4.57], [vol: 13.45 mL, pH: 4.77], [vol: 14.91 mL, pH: 4.92], [vol: 16.73 mL, pH: 5.07], [vol: 18.28 mL, pH: 5.20], [vol: 20.08 mL, pH: 5.33], [vol: 21.93 mL, pH: 5.48], [vol: 23.23 mL, pH: 5.58], [vol: 25.02 mL, pH: 5.74], [vol: 26.74 mL, pH: 5.93], [vol: 28.42 mL, pH: 6.17], [vol: 30.26 mL, pH: 6.69], [vol: 30.49 mL, pH: 6.82], [vol: 30.71 mL, pH: 7.00], [vol: 30.94 mL, pH: 7.30], [vol: 31.17 mL, pH: 9.10], [vol: 31.40 mL, pH: 10.68], [vol: 31.63 mL, pH: 10.98], [vol: 31.86 mL, pH: 11.15], [vol: 31.97 mL, pH: 11.22], [vol: 33.92 mL, pH: 11.74], [vol: 35.47 mL, pH: 11.92], [vol: 37.13 mL, pH: 12.05], [vol: 38.58 mL, pH: 12.13]    You also note that the first sign of the pink indicator occurred at [vol: 31.17 mL, pH: 9.1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0" spans="4:404" x14ac:dyDescent="0.35">
      <c r="D50" s="3" t="str">
        <f ca="1">VLOOKUP(RANDBETWEEN(1,17),'Unknown Acids'!$C$4:$F$20,2,FALSE)</f>
        <v>Mu</v>
      </c>
      <c r="E50" s="3">
        <f ca="1">VLOOKUP(D50,'Unknown Acids'!$D$4:$F$20,2,FALSE)</f>
        <v>144.61000000000001</v>
      </c>
      <c r="F50" s="3">
        <f ca="1">VLOOKUP(D50,'Unknown Acids'!$D$4:$F$20,3,FALSE)</f>
        <v>4.1900000000000004</v>
      </c>
      <c r="G50" s="3">
        <f t="shared" ca="1" si="273"/>
        <v>6.4565422903465383E-5</v>
      </c>
      <c r="H50" s="3">
        <f t="shared" ca="1" si="274"/>
        <v>7.9539835700852295E-5</v>
      </c>
      <c r="I50" s="3">
        <f t="shared" ca="1" si="275"/>
        <v>1.2572316640946804E-10</v>
      </c>
      <c r="J50" s="3">
        <f t="shared" ca="1" si="276"/>
        <v>9.3001E-2</v>
      </c>
      <c r="K50" s="3">
        <f t="shared" ca="1" si="277"/>
        <v>24.998792999999999</v>
      </c>
      <c r="L50" s="3">
        <f t="shared" ca="1" si="278"/>
        <v>0.10589999999999999</v>
      </c>
      <c r="M50" s="3">
        <f t="shared" ca="1" si="279"/>
        <v>21.953850309660055</v>
      </c>
      <c r="N50" s="3">
        <f t="shared" ca="1" si="280"/>
        <v>28.100928396364871</v>
      </c>
      <c r="O50" s="3">
        <f t="shared" si="281"/>
        <v>0.3</v>
      </c>
      <c r="Q50" s="3" t="str">
        <f t="shared" ca="1" si="282"/>
        <v>587.1</v>
      </c>
      <c r="R50" s="3" t="str">
        <f t="shared" ca="1" si="282"/>
        <v>609.1</v>
      </c>
      <c r="S50" s="3" t="str">
        <f t="shared" ca="1" si="22"/>
        <v>624.0</v>
      </c>
      <c r="T50" s="3" t="str">
        <f t="shared" ca="1" si="283"/>
        <v>27.19</v>
      </c>
      <c r="U50" s="3" t="str">
        <f t="shared" ca="1" si="284"/>
        <v>28.34</v>
      </c>
      <c r="V50" s="3" t="str">
        <f t="shared" ca="1" si="285"/>
        <v>28.97</v>
      </c>
      <c r="W50" s="3">
        <f t="shared" si="286"/>
        <v>0.1</v>
      </c>
      <c r="X50" s="3">
        <f t="shared" ca="1" si="287"/>
        <v>0.1055</v>
      </c>
      <c r="Y50" s="3">
        <f t="shared" ca="1" si="288"/>
        <v>0.37771482530689099</v>
      </c>
      <c r="AA50" s="3" t="str">
        <f t="shared" ca="1" si="289"/>
        <v>297.6</v>
      </c>
      <c r="AB50" s="3" t="str">
        <f t="shared" ca="1" si="290"/>
        <v>19.4</v>
      </c>
      <c r="AC50" s="3">
        <f t="shared" ca="1" si="291"/>
        <v>290</v>
      </c>
      <c r="AD50" s="3">
        <f t="shared" ca="1" si="292"/>
        <v>19</v>
      </c>
      <c r="AE50" s="3" t="str">
        <f t="shared" ca="1" si="293"/>
        <v>303.0</v>
      </c>
      <c r="AF50" s="3" t="str">
        <f t="shared" ca="1" si="23"/>
        <v>295.1</v>
      </c>
      <c r="AG50" s="3" t="str">
        <f t="shared" ca="1" si="23"/>
        <v>290.8</v>
      </c>
      <c r="AH50" s="3" t="str">
        <f t="shared" ca="1" si="294"/>
        <v>20.28</v>
      </c>
      <c r="AI50" s="3" t="str">
        <f t="shared" ca="1" si="295"/>
        <v>20.01</v>
      </c>
      <c r="AJ50" s="3" t="str">
        <f t="shared" ca="1" si="296"/>
        <v>19.91</v>
      </c>
      <c r="AK50" s="3">
        <f t="shared" si="297"/>
        <v>0.5</v>
      </c>
      <c r="AL50" s="3">
        <f t="shared" ca="1" si="298"/>
        <v>139.95001692012693</v>
      </c>
      <c r="AM50" s="3">
        <f t="shared" ca="1" si="299"/>
        <v>3.2224487102365575</v>
      </c>
      <c r="AO50" s="3">
        <f t="shared" ca="1" si="300"/>
        <v>6.6</v>
      </c>
      <c r="AP50" s="3">
        <f>0</f>
        <v>0</v>
      </c>
      <c r="AQ50" s="3">
        <f t="shared" ca="1" si="301"/>
        <v>0</v>
      </c>
      <c r="AR50" s="3">
        <f t="shared" ca="1" si="302"/>
        <v>2.324912747793E-3</v>
      </c>
      <c r="AS50" s="3">
        <f t="shared" ca="1" si="303"/>
        <v>24.998792999999999</v>
      </c>
      <c r="AT50" s="3">
        <f t="shared" ca="1" si="304"/>
        <v>9.3001E-2</v>
      </c>
      <c r="AU50" s="3">
        <f t="shared" ca="1" si="305"/>
        <v>0</v>
      </c>
      <c r="AV50" s="3">
        <f>1</f>
        <v>1</v>
      </c>
      <c r="AW50" s="3">
        <f t="shared" ca="1" si="306"/>
        <v>7.9539835700852295E-5</v>
      </c>
      <c r="AX50" s="3">
        <f t="shared" ca="1" si="307"/>
        <v>-7.3972842600149641E-6</v>
      </c>
      <c r="AY50" s="3">
        <f t="shared" ca="1" si="308"/>
        <v>2.6803157253565656E-3</v>
      </c>
      <c r="AZ50" s="3">
        <f t="shared" ca="1" si="309"/>
        <v>2.571814045633896</v>
      </c>
      <c r="BA50" s="3">
        <f t="shared" ca="1" si="310"/>
        <v>1.8052274074825887</v>
      </c>
      <c r="BB50" s="3">
        <f t="shared" ca="1" si="311"/>
        <v>1.9117358245240612E-4</v>
      </c>
      <c r="BC50" s="3">
        <f t="shared" ca="1" si="312"/>
        <v>2.133739165340594E-3</v>
      </c>
      <c r="BD50" s="3">
        <f t="shared" ca="1" si="313"/>
        <v>26.804020407482589</v>
      </c>
      <c r="BE50" s="3">
        <f t="shared" ca="1" si="314"/>
        <v>7.9605191046076842E-2</v>
      </c>
      <c r="BF50" s="3">
        <f t="shared" ca="1" si="315"/>
        <v>7.132272679476033E-3</v>
      </c>
      <c r="BG50" s="3">
        <f>1</f>
        <v>1</v>
      </c>
      <c r="BH50" s="3">
        <f t="shared" ca="1" si="316"/>
        <v>7.2118125151768853E-3</v>
      </c>
      <c r="BI50" s="3">
        <f t="shared" ca="1" si="317"/>
        <v>-6.3317838167399102E-6</v>
      </c>
      <c r="BJ50" s="3">
        <f t="shared" ca="1" si="318"/>
        <v>7.9117729350032442E-4</v>
      </c>
      <c r="BK50" s="3">
        <f t="shared" ca="1" si="319"/>
        <v>3.1017261853252083</v>
      </c>
      <c r="BL50" s="3">
        <f t="shared" ca="1" si="320"/>
        <v>2.9671048149651771</v>
      </c>
      <c r="BM50" s="3">
        <f t="shared" ca="1" si="321"/>
        <v>3.1421639990481226E-4</v>
      </c>
      <c r="BN50" s="3">
        <f t="shared" ca="1" si="322"/>
        <v>2.0106963478881876E-3</v>
      </c>
      <c r="BO50" s="3">
        <f t="shared" ca="1" si="323"/>
        <v>27.965897814965174</v>
      </c>
      <c r="BP50" s="3">
        <f t="shared" ca="1" si="324"/>
        <v>7.1898151140787597E-2</v>
      </c>
      <c r="BQ50" s="3">
        <f t="shared" ca="1" si="325"/>
        <v>1.1235698634952032E-2</v>
      </c>
      <c r="BR50" s="3">
        <f>1</f>
        <v>1</v>
      </c>
      <c r="BS50" s="3">
        <f t="shared" ca="1" si="326"/>
        <v>1.1315238470652885E-2</v>
      </c>
      <c r="BT50" s="3">
        <f t="shared" ca="1" si="327"/>
        <v>-5.7187671289332918E-6</v>
      </c>
      <c r="BU50" s="3">
        <f t="shared" ca="1" si="328"/>
        <v>4.846460260302379E-4</v>
      </c>
      <c r="BV50" s="3">
        <f t="shared" ca="1" si="329"/>
        <v>3.3145753440124373</v>
      </c>
      <c r="BW50" s="3">
        <f t="shared" ca="1" si="330"/>
        <v>4.7331222224477667</v>
      </c>
      <c r="BX50" s="3">
        <f t="shared" ca="1" si="331"/>
        <v>5.0123764335721838E-4</v>
      </c>
      <c r="BY50" s="3">
        <f t="shared" ca="1" si="332"/>
        <v>1.8236751044357815E-3</v>
      </c>
      <c r="BZ50" s="3">
        <f t="shared" ca="1" si="333"/>
        <v>29.731915222447768</v>
      </c>
      <c r="CA50" s="3">
        <f t="shared" ca="1" si="334"/>
        <v>6.1337289938822925E-2</v>
      </c>
      <c r="CB50" s="3">
        <f t="shared" ca="1" si="335"/>
        <v>1.6858572332359576E-2</v>
      </c>
      <c r="CC50" s="3">
        <f>1</f>
        <v>1</v>
      </c>
      <c r="CD50" s="3">
        <f t="shared" ca="1" si="336"/>
        <v>1.6938112168060428E-2</v>
      </c>
      <c r="CE50" s="3">
        <f t="shared" ca="1" si="337"/>
        <v>-4.8787579640695162E-6</v>
      </c>
      <c r="CF50" s="3">
        <f t="shared" ca="1" si="338"/>
        <v>2.8329610943862021E-4</v>
      </c>
      <c r="CG50" s="3">
        <f t="shared" ca="1" si="339"/>
        <v>3.5477593896904378</v>
      </c>
      <c r="CH50" s="3">
        <f t="shared" ca="1" si="340"/>
        <v>6.2881196299303541</v>
      </c>
      <c r="CI50" s="3">
        <f t="shared" ca="1" si="341"/>
        <v>6.6591186880962455E-4</v>
      </c>
      <c r="CJ50" s="3">
        <f t="shared" ca="1" si="342"/>
        <v>1.6590008789833756E-3</v>
      </c>
      <c r="CK50" s="3">
        <f t="shared" ca="1" si="343"/>
        <v>31.286912629930352</v>
      </c>
      <c r="CL50" s="3">
        <f t="shared" ca="1" si="344"/>
        <v>5.302539431124012E-2</v>
      </c>
      <c r="CM50" s="3">
        <f t="shared" ca="1" si="345"/>
        <v>2.1284039006539295E-2</v>
      </c>
      <c r="CN50" s="3">
        <f>1</f>
        <v>1</v>
      </c>
      <c r="CO50" s="3">
        <f t="shared" ca="1" si="346"/>
        <v>2.1363578842240147E-2</v>
      </c>
      <c r="CP50" s="3">
        <f t="shared" ca="1" si="347"/>
        <v>-4.2176311514889473E-6</v>
      </c>
      <c r="CQ50" s="3">
        <f t="shared" ca="1" si="348"/>
        <v>1.9563014367752866E-4</v>
      </c>
      <c r="CR50" s="3">
        <f t="shared" ca="1" si="349"/>
        <v>3.7085642261119061</v>
      </c>
      <c r="CS50" s="3">
        <f t="shared" ca="1" si="350"/>
        <v>8.3022970374129432</v>
      </c>
      <c r="CT50" s="3">
        <f t="shared" ca="1" si="351"/>
        <v>8.7921325626203058E-4</v>
      </c>
      <c r="CU50" s="3">
        <f t="shared" ca="1" si="352"/>
        <v>1.4456994915309695E-3</v>
      </c>
      <c r="CV50" s="3">
        <f t="shared" ca="1" si="353"/>
        <v>33.301090037412941</v>
      </c>
      <c r="CW50" s="3">
        <f t="shared" ca="1" si="354"/>
        <v>4.3412978070890847E-2</v>
      </c>
      <c r="CX50" s="3">
        <f t="shared" ca="1" si="355"/>
        <v>2.6401936251163449E-2</v>
      </c>
      <c r="CY50" s="3">
        <f>1</f>
        <v>1</v>
      </c>
      <c r="CZ50" s="3">
        <f t="shared" ca="1" si="356"/>
        <v>2.6481476086864301E-2</v>
      </c>
      <c r="DA50" s="3">
        <f t="shared" ca="1" si="357"/>
        <v>-3.4530611430433615E-6</v>
      </c>
      <c r="DB50" s="3">
        <f t="shared" ca="1" si="358"/>
        <v>1.2975951940502432E-4</v>
      </c>
      <c r="DC50" s="3">
        <f t="shared" ca="1" si="359"/>
        <v>3.8868607716419552</v>
      </c>
      <c r="DD50" s="3">
        <f t="shared" ca="1" si="360"/>
        <v>9.9449844448955318</v>
      </c>
      <c r="DE50" s="3">
        <f t="shared" ca="1" si="361"/>
        <v>1.0531738527144367E-3</v>
      </c>
      <c r="DF50" s="3">
        <f t="shared" ca="1" si="362"/>
        <v>1.2717388950785633E-3</v>
      </c>
      <c r="DG50" s="3">
        <f t="shared" ca="1" si="363"/>
        <v>34.943777444895531</v>
      </c>
      <c r="DH50" s="3">
        <f t="shared" ca="1" si="364"/>
        <v>3.6393858594252655E-2</v>
      </c>
      <c r="DI50" s="3">
        <f t="shared" ca="1" si="365"/>
        <v>3.0139095705243531E-2</v>
      </c>
      <c r="DJ50" s="3">
        <f>1</f>
        <v>1</v>
      </c>
      <c r="DK50" s="3">
        <f t="shared" ca="1" si="366"/>
        <v>3.0218635540944384E-2</v>
      </c>
      <c r="DL50" s="3">
        <f t="shared" ca="1" si="367"/>
        <v>-2.8947615331069073E-6</v>
      </c>
      <c r="DM50" s="3">
        <f t="shared" ca="1" si="368"/>
        <v>9.5492160014070543E-5</v>
      </c>
      <c r="DN50" s="3">
        <f t="shared" ca="1" si="369"/>
        <v>4.0200322828915898</v>
      </c>
      <c r="DO50" s="3">
        <f t="shared" ca="1" si="370"/>
        <v>11.558361852378122</v>
      </c>
      <c r="DP50" s="3">
        <f t="shared" ca="1" si="371"/>
        <v>1.2240305201668431E-3</v>
      </c>
      <c r="DQ50" s="3">
        <f t="shared" ca="1" si="372"/>
        <v>1.1008822276261569E-3</v>
      </c>
      <c r="DR50" s="3">
        <f t="shared" ca="1" si="373"/>
        <v>36.557154852378119</v>
      </c>
      <c r="DS50" s="3">
        <f t="shared" ca="1" si="374"/>
        <v>3.011400181637883E-2</v>
      </c>
      <c r="DT50" s="3">
        <f t="shared" ca="1" si="375"/>
        <v>3.3482652714895762E-2</v>
      </c>
      <c r="DU50" s="3">
        <f>1</f>
        <v>1</v>
      </c>
      <c r="DV50" s="3">
        <f t="shared" ca="1" si="376"/>
        <v>3.3562192550596615E-2</v>
      </c>
      <c r="DW50" s="3">
        <f t="shared" ca="1" si="377"/>
        <v>-2.3952627567699396E-6</v>
      </c>
      <c r="DX50" s="3">
        <f t="shared" ca="1" si="378"/>
        <v>7.1216769432395216E-5</v>
      </c>
      <c r="DY50" s="3">
        <f t="shared" ca="1" si="379"/>
        <v>4.1474177308794831</v>
      </c>
      <c r="DZ50" s="3">
        <f t="shared" ca="1" si="380"/>
        <v>13.01153925986071</v>
      </c>
      <c r="EA50" s="3">
        <f t="shared" ca="1" si="381"/>
        <v>1.3779220076192492E-3</v>
      </c>
      <c r="EB50" s="3">
        <f t="shared" ca="1" si="382"/>
        <v>9.4699074017375083E-4</v>
      </c>
      <c r="EC50" s="3">
        <f t="shared" ca="1" si="383"/>
        <v>38.010332259860711</v>
      </c>
      <c r="ED50" s="3">
        <f t="shared" ca="1" si="384"/>
        <v>2.4914034786635699E-2</v>
      </c>
      <c r="EE50" s="3">
        <f t="shared" ca="1" si="385"/>
        <v>3.6251248692039155E-2</v>
      </c>
      <c r="EF50" s="3">
        <f>1</f>
        <v>1</v>
      </c>
      <c r="EG50" s="3">
        <f t="shared" ca="1" si="386"/>
        <v>3.6330788527740007E-2</v>
      </c>
      <c r="EH50" s="3">
        <f t="shared" ca="1" si="387"/>
        <v>-1.9816582335743222E-6</v>
      </c>
      <c r="EI50" s="3">
        <f t="shared" ca="1" si="388"/>
        <v>5.4463227214154863E-5</v>
      </c>
      <c r="EJ50" s="3">
        <f t="shared" ca="1" si="389"/>
        <v>4.2638966281489399</v>
      </c>
      <c r="EK50" s="3">
        <f t="shared" ca="1" si="390"/>
        <v>14.741706667343298</v>
      </c>
      <c r="EL50" s="3">
        <f t="shared" ca="1" si="391"/>
        <v>1.561146736071655E-3</v>
      </c>
      <c r="EM50" s="3">
        <f t="shared" ca="1" si="392"/>
        <v>7.6376601172134496E-4</v>
      </c>
      <c r="EN50" s="3">
        <f t="shared" ca="1" si="393"/>
        <v>39.7404996673433</v>
      </c>
      <c r="EO50" s="3">
        <f t="shared" ca="1" si="394"/>
        <v>1.9218832629549664E-2</v>
      </c>
      <c r="EP50" s="3">
        <f t="shared" ca="1" si="395"/>
        <v>3.9283520568175578E-2</v>
      </c>
      <c r="EQ50" s="3">
        <f>1</f>
        <v>1</v>
      </c>
      <c r="ER50" s="3">
        <f t="shared" ca="1" si="396"/>
        <v>3.9363060403876431E-2</v>
      </c>
      <c r="ES50" s="3">
        <f t="shared" ca="1" si="397"/>
        <v>-1.5286627897165595E-6</v>
      </c>
      <c r="ET50" s="3">
        <f t="shared" ca="1" si="398"/>
        <v>3.8796719274897251E-5</v>
      </c>
      <c r="EU50" s="3">
        <f t="shared" ca="1" si="399"/>
        <v>4.4112049976287055</v>
      </c>
      <c r="EV50" s="3">
        <f t="shared" ca="1" si="400"/>
        <v>16.463084074825886</v>
      </c>
      <c r="EW50" s="3">
        <f t="shared" ca="1" si="401"/>
        <v>1.7434406035240612E-3</v>
      </c>
      <c r="EX50" s="3">
        <f t="shared" ca="1" si="402"/>
        <v>5.8147214426893879E-4</v>
      </c>
      <c r="EY50" s="3">
        <f t="shared" ca="1" si="403"/>
        <v>41.461877074825885</v>
      </c>
      <c r="EZ50" s="3">
        <f t="shared" ca="1" si="404"/>
        <v>1.402426000201489E-2</v>
      </c>
      <c r="FA50" s="3">
        <f t="shared" ca="1" si="405"/>
        <v>4.2049244427059811E-2</v>
      </c>
      <c r="FB50" s="3">
        <f>1</f>
        <v>1</v>
      </c>
      <c r="FC50" s="3">
        <f t="shared" ca="1" si="406"/>
        <v>4.2128784262760663E-2</v>
      </c>
      <c r="FD50" s="3">
        <f t="shared" ca="1" si="407"/>
        <v>-1.1154873363862989E-6</v>
      </c>
      <c r="FE50" s="3">
        <f t="shared" ca="1" si="408"/>
        <v>2.6461412299304266E-5</v>
      </c>
      <c r="FF50" s="3">
        <f t="shared" ca="1" si="409"/>
        <v>4.5773869803516023</v>
      </c>
      <c r="FG50" s="3">
        <f t="shared" ca="1" si="410"/>
        <v>17.772111482308475</v>
      </c>
      <c r="FH50" s="3">
        <f t="shared" ca="1" si="411"/>
        <v>1.8820666059764675E-3</v>
      </c>
      <c r="FI50" s="3">
        <f t="shared" ca="1" si="412"/>
        <v>4.4284614181653247E-4</v>
      </c>
      <c r="FJ50" s="3">
        <f t="shared" ca="1" si="413"/>
        <v>42.770904482308474</v>
      </c>
      <c r="FK50" s="3">
        <f t="shared" ca="1" si="414"/>
        <v>1.0353911079895655E-2</v>
      </c>
      <c r="FL50" s="3">
        <f t="shared" ca="1" si="415"/>
        <v>4.4003432444477651E-2</v>
      </c>
      <c r="FM50" s="3">
        <f>1</f>
        <v>1</v>
      </c>
      <c r="FN50" s="3">
        <f t="shared" ca="1" si="416"/>
        <v>4.4082972280178503E-2</v>
      </c>
      <c r="FO50" s="3">
        <f t="shared" ca="1" si="417"/>
        <v>-8.2354838615613454E-7</v>
      </c>
      <c r="FP50" s="3">
        <f t="shared" ca="1" si="418"/>
        <v>1.8673869527693204E-5</v>
      </c>
      <c r="FQ50" s="3">
        <f t="shared" ca="1" si="419"/>
        <v>4.7287656798871396</v>
      </c>
      <c r="FR50" s="3">
        <f t="shared" ca="1" si="420"/>
        <v>19.353088889791064</v>
      </c>
      <c r="FS50" s="3">
        <f t="shared" ca="1" si="421"/>
        <v>2.0494921134288739E-3</v>
      </c>
      <c r="FT50" s="3">
        <f t="shared" ca="1" si="422"/>
        <v>2.7542063436412608E-4</v>
      </c>
      <c r="FU50" s="3">
        <f t="shared" ca="1" si="423"/>
        <v>44.351881889791059</v>
      </c>
      <c r="FV50" s="3">
        <f t="shared" ca="1" si="424"/>
        <v>6.2098973623827798E-3</v>
      </c>
      <c r="FW50" s="3">
        <f t="shared" ca="1" si="425"/>
        <v>4.6209811762251904E-2</v>
      </c>
      <c r="FX50" s="3">
        <f>1</f>
        <v>1</v>
      </c>
      <c r="FY50" s="3">
        <f t="shared" ca="1" si="426"/>
        <v>4.6289351597952756E-2</v>
      </c>
      <c r="FZ50" s="3">
        <f t="shared" ca="1" si="427"/>
        <v>-4.9393421592308229E-7</v>
      </c>
      <c r="GA50" s="3">
        <f t="shared" ca="1" si="428"/>
        <v>1.0668121070370878E-5</v>
      </c>
      <c r="GB50" s="3">
        <f t="shared" ca="1" si="429"/>
        <v>4.9719120642330399</v>
      </c>
      <c r="GC50" s="3">
        <f t="shared" ca="1" si="430"/>
        <v>21.068556297273652</v>
      </c>
      <c r="GD50" s="3">
        <f t="shared" ca="1" si="431"/>
        <v>2.2311601118812797E-3</v>
      </c>
      <c r="GE50" s="3">
        <f t="shared" ca="1" si="432"/>
        <v>9.3752635911720315E-5</v>
      </c>
      <c r="GF50" s="3">
        <f t="shared" ca="1" si="433"/>
        <v>46.067349297273651</v>
      </c>
      <c r="GG50" s="3">
        <f t="shared" ca="1" si="434"/>
        <v>2.0351211289959931E-3</v>
      </c>
      <c r="GH50" s="3">
        <f t="shared" ca="1" si="435"/>
        <v>4.8432569833431326E-2</v>
      </c>
      <c r="GI50" s="3">
        <f>1</f>
        <v>1</v>
      </c>
      <c r="GJ50" s="3">
        <f t="shared" ca="1" si="436"/>
        <v>4.8512109669132178E-2</v>
      </c>
      <c r="GK50" s="3">
        <f t="shared" ca="1" si="437"/>
        <v>-1.6187320023167433E-7</v>
      </c>
      <c r="GL50" s="3">
        <f t="shared" ca="1" si="438"/>
        <v>3.3365291451752099E-6</v>
      </c>
      <c r="GM50" s="3">
        <f t="shared" ca="1" si="439"/>
        <v>5.4767050771571375</v>
      </c>
      <c r="GN50" s="3">
        <f t="shared" ca="1" si="440"/>
        <v>21.295234800370253</v>
      </c>
      <c r="GO50" s="3">
        <f t="shared" ca="1" si="441"/>
        <v>2.2551653653592094E-3</v>
      </c>
      <c r="GP50" s="3">
        <f t="shared" ca="1" si="442"/>
        <v>6.9747382433790577E-5</v>
      </c>
      <c r="GQ50" s="3">
        <f t="shared" ca="1" si="443"/>
        <v>46.294027800370252</v>
      </c>
      <c r="GR50" s="3">
        <f t="shared" ca="1" si="444"/>
        <v>1.506617284081571E-3</v>
      </c>
      <c r="GS50" s="3">
        <f t="shared" ca="1" si="445"/>
        <v>4.8713958851970385E-2</v>
      </c>
      <c r="GT50" s="3">
        <f>1</f>
        <v>1</v>
      </c>
      <c r="GU50" s="3">
        <f t="shared" ca="1" si="446"/>
        <v>4.8793498687671237E-2</v>
      </c>
      <c r="GV50" s="3">
        <f t="shared" ca="1" si="447"/>
        <v>-1.1983609123991247E-7</v>
      </c>
      <c r="GW50" s="3">
        <f t="shared" ca="1" si="448"/>
        <v>2.4558611948014009E-6</v>
      </c>
      <c r="GX50" s="3">
        <f t="shared" ca="1" si="449"/>
        <v>5.6097961831478722</v>
      </c>
      <c r="GY50" s="3">
        <f t="shared" ca="1" si="450"/>
        <v>21.514773303466853</v>
      </c>
      <c r="GZ50" s="3">
        <f t="shared" ca="1" si="451"/>
        <v>2.2784144928371399E-3</v>
      </c>
      <c r="HA50" s="3">
        <f t="shared" ca="1" si="452"/>
        <v>4.6498254955860095E-5</v>
      </c>
      <c r="HB50" s="3">
        <f t="shared" ca="1" si="453"/>
        <v>46.513566303466853</v>
      </c>
      <c r="HC50" s="3">
        <f t="shared" ca="1" si="454"/>
        <v>9.9967081974521445E-4</v>
      </c>
      <c r="HD50" s="3">
        <f t="shared" ca="1" si="455"/>
        <v>4.8983870167515403E-2</v>
      </c>
      <c r="HE50" s="3">
        <f>1</f>
        <v>1</v>
      </c>
      <c r="HF50" s="3">
        <f t="shared" ca="1" si="456"/>
        <v>4.9063410003216255E-2</v>
      </c>
      <c r="HG50" s="3">
        <f t="shared" ca="1" si="457"/>
        <v>-7.9513652757470689E-8</v>
      </c>
      <c r="HH50" s="3">
        <f t="shared" ca="1" si="458"/>
        <v>1.6205768511197427E-6</v>
      </c>
      <c r="HI50" s="3">
        <f t="shared" ca="1" si="459"/>
        <v>5.7903303689971892</v>
      </c>
      <c r="HJ50" s="3">
        <f t="shared" ca="1" si="460"/>
        <v>21.734311806563454</v>
      </c>
      <c r="HK50" s="3">
        <f t="shared" ca="1" si="461"/>
        <v>2.3016636203150695E-3</v>
      </c>
      <c r="HL50" s="3">
        <f t="shared" ca="1" si="462"/>
        <v>2.3249127477930481E-5</v>
      </c>
      <c r="HM50" s="3">
        <f t="shared" ca="1" si="463"/>
        <v>46.733104806563453</v>
      </c>
      <c r="HN50" s="3">
        <f t="shared" ca="1" si="464"/>
        <v>4.9748732882530945E-4</v>
      </c>
      <c r="HO50" s="3">
        <f t="shared" ca="1" si="465"/>
        <v>4.9251245553704602E-2</v>
      </c>
      <c r="HP50" s="3">
        <f>1</f>
        <v>1</v>
      </c>
      <c r="HQ50" s="3">
        <f t="shared" ca="1" si="466"/>
        <v>4.9330785389405454E-2</v>
      </c>
      <c r="HR50" s="3">
        <f t="shared" ca="1" si="467"/>
        <v>-3.9570060398020996E-8</v>
      </c>
      <c r="HS50" s="3">
        <f t="shared" ca="1" si="468"/>
        <v>8.0212420464076395E-7</v>
      </c>
      <c r="HT50" s="3">
        <f t="shared" ca="1" si="469"/>
        <v>6.0957583783322615</v>
      </c>
      <c r="HU50" s="3">
        <f t="shared" ca="1" si="470"/>
        <v>21.956045694691021</v>
      </c>
      <c r="HV50" s="3">
        <f t="shared" ca="1" si="471"/>
        <v>2.3251452390677788E-3</v>
      </c>
      <c r="HW50" s="3">
        <f t="shared" ca="1" si="472"/>
        <v>-2.3249127477885378E-7</v>
      </c>
      <c r="HX50" s="3">
        <f t="shared" ca="1" si="473"/>
        <v>46.95483869469102</v>
      </c>
      <c r="HY50" s="3">
        <f t="shared" ca="1" si="474"/>
        <v>-4.9513805444110823E-6</v>
      </c>
      <c r="HZ50" s="3">
        <f t="shared" ca="1" si="475"/>
        <v>4.9518756824750265E-2</v>
      </c>
      <c r="IA50" s="3">
        <f>1</f>
        <v>1</v>
      </c>
      <c r="IB50" s="3">
        <f t="shared" ca="1" si="476"/>
        <v>4.9515062675774917E-6</v>
      </c>
      <c r="IC50" s="3">
        <f t="shared" ca="1" si="477"/>
        <v>-6.2250324014279173E-12</v>
      </c>
      <c r="ID50" s="3">
        <f t="shared" ca="1" si="478"/>
        <v>1.0391275158055918E-6</v>
      </c>
      <c r="IE50" s="3">
        <f t="shared" ca="1" si="479"/>
        <v>8.7774636568453452</v>
      </c>
      <c r="IF50" s="3">
        <f t="shared" ca="1" si="480"/>
        <v>22.173388812756656</v>
      </c>
      <c r="IG50" s="3">
        <f t="shared" ca="1" si="481"/>
        <v>2.3481618752709296E-3</v>
      </c>
      <c r="IH50" s="3">
        <f t="shared" ca="1" si="482"/>
        <v>-2.3249127477929614E-5</v>
      </c>
      <c r="II50" s="3">
        <f t="shared" ca="1" si="483"/>
        <v>47.172181812756655</v>
      </c>
      <c r="IJ50" s="3">
        <f t="shared" ca="1" si="484"/>
        <v>-4.9285673429763665E-4</v>
      </c>
      <c r="IK50" s="3">
        <f t="shared" ca="1" si="485"/>
        <v>4.9778530164062119E-2</v>
      </c>
      <c r="IL50" s="3">
        <f>1</f>
        <v>1</v>
      </c>
      <c r="IM50" s="3">
        <f t="shared" ca="1" si="486"/>
        <v>4.9285686002080301E-4</v>
      </c>
      <c r="IN50" s="3">
        <f t="shared" ca="1" si="487"/>
        <v>-6.1963509222129762E-12</v>
      </c>
      <c r="IO50" s="3">
        <f t="shared" ca="1" si="488"/>
        <v>1.2571992742368195E-8</v>
      </c>
      <c r="IP50" s="3">
        <f t="shared" ca="1" si="489"/>
        <v>10.692731773066919</v>
      </c>
      <c r="IQ50" s="3">
        <f t="shared" ca="1" si="490"/>
        <v>22.392927315853257</v>
      </c>
      <c r="IR50" s="3">
        <f t="shared" ca="1" si="491"/>
        <v>2.3714110027488601E-3</v>
      </c>
      <c r="IS50" s="3">
        <f t="shared" ca="1" si="492"/>
        <v>-4.6498254955860095E-5</v>
      </c>
      <c r="IT50" s="3">
        <f t="shared" ca="1" si="493"/>
        <v>47.391720315853256</v>
      </c>
      <c r="IU50" s="3">
        <f t="shared" ca="1" si="494"/>
        <v>-9.8114722668773253E-4</v>
      </c>
      <c r="IV50" s="3">
        <f t="shared" ca="1" si="495"/>
        <v>5.0038508561074259E-2</v>
      </c>
      <c r="IW50" s="3">
        <f>1</f>
        <v>1</v>
      </c>
      <c r="IX50" s="3">
        <f t="shared" ca="1" si="496"/>
        <v>9.81147352410899E-4</v>
      </c>
      <c r="IY50" s="3">
        <f t="shared" ca="1" si="497"/>
        <v>-6.1676468026524799E-12</v>
      </c>
      <c r="IZ50" s="3">
        <f t="shared" ca="1" si="498"/>
        <v>6.2861172404546362E-9</v>
      </c>
      <c r="JA50" s="3">
        <f t="shared" ca="1" si="499"/>
        <v>10.991736963086577</v>
      </c>
      <c r="JB50" s="3">
        <f t="shared" ca="1" si="500"/>
        <v>22.612465818949858</v>
      </c>
      <c r="JC50" s="3">
        <f t="shared" ca="1" si="501"/>
        <v>2.3946601302267897E-3</v>
      </c>
      <c r="JD50" s="3">
        <f t="shared" ca="1" si="502"/>
        <v>-6.9747382433789709E-5</v>
      </c>
      <c r="JE50" s="3">
        <f t="shared" ca="1" si="503"/>
        <v>47.611258818949857</v>
      </c>
      <c r="JF50" s="3">
        <f t="shared" ca="1" si="504"/>
        <v>-1.464934642854463E-3</v>
      </c>
      <c r="JG50" s="3">
        <f t="shared" ca="1" si="505"/>
        <v>5.0296089404670098E-2</v>
      </c>
      <c r="JH50" s="3">
        <f>1</f>
        <v>1</v>
      </c>
      <c r="JI50" s="3">
        <f t="shared" ca="1" si="506"/>
        <v>1.4649347685776295E-3</v>
      </c>
      <c r="JJ50" s="3">
        <f t="shared" ca="1" si="507"/>
        <v>-6.1392073960862343E-12</v>
      </c>
      <c r="JK50" s="3">
        <f t="shared" ca="1" si="508"/>
        <v>4.190759865432131E-9</v>
      </c>
      <c r="JL50" s="3">
        <f t="shared" ca="1" si="509"/>
        <v>11.165819491735629</v>
      </c>
      <c r="JM50" s="3">
        <f t="shared" ca="1" si="510"/>
        <v>22.684873704756242</v>
      </c>
      <c r="JN50" s="3">
        <f t="shared" ca="1" si="511"/>
        <v>2.4023281253336857E-3</v>
      </c>
      <c r="JO50" s="3">
        <f t="shared" ca="1" si="512"/>
        <v>-7.7415377540685729E-5</v>
      </c>
      <c r="JP50" s="3">
        <f t="shared" ca="1" si="513"/>
        <v>47.683666704756241</v>
      </c>
      <c r="JQ50" s="3">
        <f t="shared" ca="1" si="514"/>
        <v>-1.6235198106726947E-3</v>
      </c>
      <c r="JR50" s="3">
        <f t="shared" ca="1" si="515"/>
        <v>5.038052422034197E-2</v>
      </c>
      <c r="JS50" s="3">
        <f>1</f>
        <v>1</v>
      </c>
      <c r="JT50" s="3">
        <f t="shared" ca="1" si="516"/>
        <v>1.6235199363958612E-3</v>
      </c>
      <c r="JU50" s="3">
        <f t="shared" ca="1" si="517"/>
        <v>-6.129884979024017E-12</v>
      </c>
      <c r="JV50" s="3">
        <f t="shared" ca="1" si="518"/>
        <v>3.775667046699259E-9</v>
      </c>
      <c r="JW50" s="3">
        <f t="shared" ca="1" si="519"/>
        <v>11.210458602381664</v>
      </c>
      <c r="JX50" s="3">
        <f t="shared" ca="1" si="520"/>
        <v>24.322521112238828</v>
      </c>
      <c r="JY50" s="3">
        <f t="shared" ca="1" si="521"/>
        <v>2.5757549857860916E-3</v>
      </c>
      <c r="JZ50" s="3">
        <f t="shared" ca="1" si="522"/>
        <v>-2.5084223799309163E-4</v>
      </c>
      <c r="KA50" s="3">
        <f t="shared" ca="1" si="523"/>
        <v>49.321314112238824</v>
      </c>
      <c r="KB50" s="3">
        <f t="shared" ca="1" si="524"/>
        <v>-5.0858790465772782E-3</v>
      </c>
      <c r="KC50" s="3">
        <f t="shared" ca="1" si="525"/>
        <v>5.22239731878298E-2</v>
      </c>
      <c r="KD50" s="3">
        <f>1</f>
        <v>1</v>
      </c>
      <c r="KE50" s="3">
        <f t="shared" ca="1" si="526"/>
        <v>5.0858791723004445E-3</v>
      </c>
      <c r="KF50" s="3">
        <f t="shared" ca="1" si="527"/>
        <v>-5.9263504539458607E-12</v>
      </c>
      <c r="KG50" s="3">
        <f t="shared" ca="1" si="528"/>
        <v>1.1652555821292654E-9</v>
      </c>
      <c r="KH50" s="3">
        <f t="shared" ca="1" si="529"/>
        <v>11.706366126985456</v>
      </c>
      <c r="KI50" s="3">
        <f t="shared" ca="1" si="530"/>
        <v>25.878988519721418</v>
      </c>
      <c r="KJ50" s="3">
        <f t="shared" ca="1" si="531"/>
        <v>2.7405848842384983E-3</v>
      </c>
      <c r="KK50" s="3">
        <f t="shared" ca="1" si="532"/>
        <v>-4.1567213644549831E-4</v>
      </c>
      <c r="KL50" s="3">
        <f t="shared" ca="1" si="533"/>
        <v>50.877781519721417</v>
      </c>
      <c r="KM50" s="3">
        <f t="shared" ca="1" si="534"/>
        <v>-8.1700130003580073E-3</v>
      </c>
      <c r="KN50" s="3">
        <f t="shared" ca="1" si="535"/>
        <v>5.3866045302627508E-2</v>
      </c>
      <c r="KO50" s="3">
        <f>1</f>
        <v>1</v>
      </c>
      <c r="KP50" s="3">
        <f t="shared" ca="1" si="536"/>
        <v>8.1700131260811736E-3</v>
      </c>
      <c r="KQ50" s="3">
        <f t="shared" ca="1" si="537"/>
        <v>-5.7450498733906547E-12</v>
      </c>
      <c r="KR50" s="3">
        <f t="shared" ca="1" si="538"/>
        <v>7.0318728877943881E-10</v>
      </c>
      <c r="KS50" s="3">
        <f t="shared" ca="1" si="539"/>
        <v>11.912222784974167</v>
      </c>
      <c r="KT50" s="3">
        <f t="shared" ca="1" si="540"/>
        <v>27.595595927204009</v>
      </c>
      <c r="KU50" s="3">
        <f t="shared" ca="1" si="541"/>
        <v>2.9223736086909043E-3</v>
      </c>
      <c r="KV50" s="3">
        <f t="shared" ca="1" si="542"/>
        <v>-5.9746086089790436E-4</v>
      </c>
      <c r="KW50" s="3">
        <f t="shared" ca="1" si="543"/>
        <v>52.594388927204008</v>
      </c>
      <c r="KX50" s="3">
        <f t="shared" ca="1" si="544"/>
        <v>-1.1359783297888507E-2</v>
      </c>
      <c r="KY50" s="3">
        <f t="shared" ca="1" si="545"/>
        <v>5.556436091948453E-2</v>
      </c>
      <c r="KZ50" s="3">
        <f>1</f>
        <v>1</v>
      </c>
      <c r="LA50" s="3">
        <f t="shared" ca="1" si="546"/>
        <v>1.1359783423611674E-2</v>
      </c>
      <c r="LB50" s="3">
        <f t="shared" ca="1" si="547"/>
        <v>-5.5575394683801635E-12</v>
      </c>
      <c r="LC50" s="3">
        <f t="shared" ca="1" si="548"/>
        <v>4.8922932979061917E-10</v>
      </c>
      <c r="LD50" s="3">
        <f t="shared" ca="1" si="549"/>
        <v>12.055370065445841</v>
      </c>
      <c r="LE50" s="3">
        <f t="shared" ca="1" si="550"/>
        <v>28.942753334686593</v>
      </c>
      <c r="LF50" s="3">
        <f t="shared" ca="1" si="551"/>
        <v>3.0650375781433098E-3</v>
      </c>
      <c r="LG50" s="3">
        <f t="shared" ca="1" si="552"/>
        <v>-7.4012483035030977E-4</v>
      </c>
      <c r="LH50" s="3">
        <f t="shared" ca="1" si="553"/>
        <v>53.941546334686592</v>
      </c>
      <c r="LI50" s="3">
        <f t="shared" ca="1" si="554"/>
        <v>-1.3720867877203951E-2</v>
      </c>
      <c r="LJ50" s="3">
        <f t="shared" ca="1" si="555"/>
        <v>5.6821462980054895E-2</v>
      </c>
      <c r="LK50" s="3">
        <f>1</f>
        <v>1</v>
      </c>
      <c r="LL50" s="3">
        <f t="shared" ca="1" si="556"/>
        <v>1.3720868002927118E-2</v>
      </c>
      <c r="LM50" s="3">
        <f t="shared" ca="1" si="557"/>
        <v>-5.4187432904628312E-12</v>
      </c>
      <c r="LN50" s="3">
        <f t="shared" ca="1" si="558"/>
        <v>3.9492713786726252E-10</v>
      </c>
      <c r="LO50" s="3">
        <f t="shared" ca="1" si="559"/>
        <v>12.137381594888508</v>
      </c>
      <c r="LQ50" s="3" t="str">
        <f t="shared" ca="1" si="560"/>
        <v>21.83</v>
      </c>
      <c r="LR50" s="3" t="str">
        <f t="shared" ca="1" si="561"/>
        <v>587.1</v>
      </c>
      <c r="LS50" s="3" t="str">
        <f t="shared" ca="1" si="562"/>
        <v>609.1</v>
      </c>
      <c r="LT50" s="3" t="str">
        <f t="shared" ca="1" si="563"/>
        <v>624.0</v>
      </c>
      <c r="LU50" s="3" t="str">
        <f t="shared" ca="1" si="564"/>
        <v>27.19</v>
      </c>
      <c r="LV50" s="3" t="str">
        <f t="shared" ca="1" si="565"/>
        <v>28.34</v>
      </c>
      <c r="LW50" s="3" t="str">
        <f t="shared" ca="1" si="566"/>
        <v>28.97</v>
      </c>
      <c r="LX50" s="3" t="str">
        <f t="shared" ca="1" si="567"/>
        <v>298</v>
      </c>
      <c r="LY50" s="3" t="str">
        <f t="shared" ca="1" si="568"/>
        <v>19.4</v>
      </c>
      <c r="LZ50" s="3">
        <f t="shared" ca="1" si="569"/>
        <v>19</v>
      </c>
      <c r="MA50" s="3">
        <f t="shared" ca="1" si="570"/>
        <v>290</v>
      </c>
      <c r="MB50" s="3" t="str">
        <f t="shared" ca="1" si="571"/>
        <v>303.0</v>
      </c>
      <c r="MC50" s="3" t="str">
        <f t="shared" ca="1" si="572"/>
        <v>295.1</v>
      </c>
      <c r="MD50" s="3" t="str">
        <f t="shared" ca="1" si="573"/>
        <v>290.8</v>
      </c>
      <c r="ME50" s="3" t="str">
        <f t="shared" ca="1" si="574"/>
        <v>20.28</v>
      </c>
      <c r="MF50" s="3" t="str">
        <f t="shared" ca="1" si="575"/>
        <v>20.01</v>
      </c>
      <c r="MG50" s="3" t="str">
        <f t="shared" ca="1" si="576"/>
        <v>19.91</v>
      </c>
      <c r="MJ50" s="3">
        <f t="shared" ca="1" si="577"/>
        <v>6.6</v>
      </c>
      <c r="MK50" s="3" t="str">
        <f t="shared" ca="1" si="578"/>
        <v>6.60</v>
      </c>
      <c r="ML50" s="3" t="str">
        <f t="shared" ca="1" si="579"/>
        <v>2.57</v>
      </c>
      <c r="MM50" s="3" t="str">
        <f t="shared" ca="1" si="580"/>
        <v>8.41</v>
      </c>
      <c r="MN50" s="3" t="str">
        <f t="shared" ca="1" si="581"/>
        <v>3.10</v>
      </c>
      <c r="MO50" s="3" t="str">
        <f t="shared" ca="1" si="582"/>
        <v>9.57</v>
      </c>
      <c r="MP50" s="3" t="str">
        <f t="shared" ca="1" si="583"/>
        <v>3.31</v>
      </c>
      <c r="MQ50" s="3" t="str">
        <f t="shared" ca="1" si="584"/>
        <v>11.33</v>
      </c>
      <c r="MR50" s="3" t="str">
        <f t="shared" ca="1" si="585"/>
        <v>3.55</v>
      </c>
      <c r="MS50" s="3" t="str">
        <f t="shared" ca="1" si="586"/>
        <v>12.89</v>
      </c>
      <c r="MT50" s="3" t="str">
        <f t="shared" ca="1" si="587"/>
        <v>3.71</v>
      </c>
      <c r="MU50" s="3" t="str">
        <f t="shared" ca="1" si="588"/>
        <v>14.90</v>
      </c>
      <c r="MV50" s="3" t="str">
        <f t="shared" ca="1" si="589"/>
        <v>3.89</v>
      </c>
      <c r="MW50" s="3" t="str">
        <f t="shared" ca="1" si="590"/>
        <v>16.54</v>
      </c>
      <c r="MX50" s="3" t="str">
        <f t="shared" ca="1" si="591"/>
        <v>4.02</v>
      </c>
      <c r="MY50" s="3" t="str">
        <f t="shared" ca="1" si="592"/>
        <v>18.16</v>
      </c>
      <c r="MZ50" s="3" t="str">
        <f t="shared" ca="1" si="593"/>
        <v>4.15</v>
      </c>
      <c r="NA50" s="3" t="str">
        <f t="shared" ca="1" si="594"/>
        <v>19.61</v>
      </c>
      <c r="NB50" s="3" t="str">
        <f t="shared" ca="1" si="595"/>
        <v>4.26</v>
      </c>
      <c r="NC50" s="3" t="str">
        <f t="shared" ca="1" si="596"/>
        <v>21.34</v>
      </c>
      <c r="ND50" s="3" t="str">
        <f t="shared" ca="1" si="597"/>
        <v>4.41</v>
      </c>
      <c r="NE50" s="3" t="str">
        <f t="shared" ca="1" si="598"/>
        <v>23.06</v>
      </c>
      <c r="NF50" s="3" t="str">
        <f t="shared" ca="1" si="599"/>
        <v>4.58</v>
      </c>
      <c r="NG50" s="3" t="str">
        <f t="shared" ca="1" si="600"/>
        <v>24.37</v>
      </c>
      <c r="NH50" s="3" t="str">
        <f t="shared" ca="1" si="601"/>
        <v>4.73</v>
      </c>
      <c r="NI50" s="3" t="str">
        <f t="shared" ca="1" si="602"/>
        <v>25.95</v>
      </c>
      <c r="NJ50" s="3" t="str">
        <f t="shared" ca="1" si="603"/>
        <v>4.97</v>
      </c>
      <c r="NK50" s="3" t="str">
        <f t="shared" ca="1" si="604"/>
        <v>27.67</v>
      </c>
      <c r="NL50" s="3" t="str">
        <f t="shared" ca="1" si="605"/>
        <v>5.48</v>
      </c>
      <c r="NM50" s="3" t="str">
        <f t="shared" ca="1" si="606"/>
        <v>27.90</v>
      </c>
      <c r="NN50" s="3" t="str">
        <f t="shared" ca="1" si="607"/>
        <v>5.61</v>
      </c>
      <c r="NO50" s="3" t="str">
        <f t="shared" ca="1" si="608"/>
        <v>28.11</v>
      </c>
      <c r="NP50" s="3" t="str">
        <f t="shared" ca="1" si="609"/>
        <v>5.79</v>
      </c>
      <c r="NQ50" s="3" t="str">
        <f t="shared" ca="1" si="610"/>
        <v>28.33</v>
      </c>
      <c r="NR50" s="3" t="str">
        <f t="shared" ca="1" si="611"/>
        <v>6.10</v>
      </c>
      <c r="NS50" s="3" t="str">
        <f t="shared" ca="1" si="612"/>
        <v>28.56</v>
      </c>
      <c r="NT50" s="3" t="str">
        <f t="shared" ca="1" si="613"/>
        <v>8.78</v>
      </c>
      <c r="NU50" s="3" t="str">
        <f t="shared" ca="1" si="614"/>
        <v>28.77</v>
      </c>
      <c r="NV50" s="3" t="str">
        <f t="shared" ca="1" si="615"/>
        <v>10.69</v>
      </c>
      <c r="NW50" s="3" t="str">
        <f t="shared" ca="1" si="616"/>
        <v>28.99</v>
      </c>
      <c r="NX50" s="3" t="str">
        <f t="shared" ca="1" si="617"/>
        <v>10.99</v>
      </c>
      <c r="NY50" s="3" t="str">
        <f t="shared" ca="1" si="618"/>
        <v>29.21</v>
      </c>
      <c r="NZ50" s="3" t="str">
        <f t="shared" ca="1" si="619"/>
        <v>11.17</v>
      </c>
      <c r="OA50" s="3" t="str">
        <f t="shared" ca="1" si="620"/>
        <v>29.28</v>
      </c>
      <c r="OB50" s="3" t="str">
        <f t="shared" ca="1" si="621"/>
        <v>11.21</v>
      </c>
      <c r="OC50" s="3" t="str">
        <f t="shared" ca="1" si="622"/>
        <v>30.92</v>
      </c>
      <c r="OD50" s="3" t="str">
        <f t="shared" ca="1" si="623"/>
        <v>11.71</v>
      </c>
      <c r="OE50" s="3" t="str">
        <f t="shared" ca="1" si="624"/>
        <v>32.48</v>
      </c>
      <c r="OF50" s="3" t="str">
        <f t="shared" ca="1" si="625"/>
        <v>11.91</v>
      </c>
      <c r="OG50" s="3" t="str">
        <f t="shared" ca="1" si="626"/>
        <v>34.20</v>
      </c>
      <c r="OH50" s="3" t="str">
        <f t="shared" ca="1" si="627"/>
        <v>12.06</v>
      </c>
      <c r="OI50" s="3" t="str">
        <f t="shared" ca="1" si="628"/>
        <v>35.54</v>
      </c>
      <c r="OJ50" s="3" t="str">
        <f t="shared" ca="1" si="629"/>
        <v>12.14</v>
      </c>
      <c r="OK50" s="3" t="str" cm="1">
        <f t="array" aca="1" ref="OK50" ca="1">_xlfn.IFS(VALUE(NP50)&gt;8.8,NO50,VALUE(NR50)&gt;8.8,NQ50,VALUE(NT50)&gt;8.8,NS50,VALUE(NV50)&gt;8.8,NU50,VALUE(NX50)&gt;8.8,NW50)</f>
        <v>28.77</v>
      </c>
      <c r="OL50" s="3" t="str" cm="1">
        <f t="array" aca="1" ref="OL50" ca="1">_xlfn.IFS(VALUE(NP50)&gt;8.8,NP50,VALUE(NR50)&gt;8.8,NR50,VALUE(NT50)&gt;8.8,NT50,VALUE(NV50)&gt;8.8,NV50,VALUE(NX50)&gt;8.8,NX50)</f>
        <v>10.69</v>
      </c>
      <c r="ON50" s="3" t="str">
        <f t="shared" ca="1" si="630"/>
        <v>CALIBRATION OF NaOH:  A ~  M solution of NaOH was made by adding 21.83 mL of 3M NaOH to 600 mL of DI water.    Three titrations were run to calibrate the solution.  Titration 1: 587.1 mg of dry KHP was placed in a 250 mL Erlenmeyer flask with ~50 mL of DI water and 2 drops of phenolphthalein.  It required 27.19 mL of the NaOH solution to bring the solution to a faint pink color for 30 seconds.    Titration 2: 609.1 mg of dry KHP was placed in a 250 mL Erlenmeyer flask with ~50 mL of DI water and 2 drops of phenolphthalein.  It required 28.34 mL of the NaOH solution to bring the solution to a faint pink color for 30 seconds.    Titration 3: 624.0 mg of dry KHP was placed in a 250 mL Erlenmeyer flask with ~50 mL of DI water and 2 drops of phenolphthalein.  It required 28.97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9.4 mL of the NaOH solution to turn it pink.  You then decide to create solutions that will require ~19 mL of the NaOH solution to neutralize and calculate that the samples must be around 290 mg.   You then perform three precise titrations for molecular weight.     Titration 1: 303.0 mg of the unknown acid was placed in a 250 mL Erlenmeyer flask with ~50 mL of DI water and 2 drops of phenolphthalein.  It required 20.28 mL of the NaOH solution to bring the solution to a faint pink color for 30 seconds.    Titration 2: 295.1 mg of the unknown acid was placed in a 250 mL Erlenmeyer flask with ~50 mL of DI water and 2 drops of phenolphthalein.  It required 20.01 mL of the NaOH solution to bring the solution to a faint pink color for 30 seconds.    Titration 3: 290.8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60 mL.  Readings - [vol: 6.60 mL, pH: 2.57], [vol: 8.41 mL, pH: 3.10], [vol: 9.57 mL, pH: 3.31], [vol: 11.33 mL, pH: 3.55], [vol: 12.89 mL, pH: 3.71], [vol: 14.90 mL, pH: 3.89], [vol: 16.54 mL, pH: 4.02], [vol: 18.16 mL, pH: 4.15], [vol: 19.61 mL, pH: 4.26], [vol: 21.34 mL, pH: 4.41], [vol: 23.06 mL, pH: 4.58], [vol: 24.37 mL, pH: 4.73], [vol: 25.95 mL, pH: 4.97], [vol: 27.67 mL, pH: 5.48], [vol: 27.90 mL, pH: 5.61], [vol: 28.11 mL, pH: 5.79], [vol: 28.33 mL, pH: 6.10], [vol: 28.56 mL, pH: 8.78], [vol: 28.77 mL, pH: 10.69], [vol: 28.99 mL, pH: 10.99], [vol: 29.21 mL, pH: 11.17], [vol: 29.28 mL, pH: 11.21], [vol: 30.92 mL, pH: 11.71], [vol: 32.48 mL, pH: 11.91], [vol: 34.20 mL, pH: 12.06], [vol: 35.54 mL, pH: 12.14]    You also note that the first sign of the pink indicator occurred at [vol: 28.7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1" spans="4:404" x14ac:dyDescent="0.35">
      <c r="D51" s="3" t="str">
        <f ca="1">VLOOKUP(RANDBETWEEN(1,17),'Unknown Acids'!$C$4:$F$20,2,FALSE)</f>
        <v>Epsilon</v>
      </c>
      <c r="E51" s="3">
        <f ca="1">VLOOKUP(D51,'Unknown Acids'!$D$4:$F$20,2,FALSE)</f>
        <v>94.44</v>
      </c>
      <c r="F51" s="3">
        <f ca="1">VLOOKUP(D51,'Unknown Acids'!$D$4:$F$20,3,FALSE)</f>
        <v>4.78</v>
      </c>
      <c r="G51" s="3">
        <f t="shared" ca="1" si="273"/>
        <v>1.6595869074375568E-5</v>
      </c>
      <c r="H51" s="3">
        <f t="shared" ca="1" si="274"/>
        <v>1.768401024438477E-5</v>
      </c>
      <c r="I51" s="3">
        <f t="shared" ca="1" si="275"/>
        <v>5.6548259483028268E-10</v>
      </c>
      <c r="J51" s="3">
        <f t="shared" ca="1" si="276"/>
        <v>9.6644000000000008E-2</v>
      </c>
      <c r="K51" s="3">
        <f t="shared" ca="1" si="277"/>
        <v>25.007566000000001</v>
      </c>
      <c r="L51" s="3">
        <f t="shared" ca="1" si="278"/>
        <v>0.1082</v>
      </c>
      <c r="M51" s="3">
        <f t="shared" ca="1" si="279"/>
        <v>22.336702481552685</v>
      </c>
      <c r="N51" s="3">
        <f t="shared" ca="1" si="280"/>
        <v>28.590979176387435</v>
      </c>
      <c r="O51" s="3">
        <f t="shared" si="281"/>
        <v>0.3</v>
      </c>
      <c r="Q51" s="3" t="str">
        <f t="shared" ca="1" si="282"/>
        <v>580.5</v>
      </c>
      <c r="R51" s="3" t="str">
        <f t="shared" ca="1" si="282"/>
        <v>602.8</v>
      </c>
      <c r="S51" s="3" t="str">
        <f t="shared" ca="1" si="22"/>
        <v>614.5</v>
      </c>
      <c r="T51" s="3" t="str">
        <f t="shared" ca="1" si="283"/>
        <v>26.34</v>
      </c>
      <c r="U51" s="3" t="str">
        <f t="shared" ca="1" si="284"/>
        <v>27.41</v>
      </c>
      <c r="V51" s="3" t="str">
        <f t="shared" ca="1" si="285"/>
        <v>27.93</v>
      </c>
      <c r="W51" s="3">
        <f t="shared" si="286"/>
        <v>0.1</v>
      </c>
      <c r="X51" s="3">
        <f t="shared" ca="1" si="287"/>
        <v>0.10780000000000001</v>
      </c>
      <c r="Y51" s="3">
        <f t="shared" ca="1" si="288"/>
        <v>0.36968576709796447</v>
      </c>
      <c r="AA51" s="3" t="str">
        <f t="shared" ca="1" si="289"/>
        <v>316.0</v>
      </c>
      <c r="AB51" s="3" t="str">
        <f t="shared" ca="1" si="290"/>
        <v>30.9</v>
      </c>
      <c r="AC51" s="3">
        <f t="shared" ca="1" si="291"/>
        <v>190</v>
      </c>
      <c r="AD51" s="3">
        <f t="shared" ca="1" si="292"/>
        <v>19</v>
      </c>
      <c r="AE51" s="3" t="str">
        <f t="shared" ca="1" si="293"/>
        <v>197.3</v>
      </c>
      <c r="AF51" s="3" t="str">
        <f t="shared" ca="1" si="23"/>
        <v>179.2</v>
      </c>
      <c r="AG51" s="3" t="str">
        <f t="shared" ca="1" si="23"/>
        <v>198.1</v>
      </c>
      <c r="AH51" s="3" t="str">
        <f t="shared" ca="1" si="294"/>
        <v>20.08</v>
      </c>
      <c r="AI51" s="3" t="str">
        <f t="shared" ca="1" si="295"/>
        <v>17.72</v>
      </c>
      <c r="AJ51" s="3" t="str">
        <f t="shared" ca="1" si="296"/>
        <v>19.91</v>
      </c>
      <c r="AK51" s="3">
        <f t="shared" si="297"/>
        <v>0.5</v>
      </c>
      <c r="AL51" s="3">
        <f t="shared" ca="1" si="298"/>
        <v>92.419103312412744</v>
      </c>
      <c r="AM51" s="3">
        <f t="shared" ca="1" si="299"/>
        <v>2.1398736632647748</v>
      </c>
      <c r="AO51" s="3">
        <f t="shared" ca="1" si="300"/>
        <v>8.3800000000000008</v>
      </c>
      <c r="AP51" s="3">
        <f>0</f>
        <v>0</v>
      </c>
      <c r="AQ51" s="3">
        <f t="shared" ca="1" si="301"/>
        <v>0</v>
      </c>
      <c r="AR51" s="3">
        <f t="shared" ca="1" si="302"/>
        <v>2.4168312085040005E-3</v>
      </c>
      <c r="AS51" s="3">
        <f t="shared" ca="1" si="303"/>
        <v>25.007566000000001</v>
      </c>
      <c r="AT51" s="3">
        <f t="shared" ca="1" si="304"/>
        <v>9.6644000000000008E-2</v>
      </c>
      <c r="AU51" s="3">
        <f t="shared" ca="1" si="305"/>
        <v>0</v>
      </c>
      <c r="AV51" s="3">
        <f>1</f>
        <v>1</v>
      </c>
      <c r="AW51" s="3">
        <f t="shared" ca="1" si="306"/>
        <v>1.768401024438477E-5</v>
      </c>
      <c r="AX51" s="3">
        <f t="shared" ca="1" si="307"/>
        <v>-1.7090534860583217E-6</v>
      </c>
      <c r="AY51" s="3">
        <f t="shared" ca="1" si="308"/>
        <v>1.2984956204026383E-3</v>
      </c>
      <c r="AZ51" s="3">
        <f t="shared" ca="1" si="309"/>
        <v>2.8865595108311166</v>
      </c>
      <c r="BA51" s="3">
        <f t="shared" ca="1" si="310"/>
        <v>1.8010395678685058</v>
      </c>
      <c r="BB51" s="3">
        <f t="shared" ca="1" si="311"/>
        <v>1.9487248124337234E-4</v>
      </c>
      <c r="BC51" s="3">
        <f t="shared" ca="1" si="312"/>
        <v>2.221958727260628E-3</v>
      </c>
      <c r="BD51" s="3">
        <f t="shared" ca="1" si="313"/>
        <v>26.808605567868508</v>
      </c>
      <c r="BE51" s="3">
        <f t="shared" ca="1" si="314"/>
        <v>8.2882293957271688E-2</v>
      </c>
      <c r="BF51" s="3">
        <f t="shared" ca="1" si="315"/>
        <v>7.2690271319794802E-3</v>
      </c>
      <c r="BG51" s="3">
        <f>1</f>
        <v>1</v>
      </c>
      <c r="BH51" s="3">
        <f t="shared" ca="1" si="316"/>
        <v>7.286711142223865E-3</v>
      </c>
      <c r="BI51" s="3">
        <f t="shared" ca="1" si="317"/>
        <v>-1.4656913354185025E-6</v>
      </c>
      <c r="BJ51" s="3">
        <f t="shared" ca="1" si="318"/>
        <v>1.9588018004621389E-4</v>
      </c>
      <c r="BK51" s="3">
        <f t="shared" ca="1" si="319"/>
        <v>3.7080095054653306</v>
      </c>
      <c r="BL51" s="3">
        <f t="shared" ca="1" si="320"/>
        <v>3.5608891357370118</v>
      </c>
      <c r="BM51" s="3">
        <f t="shared" ca="1" si="321"/>
        <v>3.8528820448674472E-4</v>
      </c>
      <c r="BN51" s="3">
        <f t="shared" ca="1" si="322"/>
        <v>2.0315430040172555E-3</v>
      </c>
      <c r="BO51" s="3">
        <f t="shared" ca="1" si="323"/>
        <v>28.568455135737011</v>
      </c>
      <c r="BP51" s="3">
        <f t="shared" ca="1" si="324"/>
        <v>7.1111405722318749E-2</v>
      </c>
      <c r="BQ51" s="3">
        <f t="shared" ca="1" si="325"/>
        <v>1.3486490699484056E-2</v>
      </c>
      <c r="BR51" s="3">
        <f>1</f>
        <v>1</v>
      </c>
      <c r="BS51" s="3">
        <f t="shared" ca="1" si="326"/>
        <v>1.350417470972844E-2</v>
      </c>
      <c r="BT51" s="3">
        <f t="shared" ca="1" si="327"/>
        <v>-1.2575348272860865E-6</v>
      </c>
      <c r="BU51" s="3">
        <f t="shared" ca="1" si="328"/>
        <v>9.2488488458972E-5</v>
      </c>
      <c r="BV51" s="3">
        <f t="shared" ca="1" si="329"/>
        <v>4.0339123181783485</v>
      </c>
      <c r="BW51" s="3">
        <f t="shared" ca="1" si="330"/>
        <v>4.6618487036055178</v>
      </c>
      <c r="BX51" s="3">
        <f t="shared" ca="1" si="331"/>
        <v>5.04412029730117E-4</v>
      </c>
      <c r="BY51" s="3">
        <f t="shared" ca="1" si="332"/>
        <v>1.9124191787738836E-3</v>
      </c>
      <c r="BZ51" s="3">
        <f t="shared" ca="1" si="333"/>
        <v>29.669414703605518</v>
      </c>
      <c r="CA51" s="3">
        <f t="shared" ca="1" si="334"/>
        <v>6.4457597087059504E-2</v>
      </c>
      <c r="CB51" s="3">
        <f t="shared" ca="1" si="335"/>
        <v>1.700107786989203E-2</v>
      </c>
      <c r="CC51" s="3">
        <f>1</f>
        <v>1</v>
      </c>
      <c r="CD51" s="3">
        <f t="shared" ca="1" si="336"/>
        <v>1.7018761880136415E-2</v>
      </c>
      <c r="CE51" s="3">
        <f t="shared" ca="1" si="337"/>
        <v>-1.1398688072159861E-6</v>
      </c>
      <c r="CF51" s="3">
        <f t="shared" ca="1" si="338"/>
        <v>6.6715653978064587E-5</v>
      </c>
      <c r="CG51" s="3">
        <f t="shared" ca="1" si="339"/>
        <v>4.175772252460547</v>
      </c>
      <c r="CH51" s="3">
        <f t="shared" ca="1" si="340"/>
        <v>6.7767782714740239</v>
      </c>
      <c r="CI51" s="3">
        <f t="shared" ca="1" si="341"/>
        <v>7.3324740897348943E-4</v>
      </c>
      <c r="CJ51" s="3">
        <f t="shared" ca="1" si="342"/>
        <v>1.683583799530511E-3</v>
      </c>
      <c r="CK51" s="3">
        <f t="shared" ca="1" si="343"/>
        <v>31.784344271474026</v>
      </c>
      <c r="CL51" s="3">
        <f t="shared" ca="1" si="344"/>
        <v>5.2968964379155131E-2</v>
      </c>
      <c r="CM51" s="3">
        <f t="shared" ca="1" si="345"/>
        <v>2.3069452140045188E-2</v>
      </c>
      <c r="CN51" s="3">
        <f>1</f>
        <v>1</v>
      </c>
      <c r="CO51" s="3">
        <f t="shared" ca="1" si="346"/>
        <v>2.3087136150289574E-2</v>
      </c>
      <c r="CP51" s="3">
        <f t="shared" ca="1" si="347"/>
        <v>-9.3670370871543131E-7</v>
      </c>
      <c r="CQ51" s="3">
        <f t="shared" ca="1" si="348"/>
        <v>4.0501486724105543E-5</v>
      </c>
      <c r="CR51" s="3">
        <f t="shared" ca="1" si="349"/>
        <v>4.3925290344588053</v>
      </c>
      <c r="CS51" s="3">
        <f t="shared" ca="1" si="350"/>
        <v>8.064217839342529</v>
      </c>
      <c r="CT51" s="3">
        <f t="shared" ca="1" si="351"/>
        <v>8.7254837021686173E-4</v>
      </c>
      <c r="CU51" s="3">
        <f t="shared" ca="1" si="352"/>
        <v>1.5442828382871386E-3</v>
      </c>
      <c r="CV51" s="3">
        <f t="shared" ca="1" si="353"/>
        <v>33.07178383934253</v>
      </c>
      <c r="CW51" s="3">
        <f t="shared" ca="1" si="354"/>
        <v>4.6694875782601244E-2</v>
      </c>
      <c r="CX51" s="3">
        <f t="shared" ca="1" si="355"/>
        <v>2.6383468592307061E-2</v>
      </c>
      <c r="CY51" s="3">
        <f>1</f>
        <v>1</v>
      </c>
      <c r="CZ51" s="3">
        <f t="shared" ca="1" si="356"/>
        <v>2.6401152602551447E-2</v>
      </c>
      <c r="DA51" s="3">
        <f t="shared" ca="1" si="357"/>
        <v>-8.257526616997947E-7</v>
      </c>
      <c r="DB51" s="3">
        <f t="shared" ca="1" si="358"/>
        <v>3.1240178236907959E-5</v>
      </c>
      <c r="DC51" s="3">
        <f t="shared" ca="1" si="359"/>
        <v>4.5052864969751223</v>
      </c>
      <c r="DD51" s="3">
        <f t="shared" ca="1" si="360"/>
        <v>10.031907407211037</v>
      </c>
      <c r="DE51" s="3">
        <f t="shared" ca="1" si="361"/>
        <v>1.085452381460234E-3</v>
      </c>
      <c r="DF51" s="3">
        <f t="shared" ca="1" si="362"/>
        <v>1.3313788270437664E-3</v>
      </c>
      <c r="DG51" s="3">
        <f t="shared" ca="1" si="363"/>
        <v>35.039473407211034</v>
      </c>
      <c r="DH51" s="3">
        <f t="shared" ca="1" si="364"/>
        <v>3.7996542116120156E-2</v>
      </c>
      <c r="DI51" s="3">
        <f t="shared" ca="1" si="365"/>
        <v>3.0977987849464959E-2</v>
      </c>
      <c r="DJ51" s="3">
        <f>1</f>
        <v>1</v>
      </c>
      <c r="DK51" s="3">
        <f t="shared" ca="1" si="366"/>
        <v>3.0995671859709344E-2</v>
      </c>
      <c r="DL51" s="3">
        <f t="shared" ca="1" si="367"/>
        <v>-6.7193124003266615E-7</v>
      </c>
      <c r="DM51" s="3">
        <f t="shared" ca="1" si="368"/>
        <v>2.1663087469536713E-5</v>
      </c>
      <c r="DN51" s="3">
        <f t="shared" ca="1" si="369"/>
        <v>4.6642796467214831</v>
      </c>
      <c r="DO51" s="3">
        <f t="shared" ca="1" si="370"/>
        <v>11.552806975079541</v>
      </c>
      <c r="DP51" s="3">
        <f t="shared" ca="1" si="371"/>
        <v>1.2500137147036063E-3</v>
      </c>
      <c r="DQ51" s="3">
        <f t="shared" ca="1" si="372"/>
        <v>1.1668174938003941E-3</v>
      </c>
      <c r="DR51" s="3">
        <f t="shared" ca="1" si="373"/>
        <v>36.560372975079545</v>
      </c>
      <c r="DS51" s="3">
        <f t="shared" ca="1" si="374"/>
        <v>3.1914813740979223E-2</v>
      </c>
      <c r="DT51" s="3">
        <f t="shared" ca="1" si="375"/>
        <v>3.4190398318847751E-2</v>
      </c>
      <c r="DU51" s="3">
        <f>1</f>
        <v>1</v>
      </c>
      <c r="DV51" s="3">
        <f t="shared" ca="1" si="376"/>
        <v>3.4208082329092136E-2</v>
      </c>
      <c r="DW51" s="3">
        <f t="shared" ca="1" si="377"/>
        <v>-5.6438189314310835E-7</v>
      </c>
      <c r="DX51" s="3">
        <f t="shared" ca="1" si="378"/>
        <v>1.649054599462893E-5</v>
      </c>
      <c r="DY51" s="3">
        <f t="shared" ca="1" si="379"/>
        <v>4.782764964820676</v>
      </c>
      <c r="DZ51" s="3">
        <f t="shared" ca="1" si="380"/>
        <v>13.182426542948047</v>
      </c>
      <c r="EA51" s="3">
        <f t="shared" ca="1" si="381"/>
        <v>1.4263385519469787E-3</v>
      </c>
      <c r="EB51" s="3">
        <f t="shared" ca="1" si="382"/>
        <v>9.9049265655702179E-4</v>
      </c>
      <c r="EC51" s="3">
        <f t="shared" ca="1" si="383"/>
        <v>38.189992542948048</v>
      </c>
      <c r="ED51" s="3">
        <f t="shared" ca="1" si="384"/>
        <v>2.5935921706272257E-2</v>
      </c>
      <c r="EE51" s="3">
        <f t="shared" ca="1" si="385"/>
        <v>3.7348489930783151E-2</v>
      </c>
      <c r="EF51" s="3">
        <f>1</f>
        <v>1</v>
      </c>
      <c r="EG51" s="3">
        <f t="shared" ca="1" si="386"/>
        <v>3.7366173941027536E-2</v>
      </c>
      <c r="EH51" s="3">
        <f t="shared" ca="1" si="387"/>
        <v>-4.586511051512799E-7</v>
      </c>
      <c r="EI51" s="3">
        <f t="shared" ca="1" si="388"/>
        <v>1.227047065147438E-5</v>
      </c>
      <c r="EJ51" s="3">
        <f t="shared" ca="1" si="389"/>
        <v>4.9111387789667109</v>
      </c>
      <c r="EK51" s="3">
        <f t="shared" ca="1" si="390"/>
        <v>14.967566110816552</v>
      </c>
      <c r="EL51" s="3">
        <f t="shared" ca="1" si="391"/>
        <v>1.6194906531903511E-3</v>
      </c>
      <c r="EM51" s="3">
        <f t="shared" ca="1" si="392"/>
        <v>7.9734055531364935E-4</v>
      </c>
      <c r="EN51" s="3">
        <f t="shared" ca="1" si="393"/>
        <v>39.975132110816553</v>
      </c>
      <c r="EO51" s="3">
        <f t="shared" ca="1" si="394"/>
        <v>1.9945914202442454E-2</v>
      </c>
      <c r="EP51" s="3">
        <f t="shared" ca="1" si="395"/>
        <v>4.0512452809434142E-2</v>
      </c>
      <c r="EQ51" s="3">
        <f>1</f>
        <v>1</v>
      </c>
      <c r="ER51" s="3">
        <f t="shared" ca="1" si="396"/>
        <v>4.0530136819678528E-2</v>
      </c>
      <c r="ES51" s="3">
        <f t="shared" ca="1" si="397"/>
        <v>-3.5272375108961201E-7</v>
      </c>
      <c r="ET51" s="3">
        <f t="shared" ca="1" si="398"/>
        <v>8.700884659353092E-6</v>
      </c>
      <c r="EU51" s="3">
        <f t="shared" ca="1" si="399"/>
        <v>5.0604365883994369</v>
      </c>
      <c r="EV51" s="3">
        <f t="shared" ca="1" si="400"/>
        <v>16.552695678685058</v>
      </c>
      <c r="EW51" s="3">
        <f t="shared" ca="1" si="401"/>
        <v>1.7910016724337235E-3</v>
      </c>
      <c r="EX51" s="3">
        <f t="shared" ca="1" si="402"/>
        <v>6.2582953607027698E-4</v>
      </c>
      <c r="EY51" s="3">
        <f t="shared" ca="1" si="403"/>
        <v>41.560261678685059</v>
      </c>
      <c r="EZ51" s="3">
        <f t="shared" ca="1" si="404"/>
        <v>1.5058363705906238E-2</v>
      </c>
      <c r="FA51" s="3">
        <f t="shared" ca="1" si="405"/>
        <v>4.3094090366429798E-2</v>
      </c>
      <c r="FB51" s="3">
        <f>1</f>
        <v>1</v>
      </c>
      <c r="FC51" s="3">
        <f t="shared" ca="1" si="406"/>
        <v>4.3111774376674183E-2</v>
      </c>
      <c r="FD51" s="3">
        <f t="shared" ca="1" si="407"/>
        <v>-2.6629225803891769E-7</v>
      </c>
      <c r="FE51" s="3">
        <f t="shared" ca="1" si="408"/>
        <v>6.1759025258532885E-6</v>
      </c>
      <c r="FF51" s="3">
        <f t="shared" ca="1" si="409"/>
        <v>5.2092995670793973</v>
      </c>
      <c r="FG51" s="3">
        <f t="shared" ca="1" si="410"/>
        <v>18.392105246553566</v>
      </c>
      <c r="FH51" s="3">
        <f t="shared" ca="1" si="411"/>
        <v>1.9900257876770957E-3</v>
      </c>
      <c r="FI51" s="3">
        <f t="shared" ca="1" si="412"/>
        <v>4.2680542082690473E-4</v>
      </c>
      <c r="FJ51" s="3">
        <f t="shared" ca="1" si="413"/>
        <v>43.399671246553567</v>
      </c>
      <c r="FK51" s="3">
        <f t="shared" ca="1" si="414"/>
        <v>9.8343007808105905E-3</v>
      </c>
      <c r="FL51" s="3">
        <f t="shared" ca="1" si="415"/>
        <v>4.5853476086760138E-2</v>
      </c>
      <c r="FM51" s="3">
        <f>1</f>
        <v>1</v>
      </c>
      <c r="FN51" s="3">
        <f t="shared" ca="1" si="416"/>
        <v>4.5871160097004524E-2</v>
      </c>
      <c r="FO51" s="3">
        <f t="shared" ca="1" si="417"/>
        <v>-1.7390987575421563E-7</v>
      </c>
      <c r="FP51" s="3">
        <f t="shared" ca="1" si="418"/>
        <v>3.7909550150150295E-6</v>
      </c>
      <c r="FQ51" s="3">
        <f t="shared" ca="1" si="419"/>
        <v>5.4212513690546142</v>
      </c>
      <c r="FR51" s="3">
        <f t="shared" ca="1" si="420"/>
        <v>19.951194814422074</v>
      </c>
      <c r="FS51" s="3">
        <f t="shared" ca="1" si="421"/>
        <v>2.1587192789204687E-3</v>
      </c>
      <c r="FT51" s="3">
        <f t="shared" ca="1" si="422"/>
        <v>2.5811192958353178E-4</v>
      </c>
      <c r="FU51" s="3">
        <f t="shared" ca="1" si="423"/>
        <v>44.958760814422078</v>
      </c>
      <c r="FV51" s="3">
        <f t="shared" ca="1" si="424"/>
        <v>5.7410819361536636E-3</v>
      </c>
      <c r="FW51" s="3">
        <f t="shared" ca="1" si="425"/>
        <v>4.8015542239500178E-2</v>
      </c>
      <c r="FX51" s="3">
        <f>1</f>
        <v>1</v>
      </c>
      <c r="FY51" s="3">
        <f t="shared" ca="1" si="426"/>
        <v>4.8033226249744564E-2</v>
      </c>
      <c r="FZ51" s="3">
        <f t="shared" ca="1" si="427"/>
        <v>-1.0152535177279373E-7</v>
      </c>
      <c r="GA51" s="3">
        <f t="shared" ca="1" si="428"/>
        <v>2.1135553986834088E-6</v>
      </c>
      <c r="GB51" s="3">
        <f t="shared" ca="1" si="429"/>
        <v>5.6749863643349885</v>
      </c>
      <c r="GC51" s="3">
        <f t="shared" ca="1" si="430"/>
        <v>21.432044382290577</v>
      </c>
      <c r="GD51" s="3">
        <f t="shared" ca="1" si="431"/>
        <v>2.3189472021638404E-3</v>
      </c>
      <c r="GE51" s="3">
        <f t="shared" ca="1" si="432"/>
        <v>9.7884006340160073E-5</v>
      </c>
      <c r="GF51" s="3">
        <f t="shared" ca="1" si="433"/>
        <v>46.439610382290581</v>
      </c>
      <c r="GG51" s="3">
        <f t="shared" ca="1" si="434"/>
        <v>2.1077697580660034E-3</v>
      </c>
      <c r="GH51" s="3">
        <f t="shared" ca="1" si="435"/>
        <v>4.9934682549536522E-2</v>
      </c>
      <c r="GI51" s="3">
        <f>1</f>
        <v>1</v>
      </c>
      <c r="GJ51" s="3">
        <f t="shared" ca="1" si="436"/>
        <v>4.9952366559780907E-2</v>
      </c>
      <c r="GK51" s="3">
        <f t="shared" ca="1" si="437"/>
        <v>-3.7273821994443612E-8</v>
      </c>
      <c r="GL51" s="3">
        <f t="shared" ca="1" si="438"/>
        <v>7.4617616306268952E-7</v>
      </c>
      <c r="GM51" s="3">
        <f t="shared" ca="1" si="439"/>
        <v>6.1271586288085791</v>
      </c>
      <c r="GN51" s="3">
        <f t="shared" ca="1" si="440"/>
        <v>21.666601407106103</v>
      </c>
      <c r="GO51" s="3">
        <f t="shared" ca="1" si="441"/>
        <v>2.3443262722488804E-3</v>
      </c>
      <c r="GP51" s="3">
        <f t="shared" ca="1" si="442"/>
        <v>7.2504936255120018E-5</v>
      </c>
      <c r="GQ51" s="3">
        <f t="shared" ca="1" si="443"/>
        <v>46.674167407106104</v>
      </c>
      <c r="GR51" s="3">
        <f t="shared" ca="1" si="444"/>
        <v>1.5534275228245679E-3</v>
      </c>
      <c r="GS51" s="3">
        <f t="shared" ca="1" si="445"/>
        <v>5.0227489904661027E-2</v>
      </c>
      <c r="GT51" s="3">
        <f>1</f>
        <v>1</v>
      </c>
      <c r="GU51" s="3">
        <f t="shared" ca="1" si="446"/>
        <v>5.0245173914905412E-2</v>
      </c>
      <c r="GV51" s="3">
        <f t="shared" ca="1" si="447"/>
        <v>-2.7470828227538914E-8</v>
      </c>
      <c r="GW51" s="3">
        <f t="shared" ca="1" si="448"/>
        <v>5.4672970901947782E-7</v>
      </c>
      <c r="GX51" s="3">
        <f t="shared" ca="1" si="449"/>
        <v>6.2622273261218711</v>
      </c>
      <c r="GY51" s="3">
        <f t="shared" ca="1" si="450"/>
        <v>21.889968431921631</v>
      </c>
      <c r="GZ51" s="3">
        <f t="shared" ca="1" si="451"/>
        <v>2.3684945843339203E-3</v>
      </c>
      <c r="HA51" s="3">
        <f t="shared" ca="1" si="452"/>
        <v>4.8336624170080156E-5</v>
      </c>
      <c r="HB51" s="3">
        <f t="shared" ca="1" si="453"/>
        <v>46.897534431921628</v>
      </c>
      <c r="HC51" s="3">
        <f t="shared" ca="1" si="454"/>
        <v>1.0306858293424267E-3</v>
      </c>
      <c r="HD51" s="3">
        <f t="shared" ca="1" si="455"/>
        <v>5.0503605637778753E-2</v>
      </c>
      <c r="HE51" s="3">
        <f>1</f>
        <v>1</v>
      </c>
      <c r="HF51" s="3">
        <f t="shared" ca="1" si="456"/>
        <v>5.0521289648023139E-2</v>
      </c>
      <c r="HG51" s="3">
        <f t="shared" ca="1" si="457"/>
        <v>-1.8226658764833686E-8</v>
      </c>
      <c r="HH51" s="3">
        <f t="shared" ca="1" si="458"/>
        <v>3.6076926653028085E-7</v>
      </c>
      <c r="HI51" s="3">
        <f t="shared" ca="1" si="459"/>
        <v>6.442770466542556</v>
      </c>
      <c r="HJ51" s="3">
        <f t="shared" ca="1" si="460"/>
        <v>22.113335456737158</v>
      </c>
      <c r="HK51" s="3">
        <f t="shared" ca="1" si="461"/>
        <v>2.3926628964189606E-3</v>
      </c>
      <c r="HL51" s="3">
        <f t="shared" ca="1" si="462"/>
        <v>2.4168312085039861E-5</v>
      </c>
      <c r="HM51" s="3">
        <f t="shared" ca="1" si="463"/>
        <v>47.120901456737158</v>
      </c>
      <c r="HN51" s="3">
        <f t="shared" ca="1" si="464"/>
        <v>5.1290003666906454E-4</v>
      </c>
      <c r="HO51" s="3">
        <f t="shared" ca="1" si="465"/>
        <v>5.0777103630237692E-2</v>
      </c>
      <c r="HP51" s="3">
        <f>1</f>
        <v>1</v>
      </c>
      <c r="HQ51" s="3">
        <f t="shared" ca="1" si="466"/>
        <v>5.0794787640482078E-2</v>
      </c>
      <c r="HR51" s="3">
        <f t="shared" ca="1" si="467"/>
        <v>-9.0701295028010613E-9</v>
      </c>
      <c r="HS51" s="3">
        <f t="shared" ca="1" si="468"/>
        <v>1.7856355030015925E-7</v>
      </c>
      <c r="HT51" s="3">
        <f t="shared" ca="1" si="469"/>
        <v>6.7482071877714134</v>
      </c>
      <c r="HU51" s="3">
        <f t="shared" ca="1" si="470"/>
        <v>22.334468811304529</v>
      </c>
      <c r="HV51" s="3">
        <f t="shared" ca="1" si="471"/>
        <v>2.41658952538315E-3</v>
      </c>
      <c r="HW51" s="3">
        <f t="shared" ca="1" si="472"/>
        <v>2.41683120850468E-7</v>
      </c>
      <c r="HX51" s="3">
        <f t="shared" ca="1" si="473"/>
        <v>47.342034811304529</v>
      </c>
      <c r="HY51" s="3">
        <f t="shared" ca="1" si="474"/>
        <v>5.1050429457408511E-6</v>
      </c>
      <c r="HZ51" s="3">
        <f t="shared" ca="1" si="475"/>
        <v>5.1045324414448416E-2</v>
      </c>
      <c r="IA51" s="3">
        <f>1</f>
        <v>1</v>
      </c>
      <c r="IB51" s="3">
        <f t="shared" ca="1" si="476"/>
        <v>5.1063008424692802E-2</v>
      </c>
      <c r="IC51" s="3">
        <f t="shared" ca="1" si="477"/>
        <v>-9.0277631750505409E-11</v>
      </c>
      <c r="ID51" s="3">
        <f t="shared" ca="1" si="478"/>
        <v>1.7679653296909237E-9</v>
      </c>
      <c r="IE51" s="3">
        <f t="shared" ca="1" si="479"/>
        <v>8.7525262558792551</v>
      </c>
      <c r="IF51" s="3">
        <f t="shared" ca="1" si="480"/>
        <v>22.560069506368212</v>
      </c>
      <c r="IG51" s="3">
        <f t="shared" ca="1" si="481"/>
        <v>2.4409995205890403E-3</v>
      </c>
      <c r="IH51" s="3">
        <f t="shared" ca="1" si="482"/>
        <v>-2.4168312085039861E-5</v>
      </c>
      <c r="II51" s="3">
        <f t="shared" ca="1" si="483"/>
        <v>47.567635506368212</v>
      </c>
      <c r="IJ51" s="3">
        <f t="shared" ca="1" si="484"/>
        <v>-5.0808310793174231E-4</v>
      </c>
      <c r="IK51" s="3">
        <f t="shared" ca="1" si="485"/>
        <v>5.1316393901106275E-2</v>
      </c>
      <c r="IL51" s="3">
        <f>1</f>
        <v>1</v>
      </c>
      <c r="IM51" s="3">
        <f t="shared" ca="1" si="486"/>
        <v>5.0808367341433709E-4</v>
      </c>
      <c r="IN51" s="3">
        <f t="shared" ca="1" si="487"/>
        <v>-2.8731215426267793E-11</v>
      </c>
      <c r="IO51" s="3">
        <f t="shared" ca="1" si="488"/>
        <v>5.6541904301448623E-8</v>
      </c>
      <c r="IP51" s="3">
        <f t="shared" ca="1" si="489"/>
        <v>10.705983083973793</v>
      </c>
      <c r="IQ51" s="3">
        <f t="shared" ca="1" si="490"/>
        <v>22.783436531183739</v>
      </c>
      <c r="IR51" s="3">
        <f t="shared" ca="1" si="491"/>
        <v>2.4651678326740806E-3</v>
      </c>
      <c r="IS51" s="3">
        <f t="shared" ca="1" si="492"/>
        <v>-4.8336624170080156E-5</v>
      </c>
      <c r="IT51" s="3">
        <f t="shared" ca="1" si="493"/>
        <v>47.791002531183736</v>
      </c>
      <c r="IU51" s="3">
        <f t="shared" ca="1" si="494"/>
        <v>-1.0114168276453377E-3</v>
      </c>
      <c r="IV51" s="3">
        <f t="shared" ca="1" si="495"/>
        <v>5.1582258209912066E-2</v>
      </c>
      <c r="IW51" s="3">
        <f>1</f>
        <v>1</v>
      </c>
      <c r="IX51" s="3">
        <f t="shared" ca="1" si="496"/>
        <v>1.0114173931279325E-3</v>
      </c>
      <c r="IY51" s="3">
        <f t="shared" ca="1" si="497"/>
        <v>-2.8596930607594829E-11</v>
      </c>
      <c r="IZ51" s="3">
        <f t="shared" ca="1" si="498"/>
        <v>2.8273323576452625E-8</v>
      </c>
      <c r="JA51" s="3">
        <f t="shared" ca="1" si="499"/>
        <v>11.004942315190554</v>
      </c>
      <c r="JB51" s="3">
        <f t="shared" ca="1" si="500"/>
        <v>23.006803555999266</v>
      </c>
      <c r="JC51" s="3">
        <f t="shared" ca="1" si="501"/>
        <v>2.4893361447591205E-3</v>
      </c>
      <c r="JD51" s="3">
        <f t="shared" ca="1" si="502"/>
        <v>-7.2504936255120018E-5</v>
      </c>
      <c r="JE51" s="3">
        <f t="shared" ca="1" si="503"/>
        <v>48.014369555999266</v>
      </c>
      <c r="JF51" s="3">
        <f t="shared" ca="1" si="504"/>
        <v>-1.5100674428424462E-3</v>
      </c>
      <c r="JG51" s="3">
        <f t="shared" ca="1" si="505"/>
        <v>5.1845648870923987E-2</v>
      </c>
      <c r="JH51" s="3">
        <f>1</f>
        <v>1</v>
      </c>
      <c r="JI51" s="3">
        <f t="shared" ca="1" si="506"/>
        <v>1.510068008325041E-3</v>
      </c>
      <c r="JJ51" s="3">
        <f t="shared" ca="1" si="507"/>
        <v>-2.8463895198242536E-11</v>
      </c>
      <c r="JK51" s="3">
        <f t="shared" ca="1" si="508"/>
        <v>1.8849177487291827E-8</v>
      </c>
      <c r="JL51" s="3">
        <f t="shared" ca="1" si="509"/>
        <v>11.179001765225159</v>
      </c>
      <c r="JM51" s="3">
        <f t="shared" ca="1" si="510"/>
        <v>23.074473950159085</v>
      </c>
      <c r="JN51" s="3">
        <f t="shared" ca="1" si="511"/>
        <v>2.4966580814072131E-3</v>
      </c>
      <c r="JO51" s="3">
        <f t="shared" ca="1" si="512"/>
        <v>-7.9826872903212675E-5</v>
      </c>
      <c r="JP51" s="3">
        <f t="shared" ca="1" si="513"/>
        <v>48.082039950159086</v>
      </c>
      <c r="JQ51" s="3">
        <f t="shared" ca="1" si="514"/>
        <v>-1.6602222573326689E-3</v>
      </c>
      <c r="JR51" s="3">
        <f t="shared" ca="1" si="515"/>
        <v>5.1924961669579758E-2</v>
      </c>
      <c r="JS51" s="3">
        <f>1</f>
        <v>1</v>
      </c>
      <c r="JT51" s="3">
        <f t="shared" ca="1" si="516"/>
        <v>1.6602228228152637E-3</v>
      </c>
      <c r="JU51" s="3">
        <f t="shared" ca="1" si="517"/>
        <v>-2.8423835271305461E-11</v>
      </c>
      <c r="JV51" s="3">
        <f t="shared" ca="1" si="518"/>
        <v>1.7120317692058233E-8</v>
      </c>
      <c r="JW51" s="3">
        <f t="shared" ca="1" si="519"/>
        <v>11.220170710267551</v>
      </c>
      <c r="JX51" s="3">
        <f t="shared" ca="1" si="520"/>
        <v>24.650663518027589</v>
      </c>
      <c r="JY51" s="3">
        <f t="shared" ca="1" si="521"/>
        <v>2.667201792650585E-3</v>
      </c>
      <c r="JZ51" s="3">
        <f t="shared" ca="1" si="522"/>
        <v>-2.503705841465846E-4</v>
      </c>
      <c r="KA51" s="3">
        <f t="shared" ca="1" si="523"/>
        <v>49.658229518027589</v>
      </c>
      <c r="KB51" s="3">
        <f t="shared" ca="1" si="524"/>
        <v>-5.0418749636591802E-3</v>
      </c>
      <c r="KC51" s="3">
        <f t="shared" ca="1" si="525"/>
        <v>5.3711173727655798E-2</v>
      </c>
      <c r="KD51" s="3">
        <f>1</f>
        <v>1</v>
      </c>
      <c r="KE51" s="3">
        <f t="shared" ca="1" si="526"/>
        <v>5.041875529141775E-3</v>
      </c>
      <c r="KF51" s="3">
        <f t="shared" ca="1" si="527"/>
        <v>-2.7521641353635076E-11</v>
      </c>
      <c r="KG51" s="3">
        <f t="shared" ca="1" si="528"/>
        <v>5.4586059092948114E-9</v>
      </c>
      <c r="KH51" s="3">
        <f t="shared" ca="1" si="529"/>
        <v>11.702592541347119</v>
      </c>
      <c r="KI51" s="3">
        <f t="shared" ca="1" si="530"/>
        <v>26.446843085896095</v>
      </c>
      <c r="KJ51" s="3">
        <f t="shared" ca="1" si="531"/>
        <v>2.8615484218939575E-3</v>
      </c>
      <c r="KK51" s="3">
        <f t="shared" ca="1" si="532"/>
        <v>-4.4471721338995704E-4</v>
      </c>
      <c r="KL51" s="3">
        <f t="shared" ca="1" si="533"/>
        <v>51.454409085896096</v>
      </c>
      <c r="KM51" s="3">
        <f t="shared" ca="1" si="534"/>
        <v>-8.6429369472995499E-3</v>
      </c>
      <c r="KN51" s="3">
        <f t="shared" ca="1" si="535"/>
        <v>5.5613279264698071E-2</v>
      </c>
      <c r="KO51" s="3">
        <f>1</f>
        <v>1</v>
      </c>
      <c r="KP51" s="3">
        <f t="shared" ca="1" si="536"/>
        <v>8.6429375127821447E-3</v>
      </c>
      <c r="KQ51" s="3">
        <f t="shared" ca="1" si="537"/>
        <v>-2.656091105370915E-11</v>
      </c>
      <c r="KR51" s="3">
        <f t="shared" ca="1" si="538"/>
        <v>3.0731335930872516E-9</v>
      </c>
      <c r="KS51" s="3">
        <f t="shared" ca="1" si="539"/>
        <v>11.936661499129279</v>
      </c>
      <c r="KT51" s="3">
        <f t="shared" ca="1" si="540"/>
        <v>27.785852653764604</v>
      </c>
      <c r="KU51" s="3">
        <f t="shared" ca="1" si="541"/>
        <v>3.0064292571373302E-3</v>
      </c>
      <c r="KV51" s="3">
        <f t="shared" ca="1" si="542"/>
        <v>-5.8959804863332977E-4</v>
      </c>
      <c r="KW51" s="3">
        <f t="shared" ca="1" si="543"/>
        <v>52.793418653764604</v>
      </c>
      <c r="KX51" s="3">
        <f t="shared" ca="1" si="544"/>
        <v>-1.1168021766123807E-2</v>
      </c>
      <c r="KY51" s="3">
        <f t="shared" ca="1" si="545"/>
        <v>5.6947046313753864E-2</v>
      </c>
      <c r="KZ51" s="3">
        <f>1</f>
        <v>1</v>
      </c>
      <c r="LA51" s="3">
        <f t="shared" ca="1" si="546"/>
        <v>1.1168022331606402E-2</v>
      </c>
      <c r="LB51" s="3">
        <f t="shared" ca="1" si="547"/>
        <v>-2.5887241589993054E-11</v>
      </c>
      <c r="LC51" s="3">
        <f t="shared" ca="1" si="548"/>
        <v>2.3179785504229278E-9</v>
      </c>
      <c r="LD51" s="3">
        <f t="shared" ca="1" si="549"/>
        <v>12.047976341846194</v>
      </c>
      <c r="LE51" s="3">
        <f t="shared" ca="1" si="550"/>
        <v>29.513242221633107</v>
      </c>
      <c r="LF51" s="3">
        <f t="shared" ca="1" si="551"/>
        <v>3.1933328083807023E-3</v>
      </c>
      <c r="LG51" s="3">
        <f t="shared" ca="1" si="552"/>
        <v>-7.7650159987670189E-4</v>
      </c>
      <c r="LH51" s="3">
        <f t="shared" ca="1" si="553"/>
        <v>54.520808221633104</v>
      </c>
      <c r="LI51" s="3">
        <f t="shared" ca="1" si="554"/>
        <v>-1.4242298036377912E-2</v>
      </c>
      <c r="LJ51" s="3">
        <f t="shared" ca="1" si="555"/>
        <v>5.8570900038742123E-2</v>
      </c>
      <c r="LK51" s="3">
        <f>1</f>
        <v>1</v>
      </c>
      <c r="LL51" s="3">
        <f t="shared" ca="1" si="556"/>
        <v>1.4242298601860506E-2</v>
      </c>
      <c r="LM51" s="3">
        <f t="shared" ca="1" si="557"/>
        <v>-2.5067052885495781E-11</v>
      </c>
      <c r="LN51" s="3">
        <f t="shared" ca="1" si="558"/>
        <v>1.7600424269056947E-9</v>
      </c>
      <c r="LO51" s="3">
        <f t="shared" ca="1" si="559"/>
        <v>12.153580123307162</v>
      </c>
      <c r="LQ51" s="3" t="str">
        <f t="shared" ca="1" si="560"/>
        <v>21.74</v>
      </c>
      <c r="LR51" s="3" t="str">
        <f t="shared" ca="1" si="561"/>
        <v>580.5</v>
      </c>
      <c r="LS51" s="3" t="str">
        <f t="shared" ca="1" si="562"/>
        <v>602.8</v>
      </c>
      <c r="LT51" s="3" t="str">
        <f t="shared" ca="1" si="563"/>
        <v>614.5</v>
      </c>
      <c r="LU51" s="3" t="str">
        <f t="shared" ca="1" si="564"/>
        <v>26.34</v>
      </c>
      <c r="LV51" s="3" t="str">
        <f t="shared" ca="1" si="565"/>
        <v>27.41</v>
      </c>
      <c r="LW51" s="3" t="str">
        <f t="shared" ca="1" si="566"/>
        <v>27.93</v>
      </c>
      <c r="LX51" s="3" t="str">
        <f t="shared" ca="1" si="567"/>
        <v>316</v>
      </c>
      <c r="LY51" s="3" t="str">
        <f t="shared" ca="1" si="568"/>
        <v>30.9</v>
      </c>
      <c r="LZ51" s="3">
        <f t="shared" ca="1" si="569"/>
        <v>19</v>
      </c>
      <c r="MA51" s="3">
        <f t="shared" ca="1" si="570"/>
        <v>190</v>
      </c>
      <c r="MB51" s="3" t="str">
        <f t="shared" ca="1" si="571"/>
        <v>197.3</v>
      </c>
      <c r="MC51" s="3" t="str">
        <f t="shared" ca="1" si="572"/>
        <v>179.2</v>
      </c>
      <c r="MD51" s="3" t="str">
        <f t="shared" ca="1" si="573"/>
        <v>198.1</v>
      </c>
      <c r="ME51" s="3" t="str">
        <f t="shared" ca="1" si="574"/>
        <v>20.08</v>
      </c>
      <c r="MF51" s="3" t="str">
        <f t="shared" ca="1" si="575"/>
        <v>17.72</v>
      </c>
      <c r="MG51" s="3" t="str">
        <f t="shared" ca="1" si="576"/>
        <v>19.91</v>
      </c>
      <c r="MJ51" s="3">
        <f t="shared" ca="1" si="577"/>
        <v>8.3800000000000008</v>
      </c>
      <c r="MK51" s="3" t="str">
        <f t="shared" ca="1" si="578"/>
        <v>8.38</v>
      </c>
      <c r="ML51" s="3" t="str">
        <f t="shared" ca="1" si="579"/>
        <v>2.89</v>
      </c>
      <c r="MM51" s="3" t="str">
        <f t="shared" ca="1" si="580"/>
        <v>10.18</v>
      </c>
      <c r="MN51" s="3" t="str">
        <f t="shared" ca="1" si="581"/>
        <v>3.71</v>
      </c>
      <c r="MO51" s="3" t="str">
        <f t="shared" ca="1" si="582"/>
        <v>11.94</v>
      </c>
      <c r="MP51" s="3" t="str">
        <f t="shared" ca="1" si="583"/>
        <v>4.03</v>
      </c>
      <c r="MQ51" s="3" t="str">
        <f t="shared" ca="1" si="584"/>
        <v>13.04</v>
      </c>
      <c r="MR51" s="3" t="str">
        <f t="shared" ca="1" si="585"/>
        <v>4.18</v>
      </c>
      <c r="MS51" s="3" t="str">
        <f t="shared" ca="1" si="586"/>
        <v>15.16</v>
      </c>
      <c r="MT51" s="3" t="str">
        <f t="shared" ca="1" si="587"/>
        <v>4.39</v>
      </c>
      <c r="MU51" s="3" t="str">
        <f t="shared" ca="1" si="588"/>
        <v>16.44</v>
      </c>
      <c r="MV51" s="3" t="str">
        <f t="shared" ca="1" si="589"/>
        <v>4.51</v>
      </c>
      <c r="MW51" s="3" t="str">
        <f t="shared" ca="1" si="590"/>
        <v>18.41</v>
      </c>
      <c r="MX51" s="3" t="str">
        <f t="shared" ca="1" si="591"/>
        <v>4.66</v>
      </c>
      <c r="MY51" s="3" t="str">
        <f t="shared" ca="1" si="592"/>
        <v>19.93</v>
      </c>
      <c r="MZ51" s="3" t="str">
        <f t="shared" ca="1" si="593"/>
        <v>4.78</v>
      </c>
      <c r="NA51" s="3" t="str">
        <f t="shared" ca="1" si="594"/>
        <v>21.56</v>
      </c>
      <c r="NB51" s="3" t="str">
        <f t="shared" ca="1" si="595"/>
        <v>4.91</v>
      </c>
      <c r="NC51" s="3" t="str">
        <f t="shared" ca="1" si="596"/>
        <v>23.35</v>
      </c>
      <c r="ND51" s="3" t="str">
        <f t="shared" ca="1" si="597"/>
        <v>5.06</v>
      </c>
      <c r="NE51" s="3" t="str">
        <f t="shared" ca="1" si="598"/>
        <v>24.93</v>
      </c>
      <c r="NF51" s="3" t="str">
        <f t="shared" ca="1" si="599"/>
        <v>5.21</v>
      </c>
      <c r="NG51" s="3" t="str">
        <f t="shared" ca="1" si="600"/>
        <v>26.77</v>
      </c>
      <c r="NH51" s="3" t="str">
        <f t="shared" ca="1" si="601"/>
        <v>5.42</v>
      </c>
      <c r="NI51" s="3" t="str">
        <f t="shared" ca="1" si="602"/>
        <v>28.33</v>
      </c>
      <c r="NJ51" s="3" t="str">
        <f t="shared" ca="1" si="603"/>
        <v>5.67</v>
      </c>
      <c r="NK51" s="3" t="str">
        <f t="shared" ca="1" si="604"/>
        <v>29.81</v>
      </c>
      <c r="NL51" s="3" t="str">
        <f t="shared" ca="1" si="605"/>
        <v>6.13</v>
      </c>
      <c r="NM51" s="3" t="str">
        <f t="shared" ca="1" si="606"/>
        <v>30.05</v>
      </c>
      <c r="NN51" s="3" t="str">
        <f t="shared" ca="1" si="607"/>
        <v>6.26</v>
      </c>
      <c r="NO51" s="3" t="str">
        <f t="shared" ca="1" si="608"/>
        <v>30.27</v>
      </c>
      <c r="NP51" s="3" t="str">
        <f t="shared" ca="1" si="609"/>
        <v>6.44</v>
      </c>
      <c r="NQ51" s="3" t="str">
        <f t="shared" ca="1" si="610"/>
        <v>30.49</v>
      </c>
      <c r="NR51" s="3" t="str">
        <f t="shared" ca="1" si="611"/>
        <v>6.75</v>
      </c>
      <c r="NS51" s="3" t="str">
        <f t="shared" ca="1" si="612"/>
        <v>30.71</v>
      </c>
      <c r="NT51" s="3" t="str">
        <f t="shared" ca="1" si="613"/>
        <v>8.75</v>
      </c>
      <c r="NU51" s="3" t="str">
        <f t="shared" ca="1" si="614"/>
        <v>30.94</v>
      </c>
      <c r="NV51" s="3" t="str">
        <f t="shared" ca="1" si="615"/>
        <v>10.71</v>
      </c>
      <c r="NW51" s="3" t="str">
        <f t="shared" ca="1" si="616"/>
        <v>31.16</v>
      </c>
      <c r="NX51" s="3" t="str">
        <f t="shared" ca="1" si="617"/>
        <v>11.00</v>
      </c>
      <c r="NY51" s="3" t="str">
        <f t="shared" ca="1" si="618"/>
        <v>31.39</v>
      </c>
      <c r="NZ51" s="3" t="str">
        <f t="shared" ca="1" si="619"/>
        <v>11.18</v>
      </c>
      <c r="OA51" s="3" t="str">
        <f t="shared" ca="1" si="620"/>
        <v>31.45</v>
      </c>
      <c r="OB51" s="3" t="str">
        <f t="shared" ca="1" si="621"/>
        <v>11.22</v>
      </c>
      <c r="OC51" s="3" t="str">
        <f t="shared" ca="1" si="622"/>
        <v>33.03</v>
      </c>
      <c r="OD51" s="3" t="str">
        <f t="shared" ca="1" si="623"/>
        <v>11.70</v>
      </c>
      <c r="OE51" s="3" t="str">
        <f t="shared" ca="1" si="624"/>
        <v>34.83</v>
      </c>
      <c r="OF51" s="3" t="str">
        <f t="shared" ca="1" si="625"/>
        <v>11.94</v>
      </c>
      <c r="OG51" s="3" t="str">
        <f t="shared" ca="1" si="626"/>
        <v>36.17</v>
      </c>
      <c r="OH51" s="3" t="str">
        <f t="shared" ca="1" si="627"/>
        <v>12.05</v>
      </c>
      <c r="OI51" s="3" t="str">
        <f t="shared" ca="1" si="628"/>
        <v>37.89</v>
      </c>
      <c r="OJ51" s="3" t="str">
        <f t="shared" ca="1" si="629"/>
        <v>12.15</v>
      </c>
      <c r="OK51" s="3" t="str" cm="1">
        <f t="array" aca="1" ref="OK51" ca="1">_xlfn.IFS(VALUE(NP51)&gt;8.8,NO51,VALUE(NR51)&gt;8.8,NQ51,VALUE(NT51)&gt;8.8,NS51,VALUE(NV51)&gt;8.8,NU51,VALUE(NX51)&gt;8.8,NW51)</f>
        <v>30.94</v>
      </c>
      <c r="OL51" s="3" t="str" cm="1">
        <f t="array" aca="1" ref="OL51" ca="1">_xlfn.IFS(VALUE(NP51)&gt;8.8,NP51,VALUE(NR51)&gt;8.8,NR51,VALUE(NT51)&gt;8.8,NT51,VALUE(NV51)&gt;8.8,NV51,VALUE(NX51)&gt;8.8,NX51)</f>
        <v>10.71</v>
      </c>
      <c r="ON51" s="3" t="str">
        <f t="shared" ca="1" si="630"/>
        <v>CALIBRATION OF NaOH:  A ~  M solution of NaOH was made by adding 21.74 mL of 3M NaOH to 600 mL of DI water.    Three titrations were run to calibrate the solution.  Titration 1: 580.5 mg of dry KHP was placed in a 250 mL Erlenmeyer flask with ~50 mL of DI water and 2 drops of phenolphthalein.  It required 26.34 mL of the NaOH solution to bring the solution to a faint pink color for 30 seconds.    Titration 2: 602.8 mg of dry KHP was placed in a 250 mL Erlenmeyer flask with ~50 mL of DI water and 2 drops of phenolphthalein.  It required 27.41 mL of the NaOH solution to bring the solution to a faint pink color for 30 seconds.    Titration 3: 614.5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30.9 mL of the NaOH solution to turn it pink.  You then decide to create solutions that will require ~19 mL of the NaOH solution to neutralize and calculate that the samples must be around 190 mg.   You then perform three precise titrations for molecular weight.     Titration 1: 197.3 mg of the unknown acid was placed in a 250 mL Erlenmeyer flask with ~50 mL of DI water and 2 drops of phenolphthalein.  It required 20.08 mL of the NaOH solution to bring the solution to a faint pink color for 30 seconds.    Titration 2: 179.2 mg of the unknown acid was placed in a 250 mL Erlenmeyer flask with ~50 mL of DI water and 2 drops of phenolphthalein.  It required 17.72 mL of the NaOH solution to bring the solution to a faint pink color for 30 seconds.    Titration 3: 198.1 mg of the unknown acid was placed in a 250 mL Erlenmeyer flask with ~50 mL of DI water and 2 drops of phenolphthalein.  It required 19.9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38 mL.  Readings - [vol: 8.38 mL, pH: 2.89], [vol: 10.18 mL, pH: 3.71], [vol: 11.94 mL, pH: 4.03], [vol: 13.04 mL, pH: 4.18], [vol: 15.16 mL, pH: 4.39], [vol: 16.44 mL, pH: 4.51], [vol: 18.41 mL, pH: 4.66], [vol: 19.93 mL, pH: 4.78], [vol: 21.56 mL, pH: 4.91], [vol: 23.35 mL, pH: 5.06], [vol: 24.93 mL, pH: 5.21], [vol: 26.77 mL, pH: 5.42], [vol: 28.33 mL, pH: 5.67], [vol: 29.81 mL, pH: 6.13], [vol: 30.05 mL, pH: 6.26], [vol: 30.27 mL, pH: 6.44], [vol: 30.49 mL, pH: 6.75], [vol: 30.71 mL, pH: 8.75], [vol: 30.94 mL, pH: 10.71], [vol: 31.16 mL, pH: 11.00], [vol: 31.39 mL, pH: 11.18], [vol: 31.45 mL, pH: 11.22], [vol: 33.03 mL, pH: 11.70], [vol: 34.83 mL, pH: 11.94], [vol: 36.17 mL, pH: 12.05], [vol: 37.89 mL, pH: 12.15]    You also note that the first sign of the pink indicator occurred at [vol: 30.9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2" spans="4:404" x14ac:dyDescent="0.35">
      <c r="D52" s="3" t="str">
        <f ca="1">VLOOKUP(RANDBETWEEN(1,17),'Unknown Acids'!$C$4:$F$20,2,FALSE)</f>
        <v>Epsilon</v>
      </c>
      <c r="E52" s="3">
        <f ca="1">VLOOKUP(D52,'Unknown Acids'!$D$4:$F$20,2,FALSE)</f>
        <v>94.44</v>
      </c>
      <c r="F52" s="3">
        <f ca="1">VLOOKUP(D52,'Unknown Acids'!$D$4:$F$20,3,FALSE)</f>
        <v>4.78</v>
      </c>
      <c r="G52" s="3">
        <f t="shared" ca="1" si="273"/>
        <v>1.6595869074375568E-5</v>
      </c>
      <c r="H52" s="3">
        <f t="shared" ca="1" si="274"/>
        <v>1.8160595867303249E-5</v>
      </c>
      <c r="I52" s="3">
        <f t="shared" ca="1" si="275"/>
        <v>5.5064272522049938E-10</v>
      </c>
      <c r="J52" s="3">
        <f t="shared" ca="1" si="276"/>
        <v>0.10624400000000001</v>
      </c>
      <c r="K52" s="3">
        <f t="shared" ca="1" si="277"/>
        <v>25.006215999999998</v>
      </c>
      <c r="L52" s="3">
        <f t="shared" ca="1" si="278"/>
        <v>0.1033</v>
      </c>
      <c r="M52" s="3">
        <f t="shared" ca="1" si="279"/>
        <v>25.718881052313648</v>
      </c>
      <c r="N52" s="3">
        <f t="shared" ca="1" si="280"/>
        <v>32.920167746961468</v>
      </c>
      <c r="O52" s="3">
        <f t="shared" si="281"/>
        <v>0.3</v>
      </c>
      <c r="Q52" s="3" t="str">
        <f t="shared" ca="1" si="282"/>
        <v>583.8</v>
      </c>
      <c r="R52" s="3" t="str">
        <f t="shared" ca="1" si="282"/>
        <v>609.4</v>
      </c>
      <c r="S52" s="3" t="str">
        <f t="shared" ca="1" si="22"/>
        <v>622.7</v>
      </c>
      <c r="T52" s="3" t="str">
        <f t="shared" ca="1" si="283"/>
        <v>27.68</v>
      </c>
      <c r="U52" s="3" t="str">
        <f t="shared" ca="1" si="284"/>
        <v>29.00</v>
      </c>
      <c r="V52" s="3" t="str">
        <f t="shared" ca="1" si="285"/>
        <v>29.67</v>
      </c>
      <c r="W52" s="3">
        <f t="shared" si="286"/>
        <v>0.1</v>
      </c>
      <c r="X52" s="3">
        <f t="shared" ca="1" si="287"/>
        <v>0.10299999999999999</v>
      </c>
      <c r="Y52" s="3">
        <f t="shared" ca="1" si="288"/>
        <v>0.29041626331075371</v>
      </c>
      <c r="AA52" s="3" t="str">
        <f t="shared" ca="1" si="289"/>
        <v>297.1</v>
      </c>
      <c r="AB52" s="3" t="str">
        <f t="shared" ca="1" si="290"/>
        <v>30.5</v>
      </c>
      <c r="AC52" s="3">
        <f t="shared" ca="1" si="291"/>
        <v>190</v>
      </c>
      <c r="AD52" s="3">
        <f t="shared" ca="1" si="292"/>
        <v>19</v>
      </c>
      <c r="AE52" s="3" t="str">
        <f t="shared" ca="1" si="293"/>
        <v>205.2</v>
      </c>
      <c r="AF52" s="3" t="str">
        <f t="shared" ca="1" si="23"/>
        <v>196.9</v>
      </c>
      <c r="AG52" s="3" t="str">
        <f t="shared" ca="1" si="23"/>
        <v>188.4</v>
      </c>
      <c r="AH52" s="3" t="str">
        <f t="shared" ca="1" si="294"/>
        <v>21.12</v>
      </c>
      <c r="AI52" s="3" t="str">
        <f t="shared" ca="1" si="295"/>
        <v>20.46</v>
      </c>
      <c r="AJ52" s="3" t="str">
        <f t="shared" ca="1" si="296"/>
        <v>19.83</v>
      </c>
      <c r="AK52" s="3">
        <f t="shared" si="297"/>
        <v>0.5</v>
      </c>
      <c r="AL52" s="3">
        <f t="shared" ca="1" si="298"/>
        <v>93.334373574561894</v>
      </c>
      <c r="AM52" s="3">
        <f t="shared" ca="1" si="299"/>
        <v>1.1707183666223036</v>
      </c>
      <c r="AO52" s="3">
        <f t="shared" ca="1" si="300"/>
        <v>5.75</v>
      </c>
      <c r="AP52" s="3">
        <f>0</f>
        <v>0</v>
      </c>
      <c r="AQ52" s="3">
        <f t="shared" ca="1" si="301"/>
        <v>0</v>
      </c>
      <c r="AR52" s="3">
        <f t="shared" ca="1" si="302"/>
        <v>2.6567604127040001E-3</v>
      </c>
      <c r="AS52" s="3">
        <f t="shared" ca="1" si="303"/>
        <v>25.006215999999998</v>
      </c>
      <c r="AT52" s="3">
        <f t="shared" ca="1" si="304"/>
        <v>0.10624400000000002</v>
      </c>
      <c r="AU52" s="3">
        <f t="shared" ca="1" si="305"/>
        <v>0</v>
      </c>
      <c r="AV52" s="3">
        <f>1</f>
        <v>1</v>
      </c>
      <c r="AW52" s="3">
        <f t="shared" ca="1" si="306"/>
        <v>1.8160595867303249E-5</v>
      </c>
      <c r="AX52" s="3">
        <f t="shared" ca="1" si="307"/>
        <v>-1.9294543473257668E-6</v>
      </c>
      <c r="AY52" s="3">
        <f t="shared" ca="1" si="308"/>
        <v>1.3799973813688165E-3</v>
      </c>
      <c r="AZ52" s="3">
        <f t="shared" ca="1" si="309"/>
        <v>2.8601217376988739</v>
      </c>
      <c r="BA52" s="3">
        <f t="shared" ca="1" si="310"/>
        <v>2.0364004469400849</v>
      </c>
      <c r="BB52" s="3">
        <f t="shared" ca="1" si="311"/>
        <v>2.1036016616891078E-4</v>
      </c>
      <c r="BC52" s="3">
        <f t="shared" ca="1" si="312"/>
        <v>2.4464002465350893E-3</v>
      </c>
      <c r="BD52" s="3">
        <f t="shared" ca="1" si="313"/>
        <v>27.042616446940084</v>
      </c>
      <c r="BE52" s="3">
        <f t="shared" ca="1" si="314"/>
        <v>9.0464628351888024E-2</v>
      </c>
      <c r="BF52" s="3">
        <f t="shared" ca="1" si="315"/>
        <v>7.7788392473655552E-3</v>
      </c>
      <c r="BG52" s="3">
        <f>1</f>
        <v>1</v>
      </c>
      <c r="BH52" s="3">
        <f t="shared" ca="1" si="316"/>
        <v>7.7969998432328583E-3</v>
      </c>
      <c r="BI52" s="3">
        <f t="shared" ca="1" si="317"/>
        <v>-1.6428915557844219E-6</v>
      </c>
      <c r="BJ52" s="3">
        <f t="shared" ca="1" si="318"/>
        <v>2.0530236341482306E-4</v>
      </c>
      <c r="BK52" s="3">
        <f t="shared" ca="1" si="319"/>
        <v>3.6876060510575228</v>
      </c>
      <c r="BL52" s="3">
        <f t="shared" ca="1" si="320"/>
        <v>4.0854608938801693</v>
      </c>
      <c r="BM52" s="3">
        <f t="shared" ca="1" si="321"/>
        <v>4.2202811033782153E-4</v>
      </c>
      <c r="BN52" s="3">
        <f t="shared" ca="1" si="322"/>
        <v>2.2347323023661787E-3</v>
      </c>
      <c r="BO52" s="3">
        <f t="shared" ca="1" si="323"/>
        <v>29.09167689388017</v>
      </c>
      <c r="BP52" s="3">
        <f t="shared" ca="1" si="324"/>
        <v>7.6816895448068342E-2</v>
      </c>
      <c r="BQ52" s="3">
        <f t="shared" ca="1" si="325"/>
        <v>1.4506833410713458E-2</v>
      </c>
      <c r="BR52" s="3">
        <f>1</f>
        <v>1</v>
      </c>
      <c r="BS52" s="3">
        <f t="shared" ca="1" si="326"/>
        <v>1.4524994006580761E-2</v>
      </c>
      <c r="BT52" s="3">
        <f t="shared" ca="1" si="327"/>
        <v>-1.3950405940132557E-6</v>
      </c>
      <c r="BU52" s="3">
        <f t="shared" ca="1" si="328"/>
        <v>9.5417328693582319E-5</v>
      </c>
      <c r="BV52" s="3">
        <f t="shared" ca="1" si="329"/>
        <v>4.0203727461283405</v>
      </c>
      <c r="BW52" s="3">
        <f t="shared" ca="1" si="330"/>
        <v>5.5371013408202545</v>
      </c>
      <c r="BX52" s="3">
        <f t="shared" ca="1" si="331"/>
        <v>5.7198256850673232E-4</v>
      </c>
      <c r="BY52" s="3">
        <f t="shared" ca="1" si="332"/>
        <v>2.084777844197268E-3</v>
      </c>
      <c r="BZ52" s="3">
        <f t="shared" ca="1" si="333"/>
        <v>30.543317340820252</v>
      </c>
      <c r="CA52" s="3">
        <f t="shared" ca="1" si="334"/>
        <v>6.8256431380196658E-2</v>
      </c>
      <c r="CB52" s="3">
        <f t="shared" ca="1" si="335"/>
        <v>1.8726930088314091E-2</v>
      </c>
      <c r="CC52" s="3">
        <f>1</f>
        <v>1</v>
      </c>
      <c r="CD52" s="3">
        <f t="shared" ca="1" si="336"/>
        <v>1.8745090684181395E-2</v>
      </c>
      <c r="CE52" s="3">
        <f t="shared" ca="1" si="337"/>
        <v>-1.2395774656400673E-6</v>
      </c>
      <c r="CF52" s="3">
        <f t="shared" ca="1" si="338"/>
        <v>6.589646019775422E-5</v>
      </c>
      <c r="CG52" s="3">
        <f t="shared" ca="1" si="339"/>
        <v>4.1811379140535188</v>
      </c>
      <c r="CH52" s="3">
        <f t="shared" ca="1" si="340"/>
        <v>7.6737317877603388</v>
      </c>
      <c r="CI52" s="3">
        <f t="shared" ca="1" si="341"/>
        <v>7.9269649367564297E-4</v>
      </c>
      <c r="CJ52" s="3">
        <f t="shared" ca="1" si="342"/>
        <v>1.8640639190283571E-3</v>
      </c>
      <c r="CK52" s="3">
        <f t="shared" ca="1" si="343"/>
        <v>32.679947787760341</v>
      </c>
      <c r="CL52" s="3">
        <f t="shared" ca="1" si="344"/>
        <v>5.7039990734823236E-2</v>
      </c>
      <c r="CM52" s="3">
        <f t="shared" ca="1" si="345"/>
        <v>2.425635740986503E-2</v>
      </c>
      <c r="CN52" s="3">
        <f>1</f>
        <v>1</v>
      </c>
      <c r="CO52" s="3">
        <f t="shared" ca="1" si="346"/>
        <v>2.4274518005732333E-2</v>
      </c>
      <c r="CP52" s="3">
        <f t="shared" ca="1" si="347"/>
        <v>-1.0358802200098465E-6</v>
      </c>
      <c r="CQ52" s="3">
        <f t="shared" ca="1" si="348"/>
        <v>4.259880922120006E-5</v>
      </c>
      <c r="CR52" s="3">
        <f t="shared" ca="1" si="349"/>
        <v>4.370602540706904</v>
      </c>
      <c r="CS52" s="3">
        <f t="shared" ca="1" si="350"/>
        <v>9.2920822347004233</v>
      </c>
      <c r="CT52" s="3">
        <f t="shared" ca="1" si="351"/>
        <v>9.5987209484455372E-4</v>
      </c>
      <c r="CU52" s="3">
        <f t="shared" ca="1" si="352"/>
        <v>1.6968883178594464E-3</v>
      </c>
      <c r="CV52" s="3">
        <f t="shared" ca="1" si="353"/>
        <v>34.298298234700425</v>
      </c>
      <c r="CW52" s="3">
        <f t="shared" ca="1" si="354"/>
        <v>4.9474417250902063E-2</v>
      </c>
      <c r="CX52" s="3">
        <f t="shared" ca="1" si="355"/>
        <v>2.7985997680591269E-2</v>
      </c>
      <c r="CY52" s="3">
        <f>1</f>
        <v>1</v>
      </c>
      <c r="CZ52" s="3">
        <f t="shared" ca="1" si="356"/>
        <v>2.8004158276458573E-2</v>
      </c>
      <c r="DA52" s="3">
        <f t="shared" ca="1" si="357"/>
        <v>-8.9848489746396856E-7</v>
      </c>
      <c r="DB52" s="3">
        <f t="shared" ca="1" si="358"/>
        <v>3.2047307356834753E-5</v>
      </c>
      <c r="DC52" s="3">
        <f t="shared" ca="1" si="359"/>
        <v>4.4942084544195486</v>
      </c>
      <c r="DD52" s="3">
        <f t="shared" ca="1" si="360"/>
        <v>11.361632681640508</v>
      </c>
      <c r="DE52" s="3">
        <f t="shared" ca="1" si="361"/>
        <v>1.1736566560134644E-3</v>
      </c>
      <c r="DF52" s="3">
        <f t="shared" ca="1" si="362"/>
        <v>1.4831037566905357E-3</v>
      </c>
      <c r="DG52" s="3">
        <f t="shared" ca="1" si="363"/>
        <v>36.36784868164051</v>
      </c>
      <c r="DH52" s="3">
        <f t="shared" ca="1" si="364"/>
        <v>4.0780629332062945E-2</v>
      </c>
      <c r="DI52" s="3">
        <f t="shared" ca="1" si="365"/>
        <v>3.2271819713272143E-2</v>
      </c>
      <c r="DJ52" s="3">
        <f>1</f>
        <v>1</v>
      </c>
      <c r="DK52" s="3">
        <f t="shared" ca="1" si="366"/>
        <v>3.2289980309139446E-2</v>
      </c>
      <c r="DL52" s="3">
        <f t="shared" ca="1" si="367"/>
        <v>-7.4060052851388796E-7</v>
      </c>
      <c r="DM52" s="3">
        <f t="shared" ca="1" si="368"/>
        <v>2.2919655287181873E-5</v>
      </c>
      <c r="DN52" s="3">
        <f t="shared" ca="1" si="369"/>
        <v>4.6397919184673242</v>
      </c>
      <c r="DO52" s="3">
        <f t="shared" ca="1" si="370"/>
        <v>13.309293128580594</v>
      </c>
      <c r="DP52" s="3">
        <f t="shared" ca="1" si="371"/>
        <v>1.3748499801823752E-3</v>
      </c>
      <c r="DQ52" s="3">
        <f t="shared" ca="1" si="372"/>
        <v>1.2819104325216249E-3</v>
      </c>
      <c r="DR52" s="3">
        <f t="shared" ca="1" si="373"/>
        <v>38.315509128580594</v>
      </c>
      <c r="DS52" s="3">
        <f t="shared" ca="1" si="374"/>
        <v>3.3456698388627505E-2</v>
      </c>
      <c r="DT52" s="3">
        <f t="shared" ca="1" si="375"/>
        <v>3.5882336198864093E-2</v>
      </c>
      <c r="DU52" s="3">
        <f>1</f>
        <v>1</v>
      </c>
      <c r="DV52" s="3">
        <f t="shared" ca="1" si="376"/>
        <v>3.5900496794731396E-2</v>
      </c>
      <c r="DW52" s="3">
        <f t="shared" ca="1" si="377"/>
        <v>-6.0759357849011996E-7</v>
      </c>
      <c r="DX52" s="3">
        <f t="shared" ca="1" si="378"/>
        <v>1.6916406954985835E-5</v>
      </c>
      <c r="DY52" s="3">
        <f t="shared" ca="1" si="379"/>
        <v>4.7716918756545512</v>
      </c>
      <c r="DZ52" s="3">
        <f t="shared" ca="1" si="380"/>
        <v>14.917203575520679</v>
      </c>
      <c r="EA52" s="3">
        <f t="shared" ca="1" si="381"/>
        <v>1.5409471293512862E-3</v>
      </c>
      <c r="EB52" s="3">
        <f t="shared" ca="1" si="382"/>
        <v>1.1158132833527139E-3</v>
      </c>
      <c r="EC52" s="3">
        <f t="shared" ca="1" si="383"/>
        <v>39.923419575520676</v>
      </c>
      <c r="ED52" s="3">
        <f t="shared" ca="1" si="384"/>
        <v>2.7948840435424092E-2</v>
      </c>
      <c r="EE52" s="3">
        <f t="shared" ca="1" si="385"/>
        <v>3.8597573698224204E-2</v>
      </c>
      <c r="EF52" s="3">
        <f>1</f>
        <v>1</v>
      </c>
      <c r="EG52" s="3">
        <f t="shared" ca="1" si="386"/>
        <v>3.8615734294091507E-2</v>
      </c>
      <c r="EH52" s="3">
        <f t="shared" ca="1" si="387"/>
        <v>-5.0756759610748065E-7</v>
      </c>
      <c r="EI52" s="3">
        <f t="shared" ca="1" si="388"/>
        <v>1.3139590805053003E-5</v>
      </c>
      <c r="EJ52" s="3">
        <f t="shared" ca="1" si="389"/>
        <v>4.8814181594242312</v>
      </c>
      <c r="EK52" s="3">
        <f t="shared" ca="1" si="390"/>
        <v>17.257684022460761</v>
      </c>
      <c r="EL52" s="3">
        <f t="shared" ca="1" si="391"/>
        <v>1.7827187595201967E-3</v>
      </c>
      <c r="EM52" s="3">
        <f t="shared" ca="1" si="392"/>
        <v>8.7404165318380337E-4</v>
      </c>
      <c r="EN52" s="3">
        <f t="shared" ca="1" si="393"/>
        <v>42.26390002246076</v>
      </c>
      <c r="EO52" s="3">
        <f t="shared" ca="1" si="394"/>
        <v>2.0680572609704781E-2</v>
      </c>
      <c r="EP52" s="3">
        <f t="shared" ca="1" si="395"/>
        <v>4.2180649645981255E-2</v>
      </c>
      <c r="EQ52" s="3">
        <f>1</f>
        <v>1</v>
      </c>
      <c r="ER52" s="3">
        <f t="shared" ca="1" si="396"/>
        <v>4.2198810241848558E-2</v>
      </c>
      <c r="ES52" s="3">
        <f t="shared" ca="1" si="397"/>
        <v>-3.7557152146926941E-7</v>
      </c>
      <c r="ET52" s="3">
        <f t="shared" ca="1" si="398"/>
        <v>8.8981737120519266E-6</v>
      </c>
      <c r="EU52" s="3">
        <f t="shared" ca="1" si="399"/>
        <v>5.0506991201153753</v>
      </c>
      <c r="EV52" s="3">
        <f t="shared" ca="1" si="400"/>
        <v>19.128394469400845</v>
      </c>
      <c r="EW52" s="3">
        <f t="shared" ca="1" si="401"/>
        <v>1.9759631486891073E-3</v>
      </c>
      <c r="EX52" s="3">
        <f t="shared" ca="1" si="402"/>
        <v>6.8079726401489276E-4</v>
      </c>
      <c r="EY52" s="3">
        <f t="shared" ca="1" si="403"/>
        <v>44.13461046940084</v>
      </c>
      <c r="EZ52" s="3">
        <f t="shared" ca="1" si="404"/>
        <v>1.5425473495158618E-2</v>
      </c>
      <c r="FA52" s="3">
        <f t="shared" ca="1" si="405"/>
        <v>4.4771283300643852E-2</v>
      </c>
      <c r="FB52" s="3">
        <f>1</f>
        <v>1</v>
      </c>
      <c r="FC52" s="3">
        <f t="shared" ca="1" si="406"/>
        <v>4.4789443896511155E-2</v>
      </c>
      <c r="FD52" s="3">
        <f t="shared" ca="1" si="407"/>
        <v>-2.8013579020737341E-7</v>
      </c>
      <c r="FE52" s="3">
        <f t="shared" ca="1" si="408"/>
        <v>6.2536316134259584E-6</v>
      </c>
      <c r="FF52" s="3">
        <f t="shared" ca="1" si="409"/>
        <v>5.2038677055952416</v>
      </c>
      <c r="FG52" s="3">
        <f t="shared" ca="1" si="410"/>
        <v>20.872504916340933</v>
      </c>
      <c r="FH52" s="3">
        <f t="shared" ca="1" si="411"/>
        <v>2.1561297578580186E-3</v>
      </c>
      <c r="FI52" s="3">
        <f t="shared" ca="1" si="412"/>
        <v>5.0063065484598143E-4</v>
      </c>
      <c r="FJ52" s="3">
        <f t="shared" ca="1" si="413"/>
        <v>45.878720916340932</v>
      </c>
      <c r="FK52" s="3">
        <f t="shared" ca="1" si="414"/>
        <v>1.0912044731126504E-2</v>
      </c>
      <c r="FL52" s="3">
        <f t="shared" ca="1" si="415"/>
        <v>4.6996291849323454E-2</v>
      </c>
      <c r="FM52" s="3">
        <f>1</f>
        <v>1</v>
      </c>
      <c r="FN52" s="3">
        <f t="shared" ca="1" si="416"/>
        <v>4.7014452445190758E-2</v>
      </c>
      <c r="FO52" s="3">
        <f t="shared" ca="1" si="417"/>
        <v>-1.9816923444792419E-7</v>
      </c>
      <c r="FP52" s="3">
        <f t="shared" ca="1" si="418"/>
        <v>4.214692727606828E-6</v>
      </c>
      <c r="FQ52" s="3">
        <f t="shared" ca="1" si="419"/>
        <v>5.3752340821469842</v>
      </c>
      <c r="FR52" s="3">
        <f t="shared" ca="1" si="420"/>
        <v>22.504745363281017</v>
      </c>
      <c r="FS52" s="3">
        <f t="shared" ca="1" si="421"/>
        <v>2.3247401960269291E-3</v>
      </c>
      <c r="FT52" s="3">
        <f t="shared" ca="1" si="422"/>
        <v>3.3202021667707096E-4</v>
      </c>
      <c r="FU52" s="3">
        <f t="shared" ca="1" si="423"/>
        <v>47.510961363281012</v>
      </c>
      <c r="FV52" s="3">
        <f t="shared" ca="1" si="424"/>
        <v>6.9882866427045985E-3</v>
      </c>
      <c r="FW52" s="3">
        <f t="shared" ca="1" si="425"/>
        <v>4.8930607365558626E-2</v>
      </c>
      <c r="FX52" s="3">
        <f>1</f>
        <v>1</v>
      </c>
      <c r="FY52" s="3">
        <f t="shared" ca="1" si="426"/>
        <v>4.8948767961425929E-2</v>
      </c>
      <c r="FZ52" s="3">
        <f t="shared" ca="1" si="427"/>
        <v>-1.2691144952303163E-7</v>
      </c>
      <c r="GA52" s="3">
        <f t="shared" ca="1" si="428"/>
        <v>2.5926031076428657E-6</v>
      </c>
      <c r="GB52" s="3">
        <f t="shared" ca="1" si="429"/>
        <v>5.5862639627345256</v>
      </c>
      <c r="GC52" s="3">
        <f t="shared" ca="1" si="430"/>
        <v>24.686525810221102</v>
      </c>
      <c r="GD52" s="3">
        <f t="shared" ca="1" si="431"/>
        <v>2.5501181161958399E-3</v>
      </c>
      <c r="GE52" s="3">
        <f t="shared" ca="1" si="432"/>
        <v>1.0664229650816015E-4</v>
      </c>
      <c r="GF52" s="3">
        <f t="shared" ca="1" si="433"/>
        <v>49.692741810221101</v>
      </c>
      <c r="GG52" s="3">
        <f t="shared" ca="1" si="434"/>
        <v>2.1460336585055429E-3</v>
      </c>
      <c r="GH52" s="3">
        <f t="shared" ca="1" si="435"/>
        <v>5.1317718107301458E-2</v>
      </c>
      <c r="GI52" s="3">
        <f>1</f>
        <v>1</v>
      </c>
      <c r="GJ52" s="3">
        <f t="shared" ca="1" si="436"/>
        <v>5.1335878703168761E-2</v>
      </c>
      <c r="GK52" s="3">
        <f t="shared" ca="1" si="437"/>
        <v>-3.8973249989749434E-8</v>
      </c>
      <c r="GL52" s="3">
        <f t="shared" ca="1" si="438"/>
        <v>7.5917028469554837E-7</v>
      </c>
      <c r="GM52" s="3">
        <f t="shared" ca="1" si="439"/>
        <v>6.1196607993232748</v>
      </c>
      <c r="GN52" s="3">
        <f t="shared" ca="1" si="440"/>
        <v>24.947314620744237</v>
      </c>
      <c r="GO52" s="3">
        <f t="shared" ca="1" si="441"/>
        <v>2.5770576003228797E-3</v>
      </c>
      <c r="GP52" s="3">
        <f t="shared" ca="1" si="442"/>
        <v>7.9702812381120345E-5</v>
      </c>
      <c r="GQ52" s="3">
        <f t="shared" ca="1" si="443"/>
        <v>49.953530620744232</v>
      </c>
      <c r="GR52" s="3">
        <f t="shared" ca="1" si="444"/>
        <v>1.5955391218738424E-3</v>
      </c>
      <c r="GS52" s="3">
        <f t="shared" ca="1" si="445"/>
        <v>5.1589098273920678E-2</v>
      </c>
      <c r="GT52" s="3">
        <f>1</f>
        <v>1</v>
      </c>
      <c r="GU52" s="3">
        <f t="shared" ca="1" si="446"/>
        <v>5.1607258869787981E-2</v>
      </c>
      <c r="GV52" s="3">
        <f t="shared" ca="1" si="447"/>
        <v>-2.8975941182822756E-8</v>
      </c>
      <c r="GW52" s="3">
        <f t="shared" ca="1" si="448"/>
        <v>5.6146415398569682E-7</v>
      </c>
      <c r="GX52" s="3">
        <f t="shared" ca="1" si="449"/>
        <v>6.2506779655345825</v>
      </c>
      <c r="GY52" s="3">
        <f t="shared" ca="1" si="450"/>
        <v>25.204503431267376</v>
      </c>
      <c r="GZ52" s="3">
        <f t="shared" ca="1" si="451"/>
        <v>2.6036252044499201E-3</v>
      </c>
      <c r="HA52" s="3">
        <f t="shared" ca="1" si="452"/>
        <v>5.3135208254079941E-5</v>
      </c>
      <c r="HB52" s="3">
        <f t="shared" ca="1" si="453"/>
        <v>50.210719431267378</v>
      </c>
      <c r="HC52" s="3">
        <f t="shared" ca="1" si="454"/>
        <v>1.0582443122890491E-3</v>
      </c>
      <c r="HD52" s="3">
        <f t="shared" ca="1" si="455"/>
        <v>5.1853971302163467E-2</v>
      </c>
      <c r="HE52" s="3">
        <f>1</f>
        <v>1</v>
      </c>
      <c r="HF52" s="3">
        <f t="shared" ca="1" si="456"/>
        <v>5.187213189803077E-2</v>
      </c>
      <c r="HG52" s="3">
        <f t="shared" ca="1" si="457"/>
        <v>-1.9218347284353674E-8</v>
      </c>
      <c r="HH52" s="3">
        <f t="shared" ca="1" si="458"/>
        <v>3.7049200248343017E-7</v>
      </c>
      <c r="HI52" s="3">
        <f t="shared" ca="1" si="459"/>
        <v>6.4312211623534852</v>
      </c>
      <c r="HJ52" s="3">
        <f t="shared" ca="1" si="460"/>
        <v>25.461692241790512</v>
      </c>
      <c r="HK52" s="3">
        <f t="shared" ca="1" si="461"/>
        <v>2.6301928085769601E-3</v>
      </c>
      <c r="HL52" s="3">
        <f t="shared" ca="1" si="462"/>
        <v>2.656760412703997E-5</v>
      </c>
      <c r="HM52" s="3">
        <f t="shared" ca="1" si="463"/>
        <v>50.467908241790511</v>
      </c>
      <c r="HN52" s="3">
        <f t="shared" ca="1" si="464"/>
        <v>5.2642570402869143E-4</v>
      </c>
      <c r="HO52" s="3">
        <f t="shared" ca="1" si="465"/>
        <v>5.2116144698840516E-2</v>
      </c>
      <c r="HP52" s="3">
        <f>1</f>
        <v>1</v>
      </c>
      <c r="HQ52" s="3">
        <f t="shared" ca="1" si="466"/>
        <v>5.2134305294707819E-2</v>
      </c>
      <c r="HR52" s="3">
        <f t="shared" ca="1" si="467"/>
        <v>-9.5602044650256571E-9</v>
      </c>
      <c r="HS52" s="3">
        <f t="shared" ca="1" si="468"/>
        <v>1.8337581721497576E-7</v>
      </c>
      <c r="HT52" s="3">
        <f t="shared" ca="1" si="469"/>
        <v>6.7366579377094586</v>
      </c>
      <c r="HU52" s="3">
        <f t="shared" ca="1" si="470"/>
        <v>25.716309164208418</v>
      </c>
      <c r="HV52" s="3">
        <f t="shared" ca="1" si="471"/>
        <v>2.6564947366627296E-3</v>
      </c>
      <c r="HW52" s="3">
        <f t="shared" ca="1" si="472"/>
        <v>2.656760412704344E-7</v>
      </c>
      <c r="HX52" s="3">
        <f t="shared" ca="1" si="473"/>
        <v>50.72252516420842</v>
      </c>
      <c r="HY52" s="3">
        <f t="shared" ca="1" si="474"/>
        <v>5.2378315237724925E-6</v>
      </c>
      <c r="HZ52" s="3">
        <f t="shared" ca="1" si="475"/>
        <v>5.2373077406194374E-2</v>
      </c>
      <c r="IA52" s="3">
        <f>1</f>
        <v>1</v>
      </c>
      <c r="IB52" s="3">
        <f t="shared" ca="1" si="476"/>
        <v>5.2391238002061677E-2</v>
      </c>
      <c r="IC52" s="3">
        <f t="shared" ca="1" si="477"/>
        <v>-9.5122141524253403E-11</v>
      </c>
      <c r="ID52" s="3">
        <f t="shared" ca="1" si="478"/>
        <v>1.8156115742795631E-9</v>
      </c>
      <c r="IE52" s="3">
        <f t="shared" ca="1" si="479"/>
        <v>8.7409770573514596</v>
      </c>
      <c r="IF52" s="3">
        <f t="shared" ca="1" si="480"/>
        <v>25.976069862836784</v>
      </c>
      <c r="IG52" s="3">
        <f t="shared" ca="1" si="481"/>
        <v>2.68332801683104E-3</v>
      </c>
      <c r="IH52" s="3">
        <f t="shared" ca="1" si="482"/>
        <v>-2.656760412703997E-5</v>
      </c>
      <c r="II52" s="3">
        <f t="shared" ca="1" si="483"/>
        <v>50.982285862836783</v>
      </c>
      <c r="IJ52" s="3">
        <f t="shared" ca="1" si="484"/>
        <v>-5.2111441606438947E-4</v>
      </c>
      <c r="IK52" s="3">
        <f t="shared" ca="1" si="485"/>
        <v>5.2632556022503399E-2</v>
      </c>
      <c r="IL52" s="3">
        <f>1</f>
        <v>1</v>
      </c>
      <c r="IM52" s="3">
        <f t="shared" ca="1" si="486"/>
        <v>5.2111496670711468E-4</v>
      </c>
      <c r="IN52" s="3">
        <f t="shared" ca="1" si="487"/>
        <v>-2.8694786221338494E-11</v>
      </c>
      <c r="IO52" s="3">
        <f t="shared" ca="1" si="488"/>
        <v>5.5058397143239492E-8</v>
      </c>
      <c r="IP52" s="3">
        <f t="shared" ca="1" si="489"/>
        <v>10.716978970622382</v>
      </c>
      <c r="IQ52" s="3">
        <f t="shared" ca="1" si="490"/>
        <v>26.23325867335992</v>
      </c>
      <c r="IR52" s="3">
        <f t="shared" ca="1" si="491"/>
        <v>2.70989562095808E-3</v>
      </c>
      <c r="IS52" s="3">
        <f t="shared" ca="1" si="492"/>
        <v>-5.3135208254079941E-5</v>
      </c>
      <c r="IT52" s="3">
        <f t="shared" ca="1" si="493"/>
        <v>51.239474673359922</v>
      </c>
      <c r="IU52" s="3">
        <f t="shared" ca="1" si="494"/>
        <v>-1.0369975217896922E-3</v>
      </c>
      <c r="IV52" s="3">
        <f t="shared" ca="1" si="495"/>
        <v>5.2886873611274365E-2</v>
      </c>
      <c r="IW52" s="3">
        <f>1</f>
        <v>1</v>
      </c>
      <c r="IX52" s="3">
        <f t="shared" ca="1" si="496"/>
        <v>1.0369980724324174E-3</v>
      </c>
      <c r="IY52" s="3">
        <f t="shared" ca="1" si="497"/>
        <v>-2.8550757072259049E-11</v>
      </c>
      <c r="IZ52" s="3">
        <f t="shared" ca="1" si="498"/>
        <v>2.7531390707252919E-8</v>
      </c>
      <c r="JA52" s="3">
        <f t="shared" ca="1" si="499"/>
        <v>11.01578924850724</v>
      </c>
      <c r="JB52" s="3">
        <f t="shared" ca="1" si="500"/>
        <v>26.490447483883059</v>
      </c>
      <c r="JC52" s="3">
        <f t="shared" ca="1" si="501"/>
        <v>2.73646322508512E-3</v>
      </c>
      <c r="JD52" s="3">
        <f t="shared" ca="1" si="502"/>
        <v>-7.9702812381119911E-5</v>
      </c>
      <c r="JE52" s="3">
        <f t="shared" ca="1" si="503"/>
        <v>51.496663483883054</v>
      </c>
      <c r="JF52" s="3">
        <f t="shared" ca="1" si="504"/>
        <v>-1.5477276970781719E-3</v>
      </c>
      <c r="JG52" s="3">
        <f t="shared" ca="1" si="505"/>
        <v>5.3138650933017291E-2</v>
      </c>
      <c r="JH52" s="3">
        <f>1</f>
        <v>1</v>
      </c>
      <c r="JI52" s="3">
        <f t="shared" ca="1" si="506"/>
        <v>1.5477282477208971E-3</v>
      </c>
      <c r="JJ52" s="3">
        <f t="shared" ca="1" si="507"/>
        <v>-2.8408166567279104E-11</v>
      </c>
      <c r="JK52" s="3">
        <f t="shared" ca="1" si="508"/>
        <v>1.8354533310436551E-8</v>
      </c>
      <c r="JL52" s="3">
        <f t="shared" ca="1" si="509"/>
        <v>11.189699704776345</v>
      </c>
      <c r="JM52" s="3">
        <f t="shared" ca="1" si="510"/>
        <v>26.622216257161188</v>
      </c>
      <c r="JN52" s="3">
        <f t="shared" ca="1" si="511"/>
        <v>2.7500749393647508E-3</v>
      </c>
      <c r="JO52" s="3">
        <f t="shared" ca="1" si="512"/>
        <v>-9.3314526660750758E-5</v>
      </c>
      <c r="JP52" s="3">
        <f t="shared" ca="1" si="513"/>
        <v>51.628432257161187</v>
      </c>
      <c r="JQ52" s="3">
        <f t="shared" ca="1" si="514"/>
        <v>-1.8074251450431644E-3</v>
      </c>
      <c r="JR52" s="3">
        <f t="shared" ca="1" si="515"/>
        <v>5.3266675340181341E-2</v>
      </c>
      <c r="JS52" s="3">
        <f>1</f>
        <v>1</v>
      </c>
      <c r="JT52" s="3">
        <f t="shared" ca="1" si="516"/>
        <v>1.8074256956858896E-3</v>
      </c>
      <c r="JU52" s="3">
        <f t="shared" ca="1" si="517"/>
        <v>-2.8335661765254403E-11</v>
      </c>
      <c r="JV52" s="3">
        <f t="shared" ca="1" si="518"/>
        <v>1.567722316742938E-8</v>
      </c>
      <c r="JW52" s="3">
        <f t="shared" ca="1" si="519"/>
        <v>11.257064086888331</v>
      </c>
      <c r="JX52" s="3">
        <f t="shared" ca="1" si="520"/>
        <v>28.612236704101271</v>
      </c>
      <c r="JY52" s="3">
        <f t="shared" ca="1" si="521"/>
        <v>2.9556440515336613E-3</v>
      </c>
      <c r="JZ52" s="3">
        <f t="shared" ca="1" si="522"/>
        <v>-2.9888363882966127E-4</v>
      </c>
      <c r="KA52" s="3">
        <f t="shared" ca="1" si="523"/>
        <v>53.618452704101273</v>
      </c>
      <c r="KB52" s="3">
        <f t="shared" ca="1" si="524"/>
        <v>-5.5742682557268133E-3</v>
      </c>
      <c r="KC52" s="3">
        <f t="shared" ca="1" si="525"/>
        <v>5.5123635660370041E-2</v>
      </c>
      <c r="KD52" s="3">
        <f>1</f>
        <v>1</v>
      </c>
      <c r="KE52" s="3">
        <f t="shared" ca="1" si="526"/>
        <v>5.5742688063695383E-3</v>
      </c>
      <c r="KF52" s="3">
        <f t="shared" ca="1" si="527"/>
        <v>-2.7283998700644529E-11</v>
      </c>
      <c r="KG52" s="3">
        <f t="shared" ca="1" si="528"/>
        <v>4.8946284599178658E-9</v>
      </c>
      <c r="KH52" s="3">
        <f t="shared" ca="1" si="529"/>
        <v>11.746188246183078</v>
      </c>
      <c r="KI52" s="3">
        <f t="shared" ca="1" si="530"/>
        <v>30.339277151041355</v>
      </c>
      <c r="KJ52" s="3">
        <f t="shared" ca="1" si="531"/>
        <v>3.1340473297025721E-3</v>
      </c>
      <c r="KK52" s="3">
        <f t="shared" ca="1" si="532"/>
        <v>-4.7728691699857207E-4</v>
      </c>
      <c r="KL52" s="3">
        <f t="shared" ca="1" si="533"/>
        <v>55.345493151041353</v>
      </c>
      <c r="KM52" s="3">
        <f t="shared" ca="1" si="534"/>
        <v>-8.6237720512495186E-3</v>
      </c>
      <c r="KN52" s="3">
        <f t="shared" ca="1" si="535"/>
        <v>5.6626965472139863E-2</v>
      </c>
      <c r="KO52" s="3">
        <f>1</f>
        <v>1</v>
      </c>
      <c r="KP52" s="3">
        <f t="shared" ca="1" si="536"/>
        <v>8.6237726018922444E-3</v>
      </c>
      <c r="KQ52" s="3">
        <f t="shared" ca="1" si="537"/>
        <v>-2.6432609244565809E-11</v>
      </c>
      <c r="KR52" s="3">
        <f t="shared" ca="1" si="538"/>
        <v>3.0650854406649719E-9</v>
      </c>
      <c r="KS52" s="3">
        <f t="shared" ca="1" si="539"/>
        <v>11.935697422818521</v>
      </c>
      <c r="KT52" s="3">
        <f t="shared" ca="1" si="540"/>
        <v>32.076877597981444</v>
      </c>
      <c r="KU52" s="3">
        <f t="shared" ca="1" si="541"/>
        <v>3.3135414558714831E-3</v>
      </c>
      <c r="KV52" s="3">
        <f t="shared" ca="1" si="542"/>
        <v>-6.5678104316748299E-4</v>
      </c>
      <c r="KW52" s="3">
        <f t="shared" ca="1" si="543"/>
        <v>57.083093597981446</v>
      </c>
      <c r="KX52" s="3">
        <f t="shared" ca="1" si="544"/>
        <v>-1.1505701631957591E-2</v>
      </c>
      <c r="KY52" s="3">
        <f t="shared" ca="1" si="545"/>
        <v>5.8047685348094999E-2</v>
      </c>
      <c r="KZ52" s="3">
        <f>1</f>
        <v>1</v>
      </c>
      <c r="LA52" s="3">
        <f t="shared" ca="1" si="546"/>
        <v>1.1505702182600316E-2</v>
      </c>
      <c r="LB52" s="3">
        <f t="shared" ca="1" si="547"/>
        <v>-2.5628004750622007E-11</v>
      </c>
      <c r="LC52" s="3">
        <f t="shared" ca="1" si="548"/>
        <v>2.2274172740630038E-9</v>
      </c>
      <c r="LD52" s="3">
        <f t="shared" ca="1" si="549"/>
        <v>12.060913191704559</v>
      </c>
      <c r="LE52" s="3">
        <f t="shared" ca="1" si="550"/>
        <v>34.235228044921527</v>
      </c>
      <c r="LF52" s="3">
        <f t="shared" ca="1" si="551"/>
        <v>3.5364990570403939E-3</v>
      </c>
      <c r="LG52" s="3">
        <f t="shared" ca="1" si="552"/>
        <v>-8.7973864433639384E-4</v>
      </c>
      <c r="LH52" s="3">
        <f t="shared" ca="1" si="553"/>
        <v>59.241444044921522</v>
      </c>
      <c r="LI52" s="3">
        <f t="shared" ca="1" si="554"/>
        <v>-1.4850054020784957E-2</v>
      </c>
      <c r="LJ52" s="3">
        <f t="shared" ca="1" si="555"/>
        <v>5.9696368210719886E-2</v>
      </c>
      <c r="LK52" s="3">
        <f>1</f>
        <v>1</v>
      </c>
      <c r="LL52" s="3">
        <f t="shared" ca="1" si="556"/>
        <v>1.4850054571427683E-2</v>
      </c>
      <c r="LM52" s="3">
        <f t="shared" ca="1" si="557"/>
        <v>-2.469429666164052E-11</v>
      </c>
      <c r="LN52" s="3">
        <f t="shared" ca="1" si="558"/>
        <v>1.6629093033126985E-9</v>
      </c>
      <c r="LO52" s="3">
        <f t="shared" ca="1" si="559"/>
        <v>12.171728082143185</v>
      </c>
      <c r="LQ52" s="3" t="str">
        <f t="shared" ca="1" si="560"/>
        <v>22.15</v>
      </c>
      <c r="LR52" s="3" t="str">
        <f t="shared" ca="1" si="561"/>
        <v>583.8</v>
      </c>
      <c r="LS52" s="3" t="str">
        <f t="shared" ca="1" si="562"/>
        <v>609.4</v>
      </c>
      <c r="LT52" s="3" t="str">
        <f t="shared" ca="1" si="563"/>
        <v>622.7</v>
      </c>
      <c r="LU52" s="3" t="str">
        <f t="shared" ca="1" si="564"/>
        <v>27.68</v>
      </c>
      <c r="LV52" s="3" t="str">
        <f t="shared" ca="1" si="565"/>
        <v>29.00</v>
      </c>
      <c r="LW52" s="3" t="str">
        <f t="shared" ca="1" si="566"/>
        <v>29.67</v>
      </c>
      <c r="LX52" s="3" t="str">
        <f t="shared" ca="1" si="567"/>
        <v>297</v>
      </c>
      <c r="LY52" s="3" t="str">
        <f t="shared" ca="1" si="568"/>
        <v>30.5</v>
      </c>
      <c r="LZ52" s="3">
        <f t="shared" ca="1" si="569"/>
        <v>19</v>
      </c>
      <c r="MA52" s="3">
        <f t="shared" ca="1" si="570"/>
        <v>190</v>
      </c>
      <c r="MB52" s="3" t="str">
        <f t="shared" ca="1" si="571"/>
        <v>205.2</v>
      </c>
      <c r="MC52" s="3" t="str">
        <f t="shared" ca="1" si="572"/>
        <v>196.9</v>
      </c>
      <c r="MD52" s="3" t="str">
        <f t="shared" ca="1" si="573"/>
        <v>188.4</v>
      </c>
      <c r="ME52" s="3" t="str">
        <f t="shared" ca="1" si="574"/>
        <v>21.12</v>
      </c>
      <c r="MF52" s="3" t="str">
        <f t="shared" ca="1" si="575"/>
        <v>20.46</v>
      </c>
      <c r="MG52" s="3" t="str">
        <f t="shared" ca="1" si="576"/>
        <v>19.83</v>
      </c>
      <c r="MJ52" s="3">
        <f t="shared" ca="1" si="577"/>
        <v>5.75</v>
      </c>
      <c r="MK52" s="3" t="str">
        <f t="shared" ca="1" si="578"/>
        <v>5.75</v>
      </c>
      <c r="ML52" s="3" t="str">
        <f t="shared" ca="1" si="579"/>
        <v>2.86</v>
      </c>
      <c r="MM52" s="3" t="str">
        <f t="shared" ca="1" si="580"/>
        <v>7.79</v>
      </c>
      <c r="MN52" s="3" t="str">
        <f t="shared" ca="1" si="581"/>
        <v>3.69</v>
      </c>
      <c r="MO52" s="3" t="str">
        <f t="shared" ca="1" si="582"/>
        <v>9.84</v>
      </c>
      <c r="MP52" s="3" t="str">
        <f t="shared" ca="1" si="583"/>
        <v>4.02</v>
      </c>
      <c r="MQ52" s="3" t="str">
        <f t="shared" ca="1" si="584"/>
        <v>11.29</v>
      </c>
      <c r="MR52" s="3" t="str">
        <f t="shared" ca="1" si="585"/>
        <v>4.18</v>
      </c>
      <c r="MS52" s="3" t="str">
        <f t="shared" ca="1" si="586"/>
        <v>13.42</v>
      </c>
      <c r="MT52" s="3" t="str">
        <f t="shared" ca="1" si="587"/>
        <v>4.37</v>
      </c>
      <c r="MU52" s="3" t="str">
        <f t="shared" ca="1" si="588"/>
        <v>15.04</v>
      </c>
      <c r="MV52" s="3" t="str">
        <f t="shared" ca="1" si="589"/>
        <v>4.49</v>
      </c>
      <c r="MW52" s="3" t="str">
        <f t="shared" ca="1" si="590"/>
        <v>17.11</v>
      </c>
      <c r="MX52" s="3" t="str">
        <f t="shared" ca="1" si="591"/>
        <v>4.64</v>
      </c>
      <c r="MY52" s="3" t="str">
        <f t="shared" ca="1" si="592"/>
        <v>19.06</v>
      </c>
      <c r="MZ52" s="3" t="str">
        <f t="shared" ca="1" si="593"/>
        <v>4.77</v>
      </c>
      <c r="NA52" s="3" t="str">
        <f t="shared" ca="1" si="594"/>
        <v>20.67</v>
      </c>
      <c r="NB52" s="3" t="str">
        <f t="shared" ca="1" si="595"/>
        <v>4.88</v>
      </c>
      <c r="NC52" s="3" t="str">
        <f t="shared" ca="1" si="596"/>
        <v>23.01</v>
      </c>
      <c r="ND52" s="3" t="str">
        <f t="shared" ca="1" si="597"/>
        <v>5.05</v>
      </c>
      <c r="NE52" s="3" t="str">
        <f t="shared" ca="1" si="598"/>
        <v>24.88</v>
      </c>
      <c r="NF52" s="3" t="str">
        <f t="shared" ca="1" si="599"/>
        <v>5.20</v>
      </c>
      <c r="NG52" s="3" t="str">
        <f t="shared" ca="1" si="600"/>
        <v>26.62</v>
      </c>
      <c r="NH52" s="3" t="str">
        <f t="shared" ca="1" si="601"/>
        <v>5.38</v>
      </c>
      <c r="NI52" s="3" t="str">
        <f t="shared" ca="1" si="602"/>
        <v>28.25</v>
      </c>
      <c r="NJ52" s="3" t="str">
        <f t="shared" ca="1" si="603"/>
        <v>5.59</v>
      </c>
      <c r="NK52" s="3" t="str">
        <f t="shared" ca="1" si="604"/>
        <v>30.44</v>
      </c>
      <c r="NL52" s="3" t="str">
        <f t="shared" ca="1" si="605"/>
        <v>6.12</v>
      </c>
      <c r="NM52" s="3" t="str">
        <f t="shared" ca="1" si="606"/>
        <v>30.70</v>
      </c>
      <c r="NN52" s="3" t="str">
        <f t="shared" ca="1" si="607"/>
        <v>6.25</v>
      </c>
      <c r="NO52" s="3" t="str">
        <f t="shared" ca="1" si="608"/>
        <v>30.95</v>
      </c>
      <c r="NP52" s="3" t="str">
        <f t="shared" ca="1" si="609"/>
        <v>6.43</v>
      </c>
      <c r="NQ52" s="3" t="str">
        <f t="shared" ca="1" si="610"/>
        <v>31.21</v>
      </c>
      <c r="NR52" s="3" t="str">
        <f t="shared" ca="1" si="611"/>
        <v>6.74</v>
      </c>
      <c r="NS52" s="3" t="str">
        <f t="shared" ca="1" si="612"/>
        <v>31.47</v>
      </c>
      <c r="NT52" s="3" t="str">
        <f t="shared" ca="1" si="613"/>
        <v>8.74</v>
      </c>
      <c r="NU52" s="3" t="str">
        <f t="shared" ca="1" si="614"/>
        <v>31.73</v>
      </c>
      <c r="NV52" s="3" t="str">
        <f t="shared" ca="1" si="615"/>
        <v>10.72</v>
      </c>
      <c r="NW52" s="3" t="str">
        <f t="shared" ca="1" si="616"/>
        <v>31.98</v>
      </c>
      <c r="NX52" s="3" t="str">
        <f t="shared" ca="1" si="617"/>
        <v>11.02</v>
      </c>
      <c r="NY52" s="3" t="str">
        <f t="shared" ca="1" si="618"/>
        <v>32.24</v>
      </c>
      <c r="NZ52" s="3" t="str">
        <f t="shared" ca="1" si="619"/>
        <v>11.19</v>
      </c>
      <c r="OA52" s="3" t="str">
        <f t="shared" ca="1" si="620"/>
        <v>32.37</v>
      </c>
      <c r="OB52" s="3" t="str">
        <f t="shared" ca="1" si="621"/>
        <v>11.26</v>
      </c>
      <c r="OC52" s="3" t="str">
        <f t="shared" ca="1" si="622"/>
        <v>34.36</v>
      </c>
      <c r="OD52" s="3" t="str">
        <f t="shared" ca="1" si="623"/>
        <v>11.75</v>
      </c>
      <c r="OE52" s="3" t="str">
        <f t="shared" ca="1" si="624"/>
        <v>36.09</v>
      </c>
      <c r="OF52" s="3" t="str">
        <f t="shared" ca="1" si="625"/>
        <v>11.94</v>
      </c>
      <c r="OG52" s="3" t="str">
        <f t="shared" ca="1" si="626"/>
        <v>37.83</v>
      </c>
      <c r="OH52" s="3" t="str">
        <f t="shared" ca="1" si="627"/>
        <v>12.06</v>
      </c>
      <c r="OI52" s="3" t="str">
        <f t="shared" ca="1" si="628"/>
        <v>39.99</v>
      </c>
      <c r="OJ52" s="3" t="str">
        <f t="shared" ca="1" si="629"/>
        <v>12.17</v>
      </c>
      <c r="OK52" s="3" t="str" cm="1">
        <f t="array" aca="1" ref="OK52" ca="1">_xlfn.IFS(VALUE(NP52)&gt;8.8,NO52,VALUE(NR52)&gt;8.8,NQ52,VALUE(NT52)&gt;8.8,NS52,VALUE(NV52)&gt;8.8,NU52,VALUE(NX52)&gt;8.8,NW52)</f>
        <v>31.73</v>
      </c>
      <c r="OL52" s="3" t="str" cm="1">
        <f t="array" aca="1" ref="OL52" ca="1">_xlfn.IFS(VALUE(NP52)&gt;8.8,NP52,VALUE(NR52)&gt;8.8,NR52,VALUE(NT52)&gt;8.8,NT52,VALUE(NV52)&gt;8.8,NV52,VALUE(NX52)&gt;8.8,NX52)</f>
        <v>10.72</v>
      </c>
      <c r="ON52" s="3" t="str">
        <f t="shared" ca="1" si="630"/>
        <v>CALIBRATION OF NaOH:  A ~  M solution of NaOH was made by adding 22.15 mL of 3M NaOH to 600 mL of DI water.    Three titrations were run to calibrate the solution.  Titration 1: 583.8 mg of dry KHP was placed in a 250 mL Erlenmeyer flask with ~50 mL of DI water and 2 drops of phenolphthalein.  It required 27.68 mL of the NaOH solution to bring the solution to a faint pink color for 30 seconds.    Titration 2: 609.4 mg of dry KHP was placed in a 250 mL Erlenmeyer flask with ~50 mL of DI water and 2 drops of phenolphthalein.  It required 29.00 mL of the NaOH solution to bring the solution to a faint pink color for 30 seconds.    Titration 3: 622.7 mg of dry KHP was placed in a 250 mL Erlenmeyer flask with ~50 mL of DI water and 2 drops of phenolphthalein.  It required 29.6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30.5 mL of the NaOH solution to turn it pink.  You then decide to create solutions that will require ~19 mL of the NaOH solution to neutralize and calculate that the samples must be around 190 mg.   You then perform three precise titrations for molecular weight.     Titration 1: 205.2 mg of the unknown acid was placed in a 250 mL Erlenmeyer flask with ~50 mL of DI water and 2 drops of phenolphthalein.  It required 21.12 mL of the NaOH solution to bring the solution to a faint pink color for 30 seconds.    Titration 2: 196.9 mg of the unknown acid was placed in a 250 mL Erlenmeyer flask with ~50 mL of DI water and 2 drops of phenolphthalein.  It required 20.46 mL of the NaOH solution to bring the solution to a faint pink color for 30 seconds.    Titration 3: 188.4 mg of the unknown acid was placed in a 250 mL Erlenmeyer flask with ~50 mL of DI water and 2 drops of phenolphthalein.  It required 19.8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5 mL.  Readings - [vol: 5.75 mL, pH: 2.86], [vol: 7.79 mL, pH: 3.69], [vol: 9.84 mL, pH: 4.02], [vol: 11.29 mL, pH: 4.18], [vol: 13.42 mL, pH: 4.37], [vol: 15.04 mL, pH: 4.49], [vol: 17.11 mL, pH: 4.64], [vol: 19.06 mL, pH: 4.77], [vol: 20.67 mL, pH: 4.88], [vol: 23.01 mL, pH: 5.05], [vol: 24.88 mL, pH: 5.20], [vol: 26.62 mL, pH: 5.38], [vol: 28.25 mL, pH: 5.59], [vol: 30.44 mL, pH: 6.12], [vol: 30.70 mL, pH: 6.25], [vol: 30.95 mL, pH: 6.43], [vol: 31.21 mL, pH: 6.74], [vol: 31.47 mL, pH: 8.74], [vol: 31.73 mL, pH: 10.72], [vol: 31.98 mL, pH: 11.02], [vol: 32.24 mL, pH: 11.19], [vol: 32.37 mL, pH: 11.26], [vol: 34.36 mL, pH: 11.75], [vol: 36.09 mL, pH: 11.94], [vol: 37.83 mL, pH: 12.06], [vol: 39.99 mL, pH: 12.17]    You also note that the first sign of the pink indicator occurred at [vol: 31.7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3" spans="4:404" x14ac:dyDescent="0.35">
      <c r="D53" s="3" t="str">
        <f ca="1">VLOOKUP(RANDBETWEEN(1,17),'Unknown Acids'!$C$4:$F$20,2,FALSE)</f>
        <v>Iota</v>
      </c>
      <c r="E53" s="3">
        <f ca="1">VLOOKUP(D53,'Unknown Acids'!$D$4:$F$20,2,FALSE)</f>
        <v>225.66</v>
      </c>
      <c r="F53" s="3">
        <f ca="1">VLOOKUP(D53,'Unknown Acids'!$D$4:$F$20,3,FALSE)</f>
        <v>5.49</v>
      </c>
      <c r="G53" s="3">
        <f t="shared" ca="1" si="273"/>
        <v>3.2359365692962801E-6</v>
      </c>
      <c r="H53" s="3">
        <f t="shared" ca="1" si="274"/>
        <v>3.2706003204929469E-6</v>
      </c>
      <c r="I53" s="3">
        <f t="shared" ca="1" si="275"/>
        <v>3.0575426588635552E-9</v>
      </c>
      <c r="J53" s="3">
        <f t="shared" ca="1" si="276"/>
        <v>0.106603</v>
      </c>
      <c r="K53" s="3">
        <f t="shared" ca="1" si="277"/>
        <v>25.007584999999999</v>
      </c>
      <c r="L53" s="3">
        <f t="shared" ca="1" si="278"/>
        <v>0.1048</v>
      </c>
      <c r="M53" s="3">
        <f t="shared" ca="1" si="279"/>
        <v>25.437820455677478</v>
      </c>
      <c r="N53" s="3">
        <f t="shared" ca="1" si="280"/>
        <v>32.560410183267173</v>
      </c>
      <c r="O53" s="3">
        <f t="shared" si="281"/>
        <v>0.3</v>
      </c>
      <c r="Q53" s="3" t="str">
        <f t="shared" ca="1" si="282"/>
        <v>640.9</v>
      </c>
      <c r="R53" s="3" t="str">
        <f t="shared" ca="1" si="282"/>
        <v>572.6</v>
      </c>
      <c r="S53" s="3" t="str">
        <f t="shared" ca="1" si="22"/>
        <v>578.7</v>
      </c>
      <c r="T53" s="3" t="str">
        <f t="shared" ca="1" si="283"/>
        <v>30.10</v>
      </c>
      <c r="U53" s="3" t="str">
        <f t="shared" ca="1" si="284"/>
        <v>26.82</v>
      </c>
      <c r="V53" s="3" t="str">
        <f t="shared" ca="1" si="285"/>
        <v>27.08</v>
      </c>
      <c r="W53" s="3">
        <f t="shared" si="286"/>
        <v>0.1</v>
      </c>
      <c r="X53" s="3">
        <f t="shared" ca="1" si="287"/>
        <v>0.1045</v>
      </c>
      <c r="Y53" s="3">
        <f t="shared" ca="1" si="288"/>
        <v>0.28625954198474102</v>
      </c>
      <c r="AA53" s="3" t="str">
        <f t="shared" ca="1" si="289"/>
        <v>302.0</v>
      </c>
      <c r="AB53" s="3" t="str">
        <f t="shared" ca="1" si="290"/>
        <v>12.8</v>
      </c>
      <c r="AC53" s="3">
        <f t="shared" ca="1" si="291"/>
        <v>400</v>
      </c>
      <c r="AD53" s="3">
        <f t="shared" ca="1" si="292"/>
        <v>17</v>
      </c>
      <c r="AE53" s="3" t="str">
        <f t="shared" ca="1" si="293"/>
        <v>406.4</v>
      </c>
      <c r="AF53" s="3" t="str">
        <f t="shared" ca="1" si="23"/>
        <v>396.1</v>
      </c>
      <c r="AG53" s="3" t="str">
        <f t="shared" ca="1" si="23"/>
        <v>398.8</v>
      </c>
      <c r="AH53" s="3" t="str">
        <f t="shared" ca="1" si="294"/>
        <v>17.78</v>
      </c>
      <c r="AI53" s="3" t="str">
        <f t="shared" ca="1" si="295"/>
        <v>17.30</v>
      </c>
      <c r="AJ53" s="3" t="str">
        <f t="shared" ca="1" si="296"/>
        <v>17.72</v>
      </c>
      <c r="AK53" s="3">
        <f t="shared" si="297"/>
        <v>0.5</v>
      </c>
      <c r="AL53" s="3">
        <f t="shared" ca="1" si="298"/>
        <v>217.73122792735592</v>
      </c>
      <c r="AM53" s="3">
        <f t="shared" ca="1" si="299"/>
        <v>3.5135921619445538</v>
      </c>
      <c r="AO53" s="3">
        <f t="shared" ca="1" si="300"/>
        <v>3.46</v>
      </c>
      <c r="AP53" s="3">
        <f>0</f>
        <v>0</v>
      </c>
      <c r="AQ53" s="3">
        <f t="shared" ca="1" si="301"/>
        <v>0</v>
      </c>
      <c r="AR53" s="3">
        <f t="shared" ca="1" si="302"/>
        <v>2.665883583755E-3</v>
      </c>
      <c r="AS53" s="3">
        <f t="shared" ca="1" si="303"/>
        <v>25.007584999999999</v>
      </c>
      <c r="AT53" s="3">
        <f t="shared" ca="1" si="304"/>
        <v>0.106603</v>
      </c>
      <c r="AU53" s="3">
        <f t="shared" ca="1" si="305"/>
        <v>0</v>
      </c>
      <c r="AV53" s="3">
        <f>1</f>
        <v>1</v>
      </c>
      <c r="AW53" s="3">
        <f t="shared" ca="1" si="306"/>
        <v>3.2706003204929469E-6</v>
      </c>
      <c r="AX53" s="3">
        <f t="shared" ca="1" si="307"/>
        <v>-3.4865580596550965E-7</v>
      </c>
      <c r="AY53" s="3">
        <f t="shared" ca="1" si="308"/>
        <v>5.8883779844131029E-4</v>
      </c>
      <c r="AZ53" s="3">
        <f t="shared" ca="1" si="309"/>
        <v>3.2300043197174313</v>
      </c>
      <c r="BA53" s="3">
        <f t="shared" ca="1" si="310"/>
        <v>1.6654852028807983</v>
      </c>
      <c r="BB53" s="3">
        <f t="shared" ca="1" si="311"/>
        <v>1.7454284926190768E-4</v>
      </c>
      <c r="BC53" s="3">
        <f t="shared" ca="1" si="312"/>
        <v>2.4913407344930925E-3</v>
      </c>
      <c r="BD53" s="3">
        <f t="shared" ca="1" si="313"/>
        <v>26.673070202880798</v>
      </c>
      <c r="BE53" s="3">
        <f t="shared" ca="1" si="314"/>
        <v>9.3402848473889508E-2</v>
      </c>
      <c r="BF53" s="3">
        <f t="shared" ca="1" si="315"/>
        <v>6.5437854710499862E-3</v>
      </c>
      <c r="BG53" s="3">
        <f>1</f>
        <v>1</v>
      </c>
      <c r="BH53" s="3">
        <f t="shared" ca="1" si="316"/>
        <v>6.5470560713704789E-3</v>
      </c>
      <c r="BI53" s="3">
        <f t="shared" ca="1" si="317"/>
        <v>-3.0548338615365718E-7</v>
      </c>
      <c r="BJ53" s="3">
        <f t="shared" ca="1" si="318"/>
        <v>4.6331778609773593E-5</v>
      </c>
      <c r="BK53" s="3">
        <f t="shared" ca="1" si="319"/>
        <v>4.3341210275416424</v>
      </c>
      <c r="BL53" s="3">
        <f t="shared" ca="1" si="320"/>
        <v>3.8880404057615965</v>
      </c>
      <c r="BM53" s="3">
        <f t="shared" ca="1" si="321"/>
        <v>4.0746663452381532E-4</v>
      </c>
      <c r="BN53" s="3">
        <f t="shared" ca="1" si="322"/>
        <v>2.2584169492311846E-3</v>
      </c>
      <c r="BO53" s="3">
        <f t="shared" ca="1" si="323"/>
        <v>28.895625405761596</v>
      </c>
      <c r="BP53" s="3">
        <f t="shared" ca="1" si="324"/>
        <v>7.8157745939662945E-2</v>
      </c>
      <c r="BQ53" s="3">
        <f t="shared" ca="1" si="325"/>
        <v>1.4101326024338936E-2</v>
      </c>
      <c r="BR53" s="3">
        <f>1</f>
        <v>1</v>
      </c>
      <c r="BS53" s="3">
        <f t="shared" ca="1" si="326"/>
        <v>1.4104596624659429E-2</v>
      </c>
      <c r="BT53" s="3">
        <f t="shared" ca="1" si="327"/>
        <v>-2.5562274891926794E-7</v>
      </c>
      <c r="BU53" s="3">
        <f t="shared" ca="1" si="328"/>
        <v>1.8100137192618437E-5</v>
      </c>
      <c r="BV53" s="3">
        <f t="shared" ca="1" si="329"/>
        <v>4.7423181333202447</v>
      </c>
      <c r="BW53" s="3">
        <f t="shared" ca="1" si="330"/>
        <v>5.7538656086423954</v>
      </c>
      <c r="BX53" s="3">
        <f t="shared" ca="1" si="331"/>
        <v>6.0300511578572301E-4</v>
      </c>
      <c r="BY53" s="3">
        <f t="shared" ca="1" si="332"/>
        <v>2.0628784679692768E-3</v>
      </c>
      <c r="BZ53" s="3">
        <f t="shared" ca="1" si="333"/>
        <v>30.761450608642395</v>
      </c>
      <c r="CA53" s="3">
        <f t="shared" ca="1" si="334"/>
        <v>6.7060506808144904E-2</v>
      </c>
      <c r="CB53" s="3">
        <f t="shared" ca="1" si="335"/>
        <v>1.9602622888541848E-2</v>
      </c>
      <c r="CC53" s="3">
        <f>1</f>
        <v>1</v>
      </c>
      <c r="CD53" s="3">
        <f t="shared" ca="1" si="336"/>
        <v>1.9605893488862342E-2</v>
      </c>
      <c r="CE53" s="3">
        <f t="shared" ca="1" si="337"/>
        <v>-2.1932811505913816E-7</v>
      </c>
      <c r="CF53" s="3">
        <f t="shared" ca="1" si="338"/>
        <v>1.1180470416455313E-5</v>
      </c>
      <c r="CG53" s="3">
        <f t="shared" ca="1" si="339"/>
        <v>4.9515399231962194</v>
      </c>
      <c r="CH53" s="3">
        <f t="shared" ca="1" si="340"/>
        <v>7.559090811523193</v>
      </c>
      <c r="CI53" s="3">
        <f t="shared" ca="1" si="341"/>
        <v>7.9219271704763063E-4</v>
      </c>
      <c r="CJ53" s="3">
        <f t="shared" ca="1" si="342"/>
        <v>1.8736908667073694E-3</v>
      </c>
      <c r="CK53" s="3">
        <f t="shared" ca="1" si="343"/>
        <v>32.56667581152319</v>
      </c>
      <c r="CL53" s="3">
        <f t="shared" ca="1" si="344"/>
        <v>5.7533992033795299E-2</v>
      </c>
      <c r="CM53" s="3">
        <f t="shared" ca="1" si="345"/>
        <v>2.4325255719446996E-2</v>
      </c>
      <c r="CN53" s="3">
        <f>1</f>
        <v>1</v>
      </c>
      <c r="CO53" s="3">
        <f t="shared" ca="1" si="346"/>
        <v>2.432852631976749E-2</v>
      </c>
      <c r="CP53" s="3">
        <f t="shared" ca="1" si="347"/>
        <v>-1.8817069278496957E-7</v>
      </c>
      <c r="CQ53" s="3">
        <f t="shared" ca="1" si="348"/>
        <v>7.7321126954327246E-6</v>
      </c>
      <c r="CR53" s="3">
        <f t="shared" ca="1" si="349"/>
        <v>5.1117018247614494</v>
      </c>
      <c r="CS53" s="3">
        <f t="shared" ca="1" si="350"/>
        <v>9.382016014403991</v>
      </c>
      <c r="CT53" s="3">
        <f t="shared" ca="1" si="351"/>
        <v>9.8323527830953823E-4</v>
      </c>
      <c r="CU53" s="3">
        <f t="shared" ca="1" si="352"/>
        <v>1.6826483054454618E-3</v>
      </c>
      <c r="CV53" s="3">
        <f t="shared" ca="1" si="353"/>
        <v>34.389601014403993</v>
      </c>
      <c r="CW53" s="3">
        <f t="shared" ca="1" si="354"/>
        <v>4.8928985967027917E-2</v>
      </c>
      <c r="CX53" s="3">
        <f t="shared" ca="1" si="355"/>
        <v>2.8591063847984537E-2</v>
      </c>
      <c r="CY53" s="3">
        <f>1</f>
        <v>1</v>
      </c>
      <c r="CZ53" s="3">
        <f t="shared" ca="1" si="356"/>
        <v>2.8594334448305031E-2</v>
      </c>
      <c r="DA53" s="3">
        <f t="shared" ca="1" si="357"/>
        <v>-1.6002715718515639E-7</v>
      </c>
      <c r="DB53" s="3">
        <f t="shared" ca="1" si="358"/>
        <v>5.595368877059706E-6</v>
      </c>
      <c r="DC53" s="3">
        <f t="shared" ca="1" si="359"/>
        <v>5.2521712771444342</v>
      </c>
      <c r="DD53" s="3">
        <f t="shared" ca="1" si="360"/>
        <v>11.502241217284791</v>
      </c>
      <c r="DE53" s="3">
        <f t="shared" ca="1" si="361"/>
        <v>1.2054348795714461E-3</v>
      </c>
      <c r="DF53" s="3">
        <f t="shared" ca="1" si="362"/>
        <v>1.460448704183554E-3</v>
      </c>
      <c r="DG53" s="3">
        <f t="shared" ca="1" si="363"/>
        <v>36.50982621728479</v>
      </c>
      <c r="DH53" s="3">
        <f t="shared" ca="1" si="364"/>
        <v>4.0001524397619184E-2</v>
      </c>
      <c r="DI53" s="3">
        <f t="shared" ca="1" si="365"/>
        <v>3.3016724659203085E-2</v>
      </c>
      <c r="DJ53" s="3">
        <f>1</f>
        <v>1</v>
      </c>
      <c r="DK53" s="3">
        <f t="shared" ca="1" si="366"/>
        <v>3.301999525952358E-2</v>
      </c>
      <c r="DL53" s="3">
        <f t="shared" ca="1" si="367"/>
        <v>-1.3082899851505975E-7</v>
      </c>
      <c r="DM53" s="3">
        <f t="shared" ca="1" si="368"/>
        <v>3.9616390887578512E-6</v>
      </c>
      <c r="DN53" s="3">
        <f t="shared" ca="1" si="369"/>
        <v>5.4021250918717802</v>
      </c>
      <c r="DO53" s="3">
        <f t="shared" ca="1" si="370"/>
        <v>13.259496420165588</v>
      </c>
      <c r="DP53" s="3">
        <f t="shared" ca="1" si="371"/>
        <v>1.3895952248333535E-3</v>
      </c>
      <c r="DQ53" s="3">
        <f t="shared" ca="1" si="372"/>
        <v>1.2762883589216465E-3</v>
      </c>
      <c r="DR53" s="3">
        <f t="shared" ca="1" si="373"/>
        <v>38.267081420165589</v>
      </c>
      <c r="DS53" s="3">
        <f t="shared" ca="1" si="374"/>
        <v>3.3352121759907233E-2</v>
      </c>
      <c r="DT53" s="3">
        <f t="shared" ca="1" si="375"/>
        <v>3.6313070484154532E-2</v>
      </c>
      <c r="DU53" s="3">
        <f>1</f>
        <v>1</v>
      </c>
      <c r="DV53" s="3">
        <f t="shared" ca="1" si="376"/>
        <v>3.6316341084475026E-2</v>
      </c>
      <c r="DW53" s="3">
        <f t="shared" ca="1" si="377"/>
        <v>-1.0908146011707238E-7</v>
      </c>
      <c r="DX53" s="3">
        <f t="shared" ca="1" si="378"/>
        <v>3.003398372693894E-6</v>
      </c>
      <c r="DY53" s="3">
        <f t="shared" ca="1" si="379"/>
        <v>5.5223870588805921</v>
      </c>
      <c r="DZ53" s="3">
        <f t="shared" ca="1" si="380"/>
        <v>14.846711623046387</v>
      </c>
      <c r="EA53" s="3">
        <f t="shared" ca="1" si="381"/>
        <v>1.5559353780952613E-3</v>
      </c>
      <c r="EB53" s="3">
        <f t="shared" ca="1" si="382"/>
        <v>1.1099482056597387E-3</v>
      </c>
      <c r="EC53" s="3">
        <f t="shared" ca="1" si="383"/>
        <v>39.854296623046388</v>
      </c>
      <c r="ED53" s="3">
        <f t="shared" ca="1" si="384"/>
        <v>2.7850151670168813E-2</v>
      </c>
      <c r="EE53" s="3">
        <f t="shared" ca="1" si="385"/>
        <v>3.90405931087369E-2</v>
      </c>
      <c r="EF53" s="3">
        <f>1</f>
        <v>1</v>
      </c>
      <c r="EG53" s="3">
        <f t="shared" ca="1" si="386"/>
        <v>3.9043863709057394E-2</v>
      </c>
      <c r="EH53" s="3">
        <f t="shared" ca="1" si="387"/>
        <v>-9.1086714978231305E-8</v>
      </c>
      <c r="EI53" s="3">
        <f t="shared" ca="1" si="388"/>
        <v>2.3327935403938405E-6</v>
      </c>
      <c r="EJ53" s="3">
        <f t="shared" ca="1" si="389"/>
        <v>5.6321236959406491</v>
      </c>
      <c r="EK53" s="3">
        <f t="shared" ca="1" si="390"/>
        <v>16.663096825927187</v>
      </c>
      <c r="EL53" s="3">
        <f t="shared" ca="1" si="391"/>
        <v>1.7462925473571693E-3</v>
      </c>
      <c r="EM53" s="3">
        <f t="shared" ca="1" si="392"/>
        <v>9.195910363978307E-4</v>
      </c>
      <c r="EN53" s="3">
        <f t="shared" ca="1" si="393"/>
        <v>41.67068182592719</v>
      </c>
      <c r="EO53" s="3">
        <f t="shared" ca="1" si="394"/>
        <v>2.2068058311099387E-2</v>
      </c>
      <c r="EP53" s="3">
        <f t="shared" ca="1" si="395"/>
        <v>4.1906982819528503E-2</v>
      </c>
      <c r="EQ53" s="3">
        <f>1</f>
        <v>1</v>
      </c>
      <c r="ER53" s="3">
        <f t="shared" ca="1" si="396"/>
        <v>4.1910253419848997E-2</v>
      </c>
      <c r="ES53" s="3">
        <f t="shared" ca="1" si="397"/>
        <v>-7.2175798584938698E-8</v>
      </c>
      <c r="ET53" s="3">
        <f t="shared" ca="1" si="398"/>
        <v>1.7220805682179041E-6</v>
      </c>
      <c r="EU53" s="3">
        <f t="shared" ca="1" si="399"/>
        <v>5.7639465337685882</v>
      </c>
      <c r="EV53" s="3">
        <f t="shared" ca="1" si="400"/>
        <v>19.037212028807982</v>
      </c>
      <c r="EW53" s="3">
        <f t="shared" ca="1" si="401"/>
        <v>1.9950998206190768E-3</v>
      </c>
      <c r="EX53" s="3">
        <f t="shared" ca="1" si="402"/>
        <v>6.7078376313592326E-4</v>
      </c>
      <c r="EY53" s="3">
        <f t="shared" ca="1" si="403"/>
        <v>44.044797028807977</v>
      </c>
      <c r="EZ53" s="3">
        <f t="shared" ca="1" si="404"/>
        <v>1.5229580072697119E-2</v>
      </c>
      <c r="FA53" s="3">
        <f t="shared" ca="1" si="405"/>
        <v>4.5297060157052371E-2</v>
      </c>
      <c r="FB53" s="3">
        <f>1</f>
        <v>1</v>
      </c>
      <c r="FC53" s="3">
        <f t="shared" ca="1" si="406"/>
        <v>4.5300330757372866E-2</v>
      </c>
      <c r="FD53" s="3">
        <f t="shared" ca="1" si="407"/>
        <v>-4.9809869466736193E-8</v>
      </c>
      <c r="FE53" s="3">
        <f t="shared" ca="1" si="408"/>
        <v>1.0995209016734231E-6</v>
      </c>
      <c r="FF53" s="3">
        <f t="shared" ca="1" si="409"/>
        <v>5.9587965103730873</v>
      </c>
      <c r="FG53" s="3">
        <f t="shared" ca="1" si="410"/>
        <v>20.393037231688783</v>
      </c>
      <c r="FH53" s="3">
        <f t="shared" ca="1" si="411"/>
        <v>2.1371903018809844E-3</v>
      </c>
      <c r="FI53" s="3">
        <f t="shared" ca="1" si="412"/>
        <v>5.2869328187401567E-4</v>
      </c>
      <c r="FJ53" s="3">
        <f t="shared" ca="1" si="413"/>
        <v>45.400622231688786</v>
      </c>
      <c r="FK53" s="3">
        <f t="shared" ca="1" si="414"/>
        <v>1.1645066871021816E-2</v>
      </c>
      <c r="FL53" s="3">
        <f t="shared" ca="1" si="415"/>
        <v>4.7074031077690065E-2</v>
      </c>
      <c r="FM53" s="3">
        <f>1</f>
        <v>1</v>
      </c>
      <c r="FN53" s="3">
        <f t="shared" ca="1" si="416"/>
        <v>4.7077301678010559E-2</v>
      </c>
      <c r="FO53" s="3">
        <f t="shared" ca="1" si="417"/>
        <v>-3.8086359440525749E-8</v>
      </c>
      <c r="FP53" s="3">
        <f t="shared" ca="1" si="418"/>
        <v>8.0900356639462823E-7</v>
      </c>
      <c r="FQ53" s="3">
        <f t="shared" ca="1" si="419"/>
        <v>6.0920495638486756</v>
      </c>
      <c r="FR53" s="3">
        <f t="shared" ca="1" si="420"/>
        <v>22.409312434569582</v>
      </c>
      <c r="FS53" s="3">
        <f t="shared" ca="1" si="421"/>
        <v>2.3484959431428923E-3</v>
      </c>
      <c r="FT53" s="3">
        <f t="shared" ca="1" si="422"/>
        <v>3.1738764061210777E-4</v>
      </c>
      <c r="FU53" s="3">
        <f t="shared" ca="1" si="423"/>
        <v>47.416897434569577</v>
      </c>
      <c r="FV53" s="3">
        <f t="shared" ca="1" si="424"/>
        <v>6.6935556264529949E-3</v>
      </c>
      <c r="FW53" s="3">
        <f t="shared" ca="1" si="425"/>
        <v>4.9528671638281993E-2</v>
      </c>
      <c r="FX53" s="3">
        <f>1</f>
        <v>1</v>
      </c>
      <c r="FY53" s="3">
        <f t="shared" ca="1" si="426"/>
        <v>4.9531942238602487E-2</v>
      </c>
      <c r="FZ53" s="3">
        <f t="shared" ca="1" si="427"/>
        <v>-2.1891945177114534E-8</v>
      </c>
      <c r="GA53" s="3">
        <f t="shared" ca="1" si="428"/>
        <v>4.4197236869977785E-7</v>
      </c>
      <c r="GB53" s="3">
        <f t="shared" ca="1" si="429"/>
        <v>6.354604881095069</v>
      </c>
      <c r="GC53" s="3">
        <f t="shared" ca="1" si="430"/>
        <v>24.44409763745038</v>
      </c>
      <c r="GD53" s="3">
        <f t="shared" ca="1" si="431"/>
        <v>2.5617414324048001E-3</v>
      </c>
      <c r="GE53" s="3">
        <f t="shared" ca="1" si="432"/>
        <v>1.0414215135019994E-4</v>
      </c>
      <c r="GF53" s="3">
        <f t="shared" ca="1" si="433"/>
        <v>49.451682637450375</v>
      </c>
      <c r="GG53" s="3">
        <f t="shared" ca="1" si="434"/>
        <v>2.1059374685732492E-3</v>
      </c>
      <c r="GH53" s="3">
        <f t="shared" ca="1" si="435"/>
        <v>5.1802917429239537E-2</v>
      </c>
      <c r="GI53" s="3">
        <f>1</f>
        <v>1</v>
      </c>
      <c r="GJ53" s="3">
        <f t="shared" ca="1" si="436"/>
        <v>5.1806188029560031E-2</v>
      </c>
      <c r="GK53" s="3">
        <f t="shared" ca="1" si="437"/>
        <v>-6.8876797596537742E-9</v>
      </c>
      <c r="GL53" s="3">
        <f t="shared" ca="1" si="438"/>
        <v>1.3295056721512877E-7</v>
      </c>
      <c r="GM53" s="3">
        <f t="shared" ca="1" si="439"/>
        <v>6.8763098054713758</v>
      </c>
      <c r="GN53" s="3">
        <f t="shared" ca="1" si="440"/>
        <v>24.674685842007154</v>
      </c>
      <c r="GO53" s="3">
        <f t="shared" ca="1" si="441"/>
        <v>2.5859070762423498E-3</v>
      </c>
      <c r="GP53" s="3">
        <f t="shared" ca="1" si="442"/>
        <v>7.9976507512650227E-5</v>
      </c>
      <c r="GQ53" s="3">
        <f t="shared" ca="1" si="443"/>
        <v>49.682270842007156</v>
      </c>
      <c r="GR53" s="3">
        <f t="shared" ca="1" si="444"/>
        <v>1.609759500868644E-3</v>
      </c>
      <c r="GS53" s="3">
        <f t="shared" ca="1" si="445"/>
        <v>5.2048890528086006E-2</v>
      </c>
      <c r="GT53" s="3">
        <f>1</f>
        <v>1</v>
      </c>
      <c r="GU53" s="3">
        <f t="shared" ca="1" si="446"/>
        <v>5.20521611284065E-2</v>
      </c>
      <c r="GV53" s="3">
        <f t="shared" ca="1" si="447"/>
        <v>-5.2648799394575534E-9</v>
      </c>
      <c r="GW53" s="3">
        <f t="shared" ca="1" si="448"/>
        <v>1.0114603495384178E-7</v>
      </c>
      <c r="GX53" s="3">
        <f t="shared" ca="1" si="449"/>
        <v>6.9950511374252455</v>
      </c>
      <c r="GY53" s="3">
        <f t="shared" ca="1" si="450"/>
        <v>24.92906404656393</v>
      </c>
      <c r="GZ53" s="3">
        <f t="shared" ca="1" si="451"/>
        <v>2.6125659120799002E-3</v>
      </c>
      <c r="HA53" s="3">
        <f t="shared" ca="1" si="452"/>
        <v>5.3317671675099862E-5</v>
      </c>
      <c r="HB53" s="3">
        <f t="shared" ca="1" si="453"/>
        <v>49.936649046563929</v>
      </c>
      <c r="HC53" s="3">
        <f t="shared" ca="1" si="454"/>
        <v>1.0677062376649115E-3</v>
      </c>
      <c r="HD53" s="3">
        <f t="shared" ca="1" si="455"/>
        <v>5.2317605645580807E-2</v>
      </c>
      <c r="HE53" s="3">
        <f>1</f>
        <v>1</v>
      </c>
      <c r="HF53" s="3">
        <f t="shared" ca="1" si="456"/>
        <v>5.2320876245901302E-2</v>
      </c>
      <c r="HG53" s="3">
        <f t="shared" ca="1" si="457"/>
        <v>-3.492040363099178E-9</v>
      </c>
      <c r="HH53" s="3">
        <f t="shared" ca="1" si="458"/>
        <v>6.6742687796633726E-8</v>
      </c>
      <c r="HI53" s="3">
        <f t="shared" ca="1" si="459"/>
        <v>7.1755963078439153</v>
      </c>
      <c r="HJ53" s="3">
        <f t="shared" ca="1" si="460"/>
        <v>25.183442251120702</v>
      </c>
      <c r="HK53" s="3">
        <f t="shared" ca="1" si="461"/>
        <v>2.6392247479174497E-3</v>
      </c>
      <c r="HL53" s="3">
        <f t="shared" ca="1" si="462"/>
        <v>2.6658835837550365E-5</v>
      </c>
      <c r="HM53" s="3">
        <f t="shared" ca="1" si="463"/>
        <v>50.191027251120701</v>
      </c>
      <c r="HN53" s="3">
        <f t="shared" ca="1" si="464"/>
        <v>5.3114744402755988E-4</v>
      </c>
      <c r="HO53" s="3">
        <f t="shared" ca="1" si="465"/>
        <v>5.2583596958727705E-2</v>
      </c>
      <c r="HP53" s="3">
        <f>1</f>
        <v>1</v>
      </c>
      <c r="HQ53" s="3">
        <f t="shared" ca="1" si="466"/>
        <v>5.2586867559048199E-2</v>
      </c>
      <c r="HR53" s="3">
        <f t="shared" ca="1" si="467"/>
        <v>-1.7371710006655469E-9</v>
      </c>
      <c r="HS53" s="3">
        <f t="shared" ca="1" si="468"/>
        <v>3.3034291451600195E-8</v>
      </c>
      <c r="HT53" s="3">
        <f t="shared" ca="1" si="469"/>
        <v>7.4810350038839752</v>
      </c>
      <c r="HU53" s="3">
        <f t="shared" ca="1" si="470"/>
        <v>25.435276673631911</v>
      </c>
      <c r="HV53" s="3">
        <f t="shared" ca="1" si="471"/>
        <v>2.6656169953966241E-3</v>
      </c>
      <c r="HW53" s="3">
        <f t="shared" ca="1" si="472"/>
        <v>2.6658835837597636E-7</v>
      </c>
      <c r="HX53" s="3">
        <f t="shared" ca="1" si="473"/>
        <v>50.44286167363191</v>
      </c>
      <c r="HY53" s="3">
        <f t="shared" ca="1" si="474"/>
        <v>5.2849570688676962E-6</v>
      </c>
      <c r="HZ53" s="3">
        <f t="shared" ca="1" si="475"/>
        <v>5.284428573151366E-2</v>
      </c>
      <c r="IA53" s="3">
        <f>1</f>
        <v>1</v>
      </c>
      <c r="IB53" s="3">
        <f t="shared" ca="1" si="476"/>
        <v>5.2847556331834154E-2</v>
      </c>
      <c r="IC53" s="3">
        <f t="shared" ca="1" si="477"/>
        <v>-1.7284982283230152E-11</v>
      </c>
      <c r="ID53" s="3">
        <f t="shared" ca="1" si="478"/>
        <v>3.2707249408847616E-10</v>
      </c>
      <c r="IE53" s="3">
        <f t="shared" ca="1" si="479"/>
        <v>9.4853559773298617</v>
      </c>
      <c r="IF53" s="3">
        <f t="shared" ca="1" si="480"/>
        <v>25.692198660234254</v>
      </c>
      <c r="IG53" s="3">
        <f t="shared" ca="1" si="481"/>
        <v>2.69254241959255E-3</v>
      </c>
      <c r="IH53" s="3">
        <f t="shared" ca="1" si="482"/>
        <v>-2.6658835837549931E-5</v>
      </c>
      <c r="II53" s="3">
        <f t="shared" ca="1" si="483"/>
        <v>50.699783660234253</v>
      </c>
      <c r="IJ53" s="3">
        <f t="shared" ca="1" si="484"/>
        <v>-5.258175462089685E-4</v>
      </c>
      <c r="IK53" s="3">
        <f t="shared" ca="1" si="485"/>
        <v>5.3107572167105953E-2</v>
      </c>
      <c r="IL53" s="3">
        <f>1</f>
        <v>1</v>
      </c>
      <c r="IM53" s="3">
        <f t="shared" ca="1" si="486"/>
        <v>5.2582060375162734E-4</v>
      </c>
      <c r="IN53" s="3">
        <f t="shared" ca="1" si="487"/>
        <v>-1.607709578312884E-10</v>
      </c>
      <c r="IO53" s="3">
        <f t="shared" ca="1" si="488"/>
        <v>3.0557490646317912E-7</v>
      </c>
      <c r="IP53" s="3">
        <f t="shared" ca="1" si="489"/>
        <v>10.721087387811613</v>
      </c>
      <c r="IQ53" s="3">
        <f t="shared" ca="1" si="490"/>
        <v>25.946576864791027</v>
      </c>
      <c r="IR53" s="3">
        <f t="shared" ca="1" si="491"/>
        <v>2.7192012554300999E-3</v>
      </c>
      <c r="IS53" s="3">
        <f t="shared" ca="1" si="492"/>
        <v>-5.3317671675099862E-5</v>
      </c>
      <c r="IT53" s="3">
        <f t="shared" ca="1" si="493"/>
        <v>50.954161864791025</v>
      </c>
      <c r="IU53" s="3">
        <f t="shared" ca="1" si="494"/>
        <v>-1.0463850198651193E-3</v>
      </c>
      <c r="IV53" s="3">
        <f t="shared" ca="1" si="495"/>
        <v>5.336563601312122E-2</v>
      </c>
      <c r="IW53" s="3">
        <f>1</f>
        <v>1</v>
      </c>
      <c r="IX53" s="3">
        <f t="shared" ca="1" si="496"/>
        <v>1.0463880774077782E-3</v>
      </c>
      <c r="IY53" s="3">
        <f t="shared" ca="1" si="497"/>
        <v>-1.5996834179166997E-10</v>
      </c>
      <c r="IZ53" s="3">
        <f t="shared" ca="1" si="498"/>
        <v>1.5285435756614684E-7</v>
      </c>
      <c r="JA53" s="3">
        <f t="shared" ca="1" si="499"/>
        <v>11.019754950083476</v>
      </c>
      <c r="JB53" s="3">
        <f t="shared" ca="1" si="500"/>
        <v>26.200955069347803</v>
      </c>
      <c r="JC53" s="3">
        <f t="shared" ca="1" si="501"/>
        <v>2.7458600912676498E-3</v>
      </c>
      <c r="JD53" s="3">
        <f t="shared" ca="1" si="502"/>
        <v>-7.9976507512649793E-5</v>
      </c>
      <c r="JE53" s="3">
        <f t="shared" ca="1" si="503"/>
        <v>51.208540069347805</v>
      </c>
      <c r="JF53" s="3">
        <f t="shared" ca="1" si="504"/>
        <v>-1.5617806601075472E-3</v>
      </c>
      <c r="JG53" s="3">
        <f t="shared" ca="1" si="505"/>
        <v>5.362113599702592E-2</v>
      </c>
      <c r="JH53" s="3">
        <f>1</f>
        <v>1</v>
      </c>
      <c r="JI53" s="3">
        <f t="shared" ca="1" si="506"/>
        <v>1.5617837176502062E-3</v>
      </c>
      <c r="JJ53" s="3">
        <f t="shared" ca="1" si="507"/>
        <v>-1.59173699735564E-10</v>
      </c>
      <c r="JK53" s="3">
        <f t="shared" ca="1" si="508"/>
        <v>1.0191123907623851E-7</v>
      </c>
      <c r="JL53" s="3">
        <f t="shared" ca="1" si="509"/>
        <v>11.193648378751735</v>
      </c>
      <c r="JM53" s="3">
        <f t="shared" ca="1" si="510"/>
        <v>26.284152840331178</v>
      </c>
      <c r="JN53" s="3">
        <f t="shared" ca="1" si="511"/>
        <v>2.7545792176667076E-3</v>
      </c>
      <c r="JO53" s="3">
        <f t="shared" ca="1" si="512"/>
        <v>-8.8695633911707594E-5</v>
      </c>
      <c r="JP53" s="3">
        <f t="shared" ca="1" si="513"/>
        <v>51.29173784033118</v>
      </c>
      <c r="JQ53" s="3">
        <f t="shared" ca="1" si="514"/>
        <v>-1.7292382291240163E-3</v>
      </c>
      <c r="JR53" s="3">
        <f t="shared" ca="1" si="515"/>
        <v>5.3704150680984643E-2</v>
      </c>
      <c r="JS53" s="3">
        <f>1</f>
        <v>1</v>
      </c>
      <c r="JT53" s="3">
        <f t="shared" ca="1" si="516"/>
        <v>1.7292412866666753E-3</v>
      </c>
      <c r="JU53" s="3">
        <f t="shared" ca="1" si="517"/>
        <v>-1.5891551201226244E-10</v>
      </c>
      <c r="JV53" s="3">
        <f t="shared" ca="1" si="518"/>
        <v>9.1894097551553124E-8</v>
      </c>
      <c r="JW53" s="3">
        <f t="shared" ca="1" si="519"/>
        <v>11.237877906523266</v>
      </c>
      <c r="JX53" s="3">
        <f t="shared" ca="1" si="520"/>
        <v>28.078188043211973</v>
      </c>
      <c r="JY53" s="3">
        <f t="shared" ca="1" si="521"/>
        <v>2.942594106928615E-3</v>
      </c>
      <c r="JZ53" s="3">
        <f t="shared" ca="1" si="522"/>
        <v>-2.76710523173615E-4</v>
      </c>
      <c r="KA53" s="3">
        <f t="shared" ca="1" si="523"/>
        <v>53.085773043211972</v>
      </c>
      <c r="KB53" s="3">
        <f t="shared" ca="1" si="524"/>
        <v>-5.2125175411568718E-3</v>
      </c>
      <c r="KC53" s="3">
        <f t="shared" ca="1" si="525"/>
        <v>5.5430936355270459E-2</v>
      </c>
      <c r="KD53" s="3">
        <f>1</f>
        <v>1</v>
      </c>
      <c r="KE53" s="3">
        <f t="shared" ca="1" si="526"/>
        <v>5.2125205986995309E-3</v>
      </c>
      <c r="KF53" s="3">
        <f t="shared" ca="1" si="527"/>
        <v>-1.5354495778482843E-10</v>
      </c>
      <c r="KG53" s="3">
        <f t="shared" ca="1" si="528"/>
        <v>2.9456783368856515E-8</v>
      </c>
      <c r="KH53" s="3">
        <f t="shared" ca="1" si="529"/>
        <v>11.717049983733197</v>
      </c>
      <c r="KI53" s="3">
        <f t="shared" ca="1" si="530"/>
        <v>29.935763246092773</v>
      </c>
      <c r="KJ53" s="3">
        <f t="shared" ca="1" si="531"/>
        <v>3.1372679881905229E-3</v>
      </c>
      <c r="KK53" s="3">
        <f t="shared" ca="1" si="532"/>
        <v>-4.7138440443552287E-4</v>
      </c>
      <c r="KL53" s="3">
        <f t="shared" ca="1" si="533"/>
        <v>54.943348246092768</v>
      </c>
      <c r="KM53" s="3">
        <f t="shared" ca="1" si="534"/>
        <v>-8.5794626553186964E-3</v>
      </c>
      <c r="KN53" s="3">
        <f t="shared" ca="1" si="535"/>
        <v>5.7100051022347845E-2</v>
      </c>
      <c r="KO53" s="3">
        <f>1</f>
        <v>1</v>
      </c>
      <c r="KP53" s="3">
        <f t="shared" ca="1" si="536"/>
        <v>8.5794657128613547E-3</v>
      </c>
      <c r="KQ53" s="3">
        <f t="shared" ca="1" si="537"/>
        <v>-1.4835376876535037E-10</v>
      </c>
      <c r="KR53" s="3">
        <f t="shared" ca="1" si="538"/>
        <v>1.7291690966245166E-8</v>
      </c>
      <c r="KS53" s="3">
        <f t="shared" ca="1" si="539"/>
        <v>11.933460963491001</v>
      </c>
      <c r="KT53" s="3">
        <f t="shared" ca="1" si="540"/>
        <v>32.06636844897357</v>
      </c>
      <c r="KU53" s="3">
        <f t="shared" ca="1" si="541"/>
        <v>3.3605554134524302E-3</v>
      </c>
      <c r="KV53" s="3">
        <f t="shared" ca="1" si="542"/>
        <v>-6.9467182969743012E-4</v>
      </c>
      <c r="KW53" s="3">
        <f t="shared" ca="1" si="543"/>
        <v>57.073953448973569</v>
      </c>
      <c r="KX53" s="3">
        <f t="shared" ca="1" si="544"/>
        <v>-1.2171433512460196E-2</v>
      </c>
      <c r="KY53" s="3">
        <f t="shared" ca="1" si="545"/>
        <v>5.888071896853795E-2</v>
      </c>
      <c r="KZ53" s="3">
        <f>1</f>
        <v>1</v>
      </c>
      <c r="LA53" s="3">
        <f t="shared" ca="1" si="546"/>
        <v>1.2171436570002855E-2</v>
      </c>
      <c r="LB53" s="3">
        <f t="shared" ca="1" si="547"/>
        <v>-1.4281563284699277E-10</v>
      </c>
      <c r="LC53" s="3">
        <f t="shared" ca="1" si="548"/>
        <v>1.1733659732206247E-8</v>
      </c>
      <c r="LD53" s="3">
        <f t="shared" ca="1" si="549"/>
        <v>12.085342149729561</v>
      </c>
      <c r="LE53" s="3">
        <f t="shared" ca="1" si="550"/>
        <v>33.824373651854373</v>
      </c>
      <c r="LF53" s="3">
        <f t="shared" ca="1" si="551"/>
        <v>3.5447943587143382E-3</v>
      </c>
      <c r="LG53" s="3">
        <f t="shared" ca="1" si="552"/>
        <v>-8.7891077495933813E-4</v>
      </c>
      <c r="LH53" s="3">
        <f t="shared" ca="1" si="553"/>
        <v>58.831958651854372</v>
      </c>
      <c r="LI53" s="3">
        <f t="shared" ca="1" si="554"/>
        <v>-1.4939342410141483E-2</v>
      </c>
      <c r="LJ53" s="3">
        <f t="shared" ca="1" si="555"/>
        <v>6.0252870037713881E-2</v>
      </c>
      <c r="LK53" s="3">
        <f>1</f>
        <v>1</v>
      </c>
      <c r="LL53" s="3">
        <f t="shared" ca="1" si="556"/>
        <v>1.4939345467684141E-2</v>
      </c>
      <c r="LM53" s="3">
        <f t="shared" ca="1" si="557"/>
        <v>-1.3854804374489487E-10</v>
      </c>
      <c r="LN53" s="3">
        <f t="shared" ca="1" si="558"/>
        <v>9.2740313180697531E-9</v>
      </c>
      <c r="LO53" s="3">
        <f t="shared" ca="1" si="559"/>
        <v>12.174331751020507</v>
      </c>
      <c r="LQ53" s="3" t="str">
        <f t="shared" ca="1" si="560"/>
        <v>22.18</v>
      </c>
      <c r="LR53" s="3" t="str">
        <f t="shared" ca="1" si="561"/>
        <v>640.9</v>
      </c>
      <c r="LS53" s="3" t="str">
        <f t="shared" ca="1" si="562"/>
        <v>572.6</v>
      </c>
      <c r="LT53" s="3" t="str">
        <f t="shared" ca="1" si="563"/>
        <v>578.7</v>
      </c>
      <c r="LU53" s="3" t="str">
        <f t="shared" ca="1" si="564"/>
        <v>30.10</v>
      </c>
      <c r="LV53" s="3" t="str">
        <f t="shared" ca="1" si="565"/>
        <v>26.82</v>
      </c>
      <c r="LW53" s="3" t="str">
        <f t="shared" ca="1" si="566"/>
        <v>27.08</v>
      </c>
      <c r="LX53" s="3" t="str">
        <f t="shared" ca="1" si="567"/>
        <v>302</v>
      </c>
      <c r="LY53" s="3" t="str">
        <f t="shared" ca="1" si="568"/>
        <v>12.8</v>
      </c>
      <c r="LZ53" s="3">
        <f t="shared" ca="1" si="569"/>
        <v>17</v>
      </c>
      <c r="MA53" s="3">
        <f t="shared" ca="1" si="570"/>
        <v>400</v>
      </c>
      <c r="MB53" s="3" t="str">
        <f t="shared" ca="1" si="571"/>
        <v>406.4</v>
      </c>
      <c r="MC53" s="3" t="str">
        <f t="shared" ca="1" si="572"/>
        <v>396.1</v>
      </c>
      <c r="MD53" s="3" t="str">
        <f t="shared" ca="1" si="573"/>
        <v>398.8</v>
      </c>
      <c r="ME53" s="3" t="str">
        <f t="shared" ca="1" si="574"/>
        <v>17.78</v>
      </c>
      <c r="MF53" s="3" t="str">
        <f t="shared" ca="1" si="575"/>
        <v>17.30</v>
      </c>
      <c r="MG53" s="3" t="str">
        <f t="shared" ca="1" si="576"/>
        <v>17.72</v>
      </c>
      <c r="MJ53" s="3">
        <f t="shared" ca="1" si="577"/>
        <v>3.46</v>
      </c>
      <c r="MK53" s="3" t="str">
        <f t="shared" ca="1" si="578"/>
        <v>3.46</v>
      </c>
      <c r="ML53" s="3" t="str">
        <f t="shared" ca="1" si="579"/>
        <v>3.23</v>
      </c>
      <c r="MM53" s="3" t="str">
        <f t="shared" ca="1" si="580"/>
        <v>5.13</v>
      </c>
      <c r="MN53" s="3" t="str">
        <f t="shared" ca="1" si="581"/>
        <v>4.33</v>
      </c>
      <c r="MO53" s="3" t="str">
        <f t="shared" ca="1" si="582"/>
        <v>7.35</v>
      </c>
      <c r="MP53" s="3" t="str">
        <f t="shared" ca="1" si="583"/>
        <v>4.74</v>
      </c>
      <c r="MQ53" s="3" t="str">
        <f t="shared" ca="1" si="584"/>
        <v>9.21</v>
      </c>
      <c r="MR53" s="3" t="str">
        <f t="shared" ca="1" si="585"/>
        <v>4.95</v>
      </c>
      <c r="MS53" s="3" t="str">
        <f t="shared" ca="1" si="586"/>
        <v>11.02</v>
      </c>
      <c r="MT53" s="3" t="str">
        <f t="shared" ca="1" si="587"/>
        <v>5.11</v>
      </c>
      <c r="MU53" s="3" t="str">
        <f t="shared" ca="1" si="588"/>
        <v>12.84</v>
      </c>
      <c r="MV53" s="3" t="str">
        <f t="shared" ca="1" si="589"/>
        <v>5.25</v>
      </c>
      <c r="MW53" s="3" t="str">
        <f t="shared" ca="1" si="590"/>
        <v>14.96</v>
      </c>
      <c r="MX53" s="3" t="str">
        <f t="shared" ca="1" si="591"/>
        <v>5.40</v>
      </c>
      <c r="MY53" s="3" t="str">
        <f t="shared" ca="1" si="592"/>
        <v>16.72</v>
      </c>
      <c r="MZ53" s="3" t="str">
        <f t="shared" ca="1" si="593"/>
        <v>5.52</v>
      </c>
      <c r="NA53" s="3" t="str">
        <f t="shared" ca="1" si="594"/>
        <v>18.31</v>
      </c>
      <c r="NB53" s="3" t="str">
        <f t="shared" ca="1" si="595"/>
        <v>5.63</v>
      </c>
      <c r="NC53" s="3" t="str">
        <f t="shared" ca="1" si="596"/>
        <v>20.12</v>
      </c>
      <c r="ND53" s="3" t="str">
        <f t="shared" ca="1" si="597"/>
        <v>5.76</v>
      </c>
      <c r="NE53" s="3" t="str">
        <f t="shared" ca="1" si="598"/>
        <v>22.50</v>
      </c>
      <c r="NF53" s="3" t="str">
        <f t="shared" ca="1" si="599"/>
        <v>5.96</v>
      </c>
      <c r="NG53" s="3" t="str">
        <f t="shared" ca="1" si="600"/>
        <v>23.85</v>
      </c>
      <c r="NH53" s="3" t="str">
        <f t="shared" ca="1" si="601"/>
        <v>6.09</v>
      </c>
      <c r="NI53" s="3" t="str">
        <f t="shared" ca="1" si="602"/>
        <v>25.87</v>
      </c>
      <c r="NJ53" s="3" t="str">
        <f t="shared" ca="1" si="603"/>
        <v>6.35</v>
      </c>
      <c r="NK53" s="3" t="str">
        <f t="shared" ca="1" si="604"/>
        <v>27.90</v>
      </c>
      <c r="NL53" s="3" t="str">
        <f t="shared" ca="1" si="605"/>
        <v>6.88</v>
      </c>
      <c r="NM53" s="3" t="str">
        <f t="shared" ca="1" si="606"/>
        <v>28.13</v>
      </c>
      <c r="NN53" s="3" t="str">
        <f t="shared" ca="1" si="607"/>
        <v>7.00</v>
      </c>
      <c r="NO53" s="3" t="str">
        <f t="shared" ca="1" si="608"/>
        <v>28.39</v>
      </c>
      <c r="NP53" s="3" t="str">
        <f t="shared" ca="1" si="609"/>
        <v>7.18</v>
      </c>
      <c r="NQ53" s="3" t="str">
        <f t="shared" ca="1" si="610"/>
        <v>28.64</v>
      </c>
      <c r="NR53" s="3" t="str">
        <f t="shared" ca="1" si="611"/>
        <v>7.48</v>
      </c>
      <c r="NS53" s="3" t="str">
        <f t="shared" ca="1" si="612"/>
        <v>28.90</v>
      </c>
      <c r="NT53" s="3" t="str">
        <f t="shared" ca="1" si="613"/>
        <v>9.49</v>
      </c>
      <c r="NU53" s="3" t="str">
        <f t="shared" ca="1" si="614"/>
        <v>29.15</v>
      </c>
      <c r="NV53" s="3" t="str">
        <f t="shared" ca="1" si="615"/>
        <v>10.72</v>
      </c>
      <c r="NW53" s="3" t="str">
        <f t="shared" ca="1" si="616"/>
        <v>29.41</v>
      </c>
      <c r="NX53" s="3" t="str">
        <f t="shared" ca="1" si="617"/>
        <v>11.02</v>
      </c>
      <c r="NY53" s="3" t="str">
        <f t="shared" ca="1" si="618"/>
        <v>29.66</v>
      </c>
      <c r="NZ53" s="3" t="str">
        <f t="shared" ca="1" si="619"/>
        <v>11.19</v>
      </c>
      <c r="OA53" s="3" t="str">
        <f t="shared" ca="1" si="620"/>
        <v>29.74</v>
      </c>
      <c r="OB53" s="3" t="str">
        <f t="shared" ca="1" si="621"/>
        <v>11.24</v>
      </c>
      <c r="OC53" s="3" t="str">
        <f t="shared" ca="1" si="622"/>
        <v>31.54</v>
      </c>
      <c r="OD53" s="3" t="str">
        <f t="shared" ca="1" si="623"/>
        <v>11.72</v>
      </c>
      <c r="OE53" s="3" t="str">
        <f t="shared" ca="1" si="624"/>
        <v>33.40</v>
      </c>
      <c r="OF53" s="3" t="str">
        <f t="shared" ca="1" si="625"/>
        <v>11.93</v>
      </c>
      <c r="OG53" s="3" t="str">
        <f t="shared" ca="1" si="626"/>
        <v>35.53</v>
      </c>
      <c r="OH53" s="3" t="str">
        <f t="shared" ca="1" si="627"/>
        <v>12.09</v>
      </c>
      <c r="OI53" s="3" t="str">
        <f t="shared" ca="1" si="628"/>
        <v>37.28</v>
      </c>
      <c r="OJ53" s="3" t="str">
        <f t="shared" ca="1" si="629"/>
        <v>12.17</v>
      </c>
      <c r="OK53" s="3" t="str" cm="1">
        <f t="array" aca="1" ref="OK53" ca="1">_xlfn.IFS(VALUE(NP53)&gt;8.8,NO53,VALUE(NR53)&gt;8.8,NQ53,VALUE(NT53)&gt;8.8,NS53,VALUE(NV53)&gt;8.8,NU53,VALUE(NX53)&gt;8.8,NW53)</f>
        <v>28.90</v>
      </c>
      <c r="OL53" s="3" t="str" cm="1">
        <f t="array" aca="1" ref="OL53" ca="1">_xlfn.IFS(VALUE(NP53)&gt;8.8,NP53,VALUE(NR53)&gt;8.8,NR53,VALUE(NT53)&gt;8.8,NT53,VALUE(NV53)&gt;8.8,NV53,VALUE(NX53)&gt;8.8,NX53)</f>
        <v>9.49</v>
      </c>
      <c r="ON53" s="3" t="str">
        <f t="shared" ca="1" si="630"/>
        <v>CALIBRATION OF NaOH:  A ~  M solution of NaOH was made by adding 22.18 mL of 3M NaOH to 600 mL of DI water.    Three titrations were run to calibrate the solution.  Titration 1: 640.9 mg of dry KHP was placed in a 250 mL Erlenmeyer flask with ~50 mL of DI water and 2 drops of phenolphthalein.  It required 30.10 mL of the NaOH solution to bring the solution to a faint pink color for 30 seconds.    Titration 2: 572.6 mg of dry KHP was placed in a 250 mL Erlenmeyer flask with ~50 mL of DI water and 2 drops of phenolphthalein.  It required 26.82 mL of the NaOH solution to bring the solution to a faint pink color for 30 seconds.    Titration 3: 578.7 mg of dry KHP was placed in a 250 mL Erlenmeyer flask with ~50 mL of DI water and 2 drops of phenolphthalein.  It required 27.08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2.8 mL of the NaOH solution to turn it pink.  You then decide to create solutions that will require ~17 mL of the NaOH solution to neutralize and calculate that the samples must be around 400 mg.   You then perform three precise titrations for molecular weight.     Titration 1: 406.4 mg of the unknown acid was placed in a 250 mL Erlenmeyer flask with ~50 mL of DI water and 2 drops of phenolphthalein.  It required 17.78 mL of the NaOH solution to bring the solution to a faint pink color for 30 seconds.    Titration 2: 396.1 mg of the unknown acid was placed in a 250 mL Erlenmeyer flask with ~50 mL of DI water and 2 drops of phenolphthalein.  It required 17.30 mL of the NaOH solution to bring the solution to a faint pink color for 30 seconds.    Titration 3: 398.8 mg of the unknown acid was placed in a 250 mL Erlenmeyer flask with ~50 mL of DI water and 2 drops of phenolphthalein.  It required 17.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6 mL.  Readings - [vol: 3.46 mL, pH: 3.23], [vol: 5.13 mL, pH: 4.33], [vol: 7.35 mL, pH: 4.74], [vol: 9.21 mL, pH: 4.95], [vol: 11.02 mL, pH: 5.11], [vol: 12.84 mL, pH: 5.25], [vol: 14.96 mL, pH: 5.40], [vol: 16.72 mL, pH: 5.52], [vol: 18.31 mL, pH: 5.63], [vol: 20.12 mL, pH: 5.76], [vol: 22.50 mL, pH: 5.96], [vol: 23.85 mL, pH: 6.09], [vol: 25.87 mL, pH: 6.35], [vol: 27.90 mL, pH: 6.88], [vol: 28.13 mL, pH: 7.00], [vol: 28.39 mL, pH: 7.18], [vol: 28.64 mL, pH: 7.48], [vol: 28.90 mL, pH: 9.49], [vol: 29.15 mL, pH: 10.72], [vol: 29.41 mL, pH: 11.02], [vol: 29.66 mL, pH: 11.19], [vol: 29.74 mL, pH: 11.24], [vol: 31.54 mL, pH: 11.72], [vol: 33.40 mL, pH: 11.93], [vol: 35.53 mL, pH: 12.09], [vol: 37.28 mL, pH: 12.17]    You also note that the first sign of the pink indicator occurred at [vol: 28.90 mL, pH: 9.4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4" spans="4:404" x14ac:dyDescent="0.35">
      <c r="D54" s="3" t="str">
        <f ca="1">VLOOKUP(RANDBETWEEN(1,17),'Unknown Acids'!$C$4:$F$20,2,FALSE)</f>
        <v>Omicron</v>
      </c>
      <c r="E54" s="3">
        <f ca="1">VLOOKUP(D54,'Unknown Acids'!$D$4:$F$20,2,FALSE)</f>
        <v>127.48</v>
      </c>
      <c r="F54" s="3">
        <f ca="1">VLOOKUP(D54,'Unknown Acids'!$D$4:$F$20,3,FALSE)</f>
        <v>4.0199999999999996</v>
      </c>
      <c r="G54" s="3">
        <f t="shared" ca="1" si="273"/>
        <v>9.5499258602143526E-5</v>
      </c>
      <c r="H54" s="3">
        <f t="shared" ca="1" si="274"/>
        <v>1.1705189221102411E-4</v>
      </c>
      <c r="I54" s="3">
        <f t="shared" ca="1" si="275"/>
        <v>8.5432194312346071E-11</v>
      </c>
      <c r="J54" s="3">
        <f t="shared" ca="1" si="276"/>
        <v>9.8519000000000009E-2</v>
      </c>
      <c r="K54" s="3">
        <f t="shared" ca="1" si="277"/>
        <v>24.991986000000001</v>
      </c>
      <c r="L54" s="3">
        <f t="shared" ca="1" si="278"/>
        <v>0.1002</v>
      </c>
      <c r="M54" s="3">
        <f t="shared" ca="1" si="279"/>
        <v>24.572709268802399</v>
      </c>
      <c r="N54" s="3">
        <f t="shared" ca="1" si="280"/>
        <v>31.453067864067069</v>
      </c>
      <c r="O54" s="3">
        <f t="shared" si="281"/>
        <v>0.3</v>
      </c>
      <c r="Q54" s="3" t="str">
        <f t="shared" ca="1" si="282"/>
        <v>575.2</v>
      </c>
      <c r="R54" s="3" t="str">
        <f t="shared" ca="1" si="282"/>
        <v>575.5</v>
      </c>
      <c r="S54" s="3" t="str">
        <f t="shared" ca="1" si="22"/>
        <v>618.5</v>
      </c>
      <c r="T54" s="3" t="str">
        <f t="shared" ca="1" si="283"/>
        <v>28.25</v>
      </c>
      <c r="U54" s="3" t="str">
        <f t="shared" ca="1" si="284"/>
        <v>28.29</v>
      </c>
      <c r="V54" s="3" t="str">
        <f t="shared" ca="1" si="285"/>
        <v>30.32</v>
      </c>
      <c r="W54" s="3">
        <f t="shared" si="286"/>
        <v>0.1</v>
      </c>
      <c r="X54" s="3">
        <f t="shared" ca="1" si="287"/>
        <v>9.9699999999999997E-2</v>
      </c>
      <c r="Y54" s="3">
        <f t="shared" ca="1" si="288"/>
        <v>0.49900199600798445</v>
      </c>
      <c r="AA54" s="3" t="str">
        <f t="shared" ca="1" si="289"/>
        <v>303.7</v>
      </c>
      <c r="AB54" s="3" t="str">
        <f t="shared" ca="1" si="290"/>
        <v>23.8</v>
      </c>
      <c r="AC54" s="3">
        <f t="shared" ca="1" si="291"/>
        <v>220</v>
      </c>
      <c r="AD54" s="3">
        <f t="shared" ca="1" si="292"/>
        <v>17</v>
      </c>
      <c r="AE54" s="3" t="str">
        <f t="shared" ca="1" si="293"/>
        <v>228.7</v>
      </c>
      <c r="AF54" s="3" t="str">
        <f t="shared" ca="1" si="23"/>
        <v>217.3</v>
      </c>
      <c r="AG54" s="3" t="str">
        <f t="shared" ca="1" si="23"/>
        <v>232.5</v>
      </c>
      <c r="AH54" s="3" t="str">
        <f t="shared" ca="1" si="294"/>
        <v>17.96</v>
      </c>
      <c r="AI54" s="3" t="str">
        <f t="shared" ca="1" si="295"/>
        <v>17.45</v>
      </c>
      <c r="AJ54" s="3" t="str">
        <f t="shared" ca="1" si="296"/>
        <v>19.12</v>
      </c>
      <c r="AK54" s="3">
        <f t="shared" si="297"/>
        <v>0.5</v>
      </c>
      <c r="AL54" s="3">
        <f t="shared" ca="1" si="298"/>
        <v>124.86331297466717</v>
      </c>
      <c r="AM54" s="3">
        <f t="shared" ca="1" si="299"/>
        <v>2.0526255297559124</v>
      </c>
      <c r="AO54" s="3">
        <f t="shared" ca="1" si="300"/>
        <v>5.66</v>
      </c>
      <c r="AP54" s="3">
        <f>0</f>
        <v>0</v>
      </c>
      <c r="AQ54" s="3">
        <f t="shared" ca="1" si="301"/>
        <v>0</v>
      </c>
      <c r="AR54" s="3">
        <f t="shared" ca="1" si="302"/>
        <v>2.4621854687340004E-3</v>
      </c>
      <c r="AS54" s="3">
        <f t="shared" ca="1" si="303"/>
        <v>24.991986000000001</v>
      </c>
      <c r="AT54" s="3">
        <f t="shared" ca="1" si="304"/>
        <v>9.8519000000000009E-2</v>
      </c>
      <c r="AU54" s="3">
        <f t="shared" ca="1" si="305"/>
        <v>0</v>
      </c>
      <c r="AV54" s="3">
        <f>1</f>
        <v>1</v>
      </c>
      <c r="AW54" s="3">
        <f t="shared" ca="1" si="306"/>
        <v>1.1705189221102411E-4</v>
      </c>
      <c r="AX54" s="3">
        <f t="shared" ca="1" si="307"/>
        <v>-1.1531835368737885E-5</v>
      </c>
      <c r="AY54" s="3">
        <f t="shared" ca="1" si="308"/>
        <v>3.3378339663751176E-3</v>
      </c>
      <c r="AZ54" s="3">
        <f t="shared" ca="1" si="309"/>
        <v>2.4765352701973611</v>
      </c>
      <c r="BA54" s="3">
        <f t="shared" ca="1" si="310"/>
        <v>1.6480700690807926</v>
      </c>
      <c r="BB54" s="3">
        <f t="shared" ca="1" si="311"/>
        <v>1.6513662092189542E-4</v>
      </c>
      <c r="BC54" s="3">
        <f t="shared" ca="1" si="312"/>
        <v>2.2970488478121051E-3</v>
      </c>
      <c r="BD54" s="3">
        <f t="shared" ca="1" si="313"/>
        <v>26.640056069080792</v>
      </c>
      <c r="BE54" s="3">
        <f t="shared" ca="1" si="314"/>
        <v>8.6225375872167387E-2</v>
      </c>
      <c r="BF54" s="3">
        <f t="shared" ca="1" si="315"/>
        <v>6.1988090600739272E-3</v>
      </c>
      <c r="BG54" s="3">
        <f>1</f>
        <v>1</v>
      </c>
      <c r="BH54" s="3">
        <f t="shared" ca="1" si="316"/>
        <v>6.3158609522849509E-3</v>
      </c>
      <c r="BI54" s="3">
        <f t="shared" ca="1" si="317"/>
        <v>-1.0092843402443976E-5</v>
      </c>
      <c r="BJ54" s="3">
        <f t="shared" ca="1" si="318"/>
        <v>1.3215079143919241E-3</v>
      </c>
      <c r="BK54" s="3">
        <f t="shared" ca="1" si="319"/>
        <v>2.8789302315739298</v>
      </c>
      <c r="BL54" s="3">
        <f t="shared" ca="1" si="320"/>
        <v>3.6924701381615854</v>
      </c>
      <c r="BM54" s="3">
        <f t="shared" ca="1" si="321"/>
        <v>3.6998550784379087E-4</v>
      </c>
      <c r="BN54" s="3">
        <f t="shared" ca="1" si="322"/>
        <v>2.0921999608902097E-3</v>
      </c>
      <c r="BO54" s="3">
        <f t="shared" ca="1" si="323"/>
        <v>28.684456138161586</v>
      </c>
      <c r="BP54" s="3">
        <f t="shared" ca="1" si="324"/>
        <v>7.2938456661437709E-2</v>
      </c>
      <c r="BQ54" s="3">
        <f t="shared" ca="1" si="325"/>
        <v>1.2898466893069829E-2</v>
      </c>
      <c r="BR54" s="3">
        <f>1</f>
        <v>1</v>
      </c>
      <c r="BS54" s="3">
        <f t="shared" ca="1" si="326"/>
        <v>1.3015518785280853E-2</v>
      </c>
      <c r="BT54" s="3">
        <f t="shared" ca="1" si="327"/>
        <v>-8.5375843671730606E-6</v>
      </c>
      <c r="BU54" s="3">
        <f t="shared" ca="1" si="328"/>
        <v>6.2585937203103216E-4</v>
      </c>
      <c r="BV54" s="3">
        <f t="shared" ca="1" si="329"/>
        <v>3.2035232399715832</v>
      </c>
      <c r="BW54" s="3">
        <f t="shared" ca="1" si="330"/>
        <v>5.2909802072423773</v>
      </c>
      <c r="BX54" s="3">
        <f t="shared" ca="1" si="331"/>
        <v>5.3015621676568618E-4</v>
      </c>
      <c r="BY54" s="3">
        <f t="shared" ca="1" si="332"/>
        <v>1.9320292519683143E-3</v>
      </c>
      <c r="BZ54" s="3">
        <f t="shared" ca="1" si="333"/>
        <v>30.282966207242378</v>
      </c>
      <c r="CA54" s="3">
        <f t="shared" ca="1" si="334"/>
        <v>6.3799207737657362E-2</v>
      </c>
      <c r="CB54" s="3">
        <f t="shared" ca="1" si="335"/>
        <v>1.7506746635634909E-2</v>
      </c>
      <c r="CC54" s="3">
        <f>1</f>
        <v>1</v>
      </c>
      <c r="CD54" s="3">
        <f t="shared" ca="1" si="336"/>
        <v>1.7623798527845933E-2</v>
      </c>
      <c r="CE54" s="3">
        <f t="shared" ca="1" si="337"/>
        <v>-7.4678179872570051E-6</v>
      </c>
      <c r="CF54" s="3">
        <f t="shared" ca="1" si="338"/>
        <v>4.1400918049501988E-4</v>
      </c>
      <c r="CG54" s="3">
        <f t="shared" ca="1" si="339"/>
        <v>3.3829900284585155</v>
      </c>
      <c r="CH54" s="3">
        <f t="shared" ca="1" si="340"/>
        <v>7.0881802763231709</v>
      </c>
      <c r="CI54" s="3">
        <f t="shared" ca="1" si="341"/>
        <v>7.102356636875817E-4</v>
      </c>
      <c r="CJ54" s="3">
        <f t="shared" ca="1" si="342"/>
        <v>1.7519498050464187E-3</v>
      </c>
      <c r="CK54" s="3">
        <f t="shared" ca="1" si="343"/>
        <v>32.080166276323169</v>
      </c>
      <c r="CL54" s="3">
        <f t="shared" ca="1" si="344"/>
        <v>5.4611618591872725E-2</v>
      </c>
      <c r="CM54" s="3">
        <f t="shared" ca="1" si="345"/>
        <v>2.2139400948547223E-2</v>
      </c>
      <c r="CN54" s="3">
        <f>1</f>
        <v>1</v>
      </c>
      <c r="CO54" s="3">
        <f t="shared" ca="1" si="346"/>
        <v>2.2256452840758247E-2</v>
      </c>
      <c r="CP54" s="3">
        <f t="shared" ca="1" si="347"/>
        <v>-6.3923932928854465E-6</v>
      </c>
      <c r="CQ54" s="3">
        <f t="shared" ca="1" si="348"/>
        <v>2.8360150314432099E-4</v>
      </c>
      <c r="CR54" s="3">
        <f t="shared" ca="1" si="349"/>
        <v>3.5472914716358184</v>
      </c>
      <c r="CS54" s="3">
        <f t="shared" ca="1" si="350"/>
        <v>8.868880345403964</v>
      </c>
      <c r="CT54" s="3">
        <f t="shared" ca="1" si="351"/>
        <v>8.8866181060947712E-4</v>
      </c>
      <c r="CU54" s="3">
        <f t="shared" ca="1" si="352"/>
        <v>1.5735236581245233E-3</v>
      </c>
      <c r="CV54" s="3">
        <f t="shared" ca="1" si="353"/>
        <v>33.860866345403963</v>
      </c>
      <c r="CW54" s="3">
        <f t="shared" ca="1" si="354"/>
        <v>4.6470271672127555E-2</v>
      </c>
      <c r="CX54" s="3">
        <f t="shared" ca="1" si="355"/>
        <v>2.6244508972231236E-2</v>
      </c>
      <c r="CY54" s="3">
        <f>1</f>
        <v>1</v>
      </c>
      <c r="CZ54" s="3">
        <f t="shared" ca="1" si="356"/>
        <v>2.636156086444226E-2</v>
      </c>
      <c r="DA54" s="3">
        <f t="shared" ca="1" si="357"/>
        <v>-5.4394332307828817E-6</v>
      </c>
      <c r="DB54" s="3">
        <f t="shared" ca="1" si="358"/>
        <v>2.0474929331481227E-4</v>
      </c>
      <c r="DC54" s="3">
        <f t="shared" ca="1" si="359"/>
        <v>3.6887775885175178</v>
      </c>
      <c r="DD54" s="3">
        <f t="shared" ca="1" si="360"/>
        <v>11.162070414484756</v>
      </c>
      <c r="DE54" s="3">
        <f t="shared" ca="1" si="361"/>
        <v>1.1184394555313725E-3</v>
      </c>
      <c r="DF54" s="3">
        <f t="shared" ca="1" si="362"/>
        <v>1.3437460132026278E-3</v>
      </c>
      <c r="DG54" s="3">
        <f t="shared" ca="1" si="363"/>
        <v>36.154056414484756</v>
      </c>
      <c r="DH54" s="3">
        <f t="shared" ca="1" si="364"/>
        <v>3.7167226764194282E-2</v>
      </c>
      <c r="DI54" s="3">
        <f t="shared" ca="1" si="365"/>
        <v>3.0935379496815775E-2</v>
      </c>
      <c r="DJ54" s="3">
        <f>1</f>
        <v>1</v>
      </c>
      <c r="DK54" s="3">
        <f t="shared" ca="1" si="366"/>
        <v>3.1052431389026799E-2</v>
      </c>
      <c r="DL54" s="3">
        <f t="shared" ca="1" si="367"/>
        <v>-4.3504942209851593E-6</v>
      </c>
      <c r="DM54" s="3">
        <f t="shared" ca="1" si="368"/>
        <v>1.3947509822023578E-4</v>
      </c>
      <c r="DN54" s="3">
        <f t="shared" ca="1" si="369"/>
        <v>3.8555033240814836</v>
      </c>
      <c r="DO54" s="3">
        <f t="shared" ca="1" si="370"/>
        <v>12.650990483565549</v>
      </c>
      <c r="DP54" s="3">
        <f t="shared" ca="1" si="371"/>
        <v>1.2676292464532679E-3</v>
      </c>
      <c r="DQ54" s="3">
        <f t="shared" ca="1" si="372"/>
        <v>1.1945562222807325E-3</v>
      </c>
      <c r="DR54" s="3">
        <f t="shared" ca="1" si="373"/>
        <v>37.642976483565548</v>
      </c>
      <c r="DS54" s="3">
        <f t="shared" ca="1" si="374"/>
        <v>3.1733840781752759E-2</v>
      </c>
      <c r="DT54" s="3">
        <f t="shared" ca="1" si="375"/>
        <v>3.3675053485919183E-2</v>
      </c>
      <c r="DU54" s="3">
        <f>1</f>
        <v>1</v>
      </c>
      <c r="DV54" s="3">
        <f t="shared" ca="1" si="376"/>
        <v>3.3792105378130211E-2</v>
      </c>
      <c r="DW54" s="3">
        <f t="shared" ca="1" si="377"/>
        <v>-3.7145061106275249E-6</v>
      </c>
      <c r="DX54" s="3">
        <f t="shared" ca="1" si="378"/>
        <v>1.0956704625450162E-4</v>
      </c>
      <c r="DY54" s="3">
        <f t="shared" ca="1" si="379"/>
        <v>3.9603200460507253</v>
      </c>
      <c r="DZ54" s="3">
        <f t="shared" ca="1" si="380"/>
        <v>14.334730552646342</v>
      </c>
      <c r="EA54" s="3">
        <f t="shared" ca="1" si="381"/>
        <v>1.4363400013751636E-3</v>
      </c>
      <c r="EB54" s="3">
        <f t="shared" ca="1" si="382"/>
        <v>1.0258454673588368E-3</v>
      </c>
      <c r="EC54" s="3">
        <f t="shared" ca="1" si="383"/>
        <v>39.326716552646346</v>
      </c>
      <c r="ED54" s="3">
        <f t="shared" ca="1" si="384"/>
        <v>2.6085205104411556E-2</v>
      </c>
      <c r="EE54" s="3">
        <f t="shared" ca="1" si="385"/>
        <v>3.6523262740542996E-2</v>
      </c>
      <c r="EF54" s="3">
        <f>1</f>
        <v>1</v>
      </c>
      <c r="EG54" s="3">
        <f t="shared" ca="1" si="386"/>
        <v>3.6640314632754023E-2</v>
      </c>
      <c r="EH54" s="3">
        <f t="shared" ca="1" si="387"/>
        <v>-3.0533226161840373E-6</v>
      </c>
      <c r="EI54" s="3">
        <f t="shared" ca="1" si="388"/>
        <v>8.3143656899119234E-5</v>
      </c>
      <c r="EJ54" s="3">
        <f t="shared" ca="1" si="389"/>
        <v>4.0801708778790982</v>
      </c>
      <c r="EK54" s="3">
        <f t="shared" ca="1" si="390"/>
        <v>16.184400621727136</v>
      </c>
      <c r="EL54" s="3">
        <f t="shared" ca="1" si="391"/>
        <v>1.621676942297059E-3</v>
      </c>
      <c r="EM54" s="3">
        <f t="shared" ca="1" si="392"/>
        <v>8.4050852643694136E-4</v>
      </c>
      <c r="EN54" s="3">
        <f t="shared" ca="1" si="393"/>
        <v>41.176386621727133</v>
      </c>
      <c r="EO54" s="3">
        <f t="shared" ca="1" si="394"/>
        <v>2.0412391552430166E-2</v>
      </c>
      <c r="EP54" s="3">
        <f t="shared" ca="1" si="395"/>
        <v>3.9383663194996449E-2</v>
      </c>
      <c r="EQ54" s="3">
        <f>1</f>
        <v>1</v>
      </c>
      <c r="ER54" s="3">
        <f t="shared" ca="1" si="396"/>
        <v>3.9500715087207476E-2</v>
      </c>
      <c r="ES54" s="3">
        <f t="shared" ca="1" si="397"/>
        <v>-2.3893090557642749E-6</v>
      </c>
      <c r="ET54" s="3">
        <f t="shared" ca="1" si="398"/>
        <v>6.039539907740088E-5</v>
      </c>
      <c r="EU54" s="3">
        <f t="shared" ca="1" si="399"/>
        <v>4.218996144680264</v>
      </c>
      <c r="EV54" s="3">
        <f t="shared" ca="1" si="400"/>
        <v>18.058460690807927</v>
      </c>
      <c r="EW54" s="3">
        <f t="shared" ca="1" si="401"/>
        <v>1.8094577612189542E-3</v>
      </c>
      <c r="EX54" s="3">
        <f t="shared" ca="1" si="402"/>
        <v>6.527277075150462E-4</v>
      </c>
      <c r="EY54" s="3">
        <f t="shared" ca="1" si="403"/>
        <v>43.050446690807931</v>
      </c>
      <c r="EZ54" s="3">
        <f t="shared" ca="1" si="404"/>
        <v>1.5161926476698223E-2</v>
      </c>
      <c r="FA54" s="3">
        <f t="shared" ca="1" si="405"/>
        <v>4.2031103050210787E-2</v>
      </c>
      <c r="FB54" s="3">
        <f>1</f>
        <v>1</v>
      </c>
      <c r="FC54" s="3">
        <f t="shared" ca="1" si="406"/>
        <v>4.2148154942421814E-2</v>
      </c>
      <c r="FD54" s="3">
        <f t="shared" ca="1" si="407"/>
        <v>-1.774732183661953E-6</v>
      </c>
      <c r="FE54" s="3">
        <f t="shared" ca="1" si="408"/>
        <v>4.2065013775811205E-5</v>
      </c>
      <c r="FF54" s="3">
        <f t="shared" ca="1" si="409"/>
        <v>4.3760789645218683</v>
      </c>
      <c r="FG54" s="3">
        <f t="shared" ca="1" si="410"/>
        <v>20.011630759888721</v>
      </c>
      <c r="FH54" s="3">
        <f t="shared" ca="1" si="411"/>
        <v>2.0051654021408499E-3</v>
      </c>
      <c r="FI54" s="3">
        <f t="shared" ca="1" si="412"/>
        <v>4.5702006659315052E-4</v>
      </c>
      <c r="FJ54" s="3">
        <f t="shared" ca="1" si="413"/>
        <v>45.003616759888722</v>
      </c>
      <c r="FK54" s="3">
        <f t="shared" ca="1" si="414"/>
        <v>1.0155185282807936E-2</v>
      </c>
      <c r="FL54" s="3">
        <f t="shared" ca="1" si="415"/>
        <v>4.4555650112282394E-2</v>
      </c>
      <c r="FM54" s="3">
        <f>1</f>
        <v>1</v>
      </c>
      <c r="FN54" s="3">
        <f t="shared" ca="1" si="416"/>
        <v>4.4672702004493421E-2</v>
      </c>
      <c r="FO54" s="3">
        <f t="shared" ca="1" si="417"/>
        <v>-1.1886836531062129E-6</v>
      </c>
      <c r="FP54" s="3">
        <f t="shared" ca="1" si="418"/>
        <v>2.6592894938958639E-5</v>
      </c>
      <c r="FQ54" s="3">
        <f t="shared" ca="1" si="419"/>
        <v>4.5752343822028676</v>
      </c>
      <c r="FR54" s="3">
        <f t="shared" ca="1" si="420"/>
        <v>21.935430828969508</v>
      </c>
      <c r="FS54" s="3">
        <f t="shared" ca="1" si="421"/>
        <v>2.1979301690627446E-3</v>
      </c>
      <c r="FT54" s="3">
        <f t="shared" ca="1" si="422"/>
        <v>2.6425529967125582E-4</v>
      </c>
      <c r="FU54" s="3">
        <f t="shared" ca="1" si="423"/>
        <v>46.927416828969513</v>
      </c>
      <c r="FV54" s="3">
        <f t="shared" ca="1" si="424"/>
        <v>5.6311494969849734E-3</v>
      </c>
      <c r="FW54" s="3">
        <f t="shared" ca="1" si="425"/>
        <v>4.6836802824098883E-2</v>
      </c>
      <c r="FX54" s="3">
        <f>1</f>
        <v>1</v>
      </c>
      <c r="FY54" s="3">
        <f t="shared" ca="1" si="426"/>
        <v>4.695385471630991E-2</v>
      </c>
      <c r="FZ54" s="3">
        <f t="shared" ca="1" si="427"/>
        <v>-6.591367039452477E-7</v>
      </c>
      <c r="GA54" s="3">
        <f t="shared" ca="1" si="428"/>
        <v>1.4033773395830118E-5</v>
      </c>
      <c r="GB54" s="3">
        <f t="shared" ca="1" si="429"/>
        <v>4.8528255403292988</v>
      </c>
      <c r="GC54" s="3">
        <f t="shared" ca="1" si="430"/>
        <v>23.575520898050303</v>
      </c>
      <c r="GD54" s="3">
        <f t="shared" ca="1" si="431"/>
        <v>2.3622671939846403E-3</v>
      </c>
      <c r="GE54" s="3">
        <f t="shared" ca="1" si="432"/>
        <v>9.9918274749360037E-5</v>
      </c>
      <c r="GF54" s="3">
        <f t="shared" ca="1" si="433"/>
        <v>48.567506898050304</v>
      </c>
      <c r="GG54" s="3">
        <f t="shared" ca="1" si="434"/>
        <v>2.0573070583816844E-3</v>
      </c>
      <c r="GH54" s="3">
        <f t="shared" ca="1" si="435"/>
        <v>4.8638839933525004E-2</v>
      </c>
      <c r="GI54" s="3">
        <f>1</f>
        <v>1</v>
      </c>
      <c r="GJ54" s="3">
        <f t="shared" ca="1" si="436"/>
        <v>4.8755891825736031E-2</v>
      </c>
      <c r="GK54" s="3">
        <f t="shared" ca="1" si="437"/>
        <v>-2.40811684042672E-7</v>
      </c>
      <c r="GL54" s="3">
        <f t="shared" ca="1" si="438"/>
        <v>4.9386296704437282E-6</v>
      </c>
      <c r="GM54" s="3">
        <f t="shared" ca="1" si="439"/>
        <v>5.3063935387529533</v>
      </c>
      <c r="GN54" s="3">
        <f t="shared" ca="1" si="440"/>
        <v>23.835527990738328</v>
      </c>
      <c r="GO54" s="3">
        <f t="shared" ca="1" si="441"/>
        <v>2.3883199046719804E-3</v>
      </c>
      <c r="GP54" s="3">
        <f t="shared" ca="1" si="442"/>
        <v>7.3865564062019964E-5</v>
      </c>
      <c r="GQ54" s="3">
        <f t="shared" ca="1" si="443"/>
        <v>48.827513990738325</v>
      </c>
      <c r="GR54" s="3">
        <f t="shared" ca="1" si="444"/>
        <v>1.5127856821879337E-3</v>
      </c>
      <c r="GS54" s="3">
        <f t="shared" ca="1" si="445"/>
        <v>4.8913403724076557E-2</v>
      </c>
      <c r="GT54" s="3">
        <f>1</f>
        <v>1</v>
      </c>
      <c r="GU54" s="3">
        <f t="shared" ca="1" si="446"/>
        <v>4.9030455616287584E-2</v>
      </c>
      <c r="GV54" s="3">
        <f t="shared" ca="1" si="447"/>
        <v>-1.770744266098426E-7</v>
      </c>
      <c r="GW54" s="3">
        <f t="shared" ca="1" si="448"/>
        <v>3.6112531126876457E-6</v>
      </c>
      <c r="GX54" s="3">
        <f t="shared" ca="1" si="449"/>
        <v>5.4423420708113017</v>
      </c>
      <c r="GY54" s="3">
        <f t="shared" ca="1" si="450"/>
        <v>24.081255083426349</v>
      </c>
      <c r="GZ54" s="3">
        <f t="shared" ca="1" si="451"/>
        <v>2.4129417593593203E-3</v>
      </c>
      <c r="HA54" s="3">
        <f t="shared" ca="1" si="452"/>
        <v>4.924370937468012E-5</v>
      </c>
      <c r="HB54" s="3">
        <f t="shared" ca="1" si="453"/>
        <v>49.073241083426353</v>
      </c>
      <c r="HC54" s="3">
        <f t="shared" ca="1" si="454"/>
        <v>1.003473752446144E-3</v>
      </c>
      <c r="HD54" s="3">
        <f t="shared" ca="1" si="455"/>
        <v>4.9170213869860945E-2</v>
      </c>
      <c r="HE54" s="3">
        <f>1</f>
        <v>1</v>
      </c>
      <c r="HF54" s="3">
        <f t="shared" ca="1" si="456"/>
        <v>4.9287265762071972E-2</v>
      </c>
      <c r="HG54" s="3">
        <f t="shared" ca="1" si="457"/>
        <v>-1.1745850150791794E-7</v>
      </c>
      <c r="HH54" s="3">
        <f t="shared" ca="1" si="458"/>
        <v>2.3830257345446026E-6</v>
      </c>
      <c r="HI54" s="3">
        <f t="shared" ca="1" si="459"/>
        <v>5.6228712676366044</v>
      </c>
      <c r="HJ54" s="3">
        <f t="shared" ca="1" si="460"/>
        <v>24.326982176114374</v>
      </c>
      <c r="HK54" s="3">
        <f t="shared" ca="1" si="461"/>
        <v>2.4375636140466601E-3</v>
      </c>
      <c r="HL54" s="3">
        <f t="shared" ca="1" si="462"/>
        <v>2.4621854687340277E-5</v>
      </c>
      <c r="HM54" s="3">
        <f t="shared" ca="1" si="463"/>
        <v>49.318968176114375</v>
      </c>
      <c r="HN54" s="3">
        <f t="shared" ca="1" si="464"/>
        <v>4.9923701970847121E-4</v>
      </c>
      <c r="HO54" s="3">
        <f t="shared" ca="1" si="465"/>
        <v>4.9424464951138093E-2</v>
      </c>
      <c r="HP54" s="3">
        <f>1</f>
        <v>1</v>
      </c>
      <c r="HQ54" s="3">
        <f t="shared" ca="1" si="466"/>
        <v>4.954151684334912E-2</v>
      </c>
      <c r="HR54" s="3">
        <f t="shared" ca="1" si="467"/>
        <v>-5.8436637818668893E-8</v>
      </c>
      <c r="HS54" s="3">
        <f t="shared" ca="1" si="468"/>
        <v>1.179520738824047E-6</v>
      </c>
      <c r="HT54" s="3">
        <f t="shared" ca="1" si="469"/>
        <v>5.9282944187651054</v>
      </c>
      <c r="HU54" s="3">
        <f t="shared" ca="1" si="470"/>
        <v>24.57025199787552</v>
      </c>
      <c r="HV54" s="3">
        <f t="shared" ca="1" si="471"/>
        <v>2.4619392501871273E-3</v>
      </c>
      <c r="HW54" s="3">
        <f t="shared" ca="1" si="472"/>
        <v>2.4621854687306016E-7</v>
      </c>
      <c r="HX54" s="3">
        <f t="shared" ca="1" si="473"/>
        <v>49.562237997875521</v>
      </c>
      <c r="HY54" s="3">
        <f t="shared" ca="1" si="474"/>
        <v>4.96786579499526E-6</v>
      </c>
      <c r="HZ54" s="3">
        <f t="shared" ca="1" si="475"/>
        <v>4.9673690084226181E-2</v>
      </c>
      <c r="IA54" s="3">
        <f>1</f>
        <v>1</v>
      </c>
      <c r="IB54" s="3">
        <f t="shared" ca="1" si="476"/>
        <v>4.9790741976437208E-2</v>
      </c>
      <c r="IC54" s="3">
        <f t="shared" ca="1" si="477"/>
        <v>-5.8149809155461873E-10</v>
      </c>
      <c r="ID54" s="3">
        <f t="shared" ca="1" si="478"/>
        <v>1.1678836907974555E-8</v>
      </c>
      <c r="IE54" s="3">
        <f t="shared" ca="1" si="479"/>
        <v>7.9326004063332389</v>
      </c>
      <c r="IF54" s="3">
        <f t="shared" ca="1" si="480"/>
        <v>24.818436361490424</v>
      </c>
      <c r="IG54" s="3">
        <f t="shared" ca="1" si="481"/>
        <v>2.4868073234213407E-3</v>
      </c>
      <c r="IH54" s="3">
        <f t="shared" ca="1" si="482"/>
        <v>-2.4621854687340277E-5</v>
      </c>
      <c r="II54" s="3">
        <f t="shared" ca="1" si="483"/>
        <v>49.810422361490424</v>
      </c>
      <c r="IJ54" s="3">
        <f t="shared" ca="1" si="484"/>
        <v>-4.9431130112994183E-4</v>
      </c>
      <c r="IK54" s="3">
        <f t="shared" ca="1" si="485"/>
        <v>4.992544141412357E-2</v>
      </c>
      <c r="IL54" s="3">
        <f>1</f>
        <v>1</v>
      </c>
      <c r="IM54" s="3">
        <f t="shared" ca="1" si="486"/>
        <v>4.9431138656213613E-4</v>
      </c>
      <c r="IN54" s="3">
        <f t="shared" ca="1" si="487"/>
        <v>-4.2230099128921326E-12</v>
      </c>
      <c r="IO54" s="3">
        <f t="shared" ca="1" si="488"/>
        <v>8.5430703067866133E-9</v>
      </c>
      <c r="IP54" s="3">
        <f t="shared" ca="1" si="489"/>
        <v>10.694008045325589</v>
      </c>
      <c r="IQ54" s="3">
        <f t="shared" ca="1" si="490"/>
        <v>25.064163454178448</v>
      </c>
      <c r="IR54" s="3">
        <f t="shared" ca="1" si="491"/>
        <v>2.5114291781086805E-3</v>
      </c>
      <c r="IS54" s="3">
        <f t="shared" ca="1" si="492"/>
        <v>-4.924370937468012E-5</v>
      </c>
      <c r="IT54" s="3">
        <f t="shared" ca="1" si="493"/>
        <v>50.056149454178453</v>
      </c>
      <c r="IU54" s="3">
        <f t="shared" ca="1" si="494"/>
        <v>-9.8376942516838922E-4</v>
      </c>
      <c r="IV54" s="3">
        <f t="shared" ca="1" si="495"/>
        <v>5.0172240683587742E-2</v>
      </c>
      <c r="IW54" s="3">
        <f>1</f>
        <v>1</v>
      </c>
      <c r="IX54" s="3">
        <f t="shared" ca="1" si="496"/>
        <v>9.8376951060058352E-4</v>
      </c>
      <c r="IY54" s="3">
        <f t="shared" ca="1" si="497"/>
        <v>-4.2022790344765321E-12</v>
      </c>
      <c r="IZ54" s="3">
        <f t="shared" ca="1" si="498"/>
        <v>4.2715907971153586E-9</v>
      </c>
      <c r="JA54" s="3">
        <f t="shared" ca="1" si="499"/>
        <v>10.992895206610125</v>
      </c>
      <c r="JB54" s="3">
        <f t="shared" ca="1" si="500"/>
        <v>25.30989054686647</v>
      </c>
      <c r="JC54" s="3">
        <f t="shared" ca="1" si="501"/>
        <v>2.5360510327960203E-3</v>
      </c>
      <c r="JD54" s="3">
        <f t="shared" ca="1" si="502"/>
        <v>-7.3865564062019964E-5</v>
      </c>
      <c r="JE54" s="3">
        <f t="shared" ca="1" si="503"/>
        <v>50.301876546866467</v>
      </c>
      <c r="JF54" s="3">
        <f t="shared" ca="1" si="504"/>
        <v>-1.4684454961277462E-3</v>
      </c>
      <c r="JG54" s="3">
        <f t="shared" ca="1" si="505"/>
        <v>5.0416628700385983E-2</v>
      </c>
      <c r="JH54" s="3">
        <f>1</f>
        <v>1</v>
      </c>
      <c r="JI54" s="3">
        <f t="shared" ca="1" si="506"/>
        <v>1.4684455815599405E-3</v>
      </c>
      <c r="JJ54" s="3">
        <f t="shared" ca="1" si="507"/>
        <v>-4.1817506987425041E-12</v>
      </c>
      <c r="JK54" s="3">
        <f t="shared" ca="1" si="508"/>
        <v>2.84773412218952E-9</v>
      </c>
      <c r="JL54" s="3">
        <f t="shared" ca="1" si="509"/>
        <v>11.166858673793564</v>
      </c>
      <c r="JM54" s="3">
        <f t="shared" ca="1" si="510"/>
        <v>25.435060967131097</v>
      </c>
      <c r="JN54" s="3">
        <f t="shared" ca="1" si="511"/>
        <v>2.5485931089065357E-3</v>
      </c>
      <c r="JO54" s="3">
        <f t="shared" ca="1" si="512"/>
        <v>-8.6407640172535358E-5</v>
      </c>
      <c r="JP54" s="3">
        <f t="shared" ca="1" si="513"/>
        <v>50.427046967131098</v>
      </c>
      <c r="JQ54" s="3">
        <f t="shared" ca="1" si="514"/>
        <v>-1.7135177522660963E-3</v>
      </c>
      <c r="JR54" s="3">
        <f t="shared" ca="1" si="515"/>
        <v>5.0540201383748221E-2</v>
      </c>
      <c r="JS54" s="3">
        <f>1</f>
        <v>1</v>
      </c>
      <c r="JT54" s="3">
        <f t="shared" ca="1" si="516"/>
        <v>1.7135178376982906E-3</v>
      </c>
      <c r="JU54" s="3">
        <f t="shared" ca="1" si="517"/>
        <v>-4.1713707236322284E-12</v>
      </c>
      <c r="JV54" s="3">
        <f t="shared" ca="1" si="518"/>
        <v>2.4343865617998742E-9</v>
      </c>
      <c r="JW54" s="3">
        <f t="shared" ca="1" si="519"/>
        <v>11.233889225136014</v>
      </c>
      <c r="JX54" s="3">
        <f t="shared" ca="1" si="520"/>
        <v>27.019951036211889</v>
      </c>
      <c r="JY54" s="3">
        <f t="shared" ca="1" si="521"/>
        <v>2.7073990938284312E-3</v>
      </c>
      <c r="JZ54" s="3">
        <f t="shared" ca="1" si="522"/>
        <v>-2.4521362509443085E-4</v>
      </c>
      <c r="KA54" s="3">
        <f t="shared" ca="1" si="523"/>
        <v>52.01193703621189</v>
      </c>
      <c r="KB54" s="3">
        <f t="shared" ca="1" si="524"/>
        <v>-4.714564368631523E-3</v>
      </c>
      <c r="KC54" s="3">
        <f t="shared" ca="1" si="525"/>
        <v>5.2053417890271583E-2</v>
      </c>
      <c r="KD54" s="3">
        <f>1</f>
        <v>1</v>
      </c>
      <c r="KE54" s="3">
        <f t="shared" ca="1" si="526"/>
        <v>4.7145644540637173E-3</v>
      </c>
      <c r="KF54" s="3">
        <f t="shared" ca="1" si="527"/>
        <v>-4.0442621325844412E-12</v>
      </c>
      <c r="KG54" s="3">
        <f t="shared" ca="1" si="528"/>
        <v>8.5782290949396045E-10</v>
      </c>
      <c r="KH54" s="3">
        <f t="shared" ca="1" si="529"/>
        <v>11.673441648619931</v>
      </c>
      <c r="KI54" s="3">
        <f t="shared" ca="1" si="530"/>
        <v>29.116521105292684</v>
      </c>
      <c r="KJ54" s="3">
        <f t="shared" ca="1" si="531"/>
        <v>2.9174754147503271E-3</v>
      </c>
      <c r="KK54" s="3">
        <f t="shared" ca="1" si="532"/>
        <v>-4.5528994601632669E-4</v>
      </c>
      <c r="KL54" s="3">
        <f t="shared" ca="1" si="533"/>
        <v>54.108507105292688</v>
      </c>
      <c r="KM54" s="3">
        <f t="shared" ca="1" si="534"/>
        <v>-8.4143875034355178E-3</v>
      </c>
      <c r="KN54" s="3">
        <f t="shared" ca="1" si="535"/>
        <v>5.3918978194557342E-2</v>
      </c>
      <c r="KO54" s="3">
        <f>1</f>
        <v>1</v>
      </c>
      <c r="KP54" s="3">
        <f t="shared" ca="1" si="536"/>
        <v>8.4143875888677121E-3</v>
      </c>
      <c r="KQ54" s="3">
        <f t="shared" ca="1" si="537"/>
        <v>-3.8875570340276932E-12</v>
      </c>
      <c r="KR54" s="3">
        <f t="shared" ca="1" si="538"/>
        <v>4.6201304414184019E-10</v>
      </c>
      <c r="KS54" s="3">
        <f t="shared" ca="1" si="539"/>
        <v>11.925022532326697</v>
      </c>
      <c r="KT54" s="3">
        <f t="shared" ca="1" si="540"/>
        <v>30.657791174373475</v>
      </c>
      <c r="KU54" s="3">
        <f t="shared" ca="1" si="541"/>
        <v>3.0719106756722219E-3</v>
      </c>
      <c r="KV54" s="3">
        <f t="shared" ca="1" si="542"/>
        <v>-6.0972520693822153E-4</v>
      </c>
      <c r="KW54" s="3">
        <f t="shared" ca="1" si="543"/>
        <v>55.649777174373476</v>
      </c>
      <c r="KX54" s="3">
        <f t="shared" ca="1" si="544"/>
        <v>-1.0956471667940438E-2</v>
      </c>
      <c r="KY54" s="3">
        <f t="shared" ca="1" si="545"/>
        <v>5.5200772251911653E-2</v>
      </c>
      <c r="KZ54" s="3">
        <f>1</f>
        <v>1</v>
      </c>
      <c r="LA54" s="3">
        <f t="shared" ca="1" si="546"/>
        <v>1.0956471753372632E-2</v>
      </c>
      <c r="LB54" s="3">
        <f t="shared" ca="1" si="547"/>
        <v>-3.7798876847036754E-12</v>
      </c>
      <c r="LC54" s="3">
        <f t="shared" ca="1" si="548"/>
        <v>3.4499131242732295E-10</v>
      </c>
      <c r="LD54" s="3">
        <f t="shared" ca="1" si="549"/>
        <v>12.03967073371299</v>
      </c>
      <c r="LE54" s="3">
        <f t="shared" ca="1" si="550"/>
        <v>32.74581124345427</v>
      </c>
      <c r="LF54" s="3">
        <f t="shared" ca="1" si="551"/>
        <v>3.281130286594118E-3</v>
      </c>
      <c r="LG54" s="3">
        <f t="shared" ca="1" si="552"/>
        <v>-8.1894481786011757E-4</v>
      </c>
      <c r="LH54" s="3">
        <f t="shared" ca="1" si="553"/>
        <v>57.737797243454267</v>
      </c>
      <c r="LI54" s="3">
        <f t="shared" ca="1" si="554"/>
        <v>-1.4183859741080811E-2</v>
      </c>
      <c r="LJ54" s="3">
        <f t="shared" ca="1" si="555"/>
        <v>5.6828116818504013E-2</v>
      </c>
      <c r="LK54" s="3">
        <f>1</f>
        <v>1</v>
      </c>
      <c r="LL54" s="3">
        <f t="shared" ca="1" si="556"/>
        <v>1.4183859826513006E-2</v>
      </c>
      <c r="LM54" s="3">
        <f t="shared" ca="1" si="557"/>
        <v>-3.6431924569440578E-12</v>
      </c>
      <c r="LN54" s="3">
        <f t="shared" ca="1" si="558"/>
        <v>2.5685479437820291E-10</v>
      </c>
      <c r="LO54" s="3">
        <f t="shared" ca="1" si="559"/>
        <v>12.151794435901936</v>
      </c>
      <c r="LQ54" s="3" t="str">
        <f t="shared" ca="1" si="560"/>
        <v>21.86</v>
      </c>
      <c r="LR54" s="3" t="str">
        <f t="shared" ca="1" si="561"/>
        <v>575.2</v>
      </c>
      <c r="LS54" s="3" t="str">
        <f t="shared" ca="1" si="562"/>
        <v>575.5</v>
      </c>
      <c r="LT54" s="3" t="str">
        <f t="shared" ca="1" si="563"/>
        <v>618.5</v>
      </c>
      <c r="LU54" s="3" t="str">
        <f t="shared" ca="1" si="564"/>
        <v>28.25</v>
      </c>
      <c r="LV54" s="3" t="str">
        <f t="shared" ca="1" si="565"/>
        <v>28.29</v>
      </c>
      <c r="LW54" s="3" t="str">
        <f t="shared" ca="1" si="566"/>
        <v>30.32</v>
      </c>
      <c r="LX54" s="3" t="str">
        <f t="shared" ca="1" si="567"/>
        <v>304</v>
      </c>
      <c r="LY54" s="3" t="str">
        <f t="shared" ca="1" si="568"/>
        <v>23.8</v>
      </c>
      <c r="LZ54" s="3">
        <f t="shared" ca="1" si="569"/>
        <v>17</v>
      </c>
      <c r="MA54" s="3">
        <f t="shared" ca="1" si="570"/>
        <v>220</v>
      </c>
      <c r="MB54" s="3" t="str">
        <f t="shared" ca="1" si="571"/>
        <v>228.7</v>
      </c>
      <c r="MC54" s="3" t="str">
        <f t="shared" ca="1" si="572"/>
        <v>217.3</v>
      </c>
      <c r="MD54" s="3" t="str">
        <f t="shared" ca="1" si="573"/>
        <v>232.5</v>
      </c>
      <c r="ME54" s="3" t="str">
        <f t="shared" ca="1" si="574"/>
        <v>17.96</v>
      </c>
      <c r="MF54" s="3" t="str">
        <f t="shared" ca="1" si="575"/>
        <v>17.45</v>
      </c>
      <c r="MG54" s="3" t="str">
        <f t="shared" ca="1" si="576"/>
        <v>19.12</v>
      </c>
      <c r="MJ54" s="3">
        <f t="shared" ca="1" si="577"/>
        <v>5.66</v>
      </c>
      <c r="MK54" s="3" t="str">
        <f t="shared" ca="1" si="578"/>
        <v>5.66</v>
      </c>
      <c r="ML54" s="3" t="str">
        <f t="shared" ca="1" si="579"/>
        <v>2.48</v>
      </c>
      <c r="MM54" s="3" t="str">
        <f t="shared" ca="1" si="580"/>
        <v>7.31</v>
      </c>
      <c r="MN54" s="3" t="str">
        <f t="shared" ca="1" si="581"/>
        <v>2.88</v>
      </c>
      <c r="MO54" s="3" t="str">
        <f t="shared" ca="1" si="582"/>
        <v>9.35</v>
      </c>
      <c r="MP54" s="3" t="str">
        <f t="shared" ca="1" si="583"/>
        <v>3.20</v>
      </c>
      <c r="MQ54" s="3" t="str">
        <f t="shared" ca="1" si="584"/>
        <v>10.95</v>
      </c>
      <c r="MR54" s="3" t="str">
        <f t="shared" ca="1" si="585"/>
        <v>3.38</v>
      </c>
      <c r="MS54" s="3" t="str">
        <f t="shared" ca="1" si="586"/>
        <v>12.75</v>
      </c>
      <c r="MT54" s="3" t="str">
        <f t="shared" ca="1" si="587"/>
        <v>3.55</v>
      </c>
      <c r="MU54" s="3" t="str">
        <f t="shared" ca="1" si="588"/>
        <v>14.53</v>
      </c>
      <c r="MV54" s="3" t="str">
        <f t="shared" ca="1" si="589"/>
        <v>3.69</v>
      </c>
      <c r="MW54" s="3" t="str">
        <f t="shared" ca="1" si="590"/>
        <v>16.82</v>
      </c>
      <c r="MX54" s="3" t="str">
        <f t="shared" ca="1" si="591"/>
        <v>3.86</v>
      </c>
      <c r="MY54" s="3" t="str">
        <f t="shared" ca="1" si="592"/>
        <v>18.31</v>
      </c>
      <c r="MZ54" s="3" t="str">
        <f t="shared" ca="1" si="593"/>
        <v>3.96</v>
      </c>
      <c r="NA54" s="3" t="str">
        <f t="shared" ca="1" si="594"/>
        <v>19.99</v>
      </c>
      <c r="NB54" s="3" t="str">
        <f t="shared" ca="1" si="595"/>
        <v>4.08</v>
      </c>
      <c r="NC54" s="3" t="str">
        <f t="shared" ca="1" si="596"/>
        <v>21.84</v>
      </c>
      <c r="ND54" s="3" t="str">
        <f t="shared" ca="1" si="597"/>
        <v>4.22</v>
      </c>
      <c r="NE54" s="3" t="str">
        <f t="shared" ca="1" si="598"/>
        <v>23.72</v>
      </c>
      <c r="NF54" s="3" t="str">
        <f t="shared" ca="1" si="599"/>
        <v>4.38</v>
      </c>
      <c r="NG54" s="3" t="str">
        <f t="shared" ca="1" si="600"/>
        <v>25.67</v>
      </c>
      <c r="NH54" s="3" t="str">
        <f t="shared" ca="1" si="601"/>
        <v>4.58</v>
      </c>
      <c r="NI54" s="3" t="str">
        <f t="shared" ca="1" si="602"/>
        <v>27.60</v>
      </c>
      <c r="NJ54" s="3" t="str">
        <f t="shared" ca="1" si="603"/>
        <v>4.85</v>
      </c>
      <c r="NK54" s="3" t="str">
        <f t="shared" ca="1" si="604"/>
        <v>29.24</v>
      </c>
      <c r="NL54" s="3" t="str">
        <f t="shared" ca="1" si="605"/>
        <v>5.31</v>
      </c>
      <c r="NM54" s="3" t="str">
        <f t="shared" ca="1" si="606"/>
        <v>29.50</v>
      </c>
      <c r="NN54" s="3" t="str">
        <f t="shared" ca="1" si="607"/>
        <v>5.44</v>
      </c>
      <c r="NO54" s="3" t="str">
        <f t="shared" ca="1" si="608"/>
        <v>29.74</v>
      </c>
      <c r="NP54" s="3" t="str">
        <f t="shared" ca="1" si="609"/>
        <v>5.62</v>
      </c>
      <c r="NQ54" s="3" t="str">
        <f t="shared" ca="1" si="610"/>
        <v>29.99</v>
      </c>
      <c r="NR54" s="3" t="str">
        <f t="shared" ca="1" si="611"/>
        <v>5.93</v>
      </c>
      <c r="NS54" s="3" t="str">
        <f t="shared" ca="1" si="612"/>
        <v>30.23</v>
      </c>
      <c r="NT54" s="3" t="str">
        <f t="shared" ca="1" si="613"/>
        <v>7.93</v>
      </c>
      <c r="NU54" s="3" t="str">
        <f t="shared" ca="1" si="614"/>
        <v>30.48</v>
      </c>
      <c r="NV54" s="3" t="str">
        <f t="shared" ca="1" si="615"/>
        <v>10.69</v>
      </c>
      <c r="NW54" s="3" t="str">
        <f t="shared" ca="1" si="616"/>
        <v>30.72</v>
      </c>
      <c r="NX54" s="3" t="str">
        <f t="shared" ca="1" si="617"/>
        <v>10.99</v>
      </c>
      <c r="NY54" s="3" t="str">
        <f t="shared" ca="1" si="618"/>
        <v>30.97</v>
      </c>
      <c r="NZ54" s="3" t="str">
        <f t="shared" ca="1" si="619"/>
        <v>11.17</v>
      </c>
      <c r="OA54" s="3" t="str">
        <f t="shared" ca="1" si="620"/>
        <v>31.10</v>
      </c>
      <c r="OB54" s="3" t="str">
        <f t="shared" ca="1" si="621"/>
        <v>11.23</v>
      </c>
      <c r="OC54" s="3" t="str">
        <f t="shared" ca="1" si="622"/>
        <v>32.68</v>
      </c>
      <c r="OD54" s="3" t="str">
        <f t="shared" ca="1" si="623"/>
        <v>11.67</v>
      </c>
      <c r="OE54" s="3" t="str">
        <f t="shared" ca="1" si="624"/>
        <v>34.78</v>
      </c>
      <c r="OF54" s="3" t="str">
        <f t="shared" ca="1" si="625"/>
        <v>11.93</v>
      </c>
      <c r="OG54" s="3" t="str">
        <f t="shared" ca="1" si="626"/>
        <v>36.32</v>
      </c>
      <c r="OH54" s="3" t="str">
        <f t="shared" ca="1" si="627"/>
        <v>12.04</v>
      </c>
      <c r="OI54" s="3" t="str">
        <f t="shared" ca="1" si="628"/>
        <v>38.41</v>
      </c>
      <c r="OJ54" s="3" t="str">
        <f t="shared" ca="1" si="629"/>
        <v>12.15</v>
      </c>
      <c r="OK54" s="3" t="str" cm="1">
        <f t="array" aca="1" ref="OK54" ca="1">_xlfn.IFS(VALUE(NP54)&gt;8.8,NO54,VALUE(NR54)&gt;8.8,NQ54,VALUE(NT54)&gt;8.8,NS54,VALUE(NV54)&gt;8.8,NU54,VALUE(NX54)&gt;8.8,NW54)</f>
        <v>30.48</v>
      </c>
      <c r="OL54" s="3" t="str" cm="1">
        <f t="array" aca="1" ref="OL54" ca="1">_xlfn.IFS(VALUE(NP54)&gt;8.8,NP54,VALUE(NR54)&gt;8.8,NR54,VALUE(NT54)&gt;8.8,NT54,VALUE(NV54)&gt;8.8,NV54,VALUE(NX54)&gt;8.8,NX54)</f>
        <v>10.69</v>
      </c>
      <c r="ON54" s="3" t="str">
        <f t="shared" ca="1" si="630"/>
        <v>CALIBRATION OF NaOH:  A ~  M solution of NaOH was made by adding 21.86 mL of 3M NaOH to 600 mL of DI water.    Three titrations were run to calibrate the solution.  Titration 1: 575.2 mg of dry KHP was placed in a 250 mL Erlenmeyer flask with ~50 mL of DI water and 2 drops of phenolphthalein.  It required 28.25 mL of the NaOH solution to bring the solution to a faint pink color for 30 seconds.    Titration 2: 575.5 mg of dry KHP was placed in a 250 mL Erlenmeyer flask with ~50 mL of DI water and 2 drops of phenolphthalein.  It required 28.29 mL of the NaOH solution to bring the solution to a faint pink color for 30 seconds.    Titration 3: 618.5 mg of dry KHP was placed in a 250 mL Erlenmeyer flask with ~50 mL of DI water and 2 drops of phenolphthalein.  It required 30.32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3.8 mL of the NaOH solution to turn it pink.  You then decide to create solutions that will require ~17 mL of the NaOH solution to neutralize and calculate that the samples must be around 220 mg.   You then perform three precise titrations for molecular weight.     Titration 1: 228.7 mg of the unknown acid was placed in a 250 mL Erlenmeyer flask with ~50 mL of DI water and 2 drops of phenolphthalein.  It required 17.96 mL of the NaOH solution to bring the solution to a faint pink color for 30 seconds.    Titration 2: 217.3 mg of the unknown acid was placed in a 250 mL Erlenmeyer flask with ~50 mL of DI water and 2 drops of phenolphthalein.  It required 17.45 mL of the NaOH solution to bring the solution to a faint pink color for 30 seconds.    Titration 3: 232.5 mg of the unknown acid was placed in a 250 mL Erlenmeyer flask with ~50 mL of DI water and 2 drops of phenolphthalein.  It required 19.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6 mL.  Readings - [vol: 5.66 mL, pH: 2.48], [vol: 7.31 mL, pH: 2.88], [vol: 9.35 mL, pH: 3.20], [vol: 10.95 mL, pH: 3.38], [vol: 12.75 mL, pH: 3.55], [vol: 14.53 mL, pH: 3.69], [vol: 16.82 mL, pH: 3.86], [vol: 18.31 mL, pH: 3.96], [vol: 19.99 mL, pH: 4.08], [vol: 21.84 mL, pH: 4.22], [vol: 23.72 mL, pH: 4.38], [vol: 25.67 mL, pH: 4.58], [vol: 27.60 mL, pH: 4.85], [vol: 29.24 mL, pH: 5.31], [vol: 29.50 mL, pH: 5.44], [vol: 29.74 mL, pH: 5.62], [vol: 29.99 mL, pH: 5.93], [vol: 30.23 mL, pH: 7.93], [vol: 30.48 mL, pH: 10.69], [vol: 30.72 mL, pH: 10.99], [vol: 30.97 mL, pH: 11.17], [vol: 31.10 mL, pH: 11.23], [vol: 32.68 mL, pH: 11.67], [vol: 34.78 mL, pH: 11.93], [vol: 36.32 mL, pH: 12.04], [vol: 38.41 mL, pH: 12.15]    You also note that the first sign of the pink indicator occurred at [vol: 30.4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5" spans="4:404" x14ac:dyDescent="0.35">
      <c r="D55" s="3" t="str">
        <f ca="1">VLOOKUP(RANDBETWEEN(1,17),'Unknown Acids'!$C$4:$F$20,2,FALSE)</f>
        <v>Kappa</v>
      </c>
      <c r="E55" s="3">
        <f ca="1">VLOOKUP(D55,'Unknown Acids'!$D$4:$F$20,2,FALSE)</f>
        <v>105.81</v>
      </c>
      <c r="F55" s="3">
        <f ca="1">VLOOKUP(D55,'Unknown Acids'!$D$4:$F$20,3,FALSE)</f>
        <v>3.48</v>
      </c>
      <c r="G55" s="3">
        <f t="shared" ca="1" si="273"/>
        <v>3.3113112148259094E-4</v>
      </c>
      <c r="H55" s="3">
        <f t="shared" ca="1" si="274"/>
        <v>3.7057983235036295E-4</v>
      </c>
      <c r="I55" s="3">
        <f t="shared" ca="1" si="275"/>
        <v>2.6984738852559973E-11</v>
      </c>
      <c r="J55" s="3">
        <f t="shared" ca="1" si="276"/>
        <v>0.10522300000000001</v>
      </c>
      <c r="K55" s="3">
        <f t="shared" ca="1" si="277"/>
        <v>24.993756000000001</v>
      </c>
      <c r="L55" s="3">
        <f t="shared" ca="1" si="278"/>
        <v>0.1017</v>
      </c>
      <c r="M55" s="3">
        <f t="shared" ca="1" si="279"/>
        <v>25.859567232920359</v>
      </c>
      <c r="N55" s="3">
        <f t="shared" ca="1" si="280"/>
        <v>33.100246058138062</v>
      </c>
      <c r="O55" s="3">
        <f t="shared" si="281"/>
        <v>0.3</v>
      </c>
      <c r="Q55" s="3" t="str">
        <f t="shared" ca="1" si="282"/>
        <v>606.4</v>
      </c>
      <c r="R55" s="3" t="str">
        <f t="shared" ca="1" si="282"/>
        <v>623.9</v>
      </c>
      <c r="S55" s="3" t="str">
        <f t="shared" ca="1" si="22"/>
        <v>587.2</v>
      </c>
      <c r="T55" s="3" t="str">
        <f t="shared" ca="1" si="283"/>
        <v>29.29</v>
      </c>
      <c r="U55" s="3" t="str">
        <f t="shared" ca="1" si="284"/>
        <v>30.05</v>
      </c>
      <c r="V55" s="3" t="str">
        <f t="shared" ca="1" si="285"/>
        <v>28.37</v>
      </c>
      <c r="W55" s="3">
        <f t="shared" si="286"/>
        <v>0.1</v>
      </c>
      <c r="X55" s="3">
        <f t="shared" ca="1" si="287"/>
        <v>0.10150000000000001</v>
      </c>
      <c r="Y55" s="3">
        <f t="shared" ca="1" si="288"/>
        <v>0.1966568338249674</v>
      </c>
      <c r="AA55" s="3" t="str">
        <f t="shared" ca="1" si="289"/>
        <v>296.5</v>
      </c>
      <c r="AB55" s="3" t="str">
        <f t="shared" ca="1" si="290"/>
        <v>27.6</v>
      </c>
      <c r="AC55" s="3">
        <f t="shared" ca="1" si="291"/>
        <v>200</v>
      </c>
      <c r="AD55" s="3">
        <f t="shared" ca="1" si="292"/>
        <v>19</v>
      </c>
      <c r="AE55" s="3" t="str">
        <f t="shared" ca="1" si="293"/>
        <v>214.4</v>
      </c>
      <c r="AF55" s="3" t="str">
        <f t="shared" ca="1" si="23"/>
        <v>192.6</v>
      </c>
      <c r="AG55" s="3" t="str">
        <f t="shared" ca="1" si="23"/>
        <v>199.2</v>
      </c>
      <c r="AH55" s="3" t="str">
        <f t="shared" ca="1" si="294"/>
        <v>20.65</v>
      </c>
      <c r="AI55" s="3" t="str">
        <f t="shared" ca="1" si="295"/>
        <v>18.65</v>
      </c>
      <c r="AJ55" s="3" t="str">
        <f t="shared" ca="1" si="296"/>
        <v>19.13</v>
      </c>
      <c r="AK55" s="3">
        <f t="shared" si="297"/>
        <v>0.5</v>
      </c>
      <c r="AL55" s="3">
        <f t="shared" ca="1" si="298"/>
        <v>102.20889413774752</v>
      </c>
      <c r="AM55" s="3">
        <f t="shared" ca="1" si="299"/>
        <v>3.403370061669484</v>
      </c>
      <c r="AO55" s="3">
        <f t="shared" ca="1" si="300"/>
        <v>7.52</v>
      </c>
      <c r="AP55" s="3">
        <f>0</f>
        <v>0</v>
      </c>
      <c r="AQ55" s="3">
        <f t="shared" ca="1" si="301"/>
        <v>0</v>
      </c>
      <c r="AR55" s="3">
        <f t="shared" ca="1" si="302"/>
        <v>2.6299179875880004E-3</v>
      </c>
      <c r="AS55" s="3">
        <f t="shared" ca="1" si="303"/>
        <v>24.993756000000001</v>
      </c>
      <c r="AT55" s="3">
        <f t="shared" ca="1" si="304"/>
        <v>0.10522300000000001</v>
      </c>
      <c r="AU55" s="3">
        <f t="shared" ca="1" si="305"/>
        <v>0</v>
      </c>
      <c r="AV55" s="3">
        <f>1</f>
        <v>1</v>
      </c>
      <c r="AW55" s="3">
        <f t="shared" ca="1" si="306"/>
        <v>3.7057983235036295E-4</v>
      </c>
      <c r="AX55" s="3">
        <f t="shared" ca="1" si="307"/>
        <v>-3.8993521699402243E-5</v>
      </c>
      <c r="AY55" s="3">
        <f t="shared" ca="1" si="308"/>
        <v>6.0619377931722569E-3</v>
      </c>
      <c r="AZ55" s="3">
        <f t="shared" ca="1" si="309"/>
        <v>2.2173885246197726</v>
      </c>
      <c r="BA55" s="3">
        <f t="shared" ca="1" si="310"/>
        <v>1.6551995802771957</v>
      </c>
      <c r="BB55" s="3">
        <f t="shared" ca="1" si="311"/>
        <v>1.683337973141908E-4</v>
      </c>
      <c r="BC55" s="3">
        <f t="shared" ca="1" si="312"/>
        <v>2.4615841902738095E-3</v>
      </c>
      <c r="BD55" s="3">
        <f t="shared" ca="1" si="313"/>
        <v>26.648955580277196</v>
      </c>
      <c r="BE55" s="3">
        <f t="shared" ca="1" si="314"/>
        <v>9.2370756627161016E-2</v>
      </c>
      <c r="BF55" s="3">
        <f t="shared" ca="1" si="315"/>
        <v>6.3167127434732972E-3</v>
      </c>
      <c r="BG55" s="3">
        <f>1</f>
        <v>1</v>
      </c>
      <c r="BH55" s="3">
        <f t="shared" ca="1" si="316"/>
        <v>6.6872925758236605E-3</v>
      </c>
      <c r="BI55" s="3">
        <f t="shared" ca="1" si="317"/>
        <v>-3.4230739504969504E-5</v>
      </c>
      <c r="BJ55" s="3">
        <f t="shared" ca="1" si="318"/>
        <v>3.3951006285138094E-3</v>
      </c>
      <c r="BK55" s="3">
        <f t="shared" ca="1" si="319"/>
        <v>2.4691473489944933</v>
      </c>
      <c r="BL55" s="3">
        <f t="shared" ca="1" si="320"/>
        <v>3.9382091605543912</v>
      </c>
      <c r="BM55" s="3">
        <f t="shared" ca="1" si="321"/>
        <v>4.0051587162838161E-4</v>
      </c>
      <c r="BN55" s="3">
        <f t="shared" ca="1" si="322"/>
        <v>2.2294021159596188E-3</v>
      </c>
      <c r="BO55" s="3">
        <f t="shared" ca="1" si="323"/>
        <v>28.931965160554391</v>
      </c>
      <c r="BP55" s="3">
        <f t="shared" ca="1" si="324"/>
        <v>7.7056712310685616E-2</v>
      </c>
      <c r="BQ55" s="3">
        <f t="shared" ca="1" si="325"/>
        <v>1.3843369069669756E-2</v>
      </c>
      <c r="BR55" s="3">
        <f>1</f>
        <v>1</v>
      </c>
      <c r="BS55" s="3">
        <f t="shared" ca="1" si="326"/>
        <v>1.4213948902020119E-2</v>
      </c>
      <c r="BT55" s="3">
        <f t="shared" ca="1" si="327"/>
        <v>-2.8555663529564023E-5</v>
      </c>
      <c r="BU55" s="3">
        <f t="shared" ca="1" si="328"/>
        <v>1.7848616572902817E-3</v>
      </c>
      <c r="BV55" s="3">
        <f t="shared" ca="1" si="329"/>
        <v>2.7483954399460777</v>
      </c>
      <c r="BW55" s="3">
        <f t="shared" ca="1" si="330"/>
        <v>5.6625887408315867</v>
      </c>
      <c r="BX55" s="3">
        <f t="shared" ca="1" si="331"/>
        <v>5.7588527494257234E-4</v>
      </c>
      <c r="BY55" s="3">
        <f t="shared" ca="1" si="332"/>
        <v>2.0540327126454278E-3</v>
      </c>
      <c r="BZ55" s="3">
        <f t="shared" ca="1" si="333"/>
        <v>30.656344740831589</v>
      </c>
      <c r="CA55" s="3">
        <f t="shared" ca="1" si="334"/>
        <v>6.7001879382887902E-2</v>
      </c>
      <c r="CB55" s="3">
        <f t="shared" ca="1" si="335"/>
        <v>1.8785190465826905E-2</v>
      </c>
      <c r="CC55" s="3">
        <f>1</f>
        <v>1</v>
      </c>
      <c r="CD55" s="3">
        <f t="shared" ca="1" si="336"/>
        <v>1.9155770298177267E-2</v>
      </c>
      <c r="CE55" s="3">
        <f t="shared" ca="1" si="337"/>
        <v>-2.482954522886984E-5</v>
      </c>
      <c r="CF55" s="3">
        <f t="shared" ca="1" si="338"/>
        <v>1.218661945144894E-3</v>
      </c>
      <c r="CG55" s="3">
        <f t="shared" ca="1" si="339"/>
        <v>2.9141167502630307</v>
      </c>
      <c r="CH55" s="3">
        <f t="shared" ca="1" si="340"/>
        <v>7.7862383211087822</v>
      </c>
      <c r="CI55" s="3">
        <f t="shared" ca="1" si="341"/>
        <v>7.9186043725676316E-4</v>
      </c>
      <c r="CJ55" s="3">
        <f t="shared" ca="1" si="342"/>
        <v>1.8380575503312373E-3</v>
      </c>
      <c r="CK55" s="3">
        <f t="shared" ca="1" si="343"/>
        <v>32.779994321108781</v>
      </c>
      <c r="CL55" s="3">
        <f t="shared" ca="1" si="344"/>
        <v>5.6072540230661799E-2</v>
      </c>
      <c r="CM55" s="3">
        <f t="shared" ca="1" si="345"/>
        <v>2.4156820452736996E-2</v>
      </c>
      <c r="CN55" s="3">
        <f>1</f>
        <v>1</v>
      </c>
      <c r="CO55" s="3">
        <f t="shared" ca="1" si="346"/>
        <v>2.4527400285087358E-2</v>
      </c>
      <c r="CP55" s="3">
        <f t="shared" ca="1" si="347"/>
        <v>-2.0779352558137631E-5</v>
      </c>
      <c r="CQ55" s="3">
        <f t="shared" ca="1" si="348"/>
        <v>8.1978921406006787E-4</v>
      </c>
      <c r="CR55" s="3">
        <f t="shared" ca="1" si="349"/>
        <v>3.0862977999802514</v>
      </c>
      <c r="CS55" s="3">
        <f t="shared" ca="1" si="350"/>
        <v>9.5329079013859772</v>
      </c>
      <c r="CT55" s="3">
        <f t="shared" ca="1" si="351"/>
        <v>9.694967335709539E-4</v>
      </c>
      <c r="CU55" s="3">
        <f t="shared" ca="1" si="352"/>
        <v>1.6604212540170466E-3</v>
      </c>
      <c r="CV55" s="3">
        <f t="shared" ca="1" si="353"/>
        <v>34.52666390138598</v>
      </c>
      <c r="CW55" s="3">
        <f t="shared" ca="1" si="354"/>
        <v>4.8090984369630725E-2</v>
      </c>
      <c r="CX55" s="3">
        <f t="shared" ca="1" si="355"/>
        <v>2.8079652767495911E-2</v>
      </c>
      <c r="CY55" s="3">
        <f>1</f>
        <v>1</v>
      </c>
      <c r="CZ55" s="3">
        <f t="shared" ca="1" si="356"/>
        <v>2.8450232599846272E-2</v>
      </c>
      <c r="DA55" s="3">
        <f t="shared" ca="1" si="357"/>
        <v>-1.7821548925261678E-5</v>
      </c>
      <c r="DB55" s="3">
        <f t="shared" ca="1" si="358"/>
        <v>6.1319501476495356E-4</v>
      </c>
      <c r="DC55" s="3">
        <f t="shared" ca="1" si="359"/>
        <v>3.212401384588818</v>
      </c>
      <c r="DD55" s="3">
        <f t="shared" ca="1" si="360"/>
        <v>11.396937481663173</v>
      </c>
      <c r="DE55" s="3">
        <f t="shared" ca="1" si="361"/>
        <v>1.1590685418851447E-3</v>
      </c>
      <c r="DF55" s="3">
        <f t="shared" ca="1" si="362"/>
        <v>1.4708494457028557E-3</v>
      </c>
      <c r="DG55" s="3">
        <f t="shared" ca="1" si="363"/>
        <v>36.390693481663178</v>
      </c>
      <c r="DH55" s="3">
        <f t="shared" ca="1" si="364"/>
        <v>4.0418285692851628E-2</v>
      </c>
      <c r="DI55" s="3">
        <f t="shared" ca="1" si="365"/>
        <v>3.1850685738351897E-2</v>
      </c>
      <c r="DJ55" s="3">
        <f>1</f>
        <v>1</v>
      </c>
      <c r="DK55" s="3">
        <f t="shared" ca="1" si="366"/>
        <v>3.2221265570702262E-2</v>
      </c>
      <c r="DL55" s="3">
        <f t="shared" ca="1" si="367"/>
        <v>-1.4978201535946029E-5</v>
      </c>
      <c r="DM55" s="3">
        <f t="shared" ca="1" si="368"/>
        <v>4.5833490368661287E-4</v>
      </c>
      <c r="DN55" s="3">
        <f t="shared" ca="1" si="369"/>
        <v>3.3388170685651724</v>
      </c>
      <c r="DO55" s="3">
        <f t="shared" ca="1" si="370"/>
        <v>13.31220706194037</v>
      </c>
      <c r="DP55" s="3">
        <f t="shared" ca="1" si="371"/>
        <v>1.3538514581993358E-3</v>
      </c>
      <c r="DQ55" s="3">
        <f t="shared" ca="1" si="372"/>
        <v>1.2760665293886646E-3</v>
      </c>
      <c r="DR55" s="3">
        <f t="shared" ca="1" si="373"/>
        <v>38.305963061940375</v>
      </c>
      <c r="DS55" s="3">
        <f t="shared" ca="1" si="374"/>
        <v>3.3312477415729694E-2</v>
      </c>
      <c r="DT55" s="3">
        <f t="shared" ca="1" si="375"/>
        <v>3.5343099350097815E-2</v>
      </c>
      <c r="DU55" s="3">
        <f>1</f>
        <v>1</v>
      </c>
      <c r="DV55" s="3">
        <f t="shared" ca="1" si="376"/>
        <v>3.571367918244818E-2</v>
      </c>
      <c r="DW55" s="3">
        <f t="shared" ca="1" si="377"/>
        <v>-1.2344932295896363E-5</v>
      </c>
      <c r="DX55" s="3">
        <f t="shared" ca="1" si="378"/>
        <v>3.4238161416281707E-4</v>
      </c>
      <c r="DY55" s="3">
        <f t="shared" ca="1" si="379"/>
        <v>3.4654895649120072</v>
      </c>
      <c r="DZ55" s="3">
        <f t="shared" ca="1" si="380"/>
        <v>15.541936642217566</v>
      </c>
      <c r="EA55" s="3">
        <f t="shared" ca="1" si="381"/>
        <v>1.5806149565135263E-3</v>
      </c>
      <c r="EB55" s="3">
        <f t="shared" ca="1" si="382"/>
        <v>1.0493030310744741E-3</v>
      </c>
      <c r="EC55" s="3">
        <f t="shared" ca="1" si="383"/>
        <v>40.535692642217569</v>
      </c>
      <c r="ED55" s="3">
        <f t="shared" ca="1" si="384"/>
        <v>2.5885903574807408E-2</v>
      </c>
      <c r="EE55" s="3">
        <f t="shared" ca="1" si="385"/>
        <v>3.8993165121528714E-2</v>
      </c>
      <c r="EF55" s="3">
        <f>1</f>
        <v>1</v>
      </c>
      <c r="EG55" s="3">
        <f t="shared" ca="1" si="386"/>
        <v>3.9363744953879079E-2</v>
      </c>
      <c r="EH55" s="3">
        <f t="shared" ca="1" si="387"/>
        <v>-9.5927938069897898E-6</v>
      </c>
      <c r="EI55" s="3">
        <f t="shared" ca="1" si="388"/>
        <v>2.4220587076578121E-4</v>
      </c>
      <c r="EJ55" s="3">
        <f t="shared" ca="1" si="389"/>
        <v>3.6158153343131851</v>
      </c>
      <c r="EK55" s="3">
        <f t="shared" ca="1" si="390"/>
        <v>16.969976222494761</v>
      </c>
      <c r="EL55" s="3">
        <f t="shared" ca="1" si="391"/>
        <v>1.7258465818277171E-3</v>
      </c>
      <c r="EM55" s="3">
        <f t="shared" ca="1" si="392"/>
        <v>9.0407140576028323E-4</v>
      </c>
      <c r="EN55" s="3">
        <f t="shared" ca="1" si="393"/>
        <v>41.963732222494762</v>
      </c>
      <c r="EO55" s="3">
        <f t="shared" ca="1" si="394"/>
        <v>2.1544113401706762E-2</v>
      </c>
      <c r="EP55" s="3">
        <f t="shared" ca="1" si="395"/>
        <v>4.1127099293198063E-2</v>
      </c>
      <c r="EQ55" s="3">
        <f>1</f>
        <v>1</v>
      </c>
      <c r="ER55" s="3">
        <f t="shared" ca="1" si="396"/>
        <v>4.1497679125548428E-2</v>
      </c>
      <c r="ES55" s="3">
        <f t="shared" ca="1" si="397"/>
        <v>-7.9838139325416994E-6</v>
      </c>
      <c r="ET55" s="3">
        <f t="shared" ca="1" si="398"/>
        <v>1.9150802589503607E-4</v>
      </c>
      <c r="EU55" s="3">
        <f t="shared" ca="1" si="399"/>
        <v>3.7178130205001283</v>
      </c>
      <c r="EV55" s="3">
        <f t="shared" ca="1" si="400"/>
        <v>19.192805802771954</v>
      </c>
      <c r="EW55" s="3">
        <f t="shared" ca="1" si="401"/>
        <v>1.9519083501419077E-3</v>
      </c>
      <c r="EX55" s="3">
        <f t="shared" ca="1" si="402"/>
        <v>6.7800963744609269E-4</v>
      </c>
      <c r="EY55" s="3">
        <f t="shared" ca="1" si="403"/>
        <v>44.186561802771955</v>
      </c>
      <c r="EZ55" s="3">
        <f t="shared" ca="1" si="404"/>
        <v>1.5344249694565716E-2</v>
      </c>
      <c r="FA55" s="3">
        <f t="shared" ca="1" si="405"/>
        <v>4.4174252770657042E-2</v>
      </c>
      <c r="FB55" s="3">
        <f>1</f>
        <v>1</v>
      </c>
      <c r="FC55" s="3">
        <f t="shared" ca="1" si="406"/>
        <v>4.4544832603007407E-2</v>
      </c>
      <c r="FD55" s="3">
        <f t="shared" ca="1" si="407"/>
        <v>-5.6862694793542715E-6</v>
      </c>
      <c r="FE55" s="3">
        <f t="shared" ca="1" si="408"/>
        <v>1.2728899537112204E-4</v>
      </c>
      <c r="FF55" s="3">
        <f t="shared" ca="1" si="409"/>
        <v>3.8952091411710383</v>
      </c>
      <c r="FG55" s="3">
        <f t="shared" ca="1" si="410"/>
        <v>20.916585383049153</v>
      </c>
      <c r="FH55" s="3">
        <f t="shared" ca="1" si="411"/>
        <v>2.1272167334560987E-3</v>
      </c>
      <c r="FI55" s="3">
        <f t="shared" ca="1" si="412"/>
        <v>5.0270125413190165E-4</v>
      </c>
      <c r="FJ55" s="3">
        <f t="shared" ca="1" si="413"/>
        <v>45.910341383049158</v>
      </c>
      <c r="FK55" s="3">
        <f t="shared" ca="1" si="414"/>
        <v>1.0949630061289571E-2</v>
      </c>
      <c r="FL55" s="3">
        <f t="shared" ca="1" si="415"/>
        <v>4.6334151944282899E-2</v>
      </c>
      <c r="FM55" s="3">
        <f>1</f>
        <v>1</v>
      </c>
      <c r="FN55" s="3">
        <f t="shared" ca="1" si="416"/>
        <v>4.6704731776633264E-2</v>
      </c>
      <c r="FO55" s="3">
        <f t="shared" ca="1" si="417"/>
        <v>-4.0577120724111835E-6</v>
      </c>
      <c r="FP55" s="3">
        <f t="shared" ca="1" si="418"/>
        <v>8.6719090714126174E-5</v>
      </c>
      <c r="FQ55" s="3">
        <f t="shared" ca="1" si="419"/>
        <v>4.0618852845407876</v>
      </c>
      <c r="FR55" s="3">
        <f t="shared" ca="1" si="420"/>
        <v>23.175324963326347</v>
      </c>
      <c r="FS55" s="3">
        <f t="shared" ca="1" si="421"/>
        <v>2.3569305487702893E-3</v>
      </c>
      <c r="FT55" s="3">
        <f t="shared" ca="1" si="422"/>
        <v>2.7298743881771104E-4</v>
      </c>
      <c r="FU55" s="3">
        <f t="shared" ca="1" si="423"/>
        <v>48.169080963326351</v>
      </c>
      <c r="FV55" s="3">
        <f t="shared" ca="1" si="424"/>
        <v>5.6672752180086374E-3</v>
      </c>
      <c r="FW55" s="3">
        <f t="shared" ca="1" si="425"/>
        <v>4.8930361585365185E-2</v>
      </c>
      <c r="FX55" s="3">
        <f>1</f>
        <v>1</v>
      </c>
      <c r="FY55" s="3">
        <f t="shared" ca="1" si="426"/>
        <v>4.9300941417715551E-2</v>
      </c>
      <c r="FZ55" s="3">
        <f t="shared" ca="1" si="427"/>
        <v>-2.1001779001730074E-6</v>
      </c>
      <c r="GA55" s="3">
        <f t="shared" ca="1" si="428"/>
        <v>4.2562399054021927E-5</v>
      </c>
      <c r="GB55" s="3">
        <f t="shared" ca="1" si="429"/>
        <v>4.3709739007656534</v>
      </c>
      <c r="GC55" s="3">
        <f t="shared" ca="1" si="430"/>
        <v>24.843724543603546</v>
      </c>
      <c r="GD55" s="3">
        <f t="shared" ca="1" si="431"/>
        <v>2.5266067860844807E-3</v>
      </c>
      <c r="GE55" s="3">
        <f t="shared" ca="1" si="432"/>
        <v>1.0331120150351963E-4</v>
      </c>
      <c r="GF55" s="3">
        <f t="shared" ca="1" si="433"/>
        <v>49.837480543603547</v>
      </c>
      <c r="GG55" s="3">
        <f t="shared" ca="1" si="434"/>
        <v>2.0729619630978561E-3</v>
      </c>
      <c r="GH55" s="3">
        <f t="shared" ca="1" si="435"/>
        <v>5.0696920440709579E-2</v>
      </c>
      <c r="GI55" s="3">
        <f>1</f>
        <v>1</v>
      </c>
      <c r="GJ55" s="3">
        <f t="shared" ca="1" si="436"/>
        <v>5.1067500273059944E-2</v>
      </c>
      <c r="GK55" s="3">
        <f t="shared" ca="1" si="437"/>
        <v>-7.6819789675348282E-7</v>
      </c>
      <c r="GL55" s="3">
        <f t="shared" ca="1" si="438"/>
        <v>1.5038365696468103E-5</v>
      </c>
      <c r="GM55" s="3">
        <f t="shared" ca="1" si="439"/>
        <v>4.8227993583967406</v>
      </c>
      <c r="GN55" s="3">
        <f t="shared" ca="1" si="440"/>
        <v>25.083780215932748</v>
      </c>
      <c r="GO55" s="3">
        <f t="shared" ca="1" si="441"/>
        <v>2.5510204479603608E-3</v>
      </c>
      <c r="GP55" s="3">
        <f t="shared" ca="1" si="442"/>
        <v>7.889753962763953E-5</v>
      </c>
      <c r="GQ55" s="3">
        <f t="shared" ca="1" si="443"/>
        <v>50.077536215932753</v>
      </c>
      <c r="GR55" s="3">
        <f t="shared" ca="1" si="444"/>
        <v>1.5755076145806343E-3</v>
      </c>
      <c r="GS55" s="3">
        <f t="shared" ca="1" si="445"/>
        <v>5.0941412871440828E-2</v>
      </c>
      <c r="GT55" s="3">
        <f>1</f>
        <v>1</v>
      </c>
      <c r="GU55" s="3">
        <f t="shared" ca="1" si="446"/>
        <v>5.1311992703791193E-2</v>
      </c>
      <c r="GV55" s="3">
        <f t="shared" ca="1" si="447"/>
        <v>-5.838513476780117E-7</v>
      </c>
      <c r="GW55" s="3">
        <f t="shared" ca="1" si="448"/>
        <v>1.1375935819367411E-5</v>
      </c>
      <c r="GX55" s="3">
        <f t="shared" ca="1" si="449"/>
        <v>4.9440128668053429</v>
      </c>
      <c r="GY55" s="3">
        <f t="shared" ca="1" si="450"/>
        <v>25.342375888261952</v>
      </c>
      <c r="GZ55" s="3">
        <f t="shared" ca="1" si="451"/>
        <v>2.5773196278362403E-3</v>
      </c>
      <c r="HA55" s="3">
        <f t="shared" ca="1" si="452"/>
        <v>5.259835975176012E-5</v>
      </c>
      <c r="HB55" s="3">
        <f t="shared" ca="1" si="453"/>
        <v>50.336131888261953</v>
      </c>
      <c r="HC55" s="3">
        <f t="shared" ca="1" si="454"/>
        <v>1.044942425622214E-3</v>
      </c>
      <c r="HD55" s="3">
        <f t="shared" ca="1" si="455"/>
        <v>5.1202178855488369E-2</v>
      </c>
      <c r="HE55" s="3">
        <f>1</f>
        <v>1</v>
      </c>
      <c r="HF55" s="3">
        <f t="shared" ca="1" si="456"/>
        <v>5.1572758687838734E-2</v>
      </c>
      <c r="HG55" s="3">
        <f t="shared" ca="1" si="457"/>
        <v>-3.8723458890286166E-7</v>
      </c>
      <c r="HH55" s="3">
        <f t="shared" ca="1" si="458"/>
        <v>7.507417431943525E-6</v>
      </c>
      <c r="HI55" s="3">
        <f t="shared" ca="1" si="459"/>
        <v>5.1245094355590179</v>
      </c>
      <c r="HJ55" s="3">
        <f t="shared" ca="1" si="460"/>
        <v>25.600971560591155</v>
      </c>
      <c r="HK55" s="3">
        <f t="shared" ca="1" si="461"/>
        <v>2.6036188077121201E-3</v>
      </c>
      <c r="HL55" s="3">
        <f t="shared" ca="1" si="462"/>
        <v>2.6299179875880277E-5</v>
      </c>
      <c r="HM55" s="3">
        <f t="shared" ca="1" si="463"/>
        <v>50.594727560591153</v>
      </c>
      <c r="HN55" s="3">
        <f t="shared" ca="1" si="464"/>
        <v>5.198008002787434E-4</v>
      </c>
      <c r="HO55" s="3">
        <f t="shared" ca="1" si="465"/>
        <v>5.1460279227595059E-2</v>
      </c>
      <c r="HP55" s="3">
        <f>1</f>
        <v>1</v>
      </c>
      <c r="HQ55" s="3">
        <f t="shared" ca="1" si="466"/>
        <v>5.1830859059945424E-2</v>
      </c>
      <c r="HR55" s="3">
        <f t="shared" ca="1" si="467"/>
        <v>-1.9262769342288122E-7</v>
      </c>
      <c r="HS55" s="3">
        <f t="shared" ca="1" si="468"/>
        <v>3.7162008650337697E-6</v>
      </c>
      <c r="HT55" s="3">
        <f t="shared" ca="1" si="469"/>
        <v>5.4299008199157033</v>
      </c>
      <c r="HU55" s="3">
        <f t="shared" ca="1" si="470"/>
        <v>25.862153189643649</v>
      </c>
      <c r="HV55" s="3">
        <f t="shared" ca="1" si="471"/>
        <v>2.630180979386759E-3</v>
      </c>
      <c r="HW55" s="3">
        <f t="shared" ca="1" si="472"/>
        <v>-2.6299179875857726E-7</v>
      </c>
      <c r="HX55" s="3">
        <f t="shared" ca="1" si="473"/>
        <v>50.855909189643654</v>
      </c>
      <c r="HY55" s="3">
        <f t="shared" ca="1" si="474"/>
        <v>-5.1713124973908276E-6</v>
      </c>
      <c r="HZ55" s="3">
        <f t="shared" ca="1" si="475"/>
        <v>5.1718296286449472E-2</v>
      </c>
      <c r="IA55" s="3">
        <f>1</f>
        <v>1</v>
      </c>
      <c r="IB55" s="3">
        <f t="shared" ca="1" si="476"/>
        <v>5.1713394821296805E-6</v>
      </c>
      <c r="IC55" s="3">
        <f t="shared" ca="1" si="477"/>
        <v>-1.3954651726718943E-12</v>
      </c>
      <c r="ID55" s="3">
        <f t="shared" ca="1" si="478"/>
        <v>2.5706717650776744E-7</v>
      </c>
      <c r="IE55" s="3">
        <f t="shared" ca="1" si="479"/>
        <v>8.7346702156480784</v>
      </c>
      <c r="IF55" s="3">
        <f t="shared" ca="1" si="480"/>
        <v>26.118162905249562</v>
      </c>
      <c r="IG55" s="3">
        <f t="shared" ca="1" si="481"/>
        <v>2.6562171674638802E-3</v>
      </c>
      <c r="IH55" s="3">
        <f t="shared" ca="1" si="482"/>
        <v>-2.6299179875879843E-5</v>
      </c>
      <c r="II55" s="3">
        <f t="shared" ca="1" si="483"/>
        <v>51.111918905249567</v>
      </c>
      <c r="IJ55" s="3">
        <f t="shared" ca="1" si="484"/>
        <v>-5.1454103933434446E-4</v>
      </c>
      <c r="IK55" s="3">
        <f t="shared" ca="1" si="485"/>
        <v>5.1968644972769103E-2</v>
      </c>
      <c r="IL55" s="3">
        <f>1</f>
        <v>1</v>
      </c>
      <c r="IM55" s="3">
        <f t="shared" ca="1" si="486"/>
        <v>5.1454106631908334E-4</v>
      </c>
      <c r="IN55" s="3">
        <f t="shared" ca="1" si="487"/>
        <v>-1.3884755575362162E-12</v>
      </c>
      <c r="IO55" s="3">
        <f t="shared" ca="1" si="488"/>
        <v>2.6984595919527996E-9</v>
      </c>
      <c r="IP55" s="3">
        <f t="shared" ca="1" si="489"/>
        <v>10.711422297028896</v>
      </c>
      <c r="IQ55" s="3">
        <f t="shared" ca="1" si="490"/>
        <v>26.376758577578766</v>
      </c>
      <c r="IR55" s="3">
        <f t="shared" ca="1" si="491"/>
        <v>2.6825163473397605E-3</v>
      </c>
      <c r="IS55" s="3">
        <f t="shared" ca="1" si="492"/>
        <v>-5.259835975176012E-5</v>
      </c>
      <c r="IT55" s="3">
        <f t="shared" ca="1" si="493"/>
        <v>51.370514577578767</v>
      </c>
      <c r="IU55" s="3">
        <f t="shared" ca="1" si="494"/>
        <v>-1.0239017495596056E-3</v>
      </c>
      <c r="IV55" s="3">
        <f t="shared" ca="1" si="495"/>
        <v>5.2218989227539772E-2</v>
      </c>
      <c r="IW55" s="3">
        <f>1</f>
        <v>1</v>
      </c>
      <c r="IX55" s="3">
        <f t="shared" ca="1" si="496"/>
        <v>1.0239017765443445E-3</v>
      </c>
      <c r="IY55" s="3">
        <f t="shared" ca="1" si="497"/>
        <v>-1.381486066127258E-12</v>
      </c>
      <c r="IZ55" s="3">
        <f t="shared" ca="1" si="498"/>
        <v>1.3492351291126761E-9</v>
      </c>
      <c r="JA55" s="3">
        <f t="shared" ca="1" si="499"/>
        <v>11.010258857372182</v>
      </c>
      <c r="JB55" s="3">
        <f t="shared" ca="1" si="500"/>
        <v>26.635354249907969</v>
      </c>
      <c r="JC55" s="3">
        <f t="shared" ca="1" si="501"/>
        <v>2.7088155272156403E-3</v>
      </c>
      <c r="JD55" s="3">
        <f t="shared" ca="1" si="502"/>
        <v>-7.8897539627639963E-5</v>
      </c>
      <c r="JE55" s="3">
        <f t="shared" ca="1" si="503"/>
        <v>51.629110249907967</v>
      </c>
      <c r="JF55" s="3">
        <f t="shared" ca="1" si="504"/>
        <v>-1.5281599711042977E-3</v>
      </c>
      <c r="JG55" s="3">
        <f t="shared" ca="1" si="505"/>
        <v>5.2466825674580921E-2</v>
      </c>
      <c r="JH55" s="3">
        <f>1</f>
        <v>1</v>
      </c>
      <c r="JI55" s="3">
        <f t="shared" ca="1" si="506"/>
        <v>1.5281599980890366E-3</v>
      </c>
      <c r="JJ55" s="3">
        <f t="shared" ca="1" si="507"/>
        <v>-1.3745665915061699E-12</v>
      </c>
      <c r="JK55" s="3">
        <f t="shared" ca="1" si="508"/>
        <v>8.9949074967912712E-10</v>
      </c>
      <c r="JL55" s="3">
        <f t="shared" ca="1" si="509"/>
        <v>11.18416907513903</v>
      </c>
      <c r="JM55" s="3">
        <f t="shared" ca="1" si="510"/>
        <v>26.72923412388074</v>
      </c>
      <c r="JN55" s="3">
        <f t="shared" ca="1" si="511"/>
        <v>2.7183631103986712E-3</v>
      </c>
      <c r="JO55" s="3">
        <f t="shared" ca="1" si="512"/>
        <v>-8.8445122810670851E-5</v>
      </c>
      <c r="JP55" s="3">
        <f t="shared" ca="1" si="513"/>
        <v>51.722990123880741</v>
      </c>
      <c r="JQ55" s="3">
        <f t="shared" ca="1" si="514"/>
        <v>-1.7099769870001257E-3</v>
      </c>
      <c r="JR55" s="3">
        <f t="shared" ca="1" si="515"/>
        <v>5.2556186405464417E-2</v>
      </c>
      <c r="JS55" s="3">
        <f>1</f>
        <v>1</v>
      </c>
      <c r="JT55" s="3">
        <f t="shared" ca="1" si="516"/>
        <v>1.7099770139848646E-3</v>
      </c>
      <c r="JU55" s="3">
        <f t="shared" ca="1" si="517"/>
        <v>-1.3720716827998343E-12</v>
      </c>
      <c r="JV55" s="3">
        <f t="shared" ca="1" si="518"/>
        <v>8.0239151033136696E-10</v>
      </c>
      <c r="JW55" s="3">
        <f t="shared" ca="1" si="519"/>
        <v>11.232990469452215</v>
      </c>
      <c r="JX55" s="3">
        <f t="shared" ca="1" si="520"/>
        <v>28.890593704157936</v>
      </c>
      <c r="JY55" s="3">
        <f t="shared" ca="1" si="521"/>
        <v>2.9381733797128619E-3</v>
      </c>
      <c r="JZ55" s="3">
        <f t="shared" ca="1" si="522"/>
        <v>-3.0825539212486156E-4</v>
      </c>
      <c r="KA55" s="3">
        <f t="shared" ca="1" si="523"/>
        <v>53.884349704157941</v>
      </c>
      <c r="KB55" s="3">
        <f t="shared" ca="1" si="524"/>
        <v>-5.720685019254771E-3</v>
      </c>
      <c r="KC55" s="3">
        <f t="shared" ca="1" si="525"/>
        <v>5.4527397952176461E-2</v>
      </c>
      <c r="KD55" s="3">
        <f>1</f>
        <v>1</v>
      </c>
      <c r="KE55" s="3">
        <f t="shared" ca="1" si="526"/>
        <v>5.7206850462395101E-3</v>
      </c>
      <c r="KF55" s="3">
        <f t="shared" ca="1" si="527"/>
        <v>-1.3170364027467533E-12</v>
      </c>
      <c r="KG55" s="3">
        <f t="shared" ca="1" si="528"/>
        <v>2.3022353771648407E-10</v>
      </c>
      <c r="KH55" s="3">
        <f t="shared" ca="1" si="529"/>
        <v>11.757448053660596</v>
      </c>
      <c r="KI55" s="3">
        <f t="shared" ca="1" si="530"/>
        <v>30.582363284435129</v>
      </c>
      <c r="KJ55" s="3">
        <f t="shared" ca="1" si="531"/>
        <v>3.1102263460270527E-3</v>
      </c>
      <c r="KK55" s="3">
        <f t="shared" ca="1" si="532"/>
        <v>-4.8030835843905235E-4</v>
      </c>
      <c r="KL55" s="3">
        <f t="shared" ca="1" si="533"/>
        <v>55.57611928443513</v>
      </c>
      <c r="KM55" s="3">
        <f t="shared" ca="1" si="534"/>
        <v>-8.6423515103827963E-3</v>
      </c>
      <c r="KN55" s="3">
        <f t="shared" ca="1" si="535"/>
        <v>5.5963359552132587E-2</v>
      </c>
      <c r="KO55" s="3">
        <f>1</f>
        <v>1</v>
      </c>
      <c r="KP55" s="3">
        <f t="shared" ca="1" si="536"/>
        <v>8.6423515373675354E-3</v>
      </c>
      <c r="KQ55" s="3">
        <f t="shared" ca="1" si="537"/>
        <v>-1.2769450442465086E-12</v>
      </c>
      <c r="KR55" s="3">
        <f t="shared" ca="1" si="538"/>
        <v>1.4775434868663506E-10</v>
      </c>
      <c r="KS55" s="3">
        <f t="shared" ca="1" si="539"/>
        <v>11.936631933819839</v>
      </c>
      <c r="KT55" s="3">
        <f t="shared" ca="1" si="540"/>
        <v>32.579982864712328</v>
      </c>
      <c r="KU55" s="3">
        <f t="shared" ca="1" si="541"/>
        <v>3.3133842573412437E-3</v>
      </c>
      <c r="KV55" s="3">
        <f t="shared" ca="1" si="542"/>
        <v>-6.8346626975324338E-4</v>
      </c>
      <c r="KW55" s="3">
        <f t="shared" ca="1" si="543"/>
        <v>57.573738864712325</v>
      </c>
      <c r="KX55" s="3">
        <f t="shared" ca="1" si="544"/>
        <v>-1.1871146172376664E-2</v>
      </c>
      <c r="KY55" s="3">
        <f t="shared" ca="1" si="545"/>
        <v>5.7550270708092897E-2</v>
      </c>
      <c r="KZ55" s="3">
        <f>1</f>
        <v>1</v>
      </c>
      <c r="LA55" s="3">
        <f t="shared" ca="1" si="546"/>
        <v>1.1871146199361403E-2</v>
      </c>
      <c r="LB55" s="3">
        <f t="shared" ca="1" si="547"/>
        <v>-1.2326392466098676E-12</v>
      </c>
      <c r="LC55" s="3">
        <f t="shared" ca="1" si="548"/>
        <v>1.0383489641024868E-10</v>
      </c>
      <c r="LD55" s="3">
        <f t="shared" ca="1" si="549"/>
        <v>12.074492656393332</v>
      </c>
      <c r="LE55" s="3">
        <f t="shared" ca="1" si="550"/>
        <v>34.576312444989519</v>
      </c>
      <c r="LF55" s="3">
        <f t="shared" ca="1" si="551"/>
        <v>3.5164109756554338E-3</v>
      </c>
      <c r="LG55" s="3">
        <f t="shared" ca="1" si="552"/>
        <v>-8.8649298806743344E-4</v>
      </c>
      <c r="LH55" s="3">
        <f t="shared" ca="1" si="553"/>
        <v>59.570068444989516</v>
      </c>
      <c r="LI55" s="3">
        <f t="shared" ca="1" si="554"/>
        <v>-1.488151703042062E-2</v>
      </c>
      <c r="LJ55" s="3">
        <f t="shared" ca="1" si="555"/>
        <v>5.9029829366449252E-2</v>
      </c>
      <c r="LK55" s="3">
        <f>1</f>
        <v>1</v>
      </c>
      <c r="LL55" s="3">
        <f t="shared" ca="1" si="556"/>
        <v>1.4881517057405359E-2</v>
      </c>
      <c r="LM55" s="3">
        <f t="shared" ca="1" si="557"/>
        <v>-1.1913306791689846E-12</v>
      </c>
      <c r="LN55" s="3">
        <f t="shared" ca="1" si="558"/>
        <v>8.0054383261307649E-11</v>
      </c>
      <c r="LO55" s="3">
        <f t="shared" ca="1" si="559"/>
        <v>12.172647208032567</v>
      </c>
      <c r="LQ55" s="3" t="str">
        <f t="shared" ca="1" si="560"/>
        <v>21.70</v>
      </c>
      <c r="LR55" s="3" t="str">
        <f t="shared" ca="1" si="561"/>
        <v>606.4</v>
      </c>
      <c r="LS55" s="3" t="str">
        <f t="shared" ca="1" si="562"/>
        <v>623.9</v>
      </c>
      <c r="LT55" s="3" t="str">
        <f t="shared" ca="1" si="563"/>
        <v>587.2</v>
      </c>
      <c r="LU55" s="3" t="str">
        <f t="shared" ca="1" si="564"/>
        <v>29.29</v>
      </c>
      <c r="LV55" s="3" t="str">
        <f t="shared" ca="1" si="565"/>
        <v>30.05</v>
      </c>
      <c r="LW55" s="3" t="str">
        <f t="shared" ca="1" si="566"/>
        <v>28.37</v>
      </c>
      <c r="LX55" s="3" t="str">
        <f t="shared" ca="1" si="567"/>
        <v>297</v>
      </c>
      <c r="LY55" s="3" t="str">
        <f t="shared" ca="1" si="568"/>
        <v>27.6</v>
      </c>
      <c r="LZ55" s="3">
        <f t="shared" ca="1" si="569"/>
        <v>19</v>
      </c>
      <c r="MA55" s="3">
        <f t="shared" ca="1" si="570"/>
        <v>200</v>
      </c>
      <c r="MB55" s="3" t="str">
        <f t="shared" ca="1" si="571"/>
        <v>214.4</v>
      </c>
      <c r="MC55" s="3" t="str">
        <f t="shared" ca="1" si="572"/>
        <v>192.6</v>
      </c>
      <c r="MD55" s="3" t="str">
        <f t="shared" ca="1" si="573"/>
        <v>199.2</v>
      </c>
      <c r="ME55" s="3" t="str">
        <f t="shared" ca="1" si="574"/>
        <v>20.65</v>
      </c>
      <c r="MF55" s="3" t="str">
        <f t="shared" ca="1" si="575"/>
        <v>18.65</v>
      </c>
      <c r="MG55" s="3" t="str">
        <f t="shared" ca="1" si="576"/>
        <v>19.13</v>
      </c>
      <c r="MJ55" s="3">
        <f t="shared" ca="1" si="577"/>
        <v>7.52</v>
      </c>
      <c r="MK55" s="3" t="str">
        <f t="shared" ca="1" si="578"/>
        <v>7.52</v>
      </c>
      <c r="ML55" s="3" t="str">
        <f t="shared" ca="1" si="579"/>
        <v>2.22</v>
      </c>
      <c r="MM55" s="3" t="str">
        <f t="shared" ca="1" si="580"/>
        <v>9.18</v>
      </c>
      <c r="MN55" s="3" t="str">
        <f t="shared" ca="1" si="581"/>
        <v>2.47</v>
      </c>
      <c r="MO55" s="3" t="str">
        <f t="shared" ca="1" si="582"/>
        <v>11.46</v>
      </c>
      <c r="MP55" s="3" t="str">
        <f t="shared" ca="1" si="583"/>
        <v>2.75</v>
      </c>
      <c r="MQ55" s="3" t="str">
        <f t="shared" ca="1" si="584"/>
        <v>13.18</v>
      </c>
      <c r="MR55" s="3" t="str">
        <f t="shared" ca="1" si="585"/>
        <v>2.91</v>
      </c>
      <c r="MS55" s="3" t="str">
        <f t="shared" ca="1" si="586"/>
        <v>15.31</v>
      </c>
      <c r="MT55" s="3" t="str">
        <f t="shared" ca="1" si="587"/>
        <v>3.09</v>
      </c>
      <c r="MU55" s="3" t="str">
        <f t="shared" ca="1" si="588"/>
        <v>17.05</v>
      </c>
      <c r="MV55" s="3" t="str">
        <f t="shared" ca="1" si="589"/>
        <v>3.21</v>
      </c>
      <c r="MW55" s="3" t="str">
        <f t="shared" ca="1" si="590"/>
        <v>18.92</v>
      </c>
      <c r="MX55" s="3" t="str">
        <f t="shared" ca="1" si="591"/>
        <v>3.34</v>
      </c>
      <c r="MY55" s="3" t="str">
        <f t="shared" ca="1" si="592"/>
        <v>20.83</v>
      </c>
      <c r="MZ55" s="3" t="str">
        <f t="shared" ca="1" si="593"/>
        <v>3.47</v>
      </c>
      <c r="NA55" s="3" t="str">
        <f t="shared" ca="1" si="594"/>
        <v>23.06</v>
      </c>
      <c r="NB55" s="3" t="str">
        <f t="shared" ca="1" si="595"/>
        <v>3.62</v>
      </c>
      <c r="NC55" s="3" t="str">
        <f t="shared" ca="1" si="596"/>
        <v>24.49</v>
      </c>
      <c r="ND55" s="3" t="str">
        <f t="shared" ca="1" si="597"/>
        <v>3.72</v>
      </c>
      <c r="NE55" s="3" t="str">
        <f t="shared" ca="1" si="598"/>
        <v>26.71</v>
      </c>
      <c r="NF55" s="3" t="str">
        <f t="shared" ca="1" si="599"/>
        <v>3.90</v>
      </c>
      <c r="NG55" s="3" t="str">
        <f t="shared" ca="1" si="600"/>
        <v>28.44</v>
      </c>
      <c r="NH55" s="3" t="str">
        <f t="shared" ca="1" si="601"/>
        <v>4.06</v>
      </c>
      <c r="NI55" s="3" t="str">
        <f t="shared" ca="1" si="602"/>
        <v>30.70</v>
      </c>
      <c r="NJ55" s="3" t="str">
        <f t="shared" ca="1" si="603"/>
        <v>4.37</v>
      </c>
      <c r="NK55" s="3" t="str">
        <f t="shared" ca="1" si="604"/>
        <v>32.36</v>
      </c>
      <c r="NL55" s="3" t="str">
        <f t="shared" ca="1" si="605"/>
        <v>4.82</v>
      </c>
      <c r="NM55" s="3" t="str">
        <f t="shared" ca="1" si="606"/>
        <v>32.60</v>
      </c>
      <c r="NN55" s="3" t="str">
        <f t="shared" ca="1" si="607"/>
        <v>4.94</v>
      </c>
      <c r="NO55" s="3" t="str">
        <f t="shared" ca="1" si="608"/>
        <v>32.86</v>
      </c>
      <c r="NP55" s="3" t="str">
        <f t="shared" ca="1" si="609"/>
        <v>5.12</v>
      </c>
      <c r="NQ55" s="3" t="str">
        <f t="shared" ca="1" si="610"/>
        <v>33.12</v>
      </c>
      <c r="NR55" s="3" t="str">
        <f t="shared" ca="1" si="611"/>
        <v>5.43</v>
      </c>
      <c r="NS55" s="3" t="str">
        <f t="shared" ca="1" si="612"/>
        <v>33.38</v>
      </c>
      <c r="NT55" s="3" t="str">
        <f t="shared" ca="1" si="613"/>
        <v>8.73</v>
      </c>
      <c r="NU55" s="3" t="str">
        <f t="shared" ca="1" si="614"/>
        <v>33.64</v>
      </c>
      <c r="NV55" s="3" t="str">
        <f t="shared" ca="1" si="615"/>
        <v>10.71</v>
      </c>
      <c r="NW55" s="3" t="str">
        <f t="shared" ca="1" si="616"/>
        <v>33.90</v>
      </c>
      <c r="NX55" s="3" t="str">
        <f t="shared" ca="1" si="617"/>
        <v>11.01</v>
      </c>
      <c r="NY55" s="3" t="str">
        <f t="shared" ca="1" si="618"/>
        <v>34.16</v>
      </c>
      <c r="NZ55" s="3" t="str">
        <f t="shared" ca="1" si="619"/>
        <v>11.18</v>
      </c>
      <c r="OA55" s="3" t="str">
        <f t="shared" ca="1" si="620"/>
        <v>34.25</v>
      </c>
      <c r="OB55" s="3" t="str">
        <f t="shared" ca="1" si="621"/>
        <v>11.23</v>
      </c>
      <c r="OC55" s="3" t="str">
        <f t="shared" ca="1" si="622"/>
        <v>36.41</v>
      </c>
      <c r="OD55" s="3" t="str">
        <f t="shared" ca="1" si="623"/>
        <v>11.76</v>
      </c>
      <c r="OE55" s="3" t="str">
        <f t="shared" ca="1" si="624"/>
        <v>38.10</v>
      </c>
      <c r="OF55" s="3" t="str">
        <f t="shared" ca="1" si="625"/>
        <v>11.94</v>
      </c>
      <c r="OG55" s="3" t="str">
        <f t="shared" ca="1" si="626"/>
        <v>40.10</v>
      </c>
      <c r="OH55" s="3" t="str">
        <f t="shared" ca="1" si="627"/>
        <v>12.07</v>
      </c>
      <c r="OI55" s="3" t="str">
        <f t="shared" ca="1" si="628"/>
        <v>42.10</v>
      </c>
      <c r="OJ55" s="3" t="str">
        <f t="shared" ca="1" si="629"/>
        <v>12.17</v>
      </c>
      <c r="OK55" s="3" t="str" cm="1">
        <f t="array" aca="1" ref="OK55" ca="1">_xlfn.IFS(VALUE(NP55)&gt;8.8,NO55,VALUE(NR55)&gt;8.8,NQ55,VALUE(NT55)&gt;8.8,NS55,VALUE(NV55)&gt;8.8,NU55,VALUE(NX55)&gt;8.8,NW55)</f>
        <v>33.64</v>
      </c>
      <c r="OL55" s="3" t="str" cm="1">
        <f t="array" aca="1" ref="OL55" ca="1">_xlfn.IFS(VALUE(NP55)&gt;8.8,NP55,VALUE(NR55)&gt;8.8,NR55,VALUE(NT55)&gt;8.8,NT55,VALUE(NV55)&gt;8.8,NV55,VALUE(NX55)&gt;8.8,NX55)</f>
        <v>10.71</v>
      </c>
      <c r="ON55" s="3" t="str">
        <f t="shared" ca="1" si="630"/>
        <v>CALIBRATION OF NaOH:  A ~  M solution of NaOH was made by adding 21.70 mL of 3M NaOH to 600 mL of DI water.    Three titrations were run to calibrate the solution.  Titration 1: 606.4 mg of dry KHP was placed in a 250 mL Erlenmeyer flask with ~50 mL of DI water and 2 drops of phenolphthalein.  It required 29.29 mL of the NaOH solution to bring the solution to a faint pink color for 30 seconds.    Titration 2: 623.9 mg of dry KHP was placed in a 250 mL Erlenmeyer flask with ~50 mL of DI water and 2 drops of phenolphthalein.  It required 30.05 mL of the NaOH solution to bring the solution to a faint pink color for 30 seconds.    Titration 3: 587.2 mg of dry KHP was placed in a 250 mL Erlenmeyer flask with ~50 mL of DI water and 2 drops of phenolphthalein.  It required 28.3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7.6 mL of the NaOH solution to turn it pink.  You then decide to create solutions that will require ~19 mL of the NaOH solution to neutralize and calculate that the samples must be around 200 mg.   You then perform three precise titrations for molecular weight.     Titration 1: 214.4 mg of the unknown acid was placed in a 250 mL Erlenmeyer flask with ~50 mL of DI water and 2 drops of phenolphthalein.  It required 20.65 mL of the NaOH solution to bring the solution to a faint pink color for 30 seconds.    Titration 2: 192.6 mg of the unknown acid was placed in a 250 mL Erlenmeyer flask with ~50 mL of DI water and 2 drops of phenolphthalein.  It required 18.65 mL of the NaOH solution to bring the solution to a faint pink color for 30 seconds.    Titration 3: 199.2 mg of the unknown acid was placed in a 250 mL Erlenmeyer flask with ~50 mL of DI water and 2 drops of phenolphthalein.  It required 19.1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2 mL.  Readings - [vol: 7.52 mL, pH: 2.22], [vol: 9.18 mL, pH: 2.47], [vol: 11.46 mL, pH: 2.75], [vol: 13.18 mL, pH: 2.91], [vol: 15.31 mL, pH: 3.09], [vol: 17.05 mL, pH: 3.21], [vol: 18.92 mL, pH: 3.34], [vol: 20.83 mL, pH: 3.47], [vol: 23.06 mL, pH: 3.62], [vol: 24.49 mL, pH: 3.72], [vol: 26.71 mL, pH: 3.90], [vol: 28.44 mL, pH: 4.06], [vol: 30.70 mL, pH: 4.37], [vol: 32.36 mL, pH: 4.82], [vol: 32.60 mL, pH: 4.94], [vol: 32.86 mL, pH: 5.12], [vol: 33.12 mL, pH: 5.43], [vol: 33.38 mL, pH: 8.73], [vol: 33.64 mL, pH: 10.71], [vol: 33.90 mL, pH: 11.01], [vol: 34.16 mL, pH: 11.18], [vol: 34.25 mL, pH: 11.23], [vol: 36.41 mL, pH: 11.76], [vol: 38.10 mL, pH: 11.94], [vol: 40.10 mL, pH: 12.07], [vol: 42.10 mL, pH: 12.17]    You also note that the first sign of the pink indicator occurred at [vol: 33.6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6" spans="4:404" x14ac:dyDescent="0.35">
      <c r="D56" s="3" t="str">
        <f ca="1">VLOOKUP(RANDBETWEEN(1,17),'Unknown Acids'!$C$4:$F$20,2,FALSE)</f>
        <v>Rho</v>
      </c>
      <c r="E56" s="3">
        <f ca="1">VLOOKUP(D56,'Unknown Acids'!$D$4:$F$20,2,FALSE)</f>
        <v>133.44</v>
      </c>
      <c r="F56" s="3">
        <f ca="1">VLOOKUP(D56,'Unknown Acids'!$D$4:$F$20,3,FALSE)</f>
        <v>2.94</v>
      </c>
      <c r="G56" s="3">
        <f t="shared" ca="1" si="273"/>
        <v>1.1481536214968825E-3</v>
      </c>
      <c r="H56" s="3">
        <f t="shared" ca="1" si="274"/>
        <v>1.3107291536083566E-3</v>
      </c>
      <c r="I56" s="3">
        <f t="shared" ca="1" si="275"/>
        <v>7.6293412506089582E-12</v>
      </c>
      <c r="J56" s="3">
        <f t="shared" ca="1" si="276"/>
        <v>9.6732000000000012E-2</v>
      </c>
      <c r="K56" s="3">
        <f t="shared" ca="1" si="277"/>
        <v>24.998982999999999</v>
      </c>
      <c r="L56" s="3">
        <f t="shared" ca="1" si="278"/>
        <v>0.108</v>
      </c>
      <c r="M56" s="3">
        <f t="shared" ca="1" si="279"/>
        <v>22.390755773666672</v>
      </c>
      <c r="N56" s="3">
        <f t="shared" ca="1" si="280"/>
        <v>28.660167390293342</v>
      </c>
      <c r="O56" s="3">
        <f t="shared" si="281"/>
        <v>0.3</v>
      </c>
      <c r="Q56" s="3" t="str">
        <f t="shared" ca="1" si="282"/>
        <v>619.0</v>
      </c>
      <c r="R56" s="3" t="str">
        <f t="shared" ca="1" si="282"/>
        <v>579.4</v>
      </c>
      <c r="S56" s="3" t="str">
        <f t="shared" ca="1" si="22"/>
        <v>615.6</v>
      </c>
      <c r="T56" s="3" t="str">
        <f t="shared" ca="1" si="283"/>
        <v>28.20</v>
      </c>
      <c r="U56" s="3" t="str">
        <f t="shared" ca="1" si="284"/>
        <v>26.32</v>
      </c>
      <c r="V56" s="3" t="str">
        <f t="shared" ca="1" si="285"/>
        <v>28.08</v>
      </c>
      <c r="W56" s="3">
        <f t="shared" si="286"/>
        <v>0.1</v>
      </c>
      <c r="X56" s="3">
        <f t="shared" ca="1" si="287"/>
        <v>0.1075</v>
      </c>
      <c r="Y56" s="3">
        <f t="shared" ca="1" si="288"/>
        <v>0.46296296296296335</v>
      </c>
      <c r="AA56" s="3" t="str">
        <f t="shared" ca="1" si="289"/>
        <v>301.3</v>
      </c>
      <c r="AB56" s="3" t="str">
        <f t="shared" ca="1" si="290"/>
        <v>20.9</v>
      </c>
      <c r="AC56" s="3">
        <f t="shared" ca="1" si="291"/>
        <v>250</v>
      </c>
      <c r="AD56" s="3">
        <f t="shared" ca="1" si="292"/>
        <v>17</v>
      </c>
      <c r="AE56" s="3" t="str">
        <f t="shared" ca="1" si="293"/>
        <v>262.2</v>
      </c>
      <c r="AF56" s="3" t="str">
        <f t="shared" ca="1" si="23"/>
        <v>260.5</v>
      </c>
      <c r="AG56" s="3" t="str">
        <f t="shared" ca="1" si="23"/>
        <v>243.0</v>
      </c>
      <c r="AH56" s="3" t="str">
        <f t="shared" ca="1" si="294"/>
        <v>18.63</v>
      </c>
      <c r="AI56" s="3" t="str">
        <f t="shared" ca="1" si="295"/>
        <v>18.64</v>
      </c>
      <c r="AJ56" s="3" t="str">
        <f t="shared" ca="1" si="296"/>
        <v>17.28</v>
      </c>
      <c r="AK56" s="3">
        <f t="shared" si="297"/>
        <v>0.5</v>
      </c>
      <c r="AL56" s="3">
        <f t="shared" ca="1" si="298"/>
        <v>130.57952236429796</v>
      </c>
      <c r="AM56" s="3">
        <f t="shared" ca="1" si="299"/>
        <v>2.1436433121268283</v>
      </c>
      <c r="AO56" s="3">
        <f t="shared" ca="1" si="300"/>
        <v>3.84</v>
      </c>
      <c r="AP56" s="3">
        <f>0</f>
        <v>0</v>
      </c>
      <c r="AQ56" s="3">
        <f t="shared" ca="1" si="301"/>
        <v>0</v>
      </c>
      <c r="AR56" s="3">
        <f t="shared" ca="1" si="302"/>
        <v>2.4182016235560003E-3</v>
      </c>
      <c r="AS56" s="3">
        <f t="shared" ca="1" si="303"/>
        <v>24.998982999999999</v>
      </c>
      <c r="AT56" s="3">
        <f t="shared" ca="1" si="304"/>
        <v>9.6732000000000012E-2</v>
      </c>
      <c r="AU56" s="3">
        <f t="shared" ca="1" si="305"/>
        <v>0</v>
      </c>
      <c r="AV56" s="3">
        <f>1</f>
        <v>1</v>
      </c>
      <c r="AW56" s="3">
        <f t="shared" ca="1" si="306"/>
        <v>1.3107291536083566E-3</v>
      </c>
      <c r="AX56" s="3">
        <f t="shared" ca="1" si="307"/>
        <v>-1.2678945248684358E-4</v>
      </c>
      <c r="AY56" s="3">
        <f t="shared" ca="1" si="308"/>
        <v>1.0623773476051337E-2</v>
      </c>
      <c r="AZ56" s="3">
        <f t="shared" ca="1" si="309"/>
        <v>1.9737211980616887</v>
      </c>
      <c r="BA56" s="3">
        <f t="shared" ca="1" si="310"/>
        <v>1.9517011955938464</v>
      </c>
      <c r="BB56" s="3">
        <f t="shared" ca="1" si="311"/>
        <v>2.1078372912413539E-4</v>
      </c>
      <c r="BC56" s="3">
        <f t="shared" ca="1" si="312"/>
        <v>2.2074178944318651E-3</v>
      </c>
      <c r="BD56" s="3">
        <f t="shared" ca="1" si="313"/>
        <v>26.950684195593844</v>
      </c>
      <c r="BE56" s="3">
        <f t="shared" ca="1" si="314"/>
        <v>8.1905820216347416E-2</v>
      </c>
      <c r="BF56" s="3">
        <f t="shared" ca="1" si="315"/>
        <v>7.8210900916050336E-3</v>
      </c>
      <c r="BG56" s="3">
        <f>1</f>
        <v>1</v>
      </c>
      <c r="BH56" s="3">
        <f t="shared" ca="1" si="316"/>
        <v>9.1318192452133906E-3</v>
      </c>
      <c r="BI56" s="3">
        <f t="shared" ca="1" si="317"/>
        <v>-1.0735634640777126E-4</v>
      </c>
      <c r="BJ56" s="3">
        <f t="shared" ca="1" si="318"/>
        <v>6.7568054709379478E-3</v>
      </c>
      <c r="BK56" s="3">
        <f t="shared" ca="1" si="319"/>
        <v>2.1702585842738324</v>
      </c>
      <c r="BL56" s="3">
        <f t="shared" ca="1" si="320"/>
        <v>3.4718223911876929</v>
      </c>
      <c r="BM56" s="3">
        <f t="shared" ca="1" si="321"/>
        <v>3.7495681824827081E-4</v>
      </c>
      <c r="BN56" s="3">
        <f t="shared" ca="1" si="322"/>
        <v>2.0432448053077294E-3</v>
      </c>
      <c r="BO56" s="3">
        <f t="shared" ca="1" si="323"/>
        <v>28.470805391187692</v>
      </c>
      <c r="BP56" s="3">
        <f t="shared" ca="1" si="324"/>
        <v>7.1766315607641934E-2</v>
      </c>
      <c r="BQ56" s="3">
        <f t="shared" ca="1" si="325"/>
        <v>1.3169870437326222E-2</v>
      </c>
      <c r="BR56" s="3">
        <f>1</f>
        <v>1</v>
      </c>
      <c r="BS56" s="3">
        <f t="shared" ca="1" si="326"/>
        <v>1.4480599590934579E-2</v>
      </c>
      <c r="BT56" s="3">
        <f t="shared" ca="1" si="327"/>
        <v>-9.4066202113994707E-5</v>
      </c>
      <c r="BU56" s="3">
        <f t="shared" ca="1" si="328"/>
        <v>4.8629288333837083E-3</v>
      </c>
      <c r="BV56" s="3">
        <f t="shared" ca="1" si="329"/>
        <v>2.313102086075439</v>
      </c>
      <c r="BW56" s="3">
        <f t="shared" ca="1" si="330"/>
        <v>5.0650535867815387</v>
      </c>
      <c r="BX56" s="3">
        <f t="shared" ca="1" si="331"/>
        <v>5.4702578737240613E-4</v>
      </c>
      <c r="BY56" s="3">
        <f t="shared" ca="1" si="332"/>
        <v>1.8711758361835942E-3</v>
      </c>
      <c r="BZ56" s="3">
        <f t="shared" ca="1" si="333"/>
        <v>30.064036586781537</v>
      </c>
      <c r="CA56" s="3">
        <f t="shared" ca="1" si="334"/>
        <v>6.2239673996615182E-2</v>
      </c>
      <c r="CB56" s="3">
        <f t="shared" ca="1" si="335"/>
        <v>1.8195353966969318E-2</v>
      </c>
      <c r="CC56" s="3">
        <f>1</f>
        <v>1</v>
      </c>
      <c r="CD56" s="3">
        <f t="shared" ca="1" si="336"/>
        <v>1.9506083120577673E-2</v>
      </c>
      <c r="CE56" s="3">
        <f t="shared" ca="1" si="337"/>
        <v>-8.1579355218443458E-5</v>
      </c>
      <c r="CF56" s="3">
        <f t="shared" ca="1" si="338"/>
        <v>3.5398578561351354E-3</v>
      </c>
      <c r="CG56" s="3">
        <f t="shared" ca="1" si="339"/>
        <v>2.4510141768260678</v>
      </c>
      <c r="CH56" s="3">
        <f t="shared" ca="1" si="340"/>
        <v>6.4940947823753854</v>
      </c>
      <c r="CI56" s="3">
        <f t="shared" ca="1" si="341"/>
        <v>7.0136223649654161E-4</v>
      </c>
      <c r="CJ56" s="3">
        <f t="shared" ca="1" si="342"/>
        <v>1.7168393870594587E-3</v>
      </c>
      <c r="CK56" s="3">
        <f t="shared" ca="1" si="343"/>
        <v>31.493077782375384</v>
      </c>
      <c r="CL56" s="3">
        <f t="shared" ca="1" si="344"/>
        <v>5.4514817475866444E-2</v>
      </c>
      <c r="CM56" s="3">
        <f t="shared" ca="1" si="345"/>
        <v>2.2270361802778395E-2</v>
      </c>
      <c r="CN56" s="3">
        <f>1</f>
        <v>1</v>
      </c>
      <c r="CO56" s="3">
        <f t="shared" ca="1" si="346"/>
        <v>2.358109095638675E-2</v>
      </c>
      <c r="CP56" s="3">
        <f t="shared" ca="1" si="347"/>
        <v>-7.145416056925647E-5</v>
      </c>
      <c r="CQ56" s="3">
        <f t="shared" ca="1" si="348"/>
        <v>2.7170774574430036E-3</v>
      </c>
      <c r="CR56" s="3">
        <f t="shared" ca="1" si="349"/>
        <v>2.5658979806985664</v>
      </c>
      <c r="CS56" s="3">
        <f t="shared" ca="1" si="350"/>
        <v>8.0989359779692318</v>
      </c>
      <c r="CT56" s="3">
        <f t="shared" ca="1" si="351"/>
        <v>8.7468508562067704E-4</v>
      </c>
      <c r="CU56" s="3">
        <f t="shared" ca="1" si="352"/>
        <v>1.5435165379353232E-3</v>
      </c>
      <c r="CV56" s="3">
        <f t="shared" ca="1" si="353"/>
        <v>33.097918977969229</v>
      </c>
      <c r="CW56" s="3">
        <f t="shared" ca="1" si="354"/>
        <v>4.663485154346788E-2</v>
      </c>
      <c r="CX56" s="3">
        <f t="shared" ca="1" si="355"/>
        <v>2.6427192785228835E-2</v>
      </c>
      <c r="CY56" s="3">
        <f>1</f>
        <v>1</v>
      </c>
      <c r="CZ56" s="3">
        <f t="shared" ca="1" si="356"/>
        <v>2.7737921938837191E-2</v>
      </c>
      <c r="DA56" s="3">
        <f t="shared" ca="1" si="357"/>
        <v>-6.1125659492221015E-5</v>
      </c>
      <c r="DB56" s="3">
        <f t="shared" ca="1" si="358"/>
        <v>2.0518976086693775E-3</v>
      </c>
      <c r="DC56" s="3">
        <f t="shared" ca="1" si="359"/>
        <v>2.687844314661274</v>
      </c>
      <c r="DD56" s="3">
        <f t="shared" ca="1" si="360"/>
        <v>9.9713171735630777</v>
      </c>
      <c r="DE56" s="3">
        <f t="shared" ca="1" si="361"/>
        <v>1.0769022547448123E-3</v>
      </c>
      <c r="DF56" s="3">
        <f t="shared" ca="1" si="362"/>
        <v>1.341299368811188E-3</v>
      </c>
      <c r="DG56" s="3">
        <f t="shared" ca="1" si="363"/>
        <v>34.970300173563075</v>
      </c>
      <c r="DH56" s="3">
        <f t="shared" ca="1" si="364"/>
        <v>3.8355386203552992E-2</v>
      </c>
      <c r="DI56" s="3">
        <f t="shared" ca="1" si="365"/>
        <v>3.0794767256785836E-2</v>
      </c>
      <c r="DJ56" s="3">
        <f>1</f>
        <v>1</v>
      </c>
      <c r="DK56" s="3">
        <f t="shared" ca="1" si="366"/>
        <v>3.2105496410394195E-2</v>
      </c>
      <c r="DL56" s="3">
        <f t="shared" ca="1" si="367"/>
        <v>-5.0273522894904653E-5</v>
      </c>
      <c r="DM56" s="3">
        <f t="shared" ca="1" si="368"/>
        <v>1.4961619556750974E-3</v>
      </c>
      <c r="DN56" s="3">
        <f t="shared" ca="1" si="369"/>
        <v>2.82502139266875</v>
      </c>
      <c r="DO56" s="3">
        <f t="shared" ca="1" si="370"/>
        <v>11.608288369156924</v>
      </c>
      <c r="DP56" s="3">
        <f t="shared" ca="1" si="371"/>
        <v>1.2536951438689476E-3</v>
      </c>
      <c r="DQ56" s="3">
        <f t="shared" ca="1" si="372"/>
        <v>1.1645064796870527E-3</v>
      </c>
      <c r="DR56" s="3">
        <f t="shared" ca="1" si="373"/>
        <v>36.607271369156919</v>
      </c>
      <c r="DS56" s="3">
        <f t="shared" ca="1" si="374"/>
        <v>3.1810797039306123E-2</v>
      </c>
      <c r="DT56" s="3">
        <f t="shared" ca="1" si="375"/>
        <v>3.4247161751728802E-2</v>
      </c>
      <c r="DU56" s="3">
        <f>1</f>
        <v>1</v>
      </c>
      <c r="DV56" s="3">
        <f t="shared" ca="1" si="376"/>
        <v>3.5557890905337161E-2</v>
      </c>
      <c r="DW56" s="3">
        <f t="shared" ca="1" si="377"/>
        <v>-4.1695339078936932E-5</v>
      </c>
      <c r="DX56" s="3">
        <f t="shared" ca="1" si="378"/>
        <v>1.1362928616615274E-3</v>
      </c>
      <c r="DY56" s="3">
        <f t="shared" ca="1" si="379"/>
        <v>2.9445097216075951</v>
      </c>
      <c r="DZ56" s="3">
        <f t="shared" ca="1" si="380"/>
        <v>13.363939564750771</v>
      </c>
      <c r="EA56" s="3">
        <f t="shared" ca="1" si="381"/>
        <v>1.4433054729930833E-3</v>
      </c>
      <c r="EB56" s="3">
        <f t="shared" ca="1" si="382"/>
        <v>9.74896150562917E-4</v>
      </c>
      <c r="EC56" s="3">
        <f t="shared" ca="1" si="383"/>
        <v>38.362922564750768</v>
      </c>
      <c r="ED56" s="3">
        <f t="shared" ca="1" si="384"/>
        <v>2.5412457794826263E-2</v>
      </c>
      <c r="EE56" s="3">
        <f t="shared" ca="1" si="385"/>
        <v>3.7622406649467428E-2</v>
      </c>
      <c r="EF56" s="3">
        <f>1</f>
        <v>1</v>
      </c>
      <c r="EG56" s="3">
        <f t="shared" ca="1" si="386"/>
        <v>3.8933135803075787E-2</v>
      </c>
      <c r="EH56" s="3">
        <f t="shared" ca="1" si="387"/>
        <v>-3.3308849296520711E-5</v>
      </c>
      <c r="EI56" s="3">
        <f t="shared" ca="1" si="388"/>
        <v>8.3752319266541461E-4</v>
      </c>
      <c r="EJ56" s="3">
        <f t="shared" ca="1" si="389"/>
        <v>3.0770031576557191</v>
      </c>
      <c r="EK56" s="3">
        <f t="shared" ca="1" si="390"/>
        <v>14.965240760344617</v>
      </c>
      <c r="EL56" s="3">
        <f t="shared" ca="1" si="391"/>
        <v>1.6162460021172187E-3</v>
      </c>
      <c r="EM56" s="3">
        <f t="shared" ca="1" si="392"/>
        <v>8.0195562143878154E-4</v>
      </c>
      <c r="EN56" s="3">
        <f t="shared" ca="1" si="393"/>
        <v>39.964223760344616</v>
      </c>
      <c r="EO56" s="3">
        <f t="shared" ca="1" si="394"/>
        <v>2.0066838436495288E-2</v>
      </c>
      <c r="EP56" s="3">
        <f t="shared" ca="1" si="395"/>
        <v>4.0442321907950447E-2</v>
      </c>
      <c r="EQ56" s="3">
        <f>1</f>
        <v>1</v>
      </c>
      <c r="ER56" s="3">
        <f t="shared" ca="1" si="396"/>
        <v>4.1753051061558806E-2</v>
      </c>
      <c r="ES56" s="3">
        <f t="shared" ca="1" si="397"/>
        <v>-2.6302190159463107E-5</v>
      </c>
      <c r="ET56" s="3">
        <f t="shared" ca="1" si="398"/>
        <v>6.2071867392617108E-4</v>
      </c>
      <c r="EU56" s="3">
        <f t="shared" ca="1" si="399"/>
        <v>3.2071051889450386</v>
      </c>
      <c r="EV56" s="3">
        <f t="shared" ca="1" si="400"/>
        <v>16.679431955938462</v>
      </c>
      <c r="EW56" s="3">
        <f t="shared" ca="1" si="401"/>
        <v>1.8013786512413538E-3</v>
      </c>
      <c r="EX56" s="3">
        <f t="shared" ca="1" si="402"/>
        <v>6.1682297231464649E-4</v>
      </c>
      <c r="EY56" s="3">
        <f t="shared" ca="1" si="403"/>
        <v>41.678414955938464</v>
      </c>
      <c r="EZ56" s="3">
        <f t="shared" ca="1" si="404"/>
        <v>1.4799578462058566E-2</v>
      </c>
      <c r="FA56" s="3">
        <f t="shared" ca="1" si="405"/>
        <v>4.3220901110220554E-2</v>
      </c>
      <c r="FB56" s="3">
        <f>1</f>
        <v>1</v>
      </c>
      <c r="FC56" s="3">
        <f t="shared" ca="1" si="406"/>
        <v>4.4531630263828913E-2</v>
      </c>
      <c r="FD56" s="3">
        <f t="shared" ca="1" si="407"/>
        <v>-1.9398238951334488E-5</v>
      </c>
      <c r="FE56" s="3">
        <f t="shared" ca="1" si="408"/>
        <v>4.314261638889913E-4</v>
      </c>
      <c r="FF56" s="3">
        <f t="shared" ca="1" si="409"/>
        <v>3.3650935205963459</v>
      </c>
      <c r="FG56" s="3">
        <f t="shared" ca="1" si="410"/>
        <v>18.279953151532311</v>
      </c>
      <c r="FH56" s="3">
        <f t="shared" ca="1" si="411"/>
        <v>1.9742349403654895E-3</v>
      </c>
      <c r="FI56" s="3">
        <f t="shared" ca="1" si="412"/>
        <v>4.4396668319051074E-4</v>
      </c>
      <c r="FJ56" s="3">
        <f t="shared" ca="1" si="413"/>
        <v>43.278936151532307</v>
      </c>
      <c r="FK56" s="3">
        <f t="shared" ca="1" si="414"/>
        <v>1.0258262394344736E-2</v>
      </c>
      <c r="FL56" s="3">
        <f t="shared" ca="1" si="415"/>
        <v>4.5616531179350425E-2</v>
      </c>
      <c r="FM56" s="3">
        <f>1</f>
        <v>1</v>
      </c>
      <c r="FN56" s="3">
        <f t="shared" ca="1" si="416"/>
        <v>4.6927260332958784E-2</v>
      </c>
      <c r="FO56" s="3">
        <f t="shared" ca="1" si="417"/>
        <v>-1.3445803585631909E-5</v>
      </c>
      <c r="FP56" s="3">
        <f t="shared" ca="1" si="418"/>
        <v>2.847959745294823E-4</v>
      </c>
      <c r="FQ56" s="3">
        <f t="shared" ca="1" si="419"/>
        <v>3.5454661535604206</v>
      </c>
      <c r="FR56" s="3">
        <f t="shared" ca="1" si="420"/>
        <v>19.554674347126156</v>
      </c>
      <c r="FS56" s="3">
        <f t="shared" ca="1" si="421"/>
        <v>2.1119048294896249E-3</v>
      </c>
      <c r="FT56" s="3">
        <f t="shared" ca="1" si="422"/>
        <v>3.0629679406637533E-4</v>
      </c>
      <c r="FU56" s="3">
        <f t="shared" ca="1" si="423"/>
        <v>44.553657347126155</v>
      </c>
      <c r="FV56" s="3">
        <f t="shared" ca="1" si="424"/>
        <v>6.874784525094265E-3</v>
      </c>
      <c r="FW56" s="3">
        <f t="shared" ca="1" si="425"/>
        <v>4.7401379712452472E-2</v>
      </c>
      <c r="FX56" s="3">
        <f>1</f>
        <v>1</v>
      </c>
      <c r="FY56" s="3">
        <f t="shared" ca="1" si="426"/>
        <v>4.8712108866060831E-2</v>
      </c>
      <c r="FZ56" s="3">
        <f t="shared" ca="1" si="427"/>
        <v>-9.0109805018166339E-6</v>
      </c>
      <c r="GA56" s="3">
        <f t="shared" ca="1" si="428"/>
        <v>1.8428721183176913E-4</v>
      </c>
      <c r="GB56" s="3">
        <f t="shared" ca="1" si="429"/>
        <v>3.7345048005573194</v>
      </c>
      <c r="GC56" s="3">
        <f t="shared" ca="1" si="430"/>
        <v>21.504755542720005</v>
      </c>
      <c r="GD56" s="3">
        <f t="shared" ca="1" si="431"/>
        <v>2.3225135986137606E-3</v>
      </c>
      <c r="GE56" s="3">
        <f t="shared" ca="1" si="432"/>
        <v>9.5688024942239703E-5</v>
      </c>
      <c r="GF56" s="3">
        <f t="shared" ca="1" si="433"/>
        <v>46.503738542720001</v>
      </c>
      <c r="GG56" s="3">
        <f t="shared" ca="1" si="434"/>
        <v>2.0576415561587001E-3</v>
      </c>
      <c r="GH56" s="3">
        <f t="shared" ca="1" si="435"/>
        <v>4.9942513685866698E-2</v>
      </c>
      <c r="GI56" s="3">
        <f>1</f>
        <v>1</v>
      </c>
      <c r="GJ56" s="3">
        <f t="shared" ca="1" si="436"/>
        <v>5.1253242839475056E-2</v>
      </c>
      <c r="GK56" s="3">
        <f t="shared" ca="1" si="437"/>
        <v>-2.6970107753332744E-6</v>
      </c>
      <c r="GL56" s="3">
        <f t="shared" ca="1" si="438"/>
        <v>5.2567355725834097E-5</v>
      </c>
      <c r="GM56" s="3">
        <f t="shared" ca="1" si="439"/>
        <v>4.2792838685695909</v>
      </c>
      <c r="GN56" s="3">
        <f t="shared" ca="1" si="440"/>
        <v>21.71903310045667</v>
      </c>
      <c r="GO56" s="3">
        <f t="shared" ca="1" si="441"/>
        <v>2.3456555748493204E-3</v>
      </c>
      <c r="GP56" s="3">
        <f t="shared" ca="1" si="442"/>
        <v>7.2546048706679904E-5</v>
      </c>
      <c r="GQ56" s="3">
        <f t="shared" ca="1" si="443"/>
        <v>46.718016100456666</v>
      </c>
      <c r="GR56" s="3">
        <f t="shared" ca="1" si="444"/>
        <v>1.5528495163554424E-3</v>
      </c>
      <c r="GS56" s="3">
        <f t="shared" ca="1" si="445"/>
        <v>5.0208801028826043E-2</v>
      </c>
      <c r="GT56" s="3">
        <f>1</f>
        <v>1</v>
      </c>
      <c r="GU56" s="3">
        <f t="shared" ca="1" si="446"/>
        <v>5.1519530182434402E-2</v>
      </c>
      <c r="GV56" s="3">
        <f t="shared" ca="1" si="447"/>
        <v>-2.0353651322537149E-6</v>
      </c>
      <c r="GW56" s="3">
        <f t="shared" ca="1" si="448"/>
        <v>3.9476422574361014E-5</v>
      </c>
      <c r="GX56" s="3">
        <f t="shared" ca="1" si="449"/>
        <v>4.4036622107797534</v>
      </c>
      <c r="GY56" s="3">
        <f t="shared" ca="1" si="450"/>
        <v>21.94294065819334</v>
      </c>
      <c r="GZ56" s="3">
        <f t="shared" ca="1" si="451"/>
        <v>2.3698375910848808E-3</v>
      </c>
      <c r="HA56" s="3">
        <f t="shared" ca="1" si="452"/>
        <v>4.8364032471119502E-5</v>
      </c>
      <c r="HB56" s="3">
        <f t="shared" ca="1" si="453"/>
        <v>46.941923658193339</v>
      </c>
      <c r="HC56" s="3">
        <f t="shared" ca="1" si="454"/>
        <v>1.0302950689298808E-3</v>
      </c>
      <c r="HD56" s="3">
        <f t="shared" ca="1" si="455"/>
        <v>5.0484458377564691E-2</v>
      </c>
      <c r="HE56" s="3">
        <f>1</f>
        <v>1</v>
      </c>
      <c r="HF56" s="3">
        <f t="shared" ca="1" si="456"/>
        <v>5.1795187531173049E-2</v>
      </c>
      <c r="HG56" s="3">
        <f t="shared" ca="1" si="457"/>
        <v>-1.3504377836653259E-6</v>
      </c>
      <c r="HH56" s="3">
        <f t="shared" ca="1" si="458"/>
        <v>2.6059538510321556E-5</v>
      </c>
      <c r="HI56" s="3">
        <f t="shared" ca="1" si="459"/>
        <v>4.5840332794981631</v>
      </c>
      <c r="HJ56" s="3">
        <f t="shared" ca="1" si="460"/>
        <v>22.166848215930006</v>
      </c>
      <c r="HK56" s="3">
        <f t="shared" ca="1" si="461"/>
        <v>2.3940196073204407E-3</v>
      </c>
      <c r="HL56" s="3">
        <f t="shared" ca="1" si="462"/>
        <v>2.4182016235559534E-5</v>
      </c>
      <c r="HM56" s="3">
        <f t="shared" ca="1" si="463"/>
        <v>47.165831215930005</v>
      </c>
      <c r="HN56" s="3">
        <f t="shared" ca="1" si="464"/>
        <v>5.1270200507761191E-4</v>
      </c>
      <c r="HO56" s="3">
        <f t="shared" ca="1" si="465"/>
        <v>5.0757498502684573E-2</v>
      </c>
      <c r="HP56" s="3">
        <f>1</f>
        <v>1</v>
      </c>
      <c r="HQ56" s="3">
        <f t="shared" ca="1" si="466"/>
        <v>5.2068227656292931E-2</v>
      </c>
      <c r="HR56" s="3">
        <f t="shared" ca="1" si="467"/>
        <v>-6.7201346516868557E-7</v>
      </c>
      <c r="HS56" s="3">
        <f t="shared" ca="1" si="468"/>
        <v>1.2903204175216537E-5</v>
      </c>
      <c r="HT56" s="3">
        <f t="shared" ca="1" si="469"/>
        <v>4.8893024305671879</v>
      </c>
      <c r="HU56" s="3">
        <f t="shared" ca="1" si="470"/>
        <v>22.39299484924404</v>
      </c>
      <c r="HV56" s="3">
        <f t="shared" ca="1" si="471"/>
        <v>2.418443443718356E-3</v>
      </c>
      <c r="HW56" s="3">
        <f t="shared" ca="1" si="472"/>
        <v>-2.4182016235578183E-7</v>
      </c>
      <c r="HX56" s="3">
        <f t="shared" ca="1" si="473"/>
        <v>47.391977849244043</v>
      </c>
      <c r="HY56" s="3">
        <f t="shared" ca="1" si="474"/>
        <v>-5.1025547641210993E-6</v>
      </c>
      <c r="HZ56" s="3">
        <f t="shared" ca="1" si="475"/>
        <v>5.1030650195936757E-2</v>
      </c>
      <c r="IA56" s="3">
        <f>1</f>
        <v>1</v>
      </c>
      <c r="IB56" s="3">
        <f t="shared" ca="1" si="476"/>
        <v>5.1025623934623499E-6</v>
      </c>
      <c r="IC56" s="3">
        <f t="shared" ca="1" si="477"/>
        <v>-3.8929131545371106E-13</v>
      </c>
      <c r="ID56" s="3">
        <f t="shared" ca="1" si="478"/>
        <v>7.5185452637852542E-8</v>
      </c>
      <c r="IE56" s="3">
        <f t="shared" ca="1" si="479"/>
        <v>8.7141402567480704</v>
      </c>
      <c r="IF56" s="3">
        <f t="shared" ca="1" si="480"/>
        <v>22.614663331403339</v>
      </c>
      <c r="IG56" s="3">
        <f t="shared" ca="1" si="481"/>
        <v>2.4423836397915607E-3</v>
      </c>
      <c r="IH56" s="3">
        <f t="shared" ca="1" si="482"/>
        <v>-2.4182016235560402E-5</v>
      </c>
      <c r="II56" s="3">
        <f t="shared" ca="1" si="483"/>
        <v>47.613646331403338</v>
      </c>
      <c r="IJ56" s="3">
        <f t="shared" ca="1" si="484"/>
        <v>-5.0787994826624475E-4</v>
      </c>
      <c r="IK56" s="3">
        <f t="shared" ca="1" si="485"/>
        <v>5.129587477488988E-2</v>
      </c>
      <c r="IL56" s="3">
        <f>1</f>
        <v>1</v>
      </c>
      <c r="IM56" s="3">
        <f t="shared" ca="1" si="486"/>
        <v>5.0787995589558603E-4</v>
      </c>
      <c r="IN56" s="3">
        <f t="shared" ca="1" si="487"/>
        <v>-3.8747894396647411E-13</v>
      </c>
      <c r="IO56" s="3">
        <f t="shared" ca="1" si="488"/>
        <v>7.6293296756135137E-10</v>
      </c>
      <c r="IP56" s="3">
        <f t="shared" ca="1" si="489"/>
        <v>10.70576171907231</v>
      </c>
      <c r="IQ56" s="3">
        <f t="shared" ca="1" si="490"/>
        <v>22.838570889140005</v>
      </c>
      <c r="IR56" s="3">
        <f t="shared" ca="1" si="491"/>
        <v>2.4665656560271202E-3</v>
      </c>
      <c r="IS56" s="3">
        <f t="shared" ca="1" si="492"/>
        <v>-4.8364032471119936E-5</v>
      </c>
      <c r="IT56" s="3">
        <f t="shared" ca="1" si="493"/>
        <v>47.837553889140004</v>
      </c>
      <c r="IU56" s="3">
        <f t="shared" ca="1" si="494"/>
        <v>-1.0110055498071663E-3</v>
      </c>
      <c r="IV56" s="3">
        <f t="shared" ca="1" si="495"/>
        <v>5.1561283040165558E-2</v>
      </c>
      <c r="IW56" s="3">
        <f>1</f>
        <v>1</v>
      </c>
      <c r="IX56" s="3">
        <f t="shared" ca="1" si="496"/>
        <v>1.0110055574365075E-3</v>
      </c>
      <c r="IY56" s="3">
        <f t="shared" ca="1" si="497"/>
        <v>-3.8566531728692074E-13</v>
      </c>
      <c r="IZ56" s="3">
        <f t="shared" ca="1" si="498"/>
        <v>3.814669156726111E-10</v>
      </c>
      <c r="JA56" s="3">
        <f t="shared" ca="1" si="499"/>
        <v>11.004753703476311</v>
      </c>
      <c r="JB56" s="3">
        <f t="shared" ca="1" si="500"/>
        <v>23.062478446876675</v>
      </c>
      <c r="JC56" s="3">
        <f t="shared" ca="1" si="501"/>
        <v>2.490747672262681E-3</v>
      </c>
      <c r="JD56" s="3">
        <f t="shared" ca="1" si="502"/>
        <v>-7.2546048706680771E-5</v>
      </c>
      <c r="JE56" s="3">
        <f t="shared" ca="1" si="503"/>
        <v>48.061461446876677</v>
      </c>
      <c r="JF56" s="3">
        <f t="shared" ca="1" si="504"/>
        <v>-1.5094432529245375E-3</v>
      </c>
      <c r="JG56" s="3">
        <f t="shared" ca="1" si="505"/>
        <v>5.1824218350408589E-2</v>
      </c>
      <c r="JH56" s="3">
        <f>1</f>
        <v>1</v>
      </c>
      <c r="JI56" s="3">
        <f t="shared" ca="1" si="506"/>
        <v>1.5094432605538787E-3</v>
      </c>
      <c r="JJ56" s="3">
        <f t="shared" ca="1" si="507"/>
        <v>-3.8386858916634742E-13</v>
      </c>
      <c r="JK56" s="3">
        <f t="shared" ca="1" si="508"/>
        <v>2.5431133089150182E-10</v>
      </c>
      <c r="JL56" s="3">
        <f t="shared" ca="1" si="509"/>
        <v>11.178816863662634</v>
      </c>
      <c r="JM56" s="3">
        <f t="shared" ca="1" si="510"/>
        <v>23.150456738313849</v>
      </c>
      <c r="JN56" s="3">
        <f t="shared" ca="1" si="511"/>
        <v>2.5002493277378958E-3</v>
      </c>
      <c r="JO56" s="3">
        <f t="shared" ca="1" si="512"/>
        <v>-8.2047704181895543E-5</v>
      </c>
      <c r="JP56" s="3">
        <f t="shared" ca="1" si="513"/>
        <v>48.149439738313845</v>
      </c>
      <c r="JQ56" s="3">
        <f t="shared" ca="1" si="514"/>
        <v>-1.7040219912799507E-3</v>
      </c>
      <c r="JR56" s="3">
        <f t="shared" ca="1" si="515"/>
        <v>5.19268623129664E-2</v>
      </c>
      <c r="JS56" s="3">
        <f>1</f>
        <v>1</v>
      </c>
      <c r="JT56" s="3">
        <f t="shared" ca="1" si="516"/>
        <v>1.7040219989092919E-3</v>
      </c>
      <c r="JU56" s="3">
        <f t="shared" ca="1" si="517"/>
        <v>-3.8316718738898934E-13</v>
      </c>
      <c r="JV56" s="3">
        <f t="shared" ca="1" si="518"/>
        <v>2.2486044016362117E-10</v>
      </c>
      <c r="JW56" s="3">
        <f t="shared" ca="1" si="519"/>
        <v>11.231475252569346</v>
      </c>
      <c r="JX56" s="3">
        <f t="shared" ca="1" si="520"/>
        <v>24.663287933907696</v>
      </c>
      <c r="JY56" s="3">
        <f t="shared" ca="1" si="521"/>
        <v>2.6636350968620311E-3</v>
      </c>
      <c r="JZ56" s="3">
        <f t="shared" ca="1" si="522"/>
        <v>-2.4543347330603085E-4</v>
      </c>
      <c r="KA56" s="3">
        <f t="shared" ca="1" si="523"/>
        <v>49.662270933907692</v>
      </c>
      <c r="KB56" s="3">
        <f t="shared" ca="1" si="524"/>
        <v>-4.9420509511669819E-3</v>
      </c>
      <c r="KC56" s="3">
        <f t="shared" ca="1" si="525"/>
        <v>5.3634983796993316E-2</v>
      </c>
      <c r="KD56" s="3">
        <f>1</f>
        <v>1</v>
      </c>
      <c r="KE56" s="3">
        <f t="shared" ca="1" si="526"/>
        <v>4.9420509587963235E-3</v>
      </c>
      <c r="KF56" s="3">
        <f t="shared" ca="1" si="527"/>
        <v>-3.7149500117379471E-13</v>
      </c>
      <c r="KG56" s="3">
        <f t="shared" ca="1" si="528"/>
        <v>7.5170207298330682E-11</v>
      </c>
      <c r="KH56" s="3">
        <f t="shared" ca="1" si="529"/>
        <v>11.693907225149887</v>
      </c>
      <c r="KI56" s="3">
        <f t="shared" ca="1" si="530"/>
        <v>26.694909129501543</v>
      </c>
      <c r="KJ56" s="3">
        <f t="shared" ca="1" si="531"/>
        <v>2.8830501859861669E-3</v>
      </c>
      <c r="KK56" s="3">
        <f t="shared" ca="1" si="532"/>
        <v>-4.6484856243016659E-4</v>
      </c>
      <c r="KL56" s="3">
        <f t="shared" ca="1" si="533"/>
        <v>51.693892129501542</v>
      </c>
      <c r="KM56" s="3">
        <f t="shared" ca="1" si="534"/>
        <v>-8.992330491688379E-3</v>
      </c>
      <c r="KN56" s="3">
        <f t="shared" ca="1" si="535"/>
        <v>5.5771582816083201E-2</v>
      </c>
      <c r="KO56" s="3">
        <f>1</f>
        <v>1</v>
      </c>
      <c r="KP56" s="3">
        <f t="shared" ca="1" si="536"/>
        <v>8.9923304993177206E-3</v>
      </c>
      <c r="KQ56" s="3">
        <f t="shared" ca="1" si="537"/>
        <v>-3.5689487943115044E-13</v>
      </c>
      <c r="KR56" s="3">
        <f t="shared" ca="1" si="538"/>
        <v>3.9688807795812409E-11</v>
      </c>
      <c r="KS56" s="3">
        <f t="shared" ca="1" si="539"/>
        <v>11.953872261894356</v>
      </c>
      <c r="KT56" s="3">
        <f t="shared" ca="1" si="540"/>
        <v>27.838950325095386</v>
      </c>
      <c r="KU56" s="3">
        <f t="shared" ca="1" si="541"/>
        <v>3.0066066351103018E-3</v>
      </c>
      <c r="KV56" s="3">
        <f t="shared" ca="1" si="542"/>
        <v>-5.8840501155430153E-4</v>
      </c>
      <c r="KW56" s="3">
        <f t="shared" ca="1" si="543"/>
        <v>52.837933325095385</v>
      </c>
      <c r="KX56" s="3">
        <f t="shared" ca="1" si="544"/>
        <v>-1.1136033802344772E-2</v>
      </c>
      <c r="KY56" s="3">
        <f t="shared" ca="1" si="545"/>
        <v>5.6902426834365104E-2</v>
      </c>
      <c r="KZ56" s="3">
        <f>1</f>
        <v>1</v>
      </c>
      <c r="LA56" s="3">
        <f t="shared" ca="1" si="546"/>
        <v>1.1136033809974114E-2</v>
      </c>
      <c r="LB56" s="3">
        <f t="shared" ca="1" si="547"/>
        <v>-3.4916743025077511E-13</v>
      </c>
      <c r="LC56" s="3">
        <f t="shared" ca="1" si="548"/>
        <v>3.1354739117583907E-11</v>
      </c>
      <c r="LD56" s="3">
        <f t="shared" ca="1" si="549"/>
        <v>12.046730541749845</v>
      </c>
      <c r="LE56" s="3">
        <f t="shared" ca="1" si="550"/>
        <v>29.485701520689236</v>
      </c>
      <c r="LF56" s="3">
        <f t="shared" ca="1" si="551"/>
        <v>3.1844557642344371E-3</v>
      </c>
      <c r="LG56" s="3">
        <f t="shared" ca="1" si="552"/>
        <v>-7.6625414067843685E-4</v>
      </c>
      <c r="LH56" s="3">
        <f t="shared" ca="1" si="553"/>
        <v>54.484684520689235</v>
      </c>
      <c r="LI56" s="3">
        <f t="shared" ca="1" si="554"/>
        <v>-1.4063661144765746E-2</v>
      </c>
      <c r="LJ56" s="3">
        <f t="shared" ca="1" si="555"/>
        <v>5.8446805597731182E-2</v>
      </c>
      <c r="LK56" s="3">
        <f>1</f>
        <v>1</v>
      </c>
      <c r="LL56" s="3">
        <f t="shared" ca="1" si="556"/>
        <v>1.4063661152395088E-2</v>
      </c>
      <c r="LM56" s="3">
        <f t="shared" ca="1" si="557"/>
        <v>-3.3861415480674541E-13</v>
      </c>
      <c r="LN56" s="3">
        <f t="shared" ca="1" si="558"/>
        <v>2.4077240201592076E-11</v>
      </c>
      <c r="LO56" s="3">
        <f t="shared" ca="1" si="559"/>
        <v>12.148098394541812</v>
      </c>
      <c r="LQ56" s="3" t="str">
        <f t="shared" ca="1" si="560"/>
        <v>22.18</v>
      </c>
      <c r="LR56" s="3" t="str">
        <f t="shared" ca="1" si="561"/>
        <v>619.0</v>
      </c>
      <c r="LS56" s="3" t="str">
        <f t="shared" ca="1" si="562"/>
        <v>579.4</v>
      </c>
      <c r="LT56" s="3" t="str">
        <f t="shared" ca="1" si="563"/>
        <v>615.6</v>
      </c>
      <c r="LU56" s="3" t="str">
        <f t="shared" ca="1" si="564"/>
        <v>28.20</v>
      </c>
      <c r="LV56" s="3" t="str">
        <f t="shared" ca="1" si="565"/>
        <v>26.32</v>
      </c>
      <c r="LW56" s="3" t="str">
        <f t="shared" ca="1" si="566"/>
        <v>28.08</v>
      </c>
      <c r="LX56" s="3" t="str">
        <f t="shared" ca="1" si="567"/>
        <v>301</v>
      </c>
      <c r="LY56" s="3" t="str">
        <f t="shared" ca="1" si="568"/>
        <v>20.9</v>
      </c>
      <c r="LZ56" s="3">
        <f t="shared" ca="1" si="569"/>
        <v>17</v>
      </c>
      <c r="MA56" s="3">
        <f t="shared" ca="1" si="570"/>
        <v>250</v>
      </c>
      <c r="MB56" s="3" t="str">
        <f t="shared" ca="1" si="571"/>
        <v>262.2</v>
      </c>
      <c r="MC56" s="3" t="str">
        <f t="shared" ca="1" si="572"/>
        <v>260.5</v>
      </c>
      <c r="MD56" s="3" t="str">
        <f t="shared" ca="1" si="573"/>
        <v>243.0</v>
      </c>
      <c r="ME56" s="3" t="str">
        <f t="shared" ca="1" si="574"/>
        <v>18.63</v>
      </c>
      <c r="MF56" s="3" t="str">
        <f t="shared" ca="1" si="575"/>
        <v>18.64</v>
      </c>
      <c r="MG56" s="3" t="str">
        <f t="shared" ca="1" si="576"/>
        <v>17.28</v>
      </c>
      <c r="MJ56" s="3">
        <f t="shared" ca="1" si="577"/>
        <v>3.84</v>
      </c>
      <c r="MK56" s="3" t="str">
        <f t="shared" ca="1" si="578"/>
        <v>3.84</v>
      </c>
      <c r="ML56" s="3" t="str">
        <f t="shared" ca="1" si="579"/>
        <v>1.97</v>
      </c>
      <c r="MM56" s="3" t="str">
        <f t="shared" ca="1" si="580"/>
        <v>5.79</v>
      </c>
      <c r="MN56" s="3" t="str">
        <f t="shared" ca="1" si="581"/>
        <v>2.17</v>
      </c>
      <c r="MO56" s="3" t="str">
        <f t="shared" ca="1" si="582"/>
        <v>7.31</v>
      </c>
      <c r="MP56" s="3" t="str">
        <f t="shared" ca="1" si="583"/>
        <v>2.31</v>
      </c>
      <c r="MQ56" s="3" t="str">
        <f t="shared" ca="1" si="584"/>
        <v>8.91</v>
      </c>
      <c r="MR56" s="3" t="str">
        <f t="shared" ca="1" si="585"/>
        <v>2.45</v>
      </c>
      <c r="MS56" s="3" t="str">
        <f t="shared" ca="1" si="586"/>
        <v>10.33</v>
      </c>
      <c r="MT56" s="3" t="str">
        <f t="shared" ca="1" si="587"/>
        <v>2.57</v>
      </c>
      <c r="MU56" s="3" t="str">
        <f t="shared" ca="1" si="588"/>
        <v>11.94</v>
      </c>
      <c r="MV56" s="3" t="str">
        <f t="shared" ca="1" si="589"/>
        <v>2.69</v>
      </c>
      <c r="MW56" s="3" t="str">
        <f t="shared" ca="1" si="590"/>
        <v>13.81</v>
      </c>
      <c r="MX56" s="3" t="str">
        <f t="shared" ca="1" si="591"/>
        <v>2.83</v>
      </c>
      <c r="MY56" s="3" t="str">
        <f t="shared" ca="1" si="592"/>
        <v>15.45</v>
      </c>
      <c r="MZ56" s="3" t="str">
        <f t="shared" ca="1" si="593"/>
        <v>2.94</v>
      </c>
      <c r="NA56" s="3" t="str">
        <f t="shared" ca="1" si="594"/>
        <v>17.20</v>
      </c>
      <c r="NB56" s="3" t="str">
        <f t="shared" ca="1" si="595"/>
        <v>3.08</v>
      </c>
      <c r="NC56" s="3" t="str">
        <f t="shared" ca="1" si="596"/>
        <v>18.81</v>
      </c>
      <c r="ND56" s="3" t="str">
        <f t="shared" ca="1" si="597"/>
        <v>3.21</v>
      </c>
      <c r="NE56" s="3" t="str">
        <f t="shared" ca="1" si="598"/>
        <v>20.52</v>
      </c>
      <c r="NF56" s="3" t="str">
        <f t="shared" ca="1" si="599"/>
        <v>3.37</v>
      </c>
      <c r="NG56" s="3" t="str">
        <f t="shared" ca="1" si="600"/>
        <v>22.12</v>
      </c>
      <c r="NH56" s="3" t="str">
        <f t="shared" ca="1" si="601"/>
        <v>3.55</v>
      </c>
      <c r="NI56" s="3" t="str">
        <f t="shared" ca="1" si="602"/>
        <v>23.39</v>
      </c>
      <c r="NJ56" s="3" t="str">
        <f t="shared" ca="1" si="603"/>
        <v>3.73</v>
      </c>
      <c r="NK56" s="3" t="str">
        <f t="shared" ca="1" si="604"/>
        <v>25.34</v>
      </c>
      <c r="NL56" s="3" t="str">
        <f t="shared" ca="1" si="605"/>
        <v>4.28</v>
      </c>
      <c r="NM56" s="3" t="str">
        <f t="shared" ca="1" si="606"/>
        <v>25.56</v>
      </c>
      <c r="NN56" s="3" t="str">
        <f t="shared" ca="1" si="607"/>
        <v>4.40</v>
      </c>
      <c r="NO56" s="3" t="str">
        <f t="shared" ca="1" si="608"/>
        <v>25.78</v>
      </c>
      <c r="NP56" s="3" t="str">
        <f t="shared" ca="1" si="609"/>
        <v>4.58</v>
      </c>
      <c r="NQ56" s="3" t="str">
        <f t="shared" ca="1" si="610"/>
        <v>26.01</v>
      </c>
      <c r="NR56" s="3" t="str">
        <f t="shared" ca="1" si="611"/>
        <v>4.89</v>
      </c>
      <c r="NS56" s="3" t="str">
        <f t="shared" ca="1" si="612"/>
        <v>26.23</v>
      </c>
      <c r="NT56" s="3" t="str">
        <f t="shared" ca="1" si="613"/>
        <v>8.71</v>
      </c>
      <c r="NU56" s="3" t="str">
        <f t="shared" ca="1" si="614"/>
        <v>26.45</v>
      </c>
      <c r="NV56" s="3" t="str">
        <f t="shared" ca="1" si="615"/>
        <v>10.71</v>
      </c>
      <c r="NW56" s="3" t="str">
        <f t="shared" ca="1" si="616"/>
        <v>26.68</v>
      </c>
      <c r="NX56" s="3" t="str">
        <f t="shared" ca="1" si="617"/>
        <v>11.00</v>
      </c>
      <c r="NY56" s="3" t="str">
        <f t="shared" ca="1" si="618"/>
        <v>26.90</v>
      </c>
      <c r="NZ56" s="3" t="str">
        <f t="shared" ca="1" si="619"/>
        <v>11.18</v>
      </c>
      <c r="OA56" s="3" t="str">
        <f t="shared" ca="1" si="620"/>
        <v>26.99</v>
      </c>
      <c r="OB56" s="3" t="str">
        <f t="shared" ca="1" si="621"/>
        <v>11.23</v>
      </c>
      <c r="OC56" s="3" t="str">
        <f t="shared" ca="1" si="622"/>
        <v>28.50</v>
      </c>
      <c r="OD56" s="3" t="str">
        <f t="shared" ca="1" si="623"/>
        <v>11.69</v>
      </c>
      <c r="OE56" s="3" t="str">
        <f t="shared" ca="1" si="624"/>
        <v>30.53</v>
      </c>
      <c r="OF56" s="3" t="str">
        <f t="shared" ca="1" si="625"/>
        <v>11.95</v>
      </c>
      <c r="OG56" s="3" t="str">
        <f t="shared" ca="1" si="626"/>
        <v>31.68</v>
      </c>
      <c r="OH56" s="3" t="str">
        <f t="shared" ca="1" si="627"/>
        <v>12.05</v>
      </c>
      <c r="OI56" s="3" t="str">
        <f t="shared" ca="1" si="628"/>
        <v>33.33</v>
      </c>
      <c r="OJ56" s="3" t="str">
        <f t="shared" ca="1" si="629"/>
        <v>12.15</v>
      </c>
      <c r="OK56" s="3" t="str" cm="1">
        <f t="array" aca="1" ref="OK56" ca="1">_xlfn.IFS(VALUE(NP56)&gt;8.8,NO56,VALUE(NR56)&gt;8.8,NQ56,VALUE(NT56)&gt;8.8,NS56,VALUE(NV56)&gt;8.8,NU56,VALUE(NX56)&gt;8.8,NW56)</f>
        <v>26.45</v>
      </c>
      <c r="OL56" s="3" t="str" cm="1">
        <f t="array" aca="1" ref="OL56" ca="1">_xlfn.IFS(VALUE(NP56)&gt;8.8,NP56,VALUE(NR56)&gt;8.8,NR56,VALUE(NT56)&gt;8.8,NT56,VALUE(NV56)&gt;8.8,NV56,VALUE(NX56)&gt;8.8,NX56)</f>
        <v>10.71</v>
      </c>
      <c r="ON56" s="3" t="str">
        <f t="shared" ca="1" si="630"/>
        <v>CALIBRATION OF NaOH:  A ~  M solution of NaOH was made by adding 22.18 mL of 3M NaOH to 600 mL of DI water.    Three titrations were run to calibrate the solution.  Titration 1: 619.0 mg of dry KHP was placed in a 250 mL Erlenmeyer flask with ~50 mL of DI water and 2 drops of phenolphthalein.  It required 28.20 mL of the NaOH solution to bring the solution to a faint pink color for 30 seconds.    Titration 2: 579.4 mg of dry KHP was placed in a 250 mL Erlenmeyer flask with ~50 mL of DI water and 2 drops of phenolphthalein.  It required 26.32 mL of the NaOH solution to bring the solution to a faint pink color for 30 seconds.    Titration 3: 615.6 mg of dry KHP was placed in a 250 mL Erlenmeyer flask with ~50 mL of DI water and 2 drops of phenolphthalein.  It required 28.08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0.9 mL of the NaOH solution to turn it pink.  You then decide to create solutions that will require ~17 mL of the NaOH solution to neutralize and calculate that the samples must be around 250 mg.   You then perform three precise titrations for molecular weight.     Titration 1: 262.2 mg of the unknown acid was placed in a 250 mL Erlenmeyer flask with ~50 mL of DI water and 2 drops of phenolphthalein.  It required 18.63 mL of the NaOH solution to bring the solution to a faint pink color for 30 seconds.    Titration 2: 260.5 mg of the unknown acid was placed in a 250 mL Erlenmeyer flask with ~50 mL of DI water and 2 drops of phenolphthalein.  It required 18.64 mL of the NaOH solution to bring the solution to a faint pink color for 30 seconds.    Titration 3: 243.0 mg of the unknown acid was placed in a 250 mL Erlenmeyer flask with ~50 mL of DI water and 2 drops of phenolphthalein.  It required 17.2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84 mL.  Readings - [vol: 3.84 mL, pH: 1.97], [vol: 5.79 mL, pH: 2.17], [vol: 7.31 mL, pH: 2.31], [vol: 8.91 mL, pH: 2.45], [vol: 10.33 mL, pH: 2.57], [vol: 11.94 mL, pH: 2.69], [vol: 13.81 mL, pH: 2.83], [vol: 15.45 mL, pH: 2.94], [vol: 17.20 mL, pH: 3.08], [vol: 18.81 mL, pH: 3.21], [vol: 20.52 mL, pH: 3.37], [vol: 22.12 mL, pH: 3.55], [vol: 23.39 mL, pH: 3.73], [vol: 25.34 mL, pH: 4.28], [vol: 25.56 mL, pH: 4.40], [vol: 25.78 mL, pH: 4.58], [vol: 26.01 mL, pH: 4.89], [vol: 26.23 mL, pH: 8.71], [vol: 26.45 mL, pH: 10.71], [vol: 26.68 mL, pH: 11.00], [vol: 26.90 mL, pH: 11.18], [vol: 26.99 mL, pH: 11.23], [vol: 28.50 mL, pH: 11.69], [vol: 30.53 mL, pH: 11.95], [vol: 31.68 mL, pH: 12.05], [vol: 33.33 mL, pH: 12.15]    You also note that the first sign of the pink indicator occurred at [vol: 26.45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7" spans="4:404" x14ac:dyDescent="0.35">
      <c r="D57" s="3" t="str">
        <f ca="1">VLOOKUP(RANDBETWEEN(1,17),'Unknown Acids'!$C$4:$F$20,2,FALSE)</f>
        <v>Rho</v>
      </c>
      <c r="E57" s="3">
        <f ca="1">VLOOKUP(D57,'Unknown Acids'!$D$4:$F$20,2,FALSE)</f>
        <v>133.44</v>
      </c>
      <c r="F57" s="3">
        <f ca="1">VLOOKUP(D57,'Unknown Acids'!$D$4:$F$20,3,FALSE)</f>
        <v>2.94</v>
      </c>
      <c r="G57" s="3">
        <f t="shared" ca="1" si="273"/>
        <v>1.1481536214968825E-3</v>
      </c>
      <c r="H57" s="3">
        <f t="shared" ca="1" si="274"/>
        <v>1.4114433110377315E-3</v>
      </c>
      <c r="I57" s="3">
        <f t="shared" ca="1" si="275"/>
        <v>7.0849462545171076E-12</v>
      </c>
      <c r="J57" s="3">
        <f t="shared" ca="1" si="276"/>
        <v>0.106603</v>
      </c>
      <c r="K57" s="3">
        <f t="shared" ca="1" si="277"/>
        <v>25.000053000000001</v>
      </c>
      <c r="L57" s="3">
        <f t="shared" ca="1" si="278"/>
        <v>0.1009</v>
      </c>
      <c r="M57" s="3">
        <f t="shared" ca="1" si="279"/>
        <v>26.413088701278493</v>
      </c>
      <c r="N57" s="3">
        <f t="shared" ca="1" si="280"/>
        <v>33.80875353763647</v>
      </c>
      <c r="O57" s="3">
        <f t="shared" si="281"/>
        <v>0.3</v>
      </c>
      <c r="Q57" s="3" t="str">
        <f t="shared" ca="1" si="282"/>
        <v>597.3</v>
      </c>
      <c r="R57" s="3" t="str">
        <f t="shared" ca="1" si="282"/>
        <v>591.2</v>
      </c>
      <c r="S57" s="3" t="str">
        <f t="shared" ca="1" si="22"/>
        <v>614.0</v>
      </c>
      <c r="T57" s="3" t="str">
        <f t="shared" ca="1" si="283"/>
        <v>29.05</v>
      </c>
      <c r="U57" s="3" t="str">
        <f t="shared" ca="1" si="284"/>
        <v>28.83</v>
      </c>
      <c r="V57" s="3" t="str">
        <f t="shared" ca="1" si="285"/>
        <v>29.92</v>
      </c>
      <c r="W57" s="3">
        <f t="shared" si="286"/>
        <v>0.1</v>
      </c>
      <c r="X57" s="3">
        <f t="shared" ca="1" si="287"/>
        <v>0.10050000000000001</v>
      </c>
      <c r="Y57" s="3">
        <f t="shared" ca="1" si="288"/>
        <v>0.39643211100098863</v>
      </c>
      <c r="AA57" s="3" t="str">
        <f t="shared" ca="1" si="289"/>
        <v>294.2</v>
      </c>
      <c r="AB57" s="3" t="str">
        <f t="shared" ca="1" si="290"/>
        <v>21.9</v>
      </c>
      <c r="AC57" s="3">
        <f t="shared" ca="1" si="291"/>
        <v>210</v>
      </c>
      <c r="AD57" s="3">
        <f t="shared" ca="1" si="292"/>
        <v>16</v>
      </c>
      <c r="AE57" s="3" t="str">
        <f t="shared" ca="1" si="293"/>
        <v>225.8</v>
      </c>
      <c r="AF57" s="3" t="str">
        <f t="shared" ca="1" si="23"/>
        <v>203.5</v>
      </c>
      <c r="AG57" s="3" t="str">
        <f t="shared" ca="1" si="23"/>
        <v>220.2</v>
      </c>
      <c r="AH57" s="3" t="str">
        <f t="shared" ca="1" si="294"/>
        <v>17.12</v>
      </c>
      <c r="AI57" s="3" t="str">
        <f t="shared" ca="1" si="295"/>
        <v>15.31</v>
      </c>
      <c r="AJ57" s="3" t="str">
        <f t="shared" ca="1" si="296"/>
        <v>16.51</v>
      </c>
      <c r="AK57" s="3">
        <f t="shared" si="297"/>
        <v>0.5</v>
      </c>
      <c r="AL57" s="3">
        <f t="shared" ca="1" si="298"/>
        <v>132.06829075239423</v>
      </c>
      <c r="AM57" s="3">
        <f t="shared" ca="1" si="299"/>
        <v>1.0279595680498834</v>
      </c>
      <c r="AO57" s="3">
        <f t="shared" ca="1" si="300"/>
        <v>5.0599999999999996</v>
      </c>
      <c r="AP57" s="3">
        <f>0</f>
        <v>0</v>
      </c>
      <c r="AQ57" s="3">
        <f t="shared" ca="1" si="301"/>
        <v>0</v>
      </c>
      <c r="AR57" s="3">
        <f t="shared" ca="1" si="302"/>
        <v>2.665080649959E-3</v>
      </c>
      <c r="AS57" s="3">
        <f t="shared" ca="1" si="303"/>
        <v>25.000053000000001</v>
      </c>
      <c r="AT57" s="3">
        <f t="shared" ca="1" si="304"/>
        <v>0.10660299999999999</v>
      </c>
      <c r="AU57" s="3">
        <f t="shared" ca="1" si="305"/>
        <v>0</v>
      </c>
      <c r="AV57" s="3">
        <f>1</f>
        <v>1</v>
      </c>
      <c r="AW57" s="3">
        <f t="shared" ca="1" si="306"/>
        <v>1.4114433110377315E-3</v>
      </c>
      <c r="AX57" s="3">
        <f t="shared" ca="1" si="307"/>
        <v>-1.5046409128655527E-4</v>
      </c>
      <c r="AY57" s="3">
        <f t="shared" ca="1" si="308"/>
        <v>1.1580943243534236E-2</v>
      </c>
      <c r="AZ57" s="3">
        <f t="shared" ca="1" si="309"/>
        <v>1.9362560667934552</v>
      </c>
      <c r="BA57" s="3">
        <f t="shared" ca="1" si="310"/>
        <v>1.8122950117867196</v>
      </c>
      <c r="BB57" s="3">
        <f t="shared" ca="1" si="311"/>
        <v>1.8286056668928002E-4</v>
      </c>
      <c r="BC57" s="3">
        <f t="shared" ca="1" si="312"/>
        <v>2.4822200832697199E-3</v>
      </c>
      <c r="BD57" s="3">
        <f t="shared" ca="1" si="313"/>
        <v>26.812348011786721</v>
      </c>
      <c r="BE57" s="3">
        <f t="shared" ca="1" si="314"/>
        <v>9.2577497583521406E-2</v>
      </c>
      <c r="BF57" s="3">
        <f t="shared" ca="1" si="315"/>
        <v>6.8200131748586299E-3</v>
      </c>
      <c r="BG57" s="3">
        <f>1</f>
        <v>1</v>
      </c>
      <c r="BH57" s="3">
        <f t="shared" ca="1" si="316"/>
        <v>8.2314564858963612E-3</v>
      </c>
      <c r="BI57" s="3">
        <f t="shared" ca="1" si="317"/>
        <v>-1.3066788971687304E-4</v>
      </c>
      <c r="BJ57" s="3">
        <f t="shared" ca="1" si="318"/>
        <v>8.0336383531618566E-3</v>
      </c>
      <c r="BK57" s="3">
        <f t="shared" ca="1" si="319"/>
        <v>2.0950877226119813</v>
      </c>
      <c r="BL57" s="3">
        <f t="shared" ca="1" si="320"/>
        <v>3.9634100235734389</v>
      </c>
      <c r="BM57" s="3">
        <f t="shared" ca="1" si="321"/>
        <v>3.9990807137856E-4</v>
      </c>
      <c r="BN57" s="3">
        <f t="shared" ca="1" si="322"/>
        <v>2.2651725785804398E-3</v>
      </c>
      <c r="BO57" s="3">
        <f t="shared" ca="1" si="323"/>
        <v>28.963463023573439</v>
      </c>
      <c r="BP57" s="3">
        <f t="shared" ca="1" si="324"/>
        <v>7.8207933103055044E-2</v>
      </c>
      <c r="BQ57" s="3">
        <f t="shared" ca="1" si="325"/>
        <v>1.3807329291151192E-2</v>
      </c>
      <c r="BR57" s="3">
        <f>1</f>
        <v>1</v>
      </c>
      <c r="BS57" s="3">
        <f t="shared" ca="1" si="326"/>
        <v>1.5218772602188924E-2</v>
      </c>
      <c r="BT57" s="3">
        <f t="shared" ca="1" si="327"/>
        <v>-1.1038606404839342E-4</v>
      </c>
      <c r="BU57" s="3">
        <f t="shared" ca="1" si="328"/>
        <v>5.3632319360879402E-3</v>
      </c>
      <c r="BV57" s="3">
        <f t="shared" ca="1" si="329"/>
        <v>2.2705734213130677</v>
      </c>
      <c r="BW57" s="3">
        <f t="shared" ca="1" si="330"/>
        <v>5.9802150353601586</v>
      </c>
      <c r="BX57" s="3">
        <f t="shared" ca="1" si="331"/>
        <v>6.0340369706784005E-4</v>
      </c>
      <c r="BY57" s="3">
        <f t="shared" ca="1" si="332"/>
        <v>2.0616769528911602E-3</v>
      </c>
      <c r="BZ57" s="3">
        <f t="shared" ca="1" si="333"/>
        <v>30.980268035360162</v>
      </c>
      <c r="CA57" s="3">
        <f t="shared" ca="1" si="334"/>
        <v>6.6548066999872618E-2</v>
      </c>
      <c r="CB57" s="3">
        <f t="shared" ca="1" si="335"/>
        <v>1.947703281259959E-2</v>
      </c>
      <c r="CC57" s="3">
        <f>1</f>
        <v>1</v>
      </c>
      <c r="CD57" s="3">
        <f t="shared" ca="1" si="336"/>
        <v>2.0888476123637322E-2</v>
      </c>
      <c r="CE57" s="3">
        <f t="shared" ca="1" si="337"/>
        <v>-9.3928824029460998E-5</v>
      </c>
      <c r="CF57" s="3">
        <f t="shared" ca="1" si="338"/>
        <v>3.8039524450984401E-3</v>
      </c>
      <c r="CG57" s="3">
        <f t="shared" ca="1" si="339"/>
        <v>2.4197649210091847</v>
      </c>
      <c r="CH57" s="3">
        <f t="shared" ca="1" si="340"/>
        <v>7.8928000471468778</v>
      </c>
      <c r="CI57" s="3">
        <f t="shared" ca="1" si="341"/>
        <v>7.9638352475712004E-4</v>
      </c>
      <c r="CJ57" s="3">
        <f t="shared" ca="1" si="342"/>
        <v>1.86869712520188E-3</v>
      </c>
      <c r="CK57" s="3">
        <f t="shared" ca="1" si="343"/>
        <v>32.892853047146879</v>
      </c>
      <c r="CL57" s="3">
        <f t="shared" ca="1" si="344"/>
        <v>5.6811646059506858E-2</v>
      </c>
      <c r="CM57" s="3">
        <f t="shared" ca="1" si="345"/>
        <v>2.4211445678355294E-2</v>
      </c>
      <c r="CN57" s="3">
        <f>1</f>
        <v>1</v>
      </c>
      <c r="CO57" s="3">
        <f t="shared" ca="1" si="346"/>
        <v>2.5622888989393026E-2</v>
      </c>
      <c r="CP57" s="3">
        <f t="shared" ca="1" si="347"/>
        <v>-8.0186417819734046E-5</v>
      </c>
      <c r="CQ57" s="3">
        <f t="shared" ca="1" si="348"/>
        <v>2.819279348440876E-3</v>
      </c>
      <c r="CR57" s="3">
        <f t="shared" ca="1" si="349"/>
        <v>2.5498618899050105</v>
      </c>
      <c r="CS57" s="3">
        <f t="shared" ca="1" si="350"/>
        <v>9.9937250589335971</v>
      </c>
      <c r="CT57" s="3">
        <f t="shared" ca="1" si="351"/>
        <v>1.0083668584464E-3</v>
      </c>
      <c r="CU57" s="3">
        <f t="shared" ca="1" si="352"/>
        <v>1.6567137915126E-3</v>
      </c>
      <c r="CV57" s="3">
        <f t="shared" ca="1" si="353"/>
        <v>34.9937780589336</v>
      </c>
      <c r="CW57" s="3">
        <f t="shared" ca="1" si="354"/>
        <v>4.7343095927581784E-2</v>
      </c>
      <c r="CX57" s="3">
        <f t="shared" ca="1" si="355"/>
        <v>2.8815604212502944E-2</v>
      </c>
      <c r="CY57" s="3">
        <f>1</f>
        <v>1</v>
      </c>
      <c r="CZ57" s="3">
        <f t="shared" ca="1" si="356"/>
        <v>3.0227047523540676E-2</v>
      </c>
      <c r="DA57" s="3">
        <f t="shared" ca="1" si="357"/>
        <v>-6.682209607080297E-5</v>
      </c>
      <c r="DB57" s="3">
        <f t="shared" ca="1" si="358"/>
        <v>2.0690457948588335E-3</v>
      </c>
      <c r="DC57" s="3">
        <f t="shared" ca="1" si="359"/>
        <v>2.6842298968478513</v>
      </c>
      <c r="DD57" s="3">
        <f t="shared" ca="1" si="360"/>
        <v>11.518920070720316</v>
      </c>
      <c r="DE57" s="3">
        <f t="shared" ca="1" si="361"/>
        <v>1.1622590351356799E-3</v>
      </c>
      <c r="DF57" s="3">
        <f t="shared" ca="1" si="362"/>
        <v>1.5028216148233202E-3</v>
      </c>
      <c r="DG57" s="3">
        <f t="shared" ca="1" si="363"/>
        <v>36.518973070720321</v>
      </c>
      <c r="DH57" s="3">
        <f t="shared" ca="1" si="364"/>
        <v>4.115180380108311E-2</v>
      </c>
      <c r="DI57" s="3">
        <f t="shared" ca="1" si="365"/>
        <v>3.1826169725115844E-2</v>
      </c>
      <c r="DJ57" s="3">
        <f>1</f>
        <v>1</v>
      </c>
      <c r="DK57" s="3">
        <f t="shared" ca="1" si="366"/>
        <v>3.3237613036153572E-2</v>
      </c>
      <c r="DL57" s="3">
        <f t="shared" ca="1" si="367"/>
        <v>-5.8083438212175849E-5</v>
      </c>
      <c r="DM57" s="3">
        <f t="shared" ca="1" si="368"/>
        <v>1.664195650534564E-3</v>
      </c>
      <c r="DN57" s="3">
        <f t="shared" ca="1" si="369"/>
        <v>2.7787956173766548</v>
      </c>
      <c r="DO57" s="3">
        <f t="shared" ca="1" si="370"/>
        <v>13.720825082507037</v>
      </c>
      <c r="DP57" s="3">
        <f t="shared" ca="1" si="371"/>
        <v>1.3844312508249602E-3</v>
      </c>
      <c r="DQ57" s="3">
        <f t="shared" ca="1" si="372"/>
        <v>1.2806493991340399E-3</v>
      </c>
      <c r="DR57" s="3">
        <f t="shared" ca="1" si="373"/>
        <v>38.720878082507042</v>
      </c>
      <c r="DS57" s="3">
        <f t="shared" ca="1" si="374"/>
        <v>3.3073872870476036E-2</v>
      </c>
      <c r="DT57" s="3">
        <f t="shared" ca="1" si="375"/>
        <v>3.5754128505944331E-2</v>
      </c>
      <c r="DU57" s="3">
        <f>1</f>
        <v>1</v>
      </c>
      <c r="DV57" s="3">
        <f t="shared" ca="1" si="376"/>
        <v>3.716557181698206E-2</v>
      </c>
      <c r="DW57" s="3">
        <f t="shared" ca="1" si="377"/>
        <v>-4.6681896633145697E-5</v>
      </c>
      <c r="DX57" s="3">
        <f t="shared" ca="1" si="378"/>
        <v>1.2162501476900497E-3</v>
      </c>
      <c r="DY57" s="3">
        <f t="shared" ca="1" si="379"/>
        <v>2.9149770939869257</v>
      </c>
      <c r="DZ57" s="3">
        <f t="shared" ca="1" si="380"/>
        <v>15.783200094293756</v>
      </c>
      <c r="EA57" s="3">
        <f t="shared" ca="1" si="381"/>
        <v>1.5925248895142402E-3</v>
      </c>
      <c r="EB57" s="3">
        <f t="shared" ca="1" si="382"/>
        <v>1.0725557604447599E-3</v>
      </c>
      <c r="EC57" s="3">
        <f t="shared" ca="1" si="383"/>
        <v>40.783253094293755</v>
      </c>
      <c r="ED57" s="3">
        <f t="shared" ca="1" si="384"/>
        <v>2.6298926129431986E-2</v>
      </c>
      <c r="EE57" s="3">
        <f t="shared" ca="1" si="385"/>
        <v>3.9048500761629058E-2</v>
      </c>
      <c r="EF57" s="3">
        <f>1</f>
        <v>1</v>
      </c>
      <c r="EG57" s="3">
        <f t="shared" ca="1" si="386"/>
        <v>4.0459944072666787E-2</v>
      </c>
      <c r="EH57" s="3">
        <f t="shared" ca="1" si="387"/>
        <v>-3.7119443372862196E-5</v>
      </c>
      <c r="EI57" s="3">
        <f t="shared" ca="1" si="388"/>
        <v>8.9752691559400258E-4</v>
      </c>
      <c r="EJ57" s="3">
        <f t="shared" ca="1" si="389"/>
        <v>3.0469525186619801</v>
      </c>
      <c r="EK57" s="3">
        <f t="shared" ca="1" si="390"/>
        <v>17.698065106080474</v>
      </c>
      <c r="EL57" s="3">
        <f t="shared" ca="1" si="391"/>
        <v>1.7857347692035199E-3</v>
      </c>
      <c r="EM57" s="3">
        <f t="shared" ca="1" si="392"/>
        <v>8.7934588075548018E-4</v>
      </c>
      <c r="EN57" s="3">
        <f t="shared" ca="1" si="393"/>
        <v>42.698118106080472</v>
      </c>
      <c r="EO57" s="3">
        <f t="shared" ca="1" si="394"/>
        <v>2.0594487995250918E-2</v>
      </c>
      <c r="EP57" s="3">
        <f t="shared" ca="1" si="395"/>
        <v>4.182232961103783E-2</v>
      </c>
      <c r="EQ57" s="3">
        <f>1</f>
        <v>1</v>
      </c>
      <c r="ER57" s="3">
        <f t="shared" ca="1" si="396"/>
        <v>4.3233772922075558E-2</v>
      </c>
      <c r="ES57" s="3">
        <f t="shared" ca="1" si="397"/>
        <v>-2.9067952325143767E-5</v>
      </c>
      <c r="ET57" s="3">
        <f t="shared" ca="1" si="398"/>
        <v>6.6220087652033369E-4</v>
      </c>
      <c r="EU57" s="3">
        <f t="shared" ca="1" si="399"/>
        <v>3.1790102487308967</v>
      </c>
      <c r="EV57" s="3">
        <f t="shared" ca="1" si="400"/>
        <v>19.705510117867195</v>
      </c>
      <c r="EW57" s="3">
        <f t="shared" ca="1" si="401"/>
        <v>1.9882859708928E-3</v>
      </c>
      <c r="EX57" s="3">
        <f t="shared" ca="1" si="402"/>
        <v>6.7679467906620007E-4</v>
      </c>
      <c r="EY57" s="3">
        <f t="shared" ca="1" si="403"/>
        <v>44.7055631178672</v>
      </c>
      <c r="EZ57" s="3">
        <f t="shared" ca="1" si="404"/>
        <v>1.513893645141693E-2</v>
      </c>
      <c r="FA57" s="3">
        <f t="shared" ca="1" si="405"/>
        <v>4.4475135357329922E-2</v>
      </c>
      <c r="FB57" s="3">
        <f>1</f>
        <v>1</v>
      </c>
      <c r="FC57" s="3">
        <f t="shared" ca="1" si="406"/>
        <v>4.588657866836765E-2</v>
      </c>
      <c r="FD57" s="3">
        <f t="shared" ca="1" si="407"/>
        <v>-2.1367750590577716E-5</v>
      </c>
      <c r="FE57" s="3">
        <f t="shared" ca="1" si="408"/>
        <v>4.6103240481666641E-4</v>
      </c>
      <c r="FF57" s="3">
        <f t="shared" ca="1" si="409"/>
        <v>3.3362685480627001</v>
      </c>
      <c r="FG57" s="3">
        <f t="shared" ca="1" si="410"/>
        <v>21.310205129653916</v>
      </c>
      <c r="FH57" s="3">
        <f t="shared" ca="1" si="411"/>
        <v>2.1501996975820804E-3</v>
      </c>
      <c r="FI57" s="3">
        <f t="shared" ca="1" si="412"/>
        <v>5.1488095237691963E-4</v>
      </c>
      <c r="FJ57" s="3">
        <f t="shared" ca="1" si="413"/>
        <v>46.310258129653917</v>
      </c>
      <c r="FK57" s="3">
        <f t="shared" ca="1" si="414"/>
        <v>1.1118075631006365E-2</v>
      </c>
      <c r="FL57" s="3">
        <f t="shared" ca="1" si="415"/>
        <v>4.6430311218784583E-2</v>
      </c>
      <c r="FM57" s="3">
        <f>1</f>
        <v>1</v>
      </c>
      <c r="FN57" s="3">
        <f t="shared" ca="1" si="416"/>
        <v>4.7841754529822311E-2</v>
      </c>
      <c r="FO57" s="3">
        <f t="shared" ca="1" si="417"/>
        <v>-1.5692533480995539E-5</v>
      </c>
      <c r="FP57" s="3">
        <f t="shared" ca="1" si="418"/>
        <v>3.257906010851741E-4</v>
      </c>
      <c r="FQ57" s="3">
        <f t="shared" ca="1" si="419"/>
        <v>3.4870614490506053</v>
      </c>
      <c r="FR57" s="3">
        <f t="shared" ca="1" si="420"/>
        <v>23.376090141440635</v>
      </c>
      <c r="FS57" s="3">
        <f t="shared" ca="1" si="421"/>
        <v>2.3586474952713601E-3</v>
      </c>
      <c r="FT57" s="3">
        <f t="shared" ca="1" si="422"/>
        <v>3.0643315468763992E-4</v>
      </c>
      <c r="FU57" s="3">
        <f t="shared" ca="1" si="423"/>
        <v>48.376143141440636</v>
      </c>
      <c r="FV57" s="3">
        <f t="shared" ca="1" si="424"/>
        <v>6.3343858106195113E-3</v>
      </c>
      <c r="FW57" s="3">
        <f t="shared" ca="1" si="425"/>
        <v>4.875641880699793E-2</v>
      </c>
      <c r="FX57" s="3">
        <f>1</f>
        <v>1</v>
      </c>
      <c r="FY57" s="3">
        <f t="shared" ca="1" si="426"/>
        <v>5.0167862118035658E-2</v>
      </c>
      <c r="FZ57" s="3">
        <f t="shared" ca="1" si="427"/>
        <v>-8.9406264819312283E-6</v>
      </c>
      <c r="GA57" s="3">
        <f t="shared" ca="1" si="428"/>
        <v>1.7758559884518618E-4</v>
      </c>
      <c r="GB57" s="3">
        <f t="shared" ca="1" si="429"/>
        <v>3.7505922558753069</v>
      </c>
      <c r="GC57" s="3">
        <f t="shared" ca="1" si="430"/>
        <v>25.384285153227353</v>
      </c>
      <c r="GD57" s="3">
        <f t="shared" ca="1" si="431"/>
        <v>2.5612743719606399E-3</v>
      </c>
      <c r="GE57" s="3">
        <f t="shared" ca="1" si="432"/>
        <v>1.0380627799836013E-4</v>
      </c>
      <c r="GF57" s="3">
        <f t="shared" ca="1" si="433"/>
        <v>50.384338153227354</v>
      </c>
      <c r="GG57" s="3">
        <f t="shared" ca="1" si="434"/>
        <v>2.0602886095807699E-3</v>
      </c>
      <c r="GH57" s="3">
        <f t="shared" ca="1" si="435"/>
        <v>5.0834732892022283E-2</v>
      </c>
      <c r="GI57" s="3">
        <f>1</f>
        <v>1</v>
      </c>
      <c r="GJ57" s="3">
        <f t="shared" ca="1" si="436"/>
        <v>5.2246176203060012E-2</v>
      </c>
      <c r="GK57" s="3">
        <f t="shared" ca="1" si="437"/>
        <v>-2.9079805768000059E-6</v>
      </c>
      <c r="GL57" s="3">
        <f t="shared" ca="1" si="438"/>
        <v>5.5600034759378802E-5</v>
      </c>
      <c r="GM57" s="3">
        <f t="shared" ca="1" si="439"/>
        <v>4.2549249369107178</v>
      </c>
      <c r="GN57" s="3">
        <f t="shared" ca="1" si="440"/>
        <v>25.620696040240137</v>
      </c>
      <c r="GO57" s="3">
        <f t="shared" ca="1" si="441"/>
        <v>2.5851282304602302E-3</v>
      </c>
      <c r="GP57" s="3">
        <f t="shared" ca="1" si="442"/>
        <v>7.995241949876981E-5</v>
      </c>
      <c r="GQ57" s="3">
        <f t="shared" ca="1" si="443"/>
        <v>50.620749040240142</v>
      </c>
      <c r="GR57" s="3">
        <f t="shared" ca="1" si="444"/>
        <v>1.5794396767067379E-3</v>
      </c>
      <c r="GS57" s="3">
        <f t="shared" ca="1" si="445"/>
        <v>5.1068549546851319E-2</v>
      </c>
      <c r="GT57" s="3">
        <f>1</f>
        <v>1</v>
      </c>
      <c r="GU57" s="3">
        <f t="shared" ca="1" si="446"/>
        <v>5.2479992857889048E-2</v>
      </c>
      <c r="GV57" s="3">
        <f t="shared" ca="1" si="447"/>
        <v>-2.2292895668753222E-6</v>
      </c>
      <c r="GW57" s="3">
        <f t="shared" ca="1" si="448"/>
        <v>4.2444518537822912E-5</v>
      </c>
      <c r="GX57" s="3">
        <f t="shared" ca="1" si="449"/>
        <v>4.3721783883997212</v>
      </c>
      <c r="GY57" s="3">
        <f t="shared" ca="1" si="450"/>
        <v>25.884826927252924</v>
      </c>
      <c r="GZ57" s="3">
        <f t="shared" ca="1" si="451"/>
        <v>2.61177903695982E-3</v>
      </c>
      <c r="HA57" s="3">
        <f t="shared" ca="1" si="452"/>
        <v>5.3301612999180018E-5</v>
      </c>
      <c r="HB57" s="3">
        <f t="shared" ca="1" si="453"/>
        <v>50.884879927252925</v>
      </c>
      <c r="HC57" s="3">
        <f t="shared" ca="1" si="454"/>
        <v>1.0474941294031184E-3</v>
      </c>
      <c r="HD57" s="3">
        <f t="shared" ca="1" si="455"/>
        <v>5.1327212340752784E-2</v>
      </c>
      <c r="HE57" s="3">
        <f>1</f>
        <v>1</v>
      </c>
      <c r="HF57" s="3">
        <f t="shared" ca="1" si="456"/>
        <v>5.2738655651790513E-2</v>
      </c>
      <c r="HG57" s="3">
        <f t="shared" ca="1" si="457"/>
        <v>-1.4784785822973233E-6</v>
      </c>
      <c r="HH57" s="3">
        <f t="shared" ca="1" si="458"/>
        <v>2.8019172843674056E-5</v>
      </c>
      <c r="HI57" s="3">
        <f t="shared" ca="1" si="459"/>
        <v>4.5525446897044342</v>
      </c>
      <c r="HJ57" s="3">
        <f t="shared" ca="1" si="460"/>
        <v>26.148957814265707</v>
      </c>
      <c r="HK57" s="3">
        <f t="shared" ca="1" si="461"/>
        <v>2.6384298434594098E-3</v>
      </c>
      <c r="HL57" s="3">
        <f t="shared" ca="1" si="462"/>
        <v>2.6650806499590226E-5</v>
      </c>
      <c r="HM57" s="3">
        <f t="shared" ca="1" si="463"/>
        <v>51.149010814265708</v>
      </c>
      <c r="HN57" s="3">
        <f t="shared" ca="1" si="464"/>
        <v>5.2104246153196747E-4</v>
      </c>
      <c r="HO57" s="3">
        <f t="shared" ca="1" si="465"/>
        <v>5.1583203691664338E-2</v>
      </c>
      <c r="HP57" s="3">
        <f>1</f>
        <v>1</v>
      </c>
      <c r="HQ57" s="3">
        <f t="shared" ca="1" si="466"/>
        <v>5.2994647002702067E-2</v>
      </c>
      <c r="HR57" s="3">
        <f t="shared" ca="1" si="467"/>
        <v>-7.3542189709592998E-7</v>
      </c>
      <c r="HS57" s="3">
        <f t="shared" ca="1" si="468"/>
        <v>1.3873654423460918E-5</v>
      </c>
      <c r="HT57" s="3">
        <f t="shared" ca="1" si="469"/>
        <v>4.8578091274704178</v>
      </c>
      <c r="HU57" s="3">
        <f t="shared" ca="1" si="470"/>
        <v>26.415730010148621</v>
      </c>
      <c r="HV57" s="3">
        <f t="shared" ca="1" si="471"/>
        <v>2.665347158023996E-3</v>
      </c>
      <c r="HW57" s="3">
        <f t="shared" ca="1" si="472"/>
        <v>-2.6650806499595864E-7</v>
      </c>
      <c r="HX57" s="3">
        <f t="shared" ca="1" si="473"/>
        <v>51.415783010148623</v>
      </c>
      <c r="HY57" s="3">
        <f t="shared" ca="1" si="474"/>
        <v>-5.1833901847484139E-6</v>
      </c>
      <c r="HZ57" s="3">
        <f t="shared" ca="1" si="475"/>
        <v>5.1839085237657484E-2</v>
      </c>
      <c r="IA57" s="3">
        <f>1</f>
        <v>1</v>
      </c>
      <c r="IB57" s="3">
        <f t="shared" ca="1" si="476"/>
        <v>5.1833972696946682E-6</v>
      </c>
      <c r="IC57" s="3">
        <f t="shared" ca="1" si="477"/>
        <v>-3.6724040875125936E-13</v>
      </c>
      <c r="ID57" s="3">
        <f t="shared" ca="1" si="478"/>
        <v>6.9906561762560404E-8</v>
      </c>
      <c r="IE57" s="3">
        <f t="shared" ca="1" si="479"/>
        <v>8.7204319337808798</v>
      </c>
      <c r="IF57" s="3">
        <f t="shared" ca="1" si="480"/>
        <v>26.67721958829128</v>
      </c>
      <c r="IG57" s="3">
        <f t="shared" ca="1" si="481"/>
        <v>2.6917314564585903E-3</v>
      </c>
      <c r="IH57" s="3">
        <f t="shared" ca="1" si="482"/>
        <v>-2.6650806499590226E-5</v>
      </c>
      <c r="II57" s="3">
        <f t="shared" ca="1" si="483"/>
        <v>51.677272588291281</v>
      </c>
      <c r="IJ57" s="3">
        <f t="shared" ca="1" si="484"/>
        <v>-5.1571619717462802E-4</v>
      </c>
      <c r="IK57" s="3">
        <f t="shared" ca="1" si="485"/>
        <v>5.2087335914636997E-2</v>
      </c>
      <c r="IL57" s="3">
        <f>1</f>
        <v>1</v>
      </c>
      <c r="IM57" s="3">
        <f t="shared" ca="1" si="486"/>
        <v>5.1571620425957425E-4</v>
      </c>
      <c r="IN57" s="3">
        <f t="shared" ca="1" si="487"/>
        <v>-3.6538215395661559E-13</v>
      </c>
      <c r="IO57" s="3">
        <f t="shared" ca="1" si="488"/>
        <v>7.0849364238899024E-10</v>
      </c>
      <c r="IP57" s="3">
        <f t="shared" ca="1" si="489"/>
        <v>10.712411368207379</v>
      </c>
      <c r="IQ57" s="3">
        <f t="shared" ca="1" si="490"/>
        <v>26.941350475304063</v>
      </c>
      <c r="IR57" s="3">
        <f t="shared" ca="1" si="491"/>
        <v>2.7183822629581801E-3</v>
      </c>
      <c r="IS57" s="3">
        <f t="shared" ca="1" si="492"/>
        <v>-5.3301612999180018E-5</v>
      </c>
      <c r="IT57" s="3">
        <f t="shared" ca="1" si="493"/>
        <v>51.941403475304064</v>
      </c>
      <c r="IU57" s="3">
        <f t="shared" ca="1" si="494"/>
        <v>-1.0261873848773199E-3</v>
      </c>
      <c r="IV57" s="3">
        <f t="shared" ca="1" si="495"/>
        <v>5.2335556628743306E-2</v>
      </c>
      <c r="IW57" s="3">
        <f>1</f>
        <v>1</v>
      </c>
      <c r="IX57" s="3">
        <f t="shared" ca="1" si="496"/>
        <v>1.0261873919622663E-3</v>
      </c>
      <c r="IY57" s="3">
        <f t="shared" ca="1" si="497"/>
        <v>-3.6352412344596356E-13</v>
      </c>
      <c r="IZ57" s="3">
        <f t="shared" ca="1" si="498"/>
        <v>3.5424718800719512E-10</v>
      </c>
      <c r="JA57" s="3">
        <f t="shared" ca="1" si="499"/>
        <v>11.011226821406503</v>
      </c>
      <c r="JB57" s="3">
        <f t="shared" ca="1" si="500"/>
        <v>27.205481362316849</v>
      </c>
      <c r="JC57" s="3">
        <f t="shared" ca="1" si="501"/>
        <v>2.7450330694577699E-3</v>
      </c>
      <c r="JD57" s="3">
        <f t="shared" ca="1" si="502"/>
        <v>-7.995241949876981E-5</v>
      </c>
      <c r="JE57" s="3">
        <f t="shared" ca="1" si="503"/>
        <v>52.205534362316854</v>
      </c>
      <c r="JF57" s="3">
        <f t="shared" ca="1" si="504"/>
        <v>-1.5314931735758899E-3</v>
      </c>
      <c r="JG57" s="3">
        <f t="shared" ca="1" si="505"/>
        <v>5.2581265626105676E-2</v>
      </c>
      <c r="JH57" s="3">
        <f>1</f>
        <v>1</v>
      </c>
      <c r="JI57" s="3">
        <f t="shared" ca="1" si="506"/>
        <v>1.5314931806608362E-3</v>
      </c>
      <c r="JJ57" s="3">
        <f t="shared" ca="1" si="507"/>
        <v>-3.6168489413150149E-13</v>
      </c>
      <c r="JK57" s="3">
        <f t="shared" ca="1" si="508"/>
        <v>2.3616483768584828E-10</v>
      </c>
      <c r="JL57" s="3">
        <f t="shared" ca="1" si="509"/>
        <v>11.185115132308511</v>
      </c>
      <c r="JM57" s="3">
        <f t="shared" ca="1" si="510"/>
        <v>27.293240165014076</v>
      </c>
      <c r="JN57" s="3">
        <f t="shared" ca="1" si="511"/>
        <v>2.7538879326499204E-3</v>
      </c>
      <c r="JO57" s="3">
        <f t="shared" ca="1" si="512"/>
        <v>-8.880728269092036E-5</v>
      </c>
      <c r="JP57" s="3">
        <f t="shared" ca="1" si="513"/>
        <v>52.293293165014077</v>
      </c>
      <c r="JQ57" s="3">
        <f t="shared" ca="1" si="514"/>
        <v>-1.6982537781792511E-3</v>
      </c>
      <c r="JR57" s="3">
        <f t="shared" ca="1" si="515"/>
        <v>5.2662354309182452E-2</v>
      </c>
      <c r="JS57" s="3">
        <f>1</f>
        <v>1</v>
      </c>
      <c r="JT57" s="3">
        <f t="shared" ca="1" si="516"/>
        <v>1.6982537852641975E-3</v>
      </c>
      <c r="JU57" s="3">
        <f t="shared" ca="1" si="517"/>
        <v>-3.6107791317196451E-13</v>
      </c>
      <c r="JV57" s="3">
        <f t="shared" ca="1" si="518"/>
        <v>2.1261714307566071E-10</v>
      </c>
      <c r="JW57" s="3">
        <f t="shared" ca="1" si="519"/>
        <v>11.2300026438303</v>
      </c>
      <c r="JX57" s="3">
        <f t="shared" ca="1" si="520"/>
        <v>29.222685176800791</v>
      </c>
      <c r="JY57" s="3">
        <f t="shared" ca="1" si="521"/>
        <v>2.9485689343392001E-3</v>
      </c>
      <c r="JZ57" s="3">
        <f t="shared" ca="1" si="522"/>
        <v>-2.8348828438020009E-4</v>
      </c>
      <c r="KA57" s="3">
        <f t="shared" ca="1" si="523"/>
        <v>54.222738176800789</v>
      </c>
      <c r="KB57" s="3">
        <f t="shared" ca="1" si="524"/>
        <v>-5.228217790400903E-3</v>
      </c>
      <c r="KC57" s="3">
        <f t="shared" ca="1" si="525"/>
        <v>5.4378827655751735E-2</v>
      </c>
      <c r="KD57" s="3">
        <f>1</f>
        <v>1</v>
      </c>
      <c r="KE57" s="3">
        <f t="shared" ca="1" si="526"/>
        <v>5.2282177974858493E-3</v>
      </c>
      <c r="KF57" s="3">
        <f t="shared" ca="1" si="527"/>
        <v>-3.4822942927274894E-13</v>
      </c>
      <c r="KG57" s="3">
        <f t="shared" ca="1" si="528"/>
        <v>6.6605760837279426E-11</v>
      </c>
      <c r="KH57" s="3">
        <f t="shared" ca="1" si="529"/>
        <v>11.718353676101421</v>
      </c>
      <c r="KI57" s="3">
        <f t="shared" ca="1" si="530"/>
        <v>31.117330188587513</v>
      </c>
      <c r="KJ57" s="3">
        <f t="shared" ca="1" si="531"/>
        <v>3.13973861602848E-3</v>
      </c>
      <c r="KK57" s="3">
        <f t="shared" ca="1" si="532"/>
        <v>-4.7465796606947991E-4</v>
      </c>
      <c r="KL57" s="3">
        <f t="shared" ca="1" si="533"/>
        <v>56.11738318858751</v>
      </c>
      <c r="KM57" s="3">
        <f t="shared" ca="1" si="534"/>
        <v>-8.4583054144622017E-3</v>
      </c>
      <c r="KN57" s="3">
        <f t="shared" ca="1" si="535"/>
        <v>5.5949483700569319E-2</v>
      </c>
      <c r="KO57" s="3">
        <f>1</f>
        <v>1</v>
      </c>
      <c r="KP57" s="3">
        <f t="shared" ca="1" si="536"/>
        <v>8.4583054215471472E-3</v>
      </c>
      <c r="KQ57" s="3">
        <f t="shared" ca="1" si="537"/>
        <v>-3.364724457207589E-13</v>
      </c>
      <c r="KR57" s="3">
        <f t="shared" ca="1" si="538"/>
        <v>3.9780125374311304E-11</v>
      </c>
      <c r="KS57" s="3">
        <f t="shared" ca="1" si="539"/>
        <v>11.927283364742848</v>
      </c>
      <c r="KT57" s="3">
        <f t="shared" ca="1" si="540"/>
        <v>33.139025200374235</v>
      </c>
      <c r="KU57" s="3">
        <f t="shared" ca="1" si="541"/>
        <v>3.3437276427177604E-3</v>
      </c>
      <c r="KV57" s="3">
        <f t="shared" ca="1" si="542"/>
        <v>-6.7864699275876038E-4</v>
      </c>
      <c r="KW57" s="3">
        <f t="shared" ca="1" si="543"/>
        <v>58.139078200374236</v>
      </c>
      <c r="KX57" s="3">
        <f t="shared" ca="1" si="544"/>
        <v>-1.1672819964909454E-2</v>
      </c>
      <c r="KY57" s="3">
        <f t="shared" ca="1" si="545"/>
        <v>5.751256721329024E-2</v>
      </c>
      <c r="KZ57" s="3">
        <f>1</f>
        <v>1</v>
      </c>
      <c r="LA57" s="3">
        <f t="shared" ca="1" si="546"/>
        <v>1.1672819971994399E-2</v>
      </c>
      <c r="LB57" s="3">
        <f t="shared" ca="1" si="547"/>
        <v>-3.2477214557542632E-13</v>
      </c>
      <c r="LC57" s="3">
        <f t="shared" ca="1" si="548"/>
        <v>2.7822937530286307E-11</v>
      </c>
      <c r="LD57" s="3">
        <f t="shared" ca="1" si="549"/>
        <v>12.067175788293405</v>
      </c>
      <c r="LE57" s="3">
        <f t="shared" ca="1" si="550"/>
        <v>35.356080212160947</v>
      </c>
      <c r="LF57" s="3">
        <f t="shared" ca="1" si="551"/>
        <v>3.5674284934070397E-3</v>
      </c>
      <c r="LG57" s="3">
        <f t="shared" ca="1" si="552"/>
        <v>-9.0234784344803967E-4</v>
      </c>
      <c r="LH57" s="3">
        <f t="shared" ca="1" si="553"/>
        <v>60.356133212160948</v>
      </c>
      <c r="LI57" s="3">
        <f t="shared" ca="1" si="554"/>
        <v>-1.4950391872788642E-2</v>
      </c>
      <c r="LJ57" s="3">
        <f t="shared" ca="1" si="555"/>
        <v>5.9106312872413289E-2</v>
      </c>
      <c r="LK57" s="3">
        <f>1</f>
        <v>1</v>
      </c>
      <c r="LL57" s="3">
        <f t="shared" ca="1" si="556"/>
        <v>1.4950391879873588E-2</v>
      </c>
      <c r="LM57" s="3">
        <f t="shared" ca="1" si="557"/>
        <v>-3.1284232710104389E-13</v>
      </c>
      <c r="LN57" s="3">
        <f t="shared" ca="1" si="558"/>
        <v>2.0925359535406418E-11</v>
      </c>
      <c r="LO57" s="3">
        <f t="shared" ca="1" si="559"/>
        <v>12.174652576944514</v>
      </c>
      <c r="LQ57" s="3" t="str">
        <f t="shared" ca="1" si="560"/>
        <v>21.78</v>
      </c>
      <c r="LR57" s="3" t="str">
        <f t="shared" ca="1" si="561"/>
        <v>597.3</v>
      </c>
      <c r="LS57" s="3" t="str">
        <f t="shared" ca="1" si="562"/>
        <v>591.2</v>
      </c>
      <c r="LT57" s="3" t="str">
        <f t="shared" ca="1" si="563"/>
        <v>614.0</v>
      </c>
      <c r="LU57" s="3" t="str">
        <f t="shared" ca="1" si="564"/>
        <v>29.05</v>
      </c>
      <c r="LV57" s="3" t="str">
        <f t="shared" ca="1" si="565"/>
        <v>28.83</v>
      </c>
      <c r="LW57" s="3" t="str">
        <f t="shared" ca="1" si="566"/>
        <v>29.92</v>
      </c>
      <c r="LX57" s="3" t="str">
        <f t="shared" ca="1" si="567"/>
        <v>294</v>
      </c>
      <c r="LY57" s="3" t="str">
        <f t="shared" ca="1" si="568"/>
        <v>21.9</v>
      </c>
      <c r="LZ57" s="3">
        <f t="shared" ca="1" si="569"/>
        <v>16</v>
      </c>
      <c r="MA57" s="3">
        <f t="shared" ca="1" si="570"/>
        <v>210</v>
      </c>
      <c r="MB57" s="3" t="str">
        <f t="shared" ca="1" si="571"/>
        <v>225.8</v>
      </c>
      <c r="MC57" s="3" t="str">
        <f t="shared" ca="1" si="572"/>
        <v>203.5</v>
      </c>
      <c r="MD57" s="3" t="str">
        <f t="shared" ca="1" si="573"/>
        <v>220.2</v>
      </c>
      <c r="ME57" s="3" t="str">
        <f t="shared" ca="1" si="574"/>
        <v>17.12</v>
      </c>
      <c r="MF57" s="3" t="str">
        <f t="shared" ca="1" si="575"/>
        <v>15.31</v>
      </c>
      <c r="MG57" s="3" t="str">
        <f t="shared" ca="1" si="576"/>
        <v>16.51</v>
      </c>
      <c r="MJ57" s="3">
        <f t="shared" ca="1" si="577"/>
        <v>5.0599999999999996</v>
      </c>
      <c r="MK57" s="3" t="str">
        <f t="shared" ca="1" si="578"/>
        <v>5.06</v>
      </c>
      <c r="ML57" s="3" t="str">
        <f t="shared" ca="1" si="579"/>
        <v>1.94</v>
      </c>
      <c r="MM57" s="3" t="str">
        <f t="shared" ca="1" si="580"/>
        <v>6.87</v>
      </c>
      <c r="MN57" s="3" t="str">
        <f t="shared" ca="1" si="581"/>
        <v>2.10</v>
      </c>
      <c r="MO57" s="3" t="str">
        <f t="shared" ca="1" si="582"/>
        <v>9.02</v>
      </c>
      <c r="MP57" s="3" t="str">
        <f t="shared" ca="1" si="583"/>
        <v>2.27</v>
      </c>
      <c r="MQ57" s="3" t="str">
        <f t="shared" ca="1" si="584"/>
        <v>11.04</v>
      </c>
      <c r="MR57" s="3" t="str">
        <f t="shared" ca="1" si="585"/>
        <v>2.42</v>
      </c>
      <c r="MS57" s="3" t="str">
        <f t="shared" ca="1" si="586"/>
        <v>12.95</v>
      </c>
      <c r="MT57" s="3" t="str">
        <f t="shared" ca="1" si="587"/>
        <v>2.55</v>
      </c>
      <c r="MU57" s="3" t="str">
        <f t="shared" ca="1" si="588"/>
        <v>15.05</v>
      </c>
      <c r="MV57" s="3" t="str">
        <f t="shared" ca="1" si="589"/>
        <v>2.68</v>
      </c>
      <c r="MW57" s="3" t="str">
        <f t="shared" ca="1" si="590"/>
        <v>16.58</v>
      </c>
      <c r="MX57" s="3" t="str">
        <f t="shared" ca="1" si="591"/>
        <v>2.78</v>
      </c>
      <c r="MY57" s="3" t="str">
        <f t="shared" ca="1" si="592"/>
        <v>18.78</v>
      </c>
      <c r="MZ57" s="3" t="str">
        <f t="shared" ca="1" si="593"/>
        <v>2.91</v>
      </c>
      <c r="NA57" s="3" t="str">
        <f t="shared" ca="1" si="594"/>
        <v>20.84</v>
      </c>
      <c r="NB57" s="3" t="str">
        <f t="shared" ca="1" si="595"/>
        <v>3.05</v>
      </c>
      <c r="NC57" s="3" t="str">
        <f t="shared" ca="1" si="596"/>
        <v>22.76</v>
      </c>
      <c r="ND57" s="3" t="str">
        <f t="shared" ca="1" si="597"/>
        <v>3.18</v>
      </c>
      <c r="NE57" s="3" t="str">
        <f t="shared" ca="1" si="598"/>
        <v>24.77</v>
      </c>
      <c r="NF57" s="3" t="str">
        <f t="shared" ca="1" si="599"/>
        <v>3.34</v>
      </c>
      <c r="NG57" s="3" t="str">
        <f t="shared" ca="1" si="600"/>
        <v>26.37</v>
      </c>
      <c r="NH57" s="3" t="str">
        <f t="shared" ca="1" si="601"/>
        <v>3.49</v>
      </c>
      <c r="NI57" s="3" t="str">
        <f t="shared" ca="1" si="602"/>
        <v>28.44</v>
      </c>
      <c r="NJ57" s="3" t="str">
        <f t="shared" ca="1" si="603"/>
        <v>3.75</v>
      </c>
      <c r="NK57" s="3" t="str">
        <f t="shared" ca="1" si="604"/>
        <v>30.44</v>
      </c>
      <c r="NL57" s="3" t="str">
        <f t="shared" ca="1" si="605"/>
        <v>4.25</v>
      </c>
      <c r="NM57" s="3" t="str">
        <f t="shared" ca="1" si="606"/>
        <v>30.68</v>
      </c>
      <c r="NN57" s="3" t="str">
        <f t="shared" ca="1" si="607"/>
        <v>4.37</v>
      </c>
      <c r="NO57" s="3" t="str">
        <f t="shared" ca="1" si="608"/>
        <v>30.94</v>
      </c>
      <c r="NP57" s="3" t="str">
        <f t="shared" ca="1" si="609"/>
        <v>4.55</v>
      </c>
      <c r="NQ57" s="3" t="str">
        <f t="shared" ca="1" si="610"/>
        <v>31.21</v>
      </c>
      <c r="NR57" s="3" t="str">
        <f t="shared" ca="1" si="611"/>
        <v>4.86</v>
      </c>
      <c r="NS57" s="3" t="str">
        <f t="shared" ca="1" si="612"/>
        <v>31.48</v>
      </c>
      <c r="NT57" s="3" t="str">
        <f t="shared" ca="1" si="613"/>
        <v>8.72</v>
      </c>
      <c r="NU57" s="3" t="str">
        <f t="shared" ca="1" si="614"/>
        <v>31.74</v>
      </c>
      <c r="NV57" s="3" t="str">
        <f t="shared" ca="1" si="615"/>
        <v>10.71</v>
      </c>
      <c r="NW57" s="3" t="str">
        <f t="shared" ca="1" si="616"/>
        <v>32.00</v>
      </c>
      <c r="NX57" s="3" t="str">
        <f t="shared" ca="1" si="617"/>
        <v>11.01</v>
      </c>
      <c r="NY57" s="3" t="str">
        <f t="shared" ca="1" si="618"/>
        <v>32.27</v>
      </c>
      <c r="NZ57" s="3" t="str">
        <f t="shared" ca="1" si="619"/>
        <v>11.19</v>
      </c>
      <c r="OA57" s="3" t="str">
        <f t="shared" ca="1" si="620"/>
        <v>32.35</v>
      </c>
      <c r="OB57" s="3" t="str">
        <f t="shared" ca="1" si="621"/>
        <v>11.23</v>
      </c>
      <c r="OC57" s="3" t="str">
        <f t="shared" ca="1" si="622"/>
        <v>34.28</v>
      </c>
      <c r="OD57" s="3" t="str">
        <f t="shared" ca="1" si="623"/>
        <v>11.72</v>
      </c>
      <c r="OE57" s="3" t="str">
        <f t="shared" ca="1" si="624"/>
        <v>36.18</v>
      </c>
      <c r="OF57" s="3" t="str">
        <f t="shared" ca="1" si="625"/>
        <v>11.93</v>
      </c>
      <c r="OG57" s="3" t="str">
        <f t="shared" ca="1" si="626"/>
        <v>38.20</v>
      </c>
      <c r="OH57" s="3" t="str">
        <f t="shared" ca="1" si="627"/>
        <v>12.07</v>
      </c>
      <c r="OI57" s="3" t="str">
        <f t="shared" ca="1" si="628"/>
        <v>40.42</v>
      </c>
      <c r="OJ57" s="3" t="str">
        <f t="shared" ca="1" si="629"/>
        <v>12.17</v>
      </c>
      <c r="OK57" s="3" t="str" cm="1">
        <f t="array" aca="1" ref="OK57" ca="1">_xlfn.IFS(VALUE(NP57)&gt;8.8,NO57,VALUE(NR57)&gt;8.8,NQ57,VALUE(NT57)&gt;8.8,NS57,VALUE(NV57)&gt;8.8,NU57,VALUE(NX57)&gt;8.8,NW57)</f>
        <v>31.74</v>
      </c>
      <c r="OL57" s="3" t="str" cm="1">
        <f t="array" aca="1" ref="OL57" ca="1">_xlfn.IFS(VALUE(NP57)&gt;8.8,NP57,VALUE(NR57)&gt;8.8,NR57,VALUE(NT57)&gt;8.8,NT57,VALUE(NV57)&gt;8.8,NV57,VALUE(NX57)&gt;8.8,NX57)</f>
        <v>10.71</v>
      </c>
      <c r="ON57" s="3" t="str">
        <f t="shared" ca="1" si="630"/>
        <v>CALIBRATION OF NaOH:  A ~  M solution of NaOH was made by adding 21.78 mL of 3M NaOH to 600 mL of DI water.    Three titrations were run to calibrate the solution.  Titration 1: 597.3 mg of dry KHP was placed in a 250 mL Erlenmeyer flask with ~50 mL of DI water and 2 drops of phenolphthalein.  It required 29.05 mL of the NaOH solution to bring the solution to a faint pink color for 30 seconds.    Titration 2: 591.2 mg of dry KHP was placed in a 250 mL Erlenmeyer flask with ~50 mL of DI water and 2 drops of phenolphthalein.  It required 28.83 mL of the NaOH solution to bring the solution to a faint pink color for 30 seconds.    Titration 3: 614.0 mg of dry KHP was placed in a 250 mL Erlenmeyer flask with ~50 mL of DI water and 2 drops of phenolphthalein.  It required 29.92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1.9 mL of the NaOH solution to turn it pink.  You then decide to create solutions that will require ~16 mL of the NaOH solution to neutralize and calculate that the samples must be around 210 mg.   You then perform three precise titrations for molecular weight.     Titration 1: 225.8 mg of the unknown acid was placed in a 250 mL Erlenmeyer flask with ~50 mL of DI water and 2 drops of phenolphthalein.  It required 17.12 mL of the NaOH solution to bring the solution to a faint pink color for 30 seconds.    Titration 2: 203.5 mg of the unknown acid was placed in a 250 mL Erlenmeyer flask with ~50 mL of DI water and 2 drops of phenolphthalein.  It required 15.31 mL of the NaOH solution to bring the solution to a faint pink color for 30 seconds.    Titration 3: 220.2 mg of the unknown acid was placed in a 250 mL Erlenmeyer flask with ~50 mL of DI water and 2 drops of phenolphthalein.  It required 16.5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6 mL.  Readings - [vol: 5.06 mL, pH: 1.94], [vol: 6.87 mL, pH: 2.10], [vol: 9.02 mL, pH: 2.27], [vol: 11.04 mL, pH: 2.42], [vol: 12.95 mL, pH: 2.55], [vol: 15.05 mL, pH: 2.68], [vol: 16.58 mL, pH: 2.78], [vol: 18.78 mL, pH: 2.91], [vol: 20.84 mL, pH: 3.05], [vol: 22.76 mL, pH: 3.18], [vol: 24.77 mL, pH: 3.34], [vol: 26.37 mL, pH: 3.49], [vol: 28.44 mL, pH: 3.75], [vol: 30.44 mL, pH: 4.25], [vol: 30.68 mL, pH: 4.37], [vol: 30.94 mL, pH: 4.55], [vol: 31.21 mL, pH: 4.86], [vol: 31.48 mL, pH: 8.72], [vol: 31.74 mL, pH: 10.71], [vol: 32.00 mL, pH: 11.01], [vol: 32.27 mL, pH: 11.19], [vol: 32.35 mL, pH: 11.23], [vol: 34.28 mL, pH: 11.72], [vol: 36.18 mL, pH: 11.93], [vol: 38.20 mL, pH: 12.07], [vol: 40.42 mL, pH: 12.17]    You also note that the first sign of the pink indicator occurred at [vol: 31.74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8" spans="4:404" x14ac:dyDescent="0.35">
      <c r="D58" s="3" t="str">
        <f ca="1">VLOOKUP(RANDBETWEEN(1,17),'Unknown Acids'!$C$4:$F$20,2,FALSE)</f>
        <v>Rho</v>
      </c>
      <c r="E58" s="3">
        <f ca="1">VLOOKUP(D58,'Unknown Acids'!$D$4:$F$20,2,FALSE)</f>
        <v>133.44</v>
      </c>
      <c r="F58" s="3">
        <f ca="1">VLOOKUP(D58,'Unknown Acids'!$D$4:$F$20,3,FALSE)</f>
        <v>2.94</v>
      </c>
      <c r="G58" s="3">
        <f t="shared" ca="1" si="273"/>
        <v>1.1481536214968825E-3</v>
      </c>
      <c r="H58" s="3">
        <f t="shared" ca="1" si="274"/>
        <v>1.3380591976437351E-3</v>
      </c>
      <c r="I58" s="3">
        <f t="shared" ca="1" si="275"/>
        <v>7.4735109011690746E-12</v>
      </c>
      <c r="J58" s="3">
        <f t="shared" ca="1" si="276"/>
        <v>0.106007</v>
      </c>
      <c r="K58" s="3">
        <f t="shared" ca="1" si="277"/>
        <v>24.994897000000002</v>
      </c>
      <c r="L58" s="3">
        <f t="shared" ca="1" si="278"/>
        <v>0.106</v>
      </c>
      <c r="M58" s="3">
        <f t="shared" ca="1" si="279"/>
        <v>24.996547606405667</v>
      </c>
      <c r="N58" s="3">
        <f t="shared" ca="1" si="280"/>
        <v>31.995580936199254</v>
      </c>
      <c r="O58" s="3">
        <f t="shared" si="281"/>
        <v>0.3</v>
      </c>
      <c r="Q58" s="3" t="str">
        <f t="shared" ca="1" si="282"/>
        <v>603.9</v>
      </c>
      <c r="R58" s="3" t="str">
        <f t="shared" ca="1" si="282"/>
        <v>619.3</v>
      </c>
      <c r="S58" s="3" t="str">
        <f t="shared" ca="1" si="22"/>
        <v>578.2</v>
      </c>
      <c r="T58" s="3" t="str">
        <f t="shared" ca="1" si="283"/>
        <v>27.96</v>
      </c>
      <c r="U58" s="3" t="str">
        <f t="shared" ca="1" si="284"/>
        <v>28.77</v>
      </c>
      <c r="V58" s="3" t="str">
        <f t="shared" ca="1" si="285"/>
        <v>26.90</v>
      </c>
      <c r="W58" s="3">
        <f t="shared" si="286"/>
        <v>0.1</v>
      </c>
      <c r="X58" s="3">
        <f t="shared" ca="1" si="287"/>
        <v>0.1055</v>
      </c>
      <c r="Y58" s="3">
        <f t="shared" ca="1" si="288"/>
        <v>0.47169811320754756</v>
      </c>
      <c r="AA58" s="3" t="str">
        <f t="shared" ca="1" si="289"/>
        <v>301.4</v>
      </c>
      <c r="AB58" s="3" t="str">
        <f t="shared" ca="1" si="290"/>
        <v>21.3</v>
      </c>
      <c r="AC58" s="3">
        <f t="shared" ca="1" si="291"/>
        <v>250</v>
      </c>
      <c r="AD58" s="3">
        <f t="shared" ca="1" si="292"/>
        <v>18</v>
      </c>
      <c r="AE58" s="3" t="str">
        <f t="shared" ca="1" si="293"/>
        <v>247.0</v>
      </c>
      <c r="AF58" s="3" t="str">
        <f t="shared" ca="1" si="23"/>
        <v>262.8</v>
      </c>
      <c r="AG58" s="3" t="str">
        <f t="shared" ca="1" si="23"/>
        <v>263.5</v>
      </c>
      <c r="AH58" s="3" t="str">
        <f t="shared" ca="1" si="294"/>
        <v>17.89</v>
      </c>
      <c r="AI58" s="3" t="str">
        <f t="shared" ca="1" si="295"/>
        <v>19.18</v>
      </c>
      <c r="AJ58" s="3" t="str">
        <f t="shared" ca="1" si="296"/>
        <v>18.97</v>
      </c>
      <c r="AK58" s="3">
        <f t="shared" si="297"/>
        <v>0.5</v>
      </c>
      <c r="AL58" s="3">
        <f t="shared" ca="1" si="298"/>
        <v>130.80164844465091</v>
      </c>
      <c r="AM58" s="3">
        <f t="shared" ca="1" si="299"/>
        <v>1.9771819209750372</v>
      </c>
      <c r="AO58" s="3">
        <f t="shared" ca="1" si="300"/>
        <v>4.25</v>
      </c>
      <c r="AP58" s="3">
        <f>0</f>
        <v>0</v>
      </c>
      <c r="AQ58" s="3">
        <f t="shared" ca="1" si="301"/>
        <v>0</v>
      </c>
      <c r="AR58" s="3">
        <f t="shared" ca="1" si="302"/>
        <v>2.6496340462790003E-3</v>
      </c>
      <c r="AS58" s="3">
        <f t="shared" ca="1" si="303"/>
        <v>24.994897000000002</v>
      </c>
      <c r="AT58" s="3">
        <f t="shared" ca="1" si="304"/>
        <v>0.106007</v>
      </c>
      <c r="AU58" s="3">
        <f t="shared" ca="1" si="305"/>
        <v>0</v>
      </c>
      <c r="AV58" s="3">
        <f>1</f>
        <v>1</v>
      </c>
      <c r="AW58" s="3">
        <f t="shared" ca="1" si="306"/>
        <v>1.3380591976437351E-3</v>
      </c>
      <c r="AX58" s="3">
        <f t="shared" ca="1" si="307"/>
        <v>-1.4184364136461943E-4</v>
      </c>
      <c r="AY58" s="3">
        <f t="shared" ca="1" si="308"/>
        <v>1.125955967102556E-2</v>
      </c>
      <c r="AZ58" s="3">
        <f t="shared" ca="1" si="309"/>
        <v>1.9484785931598989</v>
      </c>
      <c r="BA58" s="3">
        <f t="shared" ca="1" si="310"/>
        <v>1.6903789001653413</v>
      </c>
      <c r="BB58" s="3">
        <f t="shared" ca="1" si="311"/>
        <v>1.7918016341752618E-4</v>
      </c>
      <c r="BC58" s="3">
        <f t="shared" ca="1" si="312"/>
        <v>2.4704538828614741E-3</v>
      </c>
      <c r="BD58" s="3">
        <f t="shared" ca="1" si="313"/>
        <v>26.685275900165344</v>
      </c>
      <c r="BE58" s="3">
        <f t="shared" ca="1" si="314"/>
        <v>9.2577415804277557E-2</v>
      </c>
      <c r="BF58" s="3">
        <f t="shared" ca="1" si="315"/>
        <v>6.7145703903483331E-3</v>
      </c>
      <c r="BG58" s="3">
        <f>1</f>
        <v>1</v>
      </c>
      <c r="BH58" s="3">
        <f t="shared" ca="1" si="316"/>
        <v>8.0526295879920686E-3</v>
      </c>
      <c r="BI58" s="3">
        <f t="shared" ca="1" si="317"/>
        <v>-1.2387406271100208E-4</v>
      </c>
      <c r="BJ58" s="3">
        <f t="shared" ca="1" si="318"/>
        <v>7.8094476880476724E-3</v>
      </c>
      <c r="BK58" s="3">
        <f t="shared" ca="1" si="319"/>
        <v>2.1073796798890347</v>
      </c>
      <c r="BL58" s="3">
        <f t="shared" ca="1" si="320"/>
        <v>3.601797800330683</v>
      </c>
      <c r="BM58" s="3">
        <f t="shared" ca="1" si="321"/>
        <v>3.8179056683505238E-4</v>
      </c>
      <c r="BN58" s="3">
        <f t="shared" ca="1" si="322"/>
        <v>2.2678434794439479E-3</v>
      </c>
      <c r="BO58" s="3">
        <f t="shared" ca="1" si="323"/>
        <v>28.596694800330685</v>
      </c>
      <c r="BP58" s="3">
        <f t="shared" ca="1" si="324"/>
        <v>7.9304391478756592E-2</v>
      </c>
      <c r="BQ58" s="3">
        <f t="shared" ca="1" si="325"/>
        <v>1.3350863430225421E-2</v>
      </c>
      <c r="BR58" s="3">
        <f>1</f>
        <v>1</v>
      </c>
      <c r="BS58" s="3">
        <f t="shared" ca="1" si="326"/>
        <v>1.4688922627869156E-2</v>
      </c>
      <c r="BT58" s="3">
        <f t="shared" ca="1" si="327"/>
        <v>-1.0611397043168971E-4</v>
      </c>
      <c r="BU58" s="3">
        <f t="shared" ca="1" si="328"/>
        <v>5.3068264633460947E-3</v>
      </c>
      <c r="BV58" s="3">
        <f t="shared" ca="1" si="329"/>
        <v>2.2751651138485576</v>
      </c>
      <c r="BW58" s="3">
        <f t="shared" ca="1" si="330"/>
        <v>5.3472567004960245</v>
      </c>
      <c r="BX58" s="3">
        <f t="shared" ca="1" si="331"/>
        <v>5.6680921025257863E-4</v>
      </c>
      <c r="BY58" s="3">
        <f t="shared" ca="1" si="332"/>
        <v>2.0828248360264217E-3</v>
      </c>
      <c r="BZ58" s="3">
        <f t="shared" ca="1" si="333"/>
        <v>30.342153700496027</v>
      </c>
      <c r="CA58" s="3">
        <f t="shared" ca="1" si="334"/>
        <v>6.864459446701611E-2</v>
      </c>
      <c r="CB58" s="3">
        <f t="shared" ca="1" si="335"/>
        <v>1.8680585954691561E-2</v>
      </c>
      <c r="CC58" s="3">
        <f>1</f>
        <v>1</v>
      </c>
      <c r="CD58" s="3">
        <f t="shared" ca="1" si="336"/>
        <v>2.0018645152335295E-2</v>
      </c>
      <c r="CE58" s="3">
        <f t="shared" ca="1" si="337"/>
        <v>-9.1850530995115157E-5</v>
      </c>
      <c r="CF58" s="3">
        <f t="shared" ca="1" si="338"/>
        <v>3.8484214476226068E-3</v>
      </c>
      <c r="CG58" s="3">
        <f t="shared" ca="1" si="339"/>
        <v>2.4147173736523015</v>
      </c>
      <c r="CH58" s="3">
        <f t="shared" ca="1" si="340"/>
        <v>7.1868256006613658</v>
      </c>
      <c r="CI58" s="3">
        <f t="shared" ca="1" si="341"/>
        <v>7.6180351367010474E-4</v>
      </c>
      <c r="CJ58" s="3">
        <f t="shared" ca="1" si="342"/>
        <v>1.8878305326088954E-3</v>
      </c>
      <c r="CK58" s="3">
        <f t="shared" ca="1" si="343"/>
        <v>32.181722600661367</v>
      </c>
      <c r="CL58" s="3">
        <f t="shared" ca="1" si="344"/>
        <v>5.8661574957771176E-2</v>
      </c>
      <c r="CM58" s="3">
        <f t="shared" ca="1" si="345"/>
        <v>2.3671930900754486E-2</v>
      </c>
      <c r="CN58" s="3">
        <f>1</f>
        <v>1</v>
      </c>
      <c r="CO58" s="3">
        <f t="shared" ca="1" si="346"/>
        <v>2.5009990098398219E-2</v>
      </c>
      <c r="CP58" s="3">
        <f t="shared" ca="1" si="347"/>
        <v>-7.8492659920513126E-5</v>
      </c>
      <c r="CQ58" s="3">
        <f t="shared" ca="1" si="348"/>
        <v>2.820394378186002E-3</v>
      </c>
      <c r="CR58" s="3">
        <f t="shared" ca="1" si="349"/>
        <v>2.5496901596612944</v>
      </c>
      <c r="CS58" s="3">
        <f t="shared" ca="1" si="350"/>
        <v>9.0256445008267079</v>
      </c>
      <c r="CT58" s="3">
        <f t="shared" ca="1" si="351"/>
        <v>9.5671831708763096E-4</v>
      </c>
      <c r="CU58" s="3">
        <f t="shared" ca="1" si="352"/>
        <v>1.6929157291913693E-3</v>
      </c>
      <c r="CV58" s="3">
        <f t="shared" ca="1" si="353"/>
        <v>34.02054150082671</v>
      </c>
      <c r="CW58" s="3">
        <f t="shared" ca="1" si="354"/>
        <v>4.9761575051656098E-2</v>
      </c>
      <c r="CX58" s="3">
        <f t="shared" ca="1" si="355"/>
        <v>2.8121783924702739E-2</v>
      </c>
      <c r="CY58" s="3">
        <f>1</f>
        <v>1</v>
      </c>
      <c r="CZ58" s="3">
        <f t="shared" ca="1" si="356"/>
        <v>2.9459843122346473E-2</v>
      </c>
      <c r="DA58" s="3">
        <f t="shared" ca="1" si="357"/>
        <v>-6.6583933187107459E-5</v>
      </c>
      <c r="DB58" s="3">
        <f t="shared" ca="1" si="358"/>
        <v>2.1091556815210216E-3</v>
      </c>
      <c r="DC58" s="3">
        <f t="shared" ca="1" si="359"/>
        <v>2.67589136282563</v>
      </c>
      <c r="DD58" s="3">
        <f t="shared" ca="1" si="360"/>
        <v>10.996553400992049</v>
      </c>
      <c r="DE58" s="3">
        <f t="shared" ca="1" si="361"/>
        <v>1.1656346605051571E-3</v>
      </c>
      <c r="DF58" s="3">
        <f t="shared" ca="1" si="362"/>
        <v>1.4839993857738432E-3</v>
      </c>
      <c r="DG58" s="3">
        <f t="shared" ca="1" si="363"/>
        <v>35.991450400992051</v>
      </c>
      <c r="DH58" s="3">
        <f t="shared" ca="1" si="364"/>
        <v>4.123199730047386E-2</v>
      </c>
      <c r="DI58" s="3">
        <f t="shared" ca="1" si="365"/>
        <v>3.2386431986442761E-2</v>
      </c>
      <c r="DJ58" s="3">
        <f>1</f>
        <v>1</v>
      </c>
      <c r="DK58" s="3">
        <f t="shared" ca="1" si="366"/>
        <v>3.3724491184086498E-2</v>
      </c>
      <c r="DL58" s="3">
        <f t="shared" ca="1" si="367"/>
        <v>-5.5170853225120705E-5</v>
      </c>
      <c r="DM58" s="3">
        <f t="shared" ca="1" si="368"/>
        <v>1.5634478720167322E-3</v>
      </c>
      <c r="DN58" s="3">
        <f t="shared" ca="1" si="369"/>
        <v>2.8059165942885831</v>
      </c>
      <c r="DO58" s="3">
        <f t="shared" ca="1" si="370"/>
        <v>12.74753230115739</v>
      </c>
      <c r="DP58" s="3">
        <f t="shared" ca="1" si="371"/>
        <v>1.3512384239226832E-3</v>
      </c>
      <c r="DQ58" s="3">
        <f t="shared" ca="1" si="372"/>
        <v>1.298395622356317E-3</v>
      </c>
      <c r="DR58" s="3">
        <f t="shared" ca="1" si="373"/>
        <v>37.742429301157394</v>
      </c>
      <c r="DS58" s="3">
        <f t="shared" ca="1" si="374"/>
        <v>3.440148518252642E-2</v>
      </c>
      <c r="DT58" s="3">
        <f t="shared" ca="1" si="375"/>
        <v>3.5801575281251087E-2</v>
      </c>
      <c r="DU58" s="3">
        <f>1</f>
        <v>1</v>
      </c>
      <c r="DV58" s="3">
        <f t="shared" ca="1" si="376"/>
        <v>3.7139634478894824E-2</v>
      </c>
      <c r="DW58" s="3">
        <f t="shared" ca="1" si="377"/>
        <v>-4.603122366108414E-5</v>
      </c>
      <c r="DX58" s="3">
        <f t="shared" ca="1" si="378"/>
        <v>1.20059843568604E-3</v>
      </c>
      <c r="DY58" s="3">
        <f t="shared" ca="1" si="379"/>
        <v>2.9206022268416838</v>
      </c>
      <c r="DZ58" s="3">
        <f t="shared" ca="1" si="380"/>
        <v>14.492691201322732</v>
      </c>
      <c r="EA58" s="3">
        <f t="shared" ca="1" si="381"/>
        <v>1.5362252673402094E-3</v>
      </c>
      <c r="EB58" s="3">
        <f t="shared" ca="1" si="382"/>
        <v>1.1134087789387908E-3</v>
      </c>
      <c r="EC58" s="3">
        <f t="shared" ca="1" si="383"/>
        <v>39.487588201322737</v>
      </c>
      <c r="ED58" s="3">
        <f t="shared" ca="1" si="384"/>
        <v>2.8196423981687854E-2</v>
      </c>
      <c r="EE58" s="3">
        <f t="shared" ca="1" si="385"/>
        <v>3.8904003443004646E-2</v>
      </c>
      <c r="EF58" s="3">
        <f>1</f>
        <v>1</v>
      </c>
      <c r="EG58" s="3">
        <f t="shared" ca="1" si="386"/>
        <v>4.0242062640648384E-2</v>
      </c>
      <c r="EH58" s="3">
        <f t="shared" ca="1" si="387"/>
        <v>-3.7728484449359821E-5</v>
      </c>
      <c r="EI58" s="3">
        <f t="shared" ca="1" si="388"/>
        <v>9.1665833046272391E-4</v>
      </c>
      <c r="EJ58" s="3">
        <f t="shared" ca="1" si="389"/>
        <v>3.0377925103990373</v>
      </c>
      <c r="EK58" s="3">
        <f t="shared" ca="1" si="390"/>
        <v>16.839020101488074</v>
      </c>
      <c r="EL58" s="3">
        <f t="shared" ca="1" si="391"/>
        <v>1.7849361307577358E-3</v>
      </c>
      <c r="EM58" s="3">
        <f t="shared" ca="1" si="392"/>
        <v>8.6469791552126448E-4</v>
      </c>
      <c r="EN58" s="3">
        <f t="shared" ca="1" si="393"/>
        <v>41.833917101488076</v>
      </c>
      <c r="EO58" s="3">
        <f t="shared" ca="1" si="394"/>
        <v>2.0669781254849463E-2</v>
      </c>
      <c r="EP58" s="3">
        <f t="shared" ca="1" si="395"/>
        <v>4.2667200549915608E-2</v>
      </c>
      <c r="EQ58" s="3">
        <f>1</f>
        <v>1</v>
      </c>
      <c r="ER58" s="3">
        <f t="shared" ca="1" si="396"/>
        <v>4.4005259747559346E-2</v>
      </c>
      <c r="ES58" s="3">
        <f t="shared" ca="1" si="397"/>
        <v>-2.7657390921335389E-5</v>
      </c>
      <c r="ET58" s="3">
        <f t="shared" ca="1" si="398"/>
        <v>6.1977301105723206E-4</v>
      </c>
      <c r="EU58" s="3">
        <f t="shared" ca="1" si="399"/>
        <v>3.2077673396877655</v>
      </c>
      <c r="EV58" s="3">
        <f t="shared" ca="1" si="400"/>
        <v>18.497569001653414</v>
      </c>
      <c r="EW58" s="3">
        <f t="shared" ca="1" si="401"/>
        <v>1.9607423141752619E-3</v>
      </c>
      <c r="EX58" s="3">
        <f t="shared" ca="1" si="402"/>
        <v>6.8889173210373838E-4</v>
      </c>
      <c r="EY58" s="3">
        <f t="shared" ca="1" si="403"/>
        <v>43.492466001653412</v>
      </c>
      <c r="EZ58" s="3">
        <f t="shared" ca="1" si="404"/>
        <v>1.5839334841982734E-2</v>
      </c>
      <c r="FA58" s="3">
        <f t="shared" ca="1" si="405"/>
        <v>4.5082344011046008E-2</v>
      </c>
      <c r="FB58" s="3">
        <f>1</f>
        <v>1</v>
      </c>
      <c r="FC58" s="3">
        <f t="shared" ca="1" si="406"/>
        <v>4.6420403208689745E-2</v>
      </c>
      <c r="FD58" s="3">
        <f t="shared" ca="1" si="407"/>
        <v>-2.1193967669873876E-5</v>
      </c>
      <c r="FE58" s="3">
        <f t="shared" ca="1" si="408"/>
        <v>4.5216146835366094E-4</v>
      </c>
      <c r="FF58" s="3">
        <f t="shared" ca="1" si="409"/>
        <v>3.3447064494970142</v>
      </c>
      <c r="FG58" s="3">
        <f t="shared" ca="1" si="410"/>
        <v>20.157617901818757</v>
      </c>
      <c r="FH58" s="3">
        <f t="shared" ca="1" si="411"/>
        <v>2.1367074975927884E-3</v>
      </c>
      <c r="FI58" s="3">
        <f t="shared" ca="1" si="412"/>
        <v>5.1292654868621184E-4</v>
      </c>
      <c r="FJ58" s="3">
        <f t="shared" ca="1" si="413"/>
        <v>45.152514901818762</v>
      </c>
      <c r="FK58" s="3">
        <f t="shared" ca="1" si="414"/>
        <v>1.1359866660839105E-2</v>
      </c>
      <c r="FL58" s="3">
        <f t="shared" ca="1" si="415"/>
        <v>4.7322004150575477E-2</v>
      </c>
      <c r="FM58" s="3">
        <f>1</f>
        <v>1</v>
      </c>
      <c r="FN58" s="3">
        <f t="shared" ca="1" si="416"/>
        <v>4.8660063348219214E-2</v>
      </c>
      <c r="FO58" s="3">
        <f t="shared" ca="1" si="417"/>
        <v>-1.5200174069542189E-5</v>
      </c>
      <c r="FP58" s="3">
        <f t="shared" ca="1" si="418"/>
        <v>3.1039476969852223E-4</v>
      </c>
      <c r="FQ58" s="3">
        <f t="shared" ca="1" si="419"/>
        <v>3.5080856054235405</v>
      </c>
      <c r="FR58" s="3">
        <f t="shared" ca="1" si="420"/>
        <v>22.075846801984095</v>
      </c>
      <c r="FS58" s="3">
        <f t="shared" ca="1" si="421"/>
        <v>2.3400397610103137E-3</v>
      </c>
      <c r="FT58" s="3">
        <f t="shared" ca="1" si="422"/>
        <v>3.0959428526868655E-4</v>
      </c>
      <c r="FU58" s="3">
        <f t="shared" ca="1" si="423"/>
        <v>47.070743801984094</v>
      </c>
      <c r="FV58" s="3">
        <f t="shared" ca="1" si="424"/>
        <v>6.5772125159330227E-3</v>
      </c>
      <c r="FW58" s="3">
        <f t="shared" ca="1" si="425"/>
        <v>4.9713252266722796E-2</v>
      </c>
      <c r="FX58" s="3">
        <f>1</f>
        <v>1</v>
      </c>
      <c r="FY58" s="3">
        <f t="shared" ca="1" si="426"/>
        <v>5.1051311464366533E-2</v>
      </c>
      <c r="FZ58" s="3">
        <f t="shared" ca="1" si="427"/>
        <v>-8.8006997018016717E-6</v>
      </c>
      <c r="GA58" s="3">
        <f t="shared" ca="1" si="428"/>
        <v>1.7181107409439469E-4</v>
      </c>
      <c r="GB58" s="3">
        <f t="shared" ca="1" si="429"/>
        <v>3.7649488471224211</v>
      </c>
      <c r="GC58" s="3">
        <f t="shared" ca="1" si="430"/>
        <v>24.009945702149437</v>
      </c>
      <c r="GD58" s="3">
        <f t="shared" ca="1" si="431"/>
        <v>2.5450542444278401E-3</v>
      </c>
      <c r="GE58" s="3">
        <f t="shared" ca="1" si="432"/>
        <v>1.0457980185116017E-4</v>
      </c>
      <c r="GF58" s="3">
        <f t="shared" ca="1" si="433"/>
        <v>49.004842702149439</v>
      </c>
      <c r="GG58" s="3">
        <f t="shared" ca="1" si="434"/>
        <v>2.1340707588185588E-3</v>
      </c>
      <c r="GH58" s="3">
        <f t="shared" ca="1" si="435"/>
        <v>5.1934749793946584E-2</v>
      </c>
      <c r="GI58" s="3">
        <f>1</f>
        <v>1</v>
      </c>
      <c r="GJ58" s="3">
        <f t="shared" ca="1" si="436"/>
        <v>5.3272808991590322E-2</v>
      </c>
      <c r="GK58" s="3">
        <f t="shared" ca="1" si="437"/>
        <v>-2.8555130072597175E-6</v>
      </c>
      <c r="GL58" s="3">
        <f t="shared" ca="1" si="438"/>
        <v>5.3547873418168662E-5</v>
      </c>
      <c r="GM58" s="3">
        <f t="shared" ca="1" si="439"/>
        <v>4.271257771911368</v>
      </c>
      <c r="GN58" s="3">
        <f t="shared" ca="1" si="440"/>
        <v>24.246651178213497</v>
      </c>
      <c r="GO58" s="3">
        <f t="shared" ca="1" si="441"/>
        <v>2.5701450248906306E-3</v>
      </c>
      <c r="GP58" s="3">
        <f t="shared" ca="1" si="442"/>
        <v>7.948902138836967E-5</v>
      </c>
      <c r="GQ58" s="3">
        <f t="shared" ca="1" si="443"/>
        <v>49.241548178213499</v>
      </c>
      <c r="GR58" s="3">
        <f t="shared" ca="1" si="444"/>
        <v>1.6142673073698953E-3</v>
      </c>
      <c r="GS58" s="3">
        <f t="shared" ca="1" si="445"/>
        <v>5.2194642938293512E-2</v>
      </c>
      <c r="GT58" s="3">
        <f>1</f>
        <v>1</v>
      </c>
      <c r="GU58" s="3">
        <f t="shared" ca="1" si="446"/>
        <v>5.3532702135937249E-2</v>
      </c>
      <c r="GV58" s="3">
        <f t="shared" ca="1" si="447"/>
        <v>-2.1599852180818747E-6</v>
      </c>
      <c r="GW58" s="3">
        <f t="shared" ca="1" si="448"/>
        <v>4.0318525843789643E-5</v>
      </c>
      <c r="GX58" s="3">
        <f t="shared" ca="1" si="449"/>
        <v>4.3944953552731345</v>
      </c>
      <c r="GY58" s="3">
        <f t="shared" ca="1" si="450"/>
        <v>24.496616654277553</v>
      </c>
      <c r="GZ58" s="3">
        <f t="shared" ca="1" si="451"/>
        <v>2.5966413653534205E-3</v>
      </c>
      <c r="HA58" s="3">
        <f t="shared" ca="1" si="452"/>
        <v>5.299268092557978E-5</v>
      </c>
      <c r="HB58" s="3">
        <f t="shared" ca="1" si="453"/>
        <v>49.491513654277554</v>
      </c>
      <c r="HC58" s="3">
        <f t="shared" ca="1" si="454"/>
        <v>1.0707427801816608E-3</v>
      </c>
      <c r="HD58" s="3">
        <f t="shared" ca="1" si="455"/>
        <v>5.2466396228901611E-2</v>
      </c>
      <c r="HE58" s="3">
        <f>1</f>
        <v>1</v>
      </c>
      <c r="HF58" s="3">
        <f t="shared" ca="1" si="456"/>
        <v>5.3804455426545349E-2</v>
      </c>
      <c r="HG58" s="3">
        <f t="shared" ca="1" si="457"/>
        <v>-1.4327172253326952E-6</v>
      </c>
      <c r="HH58" s="3">
        <f t="shared" ca="1" si="458"/>
        <v>2.6615061011352886E-5</v>
      </c>
      <c r="HI58" s="3">
        <f t="shared" ca="1" si="459"/>
        <v>4.5748725339299439</v>
      </c>
      <c r="HJ58" s="3">
        <f t="shared" ca="1" si="460"/>
        <v>24.746582130341611</v>
      </c>
      <c r="HK58" s="3">
        <f t="shared" ca="1" si="461"/>
        <v>2.6231377058162108E-3</v>
      </c>
      <c r="HL58" s="3">
        <f t="shared" ca="1" si="462"/>
        <v>2.6496340462789456E-5</v>
      </c>
      <c r="HM58" s="3">
        <f t="shared" ca="1" si="463"/>
        <v>49.741479130341617</v>
      </c>
      <c r="HN58" s="3">
        <f t="shared" ca="1" si="464"/>
        <v>5.3268099232350841E-4</v>
      </c>
      <c r="HO58" s="3">
        <f t="shared" ca="1" si="465"/>
        <v>5.2735418240028427E-2</v>
      </c>
      <c r="HP58" s="3">
        <f>1</f>
        <v>1</v>
      </c>
      <c r="HQ58" s="3">
        <f t="shared" ca="1" si="466"/>
        <v>5.4073477437672164E-2</v>
      </c>
      <c r="HR58" s="3">
        <f t="shared" ca="1" si="467"/>
        <v>-7.1275870118846227E-7</v>
      </c>
      <c r="HS58" s="3">
        <f t="shared" ca="1" si="468"/>
        <v>1.3178087908419234E-5</v>
      </c>
      <c r="HT58" s="3">
        <f t="shared" ca="1" si="469"/>
        <v>4.8801475996861869</v>
      </c>
      <c r="HU58" s="3">
        <f t="shared" ca="1" si="470"/>
        <v>24.999047261166307</v>
      </c>
      <c r="HV58" s="3">
        <f t="shared" ca="1" si="471"/>
        <v>2.6498990096836287E-3</v>
      </c>
      <c r="HW58" s="3">
        <f t="shared" ca="1" si="472"/>
        <v>-2.6496340462846268E-7</v>
      </c>
      <c r="HX58" s="3">
        <f t="shared" ca="1" si="473"/>
        <v>49.993944261166305</v>
      </c>
      <c r="HY58" s="3">
        <f t="shared" ca="1" si="474"/>
        <v>-5.2999099899840824E-6</v>
      </c>
      <c r="HZ58" s="3">
        <f t="shared" ca="1" si="475"/>
        <v>5.3004399809718265E-2</v>
      </c>
      <c r="IA58" s="3">
        <f>1</f>
        <v>1</v>
      </c>
      <c r="IB58" s="3">
        <f t="shared" ca="1" si="476"/>
        <v>5.2999174634949834E-6</v>
      </c>
      <c r="IC58" s="3">
        <f t="shared" ca="1" si="477"/>
        <v>-3.9608935085276809E-13</v>
      </c>
      <c r="ID58" s="3">
        <f t="shared" ca="1" si="478"/>
        <v>7.3709866084767067E-8</v>
      </c>
      <c r="IE58" s="3">
        <f t="shared" ca="1" si="479"/>
        <v>8.7302669400556354</v>
      </c>
      <c r="IF58" s="3">
        <f t="shared" ca="1" si="480"/>
        <v>25.246513082469722</v>
      </c>
      <c r="IG58" s="3">
        <f t="shared" ca="1" si="481"/>
        <v>2.6761303867417902E-3</v>
      </c>
      <c r="IH58" s="3">
        <f t="shared" ca="1" si="482"/>
        <v>-2.649634046278989E-5</v>
      </c>
      <c r="II58" s="3">
        <f t="shared" ca="1" si="483"/>
        <v>50.241410082469727</v>
      </c>
      <c r="IJ58" s="3">
        <f t="shared" ca="1" si="484"/>
        <v>-5.2738050980848192E-4</v>
      </c>
      <c r="IK58" s="3">
        <f t="shared" ca="1" si="485"/>
        <v>5.3265431490656906E-2</v>
      </c>
      <c r="IL58" s="3">
        <f>1</f>
        <v>1</v>
      </c>
      <c r="IM58" s="3">
        <f t="shared" ca="1" si="486"/>
        <v>5.2738051728199278E-4</v>
      </c>
      <c r="IN58" s="3">
        <f t="shared" ca="1" si="487"/>
        <v>-3.9413839891178111E-13</v>
      </c>
      <c r="IO58" s="3">
        <f t="shared" ca="1" si="488"/>
        <v>7.4735002046502977E-10</v>
      </c>
      <c r="IP58" s="3">
        <f t="shared" ca="1" si="489"/>
        <v>10.722124691143271</v>
      </c>
      <c r="IQ58" s="3">
        <f t="shared" ca="1" si="490"/>
        <v>25.496478558533781</v>
      </c>
      <c r="IR58" s="3">
        <f t="shared" ca="1" si="491"/>
        <v>2.7026267272045805E-3</v>
      </c>
      <c r="IS58" s="3">
        <f t="shared" ca="1" si="492"/>
        <v>-5.2992680925580214E-5</v>
      </c>
      <c r="IT58" s="3">
        <f t="shared" ca="1" si="493"/>
        <v>50.491375558533782</v>
      </c>
      <c r="IU58" s="3">
        <f t="shared" ca="1" si="494"/>
        <v>-1.049539259712715E-3</v>
      </c>
      <c r="IV58" s="3">
        <f t="shared" ca="1" si="495"/>
        <v>5.3526502245348259E-2</v>
      </c>
      <c r="IW58" s="3">
        <f>1</f>
        <v>1</v>
      </c>
      <c r="IX58" s="3">
        <f t="shared" ca="1" si="496"/>
        <v>1.049539267186226E-3</v>
      </c>
      <c r="IY58" s="3">
        <f t="shared" ca="1" si="497"/>
        <v>-3.9218715493339326E-13</v>
      </c>
      <c r="IZ58" s="3">
        <f t="shared" ca="1" si="498"/>
        <v>3.7367540940864974E-10</v>
      </c>
      <c r="JA58" s="3">
        <f t="shared" ca="1" si="499"/>
        <v>11.020998843334581</v>
      </c>
      <c r="JB58" s="3">
        <f t="shared" ca="1" si="500"/>
        <v>25.746444034597836</v>
      </c>
      <c r="JC58" s="3">
        <f t="shared" ca="1" si="501"/>
        <v>2.7291230676673704E-3</v>
      </c>
      <c r="JD58" s="3">
        <f t="shared" ca="1" si="502"/>
        <v>-7.9489021388370103E-5</v>
      </c>
      <c r="JE58" s="3">
        <f t="shared" ca="1" si="503"/>
        <v>50.741341034597838</v>
      </c>
      <c r="JF58" s="3">
        <f t="shared" ca="1" si="504"/>
        <v>-1.5665534210885506E-3</v>
      </c>
      <c r="JG58" s="3">
        <f t="shared" ca="1" si="505"/>
        <v>5.378500079070684E-2</v>
      </c>
      <c r="JH58" s="3">
        <f>1</f>
        <v>1</v>
      </c>
      <c r="JI58" s="3">
        <f t="shared" ca="1" si="506"/>
        <v>1.5665534285620615E-3</v>
      </c>
      <c r="JJ58" s="3">
        <f t="shared" ca="1" si="507"/>
        <v>-3.9025513565896593E-13</v>
      </c>
      <c r="JK58" s="3">
        <f t="shared" ca="1" si="508"/>
        <v>2.4911698918994585E-10</v>
      </c>
      <c r="JL58" s="3">
        <f t="shared" ca="1" si="509"/>
        <v>11.194945278422846</v>
      </c>
      <c r="JM58" s="3">
        <f t="shared" ca="1" si="510"/>
        <v>25.863014602314781</v>
      </c>
      <c r="JN58" s="3">
        <f t="shared" ca="1" si="511"/>
        <v>2.741479547845367E-3</v>
      </c>
      <c r="JO58" s="3">
        <f t="shared" ca="1" si="512"/>
        <v>-9.1845501566366686E-5</v>
      </c>
      <c r="JP58" s="3">
        <f t="shared" ca="1" si="513"/>
        <v>50.857911602314786</v>
      </c>
      <c r="JQ58" s="3">
        <f t="shared" ca="1" si="514"/>
        <v>-1.805923575559999E-3</v>
      </c>
      <c r="JR58" s="3">
        <f t="shared" ca="1" si="515"/>
        <v>5.3904681916207293E-2</v>
      </c>
      <c r="JS58" s="3">
        <f>1</f>
        <v>1</v>
      </c>
      <c r="JT58" s="3">
        <f t="shared" ca="1" si="516"/>
        <v>1.80592358303351E-3</v>
      </c>
      <c r="JU58" s="3">
        <f t="shared" ca="1" si="517"/>
        <v>-3.893606383962008E-13</v>
      </c>
      <c r="JV58" s="3">
        <f t="shared" ca="1" si="518"/>
        <v>2.1560191999780987E-10</v>
      </c>
      <c r="JW58" s="3">
        <f t="shared" ca="1" si="519"/>
        <v>11.256699419412604</v>
      </c>
      <c r="JX58" s="3">
        <f t="shared" ca="1" si="520"/>
        <v>27.745603502480122</v>
      </c>
      <c r="JY58" s="3">
        <f t="shared" ca="1" si="521"/>
        <v>2.9410339712628926E-3</v>
      </c>
      <c r="JZ58" s="3">
        <f t="shared" ca="1" si="522"/>
        <v>-2.9139992498389234E-4</v>
      </c>
      <c r="KA58" s="3">
        <f t="shared" ca="1" si="523"/>
        <v>52.740500502480124</v>
      </c>
      <c r="KB58" s="3">
        <f t="shared" ca="1" si="524"/>
        <v>-5.5251641946437212E-3</v>
      </c>
      <c r="KC58" s="3">
        <f t="shared" ca="1" si="525"/>
        <v>5.5764240825219143E-2</v>
      </c>
      <c r="KD58" s="3">
        <f>1</f>
        <v>1</v>
      </c>
      <c r="KE58" s="3">
        <f t="shared" ca="1" si="526"/>
        <v>5.5251642021172317E-3</v>
      </c>
      <c r="KF58" s="3">
        <f t="shared" ca="1" si="527"/>
        <v>-3.7546228686327389E-13</v>
      </c>
      <c r="KG58" s="3">
        <f t="shared" ca="1" si="528"/>
        <v>6.7954954597465589E-11</v>
      </c>
      <c r="KH58" s="3">
        <f t="shared" ca="1" si="529"/>
        <v>11.742345194081988</v>
      </c>
      <c r="KI58" s="3">
        <f t="shared" ca="1" si="530"/>
        <v>29.496942402645463</v>
      </c>
      <c r="KJ58" s="3">
        <f t="shared" ca="1" si="531"/>
        <v>3.1266758946804189E-3</v>
      </c>
      <c r="KK58" s="3">
        <f t="shared" ca="1" si="532"/>
        <v>-4.7704184840141866E-4</v>
      </c>
      <c r="KL58" s="3">
        <f t="shared" ca="1" si="533"/>
        <v>54.491839402645468</v>
      </c>
      <c r="KM58" s="3">
        <f t="shared" ca="1" si="534"/>
        <v>-8.7543722808934819E-3</v>
      </c>
      <c r="KN58" s="3">
        <f t="shared" ca="1" si="535"/>
        <v>5.7378791557706629E-2</v>
      </c>
      <c r="KO58" s="3">
        <f>1</f>
        <v>1</v>
      </c>
      <c r="KP58" s="3">
        <f t="shared" ca="1" si="536"/>
        <v>8.7543722883669933E-3</v>
      </c>
      <c r="KQ58" s="3">
        <f t="shared" ca="1" si="537"/>
        <v>-3.6339512752827871E-13</v>
      </c>
      <c r="KR58" s="3">
        <f t="shared" ca="1" si="538"/>
        <v>4.1510129535071716E-11</v>
      </c>
      <c r="KS58" s="3">
        <f t="shared" ca="1" si="539"/>
        <v>11.942225013162044</v>
      </c>
      <c r="KT58" s="3">
        <f t="shared" ca="1" si="540"/>
        <v>31.321811302810804</v>
      </c>
      <c r="KU58" s="3">
        <f t="shared" ca="1" si="541"/>
        <v>3.3201119980979452E-3</v>
      </c>
      <c r="KV58" s="3">
        <f t="shared" ca="1" si="542"/>
        <v>-6.7047795181894489E-4</v>
      </c>
      <c r="KW58" s="3">
        <f t="shared" ca="1" si="543"/>
        <v>56.31670830281081</v>
      </c>
      <c r="KX58" s="3">
        <f t="shared" ca="1" si="544"/>
        <v>-1.1905489010718348E-2</v>
      </c>
      <c r="KY58" s="3">
        <f t="shared" ca="1" si="545"/>
        <v>5.8954297901183186E-2</v>
      </c>
      <c r="KZ58" s="3">
        <f>1</f>
        <v>1</v>
      </c>
      <c r="LA58" s="3">
        <f t="shared" ca="1" si="546"/>
        <v>1.1905489018191859E-2</v>
      </c>
      <c r="LB58" s="3">
        <f t="shared" ca="1" si="547"/>
        <v>-3.5161978612990951E-13</v>
      </c>
      <c r="LC58" s="3">
        <f t="shared" ca="1" si="548"/>
        <v>2.9534257851848711E-11</v>
      </c>
      <c r="LD58" s="3">
        <f t="shared" ca="1" si="549"/>
        <v>12.075747239566264</v>
      </c>
      <c r="LE58" s="3">
        <f t="shared" ca="1" si="550"/>
        <v>33.194200202976148</v>
      </c>
      <c r="LF58" s="3">
        <f t="shared" ca="1" si="551"/>
        <v>3.5185852215154716E-3</v>
      </c>
      <c r="LG58" s="3">
        <f t="shared" ca="1" si="552"/>
        <v>-8.6895117523647135E-4</v>
      </c>
      <c r="LH58" s="3">
        <f t="shared" ca="1" si="553"/>
        <v>58.18909720297615</v>
      </c>
      <c r="LI58" s="3">
        <f t="shared" ca="1" si="554"/>
        <v>-1.4933230055200577E-2</v>
      </c>
      <c r="LJ58" s="3">
        <f t="shared" ca="1" si="555"/>
        <v>6.0468118438783913E-2</v>
      </c>
      <c r="LK58" s="3">
        <f>1</f>
        <v>1</v>
      </c>
      <c r="LL58" s="3">
        <f t="shared" ca="1" si="556"/>
        <v>1.4933230062674089E-2</v>
      </c>
      <c r="LM58" s="3">
        <f t="shared" ca="1" si="557"/>
        <v>-3.4030548471822715E-13</v>
      </c>
      <c r="LN58" s="3">
        <f t="shared" ca="1" si="558"/>
        <v>2.2788470763202007E-11</v>
      </c>
      <c r="LO58" s="3">
        <f t="shared" ca="1" si="559"/>
        <v>12.174153756373485</v>
      </c>
      <c r="LQ58" s="3" t="str">
        <f t="shared" ca="1" si="560"/>
        <v>21.96</v>
      </c>
      <c r="LR58" s="3" t="str">
        <f t="shared" ca="1" si="561"/>
        <v>603.9</v>
      </c>
      <c r="LS58" s="3" t="str">
        <f t="shared" ca="1" si="562"/>
        <v>619.3</v>
      </c>
      <c r="LT58" s="3" t="str">
        <f t="shared" ca="1" si="563"/>
        <v>578.2</v>
      </c>
      <c r="LU58" s="3" t="str">
        <f t="shared" ca="1" si="564"/>
        <v>27.96</v>
      </c>
      <c r="LV58" s="3" t="str">
        <f t="shared" ca="1" si="565"/>
        <v>28.77</v>
      </c>
      <c r="LW58" s="3" t="str">
        <f t="shared" ca="1" si="566"/>
        <v>26.90</v>
      </c>
      <c r="LX58" s="3" t="str">
        <f t="shared" ca="1" si="567"/>
        <v>301</v>
      </c>
      <c r="LY58" s="3" t="str">
        <f t="shared" ca="1" si="568"/>
        <v>21.3</v>
      </c>
      <c r="LZ58" s="3">
        <f t="shared" ca="1" si="569"/>
        <v>18</v>
      </c>
      <c r="MA58" s="3">
        <f t="shared" ca="1" si="570"/>
        <v>250</v>
      </c>
      <c r="MB58" s="3" t="str">
        <f t="shared" ca="1" si="571"/>
        <v>247.0</v>
      </c>
      <c r="MC58" s="3" t="str">
        <f t="shared" ca="1" si="572"/>
        <v>262.8</v>
      </c>
      <c r="MD58" s="3" t="str">
        <f t="shared" ca="1" si="573"/>
        <v>263.5</v>
      </c>
      <c r="ME58" s="3" t="str">
        <f t="shared" ca="1" si="574"/>
        <v>17.89</v>
      </c>
      <c r="MF58" s="3" t="str">
        <f t="shared" ca="1" si="575"/>
        <v>19.18</v>
      </c>
      <c r="MG58" s="3" t="str">
        <f t="shared" ca="1" si="576"/>
        <v>18.97</v>
      </c>
      <c r="MJ58" s="3">
        <f t="shared" ca="1" si="577"/>
        <v>4.25</v>
      </c>
      <c r="MK58" s="3" t="str">
        <f t="shared" ca="1" si="578"/>
        <v>4.25</v>
      </c>
      <c r="ML58" s="3" t="str">
        <f t="shared" ca="1" si="579"/>
        <v>1.95</v>
      </c>
      <c r="MM58" s="3" t="str">
        <f t="shared" ca="1" si="580"/>
        <v>5.94</v>
      </c>
      <c r="MN58" s="3" t="str">
        <f t="shared" ca="1" si="581"/>
        <v>2.11</v>
      </c>
      <c r="MO58" s="3" t="str">
        <f t="shared" ca="1" si="582"/>
        <v>7.85</v>
      </c>
      <c r="MP58" s="3" t="str">
        <f t="shared" ca="1" si="583"/>
        <v>2.28</v>
      </c>
      <c r="MQ58" s="3" t="str">
        <f t="shared" ca="1" si="584"/>
        <v>9.60</v>
      </c>
      <c r="MR58" s="3" t="str">
        <f t="shared" ca="1" si="585"/>
        <v>2.41</v>
      </c>
      <c r="MS58" s="3" t="str">
        <f t="shared" ca="1" si="586"/>
        <v>11.44</v>
      </c>
      <c r="MT58" s="3" t="str">
        <f t="shared" ca="1" si="587"/>
        <v>2.55</v>
      </c>
      <c r="MU58" s="3" t="str">
        <f t="shared" ca="1" si="588"/>
        <v>13.28</v>
      </c>
      <c r="MV58" s="3" t="str">
        <f t="shared" ca="1" si="589"/>
        <v>2.68</v>
      </c>
      <c r="MW58" s="3" t="str">
        <f t="shared" ca="1" si="590"/>
        <v>15.25</v>
      </c>
      <c r="MX58" s="3" t="str">
        <f t="shared" ca="1" si="591"/>
        <v>2.81</v>
      </c>
      <c r="MY58" s="3" t="str">
        <f t="shared" ca="1" si="592"/>
        <v>17.00</v>
      </c>
      <c r="MZ58" s="3" t="str">
        <f t="shared" ca="1" si="593"/>
        <v>2.92</v>
      </c>
      <c r="NA58" s="3" t="str">
        <f t="shared" ca="1" si="594"/>
        <v>18.74</v>
      </c>
      <c r="NB58" s="3" t="str">
        <f t="shared" ca="1" si="595"/>
        <v>3.04</v>
      </c>
      <c r="NC58" s="3" t="str">
        <f t="shared" ca="1" si="596"/>
        <v>21.09</v>
      </c>
      <c r="ND58" s="3" t="str">
        <f t="shared" ca="1" si="597"/>
        <v>3.21</v>
      </c>
      <c r="NE58" s="3" t="str">
        <f t="shared" ca="1" si="598"/>
        <v>22.75</v>
      </c>
      <c r="NF58" s="3" t="str">
        <f t="shared" ca="1" si="599"/>
        <v>3.34</v>
      </c>
      <c r="NG58" s="3" t="str">
        <f t="shared" ca="1" si="600"/>
        <v>24.41</v>
      </c>
      <c r="NH58" s="3" t="str">
        <f t="shared" ca="1" si="601"/>
        <v>3.51</v>
      </c>
      <c r="NI58" s="3" t="str">
        <f t="shared" ca="1" si="602"/>
        <v>26.33</v>
      </c>
      <c r="NJ58" s="3" t="str">
        <f t="shared" ca="1" si="603"/>
        <v>3.76</v>
      </c>
      <c r="NK58" s="3" t="str">
        <f t="shared" ca="1" si="604"/>
        <v>28.26</v>
      </c>
      <c r="NL58" s="3" t="str">
        <f t="shared" ca="1" si="605"/>
        <v>4.27</v>
      </c>
      <c r="NM58" s="3" t="str">
        <f t="shared" ca="1" si="606"/>
        <v>28.50</v>
      </c>
      <c r="NN58" s="3" t="str">
        <f t="shared" ca="1" si="607"/>
        <v>4.39</v>
      </c>
      <c r="NO58" s="3" t="str">
        <f t="shared" ca="1" si="608"/>
        <v>28.75</v>
      </c>
      <c r="NP58" s="3" t="str">
        <f t="shared" ca="1" si="609"/>
        <v>4.57</v>
      </c>
      <c r="NQ58" s="3" t="str">
        <f t="shared" ca="1" si="610"/>
        <v>29.00</v>
      </c>
      <c r="NR58" s="3" t="str">
        <f t="shared" ca="1" si="611"/>
        <v>4.88</v>
      </c>
      <c r="NS58" s="3" t="str">
        <f t="shared" ca="1" si="612"/>
        <v>29.25</v>
      </c>
      <c r="NT58" s="3" t="str">
        <f t="shared" ca="1" si="613"/>
        <v>8.73</v>
      </c>
      <c r="NU58" s="3" t="str">
        <f t="shared" ca="1" si="614"/>
        <v>29.50</v>
      </c>
      <c r="NV58" s="3" t="str">
        <f t="shared" ca="1" si="615"/>
        <v>10.72</v>
      </c>
      <c r="NW58" s="3" t="str">
        <f t="shared" ca="1" si="616"/>
        <v>29.75</v>
      </c>
      <c r="NX58" s="3" t="str">
        <f t="shared" ca="1" si="617"/>
        <v>11.02</v>
      </c>
      <c r="NY58" s="3" t="str">
        <f t="shared" ca="1" si="618"/>
        <v>30.00</v>
      </c>
      <c r="NZ58" s="3" t="str">
        <f t="shared" ca="1" si="619"/>
        <v>11.19</v>
      </c>
      <c r="OA58" s="3" t="str">
        <f t="shared" ca="1" si="620"/>
        <v>30.11</v>
      </c>
      <c r="OB58" s="3" t="str">
        <f t="shared" ca="1" si="621"/>
        <v>11.26</v>
      </c>
      <c r="OC58" s="3" t="str">
        <f t="shared" ca="1" si="622"/>
        <v>32.00</v>
      </c>
      <c r="OD58" s="3" t="str">
        <f t="shared" ca="1" si="623"/>
        <v>11.74</v>
      </c>
      <c r="OE58" s="3" t="str">
        <f t="shared" ca="1" si="624"/>
        <v>33.75</v>
      </c>
      <c r="OF58" s="3" t="str">
        <f t="shared" ca="1" si="625"/>
        <v>11.94</v>
      </c>
      <c r="OG58" s="3" t="str">
        <f t="shared" ca="1" si="626"/>
        <v>35.57</v>
      </c>
      <c r="OH58" s="3" t="str">
        <f t="shared" ca="1" si="627"/>
        <v>12.08</v>
      </c>
      <c r="OI58" s="3" t="str">
        <f t="shared" ca="1" si="628"/>
        <v>37.44</v>
      </c>
      <c r="OJ58" s="3" t="str">
        <f t="shared" ca="1" si="629"/>
        <v>12.17</v>
      </c>
      <c r="OK58" s="3" t="str" cm="1">
        <f t="array" aca="1" ref="OK58" ca="1">_xlfn.IFS(VALUE(NP58)&gt;8.8,NO58,VALUE(NR58)&gt;8.8,NQ58,VALUE(NT58)&gt;8.8,NS58,VALUE(NV58)&gt;8.8,NU58,VALUE(NX58)&gt;8.8,NW58)</f>
        <v>29.50</v>
      </c>
      <c r="OL58" s="3" t="str" cm="1">
        <f t="array" aca="1" ref="OL58" ca="1">_xlfn.IFS(VALUE(NP58)&gt;8.8,NP58,VALUE(NR58)&gt;8.8,NR58,VALUE(NT58)&gt;8.8,NT58,VALUE(NV58)&gt;8.8,NV58,VALUE(NX58)&gt;8.8,NX58)</f>
        <v>10.72</v>
      </c>
      <c r="ON58" s="3" t="str">
        <f t="shared" ca="1" si="630"/>
        <v>CALIBRATION OF NaOH:  A ~  M solution of NaOH was made by adding 21.96 mL of 3M NaOH to 600 mL of DI water.    Three titrations were run to calibrate the solution.  Titration 1: 603.9 mg of dry KHP was placed in a 250 mL Erlenmeyer flask with ~50 mL of DI water and 2 drops of phenolphthalein.  It required 27.96 mL of the NaOH solution to bring the solution to a faint pink color for 30 seconds.    Titration 2: 619.3 mg of dry KHP was placed in a 250 mL Erlenmeyer flask with ~50 mL of DI water and 2 drops of phenolphthalein.  It required 28.77 mL of the NaOH solution to bring the solution to a faint pink color for 30 seconds.    Titration 3: 578.2 mg of dry KHP was placed in a 250 mL Erlenmeyer flask with ~50 mL of DI water and 2 drops of phenolphthalein.  It required 26.90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1.3 mL of the NaOH solution to turn it pink.  You then decide to create solutions that will require ~18 mL of the NaOH solution to neutralize and calculate that the samples must be around 250 mg.   You then perform three precise titrations for molecular weight.     Titration 1: 247.0 mg of the unknown acid was placed in a 250 mL Erlenmeyer flask with ~50 mL of DI water and 2 drops of phenolphthalein.  It required 17.89 mL of the NaOH solution to bring the solution to a faint pink color for 30 seconds.    Titration 2: 262.8 mg of the unknown acid was placed in a 250 mL Erlenmeyer flask with ~50 mL of DI water and 2 drops of phenolphthalein.  It required 19.18 mL of the NaOH solution to bring the solution to a faint pink color for 30 seconds.    Titration 3: 263.5 mg of the unknown acid was placed in a 250 mL Erlenmeyer flask with ~50 mL of DI water and 2 drops of phenolphthalein.  It required 18.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25 mL.  Readings - [vol: 4.25 mL, pH: 1.95], [vol: 5.94 mL, pH: 2.11], [vol: 7.85 mL, pH: 2.28], [vol: 9.60 mL, pH: 2.41], [vol: 11.44 mL, pH: 2.55], [vol: 13.28 mL, pH: 2.68], [vol: 15.25 mL, pH: 2.81], [vol: 17.00 mL, pH: 2.92], [vol: 18.74 mL, pH: 3.04], [vol: 21.09 mL, pH: 3.21], [vol: 22.75 mL, pH: 3.34], [vol: 24.41 mL, pH: 3.51], [vol: 26.33 mL, pH: 3.76], [vol: 28.26 mL, pH: 4.27], [vol: 28.50 mL, pH: 4.39], [vol: 28.75 mL, pH: 4.57], [vol: 29.00 mL, pH: 4.88], [vol: 29.25 mL, pH: 8.73], [vol: 29.50 mL, pH: 10.72], [vol: 29.75 mL, pH: 11.02], [vol: 30.00 mL, pH: 11.19], [vol: 30.11 mL, pH: 11.26], [vol: 32.00 mL, pH: 11.74], [vol: 33.75 mL, pH: 11.94], [vol: 35.57 mL, pH: 12.08], [vol: 37.44 mL, pH: 12.17]    You also note that the first sign of the pink indicator occurred at [vol: 29.5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59" spans="4:404" x14ac:dyDescent="0.35">
      <c r="D59" s="3" t="str">
        <f ca="1">VLOOKUP(RANDBETWEEN(1,17),'Unknown Acids'!$C$4:$F$20,2,FALSE)</f>
        <v>Nu</v>
      </c>
      <c r="E59" s="3">
        <f ca="1">VLOOKUP(D59,'Unknown Acids'!$D$4:$F$20,2,FALSE)</f>
        <v>133.97</v>
      </c>
      <c r="F59" s="3">
        <f ca="1">VLOOKUP(D59,'Unknown Acids'!$D$4:$F$20,3,FALSE)</f>
        <v>3.49</v>
      </c>
      <c r="G59" s="3">
        <f t="shared" ca="1" si="273"/>
        <v>3.235936569296281E-4</v>
      </c>
      <c r="H59" s="3">
        <f t="shared" ca="1" si="274"/>
        <v>3.389745102654818E-4</v>
      </c>
      <c r="I59" s="3">
        <f t="shared" ca="1" si="275"/>
        <v>2.9500743262872742E-11</v>
      </c>
      <c r="J59" s="3">
        <f t="shared" ca="1" si="276"/>
        <v>0.106311</v>
      </c>
      <c r="K59" s="3">
        <f t="shared" ca="1" si="277"/>
        <v>24.993821000000001</v>
      </c>
      <c r="L59" s="3">
        <f t="shared" ca="1" si="278"/>
        <v>0.1091</v>
      </c>
      <c r="M59" s="3">
        <f t="shared" ca="1" si="279"/>
        <v>24.35488638250229</v>
      </c>
      <c r="N59" s="3">
        <f t="shared" ca="1" si="280"/>
        <v>31.174254569602933</v>
      </c>
      <c r="O59" s="3">
        <f t="shared" si="281"/>
        <v>0.3</v>
      </c>
      <c r="Q59" s="3" t="str">
        <f t="shared" ca="1" si="282"/>
        <v>644.4</v>
      </c>
      <c r="R59" s="3" t="str">
        <f t="shared" ca="1" si="282"/>
        <v>639.7</v>
      </c>
      <c r="S59" s="3" t="str">
        <f t="shared" ca="1" si="22"/>
        <v>637.0</v>
      </c>
      <c r="T59" s="3" t="str">
        <f t="shared" ca="1" si="283"/>
        <v>28.93</v>
      </c>
      <c r="U59" s="3" t="str">
        <f t="shared" ca="1" si="284"/>
        <v>28.87</v>
      </c>
      <c r="V59" s="3" t="str">
        <f t="shared" ca="1" si="285"/>
        <v>28.68</v>
      </c>
      <c r="W59" s="3">
        <f t="shared" si="286"/>
        <v>0.1</v>
      </c>
      <c r="X59" s="3">
        <f t="shared" ca="1" si="287"/>
        <v>0.10879999999999999</v>
      </c>
      <c r="Y59" s="3">
        <f t="shared" ca="1" si="288"/>
        <v>0.27497708524290432</v>
      </c>
      <c r="AA59" s="3" t="str">
        <f t="shared" ca="1" si="289"/>
        <v>298.4</v>
      </c>
      <c r="AB59" s="3" t="str">
        <f t="shared" ca="1" si="290"/>
        <v>20.4</v>
      </c>
      <c r="AC59" s="3">
        <f t="shared" ca="1" si="291"/>
        <v>230</v>
      </c>
      <c r="AD59" s="3">
        <f t="shared" ca="1" si="292"/>
        <v>16</v>
      </c>
      <c r="AE59" s="3" t="str">
        <f t="shared" ca="1" si="293"/>
        <v>242.2</v>
      </c>
      <c r="AF59" s="3" t="str">
        <f t="shared" ca="1" si="23"/>
        <v>228.1</v>
      </c>
      <c r="AG59" s="3" t="str">
        <f t="shared" ca="1" si="23"/>
        <v>244.2</v>
      </c>
      <c r="AH59" s="3" t="str">
        <f t="shared" ca="1" si="294"/>
        <v>17.00</v>
      </c>
      <c r="AI59" s="3" t="str">
        <f t="shared" ca="1" si="295"/>
        <v>15.70</v>
      </c>
      <c r="AJ59" s="3" t="str">
        <f t="shared" ca="1" si="296"/>
        <v>17.05</v>
      </c>
      <c r="AK59" s="3">
        <f t="shared" si="297"/>
        <v>0.5</v>
      </c>
      <c r="AL59" s="3">
        <f t="shared" ca="1" si="298"/>
        <v>132.04136608171834</v>
      </c>
      <c r="AM59" s="3">
        <f t="shared" ca="1" si="299"/>
        <v>1.4396013423017555</v>
      </c>
      <c r="AO59" s="3">
        <f t="shared" ca="1" si="300"/>
        <v>7.21</v>
      </c>
      <c r="AP59" s="3">
        <f>0</f>
        <v>0</v>
      </c>
      <c r="AQ59" s="3">
        <f t="shared" ca="1" si="301"/>
        <v>0</v>
      </c>
      <c r="AR59" s="3">
        <f t="shared" ca="1" si="302"/>
        <v>2.657118104331E-3</v>
      </c>
      <c r="AS59" s="3">
        <f t="shared" ca="1" si="303"/>
        <v>24.993821000000001</v>
      </c>
      <c r="AT59" s="3">
        <f t="shared" ca="1" si="304"/>
        <v>0.106311</v>
      </c>
      <c r="AU59" s="3">
        <f t="shared" ca="1" si="305"/>
        <v>0</v>
      </c>
      <c r="AV59" s="3">
        <f>1</f>
        <v>1</v>
      </c>
      <c r="AW59" s="3">
        <f t="shared" ca="1" si="306"/>
        <v>3.389745102654818E-4</v>
      </c>
      <c r="AX59" s="3">
        <f t="shared" ca="1" si="307"/>
        <v>-3.6036719160833639E-5</v>
      </c>
      <c r="AY59" s="3">
        <f t="shared" ca="1" si="308"/>
        <v>5.8359640260355668E-3</v>
      </c>
      <c r="AZ59" s="3">
        <f t="shared" ca="1" si="309"/>
        <v>2.2338873938420538</v>
      </c>
      <c r="BA59" s="3">
        <f t="shared" ca="1" si="310"/>
        <v>1.6083146867078615</v>
      </c>
      <c r="BB59" s="3">
        <f t="shared" ca="1" si="311"/>
        <v>1.7546713231982768E-4</v>
      </c>
      <c r="BC59" s="3">
        <f t="shared" ca="1" si="312"/>
        <v>2.4816509720111722E-3</v>
      </c>
      <c r="BD59" s="3">
        <f t="shared" ca="1" si="313"/>
        <v>26.602135686707861</v>
      </c>
      <c r="BE59" s="3">
        <f t="shared" ca="1" si="314"/>
        <v>9.3287659353273836E-2</v>
      </c>
      <c r="BF59" s="3">
        <f t="shared" ca="1" si="315"/>
        <v>6.5959791494298089E-3</v>
      </c>
      <c r="BG59" s="3">
        <f>1</f>
        <v>1</v>
      </c>
      <c r="BH59" s="3">
        <f t="shared" ca="1" si="316"/>
        <v>6.9349536596952904E-3</v>
      </c>
      <c r="BI59" s="3">
        <f t="shared" ca="1" si="317"/>
        <v>-3.1622138643089091E-5</v>
      </c>
      <c r="BJ59" s="3">
        <f t="shared" ca="1" si="318"/>
        <v>3.1389998566032622E-3</v>
      </c>
      <c r="BK59" s="3">
        <f t="shared" ca="1" si="319"/>
        <v>2.5032087041395288</v>
      </c>
      <c r="BL59" s="3">
        <f t="shared" ca="1" si="320"/>
        <v>3.647759373415723</v>
      </c>
      <c r="BM59" s="3">
        <f t="shared" ca="1" si="321"/>
        <v>3.979705476396554E-4</v>
      </c>
      <c r="BN59" s="3">
        <f t="shared" ca="1" si="322"/>
        <v>2.2591475566913445E-3</v>
      </c>
      <c r="BO59" s="3">
        <f t="shared" ca="1" si="323"/>
        <v>28.641580373415724</v>
      </c>
      <c r="BP59" s="3">
        <f t="shared" ca="1" si="324"/>
        <v>7.8876497987807229E-2</v>
      </c>
      <c r="BQ59" s="3">
        <f t="shared" ca="1" si="325"/>
        <v>1.3894852953332142E-2</v>
      </c>
      <c r="BR59" s="3">
        <f>1</f>
        <v>1</v>
      </c>
      <c r="BS59" s="3">
        <f t="shared" ca="1" si="326"/>
        <v>1.4233827463597623E-2</v>
      </c>
      <c r="BT59" s="3">
        <f t="shared" ca="1" si="327"/>
        <v>-2.6737122276873216E-5</v>
      </c>
      <c r="BU59" s="3">
        <f t="shared" ca="1" si="328"/>
        <v>1.6801075449027342E-3</v>
      </c>
      <c r="BV59" s="3">
        <f t="shared" ca="1" si="329"/>
        <v>2.774662917879533</v>
      </c>
      <c r="BW59" s="3">
        <f t="shared" ca="1" si="330"/>
        <v>5.2234040601235847</v>
      </c>
      <c r="BX59" s="3">
        <f t="shared" ca="1" si="331"/>
        <v>5.6987338295948306E-4</v>
      </c>
      <c r="BY59" s="3">
        <f t="shared" ca="1" si="332"/>
        <v>2.087244721371517E-3</v>
      </c>
      <c r="BZ59" s="3">
        <f t="shared" ca="1" si="333"/>
        <v>30.217225060123585</v>
      </c>
      <c r="CA59" s="3">
        <f t="shared" ca="1" si="334"/>
        <v>6.907466576492384E-2</v>
      </c>
      <c r="CB59" s="3">
        <f t="shared" ca="1" si="335"/>
        <v>1.8859222904340125E-2</v>
      </c>
      <c r="CC59" s="3">
        <f>1</f>
        <v>1</v>
      </c>
      <c r="CD59" s="3">
        <f t="shared" ca="1" si="336"/>
        <v>1.9198197414605607E-2</v>
      </c>
      <c r="CE59" s="3">
        <f t="shared" ca="1" si="337"/>
        <v>-2.34145509994169E-5</v>
      </c>
      <c r="CF59" s="3">
        <f t="shared" ca="1" si="338"/>
        <v>1.1506569639652305E-3</v>
      </c>
      <c r="CG59" s="3">
        <f t="shared" ca="1" si="339"/>
        <v>2.9390541297687207</v>
      </c>
      <c r="CH59" s="3">
        <f t="shared" ca="1" si="340"/>
        <v>7.4604887468314454</v>
      </c>
      <c r="CI59" s="3">
        <f t="shared" ca="1" si="341"/>
        <v>8.1393932227931073E-4</v>
      </c>
      <c r="CJ59" s="3">
        <f t="shared" ca="1" si="342"/>
        <v>1.8431787820516893E-3</v>
      </c>
      <c r="CK59" s="3">
        <f t="shared" ca="1" si="343"/>
        <v>32.454309746831449</v>
      </c>
      <c r="CL59" s="3">
        <f t="shared" ca="1" si="344"/>
        <v>5.6793036007541056E-2</v>
      </c>
      <c r="CM59" s="3">
        <f t="shared" ca="1" si="345"/>
        <v>2.5079545016629925E-2</v>
      </c>
      <c r="CN59" s="3">
        <f>1</f>
        <v>1</v>
      </c>
      <c r="CO59" s="3">
        <f t="shared" ca="1" si="346"/>
        <v>2.5418519526895406E-2</v>
      </c>
      <c r="CP59" s="3">
        <f t="shared" ca="1" si="347"/>
        <v>-1.9251391567146104E-5</v>
      </c>
      <c r="CQ59" s="3">
        <f t="shared" ca="1" si="348"/>
        <v>7.3606192485477055E-4</v>
      </c>
      <c r="CR59" s="3">
        <f t="shared" ca="1" si="349"/>
        <v>3.1330856469513488</v>
      </c>
      <c r="CS59" s="3">
        <f t="shared" ca="1" si="350"/>
        <v>9.0047834335393073</v>
      </c>
      <c r="CT59" s="3">
        <f t="shared" ca="1" si="351"/>
        <v>9.8242187259913859E-4</v>
      </c>
      <c r="CU59" s="3">
        <f t="shared" ca="1" si="352"/>
        <v>1.6746962317318614E-3</v>
      </c>
      <c r="CV59" s="3">
        <f t="shared" ca="1" si="353"/>
        <v>33.998604433539306</v>
      </c>
      <c r="CW59" s="3">
        <f t="shared" ca="1" si="354"/>
        <v>4.9257793360476566E-2</v>
      </c>
      <c r="CX59" s="3">
        <f t="shared" ca="1" si="355"/>
        <v>2.8895947023931036E-2</v>
      </c>
      <c r="CY59" s="3">
        <f>1</f>
        <v>1</v>
      </c>
      <c r="CZ59" s="3">
        <f t="shared" ca="1" si="356"/>
        <v>2.9234921534196517E-2</v>
      </c>
      <c r="DA59" s="3">
        <f t="shared" ca="1" si="357"/>
        <v>-1.6697136381125844E-5</v>
      </c>
      <c r="DB59" s="3">
        <f t="shared" ca="1" si="358"/>
        <v>5.6039466964848475E-4</v>
      </c>
      <c r="DC59" s="3">
        <f t="shared" ca="1" si="359"/>
        <v>3.25150600428073</v>
      </c>
      <c r="DD59" s="3">
        <f t="shared" ca="1" si="360"/>
        <v>10.99376812024717</v>
      </c>
      <c r="DE59" s="3">
        <f t="shared" ca="1" si="361"/>
        <v>1.1994201019189664E-3</v>
      </c>
      <c r="DF59" s="3">
        <f t="shared" ca="1" si="362"/>
        <v>1.4576980024120336E-3</v>
      </c>
      <c r="DG59" s="3">
        <f t="shared" ca="1" si="363"/>
        <v>35.987589120247172</v>
      </c>
      <c r="DH59" s="3">
        <f t="shared" ca="1" si="364"/>
        <v>4.0505575339913787E-2</v>
      </c>
      <c r="DI59" s="3">
        <f t="shared" ca="1" si="365"/>
        <v>3.3328715016482005E-2</v>
      </c>
      <c r="DJ59" s="3">
        <f>1</f>
        <v>1</v>
      </c>
      <c r="DK59" s="3">
        <f t="shared" ca="1" si="366"/>
        <v>3.3667689526747487E-2</v>
      </c>
      <c r="DL59" s="3">
        <f t="shared" ca="1" si="367"/>
        <v>-1.3730357563868853E-5</v>
      </c>
      <c r="DM59" s="3">
        <f t="shared" ca="1" si="368"/>
        <v>4.0299621985849174E-4</v>
      </c>
      <c r="DN59" s="3">
        <f t="shared" ca="1" si="369"/>
        <v>3.3946990275618618</v>
      </c>
      <c r="DO59" s="3">
        <f t="shared" ca="1" si="370"/>
        <v>12.616242806955031</v>
      </c>
      <c r="DP59" s="3">
        <f t="shared" ca="1" si="371"/>
        <v>1.3764320902387938E-3</v>
      </c>
      <c r="DQ59" s="3">
        <f t="shared" ca="1" si="372"/>
        <v>1.2806860140922062E-3</v>
      </c>
      <c r="DR59" s="3">
        <f t="shared" ca="1" si="373"/>
        <v>37.610063806955033</v>
      </c>
      <c r="DS59" s="3">
        <f t="shared" ca="1" si="374"/>
        <v>3.4051684162667538E-2</v>
      </c>
      <c r="DT59" s="3">
        <f t="shared" ca="1" si="375"/>
        <v>3.6597440974940797E-2</v>
      </c>
      <c r="DU59" s="3">
        <f>1</f>
        <v>1</v>
      </c>
      <c r="DV59" s="3">
        <f t="shared" ca="1" si="376"/>
        <v>3.6936415485206278E-2</v>
      </c>
      <c r="DW59" s="3">
        <f t="shared" ca="1" si="377"/>
        <v>-1.1542652962755091E-5</v>
      </c>
      <c r="DX59" s="3">
        <f t="shared" ca="1" si="378"/>
        <v>3.0990052704696347E-4</v>
      </c>
      <c r="DY59" s="3">
        <f t="shared" ca="1" si="379"/>
        <v>3.508777685156673</v>
      </c>
      <c r="DZ59" s="3">
        <f t="shared" ca="1" si="380"/>
        <v>14.170557493662891</v>
      </c>
      <c r="EA59" s="3">
        <f t="shared" ca="1" si="381"/>
        <v>1.5460078225586213E-3</v>
      </c>
      <c r="EB59" s="3">
        <f t="shared" ca="1" si="382"/>
        <v>1.1111102817723787E-3</v>
      </c>
      <c r="EC59" s="3">
        <f t="shared" ca="1" si="383"/>
        <v>39.164378493662895</v>
      </c>
      <c r="ED59" s="3">
        <f t="shared" ca="1" si="384"/>
        <v>2.8370430592998305E-2</v>
      </c>
      <c r="EE59" s="3">
        <f t="shared" ca="1" si="385"/>
        <v>3.9474846327735742E-2</v>
      </c>
      <c r="EF59" s="3">
        <f>1</f>
        <v>1</v>
      </c>
      <c r="EG59" s="3">
        <f t="shared" ca="1" si="386"/>
        <v>3.9813820838001224E-2</v>
      </c>
      <c r="EH59" s="3">
        <f t="shared" ca="1" si="387"/>
        <v>-9.6168528162824424E-6</v>
      </c>
      <c r="EI59" s="3">
        <f t="shared" ca="1" si="388"/>
        <v>2.4009767764732529E-4</v>
      </c>
      <c r="EJ59" s="3">
        <f t="shared" ca="1" si="389"/>
        <v>3.6196120406503005</v>
      </c>
      <c r="EK59" s="3">
        <f t="shared" ca="1" si="390"/>
        <v>16.342932180370756</v>
      </c>
      <c r="EL59" s="3">
        <f t="shared" ca="1" si="391"/>
        <v>1.7830139008784495E-3</v>
      </c>
      <c r="EM59" s="3">
        <f t="shared" ca="1" si="392"/>
        <v>8.7410420345255049E-4</v>
      </c>
      <c r="EN59" s="3">
        <f t="shared" ca="1" si="393"/>
        <v>41.336753180370756</v>
      </c>
      <c r="EO59" s="3">
        <f t="shared" ca="1" si="394"/>
        <v>2.1145932764444333E-2</v>
      </c>
      <c r="EP59" s="3">
        <f t="shared" ca="1" si="395"/>
        <v>4.3133864265980489E-2</v>
      </c>
      <c r="EQ59" s="3">
        <f>1</f>
        <v>1</v>
      </c>
      <c r="ER59" s="3">
        <f t="shared" ca="1" si="396"/>
        <v>4.347283877624597E-2</v>
      </c>
      <c r="ES59" s="3">
        <f t="shared" ca="1" si="397"/>
        <v>-7.1679322029343241E-6</v>
      </c>
      <c r="ET59" s="3">
        <f t="shared" ca="1" si="398"/>
        <v>1.6426233686683486E-4</v>
      </c>
      <c r="EU59" s="3">
        <f t="shared" ca="1" si="399"/>
        <v>3.7844620030041867</v>
      </c>
      <c r="EV59" s="3">
        <f t="shared" ca="1" si="400"/>
        <v>17.925776867078614</v>
      </c>
      <c r="EW59" s="3">
        <f t="shared" ca="1" si="401"/>
        <v>1.9557022561982767E-3</v>
      </c>
      <c r="EX59" s="3">
        <f t="shared" ca="1" si="402"/>
        <v>7.0141584813272328E-4</v>
      </c>
      <c r="EY59" s="3">
        <f t="shared" ca="1" si="403"/>
        <v>42.919597867078615</v>
      </c>
      <c r="EZ59" s="3">
        <f t="shared" ca="1" si="404"/>
        <v>1.6342554054327309E-2</v>
      </c>
      <c r="FA59" s="3">
        <f t="shared" ca="1" si="405"/>
        <v>4.5566649115750313E-2</v>
      </c>
      <c r="FB59" s="3">
        <f>1</f>
        <v>1</v>
      </c>
      <c r="FC59" s="3">
        <f t="shared" ca="1" si="406"/>
        <v>4.5905623626015794E-2</v>
      </c>
      <c r="FD59" s="3">
        <f t="shared" ca="1" si="407"/>
        <v>-5.5397092570527639E-6</v>
      </c>
      <c r="FE59" s="3">
        <f t="shared" ca="1" si="408"/>
        <v>1.2036047387991092E-4</v>
      </c>
      <c r="FF59" s="3">
        <f t="shared" ca="1" si="409"/>
        <v>3.9195161110364332</v>
      </c>
      <c r="FG59" s="3">
        <f t="shared" ca="1" si="410"/>
        <v>19.928741553786477</v>
      </c>
      <c r="FH59" s="3">
        <f t="shared" ca="1" si="411"/>
        <v>2.1742257035181046E-3</v>
      </c>
      <c r="FI59" s="3">
        <f t="shared" ca="1" si="412"/>
        <v>4.8289240081289542E-4</v>
      </c>
      <c r="FJ59" s="3">
        <f t="shared" ca="1" si="413"/>
        <v>44.922562553786477</v>
      </c>
      <c r="FK59" s="3">
        <f t="shared" ca="1" si="414"/>
        <v>1.0749440222487774E-2</v>
      </c>
      <c r="FL59" s="3">
        <f t="shared" ca="1" si="415"/>
        <v>4.8399414011942678E-2</v>
      </c>
      <c r="FM59" s="3">
        <f>1</f>
        <v>1</v>
      </c>
      <c r="FN59" s="3">
        <f t="shared" ca="1" si="416"/>
        <v>4.8738388522208159E-2</v>
      </c>
      <c r="FO59" s="3">
        <f t="shared" ca="1" si="417"/>
        <v>-3.643786235045865E-6</v>
      </c>
      <c r="FP59" s="3">
        <f t="shared" ca="1" si="418"/>
        <v>7.4647809455815478E-5</v>
      </c>
      <c r="FQ59" s="3">
        <f t="shared" ca="1" si="419"/>
        <v>4.1269829321480671</v>
      </c>
      <c r="FR59" s="3">
        <f t="shared" ca="1" si="420"/>
        <v>21.839426240494337</v>
      </c>
      <c r="FS59" s="3">
        <f t="shared" ca="1" si="421"/>
        <v>2.3826814028379321E-3</v>
      </c>
      <c r="FT59" s="3">
        <f t="shared" ca="1" si="422"/>
        <v>2.7443670149306792E-4</v>
      </c>
      <c r="FU59" s="3">
        <f t="shared" ca="1" si="423"/>
        <v>46.833247240494337</v>
      </c>
      <c r="FV59" s="3">
        <f t="shared" ca="1" si="424"/>
        <v>5.8598691669574524E-3</v>
      </c>
      <c r="FW59" s="3">
        <f t="shared" ca="1" si="425"/>
        <v>5.087585301532857E-2</v>
      </c>
      <c r="FX59" s="3">
        <f>1</f>
        <v>1</v>
      </c>
      <c r="FY59" s="3">
        <f t="shared" ca="1" si="426"/>
        <v>5.1214827525594052E-2</v>
      </c>
      <c r="FZ59" s="3">
        <f t="shared" ca="1" si="427"/>
        <v>-1.9863462810891994E-6</v>
      </c>
      <c r="GA59" s="3">
        <f t="shared" ca="1" si="428"/>
        <v>3.8755266907504471E-5</v>
      </c>
      <c r="GB59" s="3">
        <f t="shared" ca="1" si="429"/>
        <v>4.4116692677788629</v>
      </c>
      <c r="GC59" s="3">
        <f t="shared" ca="1" si="430"/>
        <v>23.3925709272022</v>
      </c>
      <c r="GD59" s="3">
        <f t="shared" ca="1" si="431"/>
        <v>2.5521294881577605E-3</v>
      </c>
      <c r="GE59" s="3">
        <f t="shared" ca="1" si="432"/>
        <v>1.0498861617323947E-4</v>
      </c>
      <c r="GF59" s="3">
        <f t="shared" ca="1" si="433"/>
        <v>48.386391927202197</v>
      </c>
      <c r="GG59" s="3">
        <f t="shared" ca="1" si="434"/>
        <v>2.169796341318358E-3</v>
      </c>
      <c r="GH59" s="3">
        <f t="shared" ca="1" si="435"/>
        <v>5.2744777746550404E-2</v>
      </c>
      <c r="GI59" s="3">
        <f>1</f>
        <v>1</v>
      </c>
      <c r="GJ59" s="3">
        <f t="shared" ca="1" si="436"/>
        <v>5.3083752256815886E-2</v>
      </c>
      <c r="GK59" s="3">
        <f t="shared" ca="1" si="437"/>
        <v>-7.3550565217422457E-7</v>
      </c>
      <c r="GL59" s="3">
        <f t="shared" ca="1" si="438"/>
        <v>1.3851955527652282E-5</v>
      </c>
      <c r="GM59" s="3">
        <f t="shared" ca="1" si="439"/>
        <v>4.8584889114429792</v>
      </c>
      <c r="GN59" s="3">
        <f t="shared" ca="1" si="440"/>
        <v>23.624239791027222</v>
      </c>
      <c r="GO59" s="3">
        <f t="shared" ca="1" si="441"/>
        <v>2.5774045612010701E-3</v>
      </c>
      <c r="GP59" s="3">
        <f t="shared" ca="1" si="442"/>
        <v>7.9713543129929839E-5</v>
      </c>
      <c r="GQ59" s="3">
        <f t="shared" ca="1" si="443"/>
        <v>48.618060791027219</v>
      </c>
      <c r="GR59" s="3">
        <f t="shared" ca="1" si="444"/>
        <v>1.6395870553652665E-3</v>
      </c>
      <c r="GS59" s="3">
        <f t="shared" ca="1" si="445"/>
        <v>5.3013314790143727E-2</v>
      </c>
      <c r="GT59" s="3">
        <f>1</f>
        <v>1</v>
      </c>
      <c r="GU59" s="3">
        <f t="shared" ca="1" si="446"/>
        <v>5.3352289300409209E-2</v>
      </c>
      <c r="GV59" s="3">
        <f t="shared" ca="1" si="447"/>
        <v>-5.5577821913006457E-7</v>
      </c>
      <c r="GW59" s="3">
        <f t="shared" ca="1" si="448"/>
        <v>1.0415105930500212E-5</v>
      </c>
      <c r="GX59" s="3">
        <f t="shared" ca="1" si="449"/>
        <v>4.9823363085489047</v>
      </c>
      <c r="GY59" s="3">
        <f t="shared" ca="1" si="450"/>
        <v>23.867788654852244</v>
      </c>
      <c r="GZ59" s="3">
        <f t="shared" ca="1" si="451"/>
        <v>2.6039757422443798E-3</v>
      </c>
      <c r="HA59" s="3">
        <f t="shared" ca="1" si="452"/>
        <v>5.3142362086620182E-5</v>
      </c>
      <c r="HB59" s="3">
        <f t="shared" ca="1" si="453"/>
        <v>48.861609654852245</v>
      </c>
      <c r="HC59" s="3">
        <f t="shared" ca="1" si="454"/>
        <v>1.0876097300520028E-3</v>
      </c>
      <c r="HD59" s="3">
        <f t="shared" ca="1" si="455"/>
        <v>5.3292876772547952E-2</v>
      </c>
      <c r="HE59" s="3">
        <f>1</f>
        <v>1</v>
      </c>
      <c r="HF59" s="3">
        <f t="shared" ca="1" si="456"/>
        <v>5.3631851282813434E-2</v>
      </c>
      <c r="HG59" s="3">
        <f t="shared" ca="1" si="457"/>
        <v>-3.6867197560435054E-7</v>
      </c>
      <c r="HH59" s="3">
        <f t="shared" ca="1" si="458"/>
        <v>6.8732427712450694E-6</v>
      </c>
      <c r="HI59" s="3">
        <f t="shared" ca="1" si="459"/>
        <v>5.1628383160138203</v>
      </c>
      <c r="HJ59" s="3">
        <f t="shared" ca="1" si="460"/>
        <v>24.111337518677267</v>
      </c>
      <c r="HK59" s="3">
        <f t="shared" ca="1" si="461"/>
        <v>2.6305469232876899E-3</v>
      </c>
      <c r="HL59" s="3">
        <f t="shared" ca="1" si="462"/>
        <v>2.6571181043310091E-5</v>
      </c>
      <c r="HM59" s="3">
        <f t="shared" ca="1" si="463"/>
        <v>49.105158518677271</v>
      </c>
      <c r="HN59" s="3">
        <f t="shared" ca="1" si="464"/>
        <v>5.4110773378735096E-4</v>
      </c>
      <c r="HO59" s="3">
        <f t="shared" ca="1" si="465"/>
        <v>5.3569665644947563E-2</v>
      </c>
      <c r="HP59" s="3">
        <f>1</f>
        <v>1</v>
      </c>
      <c r="HQ59" s="3">
        <f t="shared" ca="1" si="466"/>
        <v>5.3908640155213045E-2</v>
      </c>
      <c r="HR59" s="3">
        <f t="shared" ca="1" si="467"/>
        <v>-1.83421729061432E-7</v>
      </c>
      <c r="HS59" s="3">
        <f t="shared" ca="1" si="468"/>
        <v>3.4022404069855572E-6</v>
      </c>
      <c r="HT59" s="3">
        <f t="shared" ca="1" si="469"/>
        <v>5.4682350017938894</v>
      </c>
      <c r="HU59" s="3">
        <f t="shared" ca="1" si="470"/>
        <v>24.352450893864042</v>
      </c>
      <c r="HV59" s="3">
        <f t="shared" ca="1" si="471"/>
        <v>2.6568523925205667E-3</v>
      </c>
      <c r="HW59" s="3">
        <f t="shared" ca="1" si="472"/>
        <v>2.6571181043323969E-7</v>
      </c>
      <c r="HX59" s="3">
        <f t="shared" ca="1" si="473"/>
        <v>49.346271893864042</v>
      </c>
      <c r="HY59" s="3">
        <f t="shared" ca="1" si="474"/>
        <v>5.3846379926074944E-6</v>
      </c>
      <c r="HZ59" s="3">
        <f t="shared" ca="1" si="475"/>
        <v>5.3840995288054028E-2</v>
      </c>
      <c r="IA59" s="3">
        <f>1</f>
        <v>1</v>
      </c>
      <c r="IB59" s="3">
        <f t="shared" ca="1" si="476"/>
        <v>5.4179969798319509E-2</v>
      </c>
      <c r="IC59" s="3">
        <f t="shared" ca="1" si="477"/>
        <v>-1.8252550265010324E-9</v>
      </c>
      <c r="ID59" s="3">
        <f t="shared" ca="1" si="478"/>
        <v>3.3688721097491214E-8</v>
      </c>
      <c r="IE59" s="3">
        <f t="shared" ca="1" si="479"/>
        <v>7.472515475538466</v>
      </c>
      <c r="IF59" s="3">
        <f t="shared" ca="1" si="480"/>
        <v>24.598435246327313</v>
      </c>
      <c r="IG59" s="3">
        <f t="shared" ca="1" si="481"/>
        <v>2.6836892853743096E-3</v>
      </c>
      <c r="IH59" s="3">
        <f t="shared" ca="1" si="482"/>
        <v>-2.6571181043309657E-5</v>
      </c>
      <c r="II59" s="3">
        <f t="shared" ca="1" si="483"/>
        <v>49.59225624632731</v>
      </c>
      <c r="IJ59" s="3">
        <f t="shared" ca="1" si="484"/>
        <v>-5.3579294540117759E-4</v>
      </c>
      <c r="IK59" s="3">
        <f t="shared" ca="1" si="485"/>
        <v>5.4115087485519631E-2</v>
      </c>
      <c r="IL59" s="3">
        <f>1</f>
        <v>1</v>
      </c>
      <c r="IM59" s="3">
        <f t="shared" ca="1" si="486"/>
        <v>5.357929749019208E-4</v>
      </c>
      <c r="IN59" s="3">
        <f t="shared" ca="1" si="487"/>
        <v>-1.5806290124338736E-12</v>
      </c>
      <c r="IO59" s="3">
        <f t="shared" ca="1" si="488"/>
        <v>2.9500579209291652E-9</v>
      </c>
      <c r="IP59" s="3">
        <f t="shared" ca="1" si="489"/>
        <v>10.728999382310093</v>
      </c>
      <c r="IQ59" s="3">
        <f t="shared" ca="1" si="490"/>
        <v>24.841984110152335</v>
      </c>
      <c r="IR59" s="3">
        <f t="shared" ca="1" si="491"/>
        <v>2.7102604664176202E-3</v>
      </c>
      <c r="IS59" s="3">
        <f t="shared" ca="1" si="492"/>
        <v>-5.3142362086620182E-5</v>
      </c>
      <c r="IT59" s="3">
        <f t="shared" ca="1" si="493"/>
        <v>49.835805110152336</v>
      </c>
      <c r="IU59" s="3">
        <f t="shared" ca="1" si="494"/>
        <v>-1.0663490229396184E-3</v>
      </c>
      <c r="IV59" s="3">
        <f t="shared" ca="1" si="495"/>
        <v>5.4383800169920352E-2</v>
      </c>
      <c r="IW59" s="3">
        <f>1</f>
        <v>1</v>
      </c>
      <c r="IX59" s="3">
        <f t="shared" ca="1" si="496"/>
        <v>1.0663490524403616E-3</v>
      </c>
      <c r="IY59" s="3">
        <f t="shared" ca="1" si="497"/>
        <v>-1.5729044377178385E-12</v>
      </c>
      <c r="IZ59" s="3">
        <f t="shared" ca="1" si="498"/>
        <v>1.4750350820326788E-9</v>
      </c>
      <c r="JA59" s="3">
        <f t="shared" ca="1" si="499"/>
        <v>11.027899976095016</v>
      </c>
      <c r="JB59" s="3">
        <f t="shared" ca="1" si="500"/>
        <v>25.085532973977358</v>
      </c>
      <c r="JC59" s="3">
        <f t="shared" ca="1" si="501"/>
        <v>2.7368316474609298E-3</v>
      </c>
      <c r="JD59" s="3">
        <f t="shared" ca="1" si="502"/>
        <v>-7.9713543129929839E-5</v>
      </c>
      <c r="JE59" s="3">
        <f t="shared" ca="1" si="503"/>
        <v>50.079353973977362</v>
      </c>
      <c r="JF59" s="3">
        <f t="shared" ca="1" si="504"/>
        <v>-1.5917446373479823E-3</v>
      </c>
      <c r="JG59" s="3">
        <f t="shared" ca="1" si="505"/>
        <v>5.4649899215614167E-2</v>
      </c>
      <c r="JH59" s="3">
        <f>1</f>
        <v>1</v>
      </c>
      <c r="JI59" s="3">
        <f t="shared" ca="1" si="506"/>
        <v>1.5917446668487255E-3</v>
      </c>
      <c r="JJ59" s="3">
        <f t="shared" ca="1" si="507"/>
        <v>-1.5652549962152467E-12</v>
      </c>
      <c r="JK59" s="3">
        <f t="shared" ca="1" si="508"/>
        <v>9.8335748300714537E-10</v>
      </c>
      <c r="JL59" s="3">
        <f t="shared" ca="1" si="509"/>
        <v>11.20187366368363</v>
      </c>
      <c r="JM59" s="3">
        <f t="shared" ca="1" si="510"/>
        <v>25.169605613910061</v>
      </c>
      <c r="JN59" s="3">
        <f t="shared" ca="1" si="511"/>
        <v>2.7460039724775879E-3</v>
      </c>
      <c r="JO59" s="3">
        <f t="shared" ca="1" si="512"/>
        <v>-8.8885868146587957E-5</v>
      </c>
      <c r="JP59" s="3">
        <f t="shared" ca="1" si="513"/>
        <v>50.163426613910062</v>
      </c>
      <c r="JQ59" s="3">
        <f t="shared" ca="1" si="514"/>
        <v>-1.7719257663698031E-3</v>
      </c>
      <c r="JR59" s="3">
        <f t="shared" ca="1" si="515"/>
        <v>5.474115621352181E-2</v>
      </c>
      <c r="JS59" s="3">
        <f>1</f>
        <v>1</v>
      </c>
      <c r="JT59" s="3">
        <f t="shared" ca="1" si="516"/>
        <v>1.7719257958705463E-3</v>
      </c>
      <c r="JU59" s="3">
        <f t="shared" ca="1" si="517"/>
        <v>-1.5626316682533731E-12</v>
      </c>
      <c r="JV59" s="3">
        <f t="shared" ca="1" si="518"/>
        <v>8.818828046291971E-10</v>
      </c>
      <c r="JW59" s="3">
        <f t="shared" ca="1" si="519"/>
        <v>11.248445739606058</v>
      </c>
      <c r="JX59" s="3">
        <f t="shared" ca="1" si="520"/>
        <v>26.774920300617921</v>
      </c>
      <c r="JY59" s="3">
        <f t="shared" ca="1" si="521"/>
        <v>2.9211438047974151E-3</v>
      </c>
      <c r="JZ59" s="3">
        <f t="shared" ca="1" si="522"/>
        <v>-2.640257004664151E-4</v>
      </c>
      <c r="KA59" s="3">
        <f t="shared" ca="1" si="523"/>
        <v>51.768741300617918</v>
      </c>
      <c r="KB59" s="3">
        <f t="shared" ca="1" si="524"/>
        <v>-5.1000988981600688E-3</v>
      </c>
      <c r="KC59" s="3">
        <f t="shared" ca="1" si="525"/>
        <v>5.642678827817179E-2</v>
      </c>
      <c r="KD59" s="3">
        <f>1</f>
        <v>1</v>
      </c>
      <c r="KE59" s="3">
        <f t="shared" ca="1" si="526"/>
        <v>5.1000989276608118E-3</v>
      </c>
      <c r="KF59" s="3">
        <f t="shared" ca="1" si="527"/>
        <v>-1.5141754859329428E-12</v>
      </c>
      <c r="KG59" s="3">
        <f t="shared" ca="1" si="528"/>
        <v>2.9689137780175567E-10</v>
      </c>
      <c r="KH59" s="3">
        <f t="shared" ca="1" si="529"/>
        <v>11.707578623047844</v>
      </c>
      <c r="KI59" s="3">
        <f t="shared" ca="1" si="530"/>
        <v>28.817274987325781</v>
      </c>
      <c r="KJ59" s="3">
        <f t="shared" ca="1" si="531"/>
        <v>3.1439647011172428E-3</v>
      </c>
      <c r="KK59" s="3">
        <f t="shared" ca="1" si="532"/>
        <v>-4.868465967862428E-4</v>
      </c>
      <c r="KL59" s="3">
        <f t="shared" ca="1" si="533"/>
        <v>53.811095987325785</v>
      </c>
      <c r="KM59" s="3">
        <f t="shared" ca="1" si="534"/>
        <v>-9.0473272817359184E-3</v>
      </c>
      <c r="KN59" s="3">
        <f t="shared" ca="1" si="535"/>
        <v>5.842595552890701E-2</v>
      </c>
      <c r="KO59" s="3">
        <f>1</f>
        <v>1</v>
      </c>
      <c r="KP59" s="3">
        <f t="shared" ca="1" si="536"/>
        <v>9.0473273112366623E-3</v>
      </c>
      <c r="KQ59" s="3">
        <f t="shared" ca="1" si="537"/>
        <v>-1.4567062345926302E-12</v>
      </c>
      <c r="KR59" s="3">
        <f t="shared" ca="1" si="538"/>
        <v>1.6100956245351794E-10</v>
      </c>
      <c r="KS59" s="3">
        <f t="shared" ca="1" si="539"/>
        <v>11.956520308676826</v>
      </c>
      <c r="KT59" s="3">
        <f t="shared" ca="1" si="540"/>
        <v>30.380559674033645</v>
      </c>
      <c r="KU59" s="3">
        <f t="shared" ca="1" si="541"/>
        <v>3.3145190604370709E-3</v>
      </c>
      <c r="KV59" s="3">
        <f t="shared" ca="1" si="542"/>
        <v>-6.5740095610607088E-4</v>
      </c>
      <c r="KW59" s="3">
        <f t="shared" ca="1" si="543"/>
        <v>55.374380674033645</v>
      </c>
      <c r="KX59" s="3">
        <f t="shared" ca="1" si="544"/>
        <v>-1.1871933340002874E-2</v>
      </c>
      <c r="KY59" s="3">
        <f t="shared" ca="1" si="545"/>
        <v>5.9856544129103503E-2</v>
      </c>
      <c r="KZ59" s="3">
        <f>1</f>
        <v>1</v>
      </c>
      <c r="LA59" s="3">
        <f t="shared" ca="1" si="546"/>
        <v>1.1871933369503618E-2</v>
      </c>
      <c r="LB59" s="3">
        <f t="shared" ca="1" si="547"/>
        <v>-1.4155816834581309E-12</v>
      </c>
      <c r="LC59" s="3">
        <f t="shared" ca="1" si="548"/>
        <v>1.1923766921745349E-10</v>
      </c>
      <c r="LD59" s="3">
        <f t="shared" ca="1" si="549"/>
        <v>12.074521453773425</v>
      </c>
      <c r="LE59" s="3">
        <f t="shared" ca="1" si="550"/>
        <v>32.514444360741507</v>
      </c>
      <c r="LF59" s="3">
        <f t="shared" ca="1" si="551"/>
        <v>3.5473258797568985E-3</v>
      </c>
      <c r="LG59" s="3">
        <f t="shared" ca="1" si="552"/>
        <v>-8.9020777542589847E-4</v>
      </c>
      <c r="LH59" s="3">
        <f t="shared" ca="1" si="553"/>
        <v>57.508265360741504</v>
      </c>
      <c r="LI59" s="3">
        <f t="shared" ca="1" si="554"/>
        <v>-1.5479649226798037E-2</v>
      </c>
      <c r="LJ59" s="3">
        <f t="shared" ca="1" si="555"/>
        <v>6.1683757239155229E-2</v>
      </c>
      <c r="LK59" s="3">
        <f>1</f>
        <v>1</v>
      </c>
      <c r="LL59" s="3">
        <f t="shared" ca="1" si="556"/>
        <v>1.5479649256298781E-2</v>
      </c>
      <c r="LM59" s="3">
        <f t="shared" ca="1" si="557"/>
        <v>-1.3630555281625909E-12</v>
      </c>
      <c r="LN59" s="3">
        <f t="shared" ca="1" si="558"/>
        <v>8.8054677264970405E-11</v>
      </c>
      <c r="LO59" s="3">
        <f t="shared" ca="1" si="559"/>
        <v>12.189761117693806</v>
      </c>
      <c r="LQ59" s="3" t="str">
        <f t="shared" ca="1" si="560"/>
        <v>21.93</v>
      </c>
      <c r="LR59" s="3" t="str">
        <f t="shared" ca="1" si="561"/>
        <v>644.4</v>
      </c>
      <c r="LS59" s="3" t="str">
        <f t="shared" ca="1" si="562"/>
        <v>639.7</v>
      </c>
      <c r="LT59" s="3" t="str">
        <f t="shared" ca="1" si="563"/>
        <v>637.0</v>
      </c>
      <c r="LU59" s="3" t="str">
        <f t="shared" ca="1" si="564"/>
        <v>28.93</v>
      </c>
      <c r="LV59" s="3" t="str">
        <f t="shared" ca="1" si="565"/>
        <v>28.87</v>
      </c>
      <c r="LW59" s="3" t="str">
        <f t="shared" ca="1" si="566"/>
        <v>28.68</v>
      </c>
      <c r="LX59" s="3" t="str">
        <f t="shared" ca="1" si="567"/>
        <v>298</v>
      </c>
      <c r="LY59" s="3" t="str">
        <f t="shared" ca="1" si="568"/>
        <v>20.4</v>
      </c>
      <c r="LZ59" s="3">
        <f t="shared" ca="1" si="569"/>
        <v>16</v>
      </c>
      <c r="MA59" s="3">
        <f t="shared" ca="1" si="570"/>
        <v>230</v>
      </c>
      <c r="MB59" s="3" t="str">
        <f t="shared" ca="1" si="571"/>
        <v>242.2</v>
      </c>
      <c r="MC59" s="3" t="str">
        <f t="shared" ca="1" si="572"/>
        <v>228.1</v>
      </c>
      <c r="MD59" s="3" t="str">
        <f t="shared" ca="1" si="573"/>
        <v>244.2</v>
      </c>
      <c r="ME59" s="3" t="str">
        <f t="shared" ca="1" si="574"/>
        <v>17.00</v>
      </c>
      <c r="MF59" s="3" t="str">
        <f t="shared" ca="1" si="575"/>
        <v>15.70</v>
      </c>
      <c r="MG59" s="3" t="str">
        <f t="shared" ca="1" si="576"/>
        <v>17.05</v>
      </c>
      <c r="MJ59" s="3">
        <f t="shared" ca="1" si="577"/>
        <v>7.21</v>
      </c>
      <c r="MK59" s="3" t="str">
        <f t="shared" ca="1" si="578"/>
        <v>7.21</v>
      </c>
      <c r="ML59" s="3" t="str">
        <f t="shared" ca="1" si="579"/>
        <v>2.23</v>
      </c>
      <c r="MM59" s="3" t="str">
        <f t="shared" ca="1" si="580"/>
        <v>8.82</v>
      </c>
      <c r="MN59" s="3" t="str">
        <f t="shared" ca="1" si="581"/>
        <v>2.50</v>
      </c>
      <c r="MO59" s="3" t="str">
        <f t="shared" ca="1" si="582"/>
        <v>10.86</v>
      </c>
      <c r="MP59" s="3" t="str">
        <f t="shared" ca="1" si="583"/>
        <v>2.77</v>
      </c>
      <c r="MQ59" s="3" t="str">
        <f t="shared" ca="1" si="584"/>
        <v>12.43</v>
      </c>
      <c r="MR59" s="3" t="str">
        <f t="shared" ca="1" si="585"/>
        <v>2.94</v>
      </c>
      <c r="MS59" s="3" t="str">
        <f t="shared" ca="1" si="586"/>
        <v>14.67</v>
      </c>
      <c r="MT59" s="3" t="str">
        <f t="shared" ca="1" si="587"/>
        <v>3.13</v>
      </c>
      <c r="MU59" s="3" t="str">
        <f t="shared" ca="1" si="588"/>
        <v>16.21</v>
      </c>
      <c r="MV59" s="3" t="str">
        <f t="shared" ca="1" si="589"/>
        <v>3.25</v>
      </c>
      <c r="MW59" s="3" t="str">
        <f t="shared" ca="1" si="590"/>
        <v>18.20</v>
      </c>
      <c r="MX59" s="3" t="str">
        <f t="shared" ca="1" si="591"/>
        <v>3.39</v>
      </c>
      <c r="MY59" s="3" t="str">
        <f t="shared" ca="1" si="592"/>
        <v>19.83</v>
      </c>
      <c r="MZ59" s="3" t="str">
        <f t="shared" ca="1" si="593"/>
        <v>3.51</v>
      </c>
      <c r="NA59" s="3" t="str">
        <f t="shared" ca="1" si="594"/>
        <v>21.38</v>
      </c>
      <c r="NB59" s="3" t="str">
        <f t="shared" ca="1" si="595"/>
        <v>3.62</v>
      </c>
      <c r="NC59" s="3" t="str">
        <f t="shared" ca="1" si="596"/>
        <v>23.55</v>
      </c>
      <c r="ND59" s="3" t="str">
        <f t="shared" ca="1" si="597"/>
        <v>3.78</v>
      </c>
      <c r="NE59" s="3" t="str">
        <f t="shared" ca="1" si="598"/>
        <v>25.14</v>
      </c>
      <c r="NF59" s="3" t="str">
        <f t="shared" ca="1" si="599"/>
        <v>3.92</v>
      </c>
      <c r="NG59" s="3" t="str">
        <f t="shared" ca="1" si="600"/>
        <v>27.14</v>
      </c>
      <c r="NH59" s="3" t="str">
        <f t="shared" ca="1" si="601"/>
        <v>4.13</v>
      </c>
      <c r="NI59" s="3" t="str">
        <f t="shared" ca="1" si="602"/>
        <v>29.05</v>
      </c>
      <c r="NJ59" s="3" t="str">
        <f t="shared" ca="1" si="603"/>
        <v>4.41</v>
      </c>
      <c r="NK59" s="3" t="str">
        <f t="shared" ca="1" si="604"/>
        <v>30.60</v>
      </c>
      <c r="NL59" s="3" t="str">
        <f t="shared" ca="1" si="605"/>
        <v>4.86</v>
      </c>
      <c r="NM59" s="3" t="str">
        <f t="shared" ca="1" si="606"/>
        <v>30.83</v>
      </c>
      <c r="NN59" s="3" t="str">
        <f t="shared" ca="1" si="607"/>
        <v>4.98</v>
      </c>
      <c r="NO59" s="3" t="str">
        <f t="shared" ca="1" si="608"/>
        <v>31.08</v>
      </c>
      <c r="NP59" s="3" t="str">
        <f t="shared" ca="1" si="609"/>
        <v>5.16</v>
      </c>
      <c r="NQ59" s="3" t="str">
        <f t="shared" ca="1" si="610"/>
        <v>31.32</v>
      </c>
      <c r="NR59" s="3" t="str">
        <f t="shared" ca="1" si="611"/>
        <v>5.47</v>
      </c>
      <c r="NS59" s="3" t="str">
        <f t="shared" ca="1" si="612"/>
        <v>31.56</v>
      </c>
      <c r="NT59" s="3" t="str">
        <f t="shared" ca="1" si="613"/>
        <v>7.47</v>
      </c>
      <c r="NU59" s="3" t="str">
        <f t="shared" ca="1" si="614"/>
        <v>31.81</v>
      </c>
      <c r="NV59" s="3" t="str">
        <f t="shared" ca="1" si="615"/>
        <v>10.73</v>
      </c>
      <c r="NW59" s="3" t="str">
        <f t="shared" ca="1" si="616"/>
        <v>32.05</v>
      </c>
      <c r="NX59" s="3" t="str">
        <f t="shared" ca="1" si="617"/>
        <v>11.03</v>
      </c>
      <c r="NY59" s="3" t="str">
        <f t="shared" ca="1" si="618"/>
        <v>32.30</v>
      </c>
      <c r="NZ59" s="3" t="str">
        <f t="shared" ca="1" si="619"/>
        <v>11.20</v>
      </c>
      <c r="OA59" s="3" t="str">
        <f t="shared" ca="1" si="620"/>
        <v>32.38</v>
      </c>
      <c r="OB59" s="3" t="str">
        <f t="shared" ca="1" si="621"/>
        <v>11.25</v>
      </c>
      <c r="OC59" s="3" t="str">
        <f t="shared" ca="1" si="622"/>
        <v>33.98</v>
      </c>
      <c r="OD59" s="3" t="str">
        <f t="shared" ca="1" si="623"/>
        <v>11.71</v>
      </c>
      <c r="OE59" s="3" t="str">
        <f t="shared" ca="1" si="624"/>
        <v>36.03</v>
      </c>
      <c r="OF59" s="3" t="str">
        <f t="shared" ca="1" si="625"/>
        <v>11.96</v>
      </c>
      <c r="OG59" s="3" t="str">
        <f t="shared" ca="1" si="626"/>
        <v>37.59</v>
      </c>
      <c r="OH59" s="3" t="str">
        <f t="shared" ca="1" si="627"/>
        <v>12.07</v>
      </c>
      <c r="OI59" s="3" t="str">
        <f t="shared" ca="1" si="628"/>
        <v>39.72</v>
      </c>
      <c r="OJ59" s="3" t="str">
        <f t="shared" ca="1" si="629"/>
        <v>12.19</v>
      </c>
      <c r="OK59" s="3" t="str" cm="1">
        <f t="array" aca="1" ref="OK59" ca="1">_xlfn.IFS(VALUE(NP59)&gt;8.8,NO59,VALUE(NR59)&gt;8.8,NQ59,VALUE(NT59)&gt;8.8,NS59,VALUE(NV59)&gt;8.8,NU59,VALUE(NX59)&gt;8.8,NW59)</f>
        <v>31.81</v>
      </c>
      <c r="OL59" s="3" t="str" cm="1">
        <f t="array" aca="1" ref="OL59" ca="1">_xlfn.IFS(VALUE(NP59)&gt;8.8,NP59,VALUE(NR59)&gt;8.8,NR59,VALUE(NT59)&gt;8.8,NT59,VALUE(NV59)&gt;8.8,NV59,VALUE(NX59)&gt;8.8,NX59)</f>
        <v>10.73</v>
      </c>
      <c r="ON59" s="3" t="str">
        <f t="shared" ca="1" si="630"/>
        <v>CALIBRATION OF NaOH:  A ~  M solution of NaOH was made by adding 21.93 mL of 3M NaOH to 600 mL of DI water.    Three titrations were run to calibrate the solution.  Titration 1: 644.4 mg of dry KHP was placed in a 250 mL Erlenmeyer flask with ~50 mL of DI water and 2 drops of phenolphthalein.  It required 28.93 mL of the NaOH solution to bring the solution to a faint pink color for 30 seconds.    Titration 2: 639.7 mg of dry KHP was placed in a 250 mL Erlenmeyer flask with ~50 mL of DI water and 2 drops of phenolphthalein.  It required 28.87 mL of the NaOH solution to bring the solution to a faint pink color for 30 seconds.    Titration 3: 637.0 mg of dry KHP was placed in a 250 mL Erlenmeyer flask with ~50 mL of DI water and 2 drops of phenolphthalein.  It required 28.68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20.4 mL of the NaOH solution to turn it pink.  You then decide to create solutions that will require ~16 mL of the NaOH solution to neutralize and calculate that the samples must be around 230 mg.   You then perform three precise titrations for molecular weight.     Titration 1: 242.2 mg of the unknown acid was placed in a 250 mL Erlenmeyer flask with ~50 mL of DI water and 2 drops of phenolphthalein.  It required 17.00 mL of the NaOH solution to bring the solution to a faint pink color for 30 seconds.    Titration 2: 228.1 mg of the unknown acid was placed in a 250 mL Erlenmeyer flask with ~50 mL of DI water and 2 drops of phenolphthalein.  It required 15.70 mL of the NaOH solution to bring the solution to a faint pink color for 30 seconds.    Titration 3: 244.2 mg of the unknown acid was placed in a 250 mL Erlenmeyer flask with ~50 mL of DI water and 2 drops of phenolphthalein.  It required 17.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21 mL.  Readings - [vol: 7.21 mL, pH: 2.23], [vol: 8.82 mL, pH: 2.50], [vol: 10.86 mL, pH: 2.77], [vol: 12.43 mL, pH: 2.94], [vol: 14.67 mL, pH: 3.13], [vol: 16.21 mL, pH: 3.25], [vol: 18.20 mL, pH: 3.39], [vol: 19.83 mL, pH: 3.51], [vol: 21.38 mL, pH: 3.62], [vol: 23.55 mL, pH: 3.78], [vol: 25.14 mL, pH: 3.92], [vol: 27.14 mL, pH: 4.13], [vol: 29.05 mL, pH: 4.41], [vol: 30.60 mL, pH: 4.86], [vol: 30.83 mL, pH: 4.98], [vol: 31.08 mL, pH: 5.16], [vol: 31.32 mL, pH: 5.47], [vol: 31.56 mL, pH: 7.47], [vol: 31.81 mL, pH: 10.73], [vol: 32.05 mL, pH: 11.03], [vol: 32.30 mL, pH: 11.20], [vol: 32.38 mL, pH: 11.25], [vol: 33.98 mL, pH: 11.71], [vol: 36.03 mL, pH: 11.96], [vol: 37.59 mL, pH: 12.07], [vol: 39.72 mL, pH: 12.19]    You also note that the first sign of the pink indicator occurred at [vol: 31.8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0" spans="4:404" x14ac:dyDescent="0.35">
      <c r="D60" s="3" t="str">
        <f ca="1">VLOOKUP(RANDBETWEEN(1,17),'Unknown Acids'!$C$4:$F$20,2,FALSE)</f>
        <v>Rho</v>
      </c>
      <c r="E60" s="3">
        <f ca="1">VLOOKUP(D60,'Unknown Acids'!$D$4:$F$20,2,FALSE)</f>
        <v>133.44</v>
      </c>
      <c r="F60" s="3">
        <f ca="1">VLOOKUP(D60,'Unknown Acids'!$D$4:$F$20,3,FALSE)</f>
        <v>2.94</v>
      </c>
      <c r="G60" s="3">
        <f t="shared" ca="1" si="273"/>
        <v>1.1481536214968825E-3</v>
      </c>
      <c r="H60" s="3">
        <f t="shared" ca="1" si="274"/>
        <v>1.3781684858306695E-3</v>
      </c>
      <c r="I60" s="3">
        <f t="shared" ca="1" si="275"/>
        <v>7.2560068691257709E-12</v>
      </c>
      <c r="J60" s="3">
        <f t="shared" ca="1" si="276"/>
        <v>0.10869300000000001</v>
      </c>
      <c r="K60" s="3">
        <f t="shared" ca="1" si="277"/>
        <v>25.005980000000001</v>
      </c>
      <c r="L60" s="3">
        <f t="shared" ca="1" si="278"/>
        <v>0.10970000000000001</v>
      </c>
      <c r="M60" s="3">
        <f t="shared" ca="1" si="279"/>
        <v>24.776435589243395</v>
      </c>
      <c r="N60" s="3">
        <f t="shared" ca="1" si="280"/>
        <v>31.713837554231546</v>
      </c>
      <c r="O60" s="3">
        <f t="shared" si="281"/>
        <v>0.3</v>
      </c>
      <c r="Q60" s="3" t="str">
        <f t="shared" ca="1" si="282"/>
        <v>643.7</v>
      </c>
      <c r="R60" s="3" t="str">
        <f t="shared" ca="1" si="282"/>
        <v>622.0</v>
      </c>
      <c r="S60" s="3" t="str">
        <f t="shared" ca="1" si="22"/>
        <v>606.5</v>
      </c>
      <c r="T60" s="3" t="str">
        <f t="shared" ca="1" si="283"/>
        <v>28.92</v>
      </c>
      <c r="U60" s="3" t="str">
        <f t="shared" ca="1" si="284"/>
        <v>27.89</v>
      </c>
      <c r="V60" s="3" t="str">
        <f t="shared" ca="1" si="285"/>
        <v>27.18</v>
      </c>
      <c r="W60" s="3">
        <f t="shared" si="286"/>
        <v>0.1</v>
      </c>
      <c r="X60" s="3">
        <f t="shared" ca="1" si="287"/>
        <v>0.10920000000000001</v>
      </c>
      <c r="Y60" s="3">
        <f t="shared" ca="1" si="288"/>
        <v>0.45578851412944432</v>
      </c>
      <c r="AA60" s="3" t="str">
        <f t="shared" ca="1" si="289"/>
        <v>303.6</v>
      </c>
      <c r="AB60" s="3" t="str">
        <f t="shared" ca="1" si="290"/>
        <v>20.7</v>
      </c>
      <c r="AC60" s="3">
        <f t="shared" ca="1" si="291"/>
        <v>280</v>
      </c>
      <c r="AD60" s="3">
        <f t="shared" ca="1" si="292"/>
        <v>19</v>
      </c>
      <c r="AE60" s="3" t="str">
        <f t="shared" ca="1" si="293"/>
        <v>285.6</v>
      </c>
      <c r="AF60" s="3" t="str">
        <f t="shared" ca="1" si="23"/>
        <v>291.5</v>
      </c>
      <c r="AG60" s="3" t="str">
        <f t="shared" ca="1" si="23"/>
        <v>285.5</v>
      </c>
      <c r="AH60" s="3" t="str">
        <f t="shared" ca="1" si="294"/>
        <v>20.08</v>
      </c>
      <c r="AI60" s="3" t="str">
        <f t="shared" ca="1" si="295"/>
        <v>20.02</v>
      </c>
      <c r="AJ60" s="3" t="str">
        <f t="shared" ca="1" si="296"/>
        <v>20.02</v>
      </c>
      <c r="AK60" s="3">
        <f t="shared" si="297"/>
        <v>0.5</v>
      </c>
      <c r="AL60" s="3">
        <f t="shared" ca="1" si="298"/>
        <v>131.39281560103768</v>
      </c>
      <c r="AM60" s="3">
        <f t="shared" ca="1" si="299"/>
        <v>1.5341609704453802</v>
      </c>
      <c r="AO60" s="3">
        <f t="shared" ca="1" si="300"/>
        <v>5.05</v>
      </c>
      <c r="AP60" s="3">
        <f>0</f>
        <v>0</v>
      </c>
      <c r="AQ60" s="3">
        <f t="shared" ca="1" si="301"/>
        <v>0</v>
      </c>
      <c r="AR60" s="3">
        <f t="shared" ca="1" si="302"/>
        <v>2.7179749841400006E-3</v>
      </c>
      <c r="AS60" s="3">
        <f t="shared" ca="1" si="303"/>
        <v>25.005980000000001</v>
      </c>
      <c r="AT60" s="3">
        <f t="shared" ca="1" si="304"/>
        <v>0.10869300000000003</v>
      </c>
      <c r="AU60" s="3">
        <f t="shared" ca="1" si="305"/>
        <v>0</v>
      </c>
      <c r="AV60" s="3">
        <f>1</f>
        <v>1</v>
      </c>
      <c r="AW60" s="3">
        <f t="shared" ca="1" si="306"/>
        <v>1.3781684858306695E-3</v>
      </c>
      <c r="AX60" s="3">
        <f t="shared" ca="1" si="307"/>
        <v>-1.49797267230393E-4</v>
      </c>
      <c r="AY60" s="3">
        <f t="shared" ca="1" si="308"/>
        <v>1.1569468050248291E-2</v>
      </c>
      <c r="AZ60" s="3">
        <f t="shared" ca="1" si="309"/>
        <v>1.9366866089093402</v>
      </c>
      <c r="BA60" s="3">
        <f t="shared" ca="1" si="310"/>
        <v>1.6179644742825892</v>
      </c>
      <c r="BB60" s="3">
        <f t="shared" ca="1" si="311"/>
        <v>1.7749070282880002E-4</v>
      </c>
      <c r="BC60" s="3">
        <f t="shared" ca="1" si="312"/>
        <v>2.5404842813112004E-3</v>
      </c>
      <c r="BD60" s="3">
        <f t="shared" ca="1" si="313"/>
        <v>26.623944474282592</v>
      </c>
      <c r="BE60" s="3">
        <f t="shared" ca="1" si="314"/>
        <v>9.542103288884117E-2</v>
      </c>
      <c r="BF60" s="3">
        <f t="shared" ca="1" si="315"/>
        <v>6.6665817681616345E-3</v>
      </c>
      <c r="BG60" s="3">
        <f>1</f>
        <v>1</v>
      </c>
      <c r="BH60" s="3">
        <f t="shared" ca="1" si="316"/>
        <v>8.0447502539923044E-3</v>
      </c>
      <c r="BI60" s="3">
        <f t="shared" ca="1" si="317"/>
        <v>-1.3150626041281274E-4</v>
      </c>
      <c r="BJ60" s="3">
        <f t="shared" ca="1" si="318"/>
        <v>8.1302279717267723E-3</v>
      </c>
      <c r="BK60" s="3">
        <f t="shared" ca="1" si="319"/>
        <v>2.0898972766107442</v>
      </c>
      <c r="BL60" s="3">
        <f t="shared" ca="1" si="320"/>
        <v>3.7508489485651784</v>
      </c>
      <c r="BM60" s="3">
        <f t="shared" ca="1" si="321"/>
        <v>4.114681296576001E-4</v>
      </c>
      <c r="BN60" s="3">
        <f t="shared" ca="1" si="322"/>
        <v>2.3065068544824005E-3</v>
      </c>
      <c r="BO60" s="3">
        <f t="shared" ca="1" si="323"/>
        <v>28.756828948565179</v>
      </c>
      <c r="BP60" s="3">
        <f t="shared" ca="1" si="324"/>
        <v>8.0207273848164798E-2</v>
      </c>
      <c r="BQ60" s="3">
        <f t="shared" ca="1" si="325"/>
        <v>1.4308536257372365E-2</v>
      </c>
      <c r="BR60" s="3">
        <f>1</f>
        <v>1</v>
      </c>
      <c r="BS60" s="3">
        <f t="shared" ca="1" si="326"/>
        <v>1.5686704743203033E-2</v>
      </c>
      <c r="BT60" s="3">
        <f t="shared" ca="1" si="327"/>
        <v>-1.1053913715193114E-4</v>
      </c>
      <c r="BU60" s="3">
        <f t="shared" ca="1" si="328"/>
        <v>5.2737095546469947E-3</v>
      </c>
      <c r="BV60" s="3">
        <f t="shared" ca="1" si="329"/>
        <v>2.2778837923066226</v>
      </c>
      <c r="BW60" s="3">
        <f t="shared" ca="1" si="330"/>
        <v>5.3362634228477681</v>
      </c>
      <c r="BX60" s="3">
        <f t="shared" ca="1" si="331"/>
        <v>5.8538809748640019E-4</v>
      </c>
      <c r="BY60" s="3">
        <f t="shared" ca="1" si="332"/>
        <v>2.1325868866536005E-3</v>
      </c>
      <c r="BZ60" s="3">
        <f t="shared" ca="1" si="333"/>
        <v>30.342243422847769</v>
      </c>
      <c r="CA60" s="3">
        <f t="shared" ca="1" si="334"/>
        <v>7.0284416907938935E-2</v>
      </c>
      <c r="CB60" s="3">
        <f t="shared" ca="1" si="335"/>
        <v>1.9292841644187781E-2</v>
      </c>
      <c r="CC60" s="3">
        <f>1</f>
        <v>1</v>
      </c>
      <c r="CD60" s="3">
        <f t="shared" ca="1" si="336"/>
        <v>2.0671010130018451E-2</v>
      </c>
      <c r="CE60" s="3">
        <f t="shared" ca="1" si="337"/>
        <v>-9.6863768427505706E-5</v>
      </c>
      <c r="CF60" s="3">
        <f t="shared" ca="1" si="338"/>
        <v>3.9363705432048906E-3</v>
      </c>
      <c r="CG60" s="3">
        <f t="shared" ca="1" si="339"/>
        <v>2.4049040267816602</v>
      </c>
      <c r="CH60" s="3">
        <f t="shared" ca="1" si="340"/>
        <v>7.0557778971303566</v>
      </c>
      <c r="CI60" s="3">
        <f t="shared" ca="1" si="341"/>
        <v>7.7401883531520016E-4</v>
      </c>
      <c r="CJ60" s="3">
        <f t="shared" ca="1" si="342"/>
        <v>1.9439561488248003E-3</v>
      </c>
      <c r="CK60" s="3">
        <f t="shared" ca="1" si="343"/>
        <v>32.061757897130356</v>
      </c>
      <c r="CL60" s="3">
        <f t="shared" ca="1" si="344"/>
        <v>6.063161461894738E-2</v>
      </c>
      <c r="CM60" s="3">
        <f t="shared" ca="1" si="345"/>
        <v>2.414149710064643E-2</v>
      </c>
      <c r="CN60" s="3">
        <f>1</f>
        <v>1</v>
      </c>
      <c r="CO60" s="3">
        <f t="shared" ca="1" si="346"/>
        <v>2.55196655864771E-2</v>
      </c>
      <c r="CP60" s="3">
        <f t="shared" ca="1" si="347"/>
        <v>-8.3560580512863399E-5</v>
      </c>
      <c r="CQ60" s="3">
        <f t="shared" ca="1" si="348"/>
        <v>2.9364697466677595E-3</v>
      </c>
      <c r="CR60" s="3">
        <f t="shared" ca="1" si="349"/>
        <v>2.5321744691690347</v>
      </c>
      <c r="CS60" s="3">
        <f t="shared" ca="1" si="350"/>
        <v>9.0030223714129463</v>
      </c>
      <c r="CT60" s="3">
        <f t="shared" ca="1" si="351"/>
        <v>9.8763155414400032E-4</v>
      </c>
      <c r="CU60" s="3">
        <f t="shared" ca="1" si="352"/>
        <v>1.7303434299960002E-3</v>
      </c>
      <c r="CV60" s="3">
        <f t="shared" ca="1" si="353"/>
        <v>34.009002371412947</v>
      </c>
      <c r="CW60" s="3">
        <f t="shared" ca="1" si="354"/>
        <v>5.0878982308827751E-2</v>
      </c>
      <c r="CX60" s="3">
        <f t="shared" ca="1" si="355"/>
        <v>2.9040297723469152E-2</v>
      </c>
      <c r="CY60" s="3">
        <f>1</f>
        <v>1</v>
      </c>
      <c r="CZ60" s="3">
        <f t="shared" ca="1" si="356"/>
        <v>3.0418466209299822E-2</v>
      </c>
      <c r="DA60" s="3">
        <f t="shared" ca="1" si="357"/>
        <v>-7.0119810009162565E-5</v>
      </c>
      <c r="DB60" s="3">
        <f t="shared" ca="1" si="358"/>
        <v>2.1528111770797425E-3</v>
      </c>
      <c r="DC60" s="3">
        <f t="shared" ca="1" si="359"/>
        <v>2.6669940604452238</v>
      </c>
      <c r="DD60" s="3">
        <f t="shared" ca="1" si="360"/>
        <v>10.681496845695536</v>
      </c>
      <c r="DE60" s="3">
        <f t="shared" ca="1" si="361"/>
        <v>1.1717602039728004E-3</v>
      </c>
      <c r="DF60" s="3">
        <f t="shared" ca="1" si="362"/>
        <v>1.5462147801672001E-3</v>
      </c>
      <c r="DG60" s="3">
        <f t="shared" ca="1" si="363"/>
        <v>35.687476845695535</v>
      </c>
      <c r="DH60" s="3">
        <f t="shared" ca="1" si="364"/>
        <v>4.3326536836792301E-2</v>
      </c>
      <c r="DI60" s="3">
        <f t="shared" ca="1" si="365"/>
        <v>3.283393244748635E-2</v>
      </c>
      <c r="DJ60" s="3">
        <f>1</f>
        <v>1</v>
      </c>
      <c r="DK60" s="3">
        <f t="shared" ca="1" si="366"/>
        <v>3.4212100933317016E-2</v>
      </c>
      <c r="DL60" s="3">
        <f t="shared" ca="1" si="367"/>
        <v>-5.9711267668648766E-5</v>
      </c>
      <c r="DM60" s="3">
        <f t="shared" ca="1" si="368"/>
        <v>1.6643578996108979E-3</v>
      </c>
      <c r="DN60" s="3">
        <f t="shared" ca="1" si="369"/>
        <v>2.7787532783380664</v>
      </c>
      <c r="DO60" s="3">
        <f t="shared" ca="1" si="370"/>
        <v>12.582721319978125</v>
      </c>
      <c r="DP60" s="3">
        <f t="shared" ca="1" si="371"/>
        <v>1.3803245288016004E-3</v>
      </c>
      <c r="DQ60" s="3">
        <f t="shared" ca="1" si="372"/>
        <v>1.3376504553384001E-3</v>
      </c>
      <c r="DR60" s="3">
        <f t="shared" ca="1" si="373"/>
        <v>37.588701319978128</v>
      </c>
      <c r="DS60" s="3">
        <f t="shared" ca="1" si="374"/>
        <v>3.5586503613186771E-2</v>
      </c>
      <c r="DT60" s="3">
        <f t="shared" ca="1" si="375"/>
        <v>3.6721793526502275E-2</v>
      </c>
      <c r="DU60" s="3">
        <f>1</f>
        <v>1</v>
      </c>
      <c r="DV60" s="3">
        <f t="shared" ca="1" si="376"/>
        <v>3.8099962012332941E-2</v>
      </c>
      <c r="DW60" s="3">
        <f t="shared" ca="1" si="377"/>
        <v>-4.904419780059326E-5</v>
      </c>
      <c r="DX60" s="3">
        <f t="shared" ca="1" si="378"/>
        <v>1.2464712487448917E-3</v>
      </c>
      <c r="DY60" s="3">
        <f t="shared" ca="1" si="379"/>
        <v>2.9043177345332105</v>
      </c>
      <c r="DZ60" s="3">
        <f t="shared" ca="1" si="380"/>
        <v>14.681675794260714</v>
      </c>
      <c r="EA60" s="3">
        <f t="shared" ca="1" si="381"/>
        <v>1.6105798346304006E-3</v>
      </c>
      <c r="EB60" s="3">
        <f t="shared" ca="1" si="382"/>
        <v>1.1073951495096E-3</v>
      </c>
      <c r="EC60" s="3">
        <f t="shared" ca="1" si="383"/>
        <v>39.687655794260714</v>
      </c>
      <c r="ED60" s="3">
        <f t="shared" ca="1" si="384"/>
        <v>2.7902760375928825E-2</v>
      </c>
      <c r="EE60" s="3">
        <f t="shared" ca="1" si="385"/>
        <v>4.0581379837085485E-2</v>
      </c>
      <c r="EF60" s="3">
        <f>1</f>
        <v>1</v>
      </c>
      <c r="EG60" s="3">
        <f t="shared" ca="1" si="386"/>
        <v>4.1959548322916151E-2</v>
      </c>
      <c r="EH60" s="3">
        <f t="shared" ca="1" si="387"/>
        <v>-3.845470501778983E-5</v>
      </c>
      <c r="EI60" s="3">
        <f t="shared" ca="1" si="388"/>
        <v>8.9728297343951921E-4</v>
      </c>
      <c r="EJ60" s="3">
        <f t="shared" ca="1" si="389"/>
        <v>3.0470705732068044</v>
      </c>
      <c r="EK60" s="3">
        <f t="shared" ca="1" si="390"/>
        <v>16.259560268543304</v>
      </c>
      <c r="EL60" s="3">
        <f t="shared" ca="1" si="391"/>
        <v>1.7836737614592003E-3</v>
      </c>
      <c r="EM60" s="3">
        <f t="shared" ca="1" si="392"/>
        <v>9.3430122268080024E-4</v>
      </c>
      <c r="EN60" s="3">
        <f t="shared" ca="1" si="393"/>
        <v>41.265540268543305</v>
      </c>
      <c r="EO60" s="3">
        <f t="shared" ca="1" si="394"/>
        <v>2.2641196906684331E-2</v>
      </c>
      <c r="EP60" s="3">
        <f t="shared" ca="1" si="395"/>
        <v>4.3224291984343501E-2</v>
      </c>
      <c r="EQ60" s="3">
        <f>1</f>
        <v>1</v>
      </c>
      <c r="ER60" s="3">
        <f t="shared" ca="1" si="396"/>
        <v>4.4602460470174167E-2</v>
      </c>
      <c r="ES60" s="3">
        <f t="shared" ca="1" si="397"/>
        <v>-3.1203384058279183E-5</v>
      </c>
      <c r="ET60" s="3">
        <f t="shared" ca="1" si="398"/>
        <v>6.8894710343385054E-4</v>
      </c>
      <c r="EU60" s="3">
        <f t="shared" ca="1" si="399"/>
        <v>3.1618141214431374</v>
      </c>
      <c r="EV60" s="3">
        <f t="shared" ca="1" si="400"/>
        <v>18.344774742825891</v>
      </c>
      <c r="EW60" s="3">
        <f t="shared" ca="1" si="401"/>
        <v>2.0124217892880003E-3</v>
      </c>
      <c r="EX60" s="3">
        <f t="shared" ca="1" si="402"/>
        <v>7.0555319485200024E-4</v>
      </c>
      <c r="EY60" s="3">
        <f t="shared" ca="1" si="403"/>
        <v>43.350754742825892</v>
      </c>
      <c r="EZ60" s="3">
        <f t="shared" ca="1" si="404"/>
        <v>1.6275453542565189E-2</v>
      </c>
      <c r="FA60" s="3">
        <f t="shared" ca="1" si="405"/>
        <v>4.642183974019589E-2</v>
      </c>
      <c r="FB60" s="3">
        <f>1</f>
        <v>1</v>
      </c>
      <c r="FC60" s="3">
        <f t="shared" ca="1" si="406"/>
        <v>4.7800008226026557E-2</v>
      </c>
      <c r="FD60" s="3">
        <f t="shared" ca="1" si="407"/>
        <v>-2.2430317164964472E-5</v>
      </c>
      <c r="FE60" s="3">
        <f t="shared" ca="1" si="408"/>
        <v>4.6473503533419822E-4</v>
      </c>
      <c r="FF60" s="3">
        <f t="shared" ca="1" si="409"/>
        <v>3.33279458579795</v>
      </c>
      <c r="FG60" s="3">
        <f t="shared" ca="1" si="410"/>
        <v>20.384839217108482</v>
      </c>
      <c r="FH60" s="3">
        <f t="shared" ca="1" si="411"/>
        <v>2.2362168621168003E-3</v>
      </c>
      <c r="FI60" s="3">
        <f t="shared" ca="1" si="412"/>
        <v>4.8175812202320024E-4</v>
      </c>
      <c r="FJ60" s="3">
        <f t="shared" ca="1" si="413"/>
        <v>45.390819217108486</v>
      </c>
      <c r="FK60" s="3">
        <f t="shared" ca="1" si="414"/>
        <v>1.0613558652001996E-2</v>
      </c>
      <c r="FL60" s="3">
        <f t="shared" ca="1" si="415"/>
        <v>4.926584055292698E-2</v>
      </c>
      <c r="FM60" s="3">
        <f>1</f>
        <v>1</v>
      </c>
      <c r="FN60" s="3">
        <f t="shared" ca="1" si="416"/>
        <v>5.0644009038757647E-2</v>
      </c>
      <c r="FO60" s="3">
        <f t="shared" ca="1" si="417"/>
        <v>-1.4627272056704592E-5</v>
      </c>
      <c r="FP60" s="3">
        <f t="shared" ca="1" si="418"/>
        <v>2.8719665785718537E-4</v>
      </c>
      <c r="FQ60" s="3">
        <f t="shared" ca="1" si="419"/>
        <v>3.5418206183386078</v>
      </c>
      <c r="FR60" s="3">
        <f t="shared" ca="1" si="420"/>
        <v>21.660263691391069</v>
      </c>
      <c r="FS60" s="3">
        <f t="shared" ca="1" si="421"/>
        <v>2.3761309269456007E-3</v>
      </c>
      <c r="FT60" s="3">
        <f t="shared" ca="1" si="422"/>
        <v>3.4184405719439983E-4</v>
      </c>
      <c r="FU60" s="3">
        <f t="shared" ca="1" si="423"/>
        <v>46.666243691391074</v>
      </c>
      <c r="FV60" s="3">
        <f t="shared" ca="1" si="424"/>
        <v>7.3252961917194713E-3</v>
      </c>
      <c r="FW60" s="3">
        <f t="shared" ca="1" si="425"/>
        <v>5.0917552795961295E-2</v>
      </c>
      <c r="FX60" s="3">
        <f>1</f>
        <v>1</v>
      </c>
      <c r="FY60" s="3">
        <f t="shared" ca="1" si="426"/>
        <v>5.2295721281791961E-2</v>
      </c>
      <c r="FZ60" s="3">
        <f t="shared" ca="1" si="427"/>
        <v>-1.0095492360803193E-5</v>
      </c>
      <c r="GA60" s="3">
        <f t="shared" ca="1" si="428"/>
        <v>1.9233883550359016E-4</v>
      </c>
      <c r="GB60" s="3">
        <f t="shared" ca="1" si="429"/>
        <v>3.7159330176748391</v>
      </c>
      <c r="GC60" s="3">
        <f t="shared" ca="1" si="430"/>
        <v>23.758828165673659</v>
      </c>
      <c r="GD60" s="3">
        <f t="shared" ca="1" si="431"/>
        <v>2.6063434497744006E-3</v>
      </c>
      <c r="GE60" s="3">
        <f t="shared" ca="1" si="432"/>
        <v>1.116315343656E-4</v>
      </c>
      <c r="GF60" s="3">
        <f t="shared" ca="1" si="433"/>
        <v>48.764808165673657</v>
      </c>
      <c r="GG60" s="3">
        <f t="shared" ca="1" si="434"/>
        <v>2.2891822723129108E-3</v>
      </c>
      <c r="GH60" s="3">
        <f t="shared" ca="1" si="435"/>
        <v>5.3447220399588248E-2</v>
      </c>
      <c r="GI60" s="3">
        <f>1</f>
        <v>1</v>
      </c>
      <c r="GJ60" s="3">
        <f t="shared" ca="1" si="436"/>
        <v>5.4825388885418914E-2</v>
      </c>
      <c r="GK60" s="3">
        <f t="shared" ca="1" si="437"/>
        <v>-3.1548788660238955E-6</v>
      </c>
      <c r="GL60" s="3">
        <f t="shared" ca="1" si="438"/>
        <v>5.7483850766867212E-5</v>
      </c>
      <c r="GM60" s="3">
        <f t="shared" ca="1" si="439"/>
        <v>4.2404541467524002</v>
      </c>
      <c r="GN60" s="3">
        <f t="shared" ca="1" si="440"/>
        <v>24.033142521566091</v>
      </c>
      <c r="GO60" s="3">
        <f t="shared" ca="1" si="441"/>
        <v>2.6364357346158004E-3</v>
      </c>
      <c r="GP60" s="3">
        <f t="shared" ca="1" si="442"/>
        <v>8.1539249524200177E-5</v>
      </c>
      <c r="GQ60" s="3">
        <f t="shared" ca="1" si="443"/>
        <v>49.039122521566092</v>
      </c>
      <c r="GR60" s="3">
        <f t="shared" ca="1" si="444"/>
        <v>1.662738754926567E-3</v>
      </c>
      <c r="GS60" s="3">
        <f t="shared" ca="1" si="445"/>
        <v>5.3761886409292227E-2</v>
      </c>
      <c r="GT60" s="3">
        <f>1</f>
        <v>1</v>
      </c>
      <c r="GU60" s="3">
        <f t="shared" ca="1" si="446"/>
        <v>5.5140054895122893E-2</v>
      </c>
      <c r="GV60" s="3">
        <f t="shared" ca="1" si="447"/>
        <v>-2.2915341522091195E-6</v>
      </c>
      <c r="GW60" s="3">
        <f t="shared" ca="1" si="448"/>
        <v>4.1527155747303479E-5</v>
      </c>
      <c r="GX60" s="3">
        <f t="shared" ca="1" si="449"/>
        <v>4.381667813305052</v>
      </c>
      <c r="GY60" s="3">
        <f t="shared" ca="1" si="450"/>
        <v>24.280906877458527</v>
      </c>
      <c r="GZ60" s="3">
        <f t="shared" ca="1" si="451"/>
        <v>2.6636154844572007E-3</v>
      </c>
      <c r="HA60" s="3">
        <f t="shared" ca="1" si="452"/>
        <v>5.4359499682799829E-5</v>
      </c>
      <c r="HB60" s="3">
        <f t="shared" ca="1" si="453"/>
        <v>49.286886877458528</v>
      </c>
      <c r="HC60" s="3">
        <f t="shared" ca="1" si="454"/>
        <v>1.1029201300125384E-3</v>
      </c>
      <c r="HD60" s="3">
        <f t="shared" ca="1" si="455"/>
        <v>5.4043086370614557E-2</v>
      </c>
      <c r="HE60" s="3">
        <f>1</f>
        <v>1</v>
      </c>
      <c r="HF60" s="3">
        <f t="shared" ca="1" si="456"/>
        <v>5.5421254856445223E-2</v>
      </c>
      <c r="HG60" s="3">
        <f t="shared" ca="1" si="457"/>
        <v>-1.520009765571545E-6</v>
      </c>
      <c r="HH60" s="3">
        <f t="shared" ca="1" si="458"/>
        <v>2.7412917687458238E-5</v>
      </c>
      <c r="HI60" s="3">
        <f t="shared" ca="1" si="459"/>
        <v>4.5620447379691846</v>
      </c>
      <c r="HJ60" s="3">
        <f t="shared" ca="1" si="460"/>
        <v>24.528671233350959</v>
      </c>
      <c r="HK60" s="3">
        <f t="shared" ca="1" si="461"/>
        <v>2.6907952342986007E-3</v>
      </c>
      <c r="HL60" s="3">
        <f t="shared" ca="1" si="462"/>
        <v>2.7179749841399915E-5</v>
      </c>
      <c r="HM60" s="3">
        <f t="shared" ca="1" si="463"/>
        <v>49.534651233350957</v>
      </c>
      <c r="HN60" s="3">
        <f t="shared" ca="1" si="464"/>
        <v>5.4870175048492493E-4</v>
      </c>
      <c r="HO60" s="3">
        <f t="shared" ca="1" si="465"/>
        <v>5.4321473298007752E-2</v>
      </c>
      <c r="HP60" s="3">
        <f>1</f>
        <v>1</v>
      </c>
      <c r="HQ60" s="3">
        <f t="shared" ca="1" si="466"/>
        <v>5.5699641783838419E-2</v>
      </c>
      <c r="HR60" s="3">
        <f t="shared" ca="1" si="467"/>
        <v>-7.5620346063844676E-7</v>
      </c>
      <c r="HS60" s="3">
        <f t="shared" ca="1" si="468"/>
        <v>1.3573143492522782E-5</v>
      </c>
      <c r="HT60" s="3">
        <f t="shared" ca="1" si="469"/>
        <v>4.8673195596095038</v>
      </c>
      <c r="HU60" s="3">
        <f t="shared" ca="1" si="470"/>
        <v>24.773957945684472</v>
      </c>
      <c r="HV60" s="3">
        <f t="shared" ca="1" si="471"/>
        <v>2.7177031866415869E-3</v>
      </c>
      <c r="HW60" s="3">
        <f t="shared" ca="1" si="472"/>
        <v>2.7179749841369991E-7</v>
      </c>
      <c r="HX60" s="3">
        <f t="shared" ca="1" si="473"/>
        <v>49.779937945684473</v>
      </c>
      <c r="HY60" s="3">
        <f t="shared" ca="1" si="474"/>
        <v>5.4599806594829753E-6</v>
      </c>
      <c r="HZ60" s="3">
        <f t="shared" ca="1" si="475"/>
        <v>5.4594346614230571E-2</v>
      </c>
      <c r="IA60" s="3">
        <f>1</f>
        <v>1</v>
      </c>
      <c r="IB60" s="3">
        <f t="shared" ca="1" si="476"/>
        <v>5.5972515100061238E-2</v>
      </c>
      <c r="IC60" s="3">
        <f t="shared" ca="1" si="477"/>
        <v>-7.5247732781443928E-9</v>
      </c>
      <c r="ID60" s="3">
        <f t="shared" ca="1" si="478"/>
        <v>1.3443661038559096E-7</v>
      </c>
      <c r="IE60" s="3">
        <f t="shared" ca="1" si="479"/>
        <v>6.87148244613853</v>
      </c>
      <c r="IF60" s="3">
        <f t="shared" ca="1" si="480"/>
        <v>25.02419994513583</v>
      </c>
      <c r="IG60" s="3">
        <f t="shared" ca="1" si="481"/>
        <v>2.7451547339814009E-3</v>
      </c>
      <c r="IH60" s="3">
        <f t="shared" ca="1" si="482"/>
        <v>-2.7179749841400348E-5</v>
      </c>
      <c r="II60" s="3">
        <f t="shared" ca="1" si="483"/>
        <v>50.030179945135828</v>
      </c>
      <c r="IJ60" s="3">
        <f t="shared" ca="1" si="484"/>
        <v>-5.4326708141378365E-4</v>
      </c>
      <c r="IK60" s="3">
        <f t="shared" ca="1" si="485"/>
        <v>5.486997522279146E-2</v>
      </c>
      <c r="IL60" s="3">
        <f>1</f>
        <v>1</v>
      </c>
      <c r="IM60" s="3">
        <f t="shared" ca="1" si="486"/>
        <v>5.4326708866979053E-4</v>
      </c>
      <c r="IN60" s="3">
        <f t="shared" ca="1" si="487"/>
        <v>-3.9419496745082737E-13</v>
      </c>
      <c r="IO60" s="3">
        <f t="shared" ca="1" si="488"/>
        <v>7.2559970808487237E-10</v>
      </c>
      <c r="IP60" s="3">
        <f t="shared" ca="1" si="489"/>
        <v>10.73501397035557</v>
      </c>
      <c r="IQ60" s="3">
        <f t="shared" ca="1" si="490"/>
        <v>25.271964301028262</v>
      </c>
      <c r="IR60" s="3">
        <f t="shared" ca="1" si="491"/>
        <v>2.7723344838228004E-3</v>
      </c>
      <c r="IS60" s="3">
        <f t="shared" ca="1" si="492"/>
        <v>-5.4359499682799829E-5</v>
      </c>
      <c r="IT60" s="3">
        <f t="shared" ca="1" si="493"/>
        <v>50.277944301028263</v>
      </c>
      <c r="IU60" s="3">
        <f t="shared" ca="1" si="494"/>
        <v>-1.081179838167888E-3</v>
      </c>
      <c r="IV60" s="3">
        <f t="shared" ca="1" si="495"/>
        <v>5.5140171746562473E-2</v>
      </c>
      <c r="IW60" s="3">
        <f>1</f>
        <v>1</v>
      </c>
      <c r="IX60" s="3">
        <f t="shared" ca="1" si="496"/>
        <v>1.0811798454238948E-3</v>
      </c>
      <c r="IY60" s="3">
        <f t="shared" ca="1" si="497"/>
        <v>-3.9225241662532556E-13</v>
      </c>
      <c r="IZ60" s="3">
        <f t="shared" ca="1" si="498"/>
        <v>3.6280021922883293E-10</v>
      </c>
      <c r="JA60" s="3">
        <f t="shared" ca="1" si="499"/>
        <v>11.033898084114156</v>
      </c>
      <c r="JB60" s="3">
        <f t="shared" ca="1" si="500"/>
        <v>25.519728656920698</v>
      </c>
      <c r="JC60" s="3">
        <f t="shared" ca="1" si="501"/>
        <v>2.7995142336642007E-3</v>
      </c>
      <c r="JD60" s="3">
        <f t="shared" ca="1" si="502"/>
        <v>-8.1539249524200177E-5</v>
      </c>
      <c r="JE60" s="3">
        <f t="shared" ca="1" si="503"/>
        <v>50.525708656920699</v>
      </c>
      <c r="JF60" s="3">
        <f t="shared" ca="1" si="504"/>
        <v>-1.6138170387251249E-3</v>
      </c>
      <c r="JG60" s="3">
        <f t="shared" ca="1" si="505"/>
        <v>5.5407718329562518E-2</v>
      </c>
      <c r="JH60" s="3">
        <f>1</f>
        <v>1</v>
      </c>
      <c r="JI60" s="3">
        <f t="shared" ca="1" si="506"/>
        <v>1.6138170459811317E-3</v>
      </c>
      <c r="JJ60" s="3">
        <f t="shared" ca="1" si="507"/>
        <v>-3.9032891728338979E-13</v>
      </c>
      <c r="JK60" s="3">
        <f t="shared" ca="1" si="508"/>
        <v>2.418668583557132E-10</v>
      </c>
      <c r="JL60" s="3">
        <f t="shared" ca="1" si="509"/>
        <v>11.207854361536748</v>
      </c>
      <c r="JM60" s="3">
        <f t="shared" ca="1" si="510"/>
        <v>25.60746263995625</v>
      </c>
      <c r="JN60" s="3">
        <f t="shared" ca="1" si="511"/>
        <v>2.8091386516032007E-3</v>
      </c>
      <c r="JO60" s="3">
        <f t="shared" ca="1" si="512"/>
        <v>-9.116366746320017E-5</v>
      </c>
      <c r="JP60" s="3">
        <f t="shared" ca="1" si="513"/>
        <v>50.613442639956247</v>
      </c>
      <c r="JQ60" s="3">
        <f t="shared" ca="1" si="514"/>
        <v>-1.8011749983438583E-3</v>
      </c>
      <c r="JR60" s="3">
        <f t="shared" ca="1" si="515"/>
        <v>5.5501829258805563E-2</v>
      </c>
      <c r="JS60" s="3">
        <f>1</f>
        <v>1</v>
      </c>
      <c r="JT60" s="3">
        <f t="shared" ca="1" si="516"/>
        <v>1.8011750055998651E-3</v>
      </c>
      <c r="JU60" s="3">
        <f t="shared" ca="1" si="517"/>
        <v>-3.8965231619045821E-13</v>
      </c>
      <c r="JV60" s="3">
        <f t="shared" ca="1" si="518"/>
        <v>2.1633226546940998E-10</v>
      </c>
      <c r="JW60" s="3">
        <f t="shared" ca="1" si="519"/>
        <v>11.255555962161953</v>
      </c>
      <c r="JX60" s="3">
        <f t="shared" ca="1" si="520"/>
        <v>27.266857114238839</v>
      </c>
      <c r="JY60" s="3">
        <f t="shared" ca="1" si="521"/>
        <v>2.9911742254320004E-3</v>
      </c>
      <c r="JZ60" s="3">
        <f t="shared" ca="1" si="522"/>
        <v>-2.7319924129199985E-4</v>
      </c>
      <c r="KA60" s="3">
        <f t="shared" ca="1" si="523"/>
        <v>52.27283711423884</v>
      </c>
      <c r="KB60" s="3">
        <f t="shared" ca="1" si="524"/>
        <v>-5.2264092858579862E-3</v>
      </c>
      <c r="KC60" s="3">
        <f t="shared" ca="1" si="525"/>
        <v>5.7222343200828876E-2</v>
      </c>
      <c r="KD60" s="3">
        <f>1</f>
        <v>1</v>
      </c>
      <c r="KE60" s="3">
        <f t="shared" ca="1" si="526"/>
        <v>5.2264092931139927E-3</v>
      </c>
      <c r="KF60" s="3">
        <f t="shared" ca="1" si="527"/>
        <v>-3.7728285365363845E-13</v>
      </c>
      <c r="KG60" s="3">
        <f t="shared" ca="1" si="528"/>
        <v>7.2187773120235832E-11</v>
      </c>
      <c r="KH60" s="3">
        <f t="shared" ca="1" si="529"/>
        <v>11.718203422800002</v>
      </c>
      <c r="KI60" s="3">
        <f t="shared" ca="1" si="530"/>
        <v>29.431571588521429</v>
      </c>
      <c r="KJ60" s="3">
        <f t="shared" ca="1" si="531"/>
        <v>3.2286434032608013E-3</v>
      </c>
      <c r="KK60" s="3">
        <f t="shared" ca="1" si="532"/>
        <v>-5.1066841912080071E-4</v>
      </c>
      <c r="KL60" s="3">
        <f t="shared" ca="1" si="533"/>
        <v>54.43755158852143</v>
      </c>
      <c r="KM60" s="3">
        <f t="shared" ca="1" si="534"/>
        <v>-9.3808116680339278E-3</v>
      </c>
      <c r="KN60" s="3">
        <f t="shared" ca="1" si="535"/>
        <v>5.9309122270326087E-2</v>
      </c>
      <c r="KO60" s="3">
        <f>1</f>
        <v>1</v>
      </c>
      <c r="KP60" s="3">
        <f t="shared" ca="1" si="536"/>
        <v>9.3808116752899344E-3</v>
      </c>
      <c r="KQ60" s="3">
        <f t="shared" ca="1" si="537"/>
        <v>-3.6228016469407687E-13</v>
      </c>
      <c r="KR60" s="3">
        <f t="shared" ca="1" si="538"/>
        <v>3.8619277047124978E-11</v>
      </c>
      <c r="KS60" s="3">
        <f t="shared" ca="1" si="539"/>
        <v>11.972240418812806</v>
      </c>
      <c r="KT60" s="3">
        <f t="shared" ca="1" si="540"/>
        <v>30.921796062804017</v>
      </c>
      <c r="KU60" s="3">
        <f t="shared" ca="1" si="541"/>
        <v>3.3921210280896006E-3</v>
      </c>
      <c r="KV60" s="3">
        <f t="shared" ca="1" si="542"/>
        <v>-6.7414604394960007E-4</v>
      </c>
      <c r="KW60" s="3">
        <f t="shared" ca="1" si="543"/>
        <v>55.927776062804014</v>
      </c>
      <c r="KX60" s="3">
        <f t="shared" ca="1" si="544"/>
        <v>-1.2053868245942208E-2</v>
      </c>
      <c r="KY60" s="3">
        <f t="shared" ca="1" si="545"/>
        <v>6.0651813229269533E-2</v>
      </c>
      <c r="KZ60" s="3">
        <f>1</f>
        <v>1</v>
      </c>
      <c r="LA60" s="3">
        <f t="shared" ca="1" si="546"/>
        <v>1.2053868253198215E-2</v>
      </c>
      <c r="LB60" s="3">
        <f t="shared" ca="1" si="547"/>
        <v>-3.5262702262441935E-13</v>
      </c>
      <c r="LC60" s="3">
        <f t="shared" ca="1" si="548"/>
        <v>2.925426220712346E-11</v>
      </c>
      <c r="LD60" s="3">
        <f t="shared" ca="1" si="549"/>
        <v>12.081126441183006</v>
      </c>
      <c r="LE60" s="3">
        <f t="shared" ca="1" si="550"/>
        <v>33.175490537086603</v>
      </c>
      <c r="LF60" s="3">
        <f t="shared" ca="1" si="551"/>
        <v>3.6393513119184003E-3</v>
      </c>
      <c r="LG60" s="3">
        <f t="shared" ca="1" si="552"/>
        <v>-9.213763277783997E-4</v>
      </c>
      <c r="LH60" s="3">
        <f t="shared" ca="1" si="553"/>
        <v>58.181470537086604</v>
      </c>
      <c r="LI60" s="3">
        <f t="shared" ca="1" si="554"/>
        <v>-1.5836250257564168E-2</v>
      </c>
      <c r="LJ60" s="3">
        <f t="shared" ca="1" si="555"/>
        <v>6.2551724429147415E-2</v>
      </c>
      <c r="LK60" s="3">
        <f>1</f>
        <v>1</v>
      </c>
      <c r="LL60" s="3">
        <f t="shared" ca="1" si="556"/>
        <v>1.5836250264820176E-2</v>
      </c>
      <c r="LM60" s="3">
        <f t="shared" ca="1" si="557"/>
        <v>-3.3896780148347554E-13</v>
      </c>
      <c r="LN60" s="3">
        <f t="shared" ca="1" si="558"/>
        <v>2.1404548272707657E-11</v>
      </c>
      <c r="LO60" s="3">
        <f t="shared" ca="1" si="559"/>
        <v>12.199652356803085</v>
      </c>
      <c r="LQ60" s="3" t="str">
        <f t="shared" ca="1" si="560"/>
        <v>22.02</v>
      </c>
      <c r="LR60" s="3" t="str">
        <f t="shared" ca="1" si="561"/>
        <v>643.7</v>
      </c>
      <c r="LS60" s="3" t="str">
        <f t="shared" ca="1" si="562"/>
        <v>622.0</v>
      </c>
      <c r="LT60" s="3" t="str">
        <f t="shared" ca="1" si="563"/>
        <v>606.5</v>
      </c>
      <c r="LU60" s="3" t="str">
        <f t="shared" ca="1" si="564"/>
        <v>28.92</v>
      </c>
      <c r="LV60" s="3" t="str">
        <f t="shared" ca="1" si="565"/>
        <v>27.89</v>
      </c>
      <c r="LW60" s="3" t="str">
        <f t="shared" ca="1" si="566"/>
        <v>27.18</v>
      </c>
      <c r="LX60" s="3" t="str">
        <f t="shared" ca="1" si="567"/>
        <v>304</v>
      </c>
      <c r="LY60" s="3" t="str">
        <f t="shared" ca="1" si="568"/>
        <v>20.7</v>
      </c>
      <c r="LZ60" s="3">
        <f t="shared" ca="1" si="569"/>
        <v>19</v>
      </c>
      <c r="MA60" s="3">
        <f t="shared" ca="1" si="570"/>
        <v>280</v>
      </c>
      <c r="MB60" s="3" t="str">
        <f t="shared" ca="1" si="571"/>
        <v>285.6</v>
      </c>
      <c r="MC60" s="3" t="str">
        <f t="shared" ca="1" si="572"/>
        <v>291.5</v>
      </c>
      <c r="MD60" s="3" t="str">
        <f t="shared" ca="1" si="573"/>
        <v>285.5</v>
      </c>
      <c r="ME60" s="3" t="str">
        <f t="shared" ca="1" si="574"/>
        <v>20.08</v>
      </c>
      <c r="MF60" s="3" t="str">
        <f t="shared" ca="1" si="575"/>
        <v>20.02</v>
      </c>
      <c r="MG60" s="3" t="str">
        <f t="shared" ca="1" si="576"/>
        <v>20.02</v>
      </c>
      <c r="MJ60" s="3">
        <f t="shared" ca="1" si="577"/>
        <v>5.05</v>
      </c>
      <c r="MK60" s="3" t="str">
        <f t="shared" ca="1" si="578"/>
        <v>5.05</v>
      </c>
      <c r="ML60" s="3" t="str">
        <f t="shared" ca="1" si="579"/>
        <v>1.94</v>
      </c>
      <c r="MM60" s="3" t="str">
        <f t="shared" ca="1" si="580"/>
        <v>6.67</v>
      </c>
      <c r="MN60" s="3" t="str">
        <f t="shared" ca="1" si="581"/>
        <v>2.09</v>
      </c>
      <c r="MO60" s="3" t="str">
        <f t="shared" ca="1" si="582"/>
        <v>8.80</v>
      </c>
      <c r="MP60" s="3" t="str">
        <f t="shared" ca="1" si="583"/>
        <v>2.28</v>
      </c>
      <c r="MQ60" s="3" t="str">
        <f t="shared" ca="1" si="584"/>
        <v>10.39</v>
      </c>
      <c r="MR60" s="3" t="str">
        <f t="shared" ca="1" si="585"/>
        <v>2.40</v>
      </c>
      <c r="MS60" s="3" t="str">
        <f t="shared" ca="1" si="586"/>
        <v>12.11</v>
      </c>
      <c r="MT60" s="3" t="str">
        <f t="shared" ca="1" si="587"/>
        <v>2.53</v>
      </c>
      <c r="MU60" s="3" t="str">
        <f t="shared" ca="1" si="588"/>
        <v>14.05</v>
      </c>
      <c r="MV60" s="3" t="str">
        <f t="shared" ca="1" si="589"/>
        <v>2.67</v>
      </c>
      <c r="MW60" s="3" t="str">
        <f t="shared" ca="1" si="590"/>
        <v>15.73</v>
      </c>
      <c r="MX60" s="3" t="str">
        <f t="shared" ca="1" si="591"/>
        <v>2.78</v>
      </c>
      <c r="MY60" s="3" t="str">
        <f t="shared" ca="1" si="592"/>
        <v>17.63</v>
      </c>
      <c r="MZ60" s="3" t="str">
        <f t="shared" ca="1" si="593"/>
        <v>2.90</v>
      </c>
      <c r="NA60" s="3" t="str">
        <f t="shared" ca="1" si="594"/>
        <v>19.73</v>
      </c>
      <c r="NB60" s="3" t="str">
        <f t="shared" ca="1" si="595"/>
        <v>3.05</v>
      </c>
      <c r="NC60" s="3" t="str">
        <f t="shared" ca="1" si="596"/>
        <v>21.31</v>
      </c>
      <c r="ND60" s="3" t="str">
        <f t="shared" ca="1" si="597"/>
        <v>3.16</v>
      </c>
      <c r="NE60" s="3" t="str">
        <f t="shared" ca="1" si="598"/>
        <v>23.39</v>
      </c>
      <c r="NF60" s="3" t="str">
        <f t="shared" ca="1" si="599"/>
        <v>3.33</v>
      </c>
      <c r="NG60" s="3" t="str">
        <f t="shared" ca="1" si="600"/>
        <v>25.43</v>
      </c>
      <c r="NH60" s="3" t="str">
        <f t="shared" ca="1" si="601"/>
        <v>3.54</v>
      </c>
      <c r="NI60" s="3" t="str">
        <f t="shared" ca="1" si="602"/>
        <v>26.71</v>
      </c>
      <c r="NJ60" s="3" t="str">
        <f t="shared" ca="1" si="603"/>
        <v>3.72</v>
      </c>
      <c r="NK60" s="3" t="str">
        <f t="shared" ca="1" si="604"/>
        <v>28.81</v>
      </c>
      <c r="NL60" s="3" t="str">
        <f t="shared" ca="1" si="605"/>
        <v>4.24</v>
      </c>
      <c r="NM60" s="3" t="str">
        <f t="shared" ca="1" si="606"/>
        <v>29.08</v>
      </c>
      <c r="NN60" s="3" t="str">
        <f t="shared" ca="1" si="607"/>
        <v>4.38</v>
      </c>
      <c r="NO60" s="3" t="str">
        <f t="shared" ca="1" si="608"/>
        <v>29.33</v>
      </c>
      <c r="NP60" s="3" t="str">
        <f t="shared" ca="1" si="609"/>
        <v>4.56</v>
      </c>
      <c r="NQ60" s="3" t="str">
        <f t="shared" ca="1" si="610"/>
        <v>29.58</v>
      </c>
      <c r="NR60" s="3" t="str">
        <f t="shared" ca="1" si="611"/>
        <v>4.87</v>
      </c>
      <c r="NS60" s="3" t="str">
        <f t="shared" ca="1" si="612"/>
        <v>29.82</v>
      </c>
      <c r="NT60" s="3" t="str">
        <f t="shared" ca="1" si="613"/>
        <v>6.87</v>
      </c>
      <c r="NU60" s="3" t="str">
        <f t="shared" ca="1" si="614"/>
        <v>30.07</v>
      </c>
      <c r="NV60" s="3" t="str">
        <f t="shared" ca="1" si="615"/>
        <v>10.74</v>
      </c>
      <c r="NW60" s="3" t="str">
        <f t="shared" ca="1" si="616"/>
        <v>30.32</v>
      </c>
      <c r="NX60" s="3" t="str">
        <f t="shared" ca="1" si="617"/>
        <v>11.03</v>
      </c>
      <c r="NY60" s="3" t="str">
        <f t="shared" ca="1" si="618"/>
        <v>30.57</v>
      </c>
      <c r="NZ60" s="3" t="str">
        <f t="shared" ca="1" si="619"/>
        <v>11.21</v>
      </c>
      <c r="OA60" s="3" t="str">
        <f t="shared" ca="1" si="620"/>
        <v>30.66</v>
      </c>
      <c r="OB60" s="3" t="str">
        <f t="shared" ca="1" si="621"/>
        <v>11.26</v>
      </c>
      <c r="OC60" s="3" t="str">
        <f t="shared" ca="1" si="622"/>
        <v>32.32</v>
      </c>
      <c r="OD60" s="3" t="str">
        <f t="shared" ca="1" si="623"/>
        <v>11.72</v>
      </c>
      <c r="OE60" s="3" t="str">
        <f t="shared" ca="1" si="624"/>
        <v>34.48</v>
      </c>
      <c r="OF60" s="3" t="str">
        <f t="shared" ca="1" si="625"/>
        <v>11.97</v>
      </c>
      <c r="OG60" s="3" t="str">
        <f t="shared" ca="1" si="626"/>
        <v>35.97</v>
      </c>
      <c r="OH60" s="3" t="str">
        <f t="shared" ca="1" si="627"/>
        <v>12.08</v>
      </c>
      <c r="OI60" s="3" t="str">
        <f t="shared" ca="1" si="628"/>
        <v>38.23</v>
      </c>
      <c r="OJ60" s="3" t="str">
        <f t="shared" ca="1" si="629"/>
        <v>12.20</v>
      </c>
      <c r="OK60" s="3" t="str" cm="1">
        <f t="array" aca="1" ref="OK60" ca="1">_xlfn.IFS(VALUE(NP60)&gt;8.8,NO60,VALUE(NR60)&gt;8.8,NQ60,VALUE(NT60)&gt;8.8,NS60,VALUE(NV60)&gt;8.8,NU60,VALUE(NX60)&gt;8.8,NW60)</f>
        <v>30.07</v>
      </c>
      <c r="OL60" s="3" t="str" cm="1">
        <f t="array" aca="1" ref="OL60" ca="1">_xlfn.IFS(VALUE(NP60)&gt;8.8,NP60,VALUE(NR60)&gt;8.8,NR60,VALUE(NT60)&gt;8.8,NT60,VALUE(NV60)&gt;8.8,NV60,VALUE(NX60)&gt;8.8,NX60)</f>
        <v>10.74</v>
      </c>
      <c r="ON60" s="3" t="str">
        <f t="shared" ca="1" si="630"/>
        <v>CALIBRATION OF NaOH:  A ~  M solution of NaOH was made by adding 22.02 mL of 3M NaOH to 600 mL of DI water.    Three titrations were run to calibrate the solution.  Titration 1: 643.7 mg of dry KHP was placed in a 250 mL Erlenmeyer flask with ~50 mL of DI water and 2 drops of phenolphthalein.  It required 28.92 mL of the NaOH solution to bring the solution to a faint pink color for 30 seconds.    Titration 2: 622.0 mg of dry KHP was placed in a 250 mL Erlenmeyer flask with ~50 mL of DI water and 2 drops of phenolphthalein.  It required 27.89 mL of the NaOH solution to bring the solution to a faint pink color for 30 seconds.    Titration 3: 606.5 mg of dry KHP was placed in a 250 mL Erlenmeyer flask with ~50 mL of DI water and 2 drops of phenolphthalein.  It required 27.18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0.7 mL of the NaOH solution to turn it pink.  You then decide to create solutions that will require ~19 mL of the NaOH solution to neutralize and calculate that the samples must be around 280 mg.   You then perform three precise titrations for molecular weight.     Titration 1: 285.6 mg of the unknown acid was placed in a 250 mL Erlenmeyer flask with ~50 mL of DI water and 2 drops of phenolphthalein.  It required 20.08 mL of the NaOH solution to bring the solution to a faint pink color for 30 seconds.    Titration 2: 291.5 mg of the unknown acid was placed in a 250 mL Erlenmeyer flask with ~50 mL of DI water and 2 drops of phenolphthalein.  It required 20.02 mL of the NaOH solution to bring the solution to a faint pink color for 30 seconds.    Titration 3: 285.5 mg of the unknown acid was placed in a 250 mL Erlenmeyer flask with ~50 mL of DI water and 2 drops of phenolphthalein.  It required 20.0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5 mL.  Readings - [vol: 5.05 mL, pH: 1.94], [vol: 6.67 mL, pH: 2.09], [vol: 8.80 mL, pH: 2.28], [vol: 10.39 mL, pH: 2.40], [vol: 12.11 mL, pH: 2.53], [vol: 14.05 mL, pH: 2.67], [vol: 15.73 mL, pH: 2.78], [vol: 17.63 mL, pH: 2.90], [vol: 19.73 mL, pH: 3.05], [vol: 21.31 mL, pH: 3.16], [vol: 23.39 mL, pH: 3.33], [vol: 25.43 mL, pH: 3.54], [vol: 26.71 mL, pH: 3.72], [vol: 28.81 mL, pH: 4.24], [vol: 29.08 mL, pH: 4.38], [vol: 29.33 mL, pH: 4.56], [vol: 29.58 mL, pH: 4.87], [vol: 29.82 mL, pH: 6.87], [vol: 30.07 mL, pH: 10.74], [vol: 30.32 mL, pH: 11.03], [vol: 30.57 mL, pH: 11.21], [vol: 30.66 mL, pH: 11.26], [vol: 32.32 mL, pH: 11.72], [vol: 34.48 mL, pH: 11.97], [vol: 35.97 mL, pH: 12.08], [vol: 38.23 mL, pH: 12.20]    You also note that the first sign of the pink indicator occurred at [vol: 30.07 mL, pH: 10.7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1" spans="4:404" x14ac:dyDescent="0.35">
      <c r="D61" s="3" t="str">
        <f ca="1">VLOOKUP(RANDBETWEEN(1,17),'Unknown Acids'!$C$4:$F$20,2,FALSE)</f>
        <v>Iota</v>
      </c>
      <c r="E61" s="3">
        <f ca="1">VLOOKUP(D61,'Unknown Acids'!$D$4:$F$20,2,FALSE)</f>
        <v>225.66</v>
      </c>
      <c r="F61" s="3">
        <f ca="1">VLOOKUP(D61,'Unknown Acids'!$D$4:$F$20,3,FALSE)</f>
        <v>5.49</v>
      </c>
      <c r="G61" s="3">
        <f t="shared" ca="1" si="273"/>
        <v>3.2359365692962801E-6</v>
      </c>
      <c r="H61" s="3">
        <f t="shared" ca="1" si="274"/>
        <v>4.067445559795618E-6</v>
      </c>
      <c r="I61" s="3">
        <f t="shared" ca="1" si="275"/>
        <v>2.4585455055242295E-9</v>
      </c>
      <c r="J61" s="3">
        <f t="shared" ca="1" si="276"/>
        <v>0.10621800000000001</v>
      </c>
      <c r="K61" s="3">
        <f t="shared" ca="1" si="277"/>
        <v>25.006837000000001</v>
      </c>
      <c r="L61" s="3">
        <f t="shared" ca="1" si="278"/>
        <v>0.10970000000000001</v>
      </c>
      <c r="M61" s="3">
        <f t="shared" ca="1" si="279"/>
        <v>24.213092182917048</v>
      </c>
      <c r="N61" s="3">
        <f t="shared" ca="1" si="280"/>
        <v>30.992757994133822</v>
      </c>
      <c r="O61" s="3">
        <f t="shared" si="281"/>
        <v>0.3</v>
      </c>
      <c r="Q61" s="3" t="str">
        <f t="shared" ca="1" si="282"/>
        <v>627.9</v>
      </c>
      <c r="R61" s="3" t="str">
        <f t="shared" ca="1" si="282"/>
        <v>583.2</v>
      </c>
      <c r="S61" s="3" t="str">
        <f t="shared" ca="1" si="22"/>
        <v>644.5</v>
      </c>
      <c r="T61" s="3" t="str">
        <f t="shared" ca="1" si="283"/>
        <v>28.08</v>
      </c>
      <c r="U61" s="3" t="str">
        <f t="shared" ca="1" si="284"/>
        <v>26.14</v>
      </c>
      <c r="V61" s="3" t="str">
        <f t="shared" ca="1" si="285"/>
        <v>28.94</v>
      </c>
      <c r="W61" s="3">
        <f t="shared" si="286"/>
        <v>0.1</v>
      </c>
      <c r="X61" s="3">
        <f t="shared" ca="1" si="287"/>
        <v>0.10929999999999999</v>
      </c>
      <c r="Y61" s="3">
        <f t="shared" ca="1" si="288"/>
        <v>0.36463081130356562</v>
      </c>
      <c r="AA61" s="3" t="str">
        <f t="shared" ca="1" si="289"/>
        <v>295.4</v>
      </c>
      <c r="AB61" s="3" t="str">
        <f t="shared" ca="1" si="290"/>
        <v>11.9</v>
      </c>
      <c r="AC61" s="3">
        <f t="shared" ca="1" si="291"/>
        <v>470</v>
      </c>
      <c r="AD61" s="3">
        <f t="shared" ca="1" si="292"/>
        <v>19</v>
      </c>
      <c r="AE61" s="3" t="str">
        <f t="shared" ca="1" si="293"/>
        <v>482.0</v>
      </c>
      <c r="AF61" s="3" t="str">
        <f t="shared" ca="1" si="23"/>
        <v>471.5</v>
      </c>
      <c r="AG61" s="3" t="str">
        <f t="shared" ca="1" si="23"/>
        <v>466.7</v>
      </c>
      <c r="AH61" s="3" t="str">
        <f t="shared" ca="1" si="294"/>
        <v>19.52</v>
      </c>
      <c r="AI61" s="3" t="str">
        <f t="shared" ca="1" si="295"/>
        <v>19.19</v>
      </c>
      <c r="AJ61" s="3" t="str">
        <f t="shared" ca="1" si="296"/>
        <v>19.47</v>
      </c>
      <c r="AK61" s="3">
        <f t="shared" si="297"/>
        <v>0.5</v>
      </c>
      <c r="AL61" s="3">
        <f t="shared" ca="1" si="298"/>
        <v>223.33919523942026</v>
      </c>
      <c r="AM61" s="3">
        <f t="shared" ca="1" si="299"/>
        <v>1.0284519899759521</v>
      </c>
      <c r="AO61" s="3">
        <f t="shared" ca="1" si="300"/>
        <v>5.57</v>
      </c>
      <c r="AP61" s="3">
        <f>0</f>
        <v>0</v>
      </c>
      <c r="AQ61" s="3">
        <f t="shared" ca="1" si="301"/>
        <v>0</v>
      </c>
      <c r="AR61" s="3">
        <f t="shared" ca="1" si="302"/>
        <v>2.6561762124660002E-3</v>
      </c>
      <c r="AS61" s="3">
        <f t="shared" ca="1" si="303"/>
        <v>25.006837000000001</v>
      </c>
      <c r="AT61" s="3">
        <f t="shared" ca="1" si="304"/>
        <v>0.10621800000000001</v>
      </c>
      <c r="AU61" s="3">
        <f t="shared" ca="1" si="305"/>
        <v>0</v>
      </c>
      <c r="AV61" s="3">
        <f>1</f>
        <v>1</v>
      </c>
      <c r="AW61" s="3">
        <f t="shared" ca="1" si="306"/>
        <v>4.067445559795618E-6</v>
      </c>
      <c r="AX61" s="3">
        <f t="shared" ca="1" si="307"/>
        <v>-4.3203593247037101E-7</v>
      </c>
      <c r="AY61" s="3">
        <f t="shared" ca="1" si="308"/>
        <v>6.552638266592557E-4</v>
      </c>
      <c r="AZ61" s="3">
        <f t="shared" ca="1" si="309"/>
        <v>3.1835838062784032</v>
      </c>
      <c r="BA61" s="3">
        <f t="shared" ca="1" si="310"/>
        <v>1.5393437304307973</v>
      </c>
      <c r="BB61" s="3">
        <f t="shared" ca="1" si="311"/>
        <v>1.6886600722825848E-4</v>
      </c>
      <c r="BC61" s="3">
        <f t="shared" ca="1" si="312"/>
        <v>2.4873102052377417E-3</v>
      </c>
      <c r="BD61" s="3">
        <f t="shared" ca="1" si="313"/>
        <v>26.546180730430798</v>
      </c>
      <c r="BE61" s="3">
        <f t="shared" ca="1" si="314"/>
        <v>9.3697478763355685E-2</v>
      </c>
      <c r="BF61" s="3">
        <f t="shared" ca="1" si="315"/>
        <v>6.3612166640107885E-3</v>
      </c>
      <c r="BG61" s="3">
        <f>1</f>
        <v>1</v>
      </c>
      <c r="BH61" s="3">
        <f t="shared" ca="1" si="316"/>
        <v>6.3652841095705841E-3</v>
      </c>
      <c r="BI61" s="3">
        <f t="shared" ca="1" si="317"/>
        <v>-3.8110939396005528E-7</v>
      </c>
      <c r="BJ61" s="3">
        <f t="shared" ca="1" si="318"/>
        <v>5.9320289667215854E-5</v>
      </c>
      <c r="BK61" s="3">
        <f t="shared" ca="1" si="319"/>
        <v>4.2267967369328279</v>
      </c>
      <c r="BL61" s="3">
        <f t="shared" ca="1" si="320"/>
        <v>3.4458574608615944</v>
      </c>
      <c r="BM61" s="3">
        <f t="shared" ca="1" si="321"/>
        <v>3.7801056345651693E-4</v>
      </c>
      <c r="BN61" s="3">
        <f t="shared" ca="1" si="322"/>
        <v>2.2781656490094833E-3</v>
      </c>
      <c r="BO61" s="3">
        <f t="shared" ca="1" si="323"/>
        <v>28.452694460861593</v>
      </c>
      <c r="BP61" s="3">
        <f t="shared" ca="1" si="324"/>
        <v>8.0068538048065657E-2</v>
      </c>
      <c r="BQ61" s="3">
        <f t="shared" ca="1" si="325"/>
        <v>1.3285580526529513E-2</v>
      </c>
      <c r="BR61" s="3">
        <f>1</f>
        <v>1</v>
      </c>
      <c r="BS61" s="3">
        <f t="shared" ca="1" si="326"/>
        <v>1.3289647972089308E-2</v>
      </c>
      <c r="BT61" s="3">
        <f t="shared" ca="1" si="327"/>
        <v>-3.2567441956293118E-7</v>
      </c>
      <c r="BU61" s="3">
        <f t="shared" ca="1" si="328"/>
        <v>2.4460850058635915E-5</v>
      </c>
      <c r="BV61" s="3">
        <f t="shared" ca="1" si="329"/>
        <v>4.6115284545213182</v>
      </c>
      <c r="BW61" s="3">
        <f t="shared" ca="1" si="330"/>
        <v>5.3474811912923919</v>
      </c>
      <c r="BX61" s="3">
        <f t="shared" ca="1" si="331"/>
        <v>5.8661868668477546E-4</v>
      </c>
      <c r="BY61" s="3">
        <f t="shared" ca="1" si="332"/>
        <v>2.0695575257812246E-3</v>
      </c>
      <c r="BZ61" s="3">
        <f t="shared" ca="1" si="333"/>
        <v>30.354318191292393</v>
      </c>
      <c r="CA61" s="3">
        <f t="shared" ca="1" si="334"/>
        <v>6.818000367324703E-2</v>
      </c>
      <c r="CB61" s="3">
        <f t="shared" ca="1" si="335"/>
        <v>1.9325707893944926E-2</v>
      </c>
      <c r="CC61" s="3">
        <f>1</f>
        <v>1</v>
      </c>
      <c r="CD61" s="3">
        <f t="shared" ca="1" si="336"/>
        <v>1.9329775339504723E-2</v>
      </c>
      <c r="CE61" s="3">
        <f t="shared" ca="1" si="337"/>
        <v>-2.7731845320759756E-7</v>
      </c>
      <c r="CF61" s="3">
        <f t="shared" ca="1" si="338"/>
        <v>1.4336065761701849E-5</v>
      </c>
      <c r="CG61" s="3">
        <f t="shared" ca="1" si="339"/>
        <v>4.8435700155029089</v>
      </c>
      <c r="CH61" s="3">
        <f t="shared" ca="1" si="340"/>
        <v>7.0482249217231887</v>
      </c>
      <c r="CI61" s="3">
        <f t="shared" ca="1" si="341"/>
        <v>7.7319027391303384E-4</v>
      </c>
      <c r="CJ61" s="3">
        <f t="shared" ca="1" si="342"/>
        <v>1.8829859385529665E-3</v>
      </c>
      <c r="CK61" s="3">
        <f t="shared" ca="1" si="343"/>
        <v>32.055061921723187</v>
      </c>
      <c r="CL61" s="3">
        <f t="shared" ca="1" si="344"/>
        <v>5.8742233696229364E-2</v>
      </c>
      <c r="CM61" s="3">
        <f t="shared" ca="1" si="345"/>
        <v>2.4120691945662895E-2</v>
      </c>
      <c r="CN61" s="3">
        <f>1</f>
        <v>1</v>
      </c>
      <c r="CO61" s="3">
        <f t="shared" ca="1" si="346"/>
        <v>2.4124759391222692E-2</v>
      </c>
      <c r="CP61" s="3">
        <f t="shared" ca="1" si="347"/>
        <v>-2.3893083762020467E-7</v>
      </c>
      <c r="CQ61" s="3">
        <f t="shared" ca="1" si="348"/>
        <v>9.8999051400001231E-6</v>
      </c>
      <c r="CR61" s="3">
        <f t="shared" ca="1" si="349"/>
        <v>5.0043689667531446</v>
      </c>
      <c r="CS61" s="3">
        <f t="shared" ca="1" si="350"/>
        <v>8.6968886521539854</v>
      </c>
      <c r="CT61" s="3">
        <f t="shared" ca="1" si="351"/>
        <v>9.5404868514129232E-4</v>
      </c>
      <c r="CU61" s="3">
        <f t="shared" ca="1" si="352"/>
        <v>1.7021275273247079E-3</v>
      </c>
      <c r="CV61" s="3">
        <f t="shared" ca="1" si="353"/>
        <v>33.703725652153985</v>
      </c>
      <c r="CW61" s="3">
        <f t="shared" ca="1" si="354"/>
        <v>5.0502651988443475E-2</v>
      </c>
      <c r="CX61" s="3">
        <f t="shared" ca="1" si="355"/>
        <v>2.8306920575717407E-2</v>
      </c>
      <c r="CY61" s="3">
        <f>1</f>
        <v>1</v>
      </c>
      <c r="CZ61" s="3">
        <f t="shared" ca="1" si="356"/>
        <v>2.8310988021277204E-2</v>
      </c>
      <c r="DA61" s="3">
        <f t="shared" ca="1" si="357"/>
        <v>-2.0541678758829775E-7</v>
      </c>
      <c r="DB61" s="3">
        <f t="shared" ca="1" si="358"/>
        <v>7.2538679622737023E-6</v>
      </c>
      <c r="DC61" s="3">
        <f t="shared" ca="1" si="359"/>
        <v>5.1394303538807327</v>
      </c>
      <c r="DD61" s="3">
        <f t="shared" ca="1" si="360"/>
        <v>10.583962382584785</v>
      </c>
      <c r="DE61" s="3">
        <f t="shared" ca="1" si="361"/>
        <v>1.1610606733695511E-3</v>
      </c>
      <c r="DF61" s="3">
        <f t="shared" ca="1" si="362"/>
        <v>1.4951155390964491E-3</v>
      </c>
      <c r="DG61" s="3">
        <f t="shared" ca="1" si="363"/>
        <v>35.590799382584784</v>
      </c>
      <c r="DH61" s="3">
        <f t="shared" ca="1" si="364"/>
        <v>4.2008484356438364E-2</v>
      </c>
      <c r="DI61" s="3">
        <f t="shared" ca="1" si="365"/>
        <v>3.2622494956875817E-2</v>
      </c>
      <c r="DJ61" s="3">
        <f>1</f>
        <v>1</v>
      </c>
      <c r="DK61" s="3">
        <f t="shared" ca="1" si="366"/>
        <v>3.262656240243561E-2</v>
      </c>
      <c r="DL61" s="3">
        <f t="shared" ca="1" si="367"/>
        <v>-1.7086722316933891E-7</v>
      </c>
      <c r="DM61" s="3">
        <f t="shared" ca="1" si="368"/>
        <v>5.2362183634094284E-6</v>
      </c>
      <c r="DN61" s="3">
        <f t="shared" ca="1" si="369"/>
        <v>5.2809822505769102</v>
      </c>
      <c r="DO61" s="3">
        <f t="shared" ca="1" si="370"/>
        <v>12.791136113015581</v>
      </c>
      <c r="DP61" s="3">
        <f t="shared" ca="1" si="371"/>
        <v>1.4031876315978094E-3</v>
      </c>
      <c r="DQ61" s="3">
        <f t="shared" ca="1" si="372"/>
        <v>1.2529885808681908E-3</v>
      </c>
      <c r="DR61" s="3">
        <f t="shared" ca="1" si="373"/>
        <v>37.79797311301558</v>
      </c>
      <c r="DS61" s="3">
        <f t="shared" ca="1" si="374"/>
        <v>3.3149623582242542E-2</v>
      </c>
      <c r="DT61" s="3">
        <f t="shared" ca="1" si="375"/>
        <v>3.7123356519734314E-2</v>
      </c>
      <c r="DU61" s="3">
        <f>1</f>
        <v>1</v>
      </c>
      <c r="DV61" s="3">
        <f t="shared" ca="1" si="376"/>
        <v>3.7127423965294108E-2</v>
      </c>
      <c r="DW61" s="3">
        <f t="shared" ca="1" si="377"/>
        <v>-1.3483428924848854E-7</v>
      </c>
      <c r="DX61" s="3">
        <f t="shared" ca="1" si="378"/>
        <v>3.6313077626526358E-6</v>
      </c>
      <c r="DY61" s="3">
        <f t="shared" ca="1" si="379"/>
        <v>5.4399369419552936</v>
      </c>
      <c r="DZ61" s="3">
        <f t="shared" ca="1" si="380"/>
        <v>14.373769843446377</v>
      </c>
      <c r="EA61" s="3">
        <f t="shared" ca="1" si="381"/>
        <v>1.5768025518260675E-3</v>
      </c>
      <c r="EB61" s="3">
        <f t="shared" ca="1" si="382"/>
        <v>1.0793736606399327E-3</v>
      </c>
      <c r="EC61" s="3">
        <f t="shared" ca="1" si="383"/>
        <v>39.38060684344638</v>
      </c>
      <c r="ED61" s="3">
        <f t="shared" ca="1" si="384"/>
        <v>2.7408761498543523E-2</v>
      </c>
      <c r="EE61" s="3">
        <f t="shared" ca="1" si="385"/>
        <v>4.0040077546150736E-2</v>
      </c>
      <c r="EF61" s="3">
        <f>1</f>
        <v>1</v>
      </c>
      <c r="EG61" s="3">
        <f t="shared" ca="1" si="386"/>
        <v>4.004414499171053E-2</v>
      </c>
      <c r="EH61" s="3">
        <f t="shared" ca="1" si="387"/>
        <v>-1.1148364525674795E-7</v>
      </c>
      <c r="EI61" s="3">
        <f t="shared" ca="1" si="388"/>
        <v>2.7838250909739681E-6</v>
      </c>
      <c r="EJ61" s="3">
        <f t="shared" ca="1" si="389"/>
        <v>5.5553580551287007</v>
      </c>
      <c r="EK61" s="3">
        <f t="shared" ca="1" si="390"/>
        <v>16.122543573877174</v>
      </c>
      <c r="EL61" s="3">
        <f t="shared" ca="1" si="391"/>
        <v>1.7686430300543261E-3</v>
      </c>
      <c r="EM61" s="3">
        <f t="shared" ca="1" si="392"/>
        <v>8.8753318241167412E-4</v>
      </c>
      <c r="EN61" s="3">
        <f t="shared" ca="1" si="393"/>
        <v>41.129380573877171</v>
      </c>
      <c r="EO61" s="3">
        <f t="shared" ca="1" si="394"/>
        <v>2.1579055410705119E-2</v>
      </c>
      <c r="EP61" s="3">
        <f t="shared" ca="1" si="395"/>
        <v>4.3001936945718515E-2</v>
      </c>
      <c r="EQ61" s="3">
        <f>1</f>
        <v>1</v>
      </c>
      <c r="ER61" s="3">
        <f t="shared" ca="1" si="396"/>
        <v>4.3006004391278309E-2</v>
      </c>
      <c r="ES61" s="3">
        <f t="shared" ca="1" si="397"/>
        <v>-8.7771633114856138E-8</v>
      </c>
      <c r="ET61" s="3">
        <f t="shared" ca="1" si="398"/>
        <v>2.0408189371524943E-6</v>
      </c>
      <c r="EU61" s="3">
        <f t="shared" ca="1" si="399"/>
        <v>5.6901955244773168</v>
      </c>
      <c r="EV61" s="3">
        <f t="shared" ca="1" si="400"/>
        <v>17.94166730430797</v>
      </c>
      <c r="EW61" s="3">
        <f t="shared" ca="1" si="401"/>
        <v>1.9682009032825844E-3</v>
      </c>
      <c r="EX61" s="3">
        <f t="shared" ca="1" si="402"/>
        <v>6.8797530918341581E-4</v>
      </c>
      <c r="EY61" s="3">
        <f t="shared" ca="1" si="403"/>
        <v>42.948504304307974</v>
      </c>
      <c r="EZ61" s="3">
        <f t="shared" ca="1" si="404"/>
        <v>1.6018609270041752E-2</v>
      </c>
      <c r="FA61" s="3">
        <f t="shared" ca="1" si="405"/>
        <v>4.5826995262444166E-2</v>
      </c>
      <c r="FB61" s="3">
        <f>1</f>
        <v>1</v>
      </c>
      <c r="FC61" s="3">
        <f t="shared" ca="1" si="406"/>
        <v>4.583106270800396E-2</v>
      </c>
      <c r="FD61" s="3">
        <f t="shared" ca="1" si="407"/>
        <v>-6.5154821149532248E-8</v>
      </c>
      <c r="FE61" s="3">
        <f t="shared" ca="1" si="408"/>
        <v>1.4215860683307324E-6</v>
      </c>
      <c r="FF61" s="3">
        <f t="shared" ca="1" si="409"/>
        <v>5.847226841306254</v>
      </c>
      <c r="FG61" s="3">
        <f t="shared" ca="1" si="410"/>
        <v>19.696231034738769</v>
      </c>
      <c r="FH61" s="3">
        <f t="shared" ca="1" si="411"/>
        <v>2.1606765445108429E-3</v>
      </c>
      <c r="FI61" s="3">
        <f t="shared" ca="1" si="412"/>
        <v>4.9549966795515727E-4</v>
      </c>
      <c r="FJ61" s="3">
        <f t="shared" ca="1" si="413"/>
        <v>44.70306803473877</v>
      </c>
      <c r="FK61" s="3">
        <f t="shared" ca="1" si="414"/>
        <v>1.108424297791159E-2</v>
      </c>
      <c r="FL61" s="3">
        <f t="shared" ca="1" si="415"/>
        <v>4.8333965418923382E-2</v>
      </c>
      <c r="FM61" s="3">
        <f>1</f>
        <v>1</v>
      </c>
      <c r="FN61" s="3">
        <f t="shared" ca="1" si="416"/>
        <v>4.8338032864483176E-2</v>
      </c>
      <c r="FO61" s="3">
        <f t="shared" ca="1" si="417"/>
        <v>-4.5084554884202255E-8</v>
      </c>
      <c r="FP61" s="3">
        <f t="shared" ca="1" si="418"/>
        <v>9.3267521100032225E-7</v>
      </c>
      <c r="FQ61" s="3">
        <f t="shared" ca="1" si="419"/>
        <v>6.0302695659291565</v>
      </c>
      <c r="FR61" s="3">
        <f t="shared" ca="1" si="420"/>
        <v>21.582674765169568</v>
      </c>
      <c r="FS61" s="3">
        <f t="shared" ca="1" si="421"/>
        <v>2.3676194217391016E-3</v>
      </c>
      <c r="FT61" s="3">
        <f t="shared" ca="1" si="422"/>
        <v>2.885567907268986E-4</v>
      </c>
      <c r="FU61" s="3">
        <f t="shared" ca="1" si="423"/>
        <v>46.589511765169568</v>
      </c>
      <c r="FV61" s="3">
        <f t="shared" ca="1" si="424"/>
        <v>6.1935997994858657E-3</v>
      </c>
      <c r="FW61" s="3">
        <f t="shared" ca="1" si="425"/>
        <v>5.0818721468318534E-2</v>
      </c>
      <c r="FX61" s="3">
        <f>1</f>
        <v>1</v>
      </c>
      <c r="FY61" s="3">
        <f t="shared" ca="1" si="426"/>
        <v>5.0822788913878328E-2</v>
      </c>
      <c r="FZ61" s="3">
        <f t="shared" ca="1" si="427"/>
        <v>-2.5192130003569814E-8</v>
      </c>
      <c r="GA61" s="3">
        <f t="shared" ca="1" si="428"/>
        <v>4.9568087156365293E-7</v>
      </c>
      <c r="GB61" s="3">
        <f t="shared" ca="1" si="429"/>
        <v>6.3047978402932401</v>
      </c>
      <c r="GC61" s="3">
        <f t="shared" ca="1" si="430"/>
        <v>23.275768495600364</v>
      </c>
      <c r="GD61" s="3">
        <f t="shared" ca="1" si="431"/>
        <v>2.5533518039673598E-3</v>
      </c>
      <c r="GE61" s="3">
        <f t="shared" ca="1" si="432"/>
        <v>1.0282440849864035E-4</v>
      </c>
      <c r="GF61" s="3">
        <f t="shared" ca="1" si="433"/>
        <v>48.282605495600365</v>
      </c>
      <c r="GG61" s="3">
        <f t="shared" ca="1" si="434"/>
        <v>2.1296366971747202E-3</v>
      </c>
      <c r="GH61" s="3">
        <f t="shared" ca="1" si="435"/>
        <v>5.288347175464729E-2</v>
      </c>
      <c r="GI61" s="3">
        <f>1</f>
        <v>1</v>
      </c>
      <c r="GJ61" s="3">
        <f t="shared" ca="1" si="436"/>
        <v>5.2887539200207084E-2</v>
      </c>
      <c r="GK61" s="3">
        <f t="shared" ca="1" si="437"/>
        <v>-8.6621813279011213E-9</v>
      </c>
      <c r="GL61" s="3">
        <f t="shared" ca="1" si="438"/>
        <v>1.6378441185932457E-7</v>
      </c>
      <c r="GM61" s="3">
        <f t="shared" ca="1" si="439"/>
        <v>6.7857274344780869</v>
      </c>
      <c r="GN61" s="3">
        <f t="shared" ca="1" si="440"/>
        <v>23.486699417429538</v>
      </c>
      <c r="GO61" s="3">
        <f t="shared" ca="1" si="441"/>
        <v>2.5764909260920206E-3</v>
      </c>
      <c r="GP61" s="3">
        <f t="shared" ca="1" si="442"/>
        <v>7.9685286373979564E-5</v>
      </c>
      <c r="GQ61" s="3">
        <f t="shared" ca="1" si="443"/>
        <v>48.493536417429539</v>
      </c>
      <c r="GR61" s="3">
        <f t="shared" ca="1" si="444"/>
        <v>1.6432145861265562E-3</v>
      </c>
      <c r="GS61" s="3">
        <f t="shared" ca="1" si="445"/>
        <v>5.3130604951425624E-2</v>
      </c>
      <c r="GT61" s="3">
        <f>1</f>
        <v>1</v>
      </c>
      <c r="GU61" s="3">
        <f t="shared" ca="1" si="446"/>
        <v>5.3134672396985418E-2</v>
      </c>
      <c r="GV61" s="3">
        <f t="shared" ca="1" si="447"/>
        <v>-6.6836858721318555E-9</v>
      </c>
      <c r="GW61" s="3">
        <f t="shared" ca="1" si="448"/>
        <v>1.2578735782489692E-7</v>
      </c>
      <c r="GX61" s="3">
        <f t="shared" ca="1" si="449"/>
        <v>6.9003630051767848</v>
      </c>
      <c r="GY61" s="3">
        <f t="shared" ca="1" si="450"/>
        <v>23.728830339258707</v>
      </c>
      <c r="GZ61" s="3">
        <f t="shared" ca="1" si="451"/>
        <v>2.6030526882166805E-3</v>
      </c>
      <c r="HA61" s="3">
        <f t="shared" ca="1" si="452"/>
        <v>5.3123524249319709E-5</v>
      </c>
      <c r="HB61" s="3">
        <f t="shared" ca="1" si="453"/>
        <v>48.735667339258711</v>
      </c>
      <c r="HC61" s="3">
        <f t="shared" ca="1" si="454"/>
        <v>1.0900337914635755E-3</v>
      </c>
      <c r="HD61" s="3">
        <f t="shared" ca="1" si="455"/>
        <v>5.34116557817155E-2</v>
      </c>
      <c r="HE61" s="3">
        <f>1</f>
        <v>1</v>
      </c>
      <c r="HF61" s="3">
        <f t="shared" ca="1" si="456"/>
        <v>5.3415723227275294E-2</v>
      </c>
      <c r="HG61" s="3">
        <f t="shared" ca="1" si="457"/>
        <v>-4.4336531051157031E-9</v>
      </c>
      <c r="HH61" s="3">
        <f t="shared" ca="1" si="458"/>
        <v>8.300264318916728E-8</v>
      </c>
      <c r="HI61" s="3">
        <f t="shared" ca="1" si="459"/>
        <v>7.0809080774529356</v>
      </c>
      <c r="HJ61" s="3">
        <f t="shared" ca="1" si="460"/>
        <v>23.970961261087879</v>
      </c>
      <c r="HK61" s="3">
        <f t="shared" ca="1" si="461"/>
        <v>2.6296144503413403E-3</v>
      </c>
      <c r="HL61" s="3">
        <f t="shared" ca="1" si="462"/>
        <v>2.6561762124659855E-5</v>
      </c>
      <c r="HM61" s="3">
        <f t="shared" ca="1" si="463"/>
        <v>48.977798261087884</v>
      </c>
      <c r="HN61" s="3">
        <f t="shared" ca="1" si="464"/>
        <v>5.4232250259732013E-4</v>
      </c>
      <c r="HO61" s="3">
        <f t="shared" ca="1" si="465"/>
        <v>5.3689927757134992E-2</v>
      </c>
      <c r="HP61" s="3">
        <f>1</f>
        <v>1</v>
      </c>
      <c r="HQ61" s="3">
        <f t="shared" ca="1" si="466"/>
        <v>5.3693995202694786E-2</v>
      </c>
      <c r="HR61" s="3">
        <f t="shared" ca="1" si="467"/>
        <v>-2.2058672551667172E-9</v>
      </c>
      <c r="HS61" s="3">
        <f t="shared" ca="1" si="468"/>
        <v>4.1082164944222788E-8</v>
      </c>
      <c r="HT61" s="3">
        <f t="shared" ca="1" si="469"/>
        <v>7.3863466780602698</v>
      </c>
      <c r="HU61" s="3">
        <f t="shared" ca="1" si="470"/>
        <v>24.210670873698756</v>
      </c>
      <c r="HV61" s="3">
        <f t="shared" ca="1" si="471"/>
        <v>2.6559105948447538E-3</v>
      </c>
      <c r="HW61" s="3">
        <f t="shared" ca="1" si="472"/>
        <v>2.6561762124640773E-7</v>
      </c>
      <c r="HX61" s="3">
        <f t="shared" ca="1" si="473"/>
        <v>49.217507873698757</v>
      </c>
      <c r="HY61" s="3">
        <f t="shared" ca="1" si="474"/>
        <v>5.3968116778287866E-6</v>
      </c>
      <c r="HZ61" s="3">
        <f t="shared" ca="1" si="475"/>
        <v>5.3962719966649107E-2</v>
      </c>
      <c r="IA61" s="3">
        <f>1</f>
        <v>1</v>
      </c>
      <c r="IB61" s="3">
        <f t="shared" ca="1" si="476"/>
        <v>5.3966787412208901E-2</v>
      </c>
      <c r="IC61" s="3">
        <f t="shared" ca="1" si="477"/>
        <v>-2.1951237696037837E-11</v>
      </c>
      <c r="ID61" s="3">
        <f t="shared" ca="1" si="478"/>
        <v>4.0675457099736967E-10</v>
      </c>
      <c r="IE61" s="3">
        <f t="shared" ca="1" si="479"/>
        <v>9.3906675578802741</v>
      </c>
      <c r="IF61" s="3">
        <f t="shared" ca="1" si="480"/>
        <v>24.455223104746217</v>
      </c>
      <c r="IG61" s="3">
        <f t="shared" ca="1" si="481"/>
        <v>2.6827379745906601E-3</v>
      </c>
      <c r="IH61" s="3">
        <f t="shared" ca="1" si="482"/>
        <v>-2.6561762124659855E-5</v>
      </c>
      <c r="II61" s="3">
        <f t="shared" ca="1" si="483"/>
        <v>49.462060104746215</v>
      </c>
      <c r="IJ61" s="3">
        <f t="shared" ca="1" si="484"/>
        <v>-5.3701285527553422E-4</v>
      </c>
      <c r="IK61" s="3">
        <f t="shared" ca="1" si="485"/>
        <v>5.4238298382829259E-2</v>
      </c>
      <c r="IL61" s="3">
        <f>1</f>
        <v>1</v>
      </c>
      <c r="IM61" s="3">
        <f t="shared" ca="1" si="486"/>
        <v>5.3701531382103975E-4</v>
      </c>
      <c r="IN61" s="3">
        <f t="shared" ca="1" si="487"/>
        <v>-1.3202705417464055E-10</v>
      </c>
      <c r="IO61" s="3">
        <f t="shared" ca="1" si="488"/>
        <v>2.4574097265493266E-7</v>
      </c>
      <c r="IP61" s="3">
        <f t="shared" ca="1" si="489"/>
        <v>10.730183373020227</v>
      </c>
      <c r="IQ61" s="3">
        <f t="shared" ca="1" si="490"/>
        <v>24.69735402657539</v>
      </c>
      <c r="IR61" s="3">
        <f t="shared" ca="1" si="491"/>
        <v>2.7092997367153203E-3</v>
      </c>
      <c r="IS61" s="3">
        <f t="shared" ca="1" si="492"/>
        <v>-5.3123524249320143E-5</v>
      </c>
      <c r="IT61" s="3">
        <f t="shared" ca="1" si="493"/>
        <v>49.704191026575387</v>
      </c>
      <c r="IU61" s="3">
        <f t="shared" ca="1" si="494"/>
        <v>-1.0687936600943075E-3</v>
      </c>
      <c r="IV61" s="3">
        <f t="shared" ca="1" si="495"/>
        <v>5.4508476664809541E-2</v>
      </c>
      <c r="IW61" s="3">
        <f>1</f>
        <v>1</v>
      </c>
      <c r="IX61" s="3">
        <f t="shared" ca="1" si="496"/>
        <v>1.0687961186398129E-3</v>
      </c>
      <c r="IY61" s="3">
        <f t="shared" ca="1" si="497"/>
        <v>-1.3138389246788219E-10</v>
      </c>
      <c r="IZ61" s="3">
        <f t="shared" ca="1" si="498"/>
        <v>1.2291285737874112E-7</v>
      </c>
      <c r="JA61" s="3">
        <f t="shared" ca="1" si="499"/>
        <v>11.028943810615134</v>
      </c>
      <c r="JB61" s="3">
        <f t="shared" ca="1" si="500"/>
        <v>24.939484948404559</v>
      </c>
      <c r="JC61" s="3">
        <f t="shared" ca="1" si="501"/>
        <v>2.7358614988399802E-3</v>
      </c>
      <c r="JD61" s="3">
        <f t="shared" ca="1" si="502"/>
        <v>-7.9685286373979997E-5</v>
      </c>
      <c r="JE61" s="3">
        <f t="shared" ca="1" si="503"/>
        <v>49.94632194840456</v>
      </c>
      <c r="JF61" s="3">
        <f t="shared" ca="1" si="504"/>
        <v>-1.595418506617891E-3</v>
      </c>
      <c r="JG61" s="3">
        <f t="shared" ca="1" si="505"/>
        <v>5.4776035393880936E-2</v>
      </c>
      <c r="JH61" s="3">
        <f>1</f>
        <v>1</v>
      </c>
      <c r="JI61" s="3">
        <f t="shared" ca="1" si="506"/>
        <v>1.5954209651633964E-3</v>
      </c>
      <c r="JJ61" s="3">
        <f t="shared" ca="1" si="507"/>
        <v>-1.3074696662918649E-10</v>
      </c>
      <c r="JK61" s="3">
        <f t="shared" ca="1" si="508"/>
        <v>8.1947181429509186E-8</v>
      </c>
      <c r="JL61" s="3">
        <f t="shared" ca="1" si="509"/>
        <v>11.202896932053511</v>
      </c>
      <c r="JM61" s="3">
        <f t="shared" ca="1" si="510"/>
        <v>25.01689222603116</v>
      </c>
      <c r="JN61" s="3">
        <f t="shared" ca="1" si="511"/>
        <v>2.7443530771956185E-3</v>
      </c>
      <c r="JO61" s="3">
        <f t="shared" ca="1" si="512"/>
        <v>-8.8176864729618346E-5</v>
      </c>
      <c r="JP61" s="3">
        <f t="shared" ca="1" si="513"/>
        <v>50.023729226031165</v>
      </c>
      <c r="JQ61" s="3">
        <f t="shared" ca="1" si="514"/>
        <v>-1.7627007441047237E-3</v>
      </c>
      <c r="JR61" s="3">
        <f t="shared" ca="1" si="515"/>
        <v>5.4861025350495508E-2</v>
      </c>
      <c r="JS61" s="3">
        <f>1</f>
        <v>1</v>
      </c>
      <c r="JT61" s="3">
        <f t="shared" ca="1" si="516"/>
        <v>1.7627032026502291E-3</v>
      </c>
      <c r="JU61" s="3">
        <f t="shared" ca="1" si="517"/>
        <v>-1.3054464731190866E-10</v>
      </c>
      <c r="JV61" s="3">
        <f t="shared" ca="1" si="518"/>
        <v>7.4056235212856432E-8</v>
      </c>
      <c r="JW61" s="3">
        <f t="shared" ca="1" si="519"/>
        <v>11.246196833446948</v>
      </c>
      <c r="JX61" s="3">
        <f t="shared" ca="1" si="520"/>
        <v>27.067315956461957</v>
      </c>
      <c r="JY61" s="3">
        <f t="shared" ca="1" si="521"/>
        <v>2.9692845604238766E-3</v>
      </c>
      <c r="JZ61" s="3">
        <f t="shared" ca="1" si="522"/>
        <v>-3.1310834795787636E-4</v>
      </c>
      <c r="KA61" s="3">
        <f t="shared" ca="1" si="523"/>
        <v>52.074152956461958</v>
      </c>
      <c r="KB61" s="3">
        <f t="shared" ca="1" si="524"/>
        <v>-6.0127401058190869E-3</v>
      </c>
      <c r="KC61" s="3">
        <f t="shared" ca="1" si="525"/>
        <v>5.702031414522344E-2</v>
      </c>
      <c r="KD61" s="3">
        <f>1</f>
        <v>1</v>
      </c>
      <c r="KE61" s="3">
        <f t="shared" ca="1" si="526"/>
        <v>6.0127425643645921E-3</v>
      </c>
      <c r="KF61" s="3">
        <f t="shared" ca="1" si="527"/>
        <v>-1.2540444190227194E-10</v>
      </c>
      <c r="KG61" s="3">
        <f t="shared" ca="1" si="528"/>
        <v>2.0856373871436934E-8</v>
      </c>
      <c r="KH61" s="3">
        <f t="shared" ca="1" si="529"/>
        <v>11.779073938775802</v>
      </c>
      <c r="KI61" s="3">
        <f t="shared" ca="1" si="530"/>
        <v>28.834749686892756</v>
      </c>
      <c r="KJ61" s="3">
        <f t="shared" ca="1" si="531"/>
        <v>3.1631720406521359E-3</v>
      </c>
      <c r="KK61" s="3">
        <f t="shared" ca="1" si="532"/>
        <v>-5.0699582818613566E-4</v>
      </c>
      <c r="KL61" s="3">
        <f t="shared" ca="1" si="533"/>
        <v>53.841586686892754</v>
      </c>
      <c r="KM61" s="3">
        <f t="shared" ca="1" si="534"/>
        <v>-9.4164354987249874E-3</v>
      </c>
      <c r="KN61" s="3">
        <f t="shared" ca="1" si="535"/>
        <v>5.8749606675729364E-2</v>
      </c>
      <c r="KO61" s="3">
        <f>1</f>
        <v>1</v>
      </c>
      <c r="KP61" s="3">
        <f t="shared" ca="1" si="536"/>
        <v>9.4164379572704935E-3</v>
      </c>
      <c r="KQ61" s="3">
        <f t="shared" ca="1" si="537"/>
        <v>-1.2128784627048158E-10</v>
      </c>
      <c r="KR61" s="3">
        <f t="shared" ca="1" si="538"/>
        <v>1.2880420485403277E-8</v>
      </c>
      <c r="KS61" s="3">
        <f t="shared" ca="1" si="539"/>
        <v>11.973887129949276</v>
      </c>
      <c r="KT61" s="3">
        <f t="shared" ca="1" si="540"/>
        <v>30.327443417323554</v>
      </c>
      <c r="KU61" s="3">
        <f t="shared" ca="1" si="541"/>
        <v>3.326920542880394E-3</v>
      </c>
      <c r="KV61" s="3">
        <f t="shared" ca="1" si="542"/>
        <v>-6.7074433041439379E-4</v>
      </c>
      <c r="KW61" s="3">
        <f t="shared" ca="1" si="543"/>
        <v>55.334280417323555</v>
      </c>
      <c r="KX61" s="3">
        <f t="shared" ca="1" si="544"/>
        <v>-1.2121678015070079E-2</v>
      </c>
      <c r="KY61" s="3">
        <f t="shared" ca="1" si="545"/>
        <v>6.0124040970429456E-2</v>
      </c>
      <c r="KZ61" s="3">
        <f>1</f>
        <v>1</v>
      </c>
      <c r="LA61" s="3">
        <f t="shared" ca="1" si="546"/>
        <v>1.2121680473615585E-2</v>
      </c>
      <c r="LB61" s="3">
        <f t="shared" ca="1" si="547"/>
        <v>-1.1801599369844159E-10</v>
      </c>
      <c r="LC61" s="3">
        <f t="shared" ca="1" si="548"/>
        <v>9.7359354727516445E-9</v>
      </c>
      <c r="LD61" s="3">
        <f t="shared" ca="1" si="549"/>
        <v>12.083563092595799</v>
      </c>
      <c r="LE61" s="3">
        <f t="shared" ca="1" si="550"/>
        <v>32.449267147754348</v>
      </c>
      <c r="LF61" s="3">
        <f t="shared" ca="1" si="551"/>
        <v>3.559684606108652E-3</v>
      </c>
      <c r="LG61" s="3">
        <f t="shared" ca="1" si="552"/>
        <v>-9.0350839364265181E-4</v>
      </c>
      <c r="LH61" s="3">
        <f t="shared" ca="1" si="553"/>
        <v>57.456104147754345</v>
      </c>
      <c r="LI61" s="3">
        <f t="shared" ca="1" si="554"/>
        <v>-1.5725194164212492E-2</v>
      </c>
      <c r="LJ61" s="3">
        <f t="shared" ca="1" si="555"/>
        <v>6.1954855083013516E-2</v>
      </c>
      <c r="LK61" s="3">
        <f>1</f>
        <v>1</v>
      </c>
      <c r="LL61" s="3">
        <f t="shared" ca="1" si="556"/>
        <v>1.5725196622757998E-2</v>
      </c>
      <c r="LM61" s="3">
        <f t="shared" ca="1" si="557"/>
        <v>-1.1365772507382737E-10</v>
      </c>
      <c r="LN61" s="3">
        <f t="shared" ca="1" si="558"/>
        <v>7.2277425572364606E-9</v>
      </c>
      <c r="LO61" s="3">
        <f t="shared" ca="1" si="559"/>
        <v>12.196596216143043</v>
      </c>
      <c r="LQ61" s="3" t="str">
        <f t="shared" ca="1" si="560"/>
        <v>21.83</v>
      </c>
      <c r="LR61" s="3" t="str">
        <f t="shared" ca="1" si="561"/>
        <v>627.9</v>
      </c>
      <c r="LS61" s="3" t="str">
        <f t="shared" ca="1" si="562"/>
        <v>583.2</v>
      </c>
      <c r="LT61" s="3" t="str">
        <f t="shared" ca="1" si="563"/>
        <v>644.5</v>
      </c>
      <c r="LU61" s="3" t="str">
        <f t="shared" ca="1" si="564"/>
        <v>28.08</v>
      </c>
      <c r="LV61" s="3" t="str">
        <f t="shared" ca="1" si="565"/>
        <v>26.14</v>
      </c>
      <c r="LW61" s="3" t="str">
        <f t="shared" ca="1" si="566"/>
        <v>28.94</v>
      </c>
      <c r="LX61" s="3" t="str">
        <f t="shared" ca="1" si="567"/>
        <v>295</v>
      </c>
      <c r="LY61" s="3" t="str">
        <f t="shared" ca="1" si="568"/>
        <v>11.9</v>
      </c>
      <c r="LZ61" s="3">
        <f t="shared" ca="1" si="569"/>
        <v>19</v>
      </c>
      <c r="MA61" s="3">
        <f t="shared" ca="1" si="570"/>
        <v>470</v>
      </c>
      <c r="MB61" s="3" t="str">
        <f t="shared" ca="1" si="571"/>
        <v>482.0</v>
      </c>
      <c r="MC61" s="3" t="str">
        <f t="shared" ca="1" si="572"/>
        <v>471.5</v>
      </c>
      <c r="MD61" s="3" t="str">
        <f t="shared" ca="1" si="573"/>
        <v>466.7</v>
      </c>
      <c r="ME61" s="3" t="str">
        <f t="shared" ca="1" si="574"/>
        <v>19.52</v>
      </c>
      <c r="MF61" s="3" t="str">
        <f t="shared" ca="1" si="575"/>
        <v>19.19</v>
      </c>
      <c r="MG61" s="3" t="str">
        <f t="shared" ca="1" si="576"/>
        <v>19.47</v>
      </c>
      <c r="MJ61" s="3">
        <f t="shared" ca="1" si="577"/>
        <v>5.57</v>
      </c>
      <c r="MK61" s="3" t="str">
        <f t="shared" ca="1" si="578"/>
        <v>5.57</v>
      </c>
      <c r="ML61" s="3" t="str">
        <f t="shared" ca="1" si="579"/>
        <v>3.18</v>
      </c>
      <c r="MM61" s="3" t="str">
        <f t="shared" ca="1" si="580"/>
        <v>7.11</v>
      </c>
      <c r="MN61" s="3" t="str">
        <f t="shared" ca="1" si="581"/>
        <v>4.23</v>
      </c>
      <c r="MO61" s="3" t="str">
        <f t="shared" ca="1" si="582"/>
        <v>9.02</v>
      </c>
      <c r="MP61" s="3" t="str">
        <f t="shared" ca="1" si="583"/>
        <v>4.61</v>
      </c>
      <c r="MQ61" s="3" t="str">
        <f t="shared" ca="1" si="584"/>
        <v>10.92</v>
      </c>
      <c r="MR61" s="3" t="str">
        <f t="shared" ca="1" si="585"/>
        <v>4.84</v>
      </c>
      <c r="MS61" s="3" t="str">
        <f t="shared" ca="1" si="586"/>
        <v>12.62</v>
      </c>
      <c r="MT61" s="3" t="str">
        <f t="shared" ca="1" si="587"/>
        <v>5.00</v>
      </c>
      <c r="MU61" s="3" t="str">
        <f t="shared" ca="1" si="588"/>
        <v>14.27</v>
      </c>
      <c r="MV61" s="3" t="str">
        <f t="shared" ca="1" si="589"/>
        <v>5.14</v>
      </c>
      <c r="MW61" s="3" t="str">
        <f t="shared" ca="1" si="590"/>
        <v>16.15</v>
      </c>
      <c r="MX61" s="3" t="str">
        <f t="shared" ca="1" si="591"/>
        <v>5.28</v>
      </c>
      <c r="MY61" s="3" t="str">
        <f t="shared" ca="1" si="592"/>
        <v>18.36</v>
      </c>
      <c r="MZ61" s="3" t="str">
        <f t="shared" ca="1" si="593"/>
        <v>5.44</v>
      </c>
      <c r="NA61" s="3" t="str">
        <f t="shared" ca="1" si="594"/>
        <v>19.94</v>
      </c>
      <c r="NB61" s="3" t="str">
        <f t="shared" ca="1" si="595"/>
        <v>5.56</v>
      </c>
      <c r="NC61" s="3" t="str">
        <f t="shared" ca="1" si="596"/>
        <v>21.69</v>
      </c>
      <c r="ND61" s="3" t="str">
        <f t="shared" ca="1" si="597"/>
        <v>5.69</v>
      </c>
      <c r="NE61" s="3" t="str">
        <f t="shared" ca="1" si="598"/>
        <v>23.51</v>
      </c>
      <c r="NF61" s="3" t="str">
        <f t="shared" ca="1" si="599"/>
        <v>5.85</v>
      </c>
      <c r="NG61" s="3" t="str">
        <f t="shared" ca="1" si="600"/>
        <v>25.27</v>
      </c>
      <c r="NH61" s="3" t="str">
        <f t="shared" ca="1" si="601"/>
        <v>6.03</v>
      </c>
      <c r="NI61" s="3" t="str">
        <f t="shared" ca="1" si="602"/>
        <v>27.15</v>
      </c>
      <c r="NJ61" s="3" t="str">
        <f t="shared" ca="1" si="603"/>
        <v>6.30</v>
      </c>
      <c r="NK61" s="3" t="str">
        <f t="shared" ca="1" si="604"/>
        <v>28.85</v>
      </c>
      <c r="NL61" s="3" t="str">
        <f t="shared" ca="1" si="605"/>
        <v>6.79</v>
      </c>
      <c r="NM61" s="3" t="str">
        <f t="shared" ca="1" si="606"/>
        <v>29.06</v>
      </c>
      <c r="NN61" s="3" t="str">
        <f t="shared" ca="1" si="607"/>
        <v>6.90</v>
      </c>
      <c r="NO61" s="3" t="str">
        <f t="shared" ca="1" si="608"/>
        <v>29.30</v>
      </c>
      <c r="NP61" s="3" t="str">
        <f t="shared" ca="1" si="609"/>
        <v>7.08</v>
      </c>
      <c r="NQ61" s="3" t="str">
        <f t="shared" ca="1" si="610"/>
        <v>29.54</v>
      </c>
      <c r="NR61" s="3" t="str">
        <f t="shared" ca="1" si="611"/>
        <v>7.39</v>
      </c>
      <c r="NS61" s="3" t="str">
        <f t="shared" ca="1" si="612"/>
        <v>29.78</v>
      </c>
      <c r="NT61" s="3" t="str">
        <f t="shared" ca="1" si="613"/>
        <v>9.39</v>
      </c>
      <c r="NU61" s="3" t="str">
        <f t="shared" ca="1" si="614"/>
        <v>30.03</v>
      </c>
      <c r="NV61" s="3" t="str">
        <f t="shared" ca="1" si="615"/>
        <v>10.73</v>
      </c>
      <c r="NW61" s="3" t="str">
        <f t="shared" ca="1" si="616"/>
        <v>30.27</v>
      </c>
      <c r="NX61" s="3" t="str">
        <f t="shared" ca="1" si="617"/>
        <v>11.03</v>
      </c>
      <c r="NY61" s="3" t="str">
        <f t="shared" ca="1" si="618"/>
        <v>30.51</v>
      </c>
      <c r="NZ61" s="3" t="str">
        <f t="shared" ca="1" si="619"/>
        <v>11.20</v>
      </c>
      <c r="OA61" s="3" t="str">
        <f t="shared" ca="1" si="620"/>
        <v>30.59</v>
      </c>
      <c r="OB61" s="3" t="str">
        <f t="shared" ca="1" si="621"/>
        <v>11.25</v>
      </c>
      <c r="OC61" s="3" t="str">
        <f t="shared" ca="1" si="622"/>
        <v>32.64</v>
      </c>
      <c r="OD61" s="3" t="str">
        <f t="shared" ca="1" si="623"/>
        <v>11.78</v>
      </c>
      <c r="OE61" s="3" t="str">
        <f t="shared" ca="1" si="624"/>
        <v>34.40</v>
      </c>
      <c r="OF61" s="3" t="str">
        <f t="shared" ca="1" si="625"/>
        <v>11.97</v>
      </c>
      <c r="OG61" s="3" t="str">
        <f t="shared" ca="1" si="626"/>
        <v>35.90</v>
      </c>
      <c r="OH61" s="3" t="str">
        <f t="shared" ca="1" si="627"/>
        <v>12.08</v>
      </c>
      <c r="OI61" s="3" t="str">
        <f t="shared" ca="1" si="628"/>
        <v>38.02</v>
      </c>
      <c r="OJ61" s="3" t="str">
        <f t="shared" ca="1" si="629"/>
        <v>12.20</v>
      </c>
      <c r="OK61" s="3" t="str" cm="1">
        <f t="array" aca="1" ref="OK61" ca="1">_xlfn.IFS(VALUE(NP61)&gt;8.8,NO61,VALUE(NR61)&gt;8.8,NQ61,VALUE(NT61)&gt;8.8,NS61,VALUE(NV61)&gt;8.8,NU61,VALUE(NX61)&gt;8.8,NW61)</f>
        <v>29.78</v>
      </c>
      <c r="OL61" s="3" t="str" cm="1">
        <f t="array" aca="1" ref="OL61" ca="1">_xlfn.IFS(VALUE(NP61)&gt;8.8,NP61,VALUE(NR61)&gt;8.8,NR61,VALUE(NT61)&gt;8.8,NT61,VALUE(NV61)&gt;8.8,NV61,VALUE(NX61)&gt;8.8,NX61)</f>
        <v>9.39</v>
      </c>
      <c r="ON61" s="3" t="str">
        <f t="shared" ca="1" si="630"/>
        <v>CALIBRATION OF NaOH:  A ~  M solution of NaOH was made by adding 21.83 mL of 3M NaOH to 600 mL of DI water.    Three titrations were run to calibrate the solution.  Titration 1: 627.9 mg of dry KHP was placed in a 250 mL Erlenmeyer flask with ~50 mL of DI water and 2 drops of phenolphthalein.  It required 28.08 mL of the NaOH solution to bring the solution to a faint pink color for 30 seconds.    Titration 2: 583.2 mg of dry KHP was placed in a 250 mL Erlenmeyer flask with ~50 mL of DI water and 2 drops of phenolphthalein.  It required 26.14 mL of the NaOH solution to bring the solution to a faint pink color for 30 seconds.    Titration 3: 644.5 mg of dry KHP was placed in a 250 mL Erlenmeyer flask with ~50 mL of DI water and 2 drops of phenolphthalein.  It required 28.94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11.9 mL of the NaOH solution to turn it pink.  You then decide to create solutions that will require ~19 mL of the NaOH solution to neutralize and calculate that the samples must be around 470 mg.   You then perform three precise titrations for molecular weight.     Titration 1: 482.0 mg of the unknown acid was placed in a 250 mL Erlenmeyer flask with ~50 mL of DI water and 2 drops of phenolphthalein.  It required 19.52 mL of the NaOH solution to bring the solution to a faint pink color for 30 seconds.    Titration 2: 471.5 mg of the unknown acid was placed in a 250 mL Erlenmeyer flask with ~50 mL of DI water and 2 drops of phenolphthalein.  It required 19.19 mL of the NaOH solution to bring the solution to a faint pink color for 30 seconds.    Titration 3: 466.7 mg of the unknown acid was placed in a 250 mL Erlenmeyer flask with ~50 mL of DI water and 2 drops of phenolphthalein.  It required 19.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7 mL.  Readings - [vol: 5.57 mL, pH: 3.18], [vol: 7.11 mL, pH: 4.23], [vol: 9.02 mL, pH: 4.61], [vol: 10.92 mL, pH: 4.84], [vol: 12.62 mL, pH: 5.00], [vol: 14.27 mL, pH: 5.14], [vol: 16.15 mL, pH: 5.28], [vol: 18.36 mL, pH: 5.44], [vol: 19.94 mL, pH: 5.56], [vol: 21.69 mL, pH: 5.69], [vol: 23.51 mL, pH: 5.85], [vol: 25.27 mL, pH: 6.03], [vol: 27.15 mL, pH: 6.30], [vol: 28.85 mL, pH: 6.79], [vol: 29.06 mL, pH: 6.90], [vol: 29.30 mL, pH: 7.08], [vol: 29.54 mL, pH: 7.39], [vol: 29.78 mL, pH: 9.39], [vol: 30.03 mL, pH: 10.73], [vol: 30.27 mL, pH: 11.03], [vol: 30.51 mL, pH: 11.20], [vol: 30.59 mL, pH: 11.25], [vol: 32.64 mL, pH: 11.78], [vol: 34.40 mL, pH: 11.97], [vol: 35.90 mL, pH: 12.08], [vol: 38.02 mL, pH: 12.20]    You also note that the first sign of the pink indicator occurred at [vol: 29.78 mL, pH: 9.3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2" spans="4:404" x14ac:dyDescent="0.35">
      <c r="D62" s="3" t="str">
        <f ca="1">VLOOKUP(RANDBETWEEN(1,17),'Unknown Acids'!$C$4:$F$20,2,FALSE)</f>
        <v>Rho</v>
      </c>
      <c r="E62" s="3">
        <f ca="1">VLOOKUP(D62,'Unknown Acids'!$D$4:$F$20,2,FALSE)</f>
        <v>133.44</v>
      </c>
      <c r="F62" s="3">
        <f ca="1">VLOOKUP(D62,'Unknown Acids'!$D$4:$F$20,3,FALSE)</f>
        <v>2.94</v>
      </c>
      <c r="G62" s="3">
        <f t="shared" ca="1" si="273"/>
        <v>1.1481536214968825E-3</v>
      </c>
      <c r="H62" s="3">
        <f t="shared" ca="1" si="274"/>
        <v>1.1785710147546576E-3</v>
      </c>
      <c r="I62" s="3">
        <f t="shared" ca="1" si="275"/>
        <v>8.4848514640262837E-12</v>
      </c>
      <c r="J62" s="3">
        <f t="shared" ca="1" si="276"/>
        <v>9.911600000000001E-2</v>
      </c>
      <c r="K62" s="3">
        <f t="shared" ca="1" si="277"/>
        <v>25.003173</v>
      </c>
      <c r="L62" s="3">
        <f t="shared" ca="1" si="278"/>
        <v>0.1062</v>
      </c>
      <c r="M62" s="3">
        <f t="shared" ca="1" si="279"/>
        <v>23.335353060903955</v>
      </c>
      <c r="N62" s="3">
        <f t="shared" ca="1" si="280"/>
        <v>29.869251917957062</v>
      </c>
      <c r="O62" s="3">
        <f t="shared" si="281"/>
        <v>0.3</v>
      </c>
      <c r="Q62" s="3" t="str">
        <f t="shared" ca="1" si="282"/>
        <v>608.1</v>
      </c>
      <c r="R62" s="3" t="str">
        <f t="shared" ca="1" si="282"/>
        <v>594.4</v>
      </c>
      <c r="S62" s="3" t="str">
        <f t="shared" ca="1" si="22"/>
        <v>584.2</v>
      </c>
      <c r="T62" s="3" t="str">
        <f t="shared" ca="1" si="283"/>
        <v>28.09</v>
      </c>
      <c r="U62" s="3" t="str">
        <f t="shared" ca="1" si="284"/>
        <v>27.56</v>
      </c>
      <c r="V62" s="3" t="str">
        <f t="shared" ca="1" si="285"/>
        <v>27.08</v>
      </c>
      <c r="W62" s="3">
        <f t="shared" si="286"/>
        <v>0.1</v>
      </c>
      <c r="X62" s="3">
        <f t="shared" ca="1" si="287"/>
        <v>0.10580000000000001</v>
      </c>
      <c r="Y62" s="3">
        <f t="shared" ca="1" si="288"/>
        <v>0.37664783427495063</v>
      </c>
      <c r="AA62" s="3" t="str">
        <f t="shared" ca="1" si="289"/>
        <v>299.6</v>
      </c>
      <c r="AB62" s="3" t="str">
        <f t="shared" ca="1" si="290"/>
        <v>21.1</v>
      </c>
      <c r="AC62" s="3">
        <f t="shared" ca="1" si="291"/>
        <v>280</v>
      </c>
      <c r="AD62" s="3">
        <f t="shared" ca="1" si="292"/>
        <v>20</v>
      </c>
      <c r="AE62" s="3" t="str">
        <f t="shared" ca="1" si="293"/>
        <v>280.0</v>
      </c>
      <c r="AF62" s="3" t="str">
        <f t="shared" ca="1" si="23"/>
        <v>280.4</v>
      </c>
      <c r="AG62" s="3" t="str">
        <f t="shared" ca="1" si="23"/>
        <v>288.9</v>
      </c>
      <c r="AH62" s="3" t="str">
        <f t="shared" ca="1" si="294"/>
        <v>20.70</v>
      </c>
      <c r="AI62" s="3" t="str">
        <f t="shared" ca="1" si="295"/>
        <v>20.53</v>
      </c>
      <c r="AJ62" s="3" t="str">
        <f t="shared" ca="1" si="296"/>
        <v>20.82</v>
      </c>
      <c r="AK62" s="3">
        <f t="shared" si="297"/>
        <v>0.5</v>
      </c>
      <c r="AL62" s="3">
        <f t="shared" ca="1" si="298"/>
        <v>129.36582266399319</v>
      </c>
      <c r="AM62" s="3">
        <f t="shared" ca="1" si="299"/>
        <v>3.0531904496453928</v>
      </c>
      <c r="AO62" s="3">
        <f t="shared" ca="1" si="300"/>
        <v>5.3</v>
      </c>
      <c r="AP62" s="3">
        <f>0</f>
        <v>0</v>
      </c>
      <c r="AQ62" s="3">
        <f t="shared" ca="1" si="301"/>
        <v>0</v>
      </c>
      <c r="AR62" s="3">
        <f t="shared" ca="1" si="302"/>
        <v>2.4782144950680003E-3</v>
      </c>
      <c r="AS62" s="3">
        <f t="shared" ca="1" si="303"/>
        <v>25.003173</v>
      </c>
      <c r="AT62" s="3">
        <f t="shared" ca="1" si="304"/>
        <v>9.911600000000001E-2</v>
      </c>
      <c r="AU62" s="3">
        <f t="shared" ca="1" si="305"/>
        <v>0</v>
      </c>
      <c r="AV62" s="3">
        <f>1</f>
        <v>1</v>
      </c>
      <c r="AW62" s="3">
        <f t="shared" ca="1" si="306"/>
        <v>1.1785710147546576E-3</v>
      </c>
      <c r="AX62" s="3">
        <f t="shared" ca="1" si="307"/>
        <v>-1.1681524469842266E-4</v>
      </c>
      <c r="AY62" s="3">
        <f t="shared" ca="1" si="308"/>
        <v>1.0234877375156709E-2</v>
      </c>
      <c r="AZ62" s="3">
        <f t="shared" ca="1" si="309"/>
        <v>1.9899173562854826</v>
      </c>
      <c r="BA62" s="3">
        <f t="shared" ca="1" si="310"/>
        <v>1.7184560721898305</v>
      </c>
      <c r="BB62" s="3">
        <f t="shared" ca="1" si="311"/>
        <v>1.8250003486655999E-4</v>
      </c>
      <c r="BC62" s="3">
        <f t="shared" ca="1" si="312"/>
        <v>2.2957144602014402E-3</v>
      </c>
      <c r="BD62" s="3">
        <f t="shared" ca="1" si="313"/>
        <v>26.721629072189831</v>
      </c>
      <c r="BE62" s="3">
        <f t="shared" ca="1" si="314"/>
        <v>8.5912219423428554E-2</v>
      </c>
      <c r="BF62" s="3">
        <f t="shared" ca="1" si="315"/>
        <v>6.8296747317885048E-3</v>
      </c>
      <c r="BG62" s="3">
        <f>1</f>
        <v>1</v>
      </c>
      <c r="BH62" s="3">
        <f t="shared" ca="1" si="316"/>
        <v>8.008245746543163E-3</v>
      </c>
      <c r="BI62" s="3">
        <f t="shared" ca="1" si="317"/>
        <v>-1.0125365162569499E-4</v>
      </c>
      <c r="BJ62" s="3">
        <f t="shared" ca="1" si="318"/>
        <v>6.8257733224429294E-3</v>
      </c>
      <c r="BK62" s="3">
        <f t="shared" ca="1" si="319"/>
        <v>2.1658481383320383</v>
      </c>
      <c r="BL62" s="3">
        <f t="shared" ca="1" si="320"/>
        <v>3.2314121443796608</v>
      </c>
      <c r="BM62" s="3">
        <f t="shared" ca="1" si="321"/>
        <v>3.4317596973311996E-4</v>
      </c>
      <c r="BN62" s="3">
        <f t="shared" ca="1" si="322"/>
        <v>2.1350385253348803E-3</v>
      </c>
      <c r="BO62" s="3">
        <f t="shared" ca="1" si="323"/>
        <v>28.234585144379661</v>
      </c>
      <c r="BP62" s="3">
        <f t="shared" ca="1" si="324"/>
        <v>7.5617846496316532E-2</v>
      </c>
      <c r="BQ62" s="3">
        <f t="shared" ca="1" si="325"/>
        <v>1.2154454119947717E-2</v>
      </c>
      <c r="BR62" s="3">
        <f>1</f>
        <v>1</v>
      </c>
      <c r="BS62" s="3">
        <f t="shared" ca="1" si="326"/>
        <v>1.3333025134702374E-2</v>
      </c>
      <c r="BT62" s="3">
        <f t="shared" ca="1" si="327"/>
        <v>-8.9121002078725703E-5</v>
      </c>
      <c r="BU62" s="3">
        <f t="shared" ca="1" si="328"/>
        <v>4.8904503507072169E-3</v>
      </c>
      <c r="BV62" s="3">
        <f t="shared" ca="1" si="329"/>
        <v>2.3106511458208985</v>
      </c>
      <c r="BW62" s="3">
        <f t="shared" ca="1" si="330"/>
        <v>5.2290482165694918</v>
      </c>
      <c r="BX62" s="3">
        <f t="shared" ca="1" si="331"/>
        <v>5.5532492059968009E-4</v>
      </c>
      <c r="BY62" s="3">
        <f t="shared" ca="1" si="332"/>
        <v>1.9228895744683202E-3</v>
      </c>
      <c r="BZ62" s="3">
        <f t="shared" ca="1" si="333"/>
        <v>30.232221216569492</v>
      </c>
      <c r="CA62" s="3">
        <f t="shared" ca="1" si="334"/>
        <v>6.3603979366704116E-2</v>
      </c>
      <c r="CB62" s="3">
        <f t="shared" ca="1" si="335"/>
        <v>1.8368644388435509E-2</v>
      </c>
      <c r="CC62" s="3">
        <f>1</f>
        <v>1</v>
      </c>
      <c r="CD62" s="3">
        <f t="shared" ca="1" si="336"/>
        <v>1.9547215403190168E-2</v>
      </c>
      <c r="CE62" s="3">
        <f t="shared" ca="1" si="337"/>
        <v>-7.4961806504650772E-5</v>
      </c>
      <c r="CF62" s="3">
        <f t="shared" ca="1" si="338"/>
        <v>3.2833909584848633E-3</v>
      </c>
      <c r="CG62" s="3">
        <f t="shared" ca="1" si="339"/>
        <v>2.4836774020700561</v>
      </c>
      <c r="CH62" s="3">
        <f t="shared" ca="1" si="340"/>
        <v>7.1118442887593218</v>
      </c>
      <c r="CI62" s="3">
        <f t="shared" ca="1" si="341"/>
        <v>7.5527786346624008E-4</v>
      </c>
      <c r="CJ62" s="3">
        <f t="shared" ca="1" si="342"/>
        <v>1.7229366316017603E-3</v>
      </c>
      <c r="CK62" s="3">
        <f t="shared" ca="1" si="343"/>
        <v>32.115017288759319</v>
      </c>
      <c r="CL62" s="3">
        <f t="shared" ca="1" si="344"/>
        <v>5.3648939874767279E-2</v>
      </c>
      <c r="CM62" s="3">
        <f t="shared" ca="1" si="345"/>
        <v>2.3517903063081873E-2</v>
      </c>
      <c r="CN62" s="3">
        <f>1</f>
        <v>1</v>
      </c>
      <c r="CO62" s="3">
        <f t="shared" ca="1" si="346"/>
        <v>2.4696474077836532E-2</v>
      </c>
      <c r="CP62" s="3">
        <f t="shared" ca="1" si="347"/>
        <v>-6.3229085508716089E-5</v>
      </c>
      <c r="CQ62" s="3">
        <f t="shared" ca="1" si="348"/>
        <v>2.338765496590095E-3</v>
      </c>
      <c r="CR62" s="3">
        <f t="shared" ca="1" si="349"/>
        <v>2.6310133218601774</v>
      </c>
      <c r="CS62" s="3">
        <f t="shared" ca="1" si="350"/>
        <v>8.6622403609491538</v>
      </c>
      <c r="CT62" s="3">
        <f t="shared" ca="1" si="351"/>
        <v>9.1992992633280017E-4</v>
      </c>
      <c r="CU62" s="3">
        <f t="shared" ca="1" si="352"/>
        <v>1.5582845687352001E-3</v>
      </c>
      <c r="CV62" s="3">
        <f t="shared" ca="1" si="353"/>
        <v>33.665413360949152</v>
      </c>
      <c r="CW62" s="3">
        <f t="shared" ca="1" si="354"/>
        <v>4.6287403396114618E-2</v>
      </c>
      <c r="CX62" s="3">
        <f t="shared" ca="1" si="355"/>
        <v>2.7325668527209909E-2</v>
      </c>
      <c r="CY62" s="3">
        <f>1</f>
        <v>1</v>
      </c>
      <c r="CZ62" s="3">
        <f t="shared" ca="1" si="356"/>
        <v>2.8504239541964568E-2</v>
      </c>
      <c r="DA62" s="3">
        <f t="shared" ca="1" si="357"/>
        <v>-5.455299199091699E-5</v>
      </c>
      <c r="DB62" s="3">
        <f t="shared" ca="1" si="358"/>
        <v>1.8001669806721691E-3</v>
      </c>
      <c r="DC62" s="3">
        <f t="shared" ca="1" si="359"/>
        <v>2.7446872085516723</v>
      </c>
      <c r="DD62" s="3">
        <f t="shared" ca="1" si="360"/>
        <v>10.201776433138983</v>
      </c>
      <c r="DE62" s="3">
        <f t="shared" ca="1" si="361"/>
        <v>1.08342865719936E-3</v>
      </c>
      <c r="DF62" s="3">
        <f t="shared" ca="1" si="362"/>
        <v>1.3947858378686403E-3</v>
      </c>
      <c r="DG62" s="3">
        <f t="shared" ca="1" si="363"/>
        <v>35.204949433138985</v>
      </c>
      <c r="DH62" s="3">
        <f t="shared" ca="1" si="364"/>
        <v>3.9619026879092918E-2</v>
      </c>
      <c r="DI62" s="3">
        <f t="shared" ca="1" si="365"/>
        <v>3.0774895991741186E-2</v>
      </c>
      <c r="DJ62" s="3">
        <f>1</f>
        <v>1</v>
      </c>
      <c r="DK62" s="3">
        <f t="shared" ca="1" si="366"/>
        <v>3.1953467006495845E-2</v>
      </c>
      <c r="DL62" s="3">
        <f t="shared" ca="1" si="367"/>
        <v>-4.6693836712484591E-5</v>
      </c>
      <c r="DM62" s="3">
        <f t="shared" ca="1" si="368"/>
        <v>1.3999707339280437E-3</v>
      </c>
      <c r="DN62" s="3">
        <f t="shared" ca="1" si="369"/>
        <v>2.8538810430549102</v>
      </c>
      <c r="DO62" s="3">
        <f t="shared" ca="1" si="370"/>
        <v>11.791982505328813</v>
      </c>
      <c r="DP62" s="3">
        <f t="shared" ca="1" si="371"/>
        <v>1.2523085420659199E-3</v>
      </c>
      <c r="DQ62" s="3">
        <f t="shared" ca="1" si="372"/>
        <v>1.2259059530020805E-3</v>
      </c>
      <c r="DR62" s="3">
        <f t="shared" ca="1" si="373"/>
        <v>36.795155505328815</v>
      </c>
      <c r="DS62" s="3">
        <f t="shared" ca="1" si="374"/>
        <v>3.3317047751694924E-2</v>
      </c>
      <c r="DT62" s="3">
        <f t="shared" ca="1" si="375"/>
        <v>3.4034603872908097E-2</v>
      </c>
      <c r="DU62" s="3">
        <f>1</f>
        <v>1</v>
      </c>
      <c r="DV62" s="3">
        <f t="shared" ca="1" si="376"/>
        <v>3.5213174887662756E-2</v>
      </c>
      <c r="DW62" s="3">
        <f t="shared" ca="1" si="377"/>
        <v>-3.9266506777344468E-5</v>
      </c>
      <c r="DX62" s="3">
        <f t="shared" ca="1" si="378"/>
        <v>1.0818696405462715E-3</v>
      </c>
      <c r="DY62" s="3">
        <f t="shared" ca="1" si="379"/>
        <v>2.9658250662184935</v>
      </c>
      <c r="DZ62" s="3">
        <f t="shared" ca="1" si="380"/>
        <v>13.512178577518643</v>
      </c>
      <c r="EA62" s="3">
        <f t="shared" ca="1" si="381"/>
        <v>1.4349933649324799E-3</v>
      </c>
      <c r="EB62" s="3">
        <f t="shared" ca="1" si="382"/>
        <v>1.0432211301355204E-3</v>
      </c>
      <c r="EC62" s="3">
        <f t="shared" ca="1" si="383"/>
        <v>38.515351577518643</v>
      </c>
      <c r="ED62" s="3">
        <f t="shared" ca="1" si="384"/>
        <v>2.7085852456412398E-2</v>
      </c>
      <c r="EE62" s="3">
        <f t="shared" ca="1" si="385"/>
        <v>3.7257698713831389E-2</v>
      </c>
      <c r="EF62" s="3">
        <f>1</f>
        <v>1</v>
      </c>
      <c r="EG62" s="3">
        <f t="shared" ca="1" si="386"/>
        <v>3.8436269728586048E-2</v>
      </c>
      <c r="EH62" s="3">
        <f t="shared" ca="1" si="387"/>
        <v>-3.1922600615048897E-5</v>
      </c>
      <c r="EI62" s="3">
        <f t="shared" ca="1" si="388"/>
        <v>8.1332310254513679E-4</v>
      </c>
      <c r="EJ62" s="3">
        <f t="shared" ca="1" si="389"/>
        <v>3.089736891335201</v>
      </c>
      <c r="EK62" s="3">
        <f t="shared" ca="1" si="390"/>
        <v>15.448584649708476</v>
      </c>
      <c r="EL62" s="3">
        <f t="shared" ca="1" si="391"/>
        <v>1.6406396897990401E-3</v>
      </c>
      <c r="EM62" s="3">
        <f t="shared" ca="1" si="392"/>
        <v>8.3757480526896024E-4</v>
      </c>
      <c r="EN62" s="3">
        <f t="shared" ca="1" si="393"/>
        <v>40.451757649708476</v>
      </c>
      <c r="EO62" s="3">
        <f t="shared" ca="1" si="394"/>
        <v>2.0705523169646408E-2</v>
      </c>
      <c r="EP62" s="3">
        <f t="shared" ca="1" si="395"/>
        <v>4.0557933329032084E-2</v>
      </c>
      <c r="EQ62" s="3">
        <f>1</f>
        <v>1</v>
      </c>
      <c r="ER62" s="3">
        <f t="shared" ca="1" si="396"/>
        <v>4.1736504343786743E-2</v>
      </c>
      <c r="ES62" s="3">
        <f t="shared" ca="1" si="397"/>
        <v>-2.4402929453076242E-5</v>
      </c>
      <c r="ET62" s="3">
        <f t="shared" ca="1" si="398"/>
        <v>5.7672108905542155E-4</v>
      </c>
      <c r="EU62" s="3">
        <f t="shared" ca="1" si="399"/>
        <v>3.2390341673806073</v>
      </c>
      <c r="EV62" s="3">
        <f t="shared" ca="1" si="400"/>
        <v>17.199050721898306</v>
      </c>
      <c r="EW62" s="3">
        <f t="shared" ca="1" si="401"/>
        <v>1.8265391866656001E-3</v>
      </c>
      <c r="EX62" s="3">
        <f t="shared" ca="1" si="402"/>
        <v>6.5167530840240019E-4</v>
      </c>
      <c r="EY62" s="3">
        <f t="shared" ca="1" si="403"/>
        <v>42.202223721898307</v>
      </c>
      <c r="EZ62" s="3">
        <f t="shared" ca="1" si="404"/>
        <v>1.5441729153818319E-2</v>
      </c>
      <c r="FA62" s="3">
        <f t="shared" ca="1" si="405"/>
        <v>4.3280638449339041E-2</v>
      </c>
      <c r="FB62" s="3">
        <f>1</f>
        <v>1</v>
      </c>
      <c r="FC62" s="3">
        <f t="shared" ca="1" si="406"/>
        <v>4.4459209464093701E-2</v>
      </c>
      <c r="FD62" s="3">
        <f t="shared" ca="1" si="407"/>
        <v>-1.8199174398382237E-5</v>
      </c>
      <c r="FE62" s="3">
        <f t="shared" ca="1" si="408"/>
        <v>4.0564434856681791E-4</v>
      </c>
      <c r="FF62" s="3">
        <f t="shared" ca="1" si="409"/>
        <v>3.3918545702305458</v>
      </c>
      <c r="FG62" s="3">
        <f t="shared" ca="1" si="410"/>
        <v>18.806626794088135</v>
      </c>
      <c r="FH62" s="3">
        <f t="shared" ca="1" si="411"/>
        <v>1.9972637655321602E-3</v>
      </c>
      <c r="FI62" s="3">
        <f t="shared" ca="1" si="412"/>
        <v>4.8095072953584011E-4</v>
      </c>
      <c r="FJ62" s="3">
        <f t="shared" ca="1" si="413"/>
        <v>43.809799794088136</v>
      </c>
      <c r="FK62" s="3">
        <f t="shared" ca="1" si="414"/>
        <v>1.0978154015685354E-2</v>
      </c>
      <c r="FL62" s="3">
        <f t="shared" ca="1" si="415"/>
        <v>4.5589429189806033E-2</v>
      </c>
      <c r="FM62" s="3">
        <f>1</f>
        <v>1</v>
      </c>
      <c r="FN62" s="3">
        <f t="shared" ca="1" si="416"/>
        <v>4.6768000204560692E-2</v>
      </c>
      <c r="FO62" s="3">
        <f t="shared" ca="1" si="417"/>
        <v>-1.2938534118399207E-5</v>
      </c>
      <c r="FP62" s="3">
        <f t="shared" ca="1" si="418"/>
        <v>2.7503611861940877E-4</v>
      </c>
      <c r="FQ62" s="3">
        <f t="shared" ca="1" si="419"/>
        <v>3.5606102694894366</v>
      </c>
      <c r="FR62" s="3">
        <f t="shared" ca="1" si="420"/>
        <v>20.383422866277964</v>
      </c>
      <c r="FS62" s="3">
        <f t="shared" ca="1" si="421"/>
        <v>2.1647195083987197E-3</v>
      </c>
      <c r="FT62" s="3">
        <f t="shared" ca="1" si="422"/>
        <v>3.1349498666928067E-4</v>
      </c>
      <c r="FU62" s="3">
        <f t="shared" ca="1" si="423"/>
        <v>45.386595866277965</v>
      </c>
      <c r="FV62" s="3">
        <f t="shared" ca="1" si="424"/>
        <v>6.9072152402204282E-3</v>
      </c>
      <c r="FW62" s="3">
        <f t="shared" ca="1" si="425"/>
        <v>4.7695128199889879E-2</v>
      </c>
      <c r="FX62" s="3">
        <f>1</f>
        <v>1</v>
      </c>
      <c r="FY62" s="3">
        <f t="shared" ca="1" si="426"/>
        <v>4.8873699214644538E-2</v>
      </c>
      <c r="FZ62" s="3">
        <f t="shared" ca="1" si="427"/>
        <v>-8.1406436747954252E-6</v>
      </c>
      <c r="GA62" s="3">
        <f t="shared" ca="1" si="428"/>
        <v>1.6600108940964184E-4</v>
      </c>
      <c r="GB62" s="3">
        <f t="shared" ca="1" si="429"/>
        <v>3.7798890618211285</v>
      </c>
      <c r="GC62" s="3">
        <f t="shared" ca="1" si="430"/>
        <v>22.428368938467798</v>
      </c>
      <c r="GD62" s="3">
        <f t="shared" ca="1" si="431"/>
        <v>2.3818927812652799E-3</v>
      </c>
      <c r="GE62" s="3">
        <f t="shared" ca="1" si="432"/>
        <v>9.6321713802720397E-5</v>
      </c>
      <c r="GF62" s="3">
        <f t="shared" ca="1" si="433"/>
        <v>47.431541938467802</v>
      </c>
      <c r="GG62" s="3">
        <f t="shared" ca="1" si="434"/>
        <v>2.030752319367501E-3</v>
      </c>
      <c r="GH62" s="3">
        <f t="shared" ca="1" si="435"/>
        <v>5.0217485747253841E-2</v>
      </c>
      <c r="GI62" s="3">
        <f>1</f>
        <v>1</v>
      </c>
      <c r="GJ62" s="3">
        <f t="shared" ca="1" si="436"/>
        <v>5.13960567620085E-2</v>
      </c>
      <c r="GK62" s="3">
        <f t="shared" ca="1" si="437"/>
        <v>-2.39338582175233E-6</v>
      </c>
      <c r="GL62" s="3">
        <f t="shared" ca="1" si="438"/>
        <v>4.6525382707645474E-5</v>
      </c>
      <c r="GM62" s="3">
        <f t="shared" ca="1" si="439"/>
        <v>4.332310045770865</v>
      </c>
      <c r="GN62" s="3">
        <f t="shared" ca="1" si="440"/>
        <v>22.635292469076838</v>
      </c>
      <c r="GO62" s="3">
        <f t="shared" ca="1" si="441"/>
        <v>2.4038680602159602E-3</v>
      </c>
      <c r="GP62" s="3">
        <f t="shared" ca="1" si="442"/>
        <v>7.4346434852040101E-5</v>
      </c>
      <c r="GQ62" s="3">
        <f t="shared" ca="1" si="443"/>
        <v>47.638465469076834</v>
      </c>
      <c r="GR62" s="3">
        <f t="shared" ca="1" si="444"/>
        <v>1.5606387426626912E-3</v>
      </c>
      <c r="GS62" s="3">
        <f t="shared" ca="1" si="445"/>
        <v>5.0460652679426947E-2</v>
      </c>
      <c r="GT62" s="3">
        <f>1</f>
        <v>1</v>
      </c>
      <c r="GU62" s="3">
        <f t="shared" ca="1" si="446"/>
        <v>5.1639223694181606E-2</v>
      </c>
      <c r="GV62" s="3">
        <f t="shared" ca="1" si="447"/>
        <v>-1.8393235866054008E-6</v>
      </c>
      <c r="GW62" s="3">
        <f t="shared" ca="1" si="448"/>
        <v>3.5594195813538898E-5</v>
      </c>
      <c r="GX62" s="3">
        <f t="shared" ca="1" si="449"/>
        <v>4.4486208147142765</v>
      </c>
      <c r="GY62" s="3">
        <f t="shared" ca="1" si="450"/>
        <v>22.868645999685874</v>
      </c>
      <c r="GZ62" s="3">
        <f t="shared" ca="1" si="451"/>
        <v>2.4286502051666398E-3</v>
      </c>
      <c r="HA62" s="3">
        <f t="shared" ca="1" si="452"/>
        <v>4.9564289901360501E-5</v>
      </c>
      <c r="HB62" s="3">
        <f t="shared" ca="1" si="453"/>
        <v>47.871818999685871</v>
      </c>
      <c r="HC62" s="3">
        <f t="shared" ca="1" si="454"/>
        <v>1.0353542216911735E-3</v>
      </c>
      <c r="HD62" s="3">
        <f t="shared" ca="1" si="455"/>
        <v>5.0732356862866985E-2</v>
      </c>
      <c r="HE62" s="3">
        <f>1</f>
        <v>1</v>
      </c>
      <c r="HF62" s="3">
        <f t="shared" ca="1" si="456"/>
        <v>5.1910927877621645E-2</v>
      </c>
      <c r="HG62" s="3">
        <f t="shared" ca="1" si="457"/>
        <v>-1.2202384756890851E-6</v>
      </c>
      <c r="HH62" s="3">
        <f t="shared" ca="1" si="458"/>
        <v>2.3495754652620021E-5</v>
      </c>
      <c r="HI62" s="3">
        <f t="shared" ca="1" si="459"/>
        <v>4.6290106014516166</v>
      </c>
      <c r="HJ62" s="3">
        <f t="shared" ca="1" si="460"/>
        <v>23.101999530294915</v>
      </c>
      <c r="HK62" s="3">
        <f t="shared" ca="1" si="461"/>
        <v>2.4534323501173199E-3</v>
      </c>
      <c r="HL62" s="3">
        <f t="shared" ca="1" si="462"/>
        <v>2.4782144950680467E-5</v>
      </c>
      <c r="HM62" s="3">
        <f t="shared" ca="1" si="463"/>
        <v>48.105172530294915</v>
      </c>
      <c r="HN62" s="3">
        <f t="shared" ca="1" si="464"/>
        <v>5.1516590934319096E-4</v>
      </c>
      <c r="HO62" s="3">
        <f t="shared" ca="1" si="465"/>
        <v>5.1001425024974935E-2</v>
      </c>
      <c r="HP62" s="3">
        <f>1</f>
        <v>1</v>
      </c>
      <c r="HQ62" s="3">
        <f t="shared" ca="1" si="466"/>
        <v>5.2179996039729594E-2</v>
      </c>
      <c r="HR62" s="3">
        <f t="shared" ca="1" si="467"/>
        <v>-6.0715960854161055E-7</v>
      </c>
      <c r="HS62" s="3">
        <f t="shared" ca="1" si="468"/>
        <v>1.1633275613473493E-5</v>
      </c>
      <c r="HT62" s="3">
        <f t="shared" ca="1" si="469"/>
        <v>4.9342979825580882</v>
      </c>
      <c r="HU62" s="3">
        <f t="shared" ca="1" si="470"/>
        <v>23.337686596210045</v>
      </c>
      <c r="HV62" s="3">
        <f t="shared" ca="1" si="471"/>
        <v>2.4784623165175069E-3</v>
      </c>
      <c r="HW62" s="3">
        <f t="shared" ca="1" si="472"/>
        <v>-2.4782144950660084E-7</v>
      </c>
      <c r="HX62" s="3">
        <f t="shared" ca="1" si="473"/>
        <v>48.340859596210045</v>
      </c>
      <c r="HY62" s="3">
        <f t="shared" ca="1" si="474"/>
        <v>-5.1265420511063934E-6</v>
      </c>
      <c r="HZ62" s="3">
        <f t="shared" ca="1" si="475"/>
        <v>5.127054705315625E-2</v>
      </c>
      <c r="IA62" s="3">
        <f>1</f>
        <v>1</v>
      </c>
      <c r="IB62" s="3">
        <f t="shared" ca="1" si="476"/>
        <v>5.126550535957857E-6</v>
      </c>
      <c r="IC62" s="3">
        <f t="shared" ca="1" si="477"/>
        <v>-4.3497947827757356E-13</v>
      </c>
      <c r="ID62" s="3">
        <f t="shared" ca="1" si="478"/>
        <v>8.3488714266186942E-8</v>
      </c>
      <c r="IE62" s="3">
        <f t="shared" ca="1" si="479"/>
        <v>8.7168402878277575</v>
      </c>
      <c r="IF62" s="3">
        <f t="shared" ca="1" si="480"/>
        <v>23.568706591512996</v>
      </c>
      <c r="IG62" s="3">
        <f t="shared" ca="1" si="481"/>
        <v>2.5029966400186804E-3</v>
      </c>
      <c r="IH62" s="3">
        <f t="shared" ca="1" si="482"/>
        <v>-2.4782144950680034E-5</v>
      </c>
      <c r="II62" s="3">
        <f t="shared" ca="1" si="483"/>
        <v>48.571879591512996</v>
      </c>
      <c r="IJ62" s="3">
        <f t="shared" ca="1" si="484"/>
        <v>-5.102158936219186E-4</v>
      </c>
      <c r="IK62" s="3">
        <f t="shared" ca="1" si="485"/>
        <v>5.1531805255813717E-2</v>
      </c>
      <c r="IL62" s="3">
        <f>1</f>
        <v>1</v>
      </c>
      <c r="IM62" s="3">
        <f t="shared" ca="1" si="486"/>
        <v>5.102159021067701E-4</v>
      </c>
      <c r="IN62" s="3">
        <f t="shared" ca="1" si="487"/>
        <v>-4.3291060719674094E-13</v>
      </c>
      <c r="IO62" s="3">
        <f t="shared" ca="1" si="488"/>
        <v>8.4848372127127938E-10</v>
      </c>
      <c r="IP62" s="3">
        <f t="shared" ca="1" si="489"/>
        <v>10.707754705321985</v>
      </c>
      <c r="IQ62" s="3">
        <f t="shared" ca="1" si="490"/>
        <v>23.802060122122036</v>
      </c>
      <c r="IR62" s="3">
        <f t="shared" ca="1" si="491"/>
        <v>2.5277787849693604E-3</v>
      </c>
      <c r="IS62" s="3">
        <f t="shared" ca="1" si="492"/>
        <v>-4.9564289901360067E-5</v>
      </c>
      <c r="IT62" s="3">
        <f t="shared" ca="1" si="493"/>
        <v>48.805233122122033</v>
      </c>
      <c r="IU62" s="3">
        <f t="shared" ca="1" si="494"/>
        <v>-1.0155527743784913E-3</v>
      </c>
      <c r="IV62" s="3">
        <f t="shared" ca="1" si="495"/>
        <v>5.1793191493302998E-2</v>
      </c>
      <c r="IW62" s="3">
        <f>1</f>
        <v>1</v>
      </c>
      <c r="IX62" s="3">
        <f t="shared" ca="1" si="496"/>
        <v>1.0155527828633428E-3</v>
      </c>
      <c r="IY62" s="3">
        <f t="shared" ca="1" si="497"/>
        <v>-4.3084072222406428E-13</v>
      </c>
      <c r="IZ62" s="3">
        <f t="shared" ca="1" si="498"/>
        <v>4.2424239240970024E-10</v>
      </c>
      <c r="JA62" s="3">
        <f t="shared" ca="1" si="499"/>
        <v>11.006702678368447</v>
      </c>
      <c r="JB62" s="3">
        <f t="shared" ca="1" si="500"/>
        <v>24.035413652731073</v>
      </c>
      <c r="JC62" s="3">
        <f t="shared" ca="1" si="501"/>
        <v>2.55256092992004E-3</v>
      </c>
      <c r="JD62" s="3">
        <f t="shared" ca="1" si="502"/>
        <v>-7.4346434852039667E-5</v>
      </c>
      <c r="JE62" s="3">
        <f t="shared" ca="1" si="503"/>
        <v>49.03858665273107</v>
      </c>
      <c r="JF62" s="3">
        <f t="shared" ca="1" si="504"/>
        <v>-1.5160802936374828E-3</v>
      </c>
      <c r="JG62" s="3">
        <f t="shared" ca="1" si="505"/>
        <v>5.2052090081553808E-2</v>
      </c>
      <c r="JH62" s="3">
        <f>1</f>
        <v>1</v>
      </c>
      <c r="JI62" s="3">
        <f t="shared" ca="1" si="506"/>
        <v>1.5160803021223343E-3</v>
      </c>
      <c r="JJ62" s="3">
        <f t="shared" ca="1" si="507"/>
        <v>-4.2879053663504847E-13</v>
      </c>
      <c r="JK62" s="3">
        <f t="shared" ca="1" si="508"/>
        <v>2.8282832781507949E-10</v>
      </c>
      <c r="JL62" s="3">
        <f t="shared" ca="1" si="509"/>
        <v>11.180722283739655</v>
      </c>
      <c r="JM62" s="3">
        <f t="shared" ca="1" si="510"/>
        <v>24.110285010657623</v>
      </c>
      <c r="JN62" s="3">
        <f t="shared" ca="1" si="511"/>
        <v>2.5605122681318397E-3</v>
      </c>
      <c r="JO62" s="3">
        <f t="shared" ca="1" si="512"/>
        <v>-8.2297773063839345E-5</v>
      </c>
      <c r="JP62" s="3">
        <f t="shared" ca="1" si="513"/>
        <v>49.113458010657624</v>
      </c>
      <c r="JQ62" s="3">
        <f t="shared" ca="1" si="514"/>
        <v>-1.6756664343606333E-3</v>
      </c>
      <c r="JR62" s="3">
        <f t="shared" ca="1" si="515"/>
        <v>5.2134636245246835E-2</v>
      </c>
      <c r="JS62" s="3">
        <f>1</f>
        <v>1</v>
      </c>
      <c r="JT62" s="3">
        <f t="shared" ca="1" si="516"/>
        <v>1.6756664428454848E-3</v>
      </c>
      <c r="JU62" s="3">
        <f t="shared" ca="1" si="517"/>
        <v>-4.2813686387315585E-13</v>
      </c>
      <c r="JV62" s="3">
        <f t="shared" ca="1" si="518"/>
        <v>2.5550240048688444E-10</v>
      </c>
      <c r="JW62" s="3">
        <f t="shared" ca="1" si="519"/>
        <v>11.22418763652038</v>
      </c>
      <c r="JX62" s="3">
        <f t="shared" ca="1" si="520"/>
        <v>25.574311082847455</v>
      </c>
      <c r="JY62" s="3">
        <f t="shared" ca="1" si="521"/>
        <v>2.7159918369983999E-3</v>
      </c>
      <c r="JZ62" s="3">
        <f t="shared" ca="1" si="522"/>
        <v>-2.3777734193039957E-4</v>
      </c>
      <c r="KA62" s="3">
        <f t="shared" ca="1" si="523"/>
        <v>50.577484082847455</v>
      </c>
      <c r="KB62" s="3">
        <f t="shared" ca="1" si="524"/>
        <v>-4.7012489103039025E-3</v>
      </c>
      <c r="KC62" s="3">
        <f t="shared" ca="1" si="525"/>
        <v>5.3699623187059335E-2</v>
      </c>
      <c r="KD62" s="3">
        <f>1</f>
        <v>1</v>
      </c>
      <c r="KE62" s="3">
        <f t="shared" ca="1" si="526"/>
        <v>4.7012489187887542E-3</v>
      </c>
      <c r="KF62" s="3">
        <f t="shared" ca="1" si="527"/>
        <v>-4.1574392771703618E-13</v>
      </c>
      <c r="KG62" s="3">
        <f t="shared" ca="1" si="528"/>
        <v>8.8432653994746646E-11</v>
      </c>
      <c r="KH62" s="3">
        <f t="shared" ca="1" si="529"/>
        <v>11.672213253935219</v>
      </c>
      <c r="KI62" s="3">
        <f t="shared" ca="1" si="530"/>
        <v>27.747297155037288</v>
      </c>
      <c r="KJ62" s="3">
        <f t="shared" ca="1" si="531"/>
        <v>2.94676295786496E-3</v>
      </c>
      <c r="KK62" s="3">
        <f t="shared" ca="1" si="532"/>
        <v>-4.6854846279695966E-4</v>
      </c>
      <c r="KL62" s="3">
        <f t="shared" ca="1" si="533"/>
        <v>52.750470155037291</v>
      </c>
      <c r="KM62" s="3">
        <f t="shared" ca="1" si="534"/>
        <v>-8.8823561462080484E-3</v>
      </c>
      <c r="KN62" s="3">
        <f t="shared" ca="1" si="535"/>
        <v>5.586230699374279E-2</v>
      </c>
      <c r="KO62" s="3">
        <f>1</f>
        <v>1</v>
      </c>
      <c r="KP62" s="3">
        <f t="shared" ca="1" si="536"/>
        <v>8.8823561546929001E-3</v>
      </c>
      <c r="KQ62" s="3">
        <f t="shared" ca="1" si="537"/>
        <v>-3.9861790472858799E-13</v>
      </c>
      <c r="KR62" s="3">
        <f t="shared" ca="1" si="538"/>
        <v>4.4877495816719737E-11</v>
      </c>
      <c r="KS62" s="3">
        <f t="shared" ca="1" si="539"/>
        <v>11.948528184816183</v>
      </c>
      <c r="KT62" s="3">
        <f t="shared" ca="1" si="540"/>
        <v>29.191553227227118</v>
      </c>
      <c r="KU62" s="3">
        <f t="shared" ca="1" si="541"/>
        <v>3.1001429527315197E-3</v>
      </c>
      <c r="KV62" s="3">
        <f t="shared" ca="1" si="542"/>
        <v>-6.2192845766351939E-4</v>
      </c>
      <c r="KW62" s="3">
        <f t="shared" ca="1" si="543"/>
        <v>54.194726227227122</v>
      </c>
      <c r="KX62" s="3">
        <f t="shared" ca="1" si="544"/>
        <v>-1.1475811411167642E-2</v>
      </c>
      <c r="KY62" s="3">
        <f t="shared" ca="1" si="545"/>
        <v>5.720377550637068E-2</v>
      </c>
      <c r="KZ62" s="3">
        <f>1</f>
        <v>1</v>
      </c>
      <c r="LA62" s="3">
        <f t="shared" ca="1" si="546"/>
        <v>1.1475811419652494E-2</v>
      </c>
      <c r="LB62" s="3">
        <f t="shared" ca="1" si="547"/>
        <v>-3.8799498310012484E-13</v>
      </c>
      <c r="LC62" s="3">
        <f t="shared" ca="1" si="548"/>
        <v>3.380980825168356E-11</v>
      </c>
      <c r="LD62" s="3">
        <f t="shared" ca="1" si="549"/>
        <v>12.059783403892663</v>
      </c>
      <c r="LE62" s="3">
        <f t="shared" ca="1" si="550"/>
        <v>31.167649299416951</v>
      </c>
      <c r="LF62" s="3">
        <f t="shared" ca="1" si="551"/>
        <v>3.3100043555980801E-3</v>
      </c>
      <c r="LG62" s="3">
        <f t="shared" ca="1" si="552"/>
        <v>-8.317898605300798E-4</v>
      </c>
      <c r="LH62" s="3">
        <f t="shared" ca="1" si="553"/>
        <v>56.170822299416955</v>
      </c>
      <c r="LI62" s="3">
        <f t="shared" ca="1" si="554"/>
        <v>-1.4808219400745958E-2</v>
      </c>
      <c r="LJ62" s="3">
        <f t="shared" ca="1" si="555"/>
        <v>5.8927468391938381E-2</v>
      </c>
      <c r="LK62" s="3">
        <f>1</f>
        <v>1</v>
      </c>
      <c r="LL62" s="3">
        <f t="shared" ca="1" si="556"/>
        <v>1.480821940923081E-2</v>
      </c>
      <c r="LM62" s="3">
        <f t="shared" ca="1" si="557"/>
        <v>-3.7434527439465915E-13</v>
      </c>
      <c r="LN62" s="3">
        <f t="shared" ca="1" si="558"/>
        <v>2.5279560562918579E-11</v>
      </c>
      <c r="LO62" s="3">
        <f t="shared" ca="1" si="559"/>
        <v>12.17050284110452</v>
      </c>
      <c r="LQ62" s="3" t="str">
        <f t="shared" ca="1" si="560"/>
        <v>22.15</v>
      </c>
      <c r="LR62" s="3" t="str">
        <f t="shared" ca="1" si="561"/>
        <v>608.1</v>
      </c>
      <c r="LS62" s="3" t="str">
        <f t="shared" ca="1" si="562"/>
        <v>594.4</v>
      </c>
      <c r="LT62" s="3" t="str">
        <f t="shared" ca="1" si="563"/>
        <v>584.2</v>
      </c>
      <c r="LU62" s="3" t="str">
        <f t="shared" ca="1" si="564"/>
        <v>28.09</v>
      </c>
      <c r="LV62" s="3" t="str">
        <f t="shared" ca="1" si="565"/>
        <v>27.56</v>
      </c>
      <c r="LW62" s="3" t="str">
        <f t="shared" ca="1" si="566"/>
        <v>27.08</v>
      </c>
      <c r="LX62" s="3" t="str">
        <f t="shared" ca="1" si="567"/>
        <v>300</v>
      </c>
      <c r="LY62" s="3" t="str">
        <f t="shared" ca="1" si="568"/>
        <v>21.1</v>
      </c>
      <c r="LZ62" s="3">
        <f t="shared" ca="1" si="569"/>
        <v>20</v>
      </c>
      <c r="MA62" s="3">
        <f t="shared" ca="1" si="570"/>
        <v>280</v>
      </c>
      <c r="MB62" s="3" t="str">
        <f t="shared" ca="1" si="571"/>
        <v>280.0</v>
      </c>
      <c r="MC62" s="3" t="str">
        <f t="shared" ca="1" si="572"/>
        <v>280.4</v>
      </c>
      <c r="MD62" s="3" t="str">
        <f t="shared" ca="1" si="573"/>
        <v>288.9</v>
      </c>
      <c r="ME62" s="3" t="str">
        <f t="shared" ca="1" si="574"/>
        <v>20.70</v>
      </c>
      <c r="MF62" s="3" t="str">
        <f t="shared" ca="1" si="575"/>
        <v>20.53</v>
      </c>
      <c r="MG62" s="3" t="str">
        <f t="shared" ca="1" si="576"/>
        <v>20.82</v>
      </c>
      <c r="MJ62" s="3">
        <f t="shared" ca="1" si="577"/>
        <v>5.3</v>
      </c>
      <c r="MK62" s="3" t="str">
        <f t="shared" ca="1" si="578"/>
        <v>5.30</v>
      </c>
      <c r="ML62" s="3" t="str">
        <f t="shared" ca="1" si="579"/>
        <v>1.99</v>
      </c>
      <c r="MM62" s="3" t="str">
        <f t="shared" ca="1" si="580"/>
        <v>7.02</v>
      </c>
      <c r="MN62" s="3" t="str">
        <f t="shared" ca="1" si="581"/>
        <v>2.17</v>
      </c>
      <c r="MO62" s="3" t="str">
        <f t="shared" ca="1" si="582"/>
        <v>8.53</v>
      </c>
      <c r="MP62" s="3" t="str">
        <f t="shared" ca="1" si="583"/>
        <v>2.31</v>
      </c>
      <c r="MQ62" s="3" t="str">
        <f t="shared" ca="1" si="584"/>
        <v>10.53</v>
      </c>
      <c r="MR62" s="3" t="str">
        <f t="shared" ca="1" si="585"/>
        <v>2.48</v>
      </c>
      <c r="MS62" s="3" t="str">
        <f t="shared" ca="1" si="586"/>
        <v>12.41</v>
      </c>
      <c r="MT62" s="3" t="str">
        <f t="shared" ca="1" si="587"/>
        <v>2.63</v>
      </c>
      <c r="MU62" s="3" t="str">
        <f t="shared" ca="1" si="588"/>
        <v>13.96</v>
      </c>
      <c r="MV62" s="3" t="str">
        <f t="shared" ca="1" si="589"/>
        <v>2.74</v>
      </c>
      <c r="MW62" s="3" t="str">
        <f t="shared" ca="1" si="590"/>
        <v>15.50</v>
      </c>
      <c r="MX62" s="3" t="str">
        <f t="shared" ca="1" si="591"/>
        <v>2.85</v>
      </c>
      <c r="MY62" s="3" t="str">
        <f t="shared" ca="1" si="592"/>
        <v>17.09</v>
      </c>
      <c r="MZ62" s="3" t="str">
        <f t="shared" ca="1" si="593"/>
        <v>2.97</v>
      </c>
      <c r="NA62" s="3" t="str">
        <f t="shared" ca="1" si="594"/>
        <v>18.81</v>
      </c>
      <c r="NB62" s="3" t="str">
        <f t="shared" ca="1" si="595"/>
        <v>3.09</v>
      </c>
      <c r="NC62" s="3" t="str">
        <f t="shared" ca="1" si="596"/>
        <v>20.75</v>
      </c>
      <c r="ND62" s="3" t="str">
        <f t="shared" ca="1" si="597"/>
        <v>3.24</v>
      </c>
      <c r="NE62" s="3" t="str">
        <f t="shared" ca="1" si="598"/>
        <v>22.50</v>
      </c>
      <c r="NF62" s="3" t="str">
        <f t="shared" ca="1" si="599"/>
        <v>3.39</v>
      </c>
      <c r="NG62" s="3" t="str">
        <f t="shared" ca="1" si="600"/>
        <v>24.11</v>
      </c>
      <c r="NH62" s="3" t="str">
        <f t="shared" ca="1" si="601"/>
        <v>3.56</v>
      </c>
      <c r="NI62" s="3" t="str">
        <f t="shared" ca="1" si="602"/>
        <v>25.68</v>
      </c>
      <c r="NJ62" s="3" t="str">
        <f t="shared" ca="1" si="603"/>
        <v>3.78</v>
      </c>
      <c r="NK62" s="3" t="str">
        <f t="shared" ca="1" si="604"/>
        <v>27.73</v>
      </c>
      <c r="NL62" s="3" t="str">
        <f t="shared" ca="1" si="605"/>
        <v>4.33</v>
      </c>
      <c r="NM62" s="3" t="str">
        <f t="shared" ca="1" si="606"/>
        <v>27.94</v>
      </c>
      <c r="NN62" s="3" t="str">
        <f t="shared" ca="1" si="607"/>
        <v>4.45</v>
      </c>
      <c r="NO62" s="3" t="str">
        <f t="shared" ca="1" si="608"/>
        <v>28.17</v>
      </c>
      <c r="NP62" s="3" t="str">
        <f t="shared" ca="1" si="609"/>
        <v>4.63</v>
      </c>
      <c r="NQ62" s="3" t="str">
        <f t="shared" ca="1" si="610"/>
        <v>28.40</v>
      </c>
      <c r="NR62" s="3" t="str">
        <f t="shared" ca="1" si="611"/>
        <v>4.93</v>
      </c>
      <c r="NS62" s="3" t="str">
        <f t="shared" ca="1" si="612"/>
        <v>28.64</v>
      </c>
      <c r="NT62" s="3" t="str">
        <f t="shared" ca="1" si="613"/>
        <v>8.72</v>
      </c>
      <c r="NU62" s="3" t="str">
        <f t="shared" ca="1" si="614"/>
        <v>28.87</v>
      </c>
      <c r="NV62" s="3" t="str">
        <f t="shared" ca="1" si="615"/>
        <v>10.71</v>
      </c>
      <c r="NW62" s="3" t="str">
        <f t="shared" ca="1" si="616"/>
        <v>29.10</v>
      </c>
      <c r="NX62" s="3" t="str">
        <f t="shared" ca="1" si="617"/>
        <v>11.01</v>
      </c>
      <c r="NY62" s="3" t="str">
        <f t="shared" ca="1" si="618"/>
        <v>29.34</v>
      </c>
      <c r="NZ62" s="3" t="str">
        <f t="shared" ca="1" si="619"/>
        <v>11.18</v>
      </c>
      <c r="OA62" s="3" t="str">
        <f t="shared" ca="1" si="620"/>
        <v>29.41</v>
      </c>
      <c r="OB62" s="3" t="str">
        <f t="shared" ca="1" si="621"/>
        <v>11.22</v>
      </c>
      <c r="OC62" s="3" t="str">
        <f t="shared" ca="1" si="622"/>
        <v>30.87</v>
      </c>
      <c r="OD62" s="3" t="str">
        <f t="shared" ca="1" si="623"/>
        <v>11.67</v>
      </c>
      <c r="OE62" s="3" t="str">
        <f t="shared" ca="1" si="624"/>
        <v>33.05</v>
      </c>
      <c r="OF62" s="3" t="str">
        <f t="shared" ca="1" si="625"/>
        <v>11.95</v>
      </c>
      <c r="OG62" s="3" t="str">
        <f t="shared" ca="1" si="626"/>
        <v>34.49</v>
      </c>
      <c r="OH62" s="3" t="str">
        <f t="shared" ca="1" si="627"/>
        <v>12.06</v>
      </c>
      <c r="OI62" s="3" t="str">
        <f t="shared" ca="1" si="628"/>
        <v>36.47</v>
      </c>
      <c r="OJ62" s="3" t="str">
        <f t="shared" ca="1" si="629"/>
        <v>12.17</v>
      </c>
      <c r="OK62" s="3" t="str" cm="1">
        <f t="array" aca="1" ref="OK62" ca="1">_xlfn.IFS(VALUE(NP62)&gt;8.8,NO62,VALUE(NR62)&gt;8.8,NQ62,VALUE(NT62)&gt;8.8,NS62,VALUE(NV62)&gt;8.8,NU62,VALUE(NX62)&gt;8.8,NW62)</f>
        <v>28.87</v>
      </c>
      <c r="OL62" s="3" t="str" cm="1">
        <f t="array" aca="1" ref="OL62" ca="1">_xlfn.IFS(VALUE(NP62)&gt;8.8,NP62,VALUE(NR62)&gt;8.8,NR62,VALUE(NT62)&gt;8.8,NT62,VALUE(NV62)&gt;8.8,NV62,VALUE(NX62)&gt;8.8,NX62)</f>
        <v>10.71</v>
      </c>
      <c r="ON62" s="3" t="str">
        <f t="shared" ca="1" si="630"/>
        <v>CALIBRATION OF NaOH:  A ~  M solution of NaOH was made by adding 22.15 mL of 3M NaOH to 600 mL of DI water.    Three titrations were run to calibrate the solution.  Titration 1: 608.1 mg of dry KHP was placed in a 250 mL Erlenmeyer flask with ~50 mL of DI water and 2 drops of phenolphthalein.  It required 28.09 mL of the NaOH solution to bring the solution to a faint pink color for 30 seconds.    Titration 2: 594.4 mg of dry KHP was placed in a 250 mL Erlenmeyer flask with ~50 mL of DI water and 2 drops of phenolphthalein.  It required 27.56 mL of the NaOH solution to bring the solution to a faint pink color for 30 seconds.    Titration 3: 584.2 mg of dry KHP was placed in a 250 mL Erlenmeyer flask with ~50 mL of DI water and 2 drops of phenolphthalein.  It required 27.08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21.1 mL of the NaOH solution to turn it pink.  You then decide to create solutions that will require ~20 mL of the NaOH solution to neutralize and calculate that the samples must be around 280 mg.   You then perform three precise titrations for molecular weight.     Titration 1: 280.0 mg of the unknown acid was placed in a 250 mL Erlenmeyer flask with ~50 mL of DI water and 2 drops of phenolphthalein.  It required 20.70 mL of the NaOH solution to bring the solution to a faint pink color for 30 seconds.    Titration 2: 280.4 mg of the unknown acid was placed in a 250 mL Erlenmeyer flask with ~50 mL of DI water and 2 drops of phenolphthalein.  It required 20.53 mL of the NaOH solution to bring the solution to a faint pink color for 30 seconds.    Titration 3: 288.9 mg of the unknown acid was placed in a 250 mL Erlenmeyer flask with ~50 mL of DI water and 2 drops of phenolphthalein.  It required 20.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0 mL.  Readings - [vol: 5.30 mL, pH: 1.99], [vol: 7.02 mL, pH: 2.17], [vol: 8.53 mL, pH: 2.31], [vol: 10.53 mL, pH: 2.48], [vol: 12.41 mL, pH: 2.63], [vol: 13.96 mL, pH: 2.74], [vol: 15.50 mL, pH: 2.85], [vol: 17.09 mL, pH: 2.97], [vol: 18.81 mL, pH: 3.09], [vol: 20.75 mL, pH: 3.24], [vol: 22.50 mL, pH: 3.39], [vol: 24.11 mL, pH: 3.56], [vol: 25.68 mL, pH: 3.78], [vol: 27.73 mL, pH: 4.33], [vol: 27.94 mL, pH: 4.45], [vol: 28.17 mL, pH: 4.63], [vol: 28.40 mL, pH: 4.93], [vol: 28.64 mL, pH: 8.72], [vol: 28.87 mL, pH: 10.71], [vol: 29.10 mL, pH: 11.01], [vol: 29.34 mL, pH: 11.18], [vol: 29.41 mL, pH: 11.22], [vol: 30.87 mL, pH: 11.67], [vol: 33.05 mL, pH: 11.95], [vol: 34.49 mL, pH: 12.06], [vol: 36.47 mL, pH: 12.17]    You also note that the first sign of the pink indicator occurred at [vol: 28.87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3" spans="4:404" x14ac:dyDescent="0.35">
      <c r="D63" s="3" t="str">
        <f ca="1">VLOOKUP(RANDBETWEEN(1,17),'Unknown Acids'!$C$4:$F$20,2,FALSE)</f>
        <v>Beta</v>
      </c>
      <c r="E63" s="3">
        <f ca="1">VLOOKUP(D63,'Unknown Acids'!$D$4:$F$20,2,FALSE)</f>
        <v>169.09</v>
      </c>
      <c r="F63" s="3">
        <f ca="1">VLOOKUP(D63,'Unknown Acids'!$D$4:$F$20,3,FALSE)</f>
        <v>3.5</v>
      </c>
      <c r="G63" s="3">
        <f t="shared" ca="1" si="273"/>
        <v>3.1622776601683783E-4</v>
      </c>
      <c r="H63" s="3">
        <f t="shared" ca="1" si="274"/>
        <v>3.9747428500526817E-4</v>
      </c>
      <c r="I63" s="3">
        <f t="shared" ca="1" si="275"/>
        <v>2.5158860276627603E-11</v>
      </c>
      <c r="J63" s="3">
        <f t="shared" ca="1" si="276"/>
        <v>9.6081E-2</v>
      </c>
      <c r="K63" s="3">
        <f t="shared" ca="1" si="277"/>
        <v>25.001394000000001</v>
      </c>
      <c r="L63" s="3">
        <f t="shared" ca="1" si="278"/>
        <v>0.10440000000000001</v>
      </c>
      <c r="M63" s="3">
        <f t="shared" ca="1" si="279"/>
        <v>23.00918521948276</v>
      </c>
      <c r="N63" s="3">
        <f t="shared" ca="1" si="280"/>
        <v>29.451757080937934</v>
      </c>
      <c r="O63" s="3">
        <f t="shared" si="281"/>
        <v>0.3</v>
      </c>
      <c r="Q63" s="3" t="str">
        <f t="shared" ca="1" si="282"/>
        <v>607.9</v>
      </c>
      <c r="R63" s="3" t="str">
        <f t="shared" ca="1" si="282"/>
        <v>636.7</v>
      </c>
      <c r="S63" s="3" t="str">
        <f t="shared" ca="1" si="22"/>
        <v>635.5</v>
      </c>
      <c r="T63" s="3" t="str">
        <f t="shared" ca="1" si="283"/>
        <v>28.53</v>
      </c>
      <c r="U63" s="3" t="str">
        <f t="shared" ca="1" si="284"/>
        <v>29.89</v>
      </c>
      <c r="V63" s="3" t="str">
        <f t="shared" ca="1" si="285"/>
        <v>29.83</v>
      </c>
      <c r="W63" s="3">
        <f t="shared" si="286"/>
        <v>0.1</v>
      </c>
      <c r="X63" s="3">
        <f t="shared" ca="1" si="287"/>
        <v>0.1043</v>
      </c>
      <c r="Y63" s="3">
        <f t="shared" ca="1" si="288"/>
        <v>9.5785440613029557E-2</v>
      </c>
      <c r="AA63" s="3" t="str">
        <f t="shared" ca="1" si="289"/>
        <v>297.8</v>
      </c>
      <c r="AB63" s="3" t="str">
        <f t="shared" ca="1" si="290"/>
        <v>16.9</v>
      </c>
      <c r="AC63" s="3">
        <f t="shared" ca="1" si="291"/>
        <v>280</v>
      </c>
      <c r="AD63" s="3">
        <f t="shared" ca="1" si="292"/>
        <v>16</v>
      </c>
      <c r="AE63" s="3" t="str">
        <f t="shared" ca="1" si="293"/>
        <v>287.9</v>
      </c>
      <c r="AF63" s="3" t="str">
        <f t="shared" ca="1" si="23"/>
        <v>274.0</v>
      </c>
      <c r="AG63" s="3" t="str">
        <f t="shared" ca="1" si="23"/>
        <v>274.2</v>
      </c>
      <c r="AH63" s="3" t="str">
        <f t="shared" ca="1" si="294"/>
        <v>16.91</v>
      </c>
      <c r="AI63" s="3" t="str">
        <f t="shared" ca="1" si="295"/>
        <v>15.83</v>
      </c>
      <c r="AJ63" s="3" t="str">
        <f t="shared" ca="1" si="296"/>
        <v>16.41</v>
      </c>
      <c r="AK63" s="3">
        <f t="shared" si="297"/>
        <v>0.5</v>
      </c>
      <c r="AL63" s="3">
        <f t="shared" ca="1" si="298"/>
        <v>163.13090272264685</v>
      </c>
      <c r="AM63" s="3">
        <f t="shared" ca="1" si="299"/>
        <v>3.52421626196295</v>
      </c>
      <c r="AO63" s="3">
        <f t="shared" ca="1" si="300"/>
        <v>8</v>
      </c>
      <c r="AP63" s="3">
        <f>0</f>
        <v>0</v>
      </c>
      <c r="AQ63" s="3">
        <f t="shared" ca="1" si="301"/>
        <v>0</v>
      </c>
      <c r="AR63" s="3">
        <f t="shared" ca="1" si="302"/>
        <v>2.4021589369140001E-3</v>
      </c>
      <c r="AS63" s="3">
        <f t="shared" ca="1" si="303"/>
        <v>25.001394000000001</v>
      </c>
      <c r="AT63" s="3">
        <f t="shared" ca="1" si="304"/>
        <v>9.6081E-2</v>
      </c>
      <c r="AU63" s="3">
        <f t="shared" ca="1" si="305"/>
        <v>0</v>
      </c>
      <c r="AV63" s="3">
        <f>1</f>
        <v>1</v>
      </c>
      <c r="AW63" s="3">
        <f t="shared" ca="1" si="306"/>
        <v>3.9747428500526817E-4</v>
      </c>
      <c r="AX63" s="3">
        <f t="shared" ca="1" si="307"/>
        <v>-3.8189726777591169E-5</v>
      </c>
      <c r="AY63" s="3">
        <f t="shared" ca="1" si="308"/>
        <v>5.9842413654174189E-3</v>
      </c>
      <c r="AZ63" s="3">
        <f t="shared" ca="1" si="309"/>
        <v>2.2229908981725179</v>
      </c>
      <c r="BA63" s="3">
        <f t="shared" ca="1" si="310"/>
        <v>1.8130798315925729</v>
      </c>
      <c r="BB63" s="3">
        <f t="shared" ca="1" si="311"/>
        <v>1.8928553441826463E-4</v>
      </c>
      <c r="BC63" s="3">
        <f t="shared" ca="1" si="312"/>
        <v>2.2128734024957353E-3</v>
      </c>
      <c r="BD63" s="3">
        <f t="shared" ca="1" si="313"/>
        <v>26.814473831592576</v>
      </c>
      <c r="BE63" s="3">
        <f t="shared" ca="1" si="314"/>
        <v>8.252533375794037E-2</v>
      </c>
      <c r="BF63" s="3">
        <f t="shared" ca="1" si="315"/>
        <v>7.0590806892973637E-3</v>
      </c>
      <c r="BG63" s="3">
        <f>1</f>
        <v>1</v>
      </c>
      <c r="BH63" s="3">
        <f t="shared" ca="1" si="316"/>
        <v>7.4565549743026323E-3</v>
      </c>
      <c r="BI63" s="3">
        <f t="shared" ca="1" si="317"/>
        <v>-3.2801698030258472E-5</v>
      </c>
      <c r="BJ63" s="3">
        <f t="shared" ca="1" si="318"/>
        <v>3.1055904550508018E-3</v>
      </c>
      <c r="BK63" s="3">
        <f t="shared" ca="1" si="319"/>
        <v>2.5078558167461353</v>
      </c>
      <c r="BL63" s="3">
        <f t="shared" ca="1" si="320"/>
        <v>3.1835096631851458</v>
      </c>
      <c r="BM63" s="3">
        <f t="shared" ca="1" si="321"/>
        <v>3.3235840883652924E-4</v>
      </c>
      <c r="BN63" s="3">
        <f t="shared" ca="1" si="322"/>
        <v>2.0698005280774708E-3</v>
      </c>
      <c r="BO63" s="3">
        <f t="shared" ca="1" si="323"/>
        <v>28.184903663185146</v>
      </c>
      <c r="BP63" s="3">
        <f t="shared" ca="1" si="324"/>
        <v>7.3436494685664808E-2</v>
      </c>
      <c r="BQ63" s="3">
        <f t="shared" ca="1" si="325"/>
        <v>1.1792071841304628E-2</v>
      </c>
      <c r="BR63" s="3">
        <f>1</f>
        <v>1</v>
      </c>
      <c r="BS63" s="3">
        <f t="shared" ca="1" si="326"/>
        <v>1.2189546126309896E-2</v>
      </c>
      <c r="BT63" s="3">
        <f t="shared" ca="1" si="327"/>
        <v>-2.9189118218477794E-5</v>
      </c>
      <c r="BU63" s="3">
        <f t="shared" ca="1" si="328"/>
        <v>2.0498802081535938E-3</v>
      </c>
      <c r="BV63" s="3">
        <f t="shared" ca="1" si="329"/>
        <v>2.6882715177042313</v>
      </c>
      <c r="BW63" s="3">
        <f t="shared" ca="1" si="330"/>
        <v>5.0672394947777191</v>
      </c>
      <c r="BX63" s="3">
        <f t="shared" ca="1" si="331"/>
        <v>5.2901980325479388E-4</v>
      </c>
      <c r="BY63" s="3">
        <f t="shared" ca="1" si="332"/>
        <v>1.8731391336592063E-3</v>
      </c>
      <c r="BZ63" s="3">
        <f t="shared" ca="1" si="333"/>
        <v>30.068633494777721</v>
      </c>
      <c r="CA63" s="3">
        <f t="shared" ca="1" si="334"/>
        <v>6.2295452634537937E-2</v>
      </c>
      <c r="CB63" s="3">
        <f t="shared" ca="1" si="335"/>
        <v>1.7593742773401172E-2</v>
      </c>
      <c r="CC63" s="3">
        <f>1</f>
        <v>1</v>
      </c>
      <c r="CD63" s="3">
        <f t="shared" ca="1" si="336"/>
        <v>1.799121705840644E-2</v>
      </c>
      <c r="CE63" s="3">
        <f t="shared" ca="1" si="337"/>
        <v>-2.4760840494992517E-5</v>
      </c>
      <c r="CF63" s="3">
        <f t="shared" ca="1" si="338"/>
        <v>1.284557486268819E-3</v>
      </c>
      <c r="CG63" s="3">
        <f t="shared" ca="1" si="339"/>
        <v>2.8912464554998625</v>
      </c>
      <c r="CH63" s="3">
        <f t="shared" ca="1" si="340"/>
        <v>6.7655093263702923</v>
      </c>
      <c r="CI63" s="3">
        <f t="shared" ca="1" si="341"/>
        <v>7.0631917367305853E-4</v>
      </c>
      <c r="CJ63" s="3">
        <f t="shared" ca="1" si="342"/>
        <v>1.6958397632409416E-3</v>
      </c>
      <c r="CK63" s="3">
        <f t="shared" ca="1" si="343"/>
        <v>31.766903326370294</v>
      </c>
      <c r="CL63" s="3">
        <f t="shared" ca="1" si="344"/>
        <v>5.3383855071362708E-2</v>
      </c>
      <c r="CM63" s="3">
        <f t="shared" ca="1" si="345"/>
        <v>2.2234435834566538E-2</v>
      </c>
      <c r="CN63" s="3">
        <f>1</f>
        <v>1</v>
      </c>
      <c r="CO63" s="3">
        <f t="shared" ca="1" si="346"/>
        <v>2.2631910119571805E-2</v>
      </c>
      <c r="CP63" s="3">
        <f t="shared" ca="1" si="347"/>
        <v>-2.1218709625314754E-5</v>
      </c>
      <c r="CQ63" s="3">
        <f t="shared" ca="1" si="348"/>
        <v>9.0163670538651736E-4</v>
      </c>
      <c r="CR63" s="3">
        <f t="shared" ca="1" si="349"/>
        <v>3.0449684165911197</v>
      </c>
      <c r="CS63" s="3">
        <f t="shared" ca="1" si="350"/>
        <v>8.3294691579628637</v>
      </c>
      <c r="CT63" s="3">
        <f t="shared" ca="1" si="351"/>
        <v>8.69596580091323E-4</v>
      </c>
      <c r="CU63" s="3">
        <f t="shared" ca="1" si="352"/>
        <v>1.5325623568226772E-3</v>
      </c>
      <c r="CV63" s="3">
        <f t="shared" ca="1" si="353"/>
        <v>33.330863157962867</v>
      </c>
      <c r="CW63" s="3">
        <f t="shared" ca="1" si="354"/>
        <v>4.5980278085193914E-2</v>
      </c>
      <c r="CX63" s="3">
        <f t="shared" ca="1" si="355"/>
        <v>2.6089830796463282E-2</v>
      </c>
      <c r="CY63" s="3">
        <f>1</f>
        <v>1</v>
      </c>
      <c r="CZ63" s="3">
        <f t="shared" ca="1" si="356"/>
        <v>2.648730508146855E-2</v>
      </c>
      <c r="DA63" s="3">
        <f t="shared" ca="1" si="357"/>
        <v>-1.8275978156255853E-5</v>
      </c>
      <c r="DB63" s="3">
        <f t="shared" ca="1" si="358"/>
        <v>6.7289555051138622E-4</v>
      </c>
      <c r="DC63" s="3">
        <f t="shared" ca="1" si="359"/>
        <v>3.1720523434387</v>
      </c>
      <c r="DD63" s="3">
        <f t="shared" ca="1" si="360"/>
        <v>10.067368989555437</v>
      </c>
      <c r="DE63" s="3">
        <f t="shared" ca="1" si="361"/>
        <v>1.0510333225095877E-3</v>
      </c>
      <c r="DF63" s="3">
        <f t="shared" ca="1" si="362"/>
        <v>1.3511256144044124E-3</v>
      </c>
      <c r="DG63" s="3">
        <f t="shared" ca="1" si="363"/>
        <v>35.068762989555438</v>
      </c>
      <c r="DH63" s="3">
        <f t="shared" ca="1" si="364"/>
        <v>3.8527894890584516E-2</v>
      </c>
      <c r="DI63" s="3">
        <f t="shared" ca="1" si="365"/>
        <v>2.9970641474369022E-2</v>
      </c>
      <c r="DJ63" s="3">
        <f>1</f>
        <v>1</v>
      </c>
      <c r="DK63" s="3">
        <f t="shared" ca="1" si="366"/>
        <v>3.036811575937429E-2</v>
      </c>
      <c r="DL63" s="3">
        <f t="shared" ca="1" si="367"/>
        <v>-1.5313847474393207E-5</v>
      </c>
      <c r="DM63" s="3">
        <f t="shared" ca="1" si="368"/>
        <v>4.9616728349474205E-4</v>
      </c>
      <c r="DN63" s="3">
        <f t="shared" ca="1" si="369"/>
        <v>3.3043718758278904</v>
      </c>
      <c r="DO63" s="3">
        <f t="shared" ca="1" si="370"/>
        <v>12.027088821148011</v>
      </c>
      <c r="DP63" s="3">
        <f t="shared" ca="1" si="371"/>
        <v>1.2556280729278523E-3</v>
      </c>
      <c r="DQ63" s="3">
        <f t="shared" ca="1" si="372"/>
        <v>1.1465308639861478E-3</v>
      </c>
      <c r="DR63" s="3">
        <f t="shared" ca="1" si="373"/>
        <v>37.02848282114801</v>
      </c>
      <c r="DS63" s="3">
        <f t="shared" ca="1" si="374"/>
        <v>3.0963484772628374E-2</v>
      </c>
      <c r="DT63" s="3">
        <f t="shared" ca="1" si="375"/>
        <v>3.3909789903968944E-2</v>
      </c>
      <c r="DU63" s="3">
        <f>1</f>
        <v>1</v>
      </c>
      <c r="DV63" s="3">
        <f t="shared" ca="1" si="376"/>
        <v>3.4307264188974215E-2</v>
      </c>
      <c r="DW63" s="3">
        <f t="shared" ca="1" si="377"/>
        <v>-1.2307188971271971E-5</v>
      </c>
      <c r="DX63" s="3">
        <f t="shared" ca="1" si="378"/>
        <v>3.5505954721731098E-4</v>
      </c>
      <c r="DY63" s="3">
        <f t="shared" ca="1" si="379"/>
        <v>3.4496988050880426</v>
      </c>
      <c r="DZ63" s="3">
        <f t="shared" ca="1" si="380"/>
        <v>13.762678652740584</v>
      </c>
      <c r="EA63" s="3">
        <f t="shared" ca="1" si="381"/>
        <v>1.4368236513461171E-3</v>
      </c>
      <c r="EB63" s="3">
        <f t="shared" ca="1" si="382"/>
        <v>9.6533528556788303E-4</v>
      </c>
      <c r="EC63" s="3">
        <f t="shared" ca="1" si="383"/>
        <v>38.764072652740587</v>
      </c>
      <c r="ED63" s="3">
        <f t="shared" ca="1" si="384"/>
        <v>2.4902834493569E-2</v>
      </c>
      <c r="EE63" s="3">
        <f t="shared" ca="1" si="385"/>
        <v>3.7065859003453674E-2</v>
      </c>
      <c r="EF63" s="3">
        <f>1</f>
        <v>1</v>
      </c>
      <c r="EG63" s="3">
        <f t="shared" ca="1" si="386"/>
        <v>3.7463333288458946E-2</v>
      </c>
      <c r="EH63" s="3">
        <f t="shared" ca="1" si="387"/>
        <v>-9.8982363349358683E-6</v>
      </c>
      <c r="EI63" s="3">
        <f t="shared" ca="1" si="388"/>
        <v>2.6237377916319901E-4</v>
      </c>
      <c r="EJ63" s="3">
        <f t="shared" ca="1" si="389"/>
        <v>3.5810795691962776</v>
      </c>
      <c r="EK63" s="3">
        <f t="shared" ca="1" si="390"/>
        <v>15.021088484333157</v>
      </c>
      <c r="EL63" s="3">
        <f t="shared" ca="1" si="391"/>
        <v>1.5682016377643816E-3</v>
      </c>
      <c r="EM63" s="3">
        <f t="shared" ca="1" si="392"/>
        <v>8.3395729914961846E-4</v>
      </c>
      <c r="EN63" s="3">
        <f t="shared" ca="1" si="393"/>
        <v>40.02248248433316</v>
      </c>
      <c r="EO63" s="3">
        <f t="shared" ca="1" si="394"/>
        <v>2.0837220666560897E-2</v>
      </c>
      <c r="EP63" s="3">
        <f t="shared" ca="1" si="395"/>
        <v>3.9183017654595906E-2</v>
      </c>
      <c r="EQ63" s="3">
        <f>1</f>
        <v>1</v>
      </c>
      <c r="ER63" s="3">
        <f t="shared" ca="1" si="396"/>
        <v>3.9580491939601177E-2</v>
      </c>
      <c r="ES63" s="3">
        <f t="shared" ca="1" si="397"/>
        <v>-8.2822593859382904E-6</v>
      </c>
      <c r="ET63" s="3">
        <f t="shared" ca="1" si="398"/>
        <v>2.0815633966270175E-4</v>
      </c>
      <c r="EU63" s="3">
        <f t="shared" ca="1" si="399"/>
        <v>3.681610357591997</v>
      </c>
      <c r="EV63" s="3">
        <f t="shared" ca="1" si="400"/>
        <v>16.75796831592573</v>
      </c>
      <c r="EW63" s="3">
        <f t="shared" ca="1" si="401"/>
        <v>1.7495318921826465E-3</v>
      </c>
      <c r="EX63" s="3">
        <f t="shared" ca="1" si="402"/>
        <v>6.5262704473135363E-4</v>
      </c>
      <c r="EY63" s="3">
        <f t="shared" ca="1" si="403"/>
        <v>41.759362315925728</v>
      </c>
      <c r="EZ63" s="3">
        <f t="shared" ca="1" si="404"/>
        <v>1.5628280906063115E-2</v>
      </c>
      <c r="FA63" s="3">
        <f t="shared" ca="1" si="405"/>
        <v>4.1895560543926923E-2</v>
      </c>
      <c r="FB63" s="3">
        <f>1</f>
        <v>1</v>
      </c>
      <c r="FC63" s="3">
        <f t="shared" ca="1" si="406"/>
        <v>4.2293034828932194E-2</v>
      </c>
      <c r="FD63" s="3">
        <f t="shared" ca="1" si="407"/>
        <v>-6.2118397789989208E-6</v>
      </c>
      <c r="FE63" s="3">
        <f t="shared" ca="1" si="408"/>
        <v>1.4636962649941174E-4</v>
      </c>
      <c r="FF63" s="3">
        <f t="shared" ca="1" si="409"/>
        <v>3.8345490353832208</v>
      </c>
      <c r="FG63" s="3">
        <f t="shared" ca="1" si="410"/>
        <v>18.423088147518303</v>
      </c>
      <c r="FH63" s="3">
        <f t="shared" ca="1" si="411"/>
        <v>1.9233704026009111E-3</v>
      </c>
      <c r="FI63" s="3">
        <f t="shared" ca="1" si="412"/>
        <v>4.7878853431308896E-4</v>
      </c>
      <c r="FJ63" s="3">
        <f t="shared" ca="1" si="413"/>
        <v>43.424482147518304</v>
      </c>
      <c r="FK63" s="3">
        <f t="shared" ca="1" si="414"/>
        <v>1.1025774186243268E-2</v>
      </c>
      <c r="FL63" s="3">
        <f t="shared" ca="1" si="415"/>
        <v>4.4292304881540914E-2</v>
      </c>
      <c r="FM63" s="3">
        <f>1</f>
        <v>1</v>
      </c>
      <c r="FN63" s="3">
        <f t="shared" ca="1" si="416"/>
        <v>4.4689779166546185E-2</v>
      </c>
      <c r="FO63" s="3">
        <f t="shared" ca="1" si="417"/>
        <v>-4.3824617113065849E-6</v>
      </c>
      <c r="FP63" s="3">
        <f t="shared" ca="1" si="418"/>
        <v>9.7849826165608694E-5</v>
      </c>
      <c r="FQ63" s="3">
        <f t="shared" ca="1" si="419"/>
        <v>4.0094399415479725</v>
      </c>
      <c r="FR63" s="3">
        <f t="shared" ca="1" si="420"/>
        <v>20.465937979110876</v>
      </c>
      <c r="FS63" s="3">
        <f t="shared" ca="1" si="421"/>
        <v>2.136643925019176E-3</v>
      </c>
      <c r="FT63" s="3">
        <f t="shared" ca="1" si="422"/>
        <v>2.6551501189482412E-4</v>
      </c>
      <c r="FU63" s="3">
        <f t="shared" ca="1" si="423"/>
        <v>45.467331979110881</v>
      </c>
      <c r="FV63" s="3">
        <f t="shared" ca="1" si="424"/>
        <v>5.8396875369069387E-3</v>
      </c>
      <c r="FW63" s="3">
        <f t="shared" ca="1" si="425"/>
        <v>4.6992947068035952E-2</v>
      </c>
      <c r="FX63" s="3">
        <f>1</f>
        <v>1</v>
      </c>
      <c r="FY63" s="3">
        <f t="shared" ca="1" si="426"/>
        <v>4.7390421353041223E-2</v>
      </c>
      <c r="FZ63" s="3">
        <f t="shared" ca="1" si="427"/>
        <v>-2.3211256283862609E-6</v>
      </c>
      <c r="GA63" s="3">
        <f t="shared" ca="1" si="428"/>
        <v>4.8928276768108597E-5</v>
      </c>
      <c r="GB63" s="3">
        <f t="shared" ca="1" si="429"/>
        <v>4.3104400796269475</v>
      </c>
      <c r="GC63" s="3">
        <f t="shared" ca="1" si="430"/>
        <v>22.097427810703451</v>
      </c>
      <c r="GD63" s="3">
        <f t="shared" ca="1" si="431"/>
        <v>2.3069714634374404E-3</v>
      </c>
      <c r="GE63" s="3">
        <f t="shared" ca="1" si="432"/>
        <v>9.5187473476559658E-5</v>
      </c>
      <c r="GF63" s="3">
        <f t="shared" ca="1" si="433"/>
        <v>47.098821810703456</v>
      </c>
      <c r="GG63" s="3">
        <f t="shared" ca="1" si="434"/>
        <v>2.0210160215712192E-3</v>
      </c>
      <c r="GH63" s="3">
        <f t="shared" ca="1" si="435"/>
        <v>4.8981511102538219E-2</v>
      </c>
      <c r="GI63" s="3">
        <f>1</f>
        <v>1</v>
      </c>
      <c r="GJ63" s="3">
        <f t="shared" ca="1" si="436"/>
        <v>4.9378985387543491E-2</v>
      </c>
      <c r="GK63" s="3">
        <f t="shared" ca="1" si="437"/>
        <v>-8.0330189815821199E-7</v>
      </c>
      <c r="GL63" s="3">
        <f t="shared" ca="1" si="438"/>
        <v>1.6262736369763303E-5</v>
      </c>
      <c r="GM63" s="3">
        <f t="shared" ca="1" si="439"/>
        <v>4.7888063781574672</v>
      </c>
      <c r="GN63" s="3">
        <f t="shared" ca="1" si="440"/>
        <v>22.318909662898275</v>
      </c>
      <c r="GO63" s="3">
        <f t="shared" ca="1" si="441"/>
        <v>2.3300941688065803E-3</v>
      </c>
      <c r="GP63" s="3">
        <f t="shared" ca="1" si="442"/>
        <v>7.2064768107419838E-5</v>
      </c>
      <c r="GQ63" s="3">
        <f t="shared" ca="1" si="443"/>
        <v>47.320303662898276</v>
      </c>
      <c r="GR63" s="3">
        <f t="shared" ca="1" si="444"/>
        <v>1.5229143206856167E-3</v>
      </c>
      <c r="GS63" s="3">
        <f t="shared" ca="1" si="445"/>
        <v>4.9240896368835059E-2</v>
      </c>
      <c r="GT63" s="3">
        <f>1</f>
        <v>1</v>
      </c>
      <c r="GU63" s="3">
        <f t="shared" ca="1" si="446"/>
        <v>4.963837065384033E-2</v>
      </c>
      <c r="GV63" s="3">
        <f t="shared" ca="1" si="447"/>
        <v>-6.0531928073879919E-7</v>
      </c>
      <c r="GW63" s="3">
        <f t="shared" ca="1" si="448"/>
        <v>1.2191589649483692E-5</v>
      </c>
      <c r="GX63" s="3">
        <f t="shared" ca="1" si="449"/>
        <v>4.9139396634555927</v>
      </c>
      <c r="GY63" s="3">
        <f t="shared" ca="1" si="450"/>
        <v>22.549001515093103</v>
      </c>
      <c r="GZ63" s="3">
        <f t="shared" ca="1" si="451"/>
        <v>2.3541157581757201E-3</v>
      </c>
      <c r="HA63" s="3">
        <f t="shared" ca="1" si="452"/>
        <v>4.8043178738280037E-5</v>
      </c>
      <c r="HB63" s="3">
        <f t="shared" ca="1" si="453"/>
        <v>47.550395515093101</v>
      </c>
      <c r="HC63" s="3">
        <f t="shared" ca="1" si="454"/>
        <v>1.0103633885238771E-3</v>
      </c>
      <c r="HD63" s="3">
        <f t="shared" ca="1" si="455"/>
        <v>4.9507806037669945E-2</v>
      </c>
      <c r="HE63" s="3">
        <f>1</f>
        <v>1</v>
      </c>
      <c r="HF63" s="3">
        <f t="shared" ca="1" si="456"/>
        <v>4.9905280322675216E-2</v>
      </c>
      <c r="HG63" s="3">
        <f t="shared" ca="1" si="457"/>
        <v>-4.0159346544902805E-7</v>
      </c>
      <c r="HH63" s="3">
        <f t="shared" ca="1" si="458"/>
        <v>8.0458165486498034E-6</v>
      </c>
      <c r="HI63" s="3">
        <f t="shared" ca="1" si="459"/>
        <v>5.0944298739294824</v>
      </c>
      <c r="HJ63" s="3">
        <f t="shared" ca="1" si="460"/>
        <v>22.779093367287931</v>
      </c>
      <c r="HK63" s="3">
        <f t="shared" ca="1" si="461"/>
        <v>2.3781373475448603E-3</v>
      </c>
      <c r="HL63" s="3">
        <f t="shared" ca="1" si="462"/>
        <v>2.4021589369139802E-5</v>
      </c>
      <c r="HM63" s="3">
        <f t="shared" ca="1" si="463"/>
        <v>47.780487367287932</v>
      </c>
      <c r="HN63" s="3">
        <f t="shared" ca="1" si="464"/>
        <v>5.0274893984412886E-4</v>
      </c>
      <c r="HO63" s="3">
        <f t="shared" ca="1" si="465"/>
        <v>4.9772145044569178E-2</v>
      </c>
      <c r="HP63" s="3">
        <f>1</f>
        <v>1</v>
      </c>
      <c r="HQ63" s="3">
        <f t="shared" ca="1" si="466"/>
        <v>5.016961932957445E-2</v>
      </c>
      <c r="HR63" s="3">
        <f t="shared" ca="1" si="467"/>
        <v>-1.9982977540170171E-7</v>
      </c>
      <c r="HS63" s="3">
        <f t="shared" ca="1" si="468"/>
        <v>3.9827671733903836E-6</v>
      </c>
      <c r="HT63" s="3">
        <f t="shared" ca="1" si="469"/>
        <v>5.399815081054208</v>
      </c>
      <c r="HU63" s="3">
        <f t="shared" ca="1" si="470"/>
        <v>23.006884300960813</v>
      </c>
      <c r="HV63" s="3">
        <f t="shared" ca="1" si="471"/>
        <v>2.4019187210203088E-3</v>
      </c>
      <c r="HW63" s="3">
        <f t="shared" ca="1" si="472"/>
        <v>2.402158936912549E-7</v>
      </c>
      <c r="HX63" s="3">
        <f t="shared" ca="1" si="473"/>
        <v>48.008278300960811</v>
      </c>
      <c r="HY63" s="3">
        <f t="shared" ca="1" si="474"/>
        <v>5.0036348353372912E-6</v>
      </c>
      <c r="HZ63" s="3">
        <f t="shared" ca="1" si="475"/>
        <v>5.0031344718567801E-2</v>
      </c>
      <c r="IA63" s="3">
        <f>1</f>
        <v>1</v>
      </c>
      <c r="IB63" s="3">
        <f t="shared" ca="1" si="476"/>
        <v>5.0428819003573072E-2</v>
      </c>
      <c r="IC63" s="3">
        <f t="shared" ca="1" si="477"/>
        <v>-1.9888161786031427E-9</v>
      </c>
      <c r="ID63" s="3">
        <f t="shared" ca="1" si="478"/>
        <v>3.9438056702312263E-8</v>
      </c>
      <c r="IE63" s="3">
        <f t="shared" ca="1" si="479"/>
        <v>7.4040844929259366</v>
      </c>
      <c r="IF63" s="3">
        <f t="shared" ca="1" si="480"/>
        <v>23.239277071677588</v>
      </c>
      <c r="IG63" s="3">
        <f t="shared" ca="1" si="481"/>
        <v>2.4261805262831403E-3</v>
      </c>
      <c r="IH63" s="3">
        <f t="shared" ca="1" si="482"/>
        <v>-2.4021589369140235E-5</v>
      </c>
      <c r="II63" s="3">
        <f t="shared" ca="1" si="483"/>
        <v>48.240671071677589</v>
      </c>
      <c r="IJ63" s="3">
        <f t="shared" ca="1" si="484"/>
        <v>-4.9795305155370172E-4</v>
      </c>
      <c r="IK63" s="3">
        <f t="shared" ca="1" si="485"/>
        <v>5.0293258206923389E-2</v>
      </c>
      <c r="IL63" s="3">
        <f>1</f>
        <v>1</v>
      </c>
      <c r="IM63" s="3">
        <f t="shared" ca="1" si="486"/>
        <v>4.9795307671256196E-4</v>
      </c>
      <c r="IN63" s="3">
        <f t="shared" ca="1" si="487"/>
        <v>-1.2527931248359799E-12</v>
      </c>
      <c r="IO63" s="3">
        <f t="shared" ca="1" si="488"/>
        <v>2.5158731893040916E-9</v>
      </c>
      <c r="IP63" s="3">
        <f t="shared" ca="1" si="489"/>
        <v>10.697190592393813</v>
      </c>
      <c r="IQ63" s="3">
        <f t="shared" ca="1" si="490"/>
        <v>23.469368923872416</v>
      </c>
      <c r="IR63" s="3">
        <f t="shared" ca="1" si="491"/>
        <v>2.4502021156522801E-3</v>
      </c>
      <c r="IS63" s="3">
        <f t="shared" ca="1" si="492"/>
        <v>-4.8043178738280037E-5</v>
      </c>
      <c r="IT63" s="3">
        <f t="shared" ca="1" si="493"/>
        <v>48.470762923872414</v>
      </c>
      <c r="IU63" s="3">
        <f t="shared" ca="1" si="494"/>
        <v>-9.9117851340066714E-4</v>
      </c>
      <c r="IV63" s="3">
        <f t="shared" ca="1" si="495"/>
        <v>5.0550104183433989E-2</v>
      </c>
      <c r="IW63" s="3">
        <f>1</f>
        <v>1</v>
      </c>
      <c r="IX63" s="3">
        <f t="shared" ca="1" si="496"/>
        <v>9.9117853855952738E-4</v>
      </c>
      <c r="IY63" s="3">
        <f t="shared" ca="1" si="497"/>
        <v>-1.2468460863921415E-12</v>
      </c>
      <c r="IZ63" s="3">
        <f t="shared" ca="1" si="498"/>
        <v>1.2579413853890803E-9</v>
      </c>
      <c r="JA63" s="3">
        <f t="shared" ca="1" si="499"/>
        <v>10.996152430086966</v>
      </c>
      <c r="JB63" s="3">
        <f t="shared" ca="1" si="500"/>
        <v>23.699460776067244</v>
      </c>
      <c r="JC63" s="3">
        <f t="shared" ca="1" si="501"/>
        <v>2.4742237050214208E-3</v>
      </c>
      <c r="JD63" s="3">
        <f t="shared" ca="1" si="502"/>
        <v>-7.2064768107420706E-5</v>
      </c>
      <c r="JE63" s="3">
        <f t="shared" ca="1" si="503"/>
        <v>48.700854776067246</v>
      </c>
      <c r="JF63" s="3">
        <f t="shared" ca="1" si="504"/>
        <v>-1.4797433933918351E-3</v>
      </c>
      <c r="JG63" s="3">
        <f t="shared" ca="1" si="505"/>
        <v>5.080452317311919E-2</v>
      </c>
      <c r="JH63" s="3">
        <f>1</f>
        <v>1</v>
      </c>
      <c r="JI63" s="3">
        <f t="shared" ca="1" si="506"/>
        <v>1.4797434185506953E-3</v>
      </c>
      <c r="JJ63" s="3">
        <f t="shared" ca="1" si="507"/>
        <v>-1.2409552426535871E-12</v>
      </c>
      <c r="JK63" s="3">
        <f t="shared" ca="1" si="508"/>
        <v>8.3862818631760122E-10</v>
      </c>
      <c r="JL63" s="3">
        <f t="shared" ca="1" si="509"/>
        <v>11.170186655785802</v>
      </c>
      <c r="JM63" s="3">
        <f t="shared" ca="1" si="510"/>
        <v>23.771427642296022</v>
      </c>
      <c r="JN63" s="3">
        <f t="shared" ca="1" si="511"/>
        <v>2.481737045855705E-3</v>
      </c>
      <c r="JO63" s="3">
        <f t="shared" ca="1" si="512"/>
        <v>-7.9578108941704903E-5</v>
      </c>
      <c r="JP63" s="3">
        <f t="shared" ca="1" si="513"/>
        <v>48.772821642296023</v>
      </c>
      <c r="JQ63" s="3">
        <f t="shared" ca="1" si="514"/>
        <v>-1.6316076507801301E-3</v>
      </c>
      <c r="JR63" s="3">
        <f t="shared" ca="1" si="515"/>
        <v>5.0883606120986261E-2</v>
      </c>
      <c r="JS63" s="3">
        <f>1</f>
        <v>1</v>
      </c>
      <c r="JT63" s="3">
        <f t="shared" ca="1" si="516"/>
        <v>1.6316076759389903E-3</v>
      </c>
      <c r="JU63" s="3">
        <f t="shared" ca="1" si="517"/>
        <v>-1.2391241478565925E-12</v>
      </c>
      <c r="JV63" s="3">
        <f t="shared" ca="1" si="518"/>
        <v>7.5944946165140692E-10</v>
      </c>
      <c r="JW63" s="3">
        <f t="shared" ca="1" si="519"/>
        <v>11.212615935249428</v>
      </c>
      <c r="JX63" s="3">
        <f t="shared" ca="1" si="520"/>
        <v>25.527357473888596</v>
      </c>
      <c r="JY63" s="3">
        <f t="shared" ca="1" si="521"/>
        <v>2.6650561202739699E-3</v>
      </c>
      <c r="JZ63" s="3">
        <f t="shared" ca="1" si="522"/>
        <v>-2.6289718335996979E-4</v>
      </c>
      <c r="KA63" s="3">
        <f t="shared" ca="1" si="523"/>
        <v>50.528751473888597</v>
      </c>
      <c r="KB63" s="3">
        <f t="shared" ca="1" si="524"/>
        <v>-5.2029226072570862E-3</v>
      </c>
      <c r="KC63" s="3">
        <f t="shared" ca="1" si="525"/>
        <v>5.2743359820619611E-2</v>
      </c>
      <c r="KD63" s="3">
        <f>1</f>
        <v>1</v>
      </c>
      <c r="KE63" s="3">
        <f t="shared" ca="1" si="526"/>
        <v>5.2029226324159464E-3</v>
      </c>
      <c r="KF63" s="3">
        <f t="shared" ca="1" si="527"/>
        <v>-1.1960632173407751E-12</v>
      </c>
      <c r="KG63" s="3">
        <f t="shared" ca="1" si="528"/>
        <v>2.2988294254289166E-10</v>
      </c>
      <c r="KH63" s="3">
        <f t="shared" ca="1" si="529"/>
        <v>11.716247385063287</v>
      </c>
      <c r="KI63" s="3">
        <f t="shared" ca="1" si="530"/>
        <v>27.167337305481169</v>
      </c>
      <c r="KJ63" s="3">
        <f t="shared" ca="1" si="531"/>
        <v>2.8362700146922345E-3</v>
      </c>
      <c r="KK63" s="3">
        <f t="shared" ca="1" si="532"/>
        <v>-4.3411107777823442E-4</v>
      </c>
      <c r="KL63" s="3">
        <f t="shared" ca="1" si="533"/>
        <v>52.168731305481174</v>
      </c>
      <c r="KM63" s="3">
        <f t="shared" ca="1" si="534"/>
        <v>-8.3212887665647332E-3</v>
      </c>
      <c r="KN63" s="3">
        <f t="shared" ca="1" si="535"/>
        <v>5.4367241520290495E-2</v>
      </c>
      <c r="KO63" s="3">
        <f>1</f>
        <v>1</v>
      </c>
      <c r="KP63" s="3">
        <f t="shared" ca="1" si="536"/>
        <v>8.3212887917235943E-3</v>
      </c>
      <c r="KQ63" s="3">
        <f t="shared" ca="1" si="537"/>
        <v>-1.1584636916351825E-12</v>
      </c>
      <c r="KR63" s="3">
        <f t="shared" ca="1" si="538"/>
        <v>1.3921685765999614E-10</v>
      </c>
      <c r="KS63" s="3">
        <f t="shared" ca="1" si="539"/>
        <v>11.920190600487203</v>
      </c>
      <c r="KT63" s="3">
        <f t="shared" ca="1" si="540"/>
        <v>28.722417137073741</v>
      </c>
      <c r="KU63" s="3">
        <f t="shared" ca="1" si="541"/>
        <v>2.9986203491104988E-3</v>
      </c>
      <c r="KV63" s="3">
        <f t="shared" ca="1" si="542"/>
        <v>-5.9646141219649867E-4</v>
      </c>
      <c r="KW63" s="3">
        <f t="shared" ca="1" si="543"/>
        <v>53.723811137073739</v>
      </c>
      <c r="KX63" s="3">
        <f t="shared" ca="1" si="544"/>
        <v>-1.1102365963476715E-2</v>
      </c>
      <c r="KY63" s="3">
        <f t="shared" ca="1" si="545"/>
        <v>5.5815480801606983E-2</v>
      </c>
      <c r="KZ63" s="3">
        <f>1</f>
        <v>1</v>
      </c>
      <c r="LA63" s="3">
        <f t="shared" ca="1" si="546"/>
        <v>1.1102365988635576E-2</v>
      </c>
      <c r="LB63" s="3">
        <f t="shared" ca="1" si="547"/>
        <v>-1.1249310087453239E-12</v>
      </c>
      <c r="LC63" s="3">
        <f t="shared" ca="1" si="548"/>
        <v>1.0132353810143879E-10</v>
      </c>
      <c r="LD63" s="3">
        <f t="shared" ca="1" si="549"/>
        <v>12.045415542695158</v>
      </c>
      <c r="LE63" s="3">
        <f t="shared" ca="1" si="550"/>
        <v>30.679826968666315</v>
      </c>
      <c r="LF63" s="3">
        <f t="shared" ca="1" si="551"/>
        <v>3.2029739355287634E-3</v>
      </c>
      <c r="LG63" s="3">
        <f t="shared" ca="1" si="552"/>
        <v>-8.0081499861476332E-4</v>
      </c>
      <c r="LH63" s="3">
        <f t="shared" ca="1" si="553"/>
        <v>55.681220968666317</v>
      </c>
      <c r="LI63" s="3">
        <f t="shared" ca="1" si="554"/>
        <v>-1.4382137903646341E-2</v>
      </c>
      <c r="LJ63" s="3">
        <f t="shared" ca="1" si="555"/>
        <v>5.7523414174613444E-2</v>
      </c>
      <c r="LK63" s="3">
        <f>1</f>
        <v>1</v>
      </c>
      <c r="LL63" s="3">
        <f t="shared" ca="1" si="556"/>
        <v>1.4382137928805203E-2</v>
      </c>
      <c r="LM63" s="3">
        <f t="shared" ca="1" si="557"/>
        <v>-1.0853853418566513E-12</v>
      </c>
      <c r="LN63" s="3">
        <f t="shared" ca="1" si="558"/>
        <v>7.5467593112221731E-11</v>
      </c>
      <c r="LO63" s="3">
        <f t="shared" ca="1" si="559"/>
        <v>12.157823450964395</v>
      </c>
      <c r="LQ63" s="3" t="str">
        <f t="shared" ca="1" si="560"/>
        <v>21.95</v>
      </c>
      <c r="LR63" s="3" t="str">
        <f t="shared" ca="1" si="561"/>
        <v>607.9</v>
      </c>
      <c r="LS63" s="3" t="str">
        <f t="shared" ca="1" si="562"/>
        <v>636.7</v>
      </c>
      <c r="LT63" s="3" t="str">
        <f t="shared" ca="1" si="563"/>
        <v>635.5</v>
      </c>
      <c r="LU63" s="3" t="str">
        <f t="shared" ca="1" si="564"/>
        <v>28.53</v>
      </c>
      <c r="LV63" s="3" t="str">
        <f t="shared" ca="1" si="565"/>
        <v>29.89</v>
      </c>
      <c r="LW63" s="3" t="str">
        <f t="shared" ca="1" si="566"/>
        <v>29.83</v>
      </c>
      <c r="LX63" s="3" t="str">
        <f t="shared" ca="1" si="567"/>
        <v>298</v>
      </c>
      <c r="LY63" s="3" t="str">
        <f t="shared" ca="1" si="568"/>
        <v>16.9</v>
      </c>
      <c r="LZ63" s="3">
        <f t="shared" ca="1" si="569"/>
        <v>16</v>
      </c>
      <c r="MA63" s="3">
        <f t="shared" ca="1" si="570"/>
        <v>280</v>
      </c>
      <c r="MB63" s="3" t="str">
        <f t="shared" ca="1" si="571"/>
        <v>287.9</v>
      </c>
      <c r="MC63" s="3" t="str">
        <f t="shared" ca="1" si="572"/>
        <v>274.0</v>
      </c>
      <c r="MD63" s="3" t="str">
        <f t="shared" ca="1" si="573"/>
        <v>274.2</v>
      </c>
      <c r="ME63" s="3" t="str">
        <f t="shared" ca="1" si="574"/>
        <v>16.91</v>
      </c>
      <c r="MF63" s="3" t="str">
        <f t="shared" ca="1" si="575"/>
        <v>15.83</v>
      </c>
      <c r="MG63" s="3" t="str">
        <f t="shared" ca="1" si="576"/>
        <v>16.41</v>
      </c>
      <c r="MJ63" s="3">
        <f t="shared" ca="1" si="577"/>
        <v>8</v>
      </c>
      <c r="MK63" s="3" t="str">
        <f t="shared" ca="1" si="578"/>
        <v>8.00</v>
      </c>
      <c r="ML63" s="3" t="str">
        <f t="shared" ca="1" si="579"/>
        <v>2.22</v>
      </c>
      <c r="MM63" s="3" t="str">
        <f t="shared" ca="1" si="580"/>
        <v>9.81</v>
      </c>
      <c r="MN63" s="3" t="str">
        <f t="shared" ca="1" si="581"/>
        <v>2.51</v>
      </c>
      <c r="MO63" s="3" t="str">
        <f t="shared" ca="1" si="582"/>
        <v>11.18</v>
      </c>
      <c r="MP63" s="3" t="str">
        <f t="shared" ca="1" si="583"/>
        <v>2.69</v>
      </c>
      <c r="MQ63" s="3" t="str">
        <f t="shared" ca="1" si="584"/>
        <v>13.07</v>
      </c>
      <c r="MR63" s="3" t="str">
        <f t="shared" ca="1" si="585"/>
        <v>2.89</v>
      </c>
      <c r="MS63" s="3" t="str">
        <f t="shared" ca="1" si="586"/>
        <v>14.77</v>
      </c>
      <c r="MT63" s="3" t="str">
        <f t="shared" ca="1" si="587"/>
        <v>3.04</v>
      </c>
      <c r="MU63" s="3" t="str">
        <f t="shared" ca="1" si="588"/>
        <v>16.33</v>
      </c>
      <c r="MV63" s="3" t="str">
        <f t="shared" ca="1" si="589"/>
        <v>3.17</v>
      </c>
      <c r="MW63" s="3" t="str">
        <f t="shared" ca="1" si="590"/>
        <v>18.07</v>
      </c>
      <c r="MX63" s="3" t="str">
        <f t="shared" ca="1" si="591"/>
        <v>3.30</v>
      </c>
      <c r="MY63" s="3" t="str">
        <f t="shared" ca="1" si="592"/>
        <v>20.03</v>
      </c>
      <c r="MZ63" s="3" t="str">
        <f t="shared" ca="1" si="593"/>
        <v>3.45</v>
      </c>
      <c r="NA63" s="3" t="str">
        <f t="shared" ca="1" si="594"/>
        <v>21.76</v>
      </c>
      <c r="NB63" s="3" t="str">
        <f t="shared" ca="1" si="595"/>
        <v>3.58</v>
      </c>
      <c r="NC63" s="3" t="str">
        <f t="shared" ca="1" si="596"/>
        <v>23.02</v>
      </c>
      <c r="ND63" s="3" t="str">
        <f t="shared" ca="1" si="597"/>
        <v>3.68</v>
      </c>
      <c r="NE63" s="3" t="str">
        <f t="shared" ca="1" si="598"/>
        <v>24.76</v>
      </c>
      <c r="NF63" s="3" t="str">
        <f t="shared" ca="1" si="599"/>
        <v>3.83</v>
      </c>
      <c r="NG63" s="3" t="str">
        <f t="shared" ca="1" si="600"/>
        <v>26.42</v>
      </c>
      <c r="NH63" s="3" t="str">
        <f t="shared" ca="1" si="601"/>
        <v>4.01</v>
      </c>
      <c r="NI63" s="3" t="str">
        <f t="shared" ca="1" si="602"/>
        <v>28.47</v>
      </c>
      <c r="NJ63" s="3" t="str">
        <f t="shared" ca="1" si="603"/>
        <v>4.31</v>
      </c>
      <c r="NK63" s="3" t="str">
        <f t="shared" ca="1" si="604"/>
        <v>30.10</v>
      </c>
      <c r="NL63" s="3" t="str">
        <f t="shared" ca="1" si="605"/>
        <v>4.79</v>
      </c>
      <c r="NM63" s="3" t="str">
        <f t="shared" ca="1" si="606"/>
        <v>30.32</v>
      </c>
      <c r="NN63" s="3" t="str">
        <f t="shared" ca="1" si="607"/>
        <v>4.91</v>
      </c>
      <c r="NO63" s="3" t="str">
        <f t="shared" ca="1" si="608"/>
        <v>30.55</v>
      </c>
      <c r="NP63" s="3" t="str">
        <f t="shared" ca="1" si="609"/>
        <v>5.09</v>
      </c>
      <c r="NQ63" s="3" t="str">
        <f t="shared" ca="1" si="610"/>
        <v>30.78</v>
      </c>
      <c r="NR63" s="3" t="str">
        <f t="shared" ca="1" si="611"/>
        <v>5.40</v>
      </c>
      <c r="NS63" s="3" t="str">
        <f t="shared" ca="1" si="612"/>
        <v>31.01</v>
      </c>
      <c r="NT63" s="3" t="str">
        <f t="shared" ca="1" si="613"/>
        <v>7.40</v>
      </c>
      <c r="NU63" s="3" t="str">
        <f t="shared" ca="1" si="614"/>
        <v>31.24</v>
      </c>
      <c r="NV63" s="3" t="str">
        <f t="shared" ca="1" si="615"/>
        <v>10.70</v>
      </c>
      <c r="NW63" s="3" t="str">
        <f t="shared" ca="1" si="616"/>
        <v>31.47</v>
      </c>
      <c r="NX63" s="3" t="str">
        <f t="shared" ca="1" si="617"/>
        <v>11.00</v>
      </c>
      <c r="NY63" s="3" t="str">
        <f t="shared" ca="1" si="618"/>
        <v>31.70</v>
      </c>
      <c r="NZ63" s="3" t="str">
        <f t="shared" ca="1" si="619"/>
        <v>11.17</v>
      </c>
      <c r="OA63" s="3" t="str">
        <f t="shared" ca="1" si="620"/>
        <v>31.77</v>
      </c>
      <c r="OB63" s="3" t="str">
        <f t="shared" ca="1" si="621"/>
        <v>11.21</v>
      </c>
      <c r="OC63" s="3" t="str">
        <f t="shared" ca="1" si="622"/>
        <v>33.53</v>
      </c>
      <c r="OD63" s="3" t="str">
        <f t="shared" ca="1" si="623"/>
        <v>11.72</v>
      </c>
      <c r="OE63" s="3" t="str">
        <f t="shared" ca="1" si="624"/>
        <v>35.17</v>
      </c>
      <c r="OF63" s="3" t="str">
        <f t="shared" ca="1" si="625"/>
        <v>11.92</v>
      </c>
      <c r="OG63" s="3" t="str">
        <f t="shared" ca="1" si="626"/>
        <v>36.72</v>
      </c>
      <c r="OH63" s="3" t="str">
        <f t="shared" ca="1" si="627"/>
        <v>12.05</v>
      </c>
      <c r="OI63" s="3" t="str">
        <f t="shared" ca="1" si="628"/>
        <v>38.68</v>
      </c>
      <c r="OJ63" s="3" t="str">
        <f t="shared" ca="1" si="629"/>
        <v>12.16</v>
      </c>
      <c r="OK63" s="3" t="str" cm="1">
        <f t="array" aca="1" ref="OK63" ca="1">_xlfn.IFS(VALUE(NP63)&gt;8.8,NO63,VALUE(NR63)&gt;8.8,NQ63,VALUE(NT63)&gt;8.8,NS63,VALUE(NV63)&gt;8.8,NU63,VALUE(NX63)&gt;8.8,NW63)</f>
        <v>31.24</v>
      </c>
      <c r="OL63" s="3" t="str" cm="1">
        <f t="array" aca="1" ref="OL63" ca="1">_xlfn.IFS(VALUE(NP63)&gt;8.8,NP63,VALUE(NR63)&gt;8.8,NR63,VALUE(NT63)&gt;8.8,NT63,VALUE(NV63)&gt;8.8,NV63,VALUE(NX63)&gt;8.8,NX63)</f>
        <v>10.70</v>
      </c>
      <c r="ON63" s="3" t="str">
        <f t="shared" ca="1" si="630"/>
        <v>CALIBRATION OF NaOH:  A ~  M solution of NaOH was made by adding 21.95 mL of 3M NaOH to 600 mL of DI water.    Three titrations were run to calibrate the solution.  Titration 1: 607.9 mg of dry KHP was placed in a 250 mL Erlenmeyer flask with ~50 mL of DI water and 2 drops of phenolphthalein.  It required 28.53 mL of the NaOH solution to bring the solution to a faint pink color for 30 seconds.    Titration 2: 636.7 mg of dry KHP was placed in a 250 mL Erlenmeyer flask with ~50 mL of DI water and 2 drops of phenolphthalein.  It required 29.89 mL of the NaOH solution to bring the solution to a faint pink color for 30 seconds.    Titration 3: 635.5 mg of dry KHP was placed in a 250 mL Erlenmeyer flask with ~50 mL of DI water and 2 drops of phenolphthalein.  It required 29.83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6.9 mL of the NaOH solution to turn it pink.  You then decide to create solutions that will require ~16 mL of the NaOH solution to neutralize and calculate that the samples must be around 280 mg.   You then perform three precise titrations for molecular weight.     Titration 1: 287.9 mg of the unknown acid was placed in a 250 mL Erlenmeyer flask with ~50 mL of DI water and 2 drops of phenolphthalein.  It required 16.91 mL of the NaOH solution to bring the solution to a faint pink color for 30 seconds.    Titration 2: 274.0 mg of the unknown acid was placed in a 250 mL Erlenmeyer flask with ~50 mL of DI water and 2 drops of phenolphthalein.  It required 15.83 mL of the NaOH solution to bring the solution to a faint pink color for 30 seconds.    Titration 3: 274.2 mg of the unknown acid was placed in a 250 mL Erlenmeyer flask with ~50 mL of DI water and 2 drops of phenolphthalein.  It required 16.4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0 mL.  Readings - [vol: 8.00 mL, pH: 2.22], [vol: 9.81 mL, pH: 2.51], [vol: 11.18 mL, pH: 2.69], [vol: 13.07 mL, pH: 2.89], [vol: 14.77 mL, pH: 3.04], [vol: 16.33 mL, pH: 3.17], [vol: 18.07 mL, pH: 3.30], [vol: 20.03 mL, pH: 3.45], [vol: 21.76 mL, pH: 3.58], [vol: 23.02 mL, pH: 3.68], [vol: 24.76 mL, pH: 3.83], [vol: 26.42 mL, pH: 4.01], [vol: 28.47 mL, pH: 4.31], [vol: 30.10 mL, pH: 4.79], [vol: 30.32 mL, pH: 4.91], [vol: 30.55 mL, pH: 5.09], [vol: 30.78 mL, pH: 5.40], [vol: 31.01 mL, pH: 7.40], [vol: 31.24 mL, pH: 10.70], [vol: 31.47 mL, pH: 11.00], [vol: 31.70 mL, pH: 11.17], [vol: 31.77 mL, pH: 11.21], [vol: 33.53 mL, pH: 11.72], [vol: 35.17 mL, pH: 11.92], [vol: 36.72 mL, pH: 12.05], [vol: 38.68 mL, pH: 12.16]    You also note that the first sign of the pink indicator occurred at [vol: 31.2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4" spans="4:404" x14ac:dyDescent="0.35">
      <c r="D64" s="3" t="str">
        <f ca="1">VLOOKUP(RANDBETWEEN(1,17),'Unknown Acids'!$C$4:$F$20,2,FALSE)</f>
        <v>Gamma</v>
      </c>
      <c r="E64" s="3">
        <f ca="1">VLOOKUP(D64,'Unknown Acids'!$D$4:$F$20,2,FALSE)</f>
        <v>124.19</v>
      </c>
      <c r="F64" s="3">
        <f ca="1">VLOOKUP(D64,'Unknown Acids'!$D$4:$F$20,3,FALSE)</f>
        <v>5.53</v>
      </c>
      <c r="G64" s="3">
        <f t="shared" ca="1" si="273"/>
        <v>2.951209226666379E-6</v>
      </c>
      <c r="H64" s="3">
        <f t="shared" ca="1" si="274"/>
        <v>3.5853225256026492E-6</v>
      </c>
      <c r="I64" s="3">
        <f t="shared" ca="1" si="275"/>
        <v>2.7891493522801331E-9</v>
      </c>
      <c r="J64" s="3">
        <f t="shared" ca="1" si="276"/>
        <v>9.1357000000000008E-2</v>
      </c>
      <c r="K64" s="3">
        <f t="shared" ca="1" si="277"/>
        <v>25.002222</v>
      </c>
      <c r="L64" s="3">
        <f t="shared" ca="1" si="278"/>
        <v>0.1076</v>
      </c>
      <c r="M64" s="3">
        <f t="shared" ca="1" si="279"/>
        <v>21.227955346226768</v>
      </c>
      <c r="N64" s="3">
        <f t="shared" ca="1" si="280"/>
        <v>27.171782843170263</v>
      </c>
      <c r="O64" s="3">
        <f t="shared" si="281"/>
        <v>0.3</v>
      </c>
      <c r="Q64" s="3" t="str">
        <f t="shared" ca="1" si="282"/>
        <v>604.4</v>
      </c>
      <c r="R64" s="3" t="str">
        <f t="shared" ca="1" si="282"/>
        <v>595.1</v>
      </c>
      <c r="S64" s="3" t="str">
        <f t="shared" ca="1" si="22"/>
        <v>571.6</v>
      </c>
      <c r="T64" s="3" t="str">
        <f t="shared" ca="1" si="283"/>
        <v>27.54</v>
      </c>
      <c r="U64" s="3" t="str">
        <f t="shared" ca="1" si="284"/>
        <v>27.17</v>
      </c>
      <c r="V64" s="3" t="str">
        <f t="shared" ca="1" si="285"/>
        <v>26.21</v>
      </c>
      <c r="W64" s="3">
        <f t="shared" si="286"/>
        <v>0.1</v>
      </c>
      <c r="X64" s="3">
        <f t="shared" ca="1" si="287"/>
        <v>0.1072</v>
      </c>
      <c r="Y64" s="3">
        <f t="shared" ca="1" si="288"/>
        <v>0.37174721189590854</v>
      </c>
      <c r="AA64" s="3" t="str">
        <f t="shared" ca="1" si="289"/>
        <v>291.0</v>
      </c>
      <c r="AB64" s="3" t="str">
        <f t="shared" ca="1" si="290"/>
        <v>21.8</v>
      </c>
      <c r="AC64" s="3">
        <f t="shared" ca="1" si="291"/>
        <v>210</v>
      </c>
      <c r="AD64" s="3">
        <f t="shared" ca="1" si="292"/>
        <v>16</v>
      </c>
      <c r="AE64" s="3" t="str">
        <f t="shared" ca="1" si="293"/>
        <v>197.4</v>
      </c>
      <c r="AF64" s="3" t="str">
        <f t="shared" ca="1" si="23"/>
        <v>218.1</v>
      </c>
      <c r="AG64" s="3" t="str">
        <f t="shared" ca="1" si="23"/>
        <v>215.6</v>
      </c>
      <c r="AH64" s="3" t="str">
        <f t="shared" ca="1" si="294"/>
        <v>15.70</v>
      </c>
      <c r="AI64" s="3" t="str">
        <f t="shared" ca="1" si="295"/>
        <v>17.20</v>
      </c>
      <c r="AJ64" s="3" t="str">
        <f t="shared" ca="1" si="296"/>
        <v>16.64</v>
      </c>
      <c r="AK64" s="3">
        <f t="shared" si="297"/>
        <v>0.5</v>
      </c>
      <c r="AL64" s="3">
        <f t="shared" ca="1" si="298"/>
        <v>118.81284743474383</v>
      </c>
      <c r="AM64" s="3">
        <f t="shared" ca="1" si="299"/>
        <v>4.3297790202561943</v>
      </c>
      <c r="AO64" s="3">
        <f t="shared" ca="1" si="300"/>
        <v>5.58</v>
      </c>
      <c r="AP64" s="3">
        <f>0</f>
        <v>0</v>
      </c>
      <c r="AQ64" s="3">
        <f t="shared" ca="1" si="301"/>
        <v>0</v>
      </c>
      <c r="AR64" s="3">
        <f t="shared" ca="1" si="302"/>
        <v>2.2841279952540003E-3</v>
      </c>
      <c r="AS64" s="3">
        <f t="shared" ca="1" si="303"/>
        <v>25.002222</v>
      </c>
      <c r="AT64" s="3">
        <f t="shared" ca="1" si="304"/>
        <v>9.1357000000000008E-2</v>
      </c>
      <c r="AU64" s="3">
        <f t="shared" ca="1" si="305"/>
        <v>0</v>
      </c>
      <c r="AV64" s="3">
        <f>1</f>
        <v>1</v>
      </c>
      <c r="AW64" s="3">
        <f t="shared" ca="1" si="306"/>
        <v>3.5853225256026492E-6</v>
      </c>
      <c r="AX64" s="3">
        <f t="shared" ca="1" si="307"/>
        <v>-3.2754430997148125E-7</v>
      </c>
      <c r="AY64" s="3">
        <f t="shared" ca="1" si="308"/>
        <v>5.705250159112349E-4</v>
      </c>
      <c r="AZ64" s="3">
        <f t="shared" ca="1" si="309"/>
        <v>3.2437253082413462</v>
      </c>
      <c r="BA64" s="3">
        <f t="shared" ca="1" si="310"/>
        <v>1.6259228563367458</v>
      </c>
      <c r="BB64" s="3">
        <f t="shared" ca="1" si="311"/>
        <v>1.7494929934183385E-4</v>
      </c>
      <c r="BC64" s="3">
        <f t="shared" ca="1" si="312"/>
        <v>2.1091786959121662E-3</v>
      </c>
      <c r="BD64" s="3">
        <f t="shared" ca="1" si="313"/>
        <v>26.628144856336746</v>
      </c>
      <c r="BE64" s="3">
        <f t="shared" ca="1" si="314"/>
        <v>7.9208623330372235E-2</v>
      </c>
      <c r="BF64" s="3">
        <f t="shared" ca="1" si="315"/>
        <v>6.5700896658672358E-3</v>
      </c>
      <c r="BG64" s="3">
        <f>1</f>
        <v>1</v>
      </c>
      <c r="BH64" s="3">
        <f t="shared" ca="1" si="316"/>
        <v>6.5736749883928388E-3</v>
      </c>
      <c r="BI64" s="3">
        <f t="shared" ca="1" si="317"/>
        <v>-2.8398846144835912E-7</v>
      </c>
      <c r="BJ64" s="3">
        <f t="shared" ca="1" si="318"/>
        <v>4.2920631359212418E-5</v>
      </c>
      <c r="BK64" s="3">
        <f t="shared" ca="1" si="319"/>
        <v>4.3673338982204077</v>
      </c>
      <c r="BL64" s="3">
        <f t="shared" ca="1" si="320"/>
        <v>3.1418357126734917</v>
      </c>
      <c r="BM64" s="3">
        <f t="shared" ca="1" si="321"/>
        <v>3.3806152268366774E-4</v>
      </c>
      <c r="BN64" s="3">
        <f t="shared" ca="1" si="322"/>
        <v>1.9460664725703325E-3</v>
      </c>
      <c r="BO64" s="3">
        <f t="shared" ca="1" si="323"/>
        <v>28.14405771267349</v>
      </c>
      <c r="BP64" s="3">
        <f t="shared" ca="1" si="324"/>
        <v>6.914662030749047E-2</v>
      </c>
      <c r="BQ64" s="3">
        <f t="shared" ca="1" si="325"/>
        <v>1.2011825946883131E-2</v>
      </c>
      <c r="BR64" s="3">
        <f>1</f>
        <v>1</v>
      </c>
      <c r="BS64" s="3">
        <f t="shared" ca="1" si="326"/>
        <v>1.2015411269408733E-2</v>
      </c>
      <c r="BT64" s="3">
        <f t="shared" ca="1" si="327"/>
        <v>-2.4791293535773918E-7</v>
      </c>
      <c r="BU64" s="3">
        <f t="shared" ca="1" si="328"/>
        <v>2.0597603240480808E-5</v>
      </c>
      <c r="BV64" s="3">
        <f t="shared" ca="1" si="329"/>
        <v>4.6861833116692635</v>
      </c>
      <c r="BW64" s="3">
        <f t="shared" ca="1" si="330"/>
        <v>4.6007485690102374</v>
      </c>
      <c r="BX64" s="3">
        <f t="shared" ca="1" si="331"/>
        <v>4.9504054602550159E-4</v>
      </c>
      <c r="BY64" s="3">
        <f t="shared" ca="1" si="332"/>
        <v>1.7890874492284986E-3</v>
      </c>
      <c r="BZ64" s="3">
        <f t="shared" ca="1" si="333"/>
        <v>29.602970569010239</v>
      </c>
      <c r="CA64" s="3">
        <f t="shared" ca="1" si="334"/>
        <v>6.0436078367804014E-2</v>
      </c>
      <c r="CB64" s="3">
        <f t="shared" ca="1" si="335"/>
        <v>1.6722664533664503E-2</v>
      </c>
      <c r="CC64" s="3">
        <f>1</f>
        <v>1</v>
      </c>
      <c r="CD64" s="3">
        <f t="shared" ca="1" si="336"/>
        <v>1.6726249856190107E-2</v>
      </c>
      <c r="CE64" s="3">
        <f t="shared" ca="1" si="337"/>
        <v>-2.1668283313117471E-7</v>
      </c>
      <c r="CF64" s="3">
        <f t="shared" ca="1" si="338"/>
        <v>1.294463919341779E-5</v>
      </c>
      <c r="CG64" s="3">
        <f t="shared" ca="1" si="339"/>
        <v>4.8879100501724437</v>
      </c>
      <c r="CH64" s="3">
        <f t="shared" ca="1" si="340"/>
        <v>6.0092014253469834</v>
      </c>
      <c r="CI64" s="3">
        <f t="shared" ca="1" si="341"/>
        <v>6.4659007336733537E-4</v>
      </c>
      <c r="CJ64" s="3">
        <f t="shared" ca="1" si="342"/>
        <v>1.6375379218866648E-3</v>
      </c>
      <c r="CK64" s="3">
        <f t="shared" ca="1" si="343"/>
        <v>31.011423425346983</v>
      </c>
      <c r="CL64" s="3">
        <f t="shared" ca="1" si="344"/>
        <v>5.2804345657614472E-2</v>
      </c>
      <c r="CM64" s="3">
        <f t="shared" ca="1" si="345"/>
        <v>2.0850061104865286E-2</v>
      </c>
      <c r="CN64" s="3">
        <f>1</f>
        <v>1</v>
      </c>
      <c r="CO64" s="3">
        <f t="shared" ca="1" si="346"/>
        <v>2.085364642739089E-2</v>
      </c>
      <c r="CP64" s="3">
        <f t="shared" ca="1" si="347"/>
        <v>-1.8932060993595361E-7</v>
      </c>
      <c r="CQ64" s="3">
        <f t="shared" ca="1" si="348"/>
        <v>9.0745885827168277E-6</v>
      </c>
      <c r="CR64" s="3">
        <f t="shared" ca="1" si="349"/>
        <v>5.0421730555817819</v>
      </c>
      <c r="CS64" s="3">
        <f t="shared" ca="1" si="350"/>
        <v>7.82121428168373</v>
      </c>
      <c r="CT64" s="3">
        <f t="shared" ca="1" si="351"/>
        <v>8.4156265670916938E-4</v>
      </c>
      <c r="CU64" s="3">
        <f t="shared" ca="1" si="352"/>
        <v>1.4425653385448309E-3</v>
      </c>
      <c r="CV64" s="3">
        <f t="shared" ca="1" si="353"/>
        <v>32.823436281683726</v>
      </c>
      <c r="CW64" s="3">
        <f t="shared" ca="1" si="354"/>
        <v>4.3949247914357378E-2</v>
      </c>
      <c r="CX64" s="3">
        <f t="shared" ca="1" si="355"/>
        <v>2.5639078416015256E-2</v>
      </c>
      <c r="CY64" s="3">
        <f>1</f>
        <v>1</v>
      </c>
      <c r="CZ64" s="3">
        <f t="shared" ca="1" si="356"/>
        <v>2.564266373854086E-2</v>
      </c>
      <c r="DA64" s="3">
        <f t="shared" ca="1" si="357"/>
        <v>-1.5757222853064077E-7</v>
      </c>
      <c r="DB64" s="3">
        <f t="shared" ca="1" si="358"/>
        <v>6.1434524949652292E-6</v>
      </c>
      <c r="DC64" s="3">
        <f t="shared" ca="1" si="359"/>
        <v>5.2115874956149746</v>
      </c>
      <c r="DD64" s="3">
        <f t="shared" ca="1" si="360"/>
        <v>9.4771371380204741</v>
      </c>
      <c r="DE64" s="3">
        <f t="shared" ca="1" si="361"/>
        <v>1.0197399560510029E-3</v>
      </c>
      <c r="DF64" s="3">
        <f t="shared" ca="1" si="362"/>
        <v>1.2643880392029974E-3</v>
      </c>
      <c r="DG64" s="3">
        <f t="shared" ca="1" si="363"/>
        <v>34.47935913802047</v>
      </c>
      <c r="DH64" s="3">
        <f t="shared" ca="1" si="364"/>
        <v>3.6670868334346553E-2</v>
      </c>
      <c r="DI64" s="3">
        <f t="shared" ca="1" si="365"/>
        <v>2.9575374413688949E-2</v>
      </c>
      <c r="DJ64" s="3">
        <f>1</f>
        <v>1</v>
      </c>
      <c r="DK64" s="3">
        <f t="shared" ca="1" si="366"/>
        <v>2.9578959736214553E-2</v>
      </c>
      <c r="DL64" s="3">
        <f t="shared" ca="1" si="367"/>
        <v>-1.3147689027254159E-7</v>
      </c>
      <c r="DM64" s="3">
        <f t="shared" ca="1" si="368"/>
        <v>4.4442786302275467E-6</v>
      </c>
      <c r="DN64" s="3">
        <f t="shared" ca="1" si="369"/>
        <v>5.3521987211584872</v>
      </c>
      <c r="DO64" s="3">
        <f t="shared" ca="1" si="370"/>
        <v>11.032649994357222</v>
      </c>
      <c r="DP64" s="3">
        <f t="shared" ca="1" si="371"/>
        <v>1.1871131393928372E-3</v>
      </c>
      <c r="DQ64" s="3">
        <f t="shared" ca="1" si="372"/>
        <v>1.0970148558611631E-3</v>
      </c>
      <c r="DR64" s="3">
        <f t="shared" ca="1" si="373"/>
        <v>36.034871994357218</v>
      </c>
      <c r="DS64" s="3">
        <f t="shared" ca="1" si="374"/>
        <v>3.0443145629404405E-2</v>
      </c>
      <c r="DT64" s="3">
        <f t="shared" ca="1" si="375"/>
        <v>3.2943453762753198E-2</v>
      </c>
      <c r="DU64" s="3">
        <f>1</f>
        <v>1</v>
      </c>
      <c r="DV64" s="3">
        <f t="shared" ca="1" si="376"/>
        <v>3.2947039085278802E-2</v>
      </c>
      <c r="DW64" s="3">
        <f t="shared" ca="1" si="377"/>
        <v>-1.0914849577530546E-7</v>
      </c>
      <c r="DX64" s="3">
        <f t="shared" ca="1" si="378"/>
        <v>3.3125138421338796E-6</v>
      </c>
      <c r="DY64" s="3">
        <f t="shared" ca="1" si="379"/>
        <v>5.4798422982476485</v>
      </c>
      <c r="DZ64" s="3">
        <f t="shared" ca="1" si="380"/>
        <v>12.536082850693967</v>
      </c>
      <c r="EA64" s="3">
        <f t="shared" ca="1" si="381"/>
        <v>1.3488825147346707E-3</v>
      </c>
      <c r="EB64" s="3">
        <f t="shared" ca="1" si="382"/>
        <v>9.3524548051932953E-4</v>
      </c>
      <c r="EC64" s="3">
        <f t="shared" ca="1" si="383"/>
        <v>37.538304850693969</v>
      </c>
      <c r="ED64" s="3">
        <f t="shared" ca="1" si="384"/>
        <v>2.4914430319621629E-2</v>
      </c>
      <c r="EE64" s="3">
        <f t="shared" ca="1" si="385"/>
        <v>3.5933495667951933E-2</v>
      </c>
      <c r="EF64" s="3">
        <f>1</f>
        <v>1</v>
      </c>
      <c r="EG64" s="3">
        <f t="shared" ca="1" si="386"/>
        <v>3.5937080990477537E-2</v>
      </c>
      <c r="EH64" s="3">
        <f t="shared" ca="1" si="387"/>
        <v>-8.9326268237497035E-8</v>
      </c>
      <c r="EI64" s="3">
        <f t="shared" ca="1" si="388"/>
        <v>2.4854575907742871E-6</v>
      </c>
      <c r="EJ64" s="3">
        <f t="shared" ca="1" si="389"/>
        <v>5.6045936428045398</v>
      </c>
      <c r="EK64" s="3">
        <f t="shared" ca="1" si="390"/>
        <v>13.858705707030714</v>
      </c>
      <c r="EL64" s="3">
        <f t="shared" ca="1" si="391"/>
        <v>1.4911967340765048E-3</v>
      </c>
      <c r="EM64" s="3">
        <f t="shared" ca="1" si="392"/>
        <v>7.929312611774954E-4</v>
      </c>
      <c r="EN64" s="3">
        <f t="shared" ca="1" si="393"/>
        <v>38.860927707030712</v>
      </c>
      <c r="EO64" s="3">
        <f t="shared" ca="1" si="394"/>
        <v>2.0404331753357461E-2</v>
      </c>
      <c r="EP64" s="3">
        <f t="shared" ca="1" si="395"/>
        <v>3.8372648880606056E-2</v>
      </c>
      <c r="EQ64" s="3">
        <f>1</f>
        <v>1</v>
      </c>
      <c r="ER64" s="3">
        <f t="shared" ca="1" si="396"/>
        <v>3.8376234203131659E-2</v>
      </c>
      <c r="ES64" s="3">
        <f t="shared" ca="1" si="397"/>
        <v>-7.3156110255181909E-8</v>
      </c>
      <c r="ET64" s="3">
        <f t="shared" ca="1" si="398"/>
        <v>1.9061921578723828E-6</v>
      </c>
      <c r="EU64" s="3">
        <f t="shared" ca="1" si="399"/>
        <v>5.7198333214851251</v>
      </c>
      <c r="EV64" s="3">
        <f t="shared" ca="1" si="400"/>
        <v>15.56739856336746</v>
      </c>
      <c r="EW64" s="3">
        <f t="shared" ca="1" si="401"/>
        <v>1.6750520854183389E-3</v>
      </c>
      <c r="EX64" s="3">
        <f t="shared" ca="1" si="402"/>
        <v>6.0907590983566139E-4</v>
      </c>
      <c r="EY64" s="3">
        <f t="shared" ca="1" si="403"/>
        <v>40.569620563367458</v>
      </c>
      <c r="EZ64" s="3">
        <f t="shared" ca="1" si="404"/>
        <v>1.5013103434978378E-2</v>
      </c>
      <c r="FA64" s="3">
        <f t="shared" ca="1" si="405"/>
        <v>4.1288335019106281E-2</v>
      </c>
      <c r="FB64" s="3">
        <f>1</f>
        <v>1</v>
      </c>
      <c r="FC64" s="3">
        <f t="shared" ca="1" si="406"/>
        <v>4.1291920341631885E-2</v>
      </c>
      <c r="FD64" s="3">
        <f t="shared" ca="1" si="407"/>
        <v>-5.3826817924630483E-8</v>
      </c>
      <c r="FE64" s="3">
        <f t="shared" ca="1" si="408"/>
        <v>1.3035266535829648E-6</v>
      </c>
      <c r="FF64" s="3">
        <f t="shared" ca="1" si="409"/>
        <v>5.8848800842611606</v>
      </c>
      <c r="FG64" s="3">
        <f t="shared" ca="1" si="410"/>
        <v>17.117781419704205</v>
      </c>
      <c r="FH64" s="3">
        <f t="shared" ca="1" si="411"/>
        <v>1.8418732807601724E-3</v>
      </c>
      <c r="FI64" s="3">
        <f t="shared" ca="1" si="412"/>
        <v>4.4225471449382782E-4</v>
      </c>
      <c r="FJ64" s="3">
        <f t="shared" ca="1" si="413"/>
        <v>42.120003419704204</v>
      </c>
      <c r="FK64" s="3">
        <f t="shared" ca="1" si="414"/>
        <v>1.0499873660668702E-2</v>
      </c>
      <c r="FL64" s="3">
        <f t="shared" ca="1" si="415"/>
        <v>4.3729181652880013E-2</v>
      </c>
      <c r="FM64" s="3">
        <f>1</f>
        <v>1</v>
      </c>
      <c r="FN64" s="3">
        <f t="shared" ca="1" si="416"/>
        <v>4.3732766975405617E-2</v>
      </c>
      <c r="FO64" s="3">
        <f t="shared" ca="1" si="417"/>
        <v>-3.7645433551577446E-8</v>
      </c>
      <c r="FP64" s="3">
        <f t="shared" ca="1" si="418"/>
        <v>8.6078917930706988E-7</v>
      </c>
      <c r="FQ64" s="3">
        <f t="shared" ca="1" si="419"/>
        <v>6.0651032010140788</v>
      </c>
      <c r="FR64" s="3">
        <f t="shared" ca="1" si="420"/>
        <v>18.94494427604095</v>
      </c>
      <c r="FS64" s="3">
        <f t="shared" ca="1" si="421"/>
        <v>2.0384760041020061E-3</v>
      </c>
      <c r="FT64" s="3">
        <f t="shared" ca="1" si="422"/>
        <v>2.4565199115199419E-4</v>
      </c>
      <c r="FU64" s="3">
        <f t="shared" ca="1" si="423"/>
        <v>43.947166276040946</v>
      </c>
      <c r="FV64" s="3">
        <f t="shared" ca="1" si="424"/>
        <v>5.5897117372484244E-3</v>
      </c>
      <c r="FW64" s="3">
        <f t="shared" ca="1" si="425"/>
        <v>4.6384697281684338E-2</v>
      </c>
      <c r="FX64" s="3">
        <f>1</f>
        <v>1</v>
      </c>
      <c r="FY64" s="3">
        <f t="shared" ca="1" si="426"/>
        <v>4.6388282604209942E-2</v>
      </c>
      <c r="FZ64" s="3">
        <f t="shared" ca="1" si="427"/>
        <v>-2.0040919403182294E-8</v>
      </c>
      <c r="GA64" s="3">
        <f t="shared" ca="1" si="428"/>
        <v>4.3202144239112839E-7</v>
      </c>
      <c r="GB64" s="3">
        <f t="shared" ca="1" si="429"/>
        <v>6.3644946974419296</v>
      </c>
      <c r="GC64" s="3">
        <f t="shared" ca="1" si="430"/>
        <v>20.400827132377696</v>
      </c>
      <c r="GD64" s="3">
        <f t="shared" ca="1" si="431"/>
        <v>2.1951289994438399E-3</v>
      </c>
      <c r="GE64" s="3">
        <f t="shared" ca="1" si="432"/>
        <v>8.8998995810160315E-5</v>
      </c>
      <c r="GF64" s="3">
        <f t="shared" ca="1" si="433"/>
        <v>45.403049132377696</v>
      </c>
      <c r="GG64" s="3">
        <f t="shared" ca="1" si="434"/>
        <v>1.960198654294643E-3</v>
      </c>
      <c r="GH64" s="3">
        <f t="shared" ca="1" si="435"/>
        <v>4.8347611920153084E-2</v>
      </c>
      <c r="GI64" s="3">
        <f>1</f>
        <v>1</v>
      </c>
      <c r="GJ64" s="3">
        <f t="shared" ca="1" si="436"/>
        <v>4.8351197242678688E-2</v>
      </c>
      <c r="GK64" s="3">
        <f t="shared" ca="1" si="437"/>
        <v>-7.0279443898985835E-9</v>
      </c>
      <c r="GL64" s="3">
        <f t="shared" ca="1" si="438"/>
        <v>1.4535158721074026E-7</v>
      </c>
      <c r="GM64" s="3">
        <f t="shared" ca="1" si="439"/>
        <v>6.8375802214573476</v>
      </c>
      <c r="GN64" s="3">
        <f t="shared" ca="1" si="440"/>
        <v>20.591116685839964</v>
      </c>
      <c r="GO64" s="3">
        <f t="shared" ca="1" si="441"/>
        <v>2.2156041553963801E-3</v>
      </c>
      <c r="GP64" s="3">
        <f t="shared" ca="1" si="442"/>
        <v>6.8523839857620103E-5</v>
      </c>
      <c r="GQ64" s="3">
        <f t="shared" ca="1" si="443"/>
        <v>45.593338685839967</v>
      </c>
      <c r="GR64" s="3">
        <f t="shared" ca="1" si="444"/>
        <v>1.5029353373259703E-3</v>
      </c>
      <c r="GS64" s="3">
        <f t="shared" ca="1" si="445"/>
        <v>4.8594909240206305E-2</v>
      </c>
      <c r="GT64" s="3">
        <f>1</f>
        <v>1</v>
      </c>
      <c r="GU64" s="3">
        <f t="shared" ca="1" si="446"/>
        <v>4.8598494562731909E-2</v>
      </c>
      <c r="GV64" s="3">
        <f t="shared" ca="1" si="447"/>
        <v>-5.3885079194390171E-9</v>
      </c>
      <c r="GW64" s="3">
        <f t="shared" ca="1" si="448"/>
        <v>1.108778301464608E-7</v>
      </c>
      <c r="GX64" s="3">
        <f t="shared" ca="1" si="449"/>
        <v>6.9551552816918587</v>
      </c>
      <c r="GY64" s="3">
        <f t="shared" ca="1" si="450"/>
        <v>20.803396239302231</v>
      </c>
      <c r="GZ64" s="3">
        <f t="shared" ca="1" si="451"/>
        <v>2.23844543534892E-3</v>
      </c>
      <c r="HA64" s="3">
        <f t="shared" ca="1" si="452"/>
        <v>4.5682559905080213E-5</v>
      </c>
      <c r="HB64" s="3">
        <f t="shared" ca="1" si="453"/>
        <v>45.805618239302234</v>
      </c>
      <c r="HC64" s="3">
        <f t="shared" ca="1" si="454"/>
        <v>9.973134663617217E-4</v>
      </c>
      <c r="HD64" s="3">
        <f t="shared" ca="1" si="455"/>
        <v>4.8868359851724129E-2</v>
      </c>
      <c r="HE64" s="3">
        <f>1</f>
        <v>1</v>
      </c>
      <c r="HF64" s="3">
        <f t="shared" ca="1" si="456"/>
        <v>4.8871945174249733E-2</v>
      </c>
      <c r="HG64" s="3">
        <f t="shared" ca="1" si="457"/>
        <v>-3.5756904360335407E-9</v>
      </c>
      <c r="HH64" s="3">
        <f t="shared" ca="1" si="458"/>
        <v>7.3164370072847928E-8</v>
      </c>
      <c r="HI64" s="3">
        <f t="shared" ca="1" si="459"/>
        <v>7.1357003622191044</v>
      </c>
      <c r="HJ64" s="3">
        <f t="shared" ca="1" si="460"/>
        <v>21.015675792764501</v>
      </c>
      <c r="HK64" s="3">
        <f t="shared" ca="1" si="461"/>
        <v>2.2612867153014604E-3</v>
      </c>
      <c r="HL64" s="3">
        <f t="shared" ca="1" si="462"/>
        <v>2.284127995253989E-5</v>
      </c>
      <c r="HM64" s="3">
        <f t="shared" ca="1" si="463"/>
        <v>46.017897792764501</v>
      </c>
      <c r="HN64" s="3">
        <f t="shared" ca="1" si="464"/>
        <v>4.9635644060496992E-4</v>
      </c>
      <c r="HO64" s="3">
        <f t="shared" ca="1" si="465"/>
        <v>4.9139287619892266E-2</v>
      </c>
      <c r="HP64" s="3">
        <f>1</f>
        <v>1</v>
      </c>
      <c r="HQ64" s="3">
        <f t="shared" ca="1" si="466"/>
        <v>4.914287294241787E-2</v>
      </c>
      <c r="HR64" s="3">
        <f t="shared" ca="1" si="467"/>
        <v>-1.7795979272289522E-9</v>
      </c>
      <c r="HS64" s="3">
        <f t="shared" ca="1" si="468"/>
        <v>3.6212710191607655E-8</v>
      </c>
      <c r="HT64" s="3">
        <f t="shared" ca="1" si="469"/>
        <v>7.4411389709793339</v>
      </c>
      <c r="HU64" s="3">
        <f t="shared" ca="1" si="470"/>
        <v>21.225832550692147</v>
      </c>
      <c r="HV64" s="3">
        <f t="shared" ca="1" si="471"/>
        <v>2.2838995824544751E-3</v>
      </c>
      <c r="HW64" s="3">
        <f t="shared" ca="1" si="472"/>
        <v>2.284127995251517E-7</v>
      </c>
      <c r="HX64" s="3">
        <f t="shared" ca="1" si="473"/>
        <v>46.22805455069215</v>
      </c>
      <c r="HY64" s="3">
        <f t="shared" ca="1" si="474"/>
        <v>4.9409996104136679E-6</v>
      </c>
      <c r="HZ64" s="3">
        <f t="shared" ca="1" si="475"/>
        <v>4.9405055104579987E-2</v>
      </c>
      <c r="IA64" s="3">
        <f>1</f>
        <v>1</v>
      </c>
      <c r="IB64" s="3">
        <f t="shared" ca="1" si="476"/>
        <v>4.9408640427105591E-2</v>
      </c>
      <c r="IC64" s="3">
        <f t="shared" ca="1" si="477"/>
        <v>-1.7715077202210039E-11</v>
      </c>
      <c r="ID64" s="3">
        <f t="shared" ca="1" si="478"/>
        <v>3.5854208838004276E-10</v>
      </c>
      <c r="IE64" s="3">
        <f t="shared" ca="1" si="479"/>
        <v>9.4454598562351944</v>
      </c>
      <c r="IF64" s="3">
        <f t="shared" ca="1" si="480"/>
        <v>21.440234899689035</v>
      </c>
      <c r="IG64" s="3">
        <f t="shared" ca="1" si="481"/>
        <v>2.3069692752065401E-3</v>
      </c>
      <c r="IH64" s="3">
        <f t="shared" ca="1" si="482"/>
        <v>-2.284127995253989E-5</v>
      </c>
      <c r="II64" s="3">
        <f t="shared" ca="1" si="483"/>
        <v>46.442456899689034</v>
      </c>
      <c r="IJ64" s="3">
        <f t="shared" ca="1" si="484"/>
        <v>-4.9181894062742468E-4</v>
      </c>
      <c r="IK64" s="3">
        <f t="shared" ca="1" si="485"/>
        <v>4.9673713003370139E-2</v>
      </c>
      <c r="IL64" s="3">
        <f>1</f>
        <v>1</v>
      </c>
      <c r="IM64" s="3">
        <f t="shared" ca="1" si="486"/>
        <v>4.9182172977677691E-4</v>
      </c>
      <c r="IN64" s="3">
        <f t="shared" ca="1" si="487"/>
        <v>-1.3717564796900896E-10</v>
      </c>
      <c r="IO64" s="3">
        <f t="shared" ca="1" si="488"/>
        <v>2.7875536015949847E-7</v>
      </c>
      <c r="IP64" s="3">
        <f t="shared" ca="1" si="489"/>
        <v>10.692051331662366</v>
      </c>
      <c r="IQ64" s="3">
        <f t="shared" ca="1" si="490"/>
        <v>21.652514453151305</v>
      </c>
      <c r="IR64" s="3">
        <f t="shared" ca="1" si="491"/>
        <v>2.3298105551590805E-3</v>
      </c>
      <c r="IS64" s="3">
        <f t="shared" ca="1" si="492"/>
        <v>-4.5682559905080213E-5</v>
      </c>
      <c r="IT64" s="3">
        <f t="shared" ca="1" si="493"/>
        <v>46.654736453151301</v>
      </c>
      <c r="IU64" s="3">
        <f t="shared" ca="1" si="494"/>
        <v>-9.7916231829865111E-4</v>
      </c>
      <c r="IV64" s="3">
        <f t="shared" ca="1" si="495"/>
        <v>4.9937278233230978E-2</v>
      </c>
      <c r="IW64" s="3">
        <f>1</f>
        <v>1</v>
      </c>
      <c r="IX64" s="3">
        <f t="shared" ca="1" si="496"/>
        <v>9.7916510744800334E-4</v>
      </c>
      <c r="IY64" s="3">
        <f t="shared" ca="1" si="497"/>
        <v>-1.365514972929892E-10</v>
      </c>
      <c r="IZ64" s="3">
        <f t="shared" ca="1" si="498"/>
        <v>1.3943721392621622E-7</v>
      </c>
      <c r="JA64" s="3">
        <f t="shared" ca="1" si="499"/>
        <v>10.990916533030276</v>
      </c>
      <c r="JB64" s="3">
        <f t="shared" ca="1" si="500"/>
        <v>21.864794006613572</v>
      </c>
      <c r="JC64" s="3">
        <f t="shared" ca="1" si="501"/>
        <v>2.3526518351116199E-3</v>
      </c>
      <c r="JD64" s="3">
        <f t="shared" ca="1" si="502"/>
        <v>-6.8523839857619669E-5</v>
      </c>
      <c r="JE64" s="3">
        <f t="shared" ca="1" si="503"/>
        <v>46.867016006613568</v>
      </c>
      <c r="JF64" s="3">
        <f t="shared" ca="1" si="504"/>
        <v>-1.4620909478843293E-3</v>
      </c>
      <c r="JG64" s="3">
        <f t="shared" ca="1" si="505"/>
        <v>5.0198455877362214E-2</v>
      </c>
      <c r="JH64" s="3">
        <f>1</f>
        <v>1</v>
      </c>
      <c r="JI64" s="3">
        <f t="shared" ca="1" si="506"/>
        <v>1.4620937370336815E-3</v>
      </c>
      <c r="JJ64" s="3">
        <f t="shared" ca="1" si="507"/>
        <v>-1.3593300067554144E-10</v>
      </c>
      <c r="JK64" s="3">
        <f t="shared" ca="1" si="508"/>
        <v>9.2965556610941774E-8</v>
      </c>
      <c r="JL64" s="3">
        <f t="shared" ca="1" si="509"/>
        <v>11.16500200160211</v>
      </c>
      <c r="JM64" s="3">
        <f t="shared" ca="1" si="510"/>
        <v>21.95294998871444</v>
      </c>
      <c r="JN64" s="3">
        <f t="shared" ca="1" si="511"/>
        <v>2.3621374187856739E-3</v>
      </c>
      <c r="JO64" s="3">
        <f t="shared" ca="1" si="512"/>
        <v>-7.8009423531673686E-5</v>
      </c>
      <c r="JP64" s="3">
        <f t="shared" ca="1" si="513"/>
        <v>46.95517198871444</v>
      </c>
      <c r="JQ64" s="3">
        <f t="shared" ca="1" si="514"/>
        <v>-1.6613595526904482E-3</v>
      </c>
      <c r="JR64" s="3">
        <f t="shared" ca="1" si="515"/>
        <v>5.0306224399591336E-2</v>
      </c>
      <c r="JS64" s="3">
        <f>1</f>
        <v>1</v>
      </c>
      <c r="JT64" s="3">
        <f t="shared" ca="1" si="516"/>
        <v>1.6613623418398004E-3</v>
      </c>
      <c r="JU64" s="3">
        <f t="shared" ca="1" si="517"/>
        <v>-1.3567779327948823E-10</v>
      </c>
      <c r="JV64" s="3">
        <f t="shared" ca="1" si="518"/>
        <v>8.1662573592103209E-8</v>
      </c>
      <c r="JW64" s="3">
        <f t="shared" ca="1" si="519"/>
        <v>11.220484979777783</v>
      </c>
      <c r="JX64" s="3">
        <f t="shared" ca="1" si="520"/>
        <v>23.29528284505119</v>
      </c>
      <c r="JY64" s="3">
        <f t="shared" ca="1" si="521"/>
        <v>2.5065724341275081E-3</v>
      </c>
      <c r="JZ64" s="3">
        <f t="shared" ca="1" si="522"/>
        <v>-2.2244443887350787E-4</v>
      </c>
      <c r="KA64" s="3">
        <f t="shared" ca="1" si="523"/>
        <v>48.297504845051193</v>
      </c>
      <c r="KB64" s="3">
        <f t="shared" ca="1" si="524"/>
        <v>-4.6057128538452988E-3</v>
      </c>
      <c r="KC64" s="3">
        <f t="shared" ca="1" si="525"/>
        <v>5.1898590665690345E-2</v>
      </c>
      <c r="KD64" s="3">
        <f>1</f>
        <v>1</v>
      </c>
      <c r="KE64" s="3">
        <f t="shared" ca="1" si="526"/>
        <v>4.6057156429946513E-3</v>
      </c>
      <c r="KF64" s="3">
        <f t="shared" ca="1" si="527"/>
        <v>-1.319068995163711E-10</v>
      </c>
      <c r="KG64" s="3">
        <f t="shared" ca="1" si="528"/>
        <v>2.8639648973552423E-8</v>
      </c>
      <c r="KH64" s="3">
        <f t="shared" ca="1" si="529"/>
        <v>11.663299558660878</v>
      </c>
      <c r="KI64" s="3">
        <f t="shared" ca="1" si="530"/>
        <v>24.997855701387934</v>
      </c>
      <c r="KJ64" s="3">
        <f t="shared" ca="1" si="531"/>
        <v>2.6897692734693421E-3</v>
      </c>
      <c r="KK64" s="3">
        <f t="shared" ca="1" si="532"/>
        <v>-4.0564127821534181E-4</v>
      </c>
      <c r="KL64" s="3">
        <f t="shared" ca="1" si="533"/>
        <v>50.000077701387937</v>
      </c>
      <c r="KM64" s="3">
        <f t="shared" ca="1" si="534"/>
        <v>-8.1128129567703006E-3</v>
      </c>
      <c r="KN64" s="3">
        <f t="shared" ca="1" si="535"/>
        <v>5.3795301869994441E-2</v>
      </c>
      <c r="KO64" s="3">
        <f>1</f>
        <v>1</v>
      </c>
      <c r="KP64" s="3">
        <f t="shared" ca="1" si="536"/>
        <v>8.1128157459196531E-3</v>
      </c>
      <c r="KQ64" s="3">
        <f t="shared" ca="1" si="537"/>
        <v>-1.2741528436286351E-10</v>
      </c>
      <c r="KR64" s="3">
        <f t="shared" ca="1" si="538"/>
        <v>1.5705402624244247E-8</v>
      </c>
      <c r="KS64" s="3">
        <f t="shared" ca="1" si="539"/>
        <v>11.909172304049024</v>
      </c>
      <c r="KT64" s="3">
        <f t="shared" ca="1" si="540"/>
        <v>26.40381855772468</v>
      </c>
      <c r="KU64" s="3">
        <f t="shared" ca="1" si="541"/>
        <v>2.8410508768111757E-3</v>
      </c>
      <c r="KV64" s="3">
        <f t="shared" ca="1" si="542"/>
        <v>-5.5692288155717541E-4</v>
      </c>
      <c r="KW64" s="3">
        <f t="shared" ca="1" si="543"/>
        <v>51.40604055772468</v>
      </c>
      <c r="KX64" s="3">
        <f t="shared" ca="1" si="544"/>
        <v>-1.0833802321962486E-2</v>
      </c>
      <c r="KY64" s="3">
        <f t="shared" ca="1" si="545"/>
        <v>5.5266868367753658E-2</v>
      </c>
      <c r="KZ64" s="3">
        <f>1</f>
        <v>1</v>
      </c>
      <c r="LA64" s="3">
        <f t="shared" ca="1" si="546"/>
        <v>1.0833805111111839E-2</v>
      </c>
      <c r="LB64" s="3">
        <f t="shared" ca="1" si="547"/>
        <v>-1.2393045738143881E-10</v>
      </c>
      <c r="LC64" s="3">
        <f t="shared" ca="1" si="548"/>
        <v>1.1439224284828797E-8</v>
      </c>
      <c r="LD64" s="3">
        <f t="shared" ca="1" si="549"/>
        <v>12.03478136557054</v>
      </c>
      <c r="LE64" s="3">
        <f t="shared" ca="1" si="550"/>
        <v>28.450461414061426</v>
      </c>
      <c r="LF64" s="3">
        <f t="shared" ca="1" si="551"/>
        <v>3.0612696481530093E-3</v>
      </c>
      <c r="LG64" s="3">
        <f t="shared" ca="1" si="552"/>
        <v>-7.7714165289900902E-4</v>
      </c>
      <c r="LH64" s="3">
        <f t="shared" ca="1" si="553"/>
        <v>53.452683414061426</v>
      </c>
      <c r="LI64" s="3">
        <f t="shared" ca="1" si="554"/>
        <v>-1.4538870703254008E-2</v>
      </c>
      <c r="LJ64" s="3">
        <f t="shared" ca="1" si="555"/>
        <v>5.7270644851249927E-2</v>
      </c>
      <c r="LK64" s="3">
        <f>1</f>
        <v>1</v>
      </c>
      <c r="LL64" s="3">
        <f t="shared" ca="1" si="556"/>
        <v>1.453887349240336E-2</v>
      </c>
      <c r="LM64" s="3">
        <f t="shared" ca="1" si="557"/>
        <v>-1.1918530018666375E-10</v>
      </c>
      <c r="LN64" s="3">
        <f t="shared" ca="1" si="558"/>
        <v>8.1976937928857074E-9</v>
      </c>
      <c r="LO64" s="3">
        <f t="shared" ca="1" si="559"/>
        <v>12.162530919184395</v>
      </c>
      <c r="LQ64" s="3" t="str">
        <f t="shared" ca="1" si="560"/>
        <v>22.15</v>
      </c>
      <c r="LR64" s="3" t="str">
        <f t="shared" ca="1" si="561"/>
        <v>604.4</v>
      </c>
      <c r="LS64" s="3" t="str">
        <f t="shared" ca="1" si="562"/>
        <v>595.1</v>
      </c>
      <c r="LT64" s="3" t="str">
        <f t="shared" ca="1" si="563"/>
        <v>571.6</v>
      </c>
      <c r="LU64" s="3" t="str">
        <f t="shared" ca="1" si="564"/>
        <v>27.54</v>
      </c>
      <c r="LV64" s="3" t="str">
        <f t="shared" ca="1" si="565"/>
        <v>27.17</v>
      </c>
      <c r="LW64" s="3" t="str">
        <f t="shared" ca="1" si="566"/>
        <v>26.21</v>
      </c>
      <c r="LX64" s="3" t="str">
        <f t="shared" ca="1" si="567"/>
        <v>291</v>
      </c>
      <c r="LY64" s="3" t="str">
        <f t="shared" ca="1" si="568"/>
        <v>21.8</v>
      </c>
      <c r="LZ64" s="3">
        <f t="shared" ca="1" si="569"/>
        <v>16</v>
      </c>
      <c r="MA64" s="3">
        <f t="shared" ca="1" si="570"/>
        <v>210</v>
      </c>
      <c r="MB64" s="3" t="str">
        <f t="shared" ca="1" si="571"/>
        <v>197.4</v>
      </c>
      <c r="MC64" s="3" t="str">
        <f t="shared" ca="1" si="572"/>
        <v>218.1</v>
      </c>
      <c r="MD64" s="3" t="str">
        <f t="shared" ca="1" si="573"/>
        <v>215.6</v>
      </c>
      <c r="ME64" s="3" t="str">
        <f t="shared" ca="1" si="574"/>
        <v>15.70</v>
      </c>
      <c r="MF64" s="3" t="str">
        <f t="shared" ca="1" si="575"/>
        <v>17.20</v>
      </c>
      <c r="MG64" s="3" t="str">
        <f t="shared" ca="1" si="576"/>
        <v>16.64</v>
      </c>
      <c r="MJ64" s="3">
        <f t="shared" ca="1" si="577"/>
        <v>5.58</v>
      </c>
      <c r="MK64" s="3" t="str">
        <f t="shared" ca="1" si="578"/>
        <v>5.58</v>
      </c>
      <c r="ML64" s="3" t="str">
        <f t="shared" ca="1" si="579"/>
        <v>3.24</v>
      </c>
      <c r="MM64" s="3" t="str">
        <f t="shared" ca="1" si="580"/>
        <v>7.21</v>
      </c>
      <c r="MN64" s="3" t="str">
        <f t="shared" ca="1" si="581"/>
        <v>4.37</v>
      </c>
      <c r="MO64" s="3" t="str">
        <f t="shared" ca="1" si="582"/>
        <v>8.72</v>
      </c>
      <c r="MP64" s="3" t="str">
        <f t="shared" ca="1" si="583"/>
        <v>4.69</v>
      </c>
      <c r="MQ64" s="3" t="str">
        <f t="shared" ca="1" si="584"/>
        <v>10.18</v>
      </c>
      <c r="MR64" s="3" t="str">
        <f t="shared" ca="1" si="585"/>
        <v>4.89</v>
      </c>
      <c r="MS64" s="3" t="str">
        <f t="shared" ca="1" si="586"/>
        <v>11.59</v>
      </c>
      <c r="MT64" s="3" t="str">
        <f t="shared" ca="1" si="587"/>
        <v>5.04</v>
      </c>
      <c r="MU64" s="3" t="str">
        <f t="shared" ca="1" si="588"/>
        <v>13.40</v>
      </c>
      <c r="MV64" s="3" t="str">
        <f t="shared" ca="1" si="589"/>
        <v>5.21</v>
      </c>
      <c r="MW64" s="3" t="str">
        <f t="shared" ca="1" si="590"/>
        <v>15.06</v>
      </c>
      <c r="MX64" s="3" t="str">
        <f t="shared" ca="1" si="591"/>
        <v>5.35</v>
      </c>
      <c r="MY64" s="3" t="str">
        <f t="shared" ca="1" si="592"/>
        <v>16.61</v>
      </c>
      <c r="MZ64" s="3" t="str">
        <f t="shared" ca="1" si="593"/>
        <v>5.48</v>
      </c>
      <c r="NA64" s="3" t="str">
        <f t="shared" ca="1" si="594"/>
        <v>18.12</v>
      </c>
      <c r="NB64" s="3" t="str">
        <f t="shared" ca="1" si="595"/>
        <v>5.60</v>
      </c>
      <c r="NC64" s="3" t="str">
        <f t="shared" ca="1" si="596"/>
        <v>19.44</v>
      </c>
      <c r="ND64" s="3" t="str">
        <f t="shared" ca="1" si="597"/>
        <v>5.72</v>
      </c>
      <c r="NE64" s="3" t="str">
        <f t="shared" ca="1" si="598"/>
        <v>21.15</v>
      </c>
      <c r="NF64" s="3" t="str">
        <f t="shared" ca="1" si="599"/>
        <v>5.88</v>
      </c>
      <c r="NG64" s="3" t="str">
        <f t="shared" ca="1" si="600"/>
        <v>22.70</v>
      </c>
      <c r="NH64" s="3" t="str">
        <f t="shared" ca="1" si="601"/>
        <v>6.07</v>
      </c>
      <c r="NI64" s="3" t="str">
        <f t="shared" ca="1" si="602"/>
        <v>24.52</v>
      </c>
      <c r="NJ64" s="3" t="str">
        <f t="shared" ca="1" si="603"/>
        <v>6.36</v>
      </c>
      <c r="NK64" s="3" t="str">
        <f t="shared" ca="1" si="604"/>
        <v>25.98</v>
      </c>
      <c r="NL64" s="3" t="str">
        <f t="shared" ca="1" si="605"/>
        <v>6.84</v>
      </c>
      <c r="NM64" s="3" t="str">
        <f t="shared" ca="1" si="606"/>
        <v>26.17</v>
      </c>
      <c r="NN64" s="3" t="str">
        <f t="shared" ca="1" si="607"/>
        <v>6.96</v>
      </c>
      <c r="NO64" s="3" t="str">
        <f t="shared" ca="1" si="608"/>
        <v>26.38</v>
      </c>
      <c r="NP64" s="3" t="str">
        <f t="shared" ca="1" si="609"/>
        <v>7.14</v>
      </c>
      <c r="NQ64" s="3" t="str">
        <f t="shared" ca="1" si="610"/>
        <v>26.60</v>
      </c>
      <c r="NR64" s="3" t="str">
        <f t="shared" ca="1" si="611"/>
        <v>7.44</v>
      </c>
      <c r="NS64" s="3" t="str">
        <f t="shared" ca="1" si="612"/>
        <v>26.81</v>
      </c>
      <c r="NT64" s="3" t="str">
        <f t="shared" ca="1" si="613"/>
        <v>9.45</v>
      </c>
      <c r="NU64" s="3" t="str">
        <f t="shared" ca="1" si="614"/>
        <v>27.02</v>
      </c>
      <c r="NV64" s="3" t="str">
        <f t="shared" ca="1" si="615"/>
        <v>10.69</v>
      </c>
      <c r="NW64" s="3" t="str">
        <f t="shared" ca="1" si="616"/>
        <v>27.23</v>
      </c>
      <c r="NX64" s="3" t="str">
        <f t="shared" ca="1" si="617"/>
        <v>10.99</v>
      </c>
      <c r="NY64" s="3" t="str">
        <f t="shared" ca="1" si="618"/>
        <v>27.44</v>
      </c>
      <c r="NZ64" s="3" t="str">
        <f t="shared" ca="1" si="619"/>
        <v>11.17</v>
      </c>
      <c r="OA64" s="3" t="str">
        <f t="shared" ca="1" si="620"/>
        <v>27.53</v>
      </c>
      <c r="OB64" s="3" t="str">
        <f t="shared" ca="1" si="621"/>
        <v>11.22</v>
      </c>
      <c r="OC64" s="3" t="str">
        <f t="shared" ca="1" si="622"/>
        <v>28.88</v>
      </c>
      <c r="OD64" s="3" t="str">
        <f t="shared" ca="1" si="623"/>
        <v>11.66</v>
      </c>
      <c r="OE64" s="3" t="str">
        <f t="shared" ca="1" si="624"/>
        <v>30.58</v>
      </c>
      <c r="OF64" s="3" t="str">
        <f t="shared" ca="1" si="625"/>
        <v>11.91</v>
      </c>
      <c r="OG64" s="3" t="str">
        <f t="shared" ca="1" si="626"/>
        <v>31.98</v>
      </c>
      <c r="OH64" s="3" t="str">
        <f t="shared" ca="1" si="627"/>
        <v>12.03</v>
      </c>
      <c r="OI64" s="3" t="str">
        <f t="shared" ca="1" si="628"/>
        <v>34.03</v>
      </c>
      <c r="OJ64" s="3" t="str">
        <f t="shared" ca="1" si="629"/>
        <v>12.16</v>
      </c>
      <c r="OK64" s="3" t="str" cm="1">
        <f t="array" aca="1" ref="OK64" ca="1">_xlfn.IFS(VALUE(NP64)&gt;8.8,NO64,VALUE(NR64)&gt;8.8,NQ64,VALUE(NT64)&gt;8.8,NS64,VALUE(NV64)&gt;8.8,NU64,VALUE(NX64)&gt;8.8,NW64)</f>
        <v>26.81</v>
      </c>
      <c r="OL64" s="3" t="str" cm="1">
        <f t="array" aca="1" ref="OL64" ca="1">_xlfn.IFS(VALUE(NP64)&gt;8.8,NP64,VALUE(NR64)&gt;8.8,NR64,VALUE(NT64)&gt;8.8,NT64,VALUE(NV64)&gt;8.8,NV64,VALUE(NX64)&gt;8.8,NX64)</f>
        <v>9.45</v>
      </c>
      <c r="ON64" s="3" t="str">
        <f t="shared" ca="1" si="630"/>
        <v>CALIBRATION OF NaOH:  A ~  M solution of NaOH was made by adding 22.15 mL of 3M NaOH to 600 mL of DI water.    Three titrations were run to calibrate the solution.  Titration 1: 604.4 mg of dry KHP was placed in a 250 mL Erlenmeyer flask with ~50 mL of DI water and 2 drops of phenolphthalein.  It required 27.54 mL of the NaOH solution to bring the solution to a faint pink color for 30 seconds.    Titration 2: 595.1 mg of dry KHP was placed in a 250 mL Erlenmeyer flask with ~50 mL of DI water and 2 drops of phenolphthalein.  It required 27.17 mL of the NaOH solution to bring the solution to a faint pink color for 30 seconds.    Titration 3: 571.6 mg of dry KHP was placed in a 250 mL Erlenmeyer flask with ~50 mL of DI water and 2 drops of phenolphthalein.  It required 26.21 mL of the NaOH solution to bring the solution to a faint pink color for 30 seconds.      DETERMINATION OF MOLECULAR WEIGHT:  A rough titration was performed first -  291 mg of the unknown acid was placed in a 250 mL Erlenmeyer flask with ~50 mL of DI water and 2 drops of phenolphthalein.  It required ~21.8 mL of the NaOH solution to turn it pink.  You then decide to create solutions that will require ~16 mL of the NaOH solution to neutralize and calculate that the samples must be around 210 mg.   You then perform three precise titrations for molecular weight.     Titration 1: 197.4 mg of the unknown acid was placed in a 250 mL Erlenmeyer flask with ~50 mL of DI water and 2 drops of phenolphthalein.  It required 15.70 mL of the NaOH solution to bring the solution to a faint pink color for 30 seconds.    Titration 2: 218.1 mg of the unknown acid was placed in a 250 mL Erlenmeyer flask with ~50 mL of DI water and 2 drops of phenolphthalein.  It required 17.20 mL of the NaOH solution to bring the solution to a faint pink color for 30 seconds.    Titration 3: 215.6 mg of the unknown acid was placed in a 250 mL Erlenmeyer flask with ~50 mL of DI water and 2 drops of phenolphthalein.  It required 16.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8 mL.  Readings - [vol: 5.58 mL, pH: 3.24], [vol: 7.21 mL, pH: 4.37], [vol: 8.72 mL, pH: 4.69], [vol: 10.18 mL, pH: 4.89], [vol: 11.59 mL, pH: 5.04], [vol: 13.40 mL, pH: 5.21], [vol: 15.06 mL, pH: 5.35], [vol: 16.61 mL, pH: 5.48], [vol: 18.12 mL, pH: 5.60], [vol: 19.44 mL, pH: 5.72], [vol: 21.15 mL, pH: 5.88], [vol: 22.70 mL, pH: 6.07], [vol: 24.52 mL, pH: 6.36], [vol: 25.98 mL, pH: 6.84], [vol: 26.17 mL, pH: 6.96], [vol: 26.38 mL, pH: 7.14], [vol: 26.60 mL, pH: 7.44], [vol: 26.81 mL, pH: 9.45], [vol: 27.02 mL, pH: 10.69], [vol: 27.23 mL, pH: 10.99], [vol: 27.44 mL, pH: 11.17], [vol: 27.53 mL, pH: 11.22], [vol: 28.88 mL, pH: 11.66], [vol: 30.58 mL, pH: 11.91], [vol: 31.98 mL, pH: 12.03], [vol: 34.03 mL, pH: 12.16]    You also note that the first sign of the pink indicator occurred at [vol: 26.81 mL, pH: 9.4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5" spans="4:404" x14ac:dyDescent="0.35">
      <c r="D65" s="3" t="str">
        <f ca="1">VLOOKUP(RANDBETWEEN(1,17),'Unknown Acids'!$C$4:$F$20,2,FALSE)</f>
        <v>Rho</v>
      </c>
      <c r="E65" s="3">
        <f ca="1">VLOOKUP(D65,'Unknown Acids'!$D$4:$F$20,2,FALSE)</f>
        <v>133.44</v>
      </c>
      <c r="F65" s="3">
        <f ca="1">VLOOKUP(D65,'Unknown Acids'!$D$4:$F$20,3,FALSE)</f>
        <v>2.94</v>
      </c>
      <c r="G65" s="3">
        <f t="shared" ca="1" si="273"/>
        <v>1.1481536214968825E-3</v>
      </c>
      <c r="H65" s="3">
        <f t="shared" ca="1" si="274"/>
        <v>1.3155179700329337E-3</v>
      </c>
      <c r="I65" s="3">
        <f t="shared" ca="1" si="275"/>
        <v>7.6015685287443492E-12</v>
      </c>
      <c r="J65" s="3">
        <f t="shared" ca="1" si="276"/>
        <v>9.3734000000000012E-2</v>
      </c>
      <c r="K65" s="3">
        <f t="shared" ca="1" si="277"/>
        <v>24.992549</v>
      </c>
      <c r="L65" s="3">
        <f t="shared" ca="1" si="278"/>
        <v>0.1052</v>
      </c>
      <c r="M65" s="3">
        <f t="shared" ca="1" si="279"/>
        <v>22.268551216406848</v>
      </c>
      <c r="N65" s="3">
        <f t="shared" ca="1" si="280"/>
        <v>28.503745557000766</v>
      </c>
      <c r="O65" s="3">
        <f t="shared" si="281"/>
        <v>0.3</v>
      </c>
      <c r="Q65" s="3" t="str">
        <f t="shared" ca="1" si="282"/>
        <v>638.9</v>
      </c>
      <c r="R65" s="3" t="str">
        <f t="shared" ca="1" si="282"/>
        <v>576.6</v>
      </c>
      <c r="S65" s="3" t="str">
        <f t="shared" ca="1" si="22"/>
        <v>629.0</v>
      </c>
      <c r="T65" s="3" t="str">
        <f t="shared" ca="1" si="283"/>
        <v>29.87</v>
      </c>
      <c r="U65" s="3" t="str">
        <f t="shared" ca="1" si="284"/>
        <v>26.93</v>
      </c>
      <c r="V65" s="3" t="str">
        <f t="shared" ca="1" si="285"/>
        <v>29.34</v>
      </c>
      <c r="W65" s="3">
        <f t="shared" si="286"/>
        <v>0.1</v>
      </c>
      <c r="X65" s="3">
        <f t="shared" ca="1" si="287"/>
        <v>0.10489999999999999</v>
      </c>
      <c r="Y65" s="3">
        <f t="shared" ca="1" si="288"/>
        <v>0.28517110266160511</v>
      </c>
      <c r="AA65" s="3" t="str">
        <f t="shared" ca="1" si="289"/>
        <v>289.1</v>
      </c>
      <c r="AB65" s="3" t="str">
        <f t="shared" ca="1" si="290"/>
        <v>20.6</v>
      </c>
      <c r="AC65" s="3">
        <f t="shared" ca="1" si="291"/>
        <v>270</v>
      </c>
      <c r="AD65" s="3">
        <f t="shared" ca="1" si="292"/>
        <v>19</v>
      </c>
      <c r="AE65" s="3" t="str">
        <f t="shared" ca="1" si="293"/>
        <v>273.1</v>
      </c>
      <c r="AF65" s="3" t="str">
        <f t="shared" ca="1" si="23"/>
        <v>265.7</v>
      </c>
      <c r="AG65" s="3" t="str">
        <f t="shared" ca="1" si="23"/>
        <v>268.1</v>
      </c>
      <c r="AH65" s="3" t="str">
        <f t="shared" ca="1" si="294"/>
        <v>20.24</v>
      </c>
      <c r="AI65" s="3" t="str">
        <f t="shared" ca="1" si="295"/>
        <v>19.03</v>
      </c>
      <c r="AJ65" s="3" t="str">
        <f t="shared" ca="1" si="296"/>
        <v>19.21</v>
      </c>
      <c r="AK65" s="3">
        <f t="shared" si="297"/>
        <v>0.5</v>
      </c>
      <c r="AL65" s="3">
        <f t="shared" ca="1" si="298"/>
        <v>131.59046959382451</v>
      </c>
      <c r="AM65" s="3">
        <f t="shared" ca="1" si="299"/>
        <v>1.3860389734528549</v>
      </c>
      <c r="AO65" s="3">
        <f t="shared" ca="1" si="300"/>
        <v>7.72</v>
      </c>
      <c r="AP65" s="3">
        <f>0</f>
        <v>0</v>
      </c>
      <c r="AQ65" s="3">
        <f t="shared" ca="1" si="301"/>
        <v>0</v>
      </c>
      <c r="AR65" s="3">
        <f t="shared" ca="1" si="302"/>
        <v>2.3426515879660004E-3</v>
      </c>
      <c r="AS65" s="3">
        <f t="shared" ca="1" si="303"/>
        <v>24.992549</v>
      </c>
      <c r="AT65" s="3">
        <f t="shared" ca="1" si="304"/>
        <v>9.3734000000000012E-2</v>
      </c>
      <c r="AU65" s="3">
        <f t="shared" ca="1" si="305"/>
        <v>0</v>
      </c>
      <c r="AV65" s="3">
        <f>1</f>
        <v>1</v>
      </c>
      <c r="AW65" s="3">
        <f t="shared" ca="1" si="306"/>
        <v>1.3155179700329337E-3</v>
      </c>
      <c r="AX65" s="3">
        <f t="shared" ca="1" si="307"/>
        <v>-1.2330876140306704E-4</v>
      </c>
      <c r="AY65" s="3">
        <f t="shared" ca="1" si="308"/>
        <v>1.0466152570072279E-2</v>
      </c>
      <c r="AZ65" s="3">
        <f t="shared" ca="1" si="309"/>
        <v>1.9802129386334701</v>
      </c>
      <c r="BA65" s="3">
        <f t="shared" ca="1" si="310"/>
        <v>1.4523868590577365</v>
      </c>
      <c r="BB65" s="3">
        <f t="shared" ca="1" si="311"/>
        <v>1.5279109757287387E-4</v>
      </c>
      <c r="BC65" s="3">
        <f t="shared" ca="1" si="312"/>
        <v>2.1898604903931264E-3</v>
      </c>
      <c r="BD65" s="3">
        <f t="shared" ca="1" si="313"/>
        <v>26.444935859057736</v>
      </c>
      <c r="BE65" s="3">
        <f t="shared" ca="1" si="314"/>
        <v>8.2808311658017136E-2</v>
      </c>
      <c r="BF65" s="3">
        <f t="shared" ca="1" si="315"/>
        <v>5.7777072475122268E-3</v>
      </c>
      <c r="BG65" s="3">
        <f>1</f>
        <v>1</v>
      </c>
      <c r="BH65" s="3">
        <f t="shared" ca="1" si="316"/>
        <v>7.0932252175451606E-3</v>
      </c>
      <c r="BI65" s="3">
        <f t="shared" ca="1" si="317"/>
        <v>-1.0893582205420922E-4</v>
      </c>
      <c r="BJ65" s="3">
        <f t="shared" ca="1" si="318"/>
        <v>7.4767391070584017E-3</v>
      </c>
      <c r="BK65" s="3">
        <f t="shared" ca="1" si="319"/>
        <v>2.1262877733377659</v>
      </c>
      <c r="BL65" s="3">
        <f t="shared" ca="1" si="320"/>
        <v>3.5317437181154725</v>
      </c>
      <c r="BM65" s="3">
        <f t="shared" ca="1" si="321"/>
        <v>3.715394391457477E-4</v>
      </c>
      <c r="BN65" s="3">
        <f t="shared" ca="1" si="322"/>
        <v>1.9711121488202527E-3</v>
      </c>
      <c r="BO65" s="3">
        <f t="shared" ca="1" si="323"/>
        <v>28.524292718115472</v>
      </c>
      <c r="BP65" s="3">
        <f t="shared" ca="1" si="324"/>
        <v>6.9102928100594777E-2</v>
      </c>
      <c r="BQ65" s="3">
        <f t="shared" ca="1" si="325"/>
        <v>1.3025369036049296E-2</v>
      </c>
      <c r="BR65" s="3">
        <f>1</f>
        <v>1</v>
      </c>
      <c r="BS65" s="3">
        <f t="shared" ca="1" si="326"/>
        <v>1.4340887006082229E-2</v>
      </c>
      <c r="BT65" s="3">
        <f t="shared" ca="1" si="327"/>
        <v>-9.090614369822621E-5</v>
      </c>
      <c r="BU65" s="3">
        <f t="shared" ca="1" si="328"/>
        <v>4.7594099633066905E-3</v>
      </c>
      <c r="BV65" s="3">
        <f t="shared" ca="1" si="329"/>
        <v>2.3224468845827304</v>
      </c>
      <c r="BW65" s="3">
        <f t="shared" ca="1" si="330"/>
        <v>4.9685305771732091</v>
      </c>
      <c r="BX65" s="3">
        <f t="shared" ca="1" si="331"/>
        <v>5.2268941671862153E-4</v>
      </c>
      <c r="BY65" s="3">
        <f t="shared" ca="1" si="332"/>
        <v>1.8199621712473787E-3</v>
      </c>
      <c r="BZ65" s="3">
        <f t="shared" ca="1" si="333"/>
        <v>29.961079577173209</v>
      </c>
      <c r="CA65" s="3">
        <f t="shared" ca="1" si="334"/>
        <v>6.0744212055495295E-2</v>
      </c>
      <c r="CB65" s="3">
        <f t="shared" ca="1" si="335"/>
        <v>1.7445613579186541E-2</v>
      </c>
      <c r="CC65" s="3">
        <f>1</f>
        <v>1</v>
      </c>
      <c r="CD65" s="3">
        <f t="shared" ca="1" si="336"/>
        <v>1.8761131549219476E-2</v>
      </c>
      <c r="CE65" s="3">
        <f t="shared" ca="1" si="337"/>
        <v>-7.991010253449523E-5</v>
      </c>
      <c r="CF65" s="3">
        <f t="shared" ca="1" si="338"/>
        <v>3.5772549058239438E-3</v>
      </c>
      <c r="CG65" s="3">
        <f t="shared" ca="1" si="339"/>
        <v>2.446450112060031</v>
      </c>
      <c r="CH65" s="3">
        <f t="shared" ca="1" si="340"/>
        <v>6.465677436230945</v>
      </c>
      <c r="CI65" s="3">
        <f t="shared" ca="1" si="341"/>
        <v>6.8018926629149546E-4</v>
      </c>
      <c r="CJ65" s="3">
        <f t="shared" ca="1" si="342"/>
        <v>1.6624623216745049E-3</v>
      </c>
      <c r="CK65" s="3">
        <f t="shared" ca="1" si="343"/>
        <v>31.458226436230945</v>
      </c>
      <c r="CL65" s="3">
        <f t="shared" ca="1" si="344"/>
        <v>5.2846663973396171E-2</v>
      </c>
      <c r="CM65" s="3">
        <f t="shared" ca="1" si="345"/>
        <v>2.1621983924310192E-2</v>
      </c>
      <c r="CN65" s="3">
        <f>1</f>
        <v>1</v>
      </c>
      <c r="CO65" s="3">
        <f t="shared" ca="1" si="346"/>
        <v>2.2937501894343126E-2</v>
      </c>
      <c r="CP65" s="3">
        <f t="shared" ca="1" si="347"/>
        <v>-6.9520736113294707E-5</v>
      </c>
      <c r="CQ65" s="3">
        <f t="shared" ca="1" si="348"/>
        <v>2.7105644242257209E-3</v>
      </c>
      <c r="CR65" s="3">
        <f t="shared" ca="1" si="349"/>
        <v>2.5669402660246976</v>
      </c>
      <c r="CS65" s="3">
        <f t="shared" ca="1" si="350"/>
        <v>8.1106342952886834</v>
      </c>
      <c r="CT65" s="3">
        <f t="shared" ca="1" si="351"/>
        <v>8.5323872786436945E-4</v>
      </c>
      <c r="CU65" s="3">
        <f t="shared" ca="1" si="352"/>
        <v>1.4894128601016308E-3</v>
      </c>
      <c r="CV65" s="3">
        <f t="shared" ca="1" si="353"/>
        <v>33.103183295288687</v>
      </c>
      <c r="CW65" s="3">
        <f t="shared" ca="1" si="354"/>
        <v>4.4993040301160615E-2</v>
      </c>
      <c r="CX65" s="3">
        <f t="shared" ca="1" si="355"/>
        <v>2.5775126224365379E-2</v>
      </c>
      <c r="CY65" s="3">
        <f>1</f>
        <v>1</v>
      </c>
      <c r="CZ65" s="3">
        <f t="shared" ca="1" si="356"/>
        <v>2.7090644194398314E-2</v>
      </c>
      <c r="DA65" s="3">
        <f t="shared" ca="1" si="357"/>
        <v>-5.9189153042592791E-5</v>
      </c>
      <c r="DB65" s="3">
        <f t="shared" ca="1" si="358"/>
        <v>2.0323832459977209E-3</v>
      </c>
      <c r="DC65" s="3">
        <f t="shared" ca="1" si="359"/>
        <v>2.6919943938644431</v>
      </c>
      <c r="DD65" s="3">
        <f t="shared" ca="1" si="360"/>
        <v>10.005941154346418</v>
      </c>
      <c r="DE65" s="3">
        <f t="shared" ca="1" si="361"/>
        <v>1.052625009437243E-3</v>
      </c>
      <c r="DF65" s="3">
        <f t="shared" ca="1" si="362"/>
        <v>1.2900265785287573E-3</v>
      </c>
      <c r="DG65" s="3">
        <f t="shared" ca="1" si="363"/>
        <v>34.99849015434642</v>
      </c>
      <c r="DH65" s="3">
        <f t="shared" ca="1" si="364"/>
        <v>3.6859492304943065E-2</v>
      </c>
      <c r="DI65" s="3">
        <f t="shared" ca="1" si="365"/>
        <v>3.0076297714417801E-2</v>
      </c>
      <c r="DJ65" s="3">
        <f>1</f>
        <v>1</v>
      </c>
      <c r="DK65" s="3">
        <f t="shared" ca="1" si="366"/>
        <v>3.1391815684450736E-2</v>
      </c>
      <c r="DL65" s="3">
        <f t="shared" ca="1" si="367"/>
        <v>-4.848932449344324E-5</v>
      </c>
      <c r="DM65" s="3">
        <f t="shared" ca="1" si="368"/>
        <v>1.4753136485444428E-3</v>
      </c>
      <c r="DN65" s="3">
        <f t="shared" ca="1" si="369"/>
        <v>2.8311156397865069</v>
      </c>
      <c r="DO65" s="3">
        <f t="shared" ca="1" si="370"/>
        <v>11.451608013404154</v>
      </c>
      <c r="DP65" s="3">
        <f t="shared" ca="1" si="371"/>
        <v>1.2047091630101169E-3</v>
      </c>
      <c r="DQ65" s="3">
        <f t="shared" ca="1" si="372"/>
        <v>1.1379424249558835E-3</v>
      </c>
      <c r="DR65" s="3">
        <f t="shared" ca="1" si="373"/>
        <v>36.444157013404151</v>
      </c>
      <c r="DS65" s="3">
        <f t="shared" ca="1" si="374"/>
        <v>3.1224276213532628E-2</v>
      </c>
      <c r="DT65" s="3">
        <f t="shared" ca="1" si="375"/>
        <v>3.3056304816353008E-2</v>
      </c>
      <c r="DU65" s="3">
        <f>1</f>
        <v>1</v>
      </c>
      <c r="DV65" s="3">
        <f t="shared" ca="1" si="376"/>
        <v>3.4371822786385939E-2</v>
      </c>
      <c r="DW65" s="3">
        <f t="shared" ca="1" si="377"/>
        <v>-4.1076096460174061E-5</v>
      </c>
      <c r="DX65" s="3">
        <f t="shared" ca="1" si="378"/>
        <v>1.15616174140264E-3</v>
      </c>
      <c r="DY65" s="3">
        <f t="shared" ca="1" si="379"/>
        <v>2.9369814059803012</v>
      </c>
      <c r="DZ65" s="3">
        <f t="shared" ca="1" si="380"/>
        <v>13.435834872461891</v>
      </c>
      <c r="EA65" s="3">
        <f t="shared" ca="1" si="381"/>
        <v>1.4134498285829911E-3</v>
      </c>
      <c r="EB65" s="3">
        <f t="shared" ca="1" si="382"/>
        <v>9.2920175938300932E-4</v>
      </c>
      <c r="EC65" s="3">
        <f t="shared" ca="1" si="383"/>
        <v>38.428383872461893</v>
      </c>
      <c r="ED65" s="3">
        <f t="shared" ca="1" si="384"/>
        <v>2.4180089448124914E-2</v>
      </c>
      <c r="EE65" s="3">
        <f t="shared" ca="1" si="385"/>
        <v>3.6781401821997552E-2</v>
      </c>
      <c r="EF65" s="3">
        <f>1</f>
        <v>1</v>
      </c>
      <c r="EG65" s="3">
        <f t="shared" ca="1" si="386"/>
        <v>3.8096919792030483E-2</v>
      </c>
      <c r="EH65" s="3">
        <f t="shared" ca="1" si="387"/>
        <v>-3.1809342186012049E-5</v>
      </c>
      <c r="EI65" s="3">
        <f t="shared" ca="1" si="388"/>
        <v>8.1741956088555306E-4</v>
      </c>
      <c r="EJ65" s="3">
        <f t="shared" ca="1" si="389"/>
        <v>3.0875549738142825</v>
      </c>
      <c r="EK65" s="3">
        <f t="shared" ca="1" si="390"/>
        <v>15.046261731519628</v>
      </c>
      <c r="EL65" s="3">
        <f t="shared" ca="1" si="391"/>
        <v>1.5828667341558648E-3</v>
      </c>
      <c r="EM65" s="3">
        <f t="shared" ca="1" si="392"/>
        <v>7.5978485381013555E-4</v>
      </c>
      <c r="EN65" s="3">
        <f t="shared" ca="1" si="393"/>
        <v>40.038810731519632</v>
      </c>
      <c r="EO65" s="3">
        <f t="shared" ca="1" si="394"/>
        <v>1.8976209331113134E-2</v>
      </c>
      <c r="EP65" s="3">
        <f t="shared" ca="1" si="395"/>
        <v>3.9533310436460828E-2</v>
      </c>
      <c r="EQ65" s="3">
        <f>1</f>
        <v>1</v>
      </c>
      <c r="ER65" s="3">
        <f t="shared" ca="1" si="396"/>
        <v>4.0848828406493759E-2</v>
      </c>
      <c r="ES65" s="3">
        <f t="shared" ca="1" si="397"/>
        <v>-2.4963544378185967E-5</v>
      </c>
      <c r="ET65" s="3">
        <f t="shared" ca="1" si="398"/>
        <v>6.0224125890350963E-4</v>
      </c>
      <c r="EU65" s="3">
        <f t="shared" ca="1" si="399"/>
        <v>3.2202294947543115</v>
      </c>
      <c r="EV65" s="3">
        <f t="shared" ca="1" si="400"/>
        <v>16.709368590577366</v>
      </c>
      <c r="EW65" s="3">
        <f t="shared" ca="1" si="401"/>
        <v>1.757825575728739E-3</v>
      </c>
      <c r="EX65" s="3">
        <f t="shared" ca="1" si="402"/>
        <v>5.8482601223726143E-4</v>
      </c>
      <c r="EY65" s="3">
        <f t="shared" ca="1" si="403"/>
        <v>41.701917590577366</v>
      </c>
      <c r="EZ65" s="3">
        <f t="shared" ca="1" si="404"/>
        <v>1.402395971281196E-2</v>
      </c>
      <c r="FA65" s="3">
        <f t="shared" ca="1" si="405"/>
        <v>4.2152152162084823E-2</v>
      </c>
      <c r="FB65" s="3">
        <f>1</f>
        <v>1</v>
      </c>
      <c r="FC65" s="3">
        <f t="shared" ca="1" si="406"/>
        <v>4.3467670132117754E-2</v>
      </c>
      <c r="FD65" s="3">
        <f t="shared" ca="1" si="407"/>
        <v>-1.8448771013222035E-5</v>
      </c>
      <c r="FE65" s="3">
        <f t="shared" ca="1" si="408"/>
        <v>4.2035996991281188E-4</v>
      </c>
      <c r="FF65" s="3">
        <f t="shared" ca="1" si="409"/>
        <v>3.3763786477192301</v>
      </c>
      <c r="FG65" s="3">
        <f t="shared" ca="1" si="410"/>
        <v>17.954005449635098</v>
      </c>
      <c r="FH65" s="3">
        <f t="shared" ca="1" si="411"/>
        <v>1.8887613733016121E-3</v>
      </c>
      <c r="FI65" s="3">
        <f t="shared" ca="1" si="412"/>
        <v>4.5389021466438824E-4</v>
      </c>
      <c r="FJ65" s="3">
        <f t="shared" ca="1" si="413"/>
        <v>42.946554449635101</v>
      </c>
      <c r="FK65" s="3">
        <f t="shared" ca="1" si="414"/>
        <v>1.0568722461697849E-2</v>
      </c>
      <c r="FL65" s="3">
        <f t="shared" ca="1" si="415"/>
        <v>4.3979345898787464E-2</v>
      </c>
      <c r="FM65" s="3">
        <f>1</f>
        <v>1</v>
      </c>
      <c r="FN65" s="3">
        <f t="shared" ca="1" si="416"/>
        <v>4.5294863868820395E-2</v>
      </c>
      <c r="FO65" s="3">
        <f t="shared" ca="1" si="417"/>
        <v>-1.3903344318654225E-5</v>
      </c>
      <c r="FP65" s="3">
        <f t="shared" ca="1" si="418"/>
        <v>3.0489948404045786E-4</v>
      </c>
      <c r="FQ65" s="3">
        <f t="shared" ca="1" si="419"/>
        <v>3.5158433105594198</v>
      </c>
      <c r="FR65" s="3">
        <f t="shared" ca="1" si="420"/>
        <v>19.654822308692836</v>
      </c>
      <c r="FS65" s="3">
        <f t="shared" ca="1" si="421"/>
        <v>2.0676873068744867E-3</v>
      </c>
      <c r="FT65" s="3">
        <f t="shared" ca="1" si="422"/>
        <v>2.7496428109151372E-4</v>
      </c>
      <c r="FU65" s="3">
        <f t="shared" ca="1" si="423"/>
        <v>44.64737130869284</v>
      </c>
      <c r="FV65" s="3">
        <f t="shared" ca="1" si="424"/>
        <v>6.1585771576652308E-3</v>
      </c>
      <c r="FW65" s="3">
        <f t="shared" ca="1" si="425"/>
        <v>4.6311512778175766E-2</v>
      </c>
      <c r="FX65" s="3">
        <f>1</f>
        <v>1</v>
      </c>
      <c r="FY65" s="3">
        <f t="shared" ca="1" si="426"/>
        <v>4.7627030748208697E-2</v>
      </c>
      <c r="FZ65" s="3">
        <f t="shared" ca="1" si="427"/>
        <v>-8.1017189207429587E-6</v>
      </c>
      <c r="GA65" s="3">
        <f t="shared" ca="1" si="428"/>
        <v>1.6950431469728994E-4</v>
      </c>
      <c r="GB65" s="3">
        <f t="shared" ca="1" si="429"/>
        <v>3.7708192424439391</v>
      </c>
      <c r="GC65" s="3">
        <f t="shared" ca="1" si="430"/>
        <v>21.387349167750575</v>
      </c>
      <c r="GD65" s="3">
        <f t="shared" ca="1" si="431"/>
        <v>2.2499491324473606E-3</v>
      </c>
      <c r="GE65" s="3">
        <f t="shared" ca="1" si="432"/>
        <v>9.2702455518639797E-5</v>
      </c>
      <c r="GF65" s="3">
        <f t="shared" ca="1" si="433"/>
        <v>46.379898167750575</v>
      </c>
      <c r="GG65" s="3">
        <f t="shared" ca="1" si="434"/>
        <v>1.9987636709193723E-3</v>
      </c>
      <c r="GH65" s="3">
        <f t="shared" ca="1" si="435"/>
        <v>4.8511299535621277E-2</v>
      </c>
      <c r="GI65" s="3">
        <f>1</f>
        <v>1</v>
      </c>
      <c r="GJ65" s="3">
        <f t="shared" ca="1" si="436"/>
        <v>4.9826817505654208E-2</v>
      </c>
      <c r="GK65" s="3">
        <f t="shared" ca="1" si="437"/>
        <v>-2.6294095269434276E-6</v>
      </c>
      <c r="GL65" s="3">
        <f t="shared" ca="1" si="438"/>
        <v>5.2715199688746495E-5</v>
      </c>
      <c r="GM65" s="3">
        <f t="shared" ca="1" si="439"/>
        <v>4.2780641440059632</v>
      </c>
      <c r="GN65" s="3">
        <f t="shared" ca="1" si="440"/>
        <v>21.600494679914643</v>
      </c>
      <c r="GO65" s="3">
        <f t="shared" ca="1" si="441"/>
        <v>2.2723720403270207E-3</v>
      </c>
      <c r="GP65" s="3">
        <f t="shared" ca="1" si="442"/>
        <v>7.0279547638979652E-5</v>
      </c>
      <c r="GQ65" s="3">
        <f t="shared" ca="1" si="443"/>
        <v>46.593043679914643</v>
      </c>
      <c r="GR65" s="3">
        <f t="shared" ca="1" si="444"/>
        <v>1.5083699644476284E-3</v>
      </c>
      <c r="GS65" s="3">
        <f t="shared" ca="1" si="445"/>
        <v>4.8770628850473577E-2</v>
      </c>
      <c r="GT65" s="3">
        <f>1</f>
        <v>1</v>
      </c>
      <c r="GU65" s="3">
        <f t="shared" ca="1" si="446"/>
        <v>5.0086146820506508E-2</v>
      </c>
      <c r="GV65" s="3">
        <f t="shared" ca="1" si="447"/>
        <v>-1.9842877936887927E-6</v>
      </c>
      <c r="GW65" s="3">
        <f t="shared" ca="1" si="448"/>
        <v>3.9586209990814109E-5</v>
      </c>
      <c r="GX65" s="3">
        <f t="shared" ca="1" si="449"/>
        <v>4.4024560758903029</v>
      </c>
      <c r="GY65" s="3">
        <f t="shared" ca="1" si="450"/>
        <v>21.823180192078713</v>
      </c>
      <c r="GZ65" s="3">
        <f t="shared" ca="1" si="451"/>
        <v>2.2957985562066809E-3</v>
      </c>
      <c r="HA65" s="3">
        <f t="shared" ca="1" si="452"/>
        <v>4.6853031759319479E-5</v>
      </c>
      <c r="HB65" s="3">
        <f t="shared" ca="1" si="453"/>
        <v>46.815729192078713</v>
      </c>
      <c r="HC65" s="3">
        <f t="shared" ca="1" si="454"/>
        <v>1.0007967956044798E-3</v>
      </c>
      <c r="HD65" s="3">
        <f t="shared" ca="1" si="455"/>
        <v>4.9039042984620078E-2</v>
      </c>
      <c r="HE65" s="3">
        <f>1</f>
        <v>1</v>
      </c>
      <c r="HF65" s="3">
        <f t="shared" ca="1" si="456"/>
        <v>5.0354560954653009E-2</v>
      </c>
      <c r="HG65" s="3">
        <f t="shared" ca="1" si="457"/>
        <v>-1.3165661689690702E-6</v>
      </c>
      <c r="HH65" s="3">
        <f t="shared" ca="1" si="458"/>
        <v>2.6132355124091483E-5</v>
      </c>
      <c r="HI65" s="3">
        <f t="shared" ca="1" si="459"/>
        <v>4.5828214486229957</v>
      </c>
      <c r="HJ65" s="3">
        <f t="shared" ca="1" si="460"/>
        <v>22.045865704242779</v>
      </c>
      <c r="HK65" s="3">
        <f t="shared" ca="1" si="461"/>
        <v>2.3192250720863402E-3</v>
      </c>
      <c r="HL65" s="3">
        <f t="shared" ca="1" si="462"/>
        <v>2.3426515879660173E-5</v>
      </c>
      <c r="HM65" s="3">
        <f t="shared" ca="1" si="463"/>
        <v>47.038414704242783</v>
      </c>
      <c r="HN65" s="3">
        <f t="shared" ca="1" si="464"/>
        <v>4.9802945160792465E-4</v>
      </c>
      <c r="HO65" s="3">
        <f t="shared" ca="1" si="465"/>
        <v>4.9304915709184181E-2</v>
      </c>
      <c r="HP65" s="3">
        <f>1</f>
        <v>1</v>
      </c>
      <c r="HQ65" s="3">
        <f t="shared" ca="1" si="466"/>
        <v>5.0620433679217113E-2</v>
      </c>
      <c r="HR65" s="3">
        <f t="shared" ca="1" si="467"/>
        <v>-6.5516669319587222E-7</v>
      </c>
      <c r="HS65" s="3">
        <f t="shared" ca="1" si="468"/>
        <v>1.2939424198693539E-5</v>
      </c>
      <c r="HT65" s="3">
        <f t="shared" ca="1" si="469"/>
        <v>4.8880850492387218</v>
      </c>
      <c r="HU65" s="3">
        <f t="shared" ca="1" si="470"/>
        <v>22.27077807152849</v>
      </c>
      <c r="HV65" s="3">
        <f t="shared" ca="1" si="471"/>
        <v>2.3428858531247972E-3</v>
      </c>
      <c r="HW65" s="3">
        <f t="shared" ca="1" si="472"/>
        <v>-2.3426515879682724E-7</v>
      </c>
      <c r="HX65" s="3">
        <f t="shared" ca="1" si="473"/>
        <v>47.263327071528494</v>
      </c>
      <c r="HY65" s="3">
        <f t="shared" ca="1" si="474"/>
        <v>-4.9565947492923954E-6</v>
      </c>
      <c r="HZ65" s="3">
        <f t="shared" ca="1" si="475"/>
        <v>4.957090408762517E-2</v>
      </c>
      <c r="IA65" s="3">
        <f>1</f>
        <v>1</v>
      </c>
      <c r="IB65" s="3">
        <f t="shared" ca="1" si="476"/>
        <v>4.9566023508609238E-6</v>
      </c>
      <c r="IC65" s="3">
        <f t="shared" ca="1" si="477"/>
        <v>-3.7677894655924014E-13</v>
      </c>
      <c r="ID65" s="3">
        <f t="shared" ca="1" si="478"/>
        <v>7.48842198550526E-8</v>
      </c>
      <c r="IE65" s="3">
        <f t="shared" ca="1" si="479"/>
        <v>8.7016956617416774</v>
      </c>
      <c r="IF65" s="3">
        <f t="shared" ca="1" si="480"/>
        <v>22.491236728570918</v>
      </c>
      <c r="IG65" s="3">
        <f t="shared" ca="1" si="481"/>
        <v>2.3660781038456606E-3</v>
      </c>
      <c r="IH65" s="3">
        <f t="shared" ca="1" si="482"/>
        <v>-2.3426515879660173E-5</v>
      </c>
      <c r="II65" s="3">
        <f t="shared" ca="1" si="483"/>
        <v>47.483785728570922</v>
      </c>
      <c r="IJ65" s="3">
        <f t="shared" ca="1" si="484"/>
        <v>-4.9335821734121919E-4</v>
      </c>
      <c r="IK65" s="3">
        <f t="shared" ca="1" si="485"/>
        <v>4.9829179951462778E-2</v>
      </c>
      <c r="IL65" s="3">
        <f>1</f>
        <v>1</v>
      </c>
      <c r="IM65" s="3">
        <f t="shared" ca="1" si="486"/>
        <v>4.9335822494278776E-4</v>
      </c>
      <c r="IN65" s="3">
        <f t="shared" ca="1" si="487"/>
        <v>-3.7502962983383989E-13</v>
      </c>
      <c r="IO65" s="3">
        <f t="shared" ca="1" si="488"/>
        <v>7.6015566990951175E-10</v>
      </c>
      <c r="IP65" s="3">
        <f t="shared" ca="1" si="489"/>
        <v>10.693163035329228</v>
      </c>
      <c r="IQ65" s="3">
        <f t="shared" ca="1" si="490"/>
        <v>22.713922240734984</v>
      </c>
      <c r="IR65" s="3">
        <f t="shared" ca="1" si="491"/>
        <v>2.3895046197253203E-3</v>
      </c>
      <c r="IS65" s="3">
        <f t="shared" ca="1" si="492"/>
        <v>-4.6853031759319912E-5</v>
      </c>
      <c r="IT65" s="3">
        <f t="shared" ca="1" si="493"/>
        <v>47.706471240734984</v>
      </c>
      <c r="IU65" s="3">
        <f t="shared" ca="1" si="494"/>
        <v>-9.821106139435785E-4</v>
      </c>
      <c r="IV65" s="3">
        <f t="shared" ca="1" si="495"/>
        <v>5.0087641311122609E-2</v>
      </c>
      <c r="IW65" s="3">
        <f>1</f>
        <v>1</v>
      </c>
      <c r="IX65" s="3">
        <f t="shared" ca="1" si="496"/>
        <v>9.8211062154514696E-4</v>
      </c>
      <c r="IY65" s="3">
        <f t="shared" ca="1" si="497"/>
        <v>-3.732790567349657E-13</v>
      </c>
      <c r="IZ65" s="3">
        <f t="shared" ca="1" si="498"/>
        <v>3.8007827636056535E-10</v>
      </c>
      <c r="JA65" s="3">
        <f t="shared" ca="1" si="499"/>
        <v>10.992160572682268</v>
      </c>
      <c r="JB65" s="3">
        <f t="shared" ca="1" si="500"/>
        <v>22.936607752899054</v>
      </c>
      <c r="JC65" s="3">
        <f t="shared" ca="1" si="501"/>
        <v>2.4129311356049805E-3</v>
      </c>
      <c r="JD65" s="3">
        <f t="shared" ca="1" si="502"/>
        <v>-7.0279547638980085E-5</v>
      </c>
      <c r="JE65" s="3">
        <f t="shared" ca="1" si="503"/>
        <v>47.929156752899054</v>
      </c>
      <c r="JF65" s="3">
        <f t="shared" ca="1" si="504"/>
        <v>-1.4663213876536464E-3</v>
      </c>
      <c r="JG65" s="3">
        <f t="shared" ca="1" si="505"/>
        <v>5.0343700976108477E-2</v>
      </c>
      <c r="JH65" s="3">
        <f>1</f>
        <v>1</v>
      </c>
      <c r="JI65" s="3">
        <f t="shared" ca="1" si="506"/>
        <v>1.4663213952552149E-3</v>
      </c>
      <c r="JJ65" s="3">
        <f t="shared" ca="1" si="507"/>
        <v>-3.7154475044708967E-13</v>
      </c>
      <c r="JK65" s="3">
        <f t="shared" ca="1" si="508"/>
        <v>2.533855725066203E-10</v>
      </c>
      <c r="JL65" s="3">
        <f t="shared" ca="1" si="509"/>
        <v>11.166229244252612</v>
      </c>
      <c r="JM65" s="3">
        <f t="shared" ca="1" si="510"/>
        <v>23.035606026808306</v>
      </c>
      <c r="JN65" s="3">
        <f t="shared" ca="1" si="511"/>
        <v>2.4233457540202338E-3</v>
      </c>
      <c r="JO65" s="3">
        <f t="shared" ca="1" si="512"/>
        <v>-8.0694166054233376E-5</v>
      </c>
      <c r="JP65" s="3">
        <f t="shared" ca="1" si="513"/>
        <v>48.028155026808307</v>
      </c>
      <c r="JQ65" s="3">
        <f t="shared" ca="1" si="514"/>
        <v>-1.6801429496759053E-3</v>
      </c>
      <c r="JR65" s="3">
        <f t="shared" ca="1" si="515"/>
        <v>5.045677379586147E-2</v>
      </c>
      <c r="JS65" s="3">
        <f>1</f>
        <v>1</v>
      </c>
      <c r="JT65" s="3">
        <f t="shared" ca="1" si="516"/>
        <v>1.6801429572774738E-3</v>
      </c>
      <c r="JU65" s="3">
        <f t="shared" ca="1" si="517"/>
        <v>-3.7077890197854507E-13</v>
      </c>
      <c r="JV65" s="3">
        <f t="shared" ca="1" si="518"/>
        <v>2.2068291963793507E-10</v>
      </c>
      <c r="JW65" s="3">
        <f t="shared" ca="1" si="519"/>
        <v>11.225346290920825</v>
      </c>
      <c r="JX65" s="3">
        <f t="shared" ca="1" si="520"/>
        <v>24.738792885866044</v>
      </c>
      <c r="JY65" s="3">
        <f t="shared" ca="1" si="521"/>
        <v>2.6025210115931076E-3</v>
      </c>
      <c r="JZ65" s="3">
        <f t="shared" ca="1" si="522"/>
        <v>-2.5986942362710716E-4</v>
      </c>
      <c r="KA65" s="3">
        <f t="shared" ca="1" si="523"/>
        <v>49.731341885866044</v>
      </c>
      <c r="KB65" s="3">
        <f t="shared" ca="1" si="524"/>
        <v>-5.2254657480087759E-3</v>
      </c>
      <c r="KC65" s="3">
        <f t="shared" ca="1" si="525"/>
        <v>5.2331606445808775E-2</v>
      </c>
      <c r="KD65" s="3">
        <f>1</f>
        <v>1</v>
      </c>
      <c r="KE65" s="3">
        <f t="shared" ca="1" si="526"/>
        <v>5.2254657556103446E-3</v>
      </c>
      <c r="KF65" s="3">
        <f t="shared" ca="1" si="527"/>
        <v>-3.580805566389999E-13</v>
      </c>
      <c r="KG65" s="3">
        <f t="shared" ca="1" si="528"/>
        <v>6.8526054622375376E-11</v>
      </c>
      <c r="KH65" s="3">
        <f t="shared" ca="1" si="529"/>
        <v>11.718125011057436</v>
      </c>
      <c r="KI65" s="3">
        <f t="shared" ca="1" si="530"/>
        <v>26.429289744923782</v>
      </c>
      <c r="KJ65" s="3">
        <f t="shared" ca="1" si="531"/>
        <v>2.7803612811659823E-3</v>
      </c>
      <c r="KK65" s="3">
        <f t="shared" ca="1" si="532"/>
        <v>-4.3770969319998189E-4</v>
      </c>
      <c r="KL65" s="3">
        <f t="shared" ca="1" si="533"/>
        <v>51.421838744923782</v>
      </c>
      <c r="KM65" s="3">
        <f t="shared" ca="1" si="534"/>
        <v>-8.5121361639988301E-3</v>
      </c>
      <c r="KN65" s="3">
        <f t="shared" ca="1" si="535"/>
        <v>5.4069658904222904E-2</v>
      </c>
      <c r="KO65" s="3">
        <f>1</f>
        <v>1</v>
      </c>
      <c r="KP65" s="3">
        <f t="shared" ca="1" si="536"/>
        <v>8.5121361716003988E-3</v>
      </c>
      <c r="KQ65" s="3">
        <f t="shared" ca="1" si="537"/>
        <v>-3.4630863110964232E-13</v>
      </c>
      <c r="KR65" s="3">
        <f t="shared" ca="1" si="538"/>
        <v>4.0684103655430626E-11</v>
      </c>
      <c r="KS65" s="3">
        <f t="shared" ca="1" si="539"/>
        <v>11.930038564254186</v>
      </c>
      <c r="KT65" s="3">
        <f t="shared" ca="1" si="540"/>
        <v>28.070646603981519</v>
      </c>
      <c r="KU65" s="3">
        <f t="shared" ca="1" si="541"/>
        <v>2.9530320227388559E-3</v>
      </c>
      <c r="KV65" s="3">
        <f t="shared" ca="1" si="542"/>
        <v>-6.1038043477285552E-4</v>
      </c>
      <c r="KW65" s="3">
        <f t="shared" ca="1" si="543"/>
        <v>53.063195603981519</v>
      </c>
      <c r="KX65" s="3">
        <f t="shared" ca="1" si="544"/>
        <v>-1.1502896269727421E-2</v>
      </c>
      <c r="KY65" s="3">
        <f t="shared" ca="1" si="545"/>
        <v>5.5651228485705438E-2</v>
      </c>
      <c r="KZ65" s="3">
        <f>1</f>
        <v>1</v>
      </c>
      <c r="LA65" s="3">
        <f t="shared" ca="1" si="546"/>
        <v>1.150289627732899E-2</v>
      </c>
      <c r="LB65" s="3">
        <f t="shared" ca="1" si="547"/>
        <v>-3.3559657276952878E-13</v>
      </c>
      <c r="LC65" s="3">
        <f t="shared" ca="1" si="548"/>
        <v>2.9174962792866133E-11</v>
      </c>
      <c r="LD65" s="3">
        <f t="shared" ca="1" si="549"/>
        <v>12.060807204550324</v>
      </c>
      <c r="LE65" s="3">
        <f t="shared" ca="1" si="550"/>
        <v>29.420373463039255</v>
      </c>
      <c r="LF65" s="3">
        <f t="shared" ca="1" si="551"/>
        <v>3.0950232883117297E-3</v>
      </c>
      <c r="LG65" s="3">
        <f t="shared" ca="1" si="552"/>
        <v>-7.5237170034572927E-4</v>
      </c>
      <c r="LH65" s="3">
        <f t="shared" ca="1" si="553"/>
        <v>54.412922463039251</v>
      </c>
      <c r="LI65" s="3">
        <f t="shared" ca="1" si="554"/>
        <v>-1.3827077581741514E-2</v>
      </c>
      <c r="LJ65" s="3">
        <f t="shared" ca="1" si="555"/>
        <v>5.688029880060326E-2</v>
      </c>
      <c r="LK65" s="3">
        <f>1</f>
        <v>1</v>
      </c>
      <c r="LL65" s="3">
        <f t="shared" ca="1" si="556"/>
        <v>1.3827077589343083E-2</v>
      </c>
      <c r="LM65" s="3">
        <f t="shared" ca="1" si="557"/>
        <v>-3.2727201147836785E-13</v>
      </c>
      <c r="LN65" s="3">
        <f t="shared" ca="1" si="558"/>
        <v>2.3668920989816655E-11</v>
      </c>
      <c r="LO65" s="3">
        <f t="shared" ca="1" si="559"/>
        <v>12.140730400358244</v>
      </c>
      <c r="LQ65" s="3" t="str">
        <f t="shared" ca="1" si="560"/>
        <v>22.09</v>
      </c>
      <c r="LR65" s="3" t="str">
        <f t="shared" ca="1" si="561"/>
        <v>638.9</v>
      </c>
      <c r="LS65" s="3" t="str">
        <f t="shared" ca="1" si="562"/>
        <v>576.6</v>
      </c>
      <c r="LT65" s="3" t="str">
        <f t="shared" ca="1" si="563"/>
        <v>629.0</v>
      </c>
      <c r="LU65" s="3" t="str">
        <f t="shared" ca="1" si="564"/>
        <v>29.87</v>
      </c>
      <c r="LV65" s="3" t="str">
        <f t="shared" ca="1" si="565"/>
        <v>26.93</v>
      </c>
      <c r="LW65" s="3" t="str">
        <f t="shared" ca="1" si="566"/>
        <v>29.34</v>
      </c>
      <c r="LX65" s="3" t="str">
        <f t="shared" ca="1" si="567"/>
        <v>289</v>
      </c>
      <c r="LY65" s="3" t="str">
        <f t="shared" ca="1" si="568"/>
        <v>20.6</v>
      </c>
      <c r="LZ65" s="3">
        <f t="shared" ca="1" si="569"/>
        <v>19</v>
      </c>
      <c r="MA65" s="3">
        <f t="shared" ca="1" si="570"/>
        <v>270</v>
      </c>
      <c r="MB65" s="3" t="str">
        <f t="shared" ca="1" si="571"/>
        <v>273.1</v>
      </c>
      <c r="MC65" s="3" t="str">
        <f t="shared" ca="1" si="572"/>
        <v>265.7</v>
      </c>
      <c r="MD65" s="3" t="str">
        <f t="shared" ca="1" si="573"/>
        <v>268.1</v>
      </c>
      <c r="ME65" s="3" t="str">
        <f t="shared" ca="1" si="574"/>
        <v>20.24</v>
      </c>
      <c r="MF65" s="3" t="str">
        <f t="shared" ca="1" si="575"/>
        <v>19.03</v>
      </c>
      <c r="MG65" s="3" t="str">
        <f t="shared" ca="1" si="576"/>
        <v>19.21</v>
      </c>
      <c r="MJ65" s="3">
        <f t="shared" ca="1" si="577"/>
        <v>7.72</v>
      </c>
      <c r="MK65" s="3" t="str">
        <f t="shared" ca="1" si="578"/>
        <v>7.72</v>
      </c>
      <c r="ML65" s="3" t="str">
        <f t="shared" ca="1" si="579"/>
        <v>1.98</v>
      </c>
      <c r="MM65" s="3" t="str">
        <f t="shared" ca="1" si="580"/>
        <v>9.17</v>
      </c>
      <c r="MN65" s="3" t="str">
        <f t="shared" ca="1" si="581"/>
        <v>2.13</v>
      </c>
      <c r="MO65" s="3" t="str">
        <f t="shared" ca="1" si="582"/>
        <v>11.25</v>
      </c>
      <c r="MP65" s="3" t="str">
        <f t="shared" ca="1" si="583"/>
        <v>2.32</v>
      </c>
      <c r="MQ65" s="3" t="str">
        <f t="shared" ca="1" si="584"/>
        <v>12.69</v>
      </c>
      <c r="MR65" s="3" t="str">
        <f t="shared" ca="1" si="585"/>
        <v>2.45</v>
      </c>
      <c r="MS65" s="3" t="str">
        <f t="shared" ca="1" si="586"/>
        <v>14.19</v>
      </c>
      <c r="MT65" s="3" t="str">
        <f t="shared" ca="1" si="587"/>
        <v>2.57</v>
      </c>
      <c r="MU65" s="3" t="str">
        <f t="shared" ca="1" si="588"/>
        <v>15.83</v>
      </c>
      <c r="MV65" s="3" t="str">
        <f t="shared" ca="1" si="589"/>
        <v>2.69</v>
      </c>
      <c r="MW65" s="3" t="str">
        <f t="shared" ca="1" si="590"/>
        <v>17.73</v>
      </c>
      <c r="MX65" s="3" t="str">
        <f t="shared" ca="1" si="591"/>
        <v>2.83</v>
      </c>
      <c r="MY65" s="3" t="str">
        <f t="shared" ca="1" si="592"/>
        <v>19.17</v>
      </c>
      <c r="MZ65" s="3" t="str">
        <f t="shared" ca="1" si="593"/>
        <v>2.94</v>
      </c>
      <c r="NA65" s="3" t="str">
        <f t="shared" ca="1" si="594"/>
        <v>21.16</v>
      </c>
      <c r="NB65" s="3" t="str">
        <f t="shared" ca="1" si="595"/>
        <v>3.09</v>
      </c>
      <c r="NC65" s="3" t="str">
        <f t="shared" ca="1" si="596"/>
        <v>22.77</v>
      </c>
      <c r="ND65" s="3" t="str">
        <f t="shared" ca="1" si="597"/>
        <v>3.22</v>
      </c>
      <c r="NE65" s="3" t="str">
        <f t="shared" ca="1" si="598"/>
        <v>24.43</v>
      </c>
      <c r="NF65" s="3" t="str">
        <f t="shared" ca="1" si="599"/>
        <v>3.38</v>
      </c>
      <c r="NG65" s="3" t="str">
        <f t="shared" ca="1" si="600"/>
        <v>25.67</v>
      </c>
      <c r="NH65" s="3" t="str">
        <f t="shared" ca="1" si="601"/>
        <v>3.52</v>
      </c>
      <c r="NI65" s="3" t="str">
        <f t="shared" ca="1" si="602"/>
        <v>27.37</v>
      </c>
      <c r="NJ65" s="3" t="str">
        <f t="shared" ca="1" si="603"/>
        <v>3.77</v>
      </c>
      <c r="NK65" s="3" t="str">
        <f t="shared" ca="1" si="604"/>
        <v>29.11</v>
      </c>
      <c r="NL65" s="3" t="str">
        <f t="shared" ca="1" si="605"/>
        <v>4.28</v>
      </c>
      <c r="NM65" s="3" t="str">
        <f t="shared" ca="1" si="606"/>
        <v>29.32</v>
      </c>
      <c r="NN65" s="3" t="str">
        <f t="shared" ca="1" si="607"/>
        <v>4.40</v>
      </c>
      <c r="NO65" s="3" t="str">
        <f t="shared" ca="1" si="608"/>
        <v>29.54</v>
      </c>
      <c r="NP65" s="3" t="str">
        <f t="shared" ca="1" si="609"/>
        <v>4.58</v>
      </c>
      <c r="NQ65" s="3" t="str">
        <f t="shared" ca="1" si="610"/>
        <v>29.77</v>
      </c>
      <c r="NR65" s="3" t="str">
        <f t="shared" ca="1" si="611"/>
        <v>4.89</v>
      </c>
      <c r="NS65" s="3" t="str">
        <f t="shared" ca="1" si="612"/>
        <v>29.99</v>
      </c>
      <c r="NT65" s="3" t="str">
        <f t="shared" ca="1" si="613"/>
        <v>8.70</v>
      </c>
      <c r="NU65" s="3" t="str">
        <f t="shared" ca="1" si="614"/>
        <v>30.21</v>
      </c>
      <c r="NV65" s="3" t="str">
        <f t="shared" ca="1" si="615"/>
        <v>10.69</v>
      </c>
      <c r="NW65" s="3" t="str">
        <f t="shared" ca="1" si="616"/>
        <v>30.43</v>
      </c>
      <c r="NX65" s="3" t="str">
        <f t="shared" ca="1" si="617"/>
        <v>10.99</v>
      </c>
      <c r="NY65" s="3" t="str">
        <f t="shared" ca="1" si="618"/>
        <v>30.66</v>
      </c>
      <c r="NZ65" s="3" t="str">
        <f t="shared" ca="1" si="619"/>
        <v>11.17</v>
      </c>
      <c r="OA65" s="3" t="str">
        <f t="shared" ca="1" si="620"/>
        <v>30.76</v>
      </c>
      <c r="OB65" s="3" t="str">
        <f t="shared" ca="1" si="621"/>
        <v>11.23</v>
      </c>
      <c r="OC65" s="3" t="str">
        <f t="shared" ca="1" si="622"/>
        <v>32.46</v>
      </c>
      <c r="OD65" s="3" t="str">
        <f t="shared" ca="1" si="623"/>
        <v>11.72</v>
      </c>
      <c r="OE65" s="3" t="str">
        <f t="shared" ca="1" si="624"/>
        <v>34.15</v>
      </c>
      <c r="OF65" s="3" t="str">
        <f t="shared" ca="1" si="625"/>
        <v>11.93</v>
      </c>
      <c r="OG65" s="3" t="str">
        <f t="shared" ca="1" si="626"/>
        <v>35.79</v>
      </c>
      <c r="OH65" s="3" t="str">
        <f t="shared" ca="1" si="627"/>
        <v>12.06</v>
      </c>
      <c r="OI65" s="3" t="str">
        <f t="shared" ca="1" si="628"/>
        <v>37.14</v>
      </c>
      <c r="OJ65" s="3" t="str">
        <f t="shared" ca="1" si="629"/>
        <v>12.14</v>
      </c>
      <c r="OK65" s="3" t="str" cm="1">
        <f t="array" aca="1" ref="OK65" ca="1">_xlfn.IFS(VALUE(NP65)&gt;8.8,NO65,VALUE(NR65)&gt;8.8,NQ65,VALUE(NT65)&gt;8.8,NS65,VALUE(NV65)&gt;8.8,NU65,VALUE(NX65)&gt;8.8,NW65)</f>
        <v>30.21</v>
      </c>
      <c r="OL65" s="3" t="str" cm="1">
        <f t="array" aca="1" ref="OL65" ca="1">_xlfn.IFS(VALUE(NP65)&gt;8.8,NP65,VALUE(NR65)&gt;8.8,NR65,VALUE(NT65)&gt;8.8,NT65,VALUE(NV65)&gt;8.8,NV65,VALUE(NX65)&gt;8.8,NX65)</f>
        <v>10.69</v>
      </c>
      <c r="ON65" s="3" t="str">
        <f t="shared" ca="1" si="630"/>
        <v>CALIBRATION OF NaOH:  A ~  M solution of NaOH was made by adding 22.09 mL of 3M NaOH to 600 mL of DI water.    Three titrations were run to calibrate the solution.  Titration 1: 638.9 mg of dry KHP was placed in a 250 mL Erlenmeyer flask with ~50 mL of DI water and 2 drops of phenolphthalein.  It required 29.87 mL of the NaOH solution to bring the solution to a faint pink color for 30 seconds.    Titration 2: 576.6 mg of dry KHP was placed in a 250 mL Erlenmeyer flask with ~50 mL of DI water and 2 drops of phenolphthalein.  It required 26.93 mL of the NaOH solution to bring the solution to a faint pink color for 30 seconds.    Titration 3: 629.0 mg of dry KHP was placed in a 250 mL Erlenmeyer flask with ~50 mL of DI water and 2 drops of phenolphthalein.  It required 29.34 mL of the NaOH solution to bring the solution to a faint pink color for 30 seconds.      DETERMINATION OF MOLECULAR WEIGHT:  A rough titration was performed first -  289 mg of the unknown acid was placed in a 250 mL Erlenmeyer flask with ~50 mL of DI water and 2 drops of phenolphthalein.  It required ~20.6 mL of the NaOH solution to turn it pink.  You then decide to create solutions that will require ~19 mL of the NaOH solution to neutralize and calculate that the samples must be around 270 mg.   You then perform three precise titrations for molecular weight.     Titration 1: 273.1 mg of the unknown acid was placed in a 250 mL Erlenmeyer flask with ~50 mL of DI water and 2 drops of phenolphthalein.  It required 20.24 mL of the NaOH solution to bring the solution to a faint pink color for 30 seconds.    Titration 2: 265.7 mg of the unknown acid was placed in a 250 mL Erlenmeyer flask with ~50 mL of DI water and 2 drops of phenolphthalein.  It required 19.03 mL of the NaOH solution to bring the solution to a faint pink color for 30 seconds.    Titration 3: 268.1 mg of the unknown acid was placed in a 250 mL Erlenmeyer flask with ~50 mL of DI water and 2 drops of phenolphthalein.  It required 19.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2 mL.  Readings - [vol: 7.72 mL, pH: 1.98], [vol: 9.17 mL, pH: 2.13], [vol: 11.25 mL, pH: 2.32], [vol: 12.69 mL, pH: 2.45], [vol: 14.19 mL, pH: 2.57], [vol: 15.83 mL, pH: 2.69], [vol: 17.73 mL, pH: 2.83], [vol: 19.17 mL, pH: 2.94], [vol: 21.16 mL, pH: 3.09], [vol: 22.77 mL, pH: 3.22], [vol: 24.43 mL, pH: 3.38], [vol: 25.67 mL, pH: 3.52], [vol: 27.37 mL, pH: 3.77], [vol: 29.11 mL, pH: 4.28], [vol: 29.32 mL, pH: 4.40], [vol: 29.54 mL, pH: 4.58], [vol: 29.77 mL, pH: 4.89], [vol: 29.99 mL, pH: 8.70], [vol: 30.21 mL, pH: 10.69], [vol: 30.43 mL, pH: 10.99], [vol: 30.66 mL, pH: 11.17], [vol: 30.76 mL, pH: 11.23], [vol: 32.46 mL, pH: 11.72], [vol: 34.15 mL, pH: 11.93], [vol: 35.79 mL, pH: 12.06], [vol: 37.14 mL, pH: 12.14]    You also note that the first sign of the pink indicator occurred at [vol: 30.2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6" spans="4:404" x14ac:dyDescent="0.35">
      <c r="D66" s="3" t="str">
        <f ca="1">VLOOKUP(RANDBETWEEN(1,17),'Unknown Acids'!$C$4:$F$20,2,FALSE)</f>
        <v>Lambda</v>
      </c>
      <c r="E66" s="3">
        <f ca="1">VLOOKUP(D66,'Unknown Acids'!$D$4:$F$20,2,FALSE)</f>
        <v>181.16</v>
      </c>
      <c r="F66" s="3">
        <f ca="1">VLOOKUP(D66,'Unknown Acids'!$D$4:$F$20,3,FALSE)</f>
        <v>4.82</v>
      </c>
      <c r="G66" s="3">
        <f t="shared" ca="1" si="273"/>
        <v>1.5135612484362051E-5</v>
      </c>
      <c r="H66" s="3">
        <f t="shared" ca="1" si="274"/>
        <v>1.6465672894653184E-5</v>
      </c>
      <c r="I66" s="3">
        <f t="shared" ca="1" si="275"/>
        <v>6.07324101722393E-10</v>
      </c>
      <c r="J66" s="3">
        <f t="shared" ca="1" si="276"/>
        <v>0.109018</v>
      </c>
      <c r="K66" s="3">
        <f t="shared" ca="1" si="277"/>
        <v>25.009374000000001</v>
      </c>
      <c r="L66" s="3">
        <f t="shared" ca="1" si="278"/>
        <v>0.1066</v>
      </c>
      <c r="M66" s="3">
        <f t="shared" ca="1" si="279"/>
        <v>25.576659800487807</v>
      </c>
      <c r="N66" s="3">
        <f t="shared" ca="1" si="280"/>
        <v>32.738124544624391</v>
      </c>
      <c r="O66" s="3">
        <f t="shared" si="281"/>
        <v>0.3</v>
      </c>
      <c r="Q66" s="3" t="str">
        <f t="shared" ca="1" si="282"/>
        <v>642.0</v>
      </c>
      <c r="R66" s="3" t="str">
        <f t="shared" ca="1" si="282"/>
        <v>574.5</v>
      </c>
      <c r="S66" s="3" t="str">
        <f t="shared" ca="1" si="22"/>
        <v>626.5</v>
      </c>
      <c r="T66" s="3" t="str">
        <f t="shared" ca="1" si="283"/>
        <v>29.58</v>
      </c>
      <c r="U66" s="3" t="str">
        <f t="shared" ca="1" si="284"/>
        <v>26.54</v>
      </c>
      <c r="V66" s="3" t="str">
        <f t="shared" ca="1" si="285"/>
        <v>28.86</v>
      </c>
      <c r="W66" s="3">
        <f t="shared" si="286"/>
        <v>0.1</v>
      </c>
      <c r="X66" s="3">
        <f t="shared" ca="1" si="287"/>
        <v>0.1062</v>
      </c>
      <c r="Y66" s="3">
        <f t="shared" ca="1" si="288"/>
        <v>0.37523452157598275</v>
      </c>
      <c r="AA66" s="3" t="str">
        <f t="shared" ca="1" si="289"/>
        <v>301.7</v>
      </c>
      <c r="AB66" s="3" t="str">
        <f t="shared" ca="1" si="290"/>
        <v>15.6</v>
      </c>
      <c r="AC66" s="3">
        <f t="shared" ca="1" si="291"/>
        <v>390</v>
      </c>
      <c r="AD66" s="3">
        <f t="shared" ca="1" si="292"/>
        <v>20</v>
      </c>
      <c r="AE66" s="3" t="str">
        <f t="shared" ca="1" si="293"/>
        <v>400.0</v>
      </c>
      <c r="AF66" s="3" t="str">
        <f t="shared" ca="1" si="23"/>
        <v>379.3</v>
      </c>
      <c r="AG66" s="3" t="str">
        <f t="shared" ca="1" si="23"/>
        <v>398.7</v>
      </c>
      <c r="AH66" s="3" t="str">
        <f t="shared" ca="1" si="294"/>
        <v>21.18</v>
      </c>
      <c r="AI66" s="3" t="str">
        <f t="shared" ca="1" si="295"/>
        <v>20.50</v>
      </c>
      <c r="AJ66" s="3" t="str">
        <f t="shared" ca="1" si="296"/>
        <v>21.08</v>
      </c>
      <c r="AK66" s="3">
        <f t="shared" si="297"/>
        <v>0.5</v>
      </c>
      <c r="AL66" s="3">
        <f t="shared" ca="1" si="298"/>
        <v>176.71639211809193</v>
      </c>
      <c r="AM66" s="3">
        <f t="shared" ca="1" si="299"/>
        <v>2.4528637016494064</v>
      </c>
      <c r="AO66" s="3">
        <f t="shared" ca="1" si="300"/>
        <v>7.58</v>
      </c>
      <c r="AP66" s="3">
        <f>0</f>
        <v>0</v>
      </c>
      <c r="AQ66" s="3">
        <f t="shared" ca="1" si="301"/>
        <v>0</v>
      </c>
      <c r="AR66" s="3">
        <f t="shared" ca="1" si="302"/>
        <v>2.7264719347320004E-3</v>
      </c>
      <c r="AS66" s="3">
        <f t="shared" ca="1" si="303"/>
        <v>25.009374000000001</v>
      </c>
      <c r="AT66" s="3">
        <f t="shared" ca="1" si="304"/>
        <v>0.10901800000000002</v>
      </c>
      <c r="AU66" s="3">
        <f t="shared" ca="1" si="305"/>
        <v>0</v>
      </c>
      <c r="AV66" s="3">
        <f>1</f>
        <v>1</v>
      </c>
      <c r="AW66" s="3">
        <f t="shared" ca="1" si="306"/>
        <v>1.6465672894653184E-5</v>
      </c>
      <c r="AX66" s="3">
        <f t="shared" ca="1" si="307"/>
        <v>-1.7950547276293012E-6</v>
      </c>
      <c r="AY66" s="3">
        <f t="shared" ca="1" si="308"/>
        <v>1.3315889827604627E-3</v>
      </c>
      <c r="AZ66" s="3">
        <f t="shared" ca="1" si="309"/>
        <v>2.8756298067461681</v>
      </c>
      <c r="BA66" s="3">
        <f t="shared" ca="1" si="310"/>
        <v>1.7037879544975612</v>
      </c>
      <c r="BB66" s="3">
        <f t="shared" ca="1" si="311"/>
        <v>1.8162379594944004E-4</v>
      </c>
      <c r="BC66" s="3">
        <f t="shared" ca="1" si="312"/>
        <v>2.5448481387825603E-3</v>
      </c>
      <c r="BD66" s="3">
        <f t="shared" ca="1" si="313"/>
        <v>26.713161954497561</v>
      </c>
      <c r="BE66" s="3">
        <f t="shared" ca="1" si="314"/>
        <v>9.5265702469718189E-2</v>
      </c>
      <c r="BF66" s="3">
        <f t="shared" ca="1" si="315"/>
        <v>6.7990377274997566E-3</v>
      </c>
      <c r="BG66" s="3">
        <f>1</f>
        <v>1</v>
      </c>
      <c r="BH66" s="3">
        <f t="shared" ca="1" si="316"/>
        <v>6.81550340039441E-3</v>
      </c>
      <c r="BI66" s="3">
        <f t="shared" ca="1" si="317"/>
        <v>-1.5686138949457338E-6</v>
      </c>
      <c r="BJ66" s="3">
        <f t="shared" ca="1" si="318"/>
        <v>2.2286609091530388E-4</v>
      </c>
      <c r="BK66" s="3">
        <f t="shared" ca="1" si="319"/>
        <v>3.6519560044162809</v>
      </c>
      <c r="BL66" s="3">
        <f t="shared" ca="1" si="320"/>
        <v>3.8802559089951223</v>
      </c>
      <c r="BM66" s="3">
        <f t="shared" ca="1" si="321"/>
        <v>4.1363527989888004E-4</v>
      </c>
      <c r="BN66" s="3">
        <f t="shared" ca="1" si="322"/>
        <v>2.3128366548331204E-3</v>
      </c>
      <c r="BO66" s="3">
        <f t="shared" ca="1" si="323"/>
        <v>28.889629908995122</v>
      </c>
      <c r="BP66" s="3">
        <f t="shared" ca="1" si="324"/>
        <v>8.0057676824478521E-2</v>
      </c>
      <c r="BQ66" s="3">
        <f t="shared" ca="1" si="325"/>
        <v>1.4317777043245885E-2</v>
      </c>
      <c r="BR66" s="3">
        <f>1</f>
        <v>1</v>
      </c>
      <c r="BS66" s="3">
        <f t="shared" ca="1" si="326"/>
        <v>1.4334242716140538E-2</v>
      </c>
      <c r="BT66" s="3">
        <f t="shared" ca="1" si="327"/>
        <v>-1.3182035192977203E-6</v>
      </c>
      <c r="BU66" s="3">
        <f t="shared" ca="1" si="328"/>
        <v>9.1379319108506052E-5</v>
      </c>
      <c r="BV66" s="3">
        <f t="shared" ca="1" si="329"/>
        <v>4.0391520823113956</v>
      </c>
      <c r="BW66" s="3">
        <f t="shared" ca="1" si="330"/>
        <v>5.5448038634926835</v>
      </c>
      <c r="BX66" s="3">
        <f t="shared" ca="1" si="331"/>
        <v>5.9107609184832013E-4</v>
      </c>
      <c r="BY66" s="3">
        <f t="shared" ca="1" si="332"/>
        <v>2.1353958428836804E-3</v>
      </c>
      <c r="BZ66" s="3">
        <f t="shared" ca="1" si="333"/>
        <v>30.554177863492683</v>
      </c>
      <c r="CA66" s="3">
        <f t="shared" ca="1" si="334"/>
        <v>6.9888833285713575E-2</v>
      </c>
      <c r="CB66" s="3">
        <f t="shared" ca="1" si="335"/>
        <v>1.9345180698007287E-2</v>
      </c>
      <c r="CC66" s="3">
        <f>1</f>
        <v>1</v>
      </c>
      <c r="CD66" s="3">
        <f t="shared" ca="1" si="336"/>
        <v>1.9361646370901941E-2</v>
      </c>
      <c r="CE66" s="3">
        <f t="shared" ca="1" si="337"/>
        <v>-1.1507666678715092E-6</v>
      </c>
      <c r="CF66" s="3">
        <f t="shared" ca="1" si="338"/>
        <v>5.9254032715042385E-5</v>
      </c>
      <c r="CG66" s="3">
        <f t="shared" ca="1" si="339"/>
        <v>4.2272820870682271</v>
      </c>
      <c r="CH66" s="3">
        <f t="shared" ca="1" si="340"/>
        <v>7.4690918179902441</v>
      </c>
      <c r="CI66" s="3">
        <f t="shared" ca="1" si="341"/>
        <v>7.9620518779776011E-4</v>
      </c>
      <c r="CJ66" s="3">
        <f t="shared" ca="1" si="342"/>
        <v>1.9302667469342403E-3</v>
      </c>
      <c r="CK66" s="3">
        <f t="shared" ca="1" si="343"/>
        <v>32.478465817990248</v>
      </c>
      <c r="CL66" s="3">
        <f t="shared" ca="1" si="344"/>
        <v>5.943220217825191E-2</v>
      </c>
      <c r="CM66" s="3">
        <f t="shared" ca="1" si="345"/>
        <v>2.4514864472346215E-2</v>
      </c>
      <c r="CN66" s="3">
        <f>1</f>
        <v>1</v>
      </c>
      <c r="CO66" s="3">
        <f t="shared" ca="1" si="346"/>
        <v>2.4531330145240868E-2</v>
      </c>
      <c r="CP66" s="3">
        <f t="shared" ca="1" si="347"/>
        <v>-9.7859120047599047E-7</v>
      </c>
      <c r="CQ66" s="3">
        <f t="shared" ca="1" si="348"/>
        <v>3.9826826291076978E-5</v>
      </c>
      <c r="CR66" s="3">
        <f t="shared" ca="1" si="349"/>
        <v>4.3998243001482598</v>
      </c>
      <c r="CS66" s="3">
        <f t="shared" ca="1" si="350"/>
        <v>9.7126097724878058</v>
      </c>
      <c r="CT66" s="3">
        <f t="shared" ca="1" si="351"/>
        <v>1.0353642017472001E-3</v>
      </c>
      <c r="CU66" s="3">
        <f t="shared" ca="1" si="352"/>
        <v>1.6911077329848003E-3</v>
      </c>
      <c r="CV66" s="3">
        <f t="shared" ca="1" si="353"/>
        <v>34.721983772487803</v>
      </c>
      <c r="CW66" s="3">
        <f t="shared" ca="1" si="354"/>
        <v>4.8704237179119959E-2</v>
      </c>
      <c r="CX66" s="3">
        <f t="shared" ca="1" si="355"/>
        <v>2.9818693785796248E-2</v>
      </c>
      <c r="CY66" s="3">
        <f>1</f>
        <v>1</v>
      </c>
      <c r="CZ66" s="3">
        <f t="shared" ca="1" si="356"/>
        <v>2.9835159458690901E-2</v>
      </c>
      <c r="DA66" s="3">
        <f t="shared" ca="1" si="357"/>
        <v>-8.0194803797499536E-7</v>
      </c>
      <c r="DB66" s="3">
        <f t="shared" ca="1" si="358"/>
        <v>2.6855121773987703E-5</v>
      </c>
      <c r="DC66" s="3">
        <f t="shared" ca="1" si="359"/>
        <v>4.5709728739847764</v>
      </c>
      <c r="DD66" s="3">
        <f t="shared" ca="1" si="360"/>
        <v>11.276447726985367</v>
      </c>
      <c r="DE66" s="3">
        <f t="shared" ca="1" si="361"/>
        <v>1.2020693276966401E-3</v>
      </c>
      <c r="DF66" s="3">
        <f t="shared" ca="1" si="362"/>
        <v>1.5244026070353604E-3</v>
      </c>
      <c r="DG66" s="3">
        <f t="shared" ca="1" si="363"/>
        <v>36.285821726985368</v>
      </c>
      <c r="DH66" s="3">
        <f t="shared" ca="1" si="364"/>
        <v>4.2010971075837004E-2</v>
      </c>
      <c r="DI66" s="3">
        <f t="shared" ca="1" si="365"/>
        <v>3.3127796767040668E-2</v>
      </c>
      <c r="DJ66" s="3">
        <f>1</f>
        <v>1</v>
      </c>
      <c r="DK66" s="3">
        <f t="shared" ca="1" si="366"/>
        <v>3.3144262439935318E-2</v>
      </c>
      <c r="DL66" s="3">
        <f t="shared" ca="1" si="367"/>
        <v>-6.9173890772146834E-7</v>
      </c>
      <c r="DM66" s="3">
        <f t="shared" ca="1" si="368"/>
        <v>2.0857422213357152E-5</v>
      </c>
      <c r="DN66" s="3">
        <f t="shared" ca="1" si="369"/>
        <v>4.6807393674192097</v>
      </c>
      <c r="DO66" s="3">
        <f t="shared" ca="1" si="370"/>
        <v>12.972315681482929</v>
      </c>
      <c r="DP66" s="3">
        <f t="shared" ca="1" si="371"/>
        <v>1.3828488516460802E-3</v>
      </c>
      <c r="DQ66" s="3">
        <f t="shared" ca="1" si="372"/>
        <v>1.3436230830859203E-3</v>
      </c>
      <c r="DR66" s="3">
        <f t="shared" ca="1" si="373"/>
        <v>37.981689681482933</v>
      </c>
      <c r="DS66" s="3">
        <f t="shared" ca="1" si="374"/>
        <v>3.5375547911470927E-2</v>
      </c>
      <c r="DT66" s="3">
        <f t="shared" ca="1" si="375"/>
        <v>3.640830261219935E-2</v>
      </c>
      <c r="DU66" s="3">
        <f>1</f>
        <v>1</v>
      </c>
      <c r="DV66" s="3">
        <f t="shared" ca="1" si="376"/>
        <v>3.6424768285094E-2</v>
      </c>
      <c r="DW66" s="3">
        <f t="shared" ca="1" si="377"/>
        <v>-5.8248220037941194E-7</v>
      </c>
      <c r="DX66" s="3">
        <f t="shared" ca="1" si="378"/>
        <v>1.5984362507884958E-5</v>
      </c>
      <c r="DY66" s="3">
        <f t="shared" ca="1" si="379"/>
        <v>4.796304679681854</v>
      </c>
      <c r="DZ66" s="3">
        <f t="shared" ca="1" si="380"/>
        <v>15.162613635980488</v>
      </c>
      <c r="EA66" s="3">
        <f t="shared" ca="1" si="381"/>
        <v>1.6163346135955202E-3</v>
      </c>
      <c r="EB66" s="3">
        <f t="shared" ca="1" si="382"/>
        <v>1.1101373211364802E-3</v>
      </c>
      <c r="EC66" s="3">
        <f t="shared" ca="1" si="383"/>
        <v>40.171987635980486</v>
      </c>
      <c r="ED66" s="3">
        <f t="shared" ca="1" si="384"/>
        <v>2.7634612735521542E-2</v>
      </c>
      <c r="EE66" s="3">
        <f t="shared" ca="1" si="385"/>
        <v>4.0235365704131408E-2</v>
      </c>
      <c r="EF66" s="3">
        <f>1</f>
        <v>1</v>
      </c>
      <c r="EG66" s="3">
        <f t="shared" ca="1" si="386"/>
        <v>4.0251831377026058E-2</v>
      </c>
      <c r="EH66" s="3">
        <f t="shared" ca="1" si="387"/>
        <v>-4.5502249387351474E-7</v>
      </c>
      <c r="EI66" s="3">
        <f t="shared" ca="1" si="388"/>
        <v>1.1301219366977727E-5</v>
      </c>
      <c r="EJ66" s="3">
        <f t="shared" ca="1" si="389"/>
        <v>4.9468746949431619</v>
      </c>
      <c r="EK66" s="3">
        <f t="shared" ca="1" si="390"/>
        <v>17.027621590478052</v>
      </c>
      <c r="EL66" s="3">
        <f t="shared" ca="1" si="391"/>
        <v>1.8151444615449603E-3</v>
      </c>
      <c r="EM66" s="3">
        <f t="shared" ca="1" si="392"/>
        <v>9.1132747318704009E-4</v>
      </c>
      <c r="EN66" s="3">
        <f t="shared" ca="1" si="393"/>
        <v>42.036995590478057</v>
      </c>
      <c r="EO66" s="3">
        <f t="shared" ca="1" si="394"/>
        <v>2.167917712448194E-2</v>
      </c>
      <c r="EP66" s="3">
        <f t="shared" ca="1" si="395"/>
        <v>4.3179690557051009E-2</v>
      </c>
      <c r="EQ66" s="3">
        <f>1</f>
        <v>1</v>
      </c>
      <c r="ER66" s="3">
        <f t="shared" ca="1" si="396"/>
        <v>4.3196156229945659E-2</v>
      </c>
      <c r="ES66" s="3">
        <f t="shared" ca="1" si="397"/>
        <v>-3.5696223915696766E-7</v>
      </c>
      <c r="ET66" s="3">
        <f t="shared" ca="1" si="398"/>
        <v>8.2621697589935206E-6</v>
      </c>
      <c r="EU66" s="3">
        <f t="shared" ca="1" si="399"/>
        <v>5.0829058860192324</v>
      </c>
      <c r="EV66" s="3">
        <f t="shared" ca="1" si="400"/>
        <v>19.114569544975613</v>
      </c>
      <c r="EW66" s="3">
        <f t="shared" ca="1" si="401"/>
        <v>2.0376131134944003E-3</v>
      </c>
      <c r="EX66" s="3">
        <f t="shared" ca="1" si="402"/>
        <v>6.8885882123760015E-4</v>
      </c>
      <c r="EY66" s="3">
        <f t="shared" ca="1" si="403"/>
        <v>44.123943544975617</v>
      </c>
      <c r="EZ66" s="3">
        <f t="shared" ca="1" si="404"/>
        <v>1.5611905144775761E-2</v>
      </c>
      <c r="FA66" s="3">
        <f t="shared" ca="1" si="405"/>
        <v>4.6179306512289804E-2</v>
      </c>
      <c r="FB66" s="3">
        <f>1</f>
        <v>1</v>
      </c>
      <c r="FC66" s="3">
        <f t="shared" ca="1" si="406"/>
        <v>4.6195772185184454E-2</v>
      </c>
      <c r="FD66" s="3">
        <f t="shared" ca="1" si="407"/>
        <v>-2.5706052337623085E-7</v>
      </c>
      <c r="FE66" s="3">
        <f t="shared" ca="1" si="408"/>
        <v>5.5639196838985772E-6</v>
      </c>
      <c r="FF66" s="3">
        <f t="shared" ca="1" si="409"/>
        <v>5.2546191477474622</v>
      </c>
      <c r="FG66" s="3">
        <f t="shared" ca="1" si="410"/>
        <v>20.880037499473172</v>
      </c>
      <c r="FH66" s="3">
        <f t="shared" ca="1" si="411"/>
        <v>2.22581199744384E-3</v>
      </c>
      <c r="FI66" s="3">
        <f t="shared" ca="1" si="412"/>
        <v>5.0065993728816037E-4</v>
      </c>
      <c r="FJ66" s="3">
        <f t="shared" ca="1" si="413"/>
        <v>45.889411499473169</v>
      </c>
      <c r="FK66" s="3">
        <f t="shared" ca="1" si="414"/>
        <v>1.0910140725903799E-2</v>
      </c>
      <c r="FL66" s="3">
        <f t="shared" ca="1" si="415"/>
        <v>4.8503825277196974E-2</v>
      </c>
      <c r="FM66" s="3">
        <f>1</f>
        <v>1</v>
      </c>
      <c r="FN66" s="3">
        <f t="shared" ca="1" si="416"/>
        <v>4.8520290950091624E-2</v>
      </c>
      <c r="FO66" s="3">
        <f t="shared" ca="1" si="417"/>
        <v>-1.7964280842736601E-7</v>
      </c>
      <c r="FP66" s="3">
        <f t="shared" ca="1" si="418"/>
        <v>3.7021439698720071E-6</v>
      </c>
      <c r="FQ66" s="3">
        <f t="shared" ca="1" si="419"/>
        <v>5.4315466963056407</v>
      </c>
      <c r="FR66" s="3">
        <f t="shared" ca="1" si="420"/>
        <v>22.727855453970733</v>
      </c>
      <c r="FS66" s="3">
        <f t="shared" ca="1" si="421"/>
        <v>2.4227893913932805E-3</v>
      </c>
      <c r="FT66" s="3">
        <f t="shared" ca="1" si="422"/>
        <v>3.0368254333871993E-4</v>
      </c>
      <c r="FU66" s="3">
        <f t="shared" ca="1" si="423"/>
        <v>47.737229453970734</v>
      </c>
      <c r="FV66" s="3">
        <f t="shared" ca="1" si="424"/>
        <v>6.3615452093116797E-3</v>
      </c>
      <c r="FW66" s="3">
        <f t="shared" ca="1" si="425"/>
        <v>5.0752618430220928E-2</v>
      </c>
      <c r="FX66" s="3">
        <f>1</f>
        <v>1</v>
      </c>
      <c r="FY66" s="3">
        <f t="shared" ca="1" si="426"/>
        <v>5.0769084103115578E-2</v>
      </c>
      <c r="FZ66" s="3">
        <f t="shared" ca="1" si="427"/>
        <v>-1.0474712252107414E-7</v>
      </c>
      <c r="GA66" s="3">
        <f t="shared" ca="1" si="428"/>
        <v>2.0631230185641503E-6</v>
      </c>
      <c r="GB66" s="3">
        <f t="shared" ca="1" si="429"/>
        <v>5.6854748754244655</v>
      </c>
      <c r="GC66" s="3">
        <f t="shared" ca="1" si="430"/>
        <v>24.530733408468294</v>
      </c>
      <c r="GD66" s="3">
        <f t="shared" ca="1" si="431"/>
        <v>2.6149761813427201E-3</v>
      </c>
      <c r="GE66" s="3">
        <f t="shared" ca="1" si="432"/>
        <v>1.114957533892803E-4</v>
      </c>
      <c r="GF66" s="3">
        <f t="shared" ca="1" si="433"/>
        <v>49.540107408468295</v>
      </c>
      <c r="GG66" s="3">
        <f t="shared" ca="1" si="434"/>
        <v>2.2506158993555476E-3</v>
      </c>
      <c r="GH66" s="3">
        <f t="shared" ca="1" si="435"/>
        <v>5.2785032534986412E-2</v>
      </c>
      <c r="GI66" s="3">
        <f>1</f>
        <v>1</v>
      </c>
      <c r="GJ66" s="3">
        <f t="shared" ca="1" si="436"/>
        <v>5.2801498207881062E-2</v>
      </c>
      <c r="GK66" s="3">
        <f t="shared" ca="1" si="437"/>
        <v>-3.705790521029414E-8</v>
      </c>
      <c r="GL66" s="3">
        <f t="shared" ca="1" si="438"/>
        <v>7.0182502219864884E-7</v>
      </c>
      <c r="GM66" s="3">
        <f t="shared" ca="1" si="439"/>
        <v>6.1537711519241531</v>
      </c>
      <c r="GN66" s="3">
        <f t="shared" ca="1" si="440"/>
        <v>24.80936000647317</v>
      </c>
      <c r="GO66" s="3">
        <f t="shared" ca="1" si="441"/>
        <v>2.6446777766900402E-3</v>
      </c>
      <c r="GP66" s="3">
        <f t="shared" ca="1" si="442"/>
        <v>8.1794158041960212E-5</v>
      </c>
      <c r="GQ66" s="3">
        <f t="shared" ca="1" si="443"/>
        <v>49.818734006473171</v>
      </c>
      <c r="GR66" s="3">
        <f t="shared" ca="1" si="444"/>
        <v>1.6418353391182588E-3</v>
      </c>
      <c r="GS66" s="3">
        <f t="shared" ca="1" si="445"/>
        <v>5.3086009298156898E-2</v>
      </c>
      <c r="GT66" s="3">
        <f>1</f>
        <v>1</v>
      </c>
      <c r="GU66" s="3">
        <f t="shared" ca="1" si="446"/>
        <v>5.3102474971051548E-2</v>
      </c>
      <c r="GV66" s="3">
        <f t="shared" ca="1" si="447"/>
        <v>-2.7033923640803233E-8</v>
      </c>
      <c r="GW66" s="3">
        <f t="shared" ca="1" si="448"/>
        <v>5.0908483056888443E-7</v>
      </c>
      <c r="GX66" s="3">
        <f t="shared" ca="1" si="449"/>
        <v>6.293209843639108</v>
      </c>
      <c r="GY66" s="3">
        <f t="shared" ca="1" si="450"/>
        <v>25.065126604478049</v>
      </c>
      <c r="GZ66" s="3">
        <f t="shared" ca="1" si="451"/>
        <v>2.6719424960373601E-3</v>
      </c>
      <c r="HA66" s="3">
        <f t="shared" ca="1" si="452"/>
        <v>5.4529438694640286E-5</v>
      </c>
      <c r="HB66" s="3">
        <f t="shared" ca="1" si="453"/>
        <v>50.074500604478047</v>
      </c>
      <c r="HC66" s="3">
        <f t="shared" ca="1" si="454"/>
        <v>1.0889662010880614E-3</v>
      </c>
      <c r="HD66" s="3">
        <f t="shared" ca="1" si="455"/>
        <v>5.3359343853314728E-2</v>
      </c>
      <c r="HE66" s="3">
        <f>1</f>
        <v>1</v>
      </c>
      <c r="HF66" s="3">
        <f t="shared" ca="1" si="456"/>
        <v>5.3375809526209378E-2</v>
      </c>
      <c r="HG66" s="3">
        <f t="shared" ca="1" si="457"/>
        <v>-1.7930561260449141E-8</v>
      </c>
      <c r="HH66" s="3">
        <f t="shared" ca="1" si="458"/>
        <v>3.3592836477455701E-7</v>
      </c>
      <c r="HI66" s="3">
        <f t="shared" ca="1" si="459"/>
        <v>6.473753324098257</v>
      </c>
      <c r="HJ66" s="3">
        <f t="shared" ca="1" si="460"/>
        <v>25.320893202482928</v>
      </c>
      <c r="HK66" s="3">
        <f t="shared" ca="1" si="461"/>
        <v>2.6992072153846801E-3</v>
      </c>
      <c r="HL66" s="3">
        <f t="shared" ca="1" si="462"/>
        <v>2.726471934732036E-5</v>
      </c>
      <c r="HM66" s="3">
        <f t="shared" ca="1" si="463"/>
        <v>50.330267202482929</v>
      </c>
      <c r="HN66" s="3">
        <f t="shared" ca="1" si="464"/>
        <v>5.4171616529735645E-4</v>
      </c>
      <c r="HO66" s="3">
        <f t="shared" ca="1" si="465"/>
        <v>5.3629900364437579E-2</v>
      </c>
      <c r="HP66" s="3">
        <f>1</f>
        <v>1</v>
      </c>
      <c r="HQ66" s="3">
        <f t="shared" ca="1" si="466"/>
        <v>5.3646366037332228E-2</v>
      </c>
      <c r="HR66" s="3">
        <f t="shared" ca="1" si="467"/>
        <v>-8.9197211795321456E-9</v>
      </c>
      <c r="HS66" s="3">
        <f t="shared" ca="1" si="468"/>
        <v>1.662683643509355E-7</v>
      </c>
      <c r="HT66" s="3">
        <f t="shared" ca="1" si="469"/>
        <v>6.7791903755237479</v>
      </c>
      <c r="HU66" s="3">
        <f t="shared" ca="1" si="470"/>
        <v>25.574102134507758</v>
      </c>
      <c r="HV66" s="3">
        <f t="shared" ca="1" si="471"/>
        <v>2.7261992875385272E-3</v>
      </c>
      <c r="HW66" s="3">
        <f t="shared" ca="1" si="472"/>
        <v>2.7264719347323829E-7</v>
      </c>
      <c r="HX66" s="3">
        <f t="shared" ca="1" si="473"/>
        <v>50.583476134507762</v>
      </c>
      <c r="HY66" s="3">
        <f t="shared" ca="1" si="474"/>
        <v>5.3900446214537624E-6</v>
      </c>
      <c r="HZ66" s="3">
        <f t="shared" ca="1" si="475"/>
        <v>5.3895056169908605E-2</v>
      </c>
      <c r="IA66" s="3">
        <f>1</f>
        <v>1</v>
      </c>
      <c r="IB66" s="3">
        <f t="shared" ca="1" si="476"/>
        <v>5.3911521842803255E-2</v>
      </c>
      <c r="IC66" s="3">
        <f t="shared" ca="1" si="477"/>
        <v>-8.87507116244424E-11</v>
      </c>
      <c r="ID66" s="3">
        <f t="shared" ca="1" si="478"/>
        <v>1.6462289691154819E-9</v>
      </c>
      <c r="IE66" s="3">
        <f t="shared" ca="1" si="479"/>
        <v>8.7835097601883607</v>
      </c>
      <c r="IF66" s="3">
        <f t="shared" ca="1" si="480"/>
        <v>25.832426398492686</v>
      </c>
      <c r="IG66" s="3">
        <f t="shared" ca="1" si="481"/>
        <v>2.7537366540793203E-3</v>
      </c>
      <c r="IH66" s="3">
        <f t="shared" ca="1" si="482"/>
        <v>-2.7264719347319926E-5</v>
      </c>
      <c r="II66" s="3">
        <f t="shared" ca="1" si="483"/>
        <v>50.841800398492687</v>
      </c>
      <c r="IJ66" s="3">
        <f t="shared" ca="1" si="484"/>
        <v>-5.3626581147052073E-4</v>
      </c>
      <c r="IK66" s="3">
        <f t="shared" ca="1" si="485"/>
        <v>5.4162846958522748E-2</v>
      </c>
      <c r="IL66" s="3">
        <f>1</f>
        <v>1</v>
      </c>
      <c r="IM66" s="3">
        <f t="shared" ca="1" si="486"/>
        <v>5.3626641879462244E-4</v>
      </c>
      <c r="IN66" s="3">
        <f t="shared" ca="1" si="487"/>
        <v>-3.2568715223576507E-11</v>
      </c>
      <c r="IO66" s="3">
        <f t="shared" ca="1" si="488"/>
        <v>6.0725464993060738E-8</v>
      </c>
      <c r="IP66" s="3">
        <f t="shared" ca="1" si="489"/>
        <v>10.729429285979545</v>
      </c>
      <c r="IQ66" s="3">
        <f t="shared" ca="1" si="490"/>
        <v>26.088192996497565</v>
      </c>
      <c r="IR66" s="3">
        <f t="shared" ca="1" si="491"/>
        <v>2.7810013734266407E-3</v>
      </c>
      <c r="IS66" s="3">
        <f t="shared" ca="1" si="492"/>
        <v>-5.4529438694640286E-5</v>
      </c>
      <c r="IT66" s="3">
        <f t="shared" ca="1" si="493"/>
        <v>51.097566996497562</v>
      </c>
      <c r="IU66" s="3">
        <f t="shared" ca="1" si="494"/>
        <v>-1.0671631136249199E-3</v>
      </c>
      <c r="IV66" s="3">
        <f t="shared" ca="1" si="495"/>
        <v>5.4425318794870642E-2</v>
      </c>
      <c r="IW66" s="3">
        <f>1</f>
        <v>1</v>
      </c>
      <c r="IX66" s="3">
        <f t="shared" ca="1" si="496"/>
        <v>1.0671637209490217E-3</v>
      </c>
      <c r="IY66" s="3">
        <f t="shared" ca="1" si="497"/>
        <v>-3.240569396867616E-11</v>
      </c>
      <c r="IZ66" s="3">
        <f t="shared" ca="1" si="498"/>
        <v>3.0365323782765435E-8</v>
      </c>
      <c r="JA66" s="3">
        <f t="shared" ca="1" si="499"/>
        <v>11.028243162838171</v>
      </c>
      <c r="JB66" s="3">
        <f t="shared" ca="1" si="500"/>
        <v>26.343959594502444</v>
      </c>
      <c r="JC66" s="3">
        <f t="shared" ca="1" si="501"/>
        <v>2.8082660927739606E-3</v>
      </c>
      <c r="JD66" s="3">
        <f t="shared" ca="1" si="502"/>
        <v>-8.1794158041960212E-5</v>
      </c>
      <c r="JE66" s="3">
        <f t="shared" ca="1" si="503"/>
        <v>51.353333594502445</v>
      </c>
      <c r="JF66" s="3">
        <f t="shared" ca="1" si="504"/>
        <v>-1.59277212045912E-3</v>
      </c>
      <c r="JG66" s="3">
        <f t="shared" ca="1" si="505"/>
        <v>5.4685176135762986E-2</v>
      </c>
      <c r="JH66" s="3">
        <f>1</f>
        <v>1</v>
      </c>
      <c r="JI66" s="3">
        <f t="shared" ca="1" si="506"/>
        <v>1.5927727277832218E-3</v>
      </c>
      <c r="JJ66" s="3">
        <f t="shared" ca="1" si="507"/>
        <v>-3.2244296576876788E-11</v>
      </c>
      <c r="JK66" s="3">
        <f t="shared" ca="1" si="508"/>
        <v>2.0243871708841045E-8</v>
      </c>
      <c r="JL66" s="3">
        <f t="shared" ca="1" si="509"/>
        <v>11.202159165064973</v>
      </c>
      <c r="JM66" s="3">
        <f t="shared" ca="1" si="510"/>
        <v>26.455051362965857</v>
      </c>
      <c r="JN66" s="3">
        <f t="shared" ca="1" si="511"/>
        <v>2.8201084752921607E-3</v>
      </c>
      <c r="JO66" s="3">
        <f t="shared" ca="1" si="512"/>
        <v>-9.3636540560160242E-5</v>
      </c>
      <c r="JP66" s="3">
        <f t="shared" ca="1" si="513"/>
        <v>51.464425362965855</v>
      </c>
      <c r="JQ66" s="3">
        <f t="shared" ca="1" si="514"/>
        <v>-1.8194420689586039E-3</v>
      </c>
      <c r="JR66" s="3">
        <f t="shared" ca="1" si="515"/>
        <v>5.479724014020624E-2</v>
      </c>
      <c r="JS66" s="3">
        <f>1</f>
        <v>1</v>
      </c>
      <c r="JT66" s="3">
        <f t="shared" ca="1" si="516"/>
        <v>1.8194426762827057E-3</v>
      </c>
      <c r="JU66" s="3">
        <f t="shared" ca="1" si="517"/>
        <v>-3.2174693624850792E-11</v>
      </c>
      <c r="JV66" s="3">
        <f t="shared" ca="1" si="518"/>
        <v>1.7683646389549633E-8</v>
      </c>
      <c r="JW66" s="3">
        <f t="shared" ca="1" si="519"/>
        <v>11.259942453208934</v>
      </c>
      <c r="JX66" s="3">
        <f t="shared" ca="1" si="520"/>
        <v>28.617629317463418</v>
      </c>
      <c r="JY66" s="3">
        <f t="shared" ca="1" si="521"/>
        <v>3.0506392852416003E-3</v>
      </c>
      <c r="JZ66" s="3">
        <f t="shared" ca="1" si="522"/>
        <v>-3.2416735050959985E-4</v>
      </c>
      <c r="KA66" s="3">
        <f t="shared" ca="1" si="523"/>
        <v>53.627003317463419</v>
      </c>
      <c r="KB66" s="3">
        <f t="shared" ca="1" si="524"/>
        <v>-6.0448529743603267E-3</v>
      </c>
      <c r="KC66" s="3">
        <f t="shared" ca="1" si="525"/>
        <v>5.688625312852736E-2</v>
      </c>
      <c r="KD66" s="3">
        <f>1</f>
        <v>1</v>
      </c>
      <c r="KE66" s="3">
        <f t="shared" ca="1" si="526"/>
        <v>6.0448535816844283E-3</v>
      </c>
      <c r="KF66" s="3">
        <f t="shared" ca="1" si="527"/>
        <v>-3.0877207678938225E-11</v>
      </c>
      <c r="KG66" s="3">
        <f t="shared" ca="1" si="528"/>
        <v>5.1080114959849154E-9</v>
      </c>
      <c r="KH66" s="3">
        <f t="shared" ca="1" si="529"/>
        <v>11.781386109205673</v>
      </c>
      <c r="KI66" s="3">
        <f t="shared" ca="1" si="530"/>
        <v>30.383937271960978</v>
      </c>
      <c r="KJ66" s="3">
        <f t="shared" ca="1" si="531"/>
        <v>3.2389277131910405E-3</v>
      </c>
      <c r="KK66" s="3">
        <f t="shared" ca="1" si="532"/>
        <v>-5.1245577845904005E-4</v>
      </c>
      <c r="KL66" s="3">
        <f t="shared" ca="1" si="533"/>
        <v>55.393311271960982</v>
      </c>
      <c r="KM66" s="3">
        <f t="shared" ca="1" si="534"/>
        <v>-9.2512212520220877E-3</v>
      </c>
      <c r="KN66" s="3">
        <f t="shared" ca="1" si="535"/>
        <v>5.8471458716181188E-2</v>
      </c>
      <c r="KO66" s="3">
        <f>1</f>
        <v>1</v>
      </c>
      <c r="KP66" s="3">
        <f t="shared" ca="1" si="536"/>
        <v>9.2512218593461901E-3</v>
      </c>
      <c r="KQ66" s="3">
        <f t="shared" ca="1" si="537"/>
        <v>-2.9892636504483299E-11</v>
      </c>
      <c r="KR66" s="3">
        <f t="shared" ca="1" si="538"/>
        <v>3.2312084301613919E-9</v>
      </c>
      <c r="KS66" s="3">
        <f t="shared" ca="1" si="539"/>
        <v>11.966199219346089</v>
      </c>
      <c r="KT66" s="3">
        <f t="shared" ca="1" si="540"/>
        <v>32.166025226458537</v>
      </c>
      <c r="KU66" s="3">
        <f t="shared" ca="1" si="541"/>
        <v>3.4288982891404803E-3</v>
      </c>
      <c r="KV66" s="3">
        <f t="shared" ca="1" si="542"/>
        <v>-7.0242635440847991E-4</v>
      </c>
      <c r="KW66" s="3">
        <f t="shared" ca="1" si="543"/>
        <v>57.175399226458538</v>
      </c>
      <c r="KX66" s="3">
        <f t="shared" ca="1" si="544"/>
        <v>-1.2285464796254968E-2</v>
      </c>
      <c r="KY66" s="3">
        <f t="shared" ca="1" si="545"/>
        <v>5.9971567064348898E-2</v>
      </c>
      <c r="KZ66" s="3">
        <f>1</f>
        <v>1</v>
      </c>
      <c r="LA66" s="3">
        <f t="shared" ca="1" si="546"/>
        <v>1.228546540357907E-2</v>
      </c>
      <c r="LB66" s="3">
        <f t="shared" ca="1" si="547"/>
        <v>-2.8960919224612313E-11</v>
      </c>
      <c r="LC66" s="3">
        <f t="shared" ca="1" si="548"/>
        <v>2.3573314255481703E-9</v>
      </c>
      <c r="LD66" s="3">
        <f t="shared" ca="1" si="549"/>
        <v>12.089391675131724</v>
      </c>
      <c r="LE66" s="3">
        <f t="shared" ca="1" si="550"/>
        <v>33.725993180956102</v>
      </c>
      <c r="LF66" s="3">
        <f t="shared" ca="1" si="551"/>
        <v>3.5951908730899205E-3</v>
      </c>
      <c r="LG66" s="3">
        <f t="shared" ca="1" si="552"/>
        <v>-8.6871893835792011E-4</v>
      </c>
      <c r="LH66" s="3">
        <f t="shared" ca="1" si="553"/>
        <v>58.735367180956104</v>
      </c>
      <c r="LI66" s="3">
        <f t="shared" ca="1" si="554"/>
        <v>-1.4790389165041037E-2</v>
      </c>
      <c r="LJ66" s="3">
        <f t="shared" ca="1" si="555"/>
        <v>6.1209983790747415E-2</v>
      </c>
      <c r="LK66" s="3">
        <f>1</f>
        <v>1</v>
      </c>
      <c r="LL66" s="3">
        <f t="shared" ca="1" si="556"/>
        <v>1.479038977236514E-2</v>
      </c>
      <c r="LM66" s="3">
        <f t="shared" ca="1" si="557"/>
        <v>-2.8191738608374742E-11</v>
      </c>
      <c r="LN66" s="3">
        <f t="shared" ca="1" si="558"/>
        <v>1.9060846538285214E-9</v>
      </c>
      <c r="LO66" s="3">
        <f t="shared" ca="1" si="559"/>
        <v>12.169979657281987</v>
      </c>
      <c r="LQ66" s="3" t="str">
        <f t="shared" ca="1" si="560"/>
        <v>21.73</v>
      </c>
      <c r="LR66" s="3" t="str">
        <f t="shared" ca="1" si="561"/>
        <v>642.0</v>
      </c>
      <c r="LS66" s="3" t="str">
        <f t="shared" ca="1" si="562"/>
        <v>574.5</v>
      </c>
      <c r="LT66" s="3" t="str">
        <f t="shared" ca="1" si="563"/>
        <v>626.5</v>
      </c>
      <c r="LU66" s="3" t="str">
        <f t="shared" ca="1" si="564"/>
        <v>29.58</v>
      </c>
      <c r="LV66" s="3" t="str">
        <f t="shared" ca="1" si="565"/>
        <v>26.54</v>
      </c>
      <c r="LW66" s="3" t="str">
        <f t="shared" ca="1" si="566"/>
        <v>28.86</v>
      </c>
      <c r="LX66" s="3" t="str">
        <f t="shared" ca="1" si="567"/>
        <v>302</v>
      </c>
      <c r="LY66" s="3" t="str">
        <f t="shared" ca="1" si="568"/>
        <v>15.6</v>
      </c>
      <c r="LZ66" s="3">
        <f t="shared" ca="1" si="569"/>
        <v>20</v>
      </c>
      <c r="MA66" s="3">
        <f t="shared" ca="1" si="570"/>
        <v>390</v>
      </c>
      <c r="MB66" s="3" t="str">
        <f t="shared" ca="1" si="571"/>
        <v>400.0</v>
      </c>
      <c r="MC66" s="3" t="str">
        <f t="shared" ca="1" si="572"/>
        <v>379.3</v>
      </c>
      <c r="MD66" s="3" t="str">
        <f t="shared" ca="1" si="573"/>
        <v>398.7</v>
      </c>
      <c r="ME66" s="3" t="str">
        <f t="shared" ca="1" si="574"/>
        <v>21.18</v>
      </c>
      <c r="MF66" s="3" t="str">
        <f t="shared" ca="1" si="575"/>
        <v>20.50</v>
      </c>
      <c r="MG66" s="3" t="str">
        <f t="shared" ca="1" si="576"/>
        <v>21.08</v>
      </c>
      <c r="MJ66" s="3">
        <f t="shared" ca="1" si="577"/>
        <v>7.58</v>
      </c>
      <c r="MK66" s="3" t="str">
        <f t="shared" ca="1" si="578"/>
        <v>7.58</v>
      </c>
      <c r="ML66" s="3" t="str">
        <f t="shared" ca="1" si="579"/>
        <v>2.88</v>
      </c>
      <c r="MM66" s="3" t="str">
        <f t="shared" ca="1" si="580"/>
        <v>9.28</v>
      </c>
      <c r="MN66" s="3" t="str">
        <f t="shared" ca="1" si="581"/>
        <v>3.65</v>
      </c>
      <c r="MO66" s="3" t="str">
        <f t="shared" ca="1" si="582"/>
        <v>11.46</v>
      </c>
      <c r="MP66" s="3" t="str">
        <f t="shared" ca="1" si="583"/>
        <v>4.04</v>
      </c>
      <c r="MQ66" s="3" t="str">
        <f t="shared" ca="1" si="584"/>
        <v>13.12</v>
      </c>
      <c r="MR66" s="3" t="str">
        <f t="shared" ca="1" si="585"/>
        <v>4.23</v>
      </c>
      <c r="MS66" s="3" t="str">
        <f t="shared" ca="1" si="586"/>
        <v>15.05</v>
      </c>
      <c r="MT66" s="3" t="str">
        <f t="shared" ca="1" si="587"/>
        <v>4.40</v>
      </c>
      <c r="MU66" s="3" t="str">
        <f t="shared" ca="1" si="588"/>
        <v>17.29</v>
      </c>
      <c r="MV66" s="3" t="str">
        <f t="shared" ca="1" si="589"/>
        <v>4.57</v>
      </c>
      <c r="MW66" s="3" t="str">
        <f t="shared" ca="1" si="590"/>
        <v>18.86</v>
      </c>
      <c r="MX66" s="3" t="str">
        <f t="shared" ca="1" si="591"/>
        <v>4.68</v>
      </c>
      <c r="MY66" s="3" t="str">
        <f t="shared" ca="1" si="592"/>
        <v>20.55</v>
      </c>
      <c r="MZ66" s="3" t="str">
        <f t="shared" ca="1" si="593"/>
        <v>4.80</v>
      </c>
      <c r="NA66" s="3" t="str">
        <f t="shared" ca="1" si="594"/>
        <v>22.74</v>
      </c>
      <c r="NB66" s="3" t="str">
        <f t="shared" ca="1" si="595"/>
        <v>4.95</v>
      </c>
      <c r="NC66" s="3" t="str">
        <f t="shared" ca="1" si="596"/>
        <v>24.61</v>
      </c>
      <c r="ND66" s="3" t="str">
        <f t="shared" ca="1" si="597"/>
        <v>5.08</v>
      </c>
      <c r="NE66" s="3" t="str">
        <f t="shared" ca="1" si="598"/>
        <v>26.69</v>
      </c>
      <c r="NF66" s="3" t="str">
        <f t="shared" ca="1" si="599"/>
        <v>5.25</v>
      </c>
      <c r="NG66" s="3" t="str">
        <f t="shared" ca="1" si="600"/>
        <v>28.46</v>
      </c>
      <c r="NH66" s="3" t="str">
        <f t="shared" ca="1" si="601"/>
        <v>5.43</v>
      </c>
      <c r="NI66" s="3" t="str">
        <f t="shared" ca="1" si="602"/>
        <v>30.31</v>
      </c>
      <c r="NJ66" s="3" t="str">
        <f t="shared" ca="1" si="603"/>
        <v>5.69</v>
      </c>
      <c r="NK66" s="3" t="str">
        <f t="shared" ca="1" si="604"/>
        <v>32.11</v>
      </c>
      <c r="NL66" s="3" t="str">
        <f t="shared" ca="1" si="605"/>
        <v>6.15</v>
      </c>
      <c r="NM66" s="3" t="str">
        <f t="shared" ca="1" si="606"/>
        <v>32.39</v>
      </c>
      <c r="NN66" s="3" t="str">
        <f t="shared" ca="1" si="607"/>
        <v>6.29</v>
      </c>
      <c r="NO66" s="3" t="str">
        <f t="shared" ca="1" si="608"/>
        <v>32.65</v>
      </c>
      <c r="NP66" s="3" t="str">
        <f t="shared" ca="1" si="609"/>
        <v>6.47</v>
      </c>
      <c r="NQ66" s="3" t="str">
        <f t="shared" ca="1" si="610"/>
        <v>32.90</v>
      </c>
      <c r="NR66" s="3" t="str">
        <f t="shared" ca="1" si="611"/>
        <v>6.78</v>
      </c>
      <c r="NS66" s="3" t="str">
        <f t="shared" ca="1" si="612"/>
        <v>33.15</v>
      </c>
      <c r="NT66" s="3" t="str">
        <f t="shared" ca="1" si="613"/>
        <v>8.78</v>
      </c>
      <c r="NU66" s="3" t="str">
        <f t="shared" ca="1" si="614"/>
        <v>33.41</v>
      </c>
      <c r="NV66" s="3" t="str">
        <f t="shared" ca="1" si="615"/>
        <v>10.73</v>
      </c>
      <c r="NW66" s="3" t="str">
        <f t="shared" ca="1" si="616"/>
        <v>33.67</v>
      </c>
      <c r="NX66" s="3" t="str">
        <f t="shared" ca="1" si="617"/>
        <v>11.03</v>
      </c>
      <c r="NY66" s="3" t="str">
        <f t="shared" ca="1" si="618"/>
        <v>33.92</v>
      </c>
      <c r="NZ66" s="3" t="str">
        <f t="shared" ca="1" si="619"/>
        <v>11.20</v>
      </c>
      <c r="OA66" s="3" t="str">
        <f t="shared" ca="1" si="620"/>
        <v>34.04</v>
      </c>
      <c r="OB66" s="3" t="str">
        <f t="shared" ca="1" si="621"/>
        <v>11.26</v>
      </c>
      <c r="OC66" s="3" t="str">
        <f t="shared" ca="1" si="622"/>
        <v>36.20</v>
      </c>
      <c r="OD66" s="3" t="str">
        <f t="shared" ca="1" si="623"/>
        <v>11.78</v>
      </c>
      <c r="OE66" s="3" t="str">
        <f t="shared" ca="1" si="624"/>
        <v>37.96</v>
      </c>
      <c r="OF66" s="3" t="str">
        <f t="shared" ca="1" si="625"/>
        <v>11.97</v>
      </c>
      <c r="OG66" s="3" t="str">
        <f t="shared" ca="1" si="626"/>
        <v>39.75</v>
      </c>
      <c r="OH66" s="3" t="str">
        <f t="shared" ca="1" si="627"/>
        <v>12.09</v>
      </c>
      <c r="OI66" s="3" t="str">
        <f t="shared" ca="1" si="628"/>
        <v>41.31</v>
      </c>
      <c r="OJ66" s="3" t="str">
        <f t="shared" ca="1" si="629"/>
        <v>12.17</v>
      </c>
      <c r="OK66" s="3" t="str" cm="1">
        <f t="array" aca="1" ref="OK66" ca="1">_xlfn.IFS(VALUE(NP66)&gt;8.8,NO66,VALUE(NR66)&gt;8.8,NQ66,VALUE(NT66)&gt;8.8,NS66,VALUE(NV66)&gt;8.8,NU66,VALUE(NX66)&gt;8.8,NW66)</f>
        <v>33.41</v>
      </c>
      <c r="OL66" s="3" t="str" cm="1">
        <f t="array" aca="1" ref="OL66" ca="1">_xlfn.IFS(VALUE(NP66)&gt;8.8,NP66,VALUE(NR66)&gt;8.8,NR66,VALUE(NT66)&gt;8.8,NT66,VALUE(NV66)&gt;8.8,NV66,VALUE(NX66)&gt;8.8,NX66)</f>
        <v>10.73</v>
      </c>
      <c r="ON66" s="3" t="str">
        <f t="shared" ca="1" si="630"/>
        <v>CALIBRATION OF NaOH:  A ~  M solution of NaOH was made by adding 21.73 mL of 3M NaOH to 600 mL of DI water.    Three titrations were run to calibrate the solution.  Titration 1: 642.0 mg of dry KHP was placed in a 250 mL Erlenmeyer flask with ~50 mL of DI water and 2 drops of phenolphthalein.  It required 29.58 mL of the NaOH solution to bring the solution to a faint pink color for 30 seconds.    Titration 2: 574.5 mg of dry KHP was placed in a 250 mL Erlenmeyer flask with ~50 mL of DI water and 2 drops of phenolphthalein.  It required 26.54 mL of the NaOH solution to bring the solution to a faint pink color for 30 seconds.    Titration 3: 626.5 mg of dry KHP was placed in a 250 mL Erlenmeyer flask with ~50 mL of DI water and 2 drops of phenolphthalein.  It required 28.86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15.6 mL of the NaOH solution to turn it pink.  You then decide to create solutions that will require ~20 mL of the NaOH solution to neutralize and calculate that the samples must be around 390 mg.   You then perform three precise titrations for molecular weight.     Titration 1: 400.0 mg of the unknown acid was placed in a 250 mL Erlenmeyer flask with ~50 mL of DI water and 2 drops of phenolphthalein.  It required 21.18 mL of the NaOH solution to bring the solution to a faint pink color for 30 seconds.    Titration 2: 379.3 mg of the unknown acid was placed in a 250 mL Erlenmeyer flask with ~50 mL of DI water and 2 drops of phenolphthalein.  It required 20.50 mL of the NaOH solution to bring the solution to a faint pink color for 30 seconds.    Titration 3: 398.7 mg of the unknown acid was placed in a 250 mL Erlenmeyer flask with ~50 mL of DI water and 2 drops of phenolphthalein.  It required 21.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8 mL.  Readings - [vol: 7.58 mL, pH: 2.88], [vol: 9.28 mL, pH: 3.65], [vol: 11.46 mL, pH: 4.04], [vol: 13.12 mL, pH: 4.23], [vol: 15.05 mL, pH: 4.40], [vol: 17.29 mL, pH: 4.57], [vol: 18.86 mL, pH: 4.68], [vol: 20.55 mL, pH: 4.80], [vol: 22.74 mL, pH: 4.95], [vol: 24.61 mL, pH: 5.08], [vol: 26.69 mL, pH: 5.25], [vol: 28.46 mL, pH: 5.43], [vol: 30.31 mL, pH: 5.69], [vol: 32.11 mL, pH: 6.15], [vol: 32.39 mL, pH: 6.29], [vol: 32.65 mL, pH: 6.47], [vol: 32.90 mL, pH: 6.78], [vol: 33.15 mL, pH: 8.78], [vol: 33.41 mL, pH: 10.73], [vol: 33.67 mL, pH: 11.03], [vol: 33.92 mL, pH: 11.20], [vol: 34.04 mL, pH: 11.26], [vol: 36.20 mL, pH: 11.78], [vol: 37.96 mL, pH: 11.97], [vol: 39.75 mL, pH: 12.09], [vol: 41.31 mL, pH: 12.17]    You also note that the first sign of the pink indicator occurred at [vol: 33.41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7" spans="4:404" x14ac:dyDescent="0.35">
      <c r="D67" s="3" t="str">
        <f ca="1">VLOOKUP(RANDBETWEEN(1,17),'Unknown Acids'!$C$4:$F$20,2,FALSE)</f>
        <v>Mu</v>
      </c>
      <c r="E67" s="3">
        <f ca="1">VLOOKUP(D67,'Unknown Acids'!$D$4:$F$20,2,FALSE)</f>
        <v>144.61000000000001</v>
      </c>
      <c r="F67" s="3">
        <f ca="1">VLOOKUP(D67,'Unknown Acids'!$D$4:$F$20,3,FALSE)</f>
        <v>4.1900000000000004</v>
      </c>
      <c r="G67" s="3">
        <f t="shared" ref="G67:G130" ca="1" si="631">10^(-F67)</f>
        <v>6.4565422903465383E-5</v>
      </c>
      <c r="H67" s="3">
        <f t="shared" ref="H67:H130" ca="1" si="632">G67*(1+(RAND()*$A$39))</f>
        <v>7.5053009762892034E-5</v>
      </c>
      <c r="I67" s="3">
        <f t="shared" ref="I67:I130" ca="1" si="633">0.00000000000001/H67</f>
        <v>1.3323916031604951E-10</v>
      </c>
      <c r="J67" s="3">
        <f t="shared" ref="J67:J130" ca="1" si="634">$A$4+((RANDBETWEEN(-9999,9999)/10000)*$A$6)</f>
        <v>9.2429000000000011E-2</v>
      </c>
      <c r="K67" s="3">
        <f t="shared" ref="K67:K130" ca="1" si="635">$A$9+((RANDBETWEEN(-9999,9999)/10000)*$A$11)</f>
        <v>25.004249999999999</v>
      </c>
      <c r="L67" s="3">
        <f t="shared" ref="L67:L130" ca="1" si="636">ROUND($A$14+((RANDBETWEEN(200,9999)/10000)*$A$16),4)</f>
        <v>0.1032</v>
      </c>
      <c r="M67" s="3">
        <f t="shared" ref="M67:M130" ca="1" si="637">(J67*K67)/L67</f>
        <v>22.394552550872092</v>
      </c>
      <c r="N67" s="3">
        <f t="shared" ref="N67:N130" ca="1" si="638">M67*1.28</f>
        <v>28.665027265116279</v>
      </c>
      <c r="O67" s="3">
        <f t="shared" ref="O67:O130" si="639">$A$42</f>
        <v>0.3</v>
      </c>
      <c r="Q67" s="3" t="str">
        <f t="shared" ref="Q67:R130" ca="1" si="640">FIXED(RANDBETWEEN(5710,6450)/10,1)</f>
        <v>587.8</v>
      </c>
      <c r="R67" s="3" t="str">
        <f t="shared" ca="1" si="640"/>
        <v>603.2</v>
      </c>
      <c r="S67" s="3" t="str">
        <f t="shared" ca="1" si="22"/>
        <v>622.5</v>
      </c>
      <c r="T67" s="3" t="str">
        <f t="shared" ref="T67:T130" ca="1" si="641">FIXED(ROUND((((Q67/1000/204.22)/$L67)*1000)+((RANDBETWEEN(-9999,9999)/10000)*$A$24)+W67,2),2)</f>
        <v>28.02</v>
      </c>
      <c r="U67" s="3" t="str">
        <f t="shared" ref="U67:U130" ca="1" si="642">FIXED(ROUND((((R67/1000/204.22)/$L67)*1000)+((RANDBETWEEN(-9999,9999)/10000)*$A$24)+W67,2),2)</f>
        <v>28.67</v>
      </c>
      <c r="V67" s="3" t="str">
        <f t="shared" ref="V67:V130" ca="1" si="643">FIXED(ROUND((((S67/1000/204.22)/$L67)*1000)+((RANDBETWEEN(-9999,9999)/10000)*$A$24)+W67,2),2)</f>
        <v>29.70</v>
      </c>
      <c r="W67" s="3">
        <f t="shared" ref="W67:W130" si="644">$A$26</f>
        <v>0.1</v>
      </c>
      <c r="X67" s="3">
        <f t="shared" ref="X67:X130" ca="1" si="645">ROUND(((Q67/1000/204.22/(T67/1000))+(R67/1000/204.22/(U67/1000))+(S67/1000/204.22/(V67/1000)))/3,4)</f>
        <v>0.1028</v>
      </c>
      <c r="Y67" s="3">
        <f t="shared" ref="Y67:Y130" ca="1" si="646">ABS(X67-L67)/L67*100</f>
        <v>0.38759689922480384</v>
      </c>
      <c r="AA67" s="3" t="str">
        <f t="shared" ref="AA67:AA130" ca="1" si="647">FIXED(RANDBETWEEN(2890,3210)/10,1)</f>
        <v>316.6</v>
      </c>
      <c r="AB67" s="3" t="str">
        <f t="shared" ref="AB67:AB130" ca="1" si="648">FIXED(ROUND((AA67/1000/E67)/L67*1000,1),1)</f>
        <v>21.2</v>
      </c>
      <c r="AC67" s="3">
        <f t="shared" ref="AC67:AC130" ca="1" si="649">ROUND(AD67/AB67*AA67,-1)</f>
        <v>280</v>
      </c>
      <c r="AD67" s="3">
        <f t="shared" ref="AD67:AD130" ca="1" si="650">RANDBETWEEN(16,20)</f>
        <v>19</v>
      </c>
      <c r="AE67" s="3" t="str">
        <f t="shared" ref="AE67:AG130" ca="1" si="651">FIXED($AC67+(RANDBETWEEN(-140,160)/10),1)</f>
        <v>282.6</v>
      </c>
      <c r="AF67" s="3" t="str">
        <f t="shared" ca="1" si="23"/>
        <v>271.8</v>
      </c>
      <c r="AG67" s="3" t="str">
        <f t="shared" ca="1" si="23"/>
        <v>286.6</v>
      </c>
      <c r="AH67" s="3" t="str">
        <f t="shared" ref="AH67:AH130" ca="1" si="652">FIXED(ROUND((((AE67/1000/$E67)/$L67)*1000)+((RANDBETWEEN(-9999,9999)/10000)*$A$30)+$AK67,2),2)</f>
        <v>19.89</v>
      </c>
      <c r="AI67" s="3" t="str">
        <f t="shared" ref="AI67:AI130" ca="1" si="653">FIXED(ROUND((((AF67/1000/$E67)/$L67)*1000)+((RANDBETWEEN(-9999,9999)/10000)*$A$30)+$AK67,2),2)</f>
        <v>19.10</v>
      </c>
      <c r="AJ67" s="3" t="str">
        <f t="shared" ref="AJ67:AJ130" ca="1" si="654">FIXED(ROUND((((AG67/1000/$E67)/$L67)*1000)+((RANDBETWEEN(-9999,9999)/10000)*$A$30)+$AK67,2),2)</f>
        <v>19.90</v>
      </c>
      <c r="AK67" s="3">
        <f t="shared" ref="AK67:AK130" si="655">$A$32</f>
        <v>0.5</v>
      </c>
      <c r="AL67" s="3">
        <f t="shared" ref="AL67:AL130" ca="1" si="656">((AE67/1000)/(X67*(AH67/1000))+(AF67/1000)/(X67*(AI67/1000))+(AG67/1000)/(X67*(AJ67/1000)))/3</f>
        <v>138.91219629953937</v>
      </c>
      <c r="AM67" s="3">
        <f t="shared" ref="AM67:AM130" ca="1" si="657">ABS(AL67-E67)/E67*100</f>
        <v>3.9401173504326383</v>
      </c>
      <c r="AO67" s="3">
        <f t="shared" ref="AO67:AO130" ca="1" si="658">RANDBETWEEN(210,850)/100</f>
        <v>5.78</v>
      </c>
      <c r="AP67" s="3">
        <f>0</f>
        <v>0</v>
      </c>
      <c r="AQ67" s="3">
        <f t="shared" ref="AQ67:AQ130" ca="1" si="659">$L67*AP67/1000</f>
        <v>0</v>
      </c>
      <c r="AR67" s="3">
        <f t="shared" ref="AR67:AR130" ca="1" si="660">($J67*$K67/1000)-AQ67</f>
        <v>2.31111782325E-3</v>
      </c>
      <c r="AS67" s="3">
        <f t="shared" ref="AS67:AS130" ca="1" si="661">$K67+AP67</f>
        <v>25.004249999999999</v>
      </c>
      <c r="AT67" s="3">
        <f t="shared" ref="AT67:AT130" ca="1" si="662">AR67/(AS67/1000)</f>
        <v>9.2428999999999997E-2</v>
      </c>
      <c r="AU67" s="3">
        <f t="shared" ref="AU67:AU130" ca="1" si="663">AQ67/(AS67/1000)</f>
        <v>0</v>
      </c>
      <c r="AV67" s="3">
        <f>1</f>
        <v>1</v>
      </c>
      <c r="AW67" s="3">
        <f t="shared" ref="AW67:AW130" ca="1" si="664">$H67</f>
        <v>7.5053009762892034E-5</v>
      </c>
      <c r="AX67" s="3">
        <f t="shared" ref="AX67:AX130" ca="1" si="665">-1*AT67*$H67</f>
        <v>-6.937074639374348E-6</v>
      </c>
      <c r="AY67" s="3">
        <f t="shared" ref="AY67:AY130" ca="1" si="666">(-AW67+SQRT((AW67^2)-(4*AV67*AX67)))/(2*AV67)</f>
        <v>2.596573508015362E-3</v>
      </c>
      <c r="AZ67" s="3">
        <f t="shared" ref="AZ67:AZ130" ca="1" si="667">-LOG(AY67)</f>
        <v>2.5855993781821298</v>
      </c>
      <c r="BA67" s="3">
        <f t="shared" ref="BA67:BA130" ca="1" si="668">($M67*0.96/13*1)+((RANDBETWEEN(-9999,9999)/10000)*$O67)</f>
        <v>1.8448815729874775</v>
      </c>
      <c r="BB67" s="3">
        <f t="shared" ref="BB67:BB130" ca="1" si="669">$L67*BA67/1000</f>
        <v>1.9039177833230766E-4</v>
      </c>
      <c r="BC67" s="3">
        <f t="shared" ref="BC67:BC130" ca="1" si="670">($J67*$K67/1000)-BB67</f>
        <v>2.1207260449176923E-3</v>
      </c>
      <c r="BD67" s="3">
        <f t="shared" ref="BD67:BD130" ca="1" si="671">$K67+BA67</f>
        <v>26.849131572987478</v>
      </c>
      <c r="BE67" s="3">
        <f t="shared" ref="BE67:BE130" ca="1" si="672">BC67/(BD67/1000)</f>
        <v>7.8986764959330158E-2</v>
      </c>
      <c r="BF67" s="3">
        <f t="shared" ref="BF67:BF130" ca="1" si="673">BB67/(BD67/1000)</f>
        <v>7.0911708192401305E-3</v>
      </c>
      <c r="BG67" s="3">
        <f>1</f>
        <v>1</v>
      </c>
      <c r="BH67" s="3">
        <f t="shared" ref="BH67:BH130" ca="1" si="674">IF(BA67&lt;$M67,$H67+BF67,$I67+(-BC67/(BD67/1000)))</f>
        <v>7.1662238290030227E-3</v>
      </c>
      <c r="BI67" s="3">
        <f t="shared" ref="BI67:BI130" ca="1" si="675">IF(BA67&lt;$M67,-1*$H67*BE67,-1*$I67*(($J67*$K67)/BD67))</f>
        <v>-5.9281944416318645E-6</v>
      </c>
      <c r="BJ67" s="3">
        <f t="shared" ref="BJ67:BJ130" ca="1" si="676">(-BH67+SQRT((BH67^2)-(4*BG67*BI67)))/(2*BG67)</f>
        <v>7.4896442756294335E-4</v>
      </c>
      <c r="BK67" s="3">
        <f t="shared" ref="BK67:BK130" ca="1" si="677">IF(BA67&lt;$M67,-LOG(BJ67),14-(-LOG(((($L67*BA67/1000)-($J67*$K67/1000))/(BD67/1000))+BJ67)))</f>
        <v>3.1255388088425797</v>
      </c>
      <c r="BL67" s="3">
        <f t="shared" ref="BL67:BL130" ca="1" si="678">($M67*0.96/13*2)+((RANDBETWEEN(-9999,9999)/10000)*$O67)</f>
        <v>3.437613145974955</v>
      </c>
      <c r="BM67" s="3">
        <f t="shared" ref="BM67:BM130" ca="1" si="679">$L67*BL67/1000</f>
        <v>3.5476167666461533E-4</v>
      </c>
      <c r="BN67" s="3">
        <f t="shared" ref="BN67:BN130" ca="1" si="680">($J67*$K67/1000)-BM67</f>
        <v>1.9563561465853847E-3</v>
      </c>
      <c r="BO67" s="3">
        <f t="shared" ref="BO67:BO130" ca="1" si="681">$K67+BL67</f>
        <v>28.441863145974953</v>
      </c>
      <c r="BP67" s="3">
        <f t="shared" ref="BP67:BP130" ca="1" si="682">BN67/(BO67/1000)</f>
        <v>6.8784387877284511E-2</v>
      </c>
      <c r="BQ67" s="3">
        <f t="shared" ref="BQ67:BQ130" ca="1" si="683">BM67/(BO67/1000)</f>
        <v>1.247322212486001E-2</v>
      </c>
      <c r="BR67" s="3">
        <f>1</f>
        <v>1</v>
      </c>
      <c r="BS67" s="3">
        <f t="shared" ref="BS67:BS130" ca="1" si="684">IF(BL67&lt;$M67,$H67+BQ67,$I67+(-BN67/(BO67/1000)))</f>
        <v>1.2548275134622902E-2</v>
      </c>
      <c r="BT67" s="3">
        <f t="shared" ref="BT67:BT130" ca="1" si="685">IF(BL67&lt;$M67,-1*$H67*BP67,-1*$I67*(($J67*$K67)/BO67))</f>
        <v>-5.1624753348883866E-6</v>
      </c>
      <c r="BU67" s="3">
        <f t="shared" ref="BU67:BU130" ca="1" si="686">(-BS67+SQRT((BS67^2)-(4*BR67*BT67)))/(2*BR67)</f>
        <v>3.9873869022826434E-4</v>
      </c>
      <c r="BV67" s="3">
        <f t="shared" ref="BV67:BV130" ca="1" si="687">IF(BL67&lt;$M67,-LOG(BU67),14-(-LOG(((($L67*BL67/1000)-($J67*$K67/1000))/(BO67/1000))+BU67)))</f>
        <v>3.3993116220316004</v>
      </c>
      <c r="BW67" s="3">
        <f t="shared" ref="BW67:BW130" ca="1" si="688">($M67*0.96/13*3)+((RANDBETWEEN(-9999,9999)/10000)*$O67)</f>
        <v>4.8762647189624317</v>
      </c>
      <c r="BX67" s="3">
        <f t="shared" ref="BX67:BX130" ca="1" si="689">$L67*BW67/1000</f>
        <v>5.0323051899692293E-4</v>
      </c>
      <c r="BY67" s="3">
        <f t="shared" ref="BY67:BY130" ca="1" si="690">($J67*$K67/1000)-BX67</f>
        <v>1.8078873042530769E-3</v>
      </c>
      <c r="BZ67" s="3">
        <f t="shared" ref="BZ67:BZ130" ca="1" si="691">$K67+BW67</f>
        <v>29.880514718962431</v>
      </c>
      <c r="CA67" s="3">
        <f t="shared" ref="CA67:CA130" ca="1" si="692">BY67/(BZ67/1000)</f>
        <v>6.0503887608929843E-2</v>
      </c>
      <c r="CB67" s="3">
        <f t="shared" ref="CB67:CB130" ca="1" si="693">BX67/(BZ67/1000)</f>
        <v>1.6841427389387254E-2</v>
      </c>
      <c r="CC67" s="3">
        <f>1</f>
        <v>1</v>
      </c>
      <c r="CD67" s="3">
        <f t="shared" ref="CD67:CD130" ca="1" si="694">IF(BW67&lt;$M67,$H67+CB67,$I67+(-BY67/(BZ67/1000)))</f>
        <v>1.6916480399150145E-2</v>
      </c>
      <c r="CE67" s="3">
        <f t="shared" ref="CE67:CE130" ca="1" si="695">IF(BW67&lt;$M67,-1*$H67*CA67,-1*$I67*(($J67*$K67)/BZ67))</f>
        <v>-4.5409988674059342E-6</v>
      </c>
      <c r="CF67" s="3">
        <f t="shared" ref="CF67:CF130" ca="1" si="696">(-CD67+SQRT((CD67^2)-(4*CC67*CE67)))/(2*CC67)</f>
        <v>2.6430679892907455E-4</v>
      </c>
      <c r="CG67" s="3">
        <f t="shared" ref="CG67:CG130" ca="1" si="697">IF(BW67&lt;$M67,-LOG(CF67),14-(-LOG(((($L67*BW67/1000)-($J67*$K67/1000))/(BZ67/1000))+CF67)))</f>
        <v>3.5778916650960535</v>
      </c>
      <c r="CH67" s="3">
        <f t="shared" ref="CH67:CH130" ca="1" si="698">($M67*0.96/13*4)+((RANDBETWEEN(-9999,9999)/10000)*$O67)</f>
        <v>6.5523662919499097</v>
      </c>
      <c r="CI67" s="3">
        <f t="shared" ref="CI67:CI130" ca="1" si="699">$L67*CH67/1000</f>
        <v>6.7620420132923065E-4</v>
      </c>
      <c r="CJ67" s="3">
        <f t="shared" ref="CJ67:CJ130" ca="1" si="700">($J67*$K67/1000)-CI67</f>
        <v>1.6349136219207692E-3</v>
      </c>
      <c r="CK67" s="3">
        <f t="shared" ref="CK67:CK130" ca="1" si="701">$K67+CH67</f>
        <v>31.556616291949908</v>
      </c>
      <c r="CL67" s="3">
        <f t="shared" ref="CL67:CL130" ca="1" si="702">CJ67/(CK67/1000)</f>
        <v>5.1808901397892772E-2</v>
      </c>
      <c r="CM67" s="3">
        <f t="shared" ref="CM67:CM130" ca="1" si="703">CI67/(CK67/1000)</f>
        <v>2.1428286070763879E-2</v>
      </c>
      <c r="CN67" s="3">
        <f>1</f>
        <v>1</v>
      </c>
      <c r="CO67" s="3">
        <f t="shared" ref="CO67:CO130" ca="1" si="704">IF(CH67&lt;$M67,$H67+CM67,$I67+(-CJ67/(CK67/1000)))</f>
        <v>2.1503339080526769E-2</v>
      </c>
      <c r="CP67" s="3">
        <f t="shared" ref="CP67:CP130" ca="1" si="705">IF(CH67&lt;$M67,-1*$H67*CL67,-1*$I67*(($J67*$K67)/CK67))</f>
        <v>-3.8884139824207569E-6</v>
      </c>
      <c r="CQ67" s="3">
        <f t="shared" ref="CQ67:CQ130" ca="1" si="706">(-CO67+SQRT((CO67^2)-(4*CN67*CP67)))/(2*CN67)</f>
        <v>1.79332787311531E-4</v>
      </c>
      <c r="CR67" s="3">
        <f t="shared" ref="CR67:CR130" ca="1" si="707">IF(CH67&lt;$M67,-LOG(CQ67),14-(-LOG(((($L67*CH67/1000)-($J67*$K67/1000))/(CK67/1000))+CQ67)))</f>
        <v>3.7463403013652625</v>
      </c>
      <c r="CS67" s="3">
        <f t="shared" ref="CS67:CS130" ca="1" si="708">($M67*0.96/13*5)+((RANDBETWEEN(-9999,9999)/10000)*$O67)</f>
        <v>8.2942878649373863</v>
      </c>
      <c r="CT67" s="3">
        <f t="shared" ref="CT67:CT130" ca="1" si="709">$L67*CS67/1000</f>
        <v>8.559705076615383E-4</v>
      </c>
      <c r="CU67" s="3">
        <f t="shared" ref="CU67:CU130" ca="1" si="710">($J67*$K67/1000)-CT67</f>
        <v>1.4551473155884616E-3</v>
      </c>
      <c r="CV67" s="3">
        <f t="shared" ref="CV67:CV130" ca="1" si="711">$K67+CS67</f>
        <v>33.298537864937387</v>
      </c>
      <c r="CW67" s="3">
        <f t="shared" ref="CW67:CW130" ca="1" si="712">CU67/(CV67/1000)</f>
        <v>4.3700036364680714E-2</v>
      </c>
      <c r="CX67" s="3">
        <f t="shared" ref="CX67:CX130" ca="1" si="713">CT67/(CV67/1000)</f>
        <v>2.5705948745661171E-2</v>
      </c>
      <c r="CY67" s="3">
        <f>1</f>
        <v>1</v>
      </c>
      <c r="CZ67" s="3">
        <f t="shared" ref="CZ67:CZ130" ca="1" si="714">IF(CS67&lt;$M67,$H67+CX67,$I67+(-CU67/(CV67/1000)))</f>
        <v>2.5781001755424061E-2</v>
      </c>
      <c r="DA67" s="3">
        <f t="shared" ref="DA67:DA130" ca="1" si="715">IF(CS67&lt;$M67,-1*$H67*CW67,-1*$I67*(($J67*$K67)/CV67))</f>
        <v>-3.2798192559171186E-6</v>
      </c>
      <c r="DB67" s="3">
        <f t="shared" ref="DB67:DB130" ca="1" si="716">(-CZ67+SQRT((CZ67^2)-(4*CY67*DA67)))/(2*CY67)</f>
        <v>1.2659680703366524E-4</v>
      </c>
      <c r="DC67" s="3">
        <f t="shared" ref="DC67:DC130" ca="1" si="717">IF(CS67&lt;$M67,-LOG(DB67),14-(-LOG(((($L67*CS67/1000)-($J67*$K67/1000))/(CV67/1000))+DB67)))</f>
        <v>3.8975772477558448</v>
      </c>
      <c r="DD67" s="3">
        <f t="shared" ref="DD67:DD130" ca="1" si="718">($M67*0.96/13*6)+((RANDBETWEEN(-9999,9999)/10000)*$O67)</f>
        <v>10.207359437924865</v>
      </c>
      <c r="DE67" s="3">
        <f t="shared" ref="DE67:DE130" ca="1" si="719">$L67*DD67/1000</f>
        <v>1.053399493993846E-3</v>
      </c>
      <c r="DF67" s="3">
        <f t="shared" ref="DF67:DF130" ca="1" si="720">($J67*$K67/1000)-DE67</f>
        <v>1.2577183292561539E-3</v>
      </c>
      <c r="DG67" s="3">
        <f t="shared" ref="DG67:DG130" ca="1" si="721">$K67+DD67</f>
        <v>35.211609437924864</v>
      </c>
      <c r="DH67" s="3">
        <f t="shared" ref="DH67:DH130" ca="1" si="722">DF67/(DG67/1000)</f>
        <v>3.5718853790918215E-2</v>
      </c>
      <c r="DI67" s="3">
        <f t="shared" ref="DI67:DI130" ca="1" si="723">DE67/(DG67/1000)</f>
        <v>2.9916255201310856E-2</v>
      </c>
      <c r="DJ67" s="3">
        <f>1</f>
        <v>1</v>
      </c>
      <c r="DK67" s="3">
        <f t="shared" ref="DK67:DK130" ca="1" si="724">IF(DD67&lt;$M67,$H67+DI67,$I67+(-DF67/(DG67/1000)))</f>
        <v>2.9991308211073747E-2</v>
      </c>
      <c r="DL67" s="3">
        <f t="shared" ref="DL67:DL130" ca="1" si="725">IF(DD67&lt;$M67,-1*$H67*DH67,-1*$I67*(($J67*$K67)/DG67))</f>
        <v>-2.6808074822890979E-6</v>
      </c>
      <c r="DM67" s="3">
        <f t="shared" ref="DM67:DM130" ca="1" si="726">(-DK67+SQRT((DK67^2)-(4*DJ67*DL67)))/(2*DJ67)</f>
        <v>8.9121316563184685E-5</v>
      </c>
      <c r="DN67" s="3">
        <f t="shared" ref="DN67:DN130" ca="1" si="727">IF(DD67&lt;$M67,-LOG(DM67),14-(-LOG(((($L67*DD67/1000)-($J67*$K67/1000))/(DG67/1000))+DM67)))</f>
        <v>4.0500184064173972</v>
      </c>
      <c r="DO67" s="3">
        <f t="shared" ref="DO67:DO130" ca="1" si="728">($M67*0.96/13*7)+((RANDBETWEEN(-9999,9999)/10000)*$O67)</f>
        <v>11.617061010912343</v>
      </c>
      <c r="DP67" s="3">
        <f t="shared" ref="DP67:DP130" ca="1" si="729">$L67*DO67/1000</f>
        <v>1.1988806963261539E-3</v>
      </c>
      <c r="DQ67" s="3">
        <f t="shared" ref="DQ67:DQ130" ca="1" si="730">($J67*$K67/1000)-DP67</f>
        <v>1.1122371269238461E-3</v>
      </c>
      <c r="DR67" s="3">
        <f t="shared" ref="DR67:DR130" ca="1" si="731">$K67+DO67</f>
        <v>36.621311010912343</v>
      </c>
      <c r="DS67" s="3">
        <f t="shared" ref="DS67:DS130" ca="1" si="732">DQ67/(DR67/1000)</f>
        <v>3.0371308296211021E-2</v>
      </c>
      <c r="DT67" s="3">
        <f t="shared" ref="DT67:DT130" ca="1" si="733">DP67/(DR67/1000)</f>
        <v>3.2737241328387012E-2</v>
      </c>
      <c r="DU67" s="3">
        <f>1</f>
        <v>1</v>
      </c>
      <c r="DV67" s="3">
        <f t="shared" ref="DV67:DV130" ca="1" si="734">IF(DO67&lt;$M67,$H67+DT67,$I67+(-DQ67/(DR67/1000)))</f>
        <v>3.2812294338149903E-2</v>
      </c>
      <c r="DW67" s="3">
        <f t="shared" ref="DW67:DW130" ca="1" si="735">IF(DO67&lt;$M67,-1*$H67*DS67,-1*$I67*(($J67*$K67)/DR67))</f>
        <v>-2.2794580980673296E-6</v>
      </c>
      <c r="DX67" s="3">
        <f t="shared" ref="DX67:DX130" ca="1" si="736">(-DV67+SQRT((DV67^2)-(4*DU67*DW67)))/(2*DU67)</f>
        <v>6.9323174178178432E-5</v>
      </c>
      <c r="DY67" s="3">
        <f t="shared" ref="DY67:DY130" ca="1" si="737">IF(DO67&lt;$M67,-LOG(DX67),14-(-LOG(((($L67*DO67/1000)-($J67*$K67/1000))/(DR67/1000))+DX67)))</f>
        <v>4.1591215599727356</v>
      </c>
      <c r="DZ67" s="3">
        <f t="shared" ref="DZ67:DZ130" ca="1" si="738">($M67*0.96/13*8)+((RANDBETWEEN(-9999,9999)/10000)*$O67)</f>
        <v>13.164462583899819</v>
      </c>
      <c r="EA67" s="3">
        <f t="shared" ref="EA67:EA130" ca="1" si="739">$L67*DZ67/1000</f>
        <v>1.3585725386584613E-3</v>
      </c>
      <c r="EB67" s="3">
        <f t="shared" ref="EB67:EB130" ca="1" si="740">($J67*$K67/1000)-EA67</f>
        <v>9.5254528459153866E-4</v>
      </c>
      <c r="EC67" s="3">
        <f t="shared" ref="EC67:EC130" ca="1" si="741">$K67+DZ67</f>
        <v>38.168712583899818</v>
      </c>
      <c r="ED67" s="3">
        <f t="shared" ref="ED67:ED130" ca="1" si="742">EB67/(EC67/1000)</f>
        <v>2.4956180602049904E-2</v>
      </c>
      <c r="EE67" s="3">
        <f t="shared" ref="EE67:EE130" ca="1" si="743">EA67/(EC67/1000)</f>
        <v>3.5593879035666749E-2</v>
      </c>
      <c r="EF67" s="3">
        <f>1</f>
        <v>1</v>
      </c>
      <c r="EG67" s="3">
        <f t="shared" ref="EG67:EG130" ca="1" si="744">IF(DZ67&lt;$M67,$H67+EE67,$I67+(-EB67/(EC67/1000)))</f>
        <v>3.566893204542964E-2</v>
      </c>
      <c r="EH67" s="3">
        <f t="shared" ref="EH67:EH130" ca="1" si="745">IF(DZ67&lt;$M67,-1*$H67*ED67,-1*$I67*(($J67*$K67)/EC67))</f>
        <v>-1.8730364663701484E-6</v>
      </c>
      <c r="EI67" s="3">
        <f t="shared" ref="EI67:EI130" ca="1" si="746">(-EG67+SQRT((EG67^2)-(4*EF67*EH67)))/(2*EF67)</f>
        <v>5.2434625014498998E-5</v>
      </c>
      <c r="EJ67" s="3">
        <f t="shared" ref="EJ67:EJ130" ca="1" si="747">IF(DZ67&lt;$M67,-LOG(EI67),14-(-LOG(((($L67*DZ67/1000)-($J67*$K67/1000))/(EC67/1000))+EI67)))</f>
        <v>4.2803818334995594</v>
      </c>
      <c r="EK67" s="3">
        <f t="shared" ref="EK67:EK130" ca="1" si="748">($M67*0.96/13*9)+((RANDBETWEEN(-9999,9999)/10000)*$O67)</f>
        <v>14.854484156887297</v>
      </c>
      <c r="EL67" s="3">
        <f t="shared" ref="EL67:EL130" ca="1" si="749">$L67*EK67/1000</f>
        <v>1.5329827649907691E-3</v>
      </c>
      <c r="EM67" s="3">
        <f t="shared" ref="EM67:EM130" ca="1" si="750">($J67*$K67/1000)-EL67</f>
        <v>7.7813505825923088E-4</v>
      </c>
      <c r="EN67" s="3">
        <f t="shared" ref="EN67:EN130" ca="1" si="751">$K67+EK67</f>
        <v>39.858734156887294</v>
      </c>
      <c r="EO67" s="3">
        <f t="shared" ref="EO67:EO130" ca="1" si="752">EM67/(EN67/1000)</f>
        <v>1.9522322389778524E-2</v>
      </c>
      <c r="EP67" s="3">
        <f t="shared" ref="EP67:EP130" ca="1" si="753">EL67/(EN67/1000)</f>
        <v>3.8460397637236077E-2</v>
      </c>
      <c r="EQ67" s="3">
        <f>1</f>
        <v>1</v>
      </c>
      <c r="ER67" s="3">
        <f t="shared" ref="ER67:ER130" ca="1" si="754">IF(EK67&lt;$M67,$H67+EP67,$I67+(-EM67/(EN67/1000)))</f>
        <v>3.8535450646998967E-2</v>
      </c>
      <c r="ES67" s="3">
        <f t="shared" ref="ES67:ES130" ca="1" si="755">IF(EK67&lt;$M67,-1*$H67*EO67,-1*$I67*(($J67*$K67)/EN67))</f>
        <v>-1.4652090529143733E-6</v>
      </c>
      <c r="ET67" s="3">
        <f t="shared" ref="ET67:ET130" ca="1" si="756">(-ER67+SQRT((ER67^2)-(4*EQ67*ES67)))/(2*EQ67)</f>
        <v>3.7984924889142291E-5</v>
      </c>
      <c r="EU67" s="3">
        <f t="shared" ref="EU67:EU130" ca="1" si="757">IF(EK67&lt;$M67,-LOG(ET67),14-(-LOG(((($L67*EK67/1000)-($J67*$K67/1000))/(EN67/1000))+ET67)))</f>
        <v>4.4203887280266647</v>
      </c>
      <c r="EV67" s="3">
        <f t="shared" ref="EV67:EV130" ca="1" si="758">($M67*0.96/13*10)+((RANDBETWEEN(-9999,9999)/10000)*$O67)</f>
        <v>16.680405729874774</v>
      </c>
      <c r="EW67" s="3">
        <f t="shared" ref="EW67:EW130" ca="1" si="759">$L67*EV67/1000</f>
        <v>1.7214178713230769E-3</v>
      </c>
      <c r="EX67" s="3">
        <f t="shared" ref="EX67:EX130" ca="1" si="760">($J67*$K67/1000)-EW67</f>
        <v>5.8969995192692309E-4</v>
      </c>
      <c r="EY67" s="3">
        <f t="shared" ref="EY67:EY130" ca="1" si="761">$K67+EV67</f>
        <v>41.684655729874777</v>
      </c>
      <c r="EZ67" s="3">
        <f t="shared" ref="EZ67:EZ130" ca="1" si="762">EX67/(EY67/1000)</f>
        <v>1.4146691188918559E-2</v>
      </c>
      <c r="FA67" s="3">
        <f t="shared" ref="FA67:FA130" ca="1" si="763">EW67/(EY67/1000)</f>
        <v>4.1296199792993898E-2</v>
      </c>
      <c r="FB67" s="3">
        <f>1</f>
        <v>1</v>
      </c>
      <c r="FC67" s="3">
        <f t="shared" ref="FC67:FC130" ca="1" si="764">IF(EV67&lt;$M67,$H67+FA67,$I67+(-EX67/(EY67/1000)))</f>
        <v>4.1371252802756789E-2</v>
      </c>
      <c r="FD67" s="3">
        <f t="shared" ref="FD67:FD130" ca="1" si="765">IF(EV67&lt;$M67,-1*$H67*EZ67,-1*$I67*(($J67*$K67)/EY67))</f>
        <v>-1.0617517519145234E-6</v>
      </c>
      <c r="FE67" s="3">
        <f t="shared" ref="FE67:FE130" ca="1" si="766">(-FC67+SQRT((FC67^2)-(4*FB67*FD67)))/(2*FB67)</f>
        <v>2.5648097534445441E-5</v>
      </c>
      <c r="FF67" s="3">
        <f t="shared" ref="FF67:FF130" ca="1" si="767">IF(EV67&lt;$M67,-LOG(FE67),14-(-LOG(((($L67*EV67/1000)-($J67*$K67/1000))/(EY67/1000))+FE67)))</f>
        <v>4.5909448434541025</v>
      </c>
      <c r="FG67" s="3">
        <f t="shared" ref="FG67:FG130" ca="1" si="768">($M67*0.96/13*11)+((RANDBETWEEN(-9999,9999)/10000)*$O67)</f>
        <v>18.29161730286225</v>
      </c>
      <c r="FH67" s="3">
        <f t="shared" ref="FH67:FH130" ca="1" si="769">$L67*FG67/1000</f>
        <v>1.8876949056553843E-3</v>
      </c>
      <c r="FI67" s="3">
        <f t="shared" ref="FI67:FI130" ca="1" si="770">($J67*$K67/1000)-FH67</f>
        <v>4.2342291759461565E-4</v>
      </c>
      <c r="FJ67" s="3">
        <f t="shared" ref="FJ67:FJ130" ca="1" si="771">$K67+FG67</f>
        <v>43.295867302862248</v>
      </c>
      <c r="FK67" s="3">
        <f t="shared" ref="FK67:FK130" ca="1" si="772">FI67/(FJ67/1000)</f>
        <v>9.7797536802461411E-3</v>
      </c>
      <c r="FL67" s="3">
        <f t="shared" ref="FL67:FL130" ca="1" si="773">FH67/(FJ67/1000)</f>
        <v>4.3599886623141758E-2</v>
      </c>
      <c r="FM67" s="3">
        <f>1</f>
        <v>1</v>
      </c>
      <c r="FN67" s="3">
        <f t="shared" ref="FN67:FN130" ca="1" si="774">IF(FG67&lt;$M67,$H67+FL67,$I67+(-FI67/(FJ67/1000)))</f>
        <v>4.3674939632904648E-2</v>
      </c>
      <c r="FO67" s="3">
        <f t="shared" ref="FO67:FO130" ca="1" si="775">IF(FG67&lt;$M67,-1*$H67*FK67,-1*$I67*(($J67*$K67)/FJ67))</f>
        <v>-7.3399994844219292E-7</v>
      </c>
      <c r="FP67" s="3">
        <f t="shared" ref="FP67:FP130" ca="1" si="776">(-FN67+SQRT((FN67^2)-(4*FM67*FO67)))/(2*FM67)</f>
        <v>1.6799513198311605E-5</v>
      </c>
      <c r="FQ67" s="3">
        <f t="shared" ref="FQ67:FQ130" ca="1" si="777">IF(FG67&lt;$M67,-LOG(FP67),14-(-LOG(((($L67*FG67/1000)-($J67*$K67/1000))/(FJ67/1000))+FP67)))</f>
        <v>4.7747033026997396</v>
      </c>
      <c r="FR67" s="3">
        <f t="shared" ref="FR67:FR130" ca="1" si="778">($M67*0.96/13*12)+((RANDBETWEEN(-9999,9999)/10000)*$O67)</f>
        <v>19.67887887584973</v>
      </c>
      <c r="FS67" s="3">
        <f t="shared" ref="FS67:FS130" ca="1" si="779">$L67*FR67/1000</f>
        <v>2.030860299987692E-3</v>
      </c>
      <c r="FT67" s="3">
        <f t="shared" ref="FT67:FT130" ca="1" si="780">($J67*$K67/1000)-FS67</f>
        <v>2.8025752326230795E-4</v>
      </c>
      <c r="FU67" s="3">
        <f t="shared" ref="FU67:FU130" ca="1" si="781">$K67+FR67</f>
        <v>44.683128875849732</v>
      </c>
      <c r="FV67" s="3">
        <f t="shared" ref="FV67:FV130" ca="1" si="782">FT67/(FU67/1000)</f>
        <v>6.2721105328365015E-3</v>
      </c>
      <c r="FW67" s="3">
        <f t="shared" ref="FW67:FW130" ca="1" si="783">FS67/(FU67/1000)</f>
        <v>4.5450270629667749E-2</v>
      </c>
      <c r="FX67" s="3">
        <f>1</f>
        <v>1</v>
      </c>
      <c r="FY67" s="3">
        <f t="shared" ref="FY67:FY130" ca="1" si="784">IF(FR67&lt;$M67,$H67+FW67,$I67+(-FT67/(FU67/1000)))</f>
        <v>4.552532363943064E-2</v>
      </c>
      <c r="FZ67" s="3">
        <f t="shared" ref="FZ67:FZ130" ca="1" si="785">IF(FR67&lt;$M67,-1*$H67*FV67,-1*$I67*(($J67*$K67)/FU67))</f>
        <v>-4.7074077305491589E-7</v>
      </c>
      <c r="GA67" s="3">
        <f t="shared" ref="GA67:GA130" ca="1" si="786">(-FY67+SQRT((FY67^2)-(4*FX67*FZ67)))/(2*FX67)</f>
        <v>1.0337848571254082E-5</v>
      </c>
      <c r="GB67" s="3">
        <f t="shared" ref="GB67:GB130" ca="1" si="787">IF(FR67&lt;$M67,-LOG(GA67),14-(-LOG(((($L67*FR67/1000)-($J67*$K67/1000))/(FU67/1000))+GA67)))</f>
        <v>4.9855698336647887</v>
      </c>
      <c r="GC67" s="3">
        <f t="shared" ref="GC67:GC130" ca="1" si="788">($M67*0.96/13*13)+((RANDBETWEEN(-1111,1111)/10000)*$O67)</f>
        <v>21.497960448837205</v>
      </c>
      <c r="GD67" s="3">
        <f t="shared" ref="GD67:GD130" ca="1" si="789">$L67*GC67/1000</f>
        <v>2.2185895183199993E-3</v>
      </c>
      <c r="GE67" s="3">
        <f t="shared" ref="GE67:GE130" ca="1" si="790">($J67*$K67/1000)-GD67</f>
        <v>9.2528304930000662E-5</v>
      </c>
      <c r="GF67" s="3">
        <f t="shared" ref="GF67:GF130" ca="1" si="791">$K67+GC67</f>
        <v>46.502210448837204</v>
      </c>
      <c r="GG67" s="3">
        <f t="shared" ref="GG67:GG130" ca="1" si="792">GE67/(GF67/1000)</f>
        <v>1.9897614336377065E-3</v>
      </c>
      <c r="GH67" s="3">
        <f t="shared" ref="GH67:GH130" ca="1" si="793">GD67/(GF67/1000)</f>
        <v>4.7709334608103032E-2</v>
      </c>
      <c r="GI67" s="3">
        <f>1</f>
        <v>1</v>
      </c>
      <c r="GJ67" s="3">
        <f t="shared" ref="GJ67:GJ130" ca="1" si="794">IF(GC67&lt;$M67,$H67+GH67,$I67+(-GE67/(GF67/1000)))</f>
        <v>4.7784387617865923E-2</v>
      </c>
      <c r="GK67" s="3">
        <f t="shared" ref="GK67:GK130" ca="1" si="795">IF(GC67&lt;$M67,-1*$H67*GG67,-1*$I67*(($J67*$K67)/GF67))</f>
        <v>-1.4933758430463684E-7</v>
      </c>
      <c r="GL67" s="3">
        <f t="shared" ref="GL67:GL130" ca="1" si="796">(-GJ67+SQRT((GJ67^2)-(4*GI67*GK67)))/(2*GI67)</f>
        <v>3.1250336336545448E-6</v>
      </c>
      <c r="GM67" s="3">
        <f t="shared" ref="GM67:GM130" ca="1" si="797">IF(GC67&lt;$M67,-LOG(GL67),14-(-LOG(((($L67*GC67/1000)-($J67*$K67/1000))/(GF67/1000))+GL67)))</f>
        <v>5.5051453041336753</v>
      </c>
      <c r="GN67" s="3">
        <f t="shared" ref="GN67:GN130" ca="1" si="798">($M67*0.97)</f>
        <v>21.722715974345927</v>
      </c>
      <c r="GO67" s="3">
        <f t="shared" ref="GO67:GO130" ca="1" si="799">$L67*GN67/1000</f>
        <v>2.2417842885524997E-3</v>
      </c>
      <c r="GP67" s="3">
        <f t="shared" ref="GP67:GP130" ca="1" si="800">($J67*$K67/1000)-GO67</f>
        <v>6.9333534697500233E-5</v>
      </c>
      <c r="GQ67" s="3">
        <f t="shared" ref="GQ67:GQ130" ca="1" si="801">$K67+GN67</f>
        <v>46.72696597434593</v>
      </c>
      <c r="GR67" s="3">
        <f t="shared" ref="GR67:GR130" ca="1" si="802">GP67/(GQ67/1000)</f>
        <v>1.4838013393714835E-3</v>
      </c>
      <c r="GS67" s="3">
        <f t="shared" ref="GS67:GS130" ca="1" si="803">GO67/(GQ67/1000)</f>
        <v>4.7976243306344465E-2</v>
      </c>
      <c r="GT67" s="3">
        <f>1</f>
        <v>1</v>
      </c>
      <c r="GU67" s="3">
        <f t="shared" ref="GU67:GU130" ca="1" si="804">IF(GN67&lt;$M67,$H67+GS67,$I67+(-GP67/(GQ67/1000)))</f>
        <v>4.8051296316107356E-2</v>
      </c>
      <c r="GV67" s="3">
        <f t="shared" ref="GV67:GV130" ca="1" si="805">IF(GN67&lt;$M67,-1*$H67*GR67,-1*$I67*(($J67*$K67)/GQ67))</f>
        <v>-1.1136375641004022E-7</v>
      </c>
      <c r="GW67" s="3">
        <f t="shared" ref="GW67:GW130" ca="1" si="806">(-GU67+SQRT((GU67^2)-(4*GT67*GV67)))/(2*GT67)</f>
        <v>2.3174897284504448E-6</v>
      </c>
      <c r="GX67" s="3">
        <f t="shared" ref="GX67:GX130" ca="1" si="807">IF(GN67&lt;$M67,-LOG(GW67),14-(-LOG(((($L67*GN67/1000)-($J67*$K67/1000))/(GQ67/1000))+GW67)))</f>
        <v>5.6349821820538768</v>
      </c>
      <c r="GY67" s="3">
        <f t="shared" ref="GY67:GY130" ca="1" si="808">($M67*0.98)</f>
        <v>21.946661499854649</v>
      </c>
      <c r="GZ67" s="3">
        <f t="shared" ref="GZ67:GZ130" ca="1" si="809">$L67*GY67/1000</f>
        <v>2.2648954667849998E-3</v>
      </c>
      <c r="HA67" s="3">
        <f t="shared" ref="HA67:HA130" ca="1" si="810">($J67*$K67/1000)-GZ67</f>
        <v>4.6222356465000156E-5</v>
      </c>
      <c r="HB67" s="3">
        <f t="shared" ref="HB67:HB130" ca="1" si="811">$K67+GY67</f>
        <v>46.950911499854648</v>
      </c>
      <c r="HC67" s="3">
        <f t="shared" ref="HC67:HC130" ca="1" si="812">HA67/(HB67/1000)</f>
        <v>9.8448262213489185E-4</v>
      </c>
      <c r="HD67" s="3">
        <f t="shared" ref="HD67:HD130" ca="1" si="813">GZ67/(HB67/1000)</f>
        <v>4.8239648484609536E-2</v>
      </c>
      <c r="HE67" s="3">
        <f>1</f>
        <v>1</v>
      </c>
      <c r="HF67" s="3">
        <f t="shared" ref="HF67:HF130" ca="1" si="814">IF(GY67&lt;$M67,$H67+HD67,$I67+(-HA67/(HB67/1000)))</f>
        <v>4.8314701494372427E-2</v>
      </c>
      <c r="HG67" s="3">
        <f t="shared" ref="HG67:HG130" ca="1" si="815">IF(GY67&lt;$M67,-1*$H67*HC67,-1*$I67*(($J67*$K67)/HB67))</f>
        <v>-7.388838385048759E-8</v>
      </c>
      <c r="HH67" s="3">
        <f t="shared" ref="HH67:HH130" ca="1" si="816">(-HF67+SQRT((HF67^2)-(4*HE67*HG67)))/(2*HE67)</f>
        <v>1.5292663083851799E-6</v>
      </c>
      <c r="HI67" s="3">
        <f t="shared" ref="HI67:HI130" ca="1" si="817">IF(GY67&lt;$M67,-LOG(HH67),14-(-LOG(((($L67*GY67/1000)-($J67*$K67/1000))/(HB67/1000))+HH67)))</f>
        <v>5.8155168794069612</v>
      </c>
      <c r="HJ67" s="3">
        <f t="shared" ref="HJ67:HJ130" ca="1" si="818">($M67*0.99)</f>
        <v>22.17060702536337</v>
      </c>
      <c r="HK67" s="3">
        <f t="shared" ref="HK67:HK130" ca="1" si="819">$L67*HJ67/1000</f>
        <v>2.2880066450174995E-3</v>
      </c>
      <c r="HL67" s="3">
        <f t="shared" ref="HL67:HL130" ca="1" si="820">($J67*$K67/1000)-HK67</f>
        <v>2.3111178232500511E-5</v>
      </c>
      <c r="HM67" s="3">
        <f t="shared" ref="HM67:HM130" ca="1" si="821">$K67+HJ67</f>
        <v>47.174857025363366</v>
      </c>
      <c r="HN67" s="3">
        <f t="shared" ref="HN67:HN130" ca="1" si="822">HL67/(HM67/1000)</f>
        <v>4.8990457395715859E-4</v>
      </c>
      <c r="HO67" s="3">
        <f t="shared" ref="HO67:HO130" ca="1" si="823">HK67/(HM67/1000)</f>
        <v>4.8500552821757623E-2</v>
      </c>
      <c r="HP67" s="3">
        <f>1</f>
        <v>1</v>
      </c>
      <c r="HQ67" s="3">
        <f t="shared" ref="HQ67:HQ130" ca="1" si="824">IF(HJ67&lt;$M67,$H67+HO67,$I67+(-HL67/(HM67/1000)))</f>
        <v>4.8575605831520513E-2</v>
      </c>
      <c r="HR67" s="3">
        <f t="shared" ref="HR67:HR130" ca="1" si="825">IF(HJ67&lt;$M67,-1*$H67*HN67,-1*$I67*(($J67*$K67)/HM67))</f>
        <v>-3.6768812772092087E-8</v>
      </c>
      <c r="HS67" s="3">
        <f t="shared" ref="HS67:HS130" ca="1" si="826">(-HQ67+SQRT((HQ67^2)-(4*HP67*HR67)))/(2*HP67)</f>
        <v>7.5692807536761886E-7</v>
      </c>
      <c r="HT67" s="3">
        <f t="shared" ref="HT67:HT130" ca="1" si="827">IF(HJ67&lt;$M67,-LOG(HS67),14-(-LOG(((($L67*HJ67/1000)-($J67*$K67/1000))/(HM67/1000))+HS67)))</f>
        <v>6.120945385962254</v>
      </c>
      <c r="HU67" s="3">
        <f t="shared" ref="HU67:HU130" ca="1" si="828">IF(RAND()&lt;0.5,($M67*1.0001),($M67*0.9999))</f>
        <v>22.392313095617006</v>
      </c>
      <c r="HV67" s="3">
        <f t="shared" ref="HV67:HV130" ca="1" si="829">$L67*HU67/1000</f>
        <v>2.310886711467675E-3</v>
      </c>
      <c r="HW67" s="3">
        <f t="shared" ref="HW67:HW130" ca="1" si="830">($J67*$K67/1000)-HV67</f>
        <v>2.311117823249921E-7</v>
      </c>
      <c r="HX67" s="3">
        <f t="shared" ref="HX67:HX130" ca="1" si="831">$K67+HU67</f>
        <v>47.396563095617005</v>
      </c>
      <c r="HY67" s="3">
        <f t="shared" ref="HY67:HY130" ca="1" si="832">HW67/(HX67/1000)</f>
        <v>4.8761295594102722E-6</v>
      </c>
      <c r="HZ67" s="3">
        <f t="shared" ref="HZ67:HZ130" ca="1" si="833">HV67/(HX67/1000)</f>
        <v>4.8756419464544974E-2</v>
      </c>
      <c r="IA67" s="3">
        <f>1</f>
        <v>1</v>
      </c>
      <c r="IB67" s="3">
        <f t="shared" ref="IB67:IB130" ca="1" si="834">IF(HU67&lt;$M67,$H67+HZ67,$I67+(-HW67/(HX67/1000)))</f>
        <v>4.8831472474307865E-2</v>
      </c>
      <c r="IC67" s="3">
        <f t="shared" ref="IC67:IC130" ca="1" si="835">IF(HU67&lt;$M67,-1*$H67*HY67,-1*$I67*(($J67*$K67)/HX67))</f>
        <v>-3.659681994275456E-10</v>
      </c>
      <c r="ID67" s="3">
        <f t="shared" ref="ID67:ID130" ca="1" si="836">(-IB67+SQRT((IB67^2)-(4*IA67*IC67)))/(2*IA67)</f>
        <v>7.4945137804038886E-9</v>
      </c>
      <c r="IE67" s="3">
        <f t="shared" ref="IE67:IE130" ca="1" si="837">IF(HU67&lt;$M67,-LOG(ID67),14-(-LOG(((($L67*HU67/1000)-($J67*$K67/1000))/(HX67/1000))+ID67)))</f>
        <v>8.1252565375104577</v>
      </c>
      <c r="IF67" s="3">
        <f t="shared" ref="IF67:IF130" ca="1" si="838">($M67*1.01)</f>
        <v>22.618498076380813</v>
      </c>
      <c r="IG67" s="3">
        <f t="shared" ref="IG67:IG130" ca="1" si="839">$L67*IF67/1000</f>
        <v>2.3342290014825001E-3</v>
      </c>
      <c r="IH67" s="3">
        <f t="shared" ref="IH67:IH130" ca="1" si="840">($J67*$K67/1000)-IG67</f>
        <v>-2.3111178232500078E-5</v>
      </c>
      <c r="II67" s="3">
        <f t="shared" ref="II67:II130" ca="1" si="841">$K67+IF67</f>
        <v>47.622748076380816</v>
      </c>
      <c r="IJ67" s="3">
        <f t="shared" ref="IJ67:IJ130" ca="1" si="842">IH67/(II67/1000)</f>
        <v>-4.8529703064242939E-4</v>
      </c>
      <c r="IK67" s="3">
        <f t="shared" ref="IK67:IK130" ca="1" si="843">IG67/(II67/1000)</f>
        <v>4.9015000094885207E-2</v>
      </c>
      <c r="IL67" s="3">
        <f>1</f>
        <v>1</v>
      </c>
      <c r="IM67" s="3">
        <f t="shared" ref="IM67:IM130" ca="1" si="844">IF(IF67&lt;$M67,$H67+IK67,$I67+(-IH67/(II67/1000)))</f>
        <v>4.8529716388158971E-4</v>
      </c>
      <c r="IN67" s="3">
        <f t="shared" ref="IN67:IN130" ca="1" si="845">IF(IF67&lt;$M67,-1*$H67*IJ67,-1*$I67*(($J67*$K67)/II67))</f>
        <v>-6.4660568866669227E-12</v>
      </c>
      <c r="IO67" s="3">
        <f t="shared" ref="IO67:IO130" ca="1" si="846">(-IM67+SQRT((IM67^2)-(4*IL67*IN67)))/(2*IL67)</f>
        <v>1.3323546583420215E-8</v>
      </c>
      <c r="IP67" s="3">
        <f t="shared" ref="IP67:IP130" ca="1" si="847">IF(IF67&lt;$M67,-LOG(IO67),14-(-LOG(((($L67*IF67/1000)-($J67*$K67/1000))/(II67/1000))+IO67)))</f>
        <v>10.686019557169773</v>
      </c>
      <c r="IQ67" s="3">
        <f t="shared" ref="IQ67:IQ130" ca="1" si="848">($M67*1.02)</f>
        <v>22.842443601889535</v>
      </c>
      <c r="IR67" s="3">
        <f t="shared" ref="IR67:IR130" ca="1" si="849">$L67*IQ67/1000</f>
        <v>2.3573401797150001E-3</v>
      </c>
      <c r="IS67" s="3">
        <f t="shared" ref="IS67:IS130" ca="1" si="850">($J67*$K67/1000)-IR67</f>
        <v>-4.6222356465000156E-5</v>
      </c>
      <c r="IT67" s="3">
        <f t="shared" ref="IT67:IT130" ca="1" si="851">$K67+IQ67</f>
        <v>47.846693601889534</v>
      </c>
      <c r="IU67" s="3">
        <f t="shared" ref="IU67:IU130" ca="1" si="852">IS67/(IT67/1000)</f>
        <v>-9.6605121452268477E-4</v>
      </c>
      <c r="IV67" s="3">
        <f t="shared" ref="IV67:IV130" ca="1" si="853">IR67/(IT67/1000)</f>
        <v>4.9268611940656758E-2</v>
      </c>
      <c r="IW67" s="3">
        <f>1</f>
        <v>1</v>
      </c>
      <c r="IX67" s="3">
        <f t="shared" ref="IX67:IX130" ca="1" si="854">IF(IQ67&lt;$M67,$H67+IV67,$I67+(-IS67/(IT67/1000)))</f>
        <v>9.6605134776184503E-4</v>
      </c>
      <c r="IY67" s="3">
        <f t="shared" ref="IY67:IY130" ca="1" si="855">IF(IQ67&lt;$M67,-1*$H67*IU67,-1*$I67*(($J67*$K67)/IT67))</f>
        <v>-6.4357926322650953E-12</v>
      </c>
      <c r="IZ67" s="3">
        <f t="shared" ref="IZ67:IZ130" ca="1" si="856">(-IX67+SQRT((IX67^2)-(4*IW67*IY67)))/(2*IW67)</f>
        <v>6.6619111562969333E-9</v>
      </c>
      <c r="JA67" s="3">
        <f t="shared" ref="JA67:JA130" ca="1" si="857">IF(IQ67&lt;$M67,-LOG(IZ67),14-(-LOG(((($L67*IQ67/1000)-($J67*$K67/1000))/(IT67/1000))+IZ67)))</f>
        <v>10.98500314573527</v>
      </c>
      <c r="JB67" s="3">
        <f t="shared" ref="JB67:JB130" ca="1" si="858">($M67*1.03)</f>
        <v>23.066389127398256</v>
      </c>
      <c r="JC67" s="3">
        <f t="shared" ref="JC67:JC130" ca="1" si="859">$L67*JB67/1000</f>
        <v>2.3804513579474998E-3</v>
      </c>
      <c r="JD67" s="3">
        <f t="shared" ref="JD67:JD130" ca="1" si="860">($J67*$K67/1000)-JC67</f>
        <v>-6.93335346974998E-5</v>
      </c>
      <c r="JE67" s="3">
        <f t="shared" ref="JE67:JE130" ca="1" si="861">$K67+JB67</f>
        <v>48.070639127398252</v>
      </c>
      <c r="JF67" s="3">
        <f t="shared" ref="JF67:JF130" ca="1" si="862">JD67/(JE67/1000)</f>
        <v>-1.4423260425922358E-3</v>
      </c>
      <c r="JG67" s="3">
        <f t="shared" ref="JG67:JG130" ca="1" si="863">JC67/(JE67/1000)</f>
        <v>4.9519860795666899E-2</v>
      </c>
      <c r="JH67" s="3">
        <f>1</f>
        <v>1</v>
      </c>
      <c r="JI67" s="3">
        <f t="shared" ref="JI67:JI130" ca="1" si="864">IF(JB67&lt;$M67,$H67+JG67,$I67+(-JD67/(JE67/1000)))</f>
        <v>1.4423261758313962E-3</v>
      </c>
      <c r="JJ67" s="3">
        <f t="shared" ref="JJ67:JJ130" ca="1" si="865">IF(JB67&lt;$M67,-1*$H67*JF67,-1*$I67*(($J67*$K67)/JE67))</f>
        <v>-6.405810360565357E-12</v>
      </c>
      <c r="JK67" s="3">
        <f t="shared" ref="JK67:JK130" ca="1" si="866">(-JI67+SQRT((JI67^2)-(4*JH67*JJ67)))/(2*JH67)</f>
        <v>4.4412912577219271E-9</v>
      </c>
      <c r="JL67" s="3">
        <f t="shared" ref="JL67:JL130" ca="1" si="867">IF(JB67&lt;$M67,-LOG(JK67),14-(-LOG(((($L67*JB67/1000)-($J67*$K67/1000))/(JE67/1000))+JK67)))</f>
        <v>11.15906478249323</v>
      </c>
      <c r="JM67" s="3">
        <f t="shared" ref="JM67:JM130" ca="1" si="868">($M67*0.96/13*14)+((RANDBETWEEN(-1111,1111)/10000)*$O67)</f>
        <v>23.161792021824684</v>
      </c>
      <c r="JN67" s="3">
        <f t="shared" ref="JN67:JN130" ca="1" si="869">$L67*JM67/1000</f>
        <v>2.3902969366523075E-3</v>
      </c>
      <c r="JO67" s="3">
        <f t="shared" ref="JO67:JO130" ca="1" si="870">($J67*$K67/1000)-JN67</f>
        <v>-7.9179113402307478E-5</v>
      </c>
      <c r="JP67" s="3">
        <f t="shared" ref="JP67:JP130" ca="1" si="871">$K67+JM67</f>
        <v>48.16604202182468</v>
      </c>
      <c r="JQ67" s="3">
        <f t="shared" ref="JQ67:JQ130" ca="1" si="872">JO67/(JP67/1000)</f>
        <v>-1.6438783441336193E-3</v>
      </c>
      <c r="JR67" s="3">
        <f t="shared" ref="JR67:JR130" ca="1" si="873">JN67/(JP67/1000)</f>
        <v>4.9626185509891632E-2</v>
      </c>
      <c r="JS67" s="3">
        <f>1</f>
        <v>1</v>
      </c>
      <c r="JT67" s="3">
        <f t="shared" ref="JT67:JT130" ca="1" si="874">IF(JM67&lt;$M67,$H67+JR67,$I67+(-JO67/(JP67/1000)))</f>
        <v>1.6438784773727796E-3</v>
      </c>
      <c r="JU67" s="3">
        <f t="shared" ref="JU67:JU130" ca="1" si="875">IF(JM67&lt;$M67,-1*$H67*JQ67,-1*$I67*(($J67*$K67)/JP67))</f>
        <v>-6.3931223167923628E-12</v>
      </c>
      <c r="JV67" s="3">
        <f t="shared" ref="JV67:JV130" ca="1" si="876">(-JT67+SQRT((JT67^2)-(4*JS67*JU67)))/(2*JS67)</f>
        <v>3.8890388068127738E-9</v>
      </c>
      <c r="JW67" s="3">
        <f t="shared" ref="JW67:JW130" ca="1" si="877">IF(JM67&lt;$M67,-LOG(JV67),14-(-LOG(((($L67*JM67/1000)-($J67*$K67/1000))/(JP67/1000))+JV67)))</f>
        <v>11.21587070169835</v>
      </c>
      <c r="JX67" s="3">
        <f t="shared" ref="JX67:JX130" ca="1" si="878">($M67*0.96/13*15)+((RANDBETWEEN(-9999,9999)/10000)*$O67)</f>
        <v>25.049123594812162</v>
      </c>
      <c r="JY67" s="3">
        <f t="shared" ref="JY67:JY130" ca="1" si="879">$L67*JX67/1000</f>
        <v>2.5850695549846149E-3</v>
      </c>
      <c r="JZ67" s="3">
        <f t="shared" ref="JZ67:JZ130" ca="1" si="880">($J67*$K67/1000)-JY67</f>
        <v>-2.7395173173461488E-4</v>
      </c>
      <c r="KA67" s="3">
        <f t="shared" ref="KA67:KA130" ca="1" si="881">$K67+JX67</f>
        <v>50.053373594812157</v>
      </c>
      <c r="KB67" s="3">
        <f t="shared" ref="KB67:KB130" ca="1" si="882">JZ67/(KA67/1000)</f>
        <v>-5.4731921558831545E-3</v>
      </c>
      <c r="KC67" s="3">
        <f t="shared" ref="KC67:KC130" ca="1" si="883">JY67/(KA67/1000)</f>
        <v>5.1646260168416454E-2</v>
      </c>
      <c r="KD67" s="3">
        <f>1</f>
        <v>1</v>
      </c>
      <c r="KE67" s="3">
        <f t="shared" ref="KE67:KE130" ca="1" si="884">IF(JX67&lt;$M67,$H67+KC67,$I67+(-JZ67/(KA67/1000)))</f>
        <v>5.4731922891223146E-3</v>
      </c>
      <c r="KF67" s="3">
        <f t="shared" ref="KF67:KF130" ca="1" si="885">IF(JX67&lt;$M67,-1*$H67*KB67,-1*$I67*(($J67*$K67)/KA67))</f>
        <v>-6.1520608112057818E-12</v>
      </c>
      <c r="KG67" s="3">
        <f t="shared" ref="KG67:KG130" ca="1" si="886">(-KE67+SQRT((KE67^2)-(4*KD67*KF67)))/(2*KD67)</f>
        <v>1.1240349731718446E-9</v>
      </c>
      <c r="KH67" s="3">
        <f t="shared" ref="KH67:KH130" ca="1" si="887">IF(JX67&lt;$M67,-LOG(KG67),14-(-LOG(((($L67*JX67/1000)-($J67*$K67/1000))/(KA67/1000))+KG67)))</f>
        <v>11.738240785054575</v>
      </c>
      <c r="KI67" s="3">
        <f t="shared" ref="KI67:KI130" ca="1" si="888">($M67*0.96/13*16)+((RANDBETWEEN(-9999,9999)/10000)*$O67)</f>
        <v>26.669035167799638</v>
      </c>
      <c r="KJ67" s="3">
        <f t="shared" ref="KJ67:KJ130" ca="1" si="889">$L67*KI67/1000</f>
        <v>2.7522444293169228E-3</v>
      </c>
      <c r="KK67" s="3">
        <f t="shared" ref="KK67:KK130" ca="1" si="890">($J67*$K67/1000)-KJ67</f>
        <v>-4.4112660606692279E-4</v>
      </c>
      <c r="KL67" s="3">
        <f t="shared" ref="KL67:KL130" ca="1" si="891">$K67+KI67</f>
        <v>51.673285167799634</v>
      </c>
      <c r="KM67" s="3">
        <f t="shared" ref="KM67:KM130" ca="1" si="892">KK67/(KL67/1000)</f>
        <v>-8.5368407414865149E-3</v>
      </c>
      <c r="KN67" s="3">
        <f t="shared" ref="KN67:KN130" ca="1" si="893">KJ67/(KL67/1000)</f>
        <v>5.3262424101341875E-2</v>
      </c>
      <c r="KO67" s="3">
        <f>1</f>
        <v>1</v>
      </c>
      <c r="KP67" s="3">
        <f t="shared" ref="KP67:KP130" ca="1" si="894">IF(KI67&lt;$M67,$H67+KN67,$I67+(-KK67/(KL67/1000)))</f>
        <v>8.536840874725676E-3</v>
      </c>
      <c r="KQ67" s="3">
        <f t="shared" ref="KQ67:KQ130" ca="1" si="895">IF(KI67&lt;$M67,-1*$H67*KM67,-1*$I67*(($J67*$K67)/KL67))</f>
        <v>-5.9591991715126043E-12</v>
      </c>
      <c r="KR67" s="3">
        <f t="shared" ref="KR67:KR130" ca="1" si="896">(-KP67+SQRT((KP67^2)-(4*KO67*KQ67)))/(2*KO67)</f>
        <v>6.9805666629008112E-10</v>
      </c>
      <c r="KS67" s="3">
        <f t="shared" ref="KS67:KS130" ca="1" si="897">IF(KI67&lt;$M67,-LOG(KR67),14-(-LOG(((($L67*KI67/1000)-($J67*$K67/1000))/(KL67/1000))+KR67)))</f>
        <v>11.931297215055157</v>
      </c>
      <c r="KT67" s="3">
        <f t="shared" ref="KT67:KT130" ca="1" si="898">($M67*0.96/13*17)+((RANDBETWEEN(-9999,9999)/10000)*$O67)</f>
        <v>28.068296740787115</v>
      </c>
      <c r="KU67" s="3">
        <f t="shared" ref="KU67:KU130" ca="1" si="899">$L67*KT67/1000</f>
        <v>2.8966482236492301E-3</v>
      </c>
      <c r="KV67" s="3">
        <f t="shared" ref="KV67:KV130" ca="1" si="900">($J67*$K67/1000)-KU67</f>
        <v>-5.8553040039923017E-4</v>
      </c>
      <c r="KW67" s="3">
        <f t="shared" ref="KW67:KW130" ca="1" si="901">$K67+KT67</f>
        <v>53.072546740787118</v>
      </c>
      <c r="KX67" s="3">
        <f t="shared" ref="KX67:KX130" ca="1" si="902">KV67/(KW67/1000)</f>
        <v>-1.1032641852651863E-2</v>
      </c>
      <c r="KY67" s="3">
        <f t="shared" ref="KY67:KY130" ca="1" si="903">KU67/(KW67/1000)</f>
        <v>5.4579031938995097E-2</v>
      </c>
      <c r="KZ67" s="3">
        <f>1</f>
        <v>1</v>
      </c>
      <c r="LA67" s="3">
        <f t="shared" ref="LA67:LA130" ca="1" si="904">IF(KT67&lt;$M67,$H67+KY67,$I67+(-KV67/(KW67/1000)))</f>
        <v>1.1032641985891024E-2</v>
      </c>
      <c r="LB67" s="3">
        <f t="shared" ref="LB67:LB130" ca="1" si="905">IF(KT67&lt;$M67,-1*$H67*KX67,-1*$I67*(($J67*$K67)/KW67))</f>
        <v>-5.8020844498995153E-12</v>
      </c>
      <c r="LC67" s="3">
        <f t="shared" ref="LC67:LC130" ca="1" si="906">(-LA67+SQRT((LA67^2)-(4*KZ67*LB67)))/(2*KZ67)</f>
        <v>5.2590160958682075E-10</v>
      </c>
      <c r="LD67" s="3">
        <f t="shared" ref="LD67:LD130" ca="1" si="907">IF(KT67&lt;$M67,-LOG(LC67),14-(-LOG(((($L67*KT67/1000)-($J67*$K67/1000))/(KW67/1000))+LC67)))</f>
        <v>12.042679540816364</v>
      </c>
      <c r="LE67" s="3">
        <f t="shared" ref="LE67:LE130" ca="1" si="908">($M67*0.96/13*18)+((RANDBETWEEN(-9999,9999)/10000)*$O67)</f>
        <v>29.494498313774596</v>
      </c>
      <c r="LF67" s="3">
        <f t="shared" ref="LF67:LF130" ca="1" si="909">$L67*LE67/1000</f>
        <v>3.0438322259815384E-3</v>
      </c>
      <c r="LG67" s="3">
        <f t="shared" ref="LG67:LG130" ca="1" si="910">($J67*$K67/1000)-LF67</f>
        <v>-7.3271440273153842E-4</v>
      </c>
      <c r="LH67" s="3">
        <f t="shared" ref="LH67:LH130" ca="1" si="911">$K67+LE67</f>
        <v>54.498748313774598</v>
      </c>
      <c r="LI67" s="3">
        <f t="shared" ref="LI67:LI130" ca="1" si="912">LG67/(LH67/1000)</f>
        <v>-1.3444609746135112E-2</v>
      </c>
      <c r="LJ67" s="3">
        <f t="shared" ref="LJ67:LJ130" ca="1" si="913">LF67/(LH67/1000)</f>
        <v>5.5851415310619303E-2</v>
      </c>
      <c r="LK67" s="3">
        <f>1</f>
        <v>1</v>
      </c>
      <c r="LL67" s="3">
        <f t="shared" ref="LL67:LL130" ca="1" si="914">IF(LE67&lt;$M67,$H67+LJ67,$I67+(-LG67/(LH67/1000)))</f>
        <v>1.3444609879374273E-2</v>
      </c>
      <c r="LM67" s="3">
        <f t="shared" ref="LM67:LM130" ca="1" si="915">IF(LE67&lt;$M67,-1*$H67*LI67,-1*$I67*(($J67*$K67)/LH67))</f>
        <v>-5.6502471650978492E-12</v>
      </c>
      <c r="LN67" s="3">
        <f t="shared" ref="LN67:LN130" ca="1" si="916">(-LL67+SQRT((LL67^2)-(4*LK67*LM67)))/(2*LK67)</f>
        <v>4.2026113318549552E-10</v>
      </c>
      <c r="LO67" s="3">
        <f t="shared" ref="LO67:LO130" ca="1" si="917">IF(LE67&lt;$M67,-LOG(LN67),14-(-LOG(((($L67*LE67/1000)-($J67*$K67/1000))/(LH67/1000))+LN67)))</f>
        <v>12.128548214142999</v>
      </c>
      <c r="LQ67" s="3" t="str">
        <f t="shared" ref="LQ67:LQ130" ca="1" si="918">FIXED(RANDBETWEEN(2170,2219)/100,2)</f>
        <v>22.08</v>
      </c>
      <c r="LR67" s="3" t="str">
        <f t="shared" ref="LR67:LR130" ca="1" si="919">FIXED(Q67,1)</f>
        <v>587.8</v>
      </c>
      <c r="LS67" s="3" t="str">
        <f t="shared" ref="LS67:LS130" ca="1" si="920">FIXED(R67,1)</f>
        <v>603.2</v>
      </c>
      <c r="LT67" s="3" t="str">
        <f t="shared" ref="LT67:LT130" ca="1" si="921">FIXED(S67,1)</f>
        <v>622.5</v>
      </c>
      <c r="LU67" s="3" t="str">
        <f t="shared" ref="LU67:LU130" ca="1" si="922">FIXED(T67,2)</f>
        <v>28.02</v>
      </c>
      <c r="LV67" s="3" t="str">
        <f t="shared" ref="LV67:LV130" ca="1" si="923">FIXED(U67,2)</f>
        <v>28.67</v>
      </c>
      <c r="LW67" s="3" t="str">
        <f t="shared" ref="LW67:LW130" ca="1" si="924">FIXED(V67,2)</f>
        <v>29.70</v>
      </c>
      <c r="LX67" s="3" t="str">
        <f t="shared" ref="LX67:LX130" ca="1" si="925">FIXED(AA67,0)</f>
        <v>317</v>
      </c>
      <c r="LY67" s="3" t="str">
        <f t="shared" ref="LY67:LY130" ca="1" si="926">FIXED(AB67,1)</f>
        <v>21.2</v>
      </c>
      <c r="LZ67" s="3">
        <f t="shared" ref="LZ67:LZ130" ca="1" si="927">AD67</f>
        <v>19</v>
      </c>
      <c r="MA67" s="3">
        <f t="shared" ref="MA67:MA130" ca="1" si="928">AC67</f>
        <v>280</v>
      </c>
      <c r="MB67" s="3" t="str">
        <f t="shared" ref="MB67:MB130" ca="1" si="929">FIXED(ROUND(AE67,1),1)</f>
        <v>282.6</v>
      </c>
      <c r="MC67" s="3" t="str">
        <f t="shared" ref="MC67:MC130" ca="1" si="930">FIXED(ROUND(AF67,1),1)</f>
        <v>271.8</v>
      </c>
      <c r="MD67" s="3" t="str">
        <f t="shared" ref="MD67:MD130" ca="1" si="931">FIXED(ROUND(AG67,1),1)</f>
        <v>286.6</v>
      </c>
      <c r="ME67" s="3" t="str">
        <f t="shared" ref="ME67:ME130" ca="1" si="932">FIXED(ROUND(AH67,2),2)</f>
        <v>19.89</v>
      </c>
      <c r="MF67" s="3" t="str">
        <f t="shared" ref="MF67:MF130" ca="1" si="933">FIXED(ROUND(AI67,2),2)</f>
        <v>19.10</v>
      </c>
      <c r="MG67" s="3" t="str">
        <f t="shared" ref="MG67:MG130" ca="1" si="934">FIXED(ROUND(AJ67,2),2)</f>
        <v>19.90</v>
      </c>
      <c r="MJ67" s="3">
        <f t="shared" ref="MJ67:MJ130" ca="1" si="935">AO67</f>
        <v>5.78</v>
      </c>
      <c r="MK67" s="3" t="str">
        <f t="shared" ref="MK67:MK130" ca="1" si="936">FIXED(ROUND(AP67+$MJ67,2),2)</f>
        <v>5.78</v>
      </c>
      <c r="ML67" s="3" t="str">
        <f t="shared" ref="ML67:ML130" ca="1" si="937">FIXED(ROUND(AZ67,2),2)</f>
        <v>2.59</v>
      </c>
      <c r="MM67" s="3" t="str">
        <f t="shared" ref="MM67:MM130" ca="1" si="938">FIXED(ROUND(BA67+$MJ67,2),2)</f>
        <v>7.62</v>
      </c>
      <c r="MN67" s="3" t="str">
        <f t="shared" ref="MN67:MN130" ca="1" si="939">FIXED(ROUND(BK67,2),2)</f>
        <v>3.13</v>
      </c>
      <c r="MO67" s="3" t="str">
        <f t="shared" ref="MO67:MO130" ca="1" si="940">FIXED(ROUND(BL67+$MJ67,2),2)</f>
        <v>9.22</v>
      </c>
      <c r="MP67" s="3" t="str">
        <f t="shared" ref="MP67:MP130" ca="1" si="941">FIXED(ROUND(BV67,2),2)</f>
        <v>3.40</v>
      </c>
      <c r="MQ67" s="3" t="str">
        <f t="shared" ref="MQ67:MQ130" ca="1" si="942">FIXED(ROUND(BW67+$MJ67,2),2)</f>
        <v>10.66</v>
      </c>
      <c r="MR67" s="3" t="str">
        <f t="shared" ref="MR67:MR130" ca="1" si="943">FIXED(ROUND(CG67,2),2)</f>
        <v>3.58</v>
      </c>
      <c r="MS67" s="3" t="str">
        <f t="shared" ref="MS67:MS130" ca="1" si="944">FIXED(ROUND(CH67+$MJ67,2),2)</f>
        <v>12.33</v>
      </c>
      <c r="MT67" s="3" t="str">
        <f t="shared" ref="MT67:MT130" ca="1" si="945">FIXED(ROUND(CR67,2),2)</f>
        <v>3.75</v>
      </c>
      <c r="MU67" s="3" t="str">
        <f t="shared" ref="MU67:MU130" ca="1" si="946">FIXED(ROUND(CS67+$MJ67,2),2)</f>
        <v>14.07</v>
      </c>
      <c r="MV67" s="3" t="str">
        <f t="shared" ref="MV67:MV130" ca="1" si="947">FIXED(ROUND(DC67,2),2)</f>
        <v>3.90</v>
      </c>
      <c r="MW67" s="3" t="str">
        <f t="shared" ref="MW67:MW130" ca="1" si="948">FIXED(ROUND(DD67+$MJ67,2),2)</f>
        <v>15.99</v>
      </c>
      <c r="MX67" s="3" t="str">
        <f t="shared" ref="MX67:MX130" ca="1" si="949">FIXED(ROUND(DN67,2),2)</f>
        <v>4.05</v>
      </c>
      <c r="MY67" s="3" t="str">
        <f t="shared" ref="MY67:MY130" ca="1" si="950">FIXED(ROUND(DO67+$MJ67,2),2)</f>
        <v>17.40</v>
      </c>
      <c r="MZ67" s="3" t="str">
        <f t="shared" ref="MZ67:MZ130" ca="1" si="951">FIXED(ROUND(DY67,2),2)</f>
        <v>4.16</v>
      </c>
      <c r="NA67" s="3" t="str">
        <f t="shared" ref="NA67:NA130" ca="1" si="952">FIXED(ROUND(DZ67+$MJ67,2),2)</f>
        <v>18.94</v>
      </c>
      <c r="NB67" s="3" t="str">
        <f t="shared" ref="NB67:NB130" ca="1" si="953">FIXED(ROUND(EJ67,2),2)</f>
        <v>4.28</v>
      </c>
      <c r="NC67" s="3" t="str">
        <f t="shared" ref="NC67:NC130" ca="1" si="954">FIXED(ROUND(EK67+$MJ67,2),2)</f>
        <v>20.63</v>
      </c>
      <c r="ND67" s="3" t="str">
        <f t="shared" ref="ND67:ND130" ca="1" si="955">FIXED(ROUND(EU67,2),2)</f>
        <v>4.42</v>
      </c>
      <c r="NE67" s="3" t="str">
        <f t="shared" ref="NE67:NE130" ca="1" si="956">FIXED(ROUND(EV67+$MJ67,2),2)</f>
        <v>22.46</v>
      </c>
      <c r="NF67" s="3" t="str">
        <f t="shared" ref="NF67:NF130" ca="1" si="957">FIXED(ROUND(FF67,2),2)</f>
        <v>4.59</v>
      </c>
      <c r="NG67" s="3" t="str">
        <f t="shared" ref="NG67:NG130" ca="1" si="958">FIXED(ROUND(FG67+$MJ67,2),2)</f>
        <v>24.07</v>
      </c>
      <c r="NH67" s="3" t="str">
        <f t="shared" ref="NH67:NH130" ca="1" si="959">FIXED(ROUND(FQ67,2),2)</f>
        <v>4.77</v>
      </c>
      <c r="NI67" s="3" t="str">
        <f t="shared" ref="NI67:NI130" ca="1" si="960">FIXED(ROUND(FR67+$MJ67,2),2)</f>
        <v>25.46</v>
      </c>
      <c r="NJ67" s="3" t="str">
        <f t="shared" ref="NJ67:NJ130" ca="1" si="961">FIXED(ROUND(GB67,2),2)</f>
        <v>4.99</v>
      </c>
      <c r="NK67" s="3" t="str">
        <f t="shared" ref="NK67:NK130" ca="1" si="962">FIXED(ROUND(GC67+$MJ67,2),2)</f>
        <v>27.28</v>
      </c>
      <c r="NL67" s="3" t="str">
        <f t="shared" ref="NL67:NL130" ca="1" si="963">FIXED(ROUND(GM67,2),2)</f>
        <v>5.51</v>
      </c>
      <c r="NM67" s="3" t="str">
        <f t="shared" ref="NM67:NM130" ca="1" si="964">FIXED(ROUND(GN67+$MJ67,2),2)</f>
        <v>27.50</v>
      </c>
      <c r="NN67" s="3" t="str">
        <f t="shared" ref="NN67:NN130" ca="1" si="965">FIXED(ROUND(GX67,2),2)</f>
        <v>5.63</v>
      </c>
      <c r="NO67" s="3" t="str">
        <f t="shared" ref="NO67:NO130" ca="1" si="966">FIXED(ROUND(GY67+$MJ67,2),2)</f>
        <v>27.73</v>
      </c>
      <c r="NP67" s="3" t="str">
        <f t="shared" ref="NP67:NP130" ca="1" si="967">FIXED(ROUND(HI67,2),2)</f>
        <v>5.82</v>
      </c>
      <c r="NQ67" s="3" t="str">
        <f t="shared" ref="NQ67:NQ130" ca="1" si="968">FIXED(ROUND(HJ67+$MJ67,2),2)</f>
        <v>27.95</v>
      </c>
      <c r="NR67" s="3" t="str">
        <f t="shared" ref="NR67:NR130" ca="1" si="969">FIXED(ROUND(HT67,2),2)</f>
        <v>6.12</v>
      </c>
      <c r="NS67" s="3" t="str">
        <f t="shared" ref="NS67:NS130" ca="1" si="970">FIXED(ROUND(HU67+$MJ67,2),2)</f>
        <v>28.17</v>
      </c>
      <c r="NT67" s="3" t="str">
        <f t="shared" ref="NT67:NT130" ca="1" si="971">FIXED(ROUND(IE67,2),2)</f>
        <v>8.13</v>
      </c>
      <c r="NU67" s="3" t="str">
        <f t="shared" ref="NU67:NU130" ca="1" si="972">FIXED(ROUND(IF67+$MJ67,2),2)</f>
        <v>28.40</v>
      </c>
      <c r="NV67" s="3" t="str">
        <f t="shared" ref="NV67:NV130" ca="1" si="973">FIXED(ROUND(IP67,2),2)</f>
        <v>10.69</v>
      </c>
      <c r="NW67" s="3" t="str">
        <f t="shared" ref="NW67:NW130" ca="1" si="974">FIXED(ROUND(IQ67+$MJ67,2),2)</f>
        <v>28.62</v>
      </c>
      <c r="NX67" s="3" t="str">
        <f t="shared" ref="NX67:NX130" ca="1" si="975">FIXED(ROUND(JA67,2),2)</f>
        <v>10.99</v>
      </c>
      <c r="NY67" s="3" t="str">
        <f t="shared" ref="NY67:NY130" ca="1" si="976">FIXED(ROUND(JB67+$MJ67,2),2)</f>
        <v>28.85</v>
      </c>
      <c r="NZ67" s="3" t="str">
        <f t="shared" ref="NZ67:NZ130" ca="1" si="977">FIXED(ROUND(JL67,2),2)</f>
        <v>11.16</v>
      </c>
      <c r="OA67" s="3" t="str">
        <f t="shared" ref="OA67:OA130" ca="1" si="978">FIXED(ROUND(JM67+$MJ67,2),2)</f>
        <v>28.94</v>
      </c>
      <c r="OB67" s="3" t="str">
        <f t="shared" ref="OB67:OB130" ca="1" si="979">FIXED(ROUND(JW67,2),2)</f>
        <v>11.22</v>
      </c>
      <c r="OC67" s="3" t="str">
        <f t="shared" ref="OC67:OC130" ca="1" si="980">FIXED(ROUND(JX67+$MJ67,2),2)</f>
        <v>30.83</v>
      </c>
      <c r="OD67" s="3" t="str">
        <f t="shared" ref="OD67:OD130" ca="1" si="981">FIXED(ROUND(KH67,2),2)</f>
        <v>11.74</v>
      </c>
      <c r="OE67" s="3" t="str">
        <f t="shared" ref="OE67:OE130" ca="1" si="982">FIXED(ROUND(KI67+$MJ67,2),2)</f>
        <v>32.45</v>
      </c>
      <c r="OF67" s="3" t="str">
        <f t="shared" ref="OF67:OF130" ca="1" si="983">FIXED(ROUND(KS67,2),2)</f>
        <v>11.93</v>
      </c>
      <c r="OG67" s="3" t="str">
        <f t="shared" ref="OG67:OG130" ca="1" si="984">FIXED(ROUND(KT67+$MJ67,2),2)</f>
        <v>33.85</v>
      </c>
      <c r="OH67" s="3" t="str">
        <f t="shared" ref="OH67:OH130" ca="1" si="985">FIXED(ROUND(LD67,2),2)</f>
        <v>12.04</v>
      </c>
      <c r="OI67" s="3" t="str">
        <f t="shared" ref="OI67:OI130" ca="1" si="986">FIXED(ROUND(LE67+$MJ67,2),2)</f>
        <v>35.27</v>
      </c>
      <c r="OJ67" s="3" t="str">
        <f t="shared" ref="OJ67:OJ130" ca="1" si="987">FIXED(ROUND(LO67,2),2)</f>
        <v>12.13</v>
      </c>
      <c r="OK67" s="3" t="str" cm="1">
        <f t="array" aca="1" ref="OK67" ca="1">_xlfn.IFS(VALUE(NP67)&gt;8.8,NO67,VALUE(NR67)&gt;8.8,NQ67,VALUE(NT67)&gt;8.8,NS67,VALUE(NV67)&gt;8.8,NU67,VALUE(NX67)&gt;8.8,NW67)</f>
        <v>28.40</v>
      </c>
      <c r="OL67" s="3" t="str" cm="1">
        <f t="array" aca="1" ref="OL67" ca="1">_xlfn.IFS(VALUE(NP67)&gt;8.8,NP67,VALUE(NR67)&gt;8.8,NR67,VALUE(NT67)&gt;8.8,NT67,VALUE(NV67)&gt;8.8,NV67,VALUE(NX67)&gt;8.8,NX67)</f>
        <v>10.69</v>
      </c>
      <c r="ON67" s="3" t="str">
        <f t="shared" ref="ON67:ON130" ca="1" si="988">CONCATENATE("CALIBRATION OF NaOH:  A ~ ",A79," M solution of NaOH was made by adding ",LQ67," mL of 3M NaOH to 600 mL of DI water.    Three titrations were run to calibrate the solution.  Titration 1: ",LR67," mg of dry KHP was placed in a 250 mL Erlenmeyer flask with ~50 mL of DI water and 2 drops of phenolphthalein.  It required ",LU67," mL of the NaOH solution to bring the solution to a faint pink color for 30 seconds.    Titration 2: ",LS67," mg of dry KHP was placed in a 250 mL Erlenmeyer flask with ~50 mL of DI water and 2 drops of phenolphthalein.  It required ",LV67," mL of the NaOH solution to bring the solution to a faint pink color for 30 seconds.    Titration 3: ",LT67," mg of dry KHP was placed in a 250 mL Erlenmeyer flask with ~50 mL of DI water and 2 drops of phenolphthalein.  It required ",LW67," mL of the NaOH solution to bring the solution to a faint pink color for 30 seconds.      DETERMINATION OF MOLECULAR WEIGHT:  A rough titration was performed first -  ",LX67," mg of the unknown acid was placed in a 250 mL Erlenmeyer flask with ~50 mL of DI water and 2 drops of phenolphthalein.  It required ~",LY67," mL of the NaOH solution to turn it pink.  You then decide to create solutions that will require ~",LZ67," mL of the NaOH solution to neutralize and calculate that the samples must be around ",MA67," mg.   You then perform three precise titrations for molecular weight.     Titration 1: ",MB67," mg of the unknown acid was placed in a 250 mL Erlenmeyer flask with ~50 mL of DI water and 2 drops of phenolphthalein.  It required ",ME67," mL of the NaOH solution to bring the solution to a faint pink color for 30 seconds.    Titration 2: ",MC67," mg of the unknown acid was placed in a 250 mL Erlenmeyer flask with ~50 mL of DI water and 2 drops of phenolphthalein.  It required ",MF67," mL of the NaOH solution to bring the solution to a faint pink color for 30 seconds.    Titration 3: ",MD67," mg of the unknown acid was placed in a 250 mL Erlenmeyer flask with ~50 mL of DI water and 2 drops of phenolphthalein.  It required ",MG67," mL of the NaOH solution to bring the solution to a faint pink color for 30 seconds.     DETERMINATION OF PKA:  ","Based on your molecular weight calculations you make a 0.05 M solution of the unknown acid.  You pipette ",A74,".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MK67," mL.  Readings - [vol: ",MK67," mL, pH: ",ML67,"], [vol: ",MM67," mL, pH: ",MN67,"], [vol: ",MO67," mL, pH: ",MP67,"], [vol: ",MQ67," mL, pH: ",MR67,"], [vol: ",MS67," mL, pH: ",MT67,"], [vol: ",MU67," mL, pH: ",MV67,"], [vol: ",MW67," mL, pH: ",MX67,"], [vol: ",MY67," mL, pH: ",MZ67,"], [vol: ",NA67," mL, pH: ",NB67,"], [vol: ",NC67," mL, pH: ",ND67,"], [vol: ",NE67," mL, pH: ",NF67,"], [vol: ",NG67," mL, pH: ",NH67,"], [vol: ",NI67," mL, pH: ",NJ67,"], [vol: ",NK67," mL, pH: ",NL67,"], [vol: ",NM67," mL, pH: ",NN67,"], [vol: ",NO67," mL, pH: ",NP67,"], [vol: ",NQ67," mL, pH: ",NR67,"], [vol: ",NS67," mL, pH: ",NT67,"], [vol: ",NU67," mL, pH: ",NV67,"], [vol: ",NW67," mL, pH: ",NX67,"], [vol: ",NY67," mL, pH: ",NZ67,"], [vol: ",OA67," mL, pH: ",OB67,"], [vol: ",OC67," mL, pH: ",OD67,"], [vol: ",OE67," mL, pH: ",OF67,"], [vol: ",OG67," mL, pH: ",OH67,"], [vol: ",OI67," mL, pH: ",OJ67,"]    You also note that the first sign of the pink indicator occurred at [vol: ",OK67," mL, pH: ",OL67,"]. ANY VALUES NOT NOTED IN THIS DATA ARE TO BE DERIVED FROM WATCHING THE EXPERIMENT 3 VIDEO.  ","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f>
        <v>CALIBRATION OF NaOH:  A ~  M solution of NaOH was made by adding 22.08 mL of 3M NaOH to 600 mL of DI water.    Three titrations were run to calibrate the solution.  Titration 1: 587.8 mg of dry KHP was placed in a 250 mL Erlenmeyer flask with ~50 mL of DI water and 2 drops of phenolphthalein.  It required 28.02 mL of the NaOH solution to bring the solution to a faint pink color for 30 seconds.    Titration 2: 603.2 mg of dry KHP was placed in a 250 mL Erlenmeyer flask with ~50 mL of DI water and 2 drops of phenolphthalein.  It required 28.67 mL of the NaOH solution to bring the solution to a faint pink color for 30 seconds.    Titration 3: 622.5 mg of dry KHP was placed in a 250 mL Erlenmeyer flask with ~50 mL of DI water and 2 drops of phenolphthalein.  It required 29.70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21.2 mL of the NaOH solution to turn it pink.  You then decide to create solutions that will require ~19 mL of the NaOH solution to neutralize and calculate that the samples must be around 280 mg.   You then perform three precise titrations for molecular weight.     Titration 1: 282.6 mg of the unknown acid was placed in a 250 mL Erlenmeyer flask with ~50 mL of DI water and 2 drops of phenolphthalein.  It required 19.89 mL of the NaOH solution to bring the solution to a faint pink color for 30 seconds.    Titration 2: 271.8 mg of the unknown acid was placed in a 250 mL Erlenmeyer flask with ~50 mL of DI water and 2 drops of phenolphthalein.  It required 19.10 mL of the NaOH solution to bring the solution to a faint pink color for 30 seconds.    Titration 3: 286.6 mg of the unknown acid was placed in a 250 mL Erlenmeyer flask with ~50 mL of DI water and 2 drops of phenolphthalein.  It required 19.9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78 mL.  Readings - [vol: 5.78 mL, pH: 2.59], [vol: 7.62 mL, pH: 3.13], [vol: 9.22 mL, pH: 3.40], [vol: 10.66 mL, pH: 3.58], [vol: 12.33 mL, pH: 3.75], [vol: 14.07 mL, pH: 3.90], [vol: 15.99 mL, pH: 4.05], [vol: 17.40 mL, pH: 4.16], [vol: 18.94 mL, pH: 4.28], [vol: 20.63 mL, pH: 4.42], [vol: 22.46 mL, pH: 4.59], [vol: 24.07 mL, pH: 4.77], [vol: 25.46 mL, pH: 4.99], [vol: 27.28 mL, pH: 5.51], [vol: 27.50 mL, pH: 5.63], [vol: 27.73 mL, pH: 5.82], [vol: 27.95 mL, pH: 6.12], [vol: 28.17 mL, pH: 8.13], [vol: 28.40 mL, pH: 10.69], [vol: 28.62 mL, pH: 10.99], [vol: 28.85 mL, pH: 11.16], [vol: 28.94 mL, pH: 11.22], [vol: 30.83 mL, pH: 11.74], [vol: 32.45 mL, pH: 11.93], [vol: 33.85 mL, pH: 12.04], [vol: 35.27 mL, pH: 12.13]    You also note that the first sign of the pink indicator occurred at [vol: 28.40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8" spans="4:404" x14ac:dyDescent="0.35">
      <c r="D68" s="3" t="str">
        <f ca="1">VLOOKUP(RANDBETWEEN(1,17),'Unknown Acids'!$C$4:$F$20,2,FALSE)</f>
        <v>Gamma</v>
      </c>
      <c r="E68" s="3">
        <f ca="1">VLOOKUP(D68,'Unknown Acids'!$D$4:$F$20,2,FALSE)</f>
        <v>124.19</v>
      </c>
      <c r="F68" s="3">
        <f ca="1">VLOOKUP(D68,'Unknown Acids'!$D$4:$F$20,3,FALSE)</f>
        <v>5.53</v>
      </c>
      <c r="G68" s="3">
        <f t="shared" ca="1" si="631"/>
        <v>2.951209226666379E-6</v>
      </c>
      <c r="H68" s="3">
        <f t="shared" ca="1" si="632"/>
        <v>3.3089050745450244E-6</v>
      </c>
      <c r="I68" s="3">
        <f t="shared" ca="1" si="633"/>
        <v>3.0221477421424679E-9</v>
      </c>
      <c r="J68" s="3">
        <f t="shared" ca="1" si="634"/>
        <v>9.0191000000000007E-2</v>
      </c>
      <c r="K68" s="3">
        <f t="shared" ca="1" si="635"/>
        <v>25.003511</v>
      </c>
      <c r="L68" s="3">
        <f t="shared" ca="1" si="636"/>
        <v>0.1052</v>
      </c>
      <c r="M68" s="3">
        <f t="shared" ca="1" si="637"/>
        <v>21.436232515218634</v>
      </c>
      <c r="N68" s="3">
        <f t="shared" ca="1" si="638"/>
        <v>27.438377619479851</v>
      </c>
      <c r="O68" s="3">
        <f t="shared" si="639"/>
        <v>0.3</v>
      </c>
      <c r="Q68" s="3" t="str">
        <f t="shared" ca="1" si="640"/>
        <v>603.3</v>
      </c>
      <c r="R68" s="3" t="str">
        <f t="shared" ca="1" si="640"/>
        <v>595.5</v>
      </c>
      <c r="S68" s="3" t="str">
        <f t="shared" ca="1" si="22"/>
        <v>620.2</v>
      </c>
      <c r="T68" s="3" t="str">
        <f t="shared" ca="1" si="641"/>
        <v>28.22</v>
      </c>
      <c r="U68" s="3" t="str">
        <f t="shared" ca="1" si="642"/>
        <v>27.77</v>
      </c>
      <c r="V68" s="3" t="str">
        <f t="shared" ca="1" si="643"/>
        <v>28.94</v>
      </c>
      <c r="W68" s="3">
        <f t="shared" si="644"/>
        <v>0.1</v>
      </c>
      <c r="X68" s="3">
        <f t="shared" ca="1" si="645"/>
        <v>0.10489999999999999</v>
      </c>
      <c r="Y68" s="3">
        <f t="shared" ca="1" si="646"/>
        <v>0.28517110266160511</v>
      </c>
      <c r="AA68" s="3" t="str">
        <f t="shared" ca="1" si="647"/>
        <v>289.8</v>
      </c>
      <c r="AB68" s="3" t="str">
        <f t="shared" ca="1" si="648"/>
        <v>22.2</v>
      </c>
      <c r="AC68" s="3">
        <f t="shared" ca="1" si="649"/>
        <v>260</v>
      </c>
      <c r="AD68" s="3">
        <f t="shared" ca="1" si="650"/>
        <v>20</v>
      </c>
      <c r="AE68" s="3" t="str">
        <f t="shared" ca="1" si="651"/>
        <v>268.4</v>
      </c>
      <c r="AF68" s="3" t="str">
        <f t="shared" ca="1" si="23"/>
        <v>274.9</v>
      </c>
      <c r="AG68" s="3" t="str">
        <f t="shared" ca="1" si="23"/>
        <v>261.5</v>
      </c>
      <c r="AH68" s="3" t="str">
        <f t="shared" ca="1" si="652"/>
        <v>20.94</v>
      </c>
      <c r="AI68" s="3" t="str">
        <f t="shared" ca="1" si="653"/>
        <v>21.75</v>
      </c>
      <c r="AJ68" s="3" t="str">
        <f t="shared" ca="1" si="654"/>
        <v>20.52</v>
      </c>
      <c r="AK68" s="3">
        <f t="shared" si="655"/>
        <v>0.5</v>
      </c>
      <c r="AL68" s="3">
        <f t="shared" ca="1" si="656"/>
        <v>121.3864607503383</v>
      </c>
      <c r="AM68" s="3">
        <f t="shared" ca="1" si="657"/>
        <v>2.2574597388370208</v>
      </c>
      <c r="AO68" s="3">
        <f t="shared" ca="1" si="658"/>
        <v>6.04</v>
      </c>
      <c r="AP68" s="3">
        <f>0</f>
        <v>0</v>
      </c>
      <c r="AQ68" s="3">
        <f t="shared" ca="1" si="659"/>
        <v>0</v>
      </c>
      <c r="AR68" s="3">
        <f t="shared" ca="1" si="660"/>
        <v>2.2550916606010004E-3</v>
      </c>
      <c r="AS68" s="3">
        <f t="shared" ca="1" si="661"/>
        <v>25.003511</v>
      </c>
      <c r="AT68" s="3">
        <f t="shared" ca="1" si="662"/>
        <v>9.0191000000000021E-2</v>
      </c>
      <c r="AU68" s="3">
        <f t="shared" ca="1" si="663"/>
        <v>0</v>
      </c>
      <c r="AV68" s="3">
        <f>1</f>
        <v>1</v>
      </c>
      <c r="AW68" s="3">
        <f t="shared" ca="1" si="664"/>
        <v>3.3089050745450244E-6</v>
      </c>
      <c r="AX68" s="3">
        <f t="shared" ca="1" si="665"/>
        <v>-2.9843345757829036E-7</v>
      </c>
      <c r="AY68" s="3">
        <f t="shared" ca="1" si="666"/>
        <v>5.4463868744481479E-4</v>
      </c>
      <c r="AZ68" s="3">
        <f t="shared" ca="1" si="667"/>
        <v>3.2638915125607864</v>
      </c>
      <c r="BA68" s="3">
        <f t="shared" ca="1" si="668"/>
        <v>1.4060733242007608</v>
      </c>
      <c r="BB68" s="3">
        <f t="shared" ca="1" si="669"/>
        <v>1.4791891370592004E-4</v>
      </c>
      <c r="BC68" s="3">
        <f t="shared" ca="1" si="670"/>
        <v>2.1071727468950805E-3</v>
      </c>
      <c r="BD68" s="3">
        <f t="shared" ca="1" si="671"/>
        <v>26.409584324200761</v>
      </c>
      <c r="BE68" s="3">
        <f t="shared" ca="1" si="672"/>
        <v>7.9788182995525064E-2</v>
      </c>
      <c r="BF68" s="3">
        <f t="shared" ca="1" si="673"/>
        <v>5.6009557700752088E-3</v>
      </c>
      <c r="BG68" s="3">
        <f>1</f>
        <v>1</v>
      </c>
      <c r="BH68" s="3">
        <f t="shared" ca="1" si="674"/>
        <v>5.6042646751497541E-3</v>
      </c>
      <c r="BI68" s="3">
        <f t="shared" ca="1" si="675"/>
        <v>-2.6401152360261991E-7</v>
      </c>
      <c r="BJ68" s="3">
        <f t="shared" ca="1" si="676"/>
        <v>4.6719564663191826E-5</v>
      </c>
      <c r="BK68" s="3">
        <f t="shared" ca="1" si="677"/>
        <v>4.3305012126690823</v>
      </c>
      <c r="BL68" s="3">
        <f t="shared" ca="1" si="678"/>
        <v>3.0190566484015213</v>
      </c>
      <c r="BM68" s="3">
        <f t="shared" ca="1" si="679"/>
        <v>3.1760475941184008E-4</v>
      </c>
      <c r="BN68" s="3">
        <f t="shared" ca="1" si="680"/>
        <v>1.9374869011891604E-3</v>
      </c>
      <c r="BO68" s="3">
        <f t="shared" ca="1" si="681"/>
        <v>28.02256764840152</v>
      </c>
      <c r="BP68" s="3">
        <f t="shared" ca="1" si="682"/>
        <v>6.9140234595871514E-2</v>
      </c>
      <c r="BQ68" s="3">
        <f t="shared" ca="1" si="683"/>
        <v>1.1333892147101557E-2</v>
      </c>
      <c r="BR68" s="3">
        <f>1</f>
        <v>1</v>
      </c>
      <c r="BS68" s="3">
        <f t="shared" ca="1" si="684"/>
        <v>1.1337201052176102E-2</v>
      </c>
      <c r="BT68" s="3">
        <f t="shared" ca="1" si="685"/>
        <v>-2.2877847310951271E-7</v>
      </c>
      <c r="BU68" s="3">
        <f t="shared" ca="1" si="686"/>
        <v>2.0143658481619302E-5</v>
      </c>
      <c r="BV68" s="3">
        <f t="shared" ca="1" si="687"/>
        <v>4.6958616502626978</v>
      </c>
      <c r="BW68" s="3">
        <f t="shared" ca="1" si="688"/>
        <v>4.6296399726022823</v>
      </c>
      <c r="BX68" s="3">
        <f t="shared" ca="1" si="689"/>
        <v>4.8703812511776014E-4</v>
      </c>
      <c r="BY68" s="3">
        <f t="shared" ca="1" si="690"/>
        <v>1.7680535354832403E-3</v>
      </c>
      <c r="BZ68" s="3">
        <f t="shared" ca="1" si="691"/>
        <v>29.63315097260228</v>
      </c>
      <c r="CA68" s="3">
        <f t="shared" ca="1" si="692"/>
        <v>5.9664715949981746E-2</v>
      </c>
      <c r="CB68" s="3">
        <f t="shared" ca="1" si="693"/>
        <v>1.6435583430464674E-2</v>
      </c>
      <c r="CC68" s="3">
        <f>1</f>
        <v>1</v>
      </c>
      <c r="CD68" s="3">
        <f t="shared" ca="1" si="694"/>
        <v>1.6438892335539218E-2</v>
      </c>
      <c r="CE68" s="3">
        <f t="shared" ca="1" si="695"/>
        <v>-1.9742488137818205E-7</v>
      </c>
      <c r="CF68" s="3">
        <f t="shared" ca="1" si="696"/>
        <v>1.2000860927148874E-5</v>
      </c>
      <c r="CG68" s="3">
        <f t="shared" ca="1" si="697"/>
        <v>4.9207875970775135</v>
      </c>
      <c r="CH68" s="3">
        <f t="shared" ca="1" si="698"/>
        <v>6.0964932968030432</v>
      </c>
      <c r="CI68" s="3">
        <f t="shared" ca="1" si="699"/>
        <v>6.4135109482368012E-4</v>
      </c>
      <c r="CJ68" s="3">
        <f t="shared" ca="1" si="700"/>
        <v>1.6137405657773202E-3</v>
      </c>
      <c r="CK68" s="3">
        <f t="shared" ca="1" si="701"/>
        <v>31.100004296803043</v>
      </c>
      <c r="CL68" s="3">
        <f t="shared" ca="1" si="702"/>
        <v>5.1888757003908395E-2</v>
      </c>
      <c r="CM68" s="3">
        <f t="shared" ca="1" si="703"/>
        <v>2.0622218849326926E-2</v>
      </c>
      <c r="CN68" s="3">
        <f>1</f>
        <v>1</v>
      </c>
      <c r="CO68" s="3">
        <f t="shared" ca="1" si="704"/>
        <v>2.062552775440147E-2</v>
      </c>
      <c r="CP68" s="3">
        <f t="shared" ca="1" si="705"/>
        <v>-1.7169497136206617E-7</v>
      </c>
      <c r="CQ68" s="3">
        <f t="shared" ca="1" si="706"/>
        <v>8.3210346803024027E-6</v>
      </c>
      <c r="CR68" s="3">
        <f t="shared" ca="1" si="707"/>
        <v>5.0798226679391929</v>
      </c>
      <c r="CS68" s="3">
        <f t="shared" ca="1" si="708"/>
        <v>7.839436621003804</v>
      </c>
      <c r="CT68" s="3">
        <f t="shared" ca="1" si="709"/>
        <v>8.2470873252960019E-4</v>
      </c>
      <c r="CU68" s="3">
        <f t="shared" ca="1" si="710"/>
        <v>1.4303829280714001E-3</v>
      </c>
      <c r="CV68" s="3">
        <f t="shared" ca="1" si="711"/>
        <v>32.842947621003802</v>
      </c>
      <c r="CW68" s="3">
        <f t="shared" ca="1" si="712"/>
        <v>4.3552209277240336E-2</v>
      </c>
      <c r="CX68" s="3">
        <f t="shared" ca="1" si="713"/>
        <v>2.5110679529939037E-2</v>
      </c>
      <c r="CY68" s="3">
        <f>1</f>
        <v>1</v>
      </c>
      <c r="CZ68" s="3">
        <f t="shared" ca="1" si="714"/>
        <v>2.5113988435013581E-2</v>
      </c>
      <c r="DA68" s="3">
        <f t="shared" ca="1" si="715"/>
        <v>-1.4411012628510744E-7</v>
      </c>
      <c r="DB68" s="3">
        <f t="shared" ca="1" si="716"/>
        <v>5.7369308058274893E-6</v>
      </c>
      <c r="DC68" s="3">
        <f t="shared" ca="1" si="717"/>
        <v>5.241320388191208</v>
      </c>
      <c r="DD68" s="3">
        <f t="shared" ca="1" si="718"/>
        <v>9.2151499452045638</v>
      </c>
      <c r="DE68" s="3">
        <f t="shared" ca="1" si="719"/>
        <v>9.6943377423552011E-4</v>
      </c>
      <c r="DF68" s="3">
        <f t="shared" ca="1" si="720"/>
        <v>1.2856578863654803E-3</v>
      </c>
      <c r="DG68" s="3">
        <f t="shared" ca="1" si="721"/>
        <v>34.218660945204562</v>
      </c>
      <c r="DH68" s="3">
        <f t="shared" ca="1" si="722"/>
        <v>3.7571835099691531E-2</v>
      </c>
      <c r="DI68" s="3">
        <f t="shared" ca="1" si="723"/>
        <v>2.8330558457208645E-2</v>
      </c>
      <c r="DJ68" s="3">
        <f>1</f>
        <v>1</v>
      </c>
      <c r="DK68" s="3">
        <f t="shared" ca="1" si="724"/>
        <v>2.8333867362283188E-2</v>
      </c>
      <c r="DL68" s="3">
        <f t="shared" ca="1" si="725"/>
        <v>-1.2432163582133817E-7</v>
      </c>
      <c r="DM68" s="3">
        <f t="shared" ca="1" si="726"/>
        <v>4.3870604719224021E-6</v>
      </c>
      <c r="DN68" s="3">
        <f t="shared" ca="1" si="727"/>
        <v>5.3578263791712564</v>
      </c>
      <c r="DO68" s="3">
        <f t="shared" ca="1" si="728"/>
        <v>10.980623269405324</v>
      </c>
      <c r="DP68" s="3">
        <f t="shared" ca="1" si="729"/>
        <v>1.1551615679414402E-3</v>
      </c>
      <c r="DQ68" s="3">
        <f t="shared" ca="1" si="730"/>
        <v>1.0999300926595602E-3</v>
      </c>
      <c r="DR68" s="3">
        <f t="shared" ca="1" si="731"/>
        <v>35.984134269405324</v>
      </c>
      <c r="DS68" s="3">
        <f t="shared" ca="1" si="732"/>
        <v>3.0567085049889618E-2</v>
      </c>
      <c r="DT68" s="3">
        <f t="shared" ca="1" si="733"/>
        <v>3.2101969142650448E-2</v>
      </c>
      <c r="DU68" s="3">
        <f>1</f>
        <v>1</v>
      </c>
      <c r="DV68" s="3">
        <f t="shared" ca="1" si="734"/>
        <v>3.2105278047724992E-2</v>
      </c>
      <c r="DW68" s="3">
        <f t="shared" ca="1" si="735"/>
        <v>-1.0114358283562911E-7</v>
      </c>
      <c r="DX68" s="3">
        <f t="shared" ca="1" si="736"/>
        <v>3.1500633567542458E-6</v>
      </c>
      <c r="DY68" s="3">
        <f t="shared" ca="1" si="737"/>
        <v>5.5016807112224466</v>
      </c>
      <c r="DZ68" s="3">
        <f t="shared" ca="1" si="738"/>
        <v>12.841886593606086</v>
      </c>
      <c r="EA68" s="3">
        <f t="shared" ca="1" si="739"/>
        <v>1.3509664696473602E-3</v>
      </c>
      <c r="EB68" s="3">
        <f t="shared" ca="1" si="740"/>
        <v>9.0412519095364025E-4</v>
      </c>
      <c r="EC68" s="3">
        <f t="shared" ca="1" si="741"/>
        <v>37.845397593606087</v>
      </c>
      <c r="ED68" s="3">
        <f t="shared" ca="1" si="742"/>
        <v>2.3889964128858583E-2</v>
      </c>
      <c r="EE68" s="3">
        <f t="shared" ca="1" si="743"/>
        <v>3.5696981814126949E-2</v>
      </c>
      <c r="EF68" s="3">
        <f>1</f>
        <v>1</v>
      </c>
      <c r="EG68" s="3">
        <f t="shared" ca="1" si="744"/>
        <v>3.5700290719201493E-2</v>
      </c>
      <c r="EH68" s="3">
        <f t="shared" ca="1" si="745"/>
        <v>-7.904962353667877E-8</v>
      </c>
      <c r="EI68" s="3">
        <f t="shared" ca="1" si="746"/>
        <v>2.2141198185686439E-6</v>
      </c>
      <c r="EJ68" s="3">
        <f t="shared" ca="1" si="747"/>
        <v>5.6547988806862168</v>
      </c>
      <c r="EK68" s="3">
        <f t="shared" ca="1" si="748"/>
        <v>14.172239917806847</v>
      </c>
      <c r="EL68" s="3">
        <f t="shared" ca="1" si="749"/>
        <v>1.4909196393532802E-3</v>
      </c>
      <c r="EM68" s="3">
        <f t="shared" ca="1" si="750"/>
        <v>7.6417202124772019E-4</v>
      </c>
      <c r="EN68" s="3">
        <f t="shared" ca="1" si="751"/>
        <v>39.175750917806845</v>
      </c>
      <c r="EO68" s="3">
        <f t="shared" ca="1" si="752"/>
        <v>1.9506250763412308E-2</v>
      </c>
      <c r="EP68" s="3">
        <f t="shared" ca="1" si="753"/>
        <v>3.8057206420403326E-2</v>
      </c>
      <c r="EQ68" s="3">
        <f>1</f>
        <v>1</v>
      </c>
      <c r="ER68" s="3">
        <f t="shared" ca="1" si="754"/>
        <v>3.806051532547787E-2</v>
      </c>
      <c r="ES68" s="3">
        <f t="shared" ca="1" si="755"/>
        <v>-6.4544332136402744E-8</v>
      </c>
      <c r="ET68" s="3">
        <f t="shared" ca="1" si="756"/>
        <v>1.6957588720584171E-6</v>
      </c>
      <c r="EU68" s="3">
        <f t="shared" ca="1" si="757"/>
        <v>5.7706359020671956</v>
      </c>
      <c r="EV68" s="3">
        <f t="shared" ca="1" si="758"/>
        <v>15.611883242007607</v>
      </c>
      <c r="EW68" s="3">
        <f t="shared" ca="1" si="759"/>
        <v>1.6423701170592004E-3</v>
      </c>
      <c r="EX68" s="3">
        <f t="shared" ca="1" si="760"/>
        <v>6.1272154354179999E-4</v>
      </c>
      <c r="EY68" s="3">
        <f t="shared" ca="1" si="761"/>
        <v>40.615394242007611</v>
      </c>
      <c r="EZ68" s="3">
        <f t="shared" ca="1" si="762"/>
        <v>1.5085943519122008E-2</v>
      </c>
      <c r="FA68" s="3">
        <f t="shared" ca="1" si="763"/>
        <v>4.0437133449280502E-2</v>
      </c>
      <c r="FB68" s="3">
        <f>1</f>
        <v>1</v>
      </c>
      <c r="FC68" s="3">
        <f t="shared" ca="1" si="764"/>
        <v>4.0440442354355045E-2</v>
      </c>
      <c r="FD68" s="3">
        <f t="shared" ca="1" si="765"/>
        <v>-4.9917955064722436E-8</v>
      </c>
      <c r="FE68" s="3">
        <f t="shared" ca="1" si="766"/>
        <v>1.2343196219878616E-6</v>
      </c>
      <c r="FF68" s="3">
        <f t="shared" ca="1" si="767"/>
        <v>5.9085723669705859</v>
      </c>
      <c r="FG68" s="3">
        <f t="shared" ca="1" si="768"/>
        <v>17.573766566208366</v>
      </c>
      <c r="FH68" s="3">
        <f t="shared" ca="1" si="769"/>
        <v>1.8487602427651201E-3</v>
      </c>
      <c r="FI68" s="3">
        <f t="shared" ca="1" si="770"/>
        <v>4.0633141783588027E-4</v>
      </c>
      <c r="FJ68" s="3">
        <f t="shared" ca="1" si="771"/>
        <v>42.577277566208366</v>
      </c>
      <c r="FK68" s="3">
        <f t="shared" ca="1" si="772"/>
        <v>9.5433865447133916E-3</v>
      </c>
      <c r="FL68" s="3">
        <f t="shared" ca="1" si="773"/>
        <v>4.3421288265560604E-2</v>
      </c>
      <c r="FM68" s="3">
        <f>1</f>
        <v>1</v>
      </c>
      <c r="FN68" s="3">
        <f t="shared" ca="1" si="774"/>
        <v>4.3424597170635147E-2</v>
      </c>
      <c r="FO68" s="3">
        <f t="shared" ca="1" si="775"/>
        <v>-3.1578160166146847E-8</v>
      </c>
      <c r="FP68" s="3">
        <f t="shared" ca="1" si="776"/>
        <v>7.2718305818564311E-7</v>
      </c>
      <c r="FQ68" s="3">
        <f t="shared" ca="1" si="777"/>
        <v>6.1383562478034124</v>
      </c>
      <c r="FR68" s="3">
        <f t="shared" ca="1" si="778"/>
        <v>19.219599890409128</v>
      </c>
      <c r="FS68" s="3">
        <f t="shared" ca="1" si="779"/>
        <v>2.0219019084710401E-3</v>
      </c>
      <c r="FT68" s="3">
        <f t="shared" ca="1" si="780"/>
        <v>2.3318975212996028E-4</v>
      </c>
      <c r="FU68" s="3">
        <f t="shared" ca="1" si="781"/>
        <v>44.223110890409131</v>
      </c>
      <c r="FV68" s="3">
        <f t="shared" ca="1" si="782"/>
        <v>5.2730291341971875E-3</v>
      </c>
      <c r="FW68" s="3">
        <f t="shared" ca="1" si="783"/>
        <v>4.5720481163832809E-2</v>
      </c>
      <c r="FX68" s="3">
        <f>1</f>
        <v>1</v>
      </c>
      <c r="FY68" s="3">
        <f t="shared" ca="1" si="784"/>
        <v>4.5723790068907352E-2</v>
      </c>
      <c r="FZ68" s="3">
        <f t="shared" ca="1" si="785"/>
        <v>-1.7447952860368829E-8</v>
      </c>
      <c r="GA68" s="3">
        <f t="shared" ca="1" si="786"/>
        <v>3.8159144773522446E-7</v>
      </c>
      <c r="GB68" s="3">
        <f t="shared" ca="1" si="787"/>
        <v>6.4184013673091922</v>
      </c>
      <c r="GC68" s="3">
        <f t="shared" ca="1" si="788"/>
        <v>20.54872321460989</v>
      </c>
      <c r="GD68" s="3">
        <f t="shared" ca="1" si="789"/>
        <v>2.1617256821769605E-3</v>
      </c>
      <c r="GE68" s="3">
        <f t="shared" ca="1" si="790"/>
        <v>9.3365978424039906E-5</v>
      </c>
      <c r="GF68" s="3">
        <f t="shared" ca="1" si="791"/>
        <v>45.552234214609889</v>
      </c>
      <c r="GG68" s="3">
        <f t="shared" ca="1" si="792"/>
        <v>2.0496465219283317E-3</v>
      </c>
      <c r="GH68" s="3">
        <f t="shared" ca="1" si="793"/>
        <v>4.7455974870352989E-2</v>
      </c>
      <c r="GI68" s="3">
        <f>1</f>
        <v>1</v>
      </c>
      <c r="GJ68" s="3">
        <f t="shared" ca="1" si="794"/>
        <v>4.7459283775427533E-2</v>
      </c>
      <c r="GK68" s="3">
        <f t="shared" ca="1" si="795"/>
        <v>-6.7820857774322166E-9</v>
      </c>
      <c r="GL68" s="3">
        <f t="shared" ca="1" si="796"/>
        <v>1.4290281725309883E-7</v>
      </c>
      <c r="GM68" s="3">
        <f t="shared" ca="1" si="797"/>
        <v>6.84495920923972</v>
      </c>
      <c r="GN68" s="3">
        <f t="shared" ca="1" si="798"/>
        <v>20.793145539762076</v>
      </c>
      <c r="GO68" s="3">
        <f t="shared" ca="1" si="799"/>
        <v>2.1874389107829706E-3</v>
      </c>
      <c r="GP68" s="3">
        <f t="shared" ca="1" si="800"/>
        <v>6.7652749818029791E-5</v>
      </c>
      <c r="GQ68" s="3">
        <f t="shared" ca="1" si="801"/>
        <v>45.796656539762076</v>
      </c>
      <c r="GR68" s="3">
        <f t="shared" ca="1" si="802"/>
        <v>1.4772421161202364E-3</v>
      </c>
      <c r="GS68" s="3">
        <f t="shared" ca="1" si="803"/>
        <v>4.7764161754554474E-2</v>
      </c>
      <c r="GT68" s="3">
        <f>1</f>
        <v>1</v>
      </c>
      <c r="GU68" s="3">
        <f t="shared" ca="1" si="804"/>
        <v>4.7767470659629017E-2</v>
      </c>
      <c r="GV68" s="3">
        <f t="shared" ca="1" si="805"/>
        <v>-4.8880539343618803E-9</v>
      </c>
      <c r="GW68" s="3">
        <f t="shared" ca="1" si="806"/>
        <v>1.0232996211501089E-7</v>
      </c>
      <c r="GX68" s="3">
        <f t="shared" ca="1" si="807"/>
        <v>6.9899971866590711</v>
      </c>
      <c r="GY68" s="3">
        <f t="shared" ca="1" si="808"/>
        <v>21.00750786491426</v>
      </c>
      <c r="GZ68" s="3">
        <f t="shared" ca="1" si="809"/>
        <v>2.2099898273889801E-3</v>
      </c>
      <c r="HA68" s="3">
        <f t="shared" ca="1" si="810"/>
        <v>4.5101833212020295E-5</v>
      </c>
      <c r="HB68" s="3">
        <f t="shared" ca="1" si="811"/>
        <v>46.011018864914263</v>
      </c>
      <c r="HC68" s="3">
        <f t="shared" ca="1" si="812"/>
        <v>9.8023982786464071E-4</v>
      </c>
      <c r="HD68" s="3">
        <f t="shared" ca="1" si="813"/>
        <v>4.8031751565367084E-2</v>
      </c>
      <c r="HE68" s="3">
        <f>1</f>
        <v>1</v>
      </c>
      <c r="HF68" s="3">
        <f t="shared" ca="1" si="814"/>
        <v>4.8035060470441628E-2</v>
      </c>
      <c r="HG68" s="3">
        <f t="shared" ca="1" si="815"/>
        <v>-3.243520540692451E-9</v>
      </c>
      <c r="HH68" s="3">
        <f t="shared" ca="1" si="816"/>
        <v>6.7523928344581652E-8</v>
      </c>
      <c r="HI68" s="3">
        <f t="shared" ca="1" si="817"/>
        <v>7.1705422996651746</v>
      </c>
      <c r="HJ68" s="3">
        <f t="shared" ca="1" si="818"/>
        <v>21.221870190066447</v>
      </c>
      <c r="HK68" s="3">
        <f t="shared" ca="1" si="819"/>
        <v>2.2325407439949901E-3</v>
      </c>
      <c r="HL68" s="3">
        <f t="shared" ca="1" si="820"/>
        <v>2.2550916606010364E-5</v>
      </c>
      <c r="HM68" s="3">
        <f t="shared" ca="1" si="821"/>
        <v>46.225381190066443</v>
      </c>
      <c r="HN68" s="3">
        <f t="shared" ca="1" si="822"/>
        <v>4.8784706638301168E-4</v>
      </c>
      <c r="HO68" s="3">
        <f t="shared" ca="1" si="823"/>
        <v>4.8296859571917379E-2</v>
      </c>
      <c r="HP68" s="3">
        <f>1</f>
        <v>1</v>
      </c>
      <c r="HQ68" s="3">
        <f t="shared" ca="1" si="824"/>
        <v>4.8300168476991923E-2</v>
      </c>
      <c r="HR68" s="3">
        <f t="shared" ca="1" si="825"/>
        <v>-1.6142396335566508E-9</v>
      </c>
      <c r="HS68" s="3">
        <f t="shared" ca="1" si="826"/>
        <v>3.3420970723535559E-8</v>
      </c>
      <c r="HT68" s="3">
        <f t="shared" ca="1" si="827"/>
        <v>7.4759809400275339</v>
      </c>
      <c r="HU68" s="3">
        <f t="shared" ca="1" si="828"/>
        <v>21.434088891967114</v>
      </c>
      <c r="HV68" s="3">
        <f t="shared" ca="1" si="829"/>
        <v>2.2548661514349404E-3</v>
      </c>
      <c r="HW68" s="3">
        <f t="shared" ca="1" si="830"/>
        <v>2.2550916605997354E-7</v>
      </c>
      <c r="HX68" s="3">
        <f t="shared" ca="1" si="831"/>
        <v>46.43759989196711</v>
      </c>
      <c r="HY68" s="3">
        <f t="shared" ca="1" si="832"/>
        <v>4.8561761715635669E-6</v>
      </c>
      <c r="HZ68" s="3">
        <f t="shared" ca="1" si="833"/>
        <v>4.8556905539491345E-2</v>
      </c>
      <c r="IA68" s="3">
        <f>1</f>
        <v>1</v>
      </c>
      <c r="IB68" s="3">
        <f t="shared" ca="1" si="834"/>
        <v>4.8560214444565888E-2</v>
      </c>
      <c r="IC68" s="3">
        <f t="shared" ca="1" si="835"/>
        <v>-1.6068625976971315E-11</v>
      </c>
      <c r="ID68" s="3">
        <f t="shared" ca="1" si="836"/>
        <v>3.3090104961663869E-10</v>
      </c>
      <c r="IE68" s="3">
        <f t="shared" ca="1" si="837"/>
        <v>9.4803018552578227</v>
      </c>
      <c r="IF68" s="3">
        <f t="shared" ca="1" si="838"/>
        <v>21.650594840370822</v>
      </c>
      <c r="IG68" s="3">
        <f t="shared" ca="1" si="839"/>
        <v>2.2776425772070103E-3</v>
      </c>
      <c r="IH68" s="3">
        <f t="shared" ca="1" si="840"/>
        <v>-2.255091660600993E-5</v>
      </c>
      <c r="II68" s="3">
        <f t="shared" ca="1" si="841"/>
        <v>46.654105840370818</v>
      </c>
      <c r="IJ68" s="3">
        <f t="shared" ca="1" si="842"/>
        <v>-4.8336402980627118E-4</v>
      </c>
      <c r="IK68" s="3">
        <f t="shared" ca="1" si="843"/>
        <v>4.881976701043355E-2</v>
      </c>
      <c r="IL68" s="3">
        <f>1</f>
        <v>1</v>
      </c>
      <c r="IM68" s="3">
        <f t="shared" ca="1" si="844"/>
        <v>4.8336705195401331E-4</v>
      </c>
      <c r="IN68" s="3">
        <f t="shared" ca="1" si="845"/>
        <v>-1.4607975113119117E-10</v>
      </c>
      <c r="IO68" s="3">
        <f t="shared" ca="1" si="846"/>
        <v>3.0202416971108472E-7</v>
      </c>
      <c r="IP68" s="3">
        <f t="shared" ca="1" si="847"/>
        <v>10.684545607569861</v>
      </c>
      <c r="IQ68" s="3">
        <f t="shared" ca="1" si="848"/>
        <v>21.864957165523009</v>
      </c>
      <c r="IR68" s="3">
        <f t="shared" ca="1" si="849"/>
        <v>2.3001934938130203E-3</v>
      </c>
      <c r="IS68" s="3">
        <f t="shared" ca="1" si="850"/>
        <v>-4.5101833212019861E-5</v>
      </c>
      <c r="IT68" s="3">
        <f t="shared" ca="1" si="851"/>
        <v>46.868468165523012</v>
      </c>
      <c r="IU68" s="3">
        <f t="shared" ca="1" si="852"/>
        <v>-9.6230653523251457E-4</v>
      </c>
      <c r="IV68" s="3">
        <f t="shared" ca="1" si="853"/>
        <v>4.9077633296858401E-2</v>
      </c>
      <c r="IW68" s="3">
        <f>1</f>
        <v>1</v>
      </c>
      <c r="IX68" s="3">
        <f t="shared" ca="1" si="854"/>
        <v>9.623095573802567E-4</v>
      </c>
      <c r="IY68" s="3">
        <f t="shared" ca="1" si="855"/>
        <v>-1.4541162613509474E-10</v>
      </c>
      <c r="IZ68" s="3">
        <f t="shared" ca="1" si="856"/>
        <v>1.5108319239794978E-7</v>
      </c>
      <c r="JA68" s="3">
        <f t="shared" ca="1" si="857"/>
        <v>10.983381614555142</v>
      </c>
      <c r="JB68" s="3">
        <f t="shared" ca="1" si="858"/>
        <v>22.079319490675193</v>
      </c>
      <c r="JC68" s="3">
        <f t="shared" ca="1" si="859"/>
        <v>2.3227444104190306E-3</v>
      </c>
      <c r="JD68" s="3">
        <f t="shared" ca="1" si="860"/>
        <v>-6.7652749818030225E-5</v>
      </c>
      <c r="JE68" s="3">
        <f t="shared" ca="1" si="861"/>
        <v>47.082830490675192</v>
      </c>
      <c r="JF68" s="3">
        <f t="shared" ca="1" si="862"/>
        <v>-1.436887908245638E-3</v>
      </c>
      <c r="JG68" s="3">
        <f t="shared" ca="1" si="863"/>
        <v>4.9333151516433423E-2</v>
      </c>
      <c r="JH68" s="3">
        <f>1</f>
        <v>1</v>
      </c>
      <c r="JI68" s="3">
        <f t="shared" ca="1" si="864"/>
        <v>1.4368909303933801E-3</v>
      </c>
      <c r="JJ68" s="3">
        <f t="shared" ca="1" si="865"/>
        <v>-1.4474958492054514E-10</v>
      </c>
      <c r="JK68" s="3">
        <f t="shared" ca="1" si="866"/>
        <v>1.0073098460547641E-7</v>
      </c>
      <c r="JL68" s="3">
        <f t="shared" ca="1" si="867"/>
        <v>11.157453334634491</v>
      </c>
      <c r="JM68" s="3">
        <f t="shared" ca="1" si="868"/>
        <v>22.182286538810651</v>
      </c>
      <c r="JN68" s="3">
        <f t="shared" ca="1" si="869"/>
        <v>2.3335765438828805E-3</v>
      </c>
      <c r="JO68" s="3">
        <f t="shared" ca="1" si="870"/>
        <v>-7.8484883281880122E-5</v>
      </c>
      <c r="JP68" s="3">
        <f t="shared" ca="1" si="871"/>
        <v>47.185797538810647</v>
      </c>
      <c r="JQ68" s="3">
        <f t="shared" ca="1" si="872"/>
        <v>-1.663315814834448E-3</v>
      </c>
      <c r="JR68" s="3">
        <f t="shared" ca="1" si="873"/>
        <v>4.9455062022921152E-2</v>
      </c>
      <c r="JS68" s="3">
        <f>1</f>
        <v>1</v>
      </c>
      <c r="JT68" s="3">
        <f t="shared" ca="1" si="874"/>
        <v>1.6633188369821902E-3</v>
      </c>
      <c r="JU68" s="3">
        <f t="shared" ca="1" si="875"/>
        <v>-1.4443371789581505E-10</v>
      </c>
      <c r="JV68" s="3">
        <f t="shared" ca="1" si="876"/>
        <v>8.6830122532398704E-8</v>
      </c>
      <c r="JW68" s="3">
        <f t="shared" ca="1" si="877"/>
        <v>11.220997387714466</v>
      </c>
      <c r="JX68" s="3">
        <f t="shared" ca="1" si="878"/>
        <v>23.83231986301141</v>
      </c>
      <c r="JY68" s="3">
        <f t="shared" ca="1" si="879"/>
        <v>2.5071600495888005E-3</v>
      </c>
      <c r="JZ68" s="3">
        <f t="shared" ca="1" si="880"/>
        <v>-2.5206838898780013E-4</v>
      </c>
      <c r="KA68" s="3">
        <f t="shared" ca="1" si="881"/>
        <v>48.83583086301141</v>
      </c>
      <c r="KB68" s="3">
        <f t="shared" ca="1" si="882"/>
        <v>-5.1615460315372341E-3</v>
      </c>
      <c r="KC68" s="3">
        <f t="shared" ca="1" si="883"/>
        <v>5.1338535769394282E-2</v>
      </c>
      <c r="KD68" s="3">
        <f>1</f>
        <v>1</v>
      </c>
      <c r="KE68" s="3">
        <f t="shared" ca="1" si="884"/>
        <v>5.1615490536849763E-3</v>
      </c>
      <c r="KF68" s="3">
        <f t="shared" ca="1" si="885"/>
        <v>-1.3955368527520059E-10</v>
      </c>
      <c r="KG68" s="3">
        <f t="shared" ca="1" si="886"/>
        <v>2.7037029547063302E-8</v>
      </c>
      <c r="KH68" s="3">
        <f t="shared" ca="1" si="887"/>
        <v>11.712782079705429</v>
      </c>
      <c r="KI68" s="3">
        <f t="shared" ca="1" si="888"/>
        <v>25.444583187212171</v>
      </c>
      <c r="KJ68" s="3">
        <f t="shared" ca="1" si="889"/>
        <v>2.6767701512947204E-3</v>
      </c>
      <c r="KK68" s="3">
        <f t="shared" ca="1" si="890"/>
        <v>-4.2167849069372002E-4</v>
      </c>
      <c r="KL68" s="3">
        <f t="shared" ca="1" si="891"/>
        <v>50.44809418721217</v>
      </c>
      <c r="KM68" s="3">
        <f t="shared" ca="1" si="892"/>
        <v>-8.358660470480353E-3</v>
      </c>
      <c r="KN68" s="3">
        <f t="shared" ca="1" si="893"/>
        <v>5.3059886491673286E-2</v>
      </c>
      <c r="KO68" s="3">
        <f>1</f>
        <v>1</v>
      </c>
      <c r="KP68" s="3">
        <f t="shared" ca="1" si="894"/>
        <v>8.3586634926280951E-3</v>
      </c>
      <c r="KQ68" s="3">
        <f t="shared" ca="1" si="895"/>
        <v>-1.3509370929094833E-10</v>
      </c>
      <c r="KR68" s="3">
        <f t="shared" ca="1" si="896"/>
        <v>1.6162087180734974E-8</v>
      </c>
      <c r="KS68" s="3">
        <f t="shared" ca="1" si="897"/>
        <v>11.922137524249122</v>
      </c>
      <c r="KT68" s="3">
        <f t="shared" ca="1" si="898"/>
        <v>26.652926511412932</v>
      </c>
      <c r="KU68" s="3">
        <f t="shared" ca="1" si="899"/>
        <v>2.8038878690006402E-3</v>
      </c>
      <c r="KV68" s="3">
        <f t="shared" ca="1" si="900"/>
        <v>-5.4879620839963983E-4</v>
      </c>
      <c r="KW68" s="3">
        <f t="shared" ca="1" si="901"/>
        <v>51.656437511412932</v>
      </c>
      <c r="KX68" s="3">
        <f t="shared" ca="1" si="902"/>
        <v>-1.0623965469519442E-2</v>
      </c>
      <c r="KY68" s="3">
        <f t="shared" ca="1" si="903"/>
        <v>5.4279543926759398E-2</v>
      </c>
      <c r="KZ68" s="3">
        <f>1</f>
        <v>1</v>
      </c>
      <c r="LA68" s="3">
        <f t="shared" ca="1" si="904"/>
        <v>1.0623968491667184E-2</v>
      </c>
      <c r="LB68" s="3">
        <f t="shared" ca="1" si="905"/>
        <v>-1.319336078664711E-10</v>
      </c>
      <c r="LC68" s="3">
        <f t="shared" ca="1" si="906"/>
        <v>1.2418471849809376E-8</v>
      </c>
      <c r="LD68" s="3">
        <f t="shared" ca="1" si="907"/>
        <v>12.026287158114553</v>
      </c>
      <c r="LE68" s="3">
        <f t="shared" ca="1" si="908"/>
        <v>28.686569835613692</v>
      </c>
      <c r="LF68" s="3">
        <f t="shared" ca="1" si="909"/>
        <v>3.0178271467065608E-3</v>
      </c>
      <c r="LG68" s="3">
        <f t="shared" ca="1" si="910"/>
        <v>-7.6273548610556038E-4</v>
      </c>
      <c r="LH68" s="3">
        <f t="shared" ca="1" si="911"/>
        <v>53.690080835613692</v>
      </c>
      <c r="LI68" s="3">
        <f t="shared" ca="1" si="912"/>
        <v>-1.4206264439066049E-2</v>
      </c>
      <c r="LJ68" s="3">
        <f t="shared" ca="1" si="913"/>
        <v>5.6208280928956557E-2</v>
      </c>
      <c r="LK68" s="3">
        <f>1</f>
        <v>1</v>
      </c>
      <c r="LL68" s="3">
        <f t="shared" ca="1" si="914"/>
        <v>1.4206267461213791E-2</v>
      </c>
      <c r="LM68" s="3">
        <f t="shared" ca="1" si="915"/>
        <v>-1.2693629930035328E-10</v>
      </c>
      <c r="LN68" s="3">
        <f t="shared" ca="1" si="916"/>
        <v>8.9352266393130653E-9</v>
      </c>
      <c r="LO68" s="3">
        <f t="shared" ca="1" si="917"/>
        <v>12.152480167636083</v>
      </c>
      <c r="LQ68" s="3" t="str">
        <f t="shared" ca="1" si="918"/>
        <v>21.83</v>
      </c>
      <c r="LR68" s="3" t="str">
        <f t="shared" ca="1" si="919"/>
        <v>603.3</v>
      </c>
      <c r="LS68" s="3" t="str">
        <f t="shared" ca="1" si="920"/>
        <v>595.5</v>
      </c>
      <c r="LT68" s="3" t="str">
        <f t="shared" ca="1" si="921"/>
        <v>620.2</v>
      </c>
      <c r="LU68" s="3" t="str">
        <f t="shared" ca="1" si="922"/>
        <v>28.22</v>
      </c>
      <c r="LV68" s="3" t="str">
        <f t="shared" ca="1" si="923"/>
        <v>27.77</v>
      </c>
      <c r="LW68" s="3" t="str">
        <f t="shared" ca="1" si="924"/>
        <v>28.94</v>
      </c>
      <c r="LX68" s="3" t="str">
        <f t="shared" ca="1" si="925"/>
        <v>290</v>
      </c>
      <c r="LY68" s="3" t="str">
        <f t="shared" ca="1" si="926"/>
        <v>22.2</v>
      </c>
      <c r="LZ68" s="3">
        <f t="shared" ca="1" si="927"/>
        <v>20</v>
      </c>
      <c r="MA68" s="3">
        <f t="shared" ca="1" si="928"/>
        <v>260</v>
      </c>
      <c r="MB68" s="3" t="str">
        <f t="shared" ca="1" si="929"/>
        <v>268.4</v>
      </c>
      <c r="MC68" s="3" t="str">
        <f t="shared" ca="1" si="930"/>
        <v>274.9</v>
      </c>
      <c r="MD68" s="3" t="str">
        <f t="shared" ca="1" si="931"/>
        <v>261.5</v>
      </c>
      <c r="ME68" s="3" t="str">
        <f t="shared" ca="1" si="932"/>
        <v>20.94</v>
      </c>
      <c r="MF68" s="3" t="str">
        <f t="shared" ca="1" si="933"/>
        <v>21.75</v>
      </c>
      <c r="MG68" s="3" t="str">
        <f t="shared" ca="1" si="934"/>
        <v>20.52</v>
      </c>
      <c r="MJ68" s="3">
        <f t="shared" ca="1" si="935"/>
        <v>6.04</v>
      </c>
      <c r="MK68" s="3" t="str">
        <f t="shared" ca="1" si="936"/>
        <v>6.04</v>
      </c>
      <c r="ML68" s="3" t="str">
        <f t="shared" ca="1" si="937"/>
        <v>3.26</v>
      </c>
      <c r="MM68" s="3" t="str">
        <f t="shared" ca="1" si="938"/>
        <v>7.45</v>
      </c>
      <c r="MN68" s="3" t="str">
        <f t="shared" ca="1" si="939"/>
        <v>4.33</v>
      </c>
      <c r="MO68" s="3" t="str">
        <f t="shared" ca="1" si="940"/>
        <v>9.06</v>
      </c>
      <c r="MP68" s="3" t="str">
        <f t="shared" ca="1" si="941"/>
        <v>4.70</v>
      </c>
      <c r="MQ68" s="3" t="str">
        <f t="shared" ca="1" si="942"/>
        <v>10.67</v>
      </c>
      <c r="MR68" s="3" t="str">
        <f t="shared" ca="1" si="943"/>
        <v>4.92</v>
      </c>
      <c r="MS68" s="3" t="str">
        <f t="shared" ca="1" si="944"/>
        <v>12.14</v>
      </c>
      <c r="MT68" s="3" t="str">
        <f t="shared" ca="1" si="945"/>
        <v>5.08</v>
      </c>
      <c r="MU68" s="3" t="str">
        <f t="shared" ca="1" si="946"/>
        <v>13.88</v>
      </c>
      <c r="MV68" s="3" t="str">
        <f t="shared" ca="1" si="947"/>
        <v>5.24</v>
      </c>
      <c r="MW68" s="3" t="str">
        <f t="shared" ca="1" si="948"/>
        <v>15.26</v>
      </c>
      <c r="MX68" s="3" t="str">
        <f t="shared" ca="1" si="949"/>
        <v>5.36</v>
      </c>
      <c r="MY68" s="3" t="str">
        <f t="shared" ca="1" si="950"/>
        <v>17.02</v>
      </c>
      <c r="MZ68" s="3" t="str">
        <f t="shared" ca="1" si="951"/>
        <v>5.50</v>
      </c>
      <c r="NA68" s="3" t="str">
        <f t="shared" ca="1" si="952"/>
        <v>18.88</v>
      </c>
      <c r="NB68" s="3" t="str">
        <f t="shared" ca="1" si="953"/>
        <v>5.65</v>
      </c>
      <c r="NC68" s="3" t="str">
        <f t="shared" ca="1" si="954"/>
        <v>20.21</v>
      </c>
      <c r="ND68" s="3" t="str">
        <f t="shared" ca="1" si="955"/>
        <v>5.77</v>
      </c>
      <c r="NE68" s="3" t="str">
        <f t="shared" ca="1" si="956"/>
        <v>21.65</v>
      </c>
      <c r="NF68" s="3" t="str">
        <f t="shared" ca="1" si="957"/>
        <v>5.91</v>
      </c>
      <c r="NG68" s="3" t="str">
        <f t="shared" ca="1" si="958"/>
        <v>23.61</v>
      </c>
      <c r="NH68" s="3" t="str">
        <f t="shared" ca="1" si="959"/>
        <v>6.14</v>
      </c>
      <c r="NI68" s="3" t="str">
        <f t="shared" ca="1" si="960"/>
        <v>25.26</v>
      </c>
      <c r="NJ68" s="3" t="str">
        <f t="shared" ca="1" si="961"/>
        <v>6.42</v>
      </c>
      <c r="NK68" s="3" t="str">
        <f t="shared" ca="1" si="962"/>
        <v>26.59</v>
      </c>
      <c r="NL68" s="3" t="str">
        <f t="shared" ca="1" si="963"/>
        <v>6.84</v>
      </c>
      <c r="NM68" s="3" t="str">
        <f t="shared" ca="1" si="964"/>
        <v>26.83</v>
      </c>
      <c r="NN68" s="3" t="str">
        <f t="shared" ca="1" si="965"/>
        <v>6.99</v>
      </c>
      <c r="NO68" s="3" t="str">
        <f t="shared" ca="1" si="966"/>
        <v>27.05</v>
      </c>
      <c r="NP68" s="3" t="str">
        <f t="shared" ca="1" si="967"/>
        <v>7.17</v>
      </c>
      <c r="NQ68" s="3" t="str">
        <f t="shared" ca="1" si="968"/>
        <v>27.26</v>
      </c>
      <c r="NR68" s="3" t="str">
        <f t="shared" ca="1" si="969"/>
        <v>7.48</v>
      </c>
      <c r="NS68" s="3" t="str">
        <f t="shared" ca="1" si="970"/>
        <v>27.47</v>
      </c>
      <c r="NT68" s="3" t="str">
        <f t="shared" ca="1" si="971"/>
        <v>9.48</v>
      </c>
      <c r="NU68" s="3" t="str">
        <f t="shared" ca="1" si="972"/>
        <v>27.69</v>
      </c>
      <c r="NV68" s="3" t="str">
        <f t="shared" ca="1" si="973"/>
        <v>10.68</v>
      </c>
      <c r="NW68" s="3" t="str">
        <f t="shared" ca="1" si="974"/>
        <v>27.90</v>
      </c>
      <c r="NX68" s="3" t="str">
        <f t="shared" ca="1" si="975"/>
        <v>10.98</v>
      </c>
      <c r="NY68" s="3" t="str">
        <f t="shared" ca="1" si="976"/>
        <v>28.12</v>
      </c>
      <c r="NZ68" s="3" t="str">
        <f t="shared" ca="1" si="977"/>
        <v>11.16</v>
      </c>
      <c r="OA68" s="3" t="str">
        <f t="shared" ca="1" si="978"/>
        <v>28.22</v>
      </c>
      <c r="OB68" s="3" t="str">
        <f t="shared" ca="1" si="979"/>
        <v>11.22</v>
      </c>
      <c r="OC68" s="3" t="str">
        <f t="shared" ca="1" si="980"/>
        <v>29.87</v>
      </c>
      <c r="OD68" s="3" t="str">
        <f t="shared" ca="1" si="981"/>
        <v>11.71</v>
      </c>
      <c r="OE68" s="3" t="str">
        <f t="shared" ca="1" si="982"/>
        <v>31.48</v>
      </c>
      <c r="OF68" s="3" t="str">
        <f t="shared" ca="1" si="983"/>
        <v>11.92</v>
      </c>
      <c r="OG68" s="3" t="str">
        <f t="shared" ca="1" si="984"/>
        <v>32.69</v>
      </c>
      <c r="OH68" s="3" t="str">
        <f t="shared" ca="1" si="985"/>
        <v>12.03</v>
      </c>
      <c r="OI68" s="3" t="str">
        <f t="shared" ca="1" si="986"/>
        <v>34.73</v>
      </c>
      <c r="OJ68" s="3" t="str">
        <f t="shared" ca="1" si="987"/>
        <v>12.15</v>
      </c>
      <c r="OK68" s="3" t="str" cm="1">
        <f t="array" aca="1" ref="OK68" ca="1">_xlfn.IFS(VALUE(NP68)&gt;8.8,NO68,VALUE(NR68)&gt;8.8,NQ68,VALUE(NT68)&gt;8.8,NS68,VALUE(NV68)&gt;8.8,NU68,VALUE(NX68)&gt;8.8,NW68)</f>
        <v>27.47</v>
      </c>
      <c r="OL68" s="3" t="str" cm="1">
        <f t="array" aca="1" ref="OL68" ca="1">_xlfn.IFS(VALUE(NP68)&gt;8.8,NP68,VALUE(NR68)&gt;8.8,NR68,VALUE(NT68)&gt;8.8,NT68,VALUE(NV68)&gt;8.8,NV68,VALUE(NX68)&gt;8.8,NX68)</f>
        <v>9.48</v>
      </c>
      <c r="ON68" s="3" t="str">
        <f t="shared" ca="1" si="988"/>
        <v>CALIBRATION OF NaOH:  A ~  M solution of NaOH was made by adding 21.83 mL of 3M NaOH to 600 mL of DI water.    Three titrations were run to calibrate the solution.  Titration 1: 603.3 mg of dry KHP was placed in a 250 mL Erlenmeyer flask with ~50 mL of DI water and 2 drops of phenolphthalein.  It required 28.22 mL of the NaOH solution to bring the solution to a faint pink color for 30 seconds.    Titration 2: 595.5 mg of dry KHP was placed in a 250 mL Erlenmeyer flask with ~50 mL of DI water and 2 drops of phenolphthalein.  It required 27.77 mL of the NaOH solution to bring the solution to a faint pink color for 30 seconds.    Titration 3: 620.2 mg of dry KHP was placed in a 250 mL Erlenmeyer flask with ~50 mL of DI water and 2 drops of phenolphthalein.  It required 28.94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22.2 mL of the NaOH solution to turn it pink.  You then decide to create solutions that will require ~20 mL of the NaOH solution to neutralize and calculate that the samples must be around 260 mg.   You then perform three precise titrations for molecular weight.     Titration 1: 268.4 mg of the unknown acid was placed in a 250 mL Erlenmeyer flask with ~50 mL of DI water and 2 drops of phenolphthalein.  It required 20.94 mL of the NaOH solution to bring the solution to a faint pink color for 30 seconds.    Titration 2: 274.9 mg of the unknown acid was placed in a 250 mL Erlenmeyer flask with ~50 mL of DI water and 2 drops of phenolphthalein.  It required 21.75 mL of the NaOH solution to bring the solution to a faint pink color for 30 seconds.    Titration 3: 261.5 mg of the unknown acid was placed in a 250 mL Erlenmeyer flask with ~50 mL of DI water and 2 drops of phenolphthalein.  It required 20.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4 mL.  Readings - [vol: 6.04 mL, pH: 3.26], [vol: 7.45 mL, pH: 4.33], [vol: 9.06 mL, pH: 4.70], [vol: 10.67 mL, pH: 4.92], [vol: 12.14 mL, pH: 5.08], [vol: 13.88 mL, pH: 5.24], [vol: 15.26 mL, pH: 5.36], [vol: 17.02 mL, pH: 5.50], [vol: 18.88 mL, pH: 5.65], [vol: 20.21 mL, pH: 5.77], [vol: 21.65 mL, pH: 5.91], [vol: 23.61 mL, pH: 6.14], [vol: 25.26 mL, pH: 6.42], [vol: 26.59 mL, pH: 6.84], [vol: 26.83 mL, pH: 6.99], [vol: 27.05 mL, pH: 7.17], [vol: 27.26 mL, pH: 7.48], [vol: 27.47 mL, pH: 9.48], [vol: 27.69 mL, pH: 10.68], [vol: 27.90 mL, pH: 10.98], [vol: 28.12 mL, pH: 11.16], [vol: 28.22 mL, pH: 11.22], [vol: 29.87 mL, pH: 11.71], [vol: 31.48 mL, pH: 11.92], [vol: 32.69 mL, pH: 12.03], [vol: 34.73 mL, pH: 12.15]    You also note that the first sign of the pink indicator occurred at [vol: 27.47 mL, pH: 9.4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69" spans="4:404" x14ac:dyDescent="0.35">
      <c r="D69" s="3" t="str">
        <f ca="1">VLOOKUP(RANDBETWEEN(1,17),'Unknown Acids'!$C$4:$F$20,2,FALSE)</f>
        <v>Pi</v>
      </c>
      <c r="E69" s="3">
        <f ca="1">VLOOKUP(D69,'Unknown Acids'!$D$4:$F$20,2,FALSE)</f>
        <v>212.22</v>
      </c>
      <c r="F69" s="3">
        <f ca="1">VLOOKUP(D69,'Unknown Acids'!$D$4:$F$20,3,FALSE)</f>
        <v>4.95</v>
      </c>
      <c r="G69" s="3">
        <f t="shared" ca="1" si="631"/>
        <v>1.1220184543019627E-5</v>
      </c>
      <c r="H69" s="3">
        <f t="shared" ca="1" si="632"/>
        <v>1.3925777297906883E-5</v>
      </c>
      <c r="I69" s="3">
        <f t="shared" ca="1" si="633"/>
        <v>7.1809277041239574E-10</v>
      </c>
      <c r="J69" s="3">
        <f t="shared" ca="1" si="634"/>
        <v>0.10595900000000001</v>
      </c>
      <c r="K69" s="3">
        <f t="shared" ca="1" si="635"/>
        <v>25.000132000000001</v>
      </c>
      <c r="L69" s="3">
        <f t="shared" ca="1" si="636"/>
        <v>0.1038</v>
      </c>
      <c r="M69" s="3">
        <f t="shared" ca="1" si="637"/>
        <v>25.520125111637768</v>
      </c>
      <c r="N69" s="3">
        <f t="shared" ca="1" si="638"/>
        <v>32.665760142896346</v>
      </c>
      <c r="O69" s="3">
        <f t="shared" si="639"/>
        <v>0.3</v>
      </c>
      <c r="Q69" s="3" t="str">
        <f t="shared" ca="1" si="640"/>
        <v>638.4</v>
      </c>
      <c r="R69" s="3" t="str">
        <f t="shared" ca="1" si="640"/>
        <v>617.1</v>
      </c>
      <c r="S69" s="3" t="str">
        <f t="shared" ca="1" si="22"/>
        <v>628.3</v>
      </c>
      <c r="T69" s="3" t="str">
        <f t="shared" ca="1" si="641"/>
        <v>30.17</v>
      </c>
      <c r="U69" s="3" t="str">
        <f t="shared" ca="1" si="642"/>
        <v>29.22</v>
      </c>
      <c r="V69" s="3" t="str">
        <f t="shared" ca="1" si="643"/>
        <v>29.70</v>
      </c>
      <c r="W69" s="3">
        <f t="shared" si="644"/>
        <v>0.1</v>
      </c>
      <c r="X69" s="3">
        <f t="shared" ca="1" si="645"/>
        <v>0.10349999999999999</v>
      </c>
      <c r="Y69" s="3">
        <f t="shared" ca="1" si="646"/>
        <v>0.28901734104047072</v>
      </c>
      <c r="AA69" s="3" t="str">
        <f t="shared" ca="1" si="647"/>
        <v>289.7</v>
      </c>
      <c r="AB69" s="3" t="str">
        <f t="shared" ca="1" si="648"/>
        <v>13.2</v>
      </c>
      <c r="AC69" s="3">
        <f t="shared" ca="1" si="649"/>
        <v>440</v>
      </c>
      <c r="AD69" s="3">
        <f t="shared" ca="1" si="650"/>
        <v>20</v>
      </c>
      <c r="AE69" s="3" t="str">
        <f t="shared" ca="1" si="651"/>
        <v>447.7</v>
      </c>
      <c r="AF69" s="3" t="str">
        <f t="shared" ca="1" si="23"/>
        <v>431.6</v>
      </c>
      <c r="AG69" s="3" t="str">
        <f t="shared" ca="1" si="23"/>
        <v>453.5</v>
      </c>
      <c r="AH69" s="3" t="str">
        <f t="shared" ca="1" si="652"/>
        <v>20.41</v>
      </c>
      <c r="AI69" s="3" t="str">
        <f t="shared" ca="1" si="653"/>
        <v>19.77</v>
      </c>
      <c r="AJ69" s="3" t="str">
        <f t="shared" ca="1" si="654"/>
        <v>21.58</v>
      </c>
      <c r="AK69" s="3">
        <f t="shared" si="655"/>
        <v>0.5</v>
      </c>
      <c r="AL69" s="3">
        <f t="shared" ca="1" si="656"/>
        <v>208.63514178078654</v>
      </c>
      <c r="AM69" s="3">
        <f t="shared" ca="1" si="657"/>
        <v>1.6892178961518511</v>
      </c>
      <c r="AO69" s="3">
        <f t="shared" ca="1" si="658"/>
        <v>4.9800000000000004</v>
      </c>
      <c r="AP69" s="3">
        <f>0</f>
        <v>0</v>
      </c>
      <c r="AQ69" s="3">
        <f t="shared" ca="1" si="659"/>
        <v>0</v>
      </c>
      <c r="AR69" s="3">
        <f t="shared" ca="1" si="660"/>
        <v>2.6489889865880002E-3</v>
      </c>
      <c r="AS69" s="3">
        <f t="shared" ca="1" si="661"/>
        <v>25.000132000000001</v>
      </c>
      <c r="AT69" s="3">
        <f t="shared" ca="1" si="662"/>
        <v>0.105959</v>
      </c>
      <c r="AU69" s="3">
        <f t="shared" ca="1" si="663"/>
        <v>0</v>
      </c>
      <c r="AV69" s="3">
        <f>1</f>
        <v>1</v>
      </c>
      <c r="AW69" s="3">
        <f t="shared" ca="1" si="664"/>
        <v>1.3925777297906883E-5</v>
      </c>
      <c r="AX69" s="3">
        <f t="shared" ca="1" si="665"/>
        <v>-1.4755614367089153E-6</v>
      </c>
      <c r="AY69" s="3">
        <f t="shared" ca="1" si="666"/>
        <v>1.207783965031785E-3</v>
      </c>
      <c r="AZ69" s="3">
        <f t="shared" ca="1" si="667"/>
        <v>2.9180107405369755</v>
      </c>
      <c r="BA69" s="3">
        <f t="shared" ca="1" si="668"/>
        <v>2.1249530851670966</v>
      </c>
      <c r="BB69" s="3">
        <f t="shared" ca="1" si="669"/>
        <v>2.2057013024034464E-4</v>
      </c>
      <c r="BC69" s="3">
        <f t="shared" ca="1" si="670"/>
        <v>2.4284188563476554E-3</v>
      </c>
      <c r="BD69" s="3">
        <f t="shared" ca="1" si="671"/>
        <v>27.125085085167097</v>
      </c>
      <c r="BE69" s="3">
        <f t="shared" ca="1" si="672"/>
        <v>8.9526681620460472E-2</v>
      </c>
      <c r="BF69" s="3">
        <f t="shared" ca="1" si="673"/>
        <v>8.1315921976945153E-3</v>
      </c>
      <c r="BG69" s="3">
        <f>1</f>
        <v>1</v>
      </c>
      <c r="BH69" s="3">
        <f t="shared" ca="1" si="674"/>
        <v>8.1455179749924216E-3</v>
      </c>
      <c r="BI69" s="3">
        <f t="shared" ca="1" si="675"/>
        <v>-1.2467286304671458E-6</v>
      </c>
      <c r="BJ69" s="3">
        <f t="shared" ca="1" si="676"/>
        <v>1.5028427544797832E-4</v>
      </c>
      <c r="BK69" s="3">
        <f t="shared" ca="1" si="677"/>
        <v>3.8230864581584783</v>
      </c>
      <c r="BL69" s="3">
        <f t="shared" ca="1" si="678"/>
        <v>3.7659461703341934</v>
      </c>
      <c r="BM69" s="3">
        <f t="shared" ca="1" si="679"/>
        <v>3.9090521248068928E-4</v>
      </c>
      <c r="BN69" s="3">
        <f t="shared" ca="1" si="680"/>
        <v>2.2580837741073109E-3</v>
      </c>
      <c r="BO69" s="3">
        <f t="shared" ca="1" si="681"/>
        <v>28.766078170334193</v>
      </c>
      <c r="BP69" s="3">
        <f t="shared" ca="1" si="682"/>
        <v>7.8498144958669469E-2</v>
      </c>
      <c r="BQ69" s="3">
        <f t="shared" ca="1" si="683"/>
        <v>1.35891034629747E-2</v>
      </c>
      <c r="BR69" s="3">
        <f>1</f>
        <v>1</v>
      </c>
      <c r="BS69" s="3">
        <f t="shared" ca="1" si="684"/>
        <v>1.3603029240272606E-2</v>
      </c>
      <c r="BT69" s="3">
        <f t="shared" ca="1" si="685"/>
        <v>-1.093147684993243E-6</v>
      </c>
      <c r="BU69" s="3">
        <f t="shared" ca="1" si="686"/>
        <v>7.989139992392244E-5</v>
      </c>
      <c r="BV69" s="3">
        <f t="shared" ca="1" si="687"/>
        <v>4.0974999687036089</v>
      </c>
      <c r="BW69" s="3">
        <f t="shared" ca="1" si="688"/>
        <v>5.9269292555012907</v>
      </c>
      <c r="BX69" s="3">
        <f t="shared" ca="1" si="689"/>
        <v>6.1521525672103398E-4</v>
      </c>
      <c r="BY69" s="3">
        <f t="shared" ca="1" si="690"/>
        <v>2.0337737298669663E-3</v>
      </c>
      <c r="BZ69" s="3">
        <f t="shared" ca="1" si="691"/>
        <v>30.927061255501293</v>
      </c>
      <c r="CA69" s="3">
        <f t="shared" ca="1" si="692"/>
        <v>6.576032921670498E-2</v>
      </c>
      <c r="CB69" s="3">
        <f t="shared" ca="1" si="693"/>
        <v>1.9892457664777308E-2</v>
      </c>
      <c r="CC69" s="3">
        <f>1</f>
        <v>1</v>
      </c>
      <c r="CD69" s="3">
        <f t="shared" ca="1" si="694"/>
        <v>1.9906383442075216E-2</v>
      </c>
      <c r="CE69" s="3">
        <f t="shared" ca="1" si="695"/>
        <v>-9.1576369970887299E-7</v>
      </c>
      <c r="CF69" s="3">
        <f t="shared" ca="1" si="696"/>
        <v>4.5897694276191697E-5</v>
      </c>
      <c r="CG69" s="3">
        <f t="shared" ca="1" si="697"/>
        <v>4.3382091312008351</v>
      </c>
      <c r="CH69" s="3">
        <f t="shared" ca="1" si="698"/>
        <v>7.8018923406683864</v>
      </c>
      <c r="CI69" s="3">
        <f t="shared" ca="1" si="699"/>
        <v>8.0983642496137856E-4</v>
      </c>
      <c r="CJ69" s="3">
        <f t="shared" ca="1" si="700"/>
        <v>1.8391525616266217E-3</v>
      </c>
      <c r="CK69" s="3">
        <f t="shared" ca="1" si="701"/>
        <v>32.802024340668389</v>
      </c>
      <c r="CL69" s="3">
        <f t="shared" ca="1" si="702"/>
        <v>5.6068264035351492E-2</v>
      </c>
      <c r="CM69" s="3">
        <f t="shared" ca="1" si="703"/>
        <v>2.468861118297911E-2</v>
      </c>
      <c r="CN69" s="3">
        <f>1</f>
        <v>1</v>
      </c>
      <c r="CO69" s="3">
        <f t="shared" ca="1" si="704"/>
        <v>2.4702536960277018E-2</v>
      </c>
      <c r="CP69" s="3">
        <f t="shared" ca="1" si="705"/>
        <v>-7.8079415843654679E-7</v>
      </c>
      <c r="CQ69" s="3">
        <f t="shared" ca="1" si="706"/>
        <v>3.1567512755025645E-5</v>
      </c>
      <c r="CR69" s="3">
        <f t="shared" ca="1" si="707"/>
        <v>4.500759635381189</v>
      </c>
      <c r="CS69" s="3">
        <f t="shared" ca="1" si="708"/>
        <v>9.1365854258354844</v>
      </c>
      <c r="CT69" s="3">
        <f t="shared" ca="1" si="709"/>
        <v>9.4837756720172323E-4</v>
      </c>
      <c r="CU69" s="3">
        <f t="shared" ca="1" si="710"/>
        <v>1.7006114193862769E-3</v>
      </c>
      <c r="CV69" s="3">
        <f t="shared" ca="1" si="711"/>
        <v>34.136717425835485</v>
      </c>
      <c r="CW69" s="3">
        <f t="shared" ca="1" si="712"/>
        <v>4.9817661088268947E-2</v>
      </c>
      <c r="CX69" s="3">
        <f t="shared" ca="1" si="713"/>
        <v>2.7781744664294186E-2</v>
      </c>
      <c r="CY69" s="3">
        <f>1</f>
        <v>1</v>
      </c>
      <c r="CZ69" s="3">
        <f t="shared" ca="1" si="714"/>
        <v>2.7795670441592094E-2</v>
      </c>
      <c r="DA69" s="3">
        <f t="shared" ca="1" si="715"/>
        <v>-6.9374965381783481E-7</v>
      </c>
      <c r="DB69" s="3">
        <f t="shared" ca="1" si="716"/>
        <v>2.4936539102085598E-5</v>
      </c>
      <c r="DC69" s="3">
        <f t="shared" ca="1" si="717"/>
        <v>4.6031638216339221</v>
      </c>
      <c r="DD69" s="3">
        <f t="shared" ca="1" si="718"/>
        <v>11.326038511002581</v>
      </c>
      <c r="DE69" s="3">
        <f t="shared" ca="1" si="719"/>
        <v>1.1756427974420681E-3</v>
      </c>
      <c r="DF69" s="3">
        <f t="shared" ca="1" si="720"/>
        <v>1.4733461891459322E-3</v>
      </c>
      <c r="DG69" s="3">
        <f t="shared" ca="1" si="721"/>
        <v>36.32617051100258</v>
      </c>
      <c r="DH69" s="3">
        <f t="shared" ca="1" si="722"/>
        <v>4.0558808385807714E-2</v>
      </c>
      <c r="DI69" s="3">
        <f t="shared" ca="1" si="723"/>
        <v>3.236352142007333E-2</v>
      </c>
      <c r="DJ69" s="3">
        <f>1</f>
        <v>1</v>
      </c>
      <c r="DK69" s="3">
        <f t="shared" ca="1" si="724"/>
        <v>3.2377447197371234E-2</v>
      </c>
      <c r="DL69" s="3">
        <f t="shared" ca="1" si="725"/>
        <v>-5.6481293304923642E-7</v>
      </c>
      <c r="DM69" s="3">
        <f t="shared" ca="1" si="726"/>
        <v>1.7435251815935832E-5</v>
      </c>
      <c r="DN69" s="3">
        <f t="shared" ca="1" si="727"/>
        <v>4.7585717757625314</v>
      </c>
      <c r="DO69" s="3">
        <f t="shared" ca="1" si="728"/>
        <v>13.252541596169678</v>
      </c>
      <c r="DP69" s="3">
        <f t="shared" ca="1" si="729"/>
        <v>1.3756138176824126E-3</v>
      </c>
      <c r="DQ69" s="3">
        <f t="shared" ca="1" si="730"/>
        <v>1.2733751689055876E-3</v>
      </c>
      <c r="DR69" s="3">
        <f t="shared" ca="1" si="731"/>
        <v>38.252673596169679</v>
      </c>
      <c r="DS69" s="3">
        <f t="shared" ca="1" si="732"/>
        <v>3.3288527289582537E-2</v>
      </c>
      <c r="DT69" s="3">
        <f t="shared" ca="1" si="733"/>
        <v>3.5961246322404918E-2</v>
      </c>
      <c r="DU69" s="3">
        <f>1</f>
        <v>1</v>
      </c>
      <c r="DV69" s="3">
        <f t="shared" ca="1" si="734"/>
        <v>3.5975172099702822E-2</v>
      </c>
      <c r="DW69" s="3">
        <f t="shared" ca="1" si="735"/>
        <v>-4.6356861761002225E-7</v>
      </c>
      <c r="DX69" s="3">
        <f t="shared" ca="1" si="736"/>
        <v>1.2881180707330353E-5</v>
      </c>
      <c r="DY69" s="3">
        <f t="shared" ca="1" si="737"/>
        <v>4.8900443271022338</v>
      </c>
      <c r="DZ69" s="3">
        <f t="shared" ca="1" si="738"/>
        <v>15.172054681336773</v>
      </c>
      <c r="EA69" s="3">
        <f t="shared" ca="1" si="739"/>
        <v>1.5748592759227571E-3</v>
      </c>
      <c r="EB69" s="3">
        <f t="shared" ca="1" si="740"/>
        <v>1.0741297106652431E-3</v>
      </c>
      <c r="EC69" s="3">
        <f t="shared" ca="1" si="741"/>
        <v>40.172186681336775</v>
      </c>
      <c r="ED69" s="3">
        <f t="shared" ca="1" si="742"/>
        <v>2.6738143959792536E-2</v>
      </c>
      <c r="EE69" s="3">
        <f t="shared" ca="1" si="743"/>
        <v>3.9202727210625218E-2</v>
      </c>
      <c r="EF69" s="3">
        <f>1</f>
        <v>1</v>
      </c>
      <c r="EG69" s="3">
        <f t="shared" ca="1" si="744"/>
        <v>3.9216652987923123E-2</v>
      </c>
      <c r="EH69" s="3">
        <f t="shared" ca="1" si="745"/>
        <v>-3.7234943814344497E-7</v>
      </c>
      <c r="EI69" s="3">
        <f t="shared" ca="1" si="746"/>
        <v>9.4923789900995537E-6</v>
      </c>
      <c r="EJ69" s="3">
        <f t="shared" ca="1" si="747"/>
        <v>5.0226249305871118</v>
      </c>
      <c r="EK69" s="3">
        <f t="shared" ca="1" si="748"/>
        <v>17.09846776650387</v>
      </c>
      <c r="EL69" s="3">
        <f t="shared" ca="1" si="749"/>
        <v>1.7748209541631017E-3</v>
      </c>
      <c r="EM69" s="3">
        <f t="shared" ca="1" si="750"/>
        <v>8.7416803242489852E-4</v>
      </c>
      <c r="EN69" s="3">
        <f t="shared" ca="1" si="751"/>
        <v>42.098599766503867</v>
      </c>
      <c r="EO69" s="3">
        <f t="shared" ca="1" si="752"/>
        <v>2.0764776911189293E-2</v>
      </c>
      <c r="EP69" s="3">
        <f t="shared" ca="1" si="753"/>
        <v>4.2158669504615068E-2</v>
      </c>
      <c r="EQ69" s="3">
        <f>1</f>
        <v>1</v>
      </c>
      <c r="ER69" s="3">
        <f t="shared" ca="1" si="754"/>
        <v>4.2172595281912972E-2</v>
      </c>
      <c r="ES69" s="3">
        <f t="shared" ca="1" si="755"/>
        <v>-2.8916565890594087E-7</v>
      </c>
      <c r="ET69" s="3">
        <f t="shared" ca="1" si="756"/>
        <v>6.8556051068674462E-6</v>
      </c>
      <c r="EU69" s="3">
        <f t="shared" ca="1" si="757"/>
        <v>5.1639542063776878</v>
      </c>
      <c r="EV69" s="3">
        <f t="shared" ca="1" si="758"/>
        <v>18.737840851670967</v>
      </c>
      <c r="EW69" s="3">
        <f t="shared" ca="1" si="759"/>
        <v>1.9449878804034463E-3</v>
      </c>
      <c r="EX69" s="3">
        <f t="shared" ca="1" si="760"/>
        <v>7.0400110618455388E-4</v>
      </c>
      <c r="EY69" s="3">
        <f t="shared" ca="1" si="761"/>
        <v>43.737972851670968</v>
      </c>
      <c r="EZ69" s="3">
        <f t="shared" ca="1" si="762"/>
        <v>1.6095878713264556E-2</v>
      </c>
      <c r="FA69" s="3">
        <f t="shared" ca="1" si="763"/>
        <v>4.4469090668639431E-2</v>
      </c>
      <c r="FB69" s="3">
        <f>1</f>
        <v>1</v>
      </c>
      <c r="FC69" s="3">
        <f t="shared" ca="1" si="764"/>
        <v>4.4483016445937336E-2</v>
      </c>
      <c r="FD69" s="3">
        <f t="shared" ca="1" si="765"/>
        <v>-2.2414762237504222E-7</v>
      </c>
      <c r="FE69" s="3">
        <f t="shared" ca="1" si="766"/>
        <v>5.0383776783180512E-6</v>
      </c>
      <c r="FF69" s="3">
        <f t="shared" ca="1" si="767"/>
        <v>5.2977092807716728</v>
      </c>
      <c r="FG69" s="3">
        <f t="shared" ca="1" si="768"/>
        <v>20.665753936838062</v>
      </c>
      <c r="FH69" s="3">
        <f t="shared" ca="1" si="769"/>
        <v>2.1451052586437909E-3</v>
      </c>
      <c r="FI69" s="3">
        <f t="shared" ca="1" si="770"/>
        <v>5.0388372794420936E-4</v>
      </c>
      <c r="FJ69" s="3">
        <f t="shared" ca="1" si="771"/>
        <v>45.665885936838066</v>
      </c>
      <c r="FK69" s="3">
        <f t="shared" ca="1" si="772"/>
        <v>1.1034138889611095E-2</v>
      </c>
      <c r="FL69" s="3">
        <f t="shared" ca="1" si="773"/>
        <v>4.6973910932347922E-2</v>
      </c>
      <c r="FM69" s="3">
        <f>1</f>
        <v>1</v>
      </c>
      <c r="FN69" s="3">
        <f t="shared" ca="1" si="774"/>
        <v>4.6987836709645826E-2</v>
      </c>
      <c r="FO69" s="3">
        <f t="shared" ca="1" si="775"/>
        <v>-1.5365896085089767E-7</v>
      </c>
      <c r="FP69" s="3">
        <f t="shared" ca="1" si="776"/>
        <v>3.2699583335307758E-6</v>
      </c>
      <c r="FQ69" s="3">
        <f t="shared" ca="1" si="777"/>
        <v>5.4854577811724212</v>
      </c>
      <c r="FR69" s="3">
        <f t="shared" ca="1" si="778"/>
        <v>22.776607022005162</v>
      </c>
      <c r="FS69" s="3">
        <f t="shared" ca="1" si="779"/>
        <v>2.3642118088841356E-3</v>
      </c>
      <c r="FT69" s="3">
        <f t="shared" ca="1" si="780"/>
        <v>2.8477717770386459E-4</v>
      </c>
      <c r="FU69" s="3">
        <f t="shared" ca="1" si="781"/>
        <v>47.77673902200516</v>
      </c>
      <c r="FV69" s="3">
        <f t="shared" ca="1" si="782"/>
        <v>5.9605821479925833E-3</v>
      </c>
      <c r="FW69" s="3">
        <f t="shared" ca="1" si="783"/>
        <v>4.9484578840661764E-2</v>
      </c>
      <c r="FX69" s="3">
        <f>1</f>
        <v>1</v>
      </c>
      <c r="FY69" s="3">
        <f t="shared" ca="1" si="784"/>
        <v>4.9498504617959668E-2</v>
      </c>
      <c r="FZ69" s="3">
        <f t="shared" ca="1" si="785"/>
        <v>-8.3005739558824165E-8</v>
      </c>
      <c r="GA69" s="3">
        <f t="shared" ca="1" si="786"/>
        <v>1.6768774790537622E-6</v>
      </c>
      <c r="GB69" s="3">
        <f t="shared" ca="1" si="787"/>
        <v>5.7754986679334017</v>
      </c>
      <c r="GC69" s="3">
        <f t="shared" ca="1" si="788"/>
        <v>24.507300107172256</v>
      </c>
      <c r="GD69" s="3">
        <f t="shared" ca="1" si="789"/>
        <v>2.5438577511244804E-3</v>
      </c>
      <c r="GE69" s="3">
        <f t="shared" ca="1" si="790"/>
        <v>1.0513123546351984E-4</v>
      </c>
      <c r="GF69" s="3">
        <f t="shared" ca="1" si="791"/>
        <v>49.507432107172257</v>
      </c>
      <c r="GG69" s="3">
        <f t="shared" ca="1" si="792"/>
        <v>2.1235445061245509E-3</v>
      </c>
      <c r="GH69" s="3">
        <f t="shared" ca="1" si="793"/>
        <v>5.1383350799080241E-2</v>
      </c>
      <c r="GI69" s="3">
        <f>1</f>
        <v>1</v>
      </c>
      <c r="GJ69" s="3">
        <f t="shared" ca="1" si="794"/>
        <v>5.1397276576378145E-2</v>
      </c>
      <c r="GK69" s="3">
        <f t="shared" ca="1" si="795"/>
        <v>-2.9572007874484154E-8</v>
      </c>
      <c r="GL69" s="3">
        <f t="shared" ca="1" si="796"/>
        <v>5.7535493728361198E-7</v>
      </c>
      <c r="GM69" s="3">
        <f t="shared" ca="1" si="797"/>
        <v>6.2400641557502512</v>
      </c>
      <c r="GN69" s="3">
        <f t="shared" ca="1" si="798"/>
        <v>24.754521358288635</v>
      </c>
      <c r="GO69" s="3">
        <f t="shared" ca="1" si="799"/>
        <v>2.5695193169903603E-3</v>
      </c>
      <c r="GP69" s="3">
        <f t="shared" ca="1" si="800"/>
        <v>7.9469669597639903E-5</v>
      </c>
      <c r="GQ69" s="3">
        <f t="shared" ca="1" si="801"/>
        <v>49.754653358288635</v>
      </c>
      <c r="GR69" s="3">
        <f t="shared" ca="1" si="802"/>
        <v>1.5972308966835768E-3</v>
      </c>
      <c r="GS69" s="3">
        <f t="shared" ca="1" si="803"/>
        <v>5.1643798992769059E-2</v>
      </c>
      <c r="GT69" s="3">
        <f>1</f>
        <v>1</v>
      </c>
      <c r="GU69" s="3">
        <f t="shared" ca="1" si="804"/>
        <v>5.1657724770066964E-2</v>
      </c>
      <c r="GV69" s="3">
        <f t="shared" ca="1" si="805"/>
        <v>-2.2242681760551608E-8</v>
      </c>
      <c r="GW69" s="3">
        <f t="shared" ca="1" si="806"/>
        <v>4.3057444874122774E-7</v>
      </c>
      <c r="GX69" s="3">
        <f t="shared" ca="1" si="807"/>
        <v>6.365951745761806</v>
      </c>
      <c r="GY69" s="3">
        <f t="shared" ca="1" si="808"/>
        <v>25.009722609405014</v>
      </c>
      <c r="GZ69" s="3">
        <f t="shared" ca="1" si="809"/>
        <v>2.5960092068562407E-3</v>
      </c>
      <c r="HA69" s="3">
        <f t="shared" ca="1" si="810"/>
        <v>5.2979779731759501E-5</v>
      </c>
      <c r="HB69" s="3">
        <f t="shared" ca="1" si="811"/>
        <v>50.009854609405011</v>
      </c>
      <c r="HC69" s="3">
        <f t="shared" ca="1" si="812"/>
        <v>1.0593867977731724E-3</v>
      </c>
      <c r="HD69" s="3">
        <f t="shared" ca="1" si="813"/>
        <v>5.1909953090885953E-2</v>
      </c>
      <c r="HE69" s="3">
        <f>1</f>
        <v>1</v>
      </c>
      <c r="HF69" s="3">
        <f t="shared" ca="1" si="814"/>
        <v>5.1923878868183858E-2</v>
      </c>
      <c r="HG69" s="3">
        <f t="shared" ca="1" si="815"/>
        <v>-1.4752784618131915E-8</v>
      </c>
      <c r="HH69" s="3">
        <f t="shared" ca="1" si="816"/>
        <v>2.8412176082681651E-7</v>
      </c>
      <c r="HI69" s="3">
        <f t="shared" ca="1" si="817"/>
        <v>6.546495502478793</v>
      </c>
      <c r="HJ69" s="3">
        <f t="shared" ca="1" si="818"/>
        <v>25.264923860521389</v>
      </c>
      <c r="HK69" s="3">
        <f t="shared" ca="1" si="819"/>
        <v>2.6224990967221203E-3</v>
      </c>
      <c r="HL69" s="3">
        <f t="shared" ca="1" si="820"/>
        <v>2.6489889865879968E-5</v>
      </c>
      <c r="HM69" s="3">
        <f t="shared" ca="1" si="821"/>
        <v>50.265055860521386</v>
      </c>
      <c r="HN69" s="3">
        <f t="shared" ca="1" si="822"/>
        <v>5.2700408688265989E-4</v>
      </c>
      <c r="HO69" s="3">
        <f t="shared" ca="1" si="823"/>
        <v>5.2173404601383401E-2</v>
      </c>
      <c r="HP69" s="3">
        <f>1</f>
        <v>1</v>
      </c>
      <c r="HQ69" s="3">
        <f t="shared" ca="1" si="824"/>
        <v>5.2187330378681306E-2</v>
      </c>
      <c r="HR69" s="3">
        <f t="shared" ca="1" si="825"/>
        <v>-7.3389415490146922E-9</v>
      </c>
      <c r="HS69" s="3">
        <f t="shared" ca="1" si="826"/>
        <v>1.4062650302223978E-7</v>
      </c>
      <c r="HT69" s="3">
        <f t="shared" ca="1" si="827"/>
        <v>6.8519328227612624</v>
      </c>
      <c r="HU69" s="3">
        <f t="shared" ca="1" si="828"/>
        <v>25.517573099126604</v>
      </c>
      <c r="HV69" s="3">
        <f t="shared" ca="1" si="829"/>
        <v>2.6487240876893418E-3</v>
      </c>
      <c r="HW69" s="3">
        <f t="shared" ca="1" si="830"/>
        <v>2.6489889865845273E-7</v>
      </c>
      <c r="HX69" s="3">
        <f t="shared" ca="1" si="831"/>
        <v>50.517705099126601</v>
      </c>
      <c r="HY69" s="3">
        <f t="shared" ca="1" si="832"/>
        <v>5.2436843308432984E-6</v>
      </c>
      <c r="HZ69" s="3">
        <f t="shared" ca="1" si="833"/>
        <v>5.2431599624170884E-2</v>
      </c>
      <c r="IA69" s="3">
        <f>1</f>
        <v>1</v>
      </c>
      <c r="IB69" s="3">
        <f t="shared" ca="1" si="834"/>
        <v>5.2445525401468789E-2</v>
      </c>
      <c r="IC69" s="3">
        <f t="shared" ca="1" si="835"/>
        <v>-7.3022380211847651E-11</v>
      </c>
      <c r="ID69" s="3">
        <f t="shared" ca="1" si="836"/>
        <v>1.3923471611776428E-9</v>
      </c>
      <c r="IE69" s="3">
        <f t="shared" ca="1" si="837"/>
        <v>8.8562524663159294</v>
      </c>
      <c r="IF69" s="3">
        <f t="shared" ca="1" si="838"/>
        <v>25.775326362754146</v>
      </c>
      <c r="IG69" s="3">
        <f t="shared" ca="1" si="839"/>
        <v>2.6754788764538806E-3</v>
      </c>
      <c r="IH69" s="3">
        <f t="shared" ca="1" si="840"/>
        <v>-2.6489889865880401E-5</v>
      </c>
      <c r="II69" s="3">
        <f t="shared" ca="1" si="841"/>
        <v>50.775458362754151</v>
      </c>
      <c r="IJ69" s="3">
        <f t="shared" ca="1" si="842"/>
        <v>-5.217065629743641E-4</v>
      </c>
      <c r="IK69" s="3">
        <f t="shared" ca="1" si="843"/>
        <v>5.2692362860409993E-2</v>
      </c>
      <c r="IL69" s="3">
        <f>1</f>
        <v>1</v>
      </c>
      <c r="IM69" s="3">
        <f t="shared" ca="1" si="844"/>
        <v>5.2170728106713446E-4</v>
      </c>
      <c r="IN69" s="3">
        <f t="shared" ca="1" si="845"/>
        <v>-3.7463371114858448E-11</v>
      </c>
      <c r="IO69" s="3">
        <f t="shared" ca="1" si="846"/>
        <v>7.1799296914550666E-8</v>
      </c>
      <c r="IP69" s="3">
        <f t="shared" ca="1" si="847"/>
        <v>10.717486065295002</v>
      </c>
      <c r="IQ69" s="3">
        <f t="shared" ca="1" si="848"/>
        <v>26.030527613870522</v>
      </c>
      <c r="IR69" s="3">
        <f t="shared" ca="1" si="849"/>
        <v>2.7019687663197606E-3</v>
      </c>
      <c r="IS69" s="3">
        <f t="shared" ca="1" si="850"/>
        <v>-5.2979779731760369E-5</v>
      </c>
      <c r="IT69" s="3">
        <f t="shared" ca="1" si="851"/>
        <v>51.030659613870526</v>
      </c>
      <c r="IU69" s="3">
        <f t="shared" ca="1" si="852"/>
        <v>-1.0381950798331453E-3</v>
      </c>
      <c r="IV69" s="3">
        <f t="shared" ca="1" si="853"/>
        <v>5.2947949071490051E-2</v>
      </c>
      <c r="IW69" s="3">
        <f>1</f>
        <v>1</v>
      </c>
      <c r="IX69" s="3">
        <f t="shared" ca="1" si="854"/>
        <v>1.0381957979259157E-3</v>
      </c>
      <c r="IY69" s="3">
        <f t="shared" ca="1" si="855"/>
        <v>-3.7276019055294822E-11</v>
      </c>
      <c r="IZ69" s="3">
        <f t="shared" ca="1" si="856"/>
        <v>3.5903372059132958E-8</v>
      </c>
      <c r="JA69" s="3">
        <f t="shared" ca="1" si="857"/>
        <v>11.016293985084415</v>
      </c>
      <c r="JB69" s="3">
        <f t="shared" ca="1" si="858"/>
        <v>26.285728864986901</v>
      </c>
      <c r="JC69" s="3">
        <f t="shared" ca="1" si="859"/>
        <v>2.7284586561856401E-3</v>
      </c>
      <c r="JD69" s="3">
        <f t="shared" ca="1" si="860"/>
        <v>-7.9469669597639903E-5</v>
      </c>
      <c r="JE69" s="3">
        <f t="shared" ca="1" si="861"/>
        <v>51.285860864986901</v>
      </c>
      <c r="JF69" s="3">
        <f t="shared" ca="1" si="862"/>
        <v>-1.5495434464256838E-3</v>
      </c>
      <c r="JG69" s="3">
        <f t="shared" ca="1" si="863"/>
        <v>5.3200991660615204E-2</v>
      </c>
      <c r="JH69" s="3">
        <f>1</f>
        <v>1</v>
      </c>
      <c r="JI69" s="3">
        <f t="shared" ca="1" si="864"/>
        <v>1.5495441645184541E-3</v>
      </c>
      <c r="JJ69" s="3">
        <f t="shared" ca="1" si="865"/>
        <v>-3.7090531543939748E-11</v>
      </c>
      <c r="JK69" s="3">
        <f t="shared" ca="1" si="866"/>
        <v>2.3936044844102833E-8</v>
      </c>
      <c r="JL69" s="3">
        <f t="shared" ca="1" si="867"/>
        <v>11.190210466150553</v>
      </c>
      <c r="JM69" s="3">
        <f t="shared" ca="1" si="868"/>
        <v>26.381483192339353</v>
      </c>
      <c r="JN69" s="3">
        <f t="shared" ca="1" si="869"/>
        <v>2.7383979553648251E-3</v>
      </c>
      <c r="JO69" s="3">
        <f t="shared" ca="1" si="870"/>
        <v>-8.9408968776824842E-5</v>
      </c>
      <c r="JP69" s="3">
        <f t="shared" ca="1" si="871"/>
        <v>51.381615192339353</v>
      </c>
      <c r="JQ69" s="3">
        <f t="shared" ca="1" si="872"/>
        <v>-1.7400965003170066E-3</v>
      </c>
      <c r="JR69" s="3">
        <f t="shared" ca="1" si="873"/>
        <v>5.3295287528701538E-2</v>
      </c>
      <c r="JS69" s="3">
        <f>1</f>
        <v>1</v>
      </c>
      <c r="JT69" s="3">
        <f t="shared" ca="1" si="874"/>
        <v>1.7400972184097769E-3</v>
      </c>
      <c r="JU69" s="3">
        <f t="shared" ca="1" si="875"/>
        <v>-3.7021409954712939E-11</v>
      </c>
      <c r="JV69" s="3">
        <f t="shared" ca="1" si="876"/>
        <v>2.1275223549468286E-8</v>
      </c>
      <c r="JW69" s="3">
        <f t="shared" ca="1" si="877"/>
        <v>11.240578643418445</v>
      </c>
      <c r="JX69" s="3">
        <f t="shared" ca="1" si="878"/>
        <v>28.358566277506448</v>
      </c>
      <c r="JY69" s="3">
        <f t="shared" ca="1" si="879"/>
        <v>2.9436191796051695E-3</v>
      </c>
      <c r="JZ69" s="3">
        <f t="shared" ca="1" si="880"/>
        <v>-2.9463019301716924E-4</v>
      </c>
      <c r="KA69" s="3">
        <f t="shared" ca="1" si="881"/>
        <v>53.358698277506448</v>
      </c>
      <c r="KB69" s="3">
        <f t="shared" ca="1" si="882"/>
        <v>-5.5216900435776121E-3</v>
      </c>
      <c r="KC69" s="3">
        <f t="shared" ca="1" si="883"/>
        <v>5.5166622774342727E-2</v>
      </c>
      <c r="KD69" s="3">
        <f>1</f>
        <v>1</v>
      </c>
      <c r="KE69" s="3">
        <f t="shared" ca="1" si="884"/>
        <v>5.5216907616703823E-3</v>
      </c>
      <c r="KF69" s="3">
        <f t="shared" ca="1" si="885"/>
        <v>-3.5649667281572147E-11</v>
      </c>
      <c r="KG69" s="3">
        <f t="shared" ca="1" si="886"/>
        <v>6.4562879625862379E-9</v>
      </c>
      <c r="KH69" s="3">
        <f t="shared" ca="1" si="887"/>
        <v>11.74207253195627</v>
      </c>
      <c r="KI69" s="3">
        <f t="shared" ca="1" si="888"/>
        <v>30.122289362673548</v>
      </c>
      <c r="KJ69" s="3">
        <f t="shared" ca="1" si="889"/>
        <v>3.1266936358455145E-3</v>
      </c>
      <c r="KK69" s="3">
        <f t="shared" ca="1" si="890"/>
        <v>-4.7770464925751431E-4</v>
      </c>
      <c r="KL69" s="3">
        <f t="shared" ca="1" si="891"/>
        <v>55.122421362673549</v>
      </c>
      <c r="KM69" s="3">
        <f t="shared" ca="1" si="892"/>
        <v>-8.666249367285498E-3</v>
      </c>
      <c r="KN69" s="3">
        <f t="shared" ca="1" si="893"/>
        <v>5.6722719331824788E-2</v>
      </c>
      <c r="KO69" s="3">
        <f>1</f>
        <v>1</v>
      </c>
      <c r="KP69" s="3">
        <f t="shared" ca="1" si="894"/>
        <v>8.666250085378269E-3</v>
      </c>
      <c r="KQ69" s="3">
        <f t="shared" ca="1" si="895"/>
        <v>-3.4509003653076101E-11</v>
      </c>
      <c r="KR69" s="3">
        <f t="shared" ca="1" si="896"/>
        <v>3.9819976873148311E-9</v>
      </c>
      <c r="KS69" s="3">
        <f t="shared" ca="1" si="897"/>
        <v>11.937831381050465</v>
      </c>
      <c r="KT69" s="3">
        <f t="shared" ca="1" si="898"/>
        <v>32.275112447840648</v>
      </c>
      <c r="KU69" s="3">
        <f t="shared" ca="1" si="899"/>
        <v>3.3501566720858596E-3</v>
      </c>
      <c r="KV69" s="3">
        <f t="shared" ca="1" si="900"/>
        <v>-7.0116768549785937E-4</v>
      </c>
      <c r="KW69" s="3">
        <f t="shared" ca="1" si="901"/>
        <v>57.275244447840649</v>
      </c>
      <c r="KX69" s="3">
        <f t="shared" ca="1" si="902"/>
        <v>-1.2242072334346786E-2</v>
      </c>
      <c r="KY69" s="3">
        <f t="shared" ca="1" si="903"/>
        <v>5.8492228263412757E-2</v>
      </c>
      <c r="KZ69" s="3">
        <f>1</f>
        <v>1</v>
      </c>
      <c r="LA69" s="3">
        <f t="shared" ca="1" si="904"/>
        <v>1.2242073052439557E-2</v>
      </c>
      <c r="LB69" s="3">
        <f t="shared" ca="1" si="905"/>
        <v>-3.321190260310828E-11</v>
      </c>
      <c r="LC69" s="3">
        <f t="shared" ca="1" si="906"/>
        <v>2.7129306526957331E-9</v>
      </c>
      <c r="LD69" s="3">
        <f t="shared" ca="1" si="907"/>
        <v>12.08785503751561</v>
      </c>
      <c r="LE69" s="3">
        <f t="shared" ca="1" si="908"/>
        <v>34.187455533007743</v>
      </c>
      <c r="LF69" s="3">
        <f t="shared" ca="1" si="909"/>
        <v>3.5486578843262036E-3</v>
      </c>
      <c r="LG69" s="3">
        <f t="shared" ca="1" si="910"/>
        <v>-8.9966889773820339E-4</v>
      </c>
      <c r="LH69" s="3">
        <f t="shared" ca="1" si="911"/>
        <v>59.187587533007743</v>
      </c>
      <c r="LI69" s="3">
        <f t="shared" ca="1" si="912"/>
        <v>-1.5200296806090904E-2</v>
      </c>
      <c r="LJ69" s="3">
        <f t="shared" ca="1" si="913"/>
        <v>5.9956116345292625E-2</v>
      </c>
      <c r="LK69" s="3">
        <f>1</f>
        <v>1</v>
      </c>
      <c r="LL69" s="3">
        <f t="shared" ca="1" si="914"/>
        <v>1.5200297524183675E-2</v>
      </c>
      <c r="LM69" s="3">
        <f t="shared" ca="1" si="915"/>
        <v>-3.2138830444982594E-11</v>
      </c>
      <c r="LN69" s="3">
        <f t="shared" ca="1" si="916"/>
        <v>2.1143550590907445E-9</v>
      </c>
      <c r="LO69" s="3">
        <f t="shared" ca="1" si="917"/>
        <v>12.181852128617386</v>
      </c>
      <c r="LQ69" s="3" t="str">
        <f t="shared" ca="1" si="918"/>
        <v>21.79</v>
      </c>
      <c r="LR69" s="3" t="str">
        <f t="shared" ca="1" si="919"/>
        <v>638.4</v>
      </c>
      <c r="LS69" s="3" t="str">
        <f t="shared" ca="1" si="920"/>
        <v>617.1</v>
      </c>
      <c r="LT69" s="3" t="str">
        <f t="shared" ca="1" si="921"/>
        <v>628.3</v>
      </c>
      <c r="LU69" s="3" t="str">
        <f t="shared" ca="1" si="922"/>
        <v>30.17</v>
      </c>
      <c r="LV69" s="3" t="str">
        <f t="shared" ca="1" si="923"/>
        <v>29.22</v>
      </c>
      <c r="LW69" s="3" t="str">
        <f t="shared" ca="1" si="924"/>
        <v>29.70</v>
      </c>
      <c r="LX69" s="3" t="str">
        <f t="shared" ca="1" si="925"/>
        <v>290</v>
      </c>
      <c r="LY69" s="3" t="str">
        <f t="shared" ca="1" si="926"/>
        <v>13.2</v>
      </c>
      <c r="LZ69" s="3">
        <f t="shared" ca="1" si="927"/>
        <v>20</v>
      </c>
      <c r="MA69" s="3">
        <f t="shared" ca="1" si="928"/>
        <v>440</v>
      </c>
      <c r="MB69" s="3" t="str">
        <f t="shared" ca="1" si="929"/>
        <v>447.7</v>
      </c>
      <c r="MC69" s="3" t="str">
        <f t="shared" ca="1" si="930"/>
        <v>431.6</v>
      </c>
      <c r="MD69" s="3" t="str">
        <f t="shared" ca="1" si="931"/>
        <v>453.5</v>
      </c>
      <c r="ME69" s="3" t="str">
        <f t="shared" ca="1" si="932"/>
        <v>20.41</v>
      </c>
      <c r="MF69" s="3" t="str">
        <f t="shared" ca="1" si="933"/>
        <v>19.77</v>
      </c>
      <c r="MG69" s="3" t="str">
        <f t="shared" ca="1" si="934"/>
        <v>21.58</v>
      </c>
      <c r="MJ69" s="3">
        <f t="shared" ca="1" si="935"/>
        <v>4.9800000000000004</v>
      </c>
      <c r="MK69" s="3" t="str">
        <f t="shared" ca="1" si="936"/>
        <v>4.98</v>
      </c>
      <c r="ML69" s="3" t="str">
        <f t="shared" ca="1" si="937"/>
        <v>2.92</v>
      </c>
      <c r="MM69" s="3" t="str">
        <f t="shared" ca="1" si="938"/>
        <v>7.10</v>
      </c>
      <c r="MN69" s="3" t="str">
        <f t="shared" ca="1" si="939"/>
        <v>3.82</v>
      </c>
      <c r="MO69" s="3" t="str">
        <f t="shared" ca="1" si="940"/>
        <v>8.75</v>
      </c>
      <c r="MP69" s="3" t="str">
        <f t="shared" ca="1" si="941"/>
        <v>4.10</v>
      </c>
      <c r="MQ69" s="3" t="str">
        <f t="shared" ca="1" si="942"/>
        <v>10.91</v>
      </c>
      <c r="MR69" s="3" t="str">
        <f t="shared" ca="1" si="943"/>
        <v>4.34</v>
      </c>
      <c r="MS69" s="3" t="str">
        <f t="shared" ca="1" si="944"/>
        <v>12.78</v>
      </c>
      <c r="MT69" s="3" t="str">
        <f t="shared" ca="1" si="945"/>
        <v>4.50</v>
      </c>
      <c r="MU69" s="3" t="str">
        <f t="shared" ca="1" si="946"/>
        <v>14.12</v>
      </c>
      <c r="MV69" s="3" t="str">
        <f t="shared" ca="1" si="947"/>
        <v>4.60</v>
      </c>
      <c r="MW69" s="3" t="str">
        <f t="shared" ca="1" si="948"/>
        <v>16.31</v>
      </c>
      <c r="MX69" s="3" t="str">
        <f t="shared" ca="1" si="949"/>
        <v>4.76</v>
      </c>
      <c r="MY69" s="3" t="str">
        <f t="shared" ca="1" si="950"/>
        <v>18.23</v>
      </c>
      <c r="MZ69" s="3" t="str">
        <f t="shared" ca="1" si="951"/>
        <v>4.89</v>
      </c>
      <c r="NA69" s="3" t="str">
        <f t="shared" ca="1" si="952"/>
        <v>20.15</v>
      </c>
      <c r="NB69" s="3" t="str">
        <f t="shared" ca="1" si="953"/>
        <v>5.02</v>
      </c>
      <c r="NC69" s="3" t="str">
        <f t="shared" ca="1" si="954"/>
        <v>22.08</v>
      </c>
      <c r="ND69" s="3" t="str">
        <f t="shared" ca="1" si="955"/>
        <v>5.16</v>
      </c>
      <c r="NE69" s="3" t="str">
        <f t="shared" ca="1" si="956"/>
        <v>23.72</v>
      </c>
      <c r="NF69" s="3" t="str">
        <f t="shared" ca="1" si="957"/>
        <v>5.30</v>
      </c>
      <c r="NG69" s="3" t="str">
        <f t="shared" ca="1" si="958"/>
        <v>25.65</v>
      </c>
      <c r="NH69" s="3" t="str">
        <f t="shared" ca="1" si="959"/>
        <v>5.49</v>
      </c>
      <c r="NI69" s="3" t="str">
        <f t="shared" ca="1" si="960"/>
        <v>27.76</v>
      </c>
      <c r="NJ69" s="3" t="str">
        <f t="shared" ca="1" si="961"/>
        <v>5.78</v>
      </c>
      <c r="NK69" s="3" t="str">
        <f t="shared" ca="1" si="962"/>
        <v>29.49</v>
      </c>
      <c r="NL69" s="3" t="str">
        <f t="shared" ca="1" si="963"/>
        <v>6.24</v>
      </c>
      <c r="NM69" s="3" t="str">
        <f t="shared" ca="1" si="964"/>
        <v>29.73</v>
      </c>
      <c r="NN69" s="3" t="str">
        <f t="shared" ca="1" si="965"/>
        <v>6.37</v>
      </c>
      <c r="NO69" s="3" t="str">
        <f t="shared" ca="1" si="966"/>
        <v>29.99</v>
      </c>
      <c r="NP69" s="3" t="str">
        <f t="shared" ca="1" si="967"/>
        <v>6.55</v>
      </c>
      <c r="NQ69" s="3" t="str">
        <f t="shared" ca="1" si="968"/>
        <v>30.24</v>
      </c>
      <c r="NR69" s="3" t="str">
        <f t="shared" ca="1" si="969"/>
        <v>6.85</v>
      </c>
      <c r="NS69" s="3" t="str">
        <f t="shared" ca="1" si="970"/>
        <v>30.50</v>
      </c>
      <c r="NT69" s="3" t="str">
        <f t="shared" ca="1" si="971"/>
        <v>8.86</v>
      </c>
      <c r="NU69" s="3" t="str">
        <f t="shared" ca="1" si="972"/>
        <v>30.76</v>
      </c>
      <c r="NV69" s="3" t="str">
        <f t="shared" ca="1" si="973"/>
        <v>10.72</v>
      </c>
      <c r="NW69" s="3" t="str">
        <f t="shared" ca="1" si="974"/>
        <v>31.01</v>
      </c>
      <c r="NX69" s="3" t="str">
        <f t="shared" ca="1" si="975"/>
        <v>11.02</v>
      </c>
      <c r="NY69" s="3" t="str">
        <f t="shared" ca="1" si="976"/>
        <v>31.27</v>
      </c>
      <c r="NZ69" s="3" t="str">
        <f t="shared" ca="1" si="977"/>
        <v>11.19</v>
      </c>
      <c r="OA69" s="3" t="str">
        <f t="shared" ca="1" si="978"/>
        <v>31.36</v>
      </c>
      <c r="OB69" s="3" t="str">
        <f t="shared" ca="1" si="979"/>
        <v>11.24</v>
      </c>
      <c r="OC69" s="3" t="str">
        <f t="shared" ca="1" si="980"/>
        <v>33.34</v>
      </c>
      <c r="OD69" s="3" t="str">
        <f t="shared" ca="1" si="981"/>
        <v>11.74</v>
      </c>
      <c r="OE69" s="3" t="str">
        <f t="shared" ca="1" si="982"/>
        <v>35.10</v>
      </c>
      <c r="OF69" s="3" t="str">
        <f t="shared" ca="1" si="983"/>
        <v>11.94</v>
      </c>
      <c r="OG69" s="3" t="str">
        <f t="shared" ca="1" si="984"/>
        <v>37.26</v>
      </c>
      <c r="OH69" s="3" t="str">
        <f t="shared" ca="1" si="985"/>
        <v>12.09</v>
      </c>
      <c r="OI69" s="3" t="str">
        <f t="shared" ca="1" si="986"/>
        <v>39.17</v>
      </c>
      <c r="OJ69" s="3" t="str">
        <f t="shared" ca="1" si="987"/>
        <v>12.18</v>
      </c>
      <c r="OK69" s="3" t="str" cm="1">
        <f t="array" aca="1" ref="OK69" ca="1">_xlfn.IFS(VALUE(NP69)&gt;8.8,NO69,VALUE(NR69)&gt;8.8,NQ69,VALUE(NT69)&gt;8.8,NS69,VALUE(NV69)&gt;8.8,NU69,VALUE(NX69)&gt;8.8,NW69)</f>
        <v>30.50</v>
      </c>
      <c r="OL69" s="3" t="str" cm="1">
        <f t="array" aca="1" ref="OL69" ca="1">_xlfn.IFS(VALUE(NP69)&gt;8.8,NP69,VALUE(NR69)&gt;8.8,NR69,VALUE(NT69)&gt;8.8,NT69,VALUE(NV69)&gt;8.8,NV69,VALUE(NX69)&gt;8.8,NX69)</f>
        <v>8.86</v>
      </c>
      <c r="ON69" s="3" t="str">
        <f t="shared" ca="1" si="988"/>
        <v>CALIBRATION OF NaOH:  A ~  M solution of NaOH was made by adding 21.79 mL of 3M NaOH to 600 mL of DI water.    Three titrations were run to calibrate the solution.  Titration 1: 638.4 mg of dry KHP was placed in a 250 mL Erlenmeyer flask with ~50 mL of DI water and 2 drops of phenolphthalein.  It required 30.17 mL of the NaOH solution to bring the solution to a faint pink color for 30 seconds.    Titration 2: 617.1 mg of dry KHP was placed in a 250 mL Erlenmeyer flask with ~50 mL of DI water and 2 drops of phenolphthalein.  It required 29.22 mL of the NaOH solution to bring the solution to a faint pink color for 30 seconds.    Titration 3: 628.3 mg of dry KHP was placed in a 250 mL Erlenmeyer flask with ~50 mL of DI water and 2 drops of phenolphthalein.  It required 29.70 mL of the NaOH solution to bring the solution to a faint pink color for 30 seconds.      DETERMINATION OF MOLECULAR WEIGHT:  A rough titration was performed first -  290 mg of the unknown acid was placed in a 250 mL Erlenmeyer flask with ~50 mL of DI water and 2 drops of phenolphthalein.  It required ~13.2 mL of the NaOH solution to turn it pink.  You then decide to create solutions that will require ~20 mL of the NaOH solution to neutralize and calculate that the samples must be around 440 mg.   You then perform three precise titrations for molecular weight.     Titration 1: 447.7 mg of the unknown acid was placed in a 250 mL Erlenmeyer flask with ~50 mL of DI water and 2 drops of phenolphthalein.  It required 20.41 mL of the NaOH solution to bring the solution to a faint pink color for 30 seconds.    Titration 2: 431.6 mg of the unknown acid was placed in a 250 mL Erlenmeyer flask with ~50 mL of DI water and 2 drops of phenolphthalein.  It required 19.77 mL of the NaOH solution to bring the solution to a faint pink color for 30 seconds.    Titration 3: 453.5 mg of the unknown acid was placed in a 250 mL Erlenmeyer flask with ~50 mL of DI water and 2 drops of phenolphthalein.  It required 21.5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8 mL.  Readings - [vol: 4.98 mL, pH: 2.92], [vol: 7.10 mL, pH: 3.82], [vol: 8.75 mL, pH: 4.10], [vol: 10.91 mL, pH: 4.34], [vol: 12.78 mL, pH: 4.50], [vol: 14.12 mL, pH: 4.60], [vol: 16.31 mL, pH: 4.76], [vol: 18.23 mL, pH: 4.89], [vol: 20.15 mL, pH: 5.02], [vol: 22.08 mL, pH: 5.16], [vol: 23.72 mL, pH: 5.30], [vol: 25.65 mL, pH: 5.49], [vol: 27.76 mL, pH: 5.78], [vol: 29.49 mL, pH: 6.24], [vol: 29.73 mL, pH: 6.37], [vol: 29.99 mL, pH: 6.55], [vol: 30.24 mL, pH: 6.85], [vol: 30.50 mL, pH: 8.86], [vol: 30.76 mL, pH: 10.72], [vol: 31.01 mL, pH: 11.02], [vol: 31.27 mL, pH: 11.19], [vol: 31.36 mL, pH: 11.24], [vol: 33.34 mL, pH: 11.74], [vol: 35.10 mL, pH: 11.94], [vol: 37.26 mL, pH: 12.09], [vol: 39.17 mL, pH: 12.18]    You also note that the first sign of the pink indicator occurred at [vol: 30.50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0" spans="4:404" x14ac:dyDescent="0.35">
      <c r="D70" s="3" t="str">
        <f ca="1">VLOOKUP(RANDBETWEEN(1,17),'Unknown Acids'!$C$4:$F$20,2,FALSE)</f>
        <v>Iota</v>
      </c>
      <c r="E70" s="3">
        <f ca="1">VLOOKUP(D70,'Unknown Acids'!$D$4:$F$20,2,FALSE)</f>
        <v>225.66</v>
      </c>
      <c r="F70" s="3">
        <f ca="1">VLOOKUP(D70,'Unknown Acids'!$D$4:$F$20,3,FALSE)</f>
        <v>5.49</v>
      </c>
      <c r="G70" s="3">
        <f t="shared" ca="1" si="631"/>
        <v>3.2359365692962801E-6</v>
      </c>
      <c r="H70" s="3">
        <f t="shared" ca="1" si="632"/>
        <v>3.4076930440713852E-6</v>
      </c>
      <c r="I70" s="3">
        <f t="shared" ca="1" si="633"/>
        <v>2.9345366119163042E-9</v>
      </c>
      <c r="J70" s="3">
        <f t="shared" ca="1" si="634"/>
        <v>0.10547100000000001</v>
      </c>
      <c r="K70" s="3">
        <f t="shared" ca="1" si="635"/>
        <v>24.994895</v>
      </c>
      <c r="L70" s="3">
        <f t="shared" ca="1" si="636"/>
        <v>0.1012</v>
      </c>
      <c r="M70" s="3">
        <f t="shared" ca="1" si="637"/>
        <v>26.04976848364625</v>
      </c>
      <c r="N70" s="3">
        <f t="shared" ca="1" si="638"/>
        <v>33.343703659067202</v>
      </c>
      <c r="O70" s="3">
        <f t="shared" si="639"/>
        <v>0.3</v>
      </c>
      <c r="Q70" s="3" t="str">
        <f t="shared" ca="1" si="640"/>
        <v>607.1</v>
      </c>
      <c r="R70" s="3" t="str">
        <f t="shared" ca="1" si="640"/>
        <v>610.5</v>
      </c>
      <c r="S70" s="3" t="str">
        <f t="shared" ca="1" si="22"/>
        <v>606.7</v>
      </c>
      <c r="T70" s="3" t="str">
        <f t="shared" ca="1" si="641"/>
        <v>29.40</v>
      </c>
      <c r="U70" s="3" t="str">
        <f t="shared" ca="1" si="642"/>
        <v>29.63</v>
      </c>
      <c r="V70" s="3" t="str">
        <f t="shared" ca="1" si="643"/>
        <v>29.44</v>
      </c>
      <c r="W70" s="3">
        <f t="shared" si="644"/>
        <v>0.1</v>
      </c>
      <c r="X70" s="3">
        <f t="shared" ca="1" si="645"/>
        <v>0.10100000000000001</v>
      </c>
      <c r="Y70" s="3">
        <f t="shared" ca="1" si="646"/>
        <v>0.19762845849801569</v>
      </c>
      <c r="AA70" s="3" t="str">
        <f t="shared" ca="1" si="647"/>
        <v>300.3</v>
      </c>
      <c r="AB70" s="3" t="str">
        <f t="shared" ca="1" si="648"/>
        <v>13.1</v>
      </c>
      <c r="AC70" s="3">
        <f t="shared" ca="1" si="649"/>
        <v>370</v>
      </c>
      <c r="AD70" s="3">
        <f t="shared" ca="1" si="650"/>
        <v>16</v>
      </c>
      <c r="AE70" s="3" t="str">
        <f t="shared" ca="1" si="651"/>
        <v>381.2</v>
      </c>
      <c r="AF70" s="3" t="str">
        <f t="shared" ca="1" si="23"/>
        <v>370.9</v>
      </c>
      <c r="AG70" s="3" t="str">
        <f t="shared" ca="1" si="23"/>
        <v>373.8</v>
      </c>
      <c r="AH70" s="3" t="str">
        <f t="shared" ca="1" si="652"/>
        <v>16.78</v>
      </c>
      <c r="AI70" s="3" t="str">
        <f t="shared" ca="1" si="653"/>
        <v>16.61</v>
      </c>
      <c r="AJ70" s="3" t="str">
        <f t="shared" ca="1" si="654"/>
        <v>16.64</v>
      </c>
      <c r="AK70" s="3">
        <f t="shared" si="655"/>
        <v>0.5</v>
      </c>
      <c r="AL70" s="3">
        <f t="shared" ca="1" si="656"/>
        <v>222.80985115429709</v>
      </c>
      <c r="AM70" s="3">
        <f t="shared" ca="1" si="657"/>
        <v>1.2630279383598795</v>
      </c>
      <c r="AO70" s="3">
        <f t="shared" ca="1" si="658"/>
        <v>3.33</v>
      </c>
      <c r="AP70" s="3">
        <f>0</f>
        <v>0</v>
      </c>
      <c r="AQ70" s="3">
        <f t="shared" ca="1" si="659"/>
        <v>0</v>
      </c>
      <c r="AR70" s="3">
        <f t="shared" ca="1" si="660"/>
        <v>2.6362365705450003E-3</v>
      </c>
      <c r="AS70" s="3">
        <f t="shared" ca="1" si="661"/>
        <v>24.994895</v>
      </c>
      <c r="AT70" s="3">
        <f t="shared" ca="1" si="662"/>
        <v>0.10547100000000001</v>
      </c>
      <c r="AU70" s="3">
        <f t="shared" ca="1" si="663"/>
        <v>0</v>
      </c>
      <c r="AV70" s="3">
        <f>1</f>
        <v>1</v>
      </c>
      <c r="AW70" s="3">
        <f t="shared" ca="1" si="664"/>
        <v>3.4076930440713852E-6</v>
      </c>
      <c r="AX70" s="3">
        <f t="shared" ca="1" si="665"/>
        <v>-3.594127930512531E-7</v>
      </c>
      <c r="AY70" s="3">
        <f t="shared" ca="1" si="666"/>
        <v>5.9780903586184088E-4</v>
      </c>
      <c r="AZ70" s="3">
        <f t="shared" ca="1" si="667"/>
        <v>3.2234375249018243</v>
      </c>
      <c r="BA70" s="3">
        <f t="shared" ca="1" si="668"/>
        <v>2.0300852111000305</v>
      </c>
      <c r="BB70" s="3">
        <f t="shared" ca="1" si="669"/>
        <v>2.0544462336332308E-4</v>
      </c>
      <c r="BC70" s="3">
        <f t="shared" ca="1" si="670"/>
        <v>2.4307919471816771E-3</v>
      </c>
      <c r="BD70" s="3">
        <f t="shared" ca="1" si="671"/>
        <v>27.024980211100029</v>
      </c>
      <c r="BE70" s="3">
        <f t="shared" ca="1" si="672"/>
        <v>8.9946113861843743E-2</v>
      </c>
      <c r="BF70" s="3">
        <f t="shared" ca="1" si="673"/>
        <v>7.602026782574307E-3</v>
      </c>
      <c r="BG70" s="3">
        <f>1</f>
        <v>1</v>
      </c>
      <c r="BH70" s="3">
        <f t="shared" ca="1" si="674"/>
        <v>7.6054344756183783E-3</v>
      </c>
      <c r="BI70" s="3">
        <f t="shared" ca="1" si="675"/>
        <v>-3.0650874654825771E-7</v>
      </c>
      <c r="BJ70" s="3">
        <f t="shared" ca="1" si="676"/>
        <v>4.0089957104368513E-5</v>
      </c>
      <c r="BK70" s="3">
        <f t="shared" ca="1" si="677"/>
        <v>4.3969644084375803</v>
      </c>
      <c r="BL70" s="3">
        <f t="shared" ca="1" si="678"/>
        <v>3.5996704222000613</v>
      </c>
      <c r="BM70" s="3">
        <f t="shared" ca="1" si="679"/>
        <v>3.6428664672664616E-4</v>
      </c>
      <c r="BN70" s="3">
        <f t="shared" ca="1" si="680"/>
        <v>2.271949923818354E-3</v>
      </c>
      <c r="BO70" s="3">
        <f t="shared" ca="1" si="681"/>
        <v>28.594565422200063</v>
      </c>
      <c r="BP70" s="3">
        <f t="shared" ca="1" si="682"/>
        <v>7.9453906372519034E-2</v>
      </c>
      <c r="BQ70" s="3">
        <f t="shared" ca="1" si="683"/>
        <v>1.2739716143537669E-2</v>
      </c>
      <c r="BR70" s="3">
        <f>1</f>
        <v>1</v>
      </c>
      <c r="BS70" s="3">
        <f t="shared" ca="1" si="684"/>
        <v>1.2743123836581742E-2</v>
      </c>
      <c r="BT70" s="3">
        <f t="shared" ca="1" si="685"/>
        <v>-2.7075452406993222E-7</v>
      </c>
      <c r="BU70" s="3">
        <f t="shared" ca="1" si="686"/>
        <v>2.121179917202471E-5</v>
      </c>
      <c r="BV70" s="3">
        <f t="shared" ca="1" si="687"/>
        <v>4.673422493324848</v>
      </c>
      <c r="BW70" s="3">
        <f t="shared" ca="1" si="688"/>
        <v>5.9992956333000915</v>
      </c>
      <c r="BX70" s="3">
        <f t="shared" ca="1" si="689"/>
        <v>6.0712871808996929E-4</v>
      </c>
      <c r="BY70" s="3">
        <f t="shared" ca="1" si="690"/>
        <v>2.0291078524550311E-3</v>
      </c>
      <c r="BZ70" s="3">
        <f t="shared" ca="1" si="691"/>
        <v>30.994190633300093</v>
      </c>
      <c r="CA70" s="3">
        <f t="shared" ca="1" si="692"/>
        <v>6.5467360527716498E-2</v>
      </c>
      <c r="CB70" s="3">
        <f t="shared" ca="1" si="693"/>
        <v>1.9588468215642689E-2</v>
      </c>
      <c r="CC70" s="3">
        <f>1</f>
        <v>1</v>
      </c>
      <c r="CD70" s="3">
        <f t="shared" ca="1" si="694"/>
        <v>1.9591875908686759E-2</v>
      </c>
      <c r="CE70" s="3">
        <f t="shared" ca="1" si="695"/>
        <v>-2.2309266908401308E-7</v>
      </c>
      <c r="CF70" s="3">
        <f t="shared" ca="1" si="696"/>
        <v>1.1380388324464669E-5</v>
      </c>
      <c r="CG70" s="3">
        <f t="shared" ca="1" si="697"/>
        <v>4.9438429185828765</v>
      </c>
      <c r="CH70" s="3">
        <f t="shared" ca="1" si="698"/>
        <v>7.5887408444001228</v>
      </c>
      <c r="CI70" s="3">
        <f t="shared" ca="1" si="699"/>
        <v>7.6798057345329237E-4</v>
      </c>
      <c r="CJ70" s="3">
        <f t="shared" ca="1" si="700"/>
        <v>1.8682559970917079E-3</v>
      </c>
      <c r="CK70" s="3">
        <f t="shared" ca="1" si="701"/>
        <v>32.583635844400121</v>
      </c>
      <c r="CL70" s="3">
        <f t="shared" ca="1" si="702"/>
        <v>5.7337247629864779E-2</v>
      </c>
      <c r="CM70" s="3">
        <f t="shared" ca="1" si="703"/>
        <v>2.3569517444913344E-2</v>
      </c>
      <c r="CN70" s="3">
        <f>1</f>
        <v>1</v>
      </c>
      <c r="CO70" s="3">
        <f t="shared" ca="1" si="704"/>
        <v>2.3572925137957414E-2</v>
      </c>
      <c r="CP70" s="3">
        <f t="shared" ca="1" si="705"/>
        <v>-1.9538773991448873E-7</v>
      </c>
      <c r="CQ70" s="3">
        <f t="shared" ca="1" si="706"/>
        <v>8.2857382065985169E-6</v>
      </c>
      <c r="CR70" s="3">
        <f t="shared" ca="1" si="707"/>
        <v>5.0816687926435407</v>
      </c>
      <c r="CS70" s="3">
        <f t="shared" ca="1" si="708"/>
        <v>9.3857560555001527</v>
      </c>
      <c r="CT70" s="3">
        <f t="shared" ca="1" si="709"/>
        <v>9.498385128166155E-4</v>
      </c>
      <c r="CU70" s="3">
        <f t="shared" ca="1" si="710"/>
        <v>1.6863980577283848E-3</v>
      </c>
      <c r="CV70" s="3">
        <f t="shared" ca="1" si="711"/>
        <v>34.380651055500152</v>
      </c>
      <c r="CW70" s="3">
        <f t="shared" ca="1" si="712"/>
        <v>4.9050788916302331E-2</v>
      </c>
      <c r="CX70" s="3">
        <f t="shared" ca="1" si="713"/>
        <v>2.7627124084512126E-2</v>
      </c>
      <c r="CY70" s="3">
        <f>1</f>
        <v>1</v>
      </c>
      <c r="CZ70" s="3">
        <f t="shared" ca="1" si="714"/>
        <v>2.7630531777556196E-2</v>
      </c>
      <c r="DA70" s="3">
        <f t="shared" ca="1" si="715"/>
        <v>-1.6715003219629726E-7</v>
      </c>
      <c r="DB70" s="3">
        <f t="shared" ca="1" si="716"/>
        <v>6.0481446208966727E-6</v>
      </c>
      <c r="DC70" s="3">
        <f t="shared" ca="1" si="717"/>
        <v>5.2183778327008863</v>
      </c>
      <c r="DD70" s="3">
        <f t="shared" ca="1" si="718"/>
        <v>11.798731266600182</v>
      </c>
      <c r="DE70" s="3">
        <f t="shared" ca="1" si="719"/>
        <v>1.1940316041799384E-3</v>
      </c>
      <c r="DF70" s="3">
        <f t="shared" ca="1" si="720"/>
        <v>1.4422049663650619E-3</v>
      </c>
      <c r="DG70" s="3">
        <f t="shared" ca="1" si="721"/>
        <v>36.793626266600185</v>
      </c>
      <c r="DH70" s="3">
        <f t="shared" ca="1" si="722"/>
        <v>3.919714126341059E-2</v>
      </c>
      <c r="DI70" s="3">
        <f t="shared" ca="1" si="723"/>
        <v>3.2452131668898147E-2</v>
      </c>
      <c r="DJ70" s="3">
        <f>1</f>
        <v>1</v>
      </c>
      <c r="DK70" s="3">
        <f t="shared" ca="1" si="724"/>
        <v>3.2455539361942218E-2</v>
      </c>
      <c r="DL70" s="3">
        <f t="shared" ca="1" si="725"/>
        <v>-1.3357182563080772E-7</v>
      </c>
      <c r="DM70" s="3">
        <f t="shared" ca="1" si="726"/>
        <v>4.1150107175300099E-6</v>
      </c>
      <c r="DN70" s="3">
        <f t="shared" ca="1" si="727"/>
        <v>5.385629029331886</v>
      </c>
      <c r="DO70" s="3">
        <f t="shared" ca="1" si="728"/>
        <v>13.519936477700213</v>
      </c>
      <c r="DP70" s="3">
        <f t="shared" ca="1" si="729"/>
        <v>1.3682175715432616E-3</v>
      </c>
      <c r="DQ70" s="3">
        <f t="shared" ca="1" si="730"/>
        <v>1.2680189990017386E-3</v>
      </c>
      <c r="DR70" s="3">
        <f t="shared" ca="1" si="731"/>
        <v>38.514831477700213</v>
      </c>
      <c r="DS70" s="3">
        <f t="shared" ca="1" si="732"/>
        <v>3.2922875431401322E-2</v>
      </c>
      <c r="DT70" s="3">
        <f t="shared" ca="1" si="733"/>
        <v>3.5524433550629682E-2</v>
      </c>
      <c r="DU70" s="3">
        <f>1</f>
        <v>1</v>
      </c>
      <c r="DV70" s="3">
        <f t="shared" ca="1" si="734"/>
        <v>3.5527841243673752E-2</v>
      </c>
      <c r="DW70" s="3">
        <f t="shared" ca="1" si="735"/>
        <v>-1.1219105359841498E-7</v>
      </c>
      <c r="DX70" s="3">
        <f t="shared" ca="1" si="736"/>
        <v>3.1575541750671066E-6</v>
      </c>
      <c r="DY70" s="3">
        <f t="shared" ca="1" si="737"/>
        <v>5.5006491893931031</v>
      </c>
      <c r="DZ70" s="3">
        <f t="shared" ca="1" si="738"/>
        <v>15.233851688800245</v>
      </c>
      <c r="EA70" s="3">
        <f t="shared" ca="1" si="739"/>
        <v>1.5416657909065848E-3</v>
      </c>
      <c r="EB70" s="3">
        <f t="shared" ca="1" si="740"/>
        <v>1.0945707796384155E-3</v>
      </c>
      <c r="EC70" s="3">
        <f t="shared" ca="1" si="741"/>
        <v>40.228746688800243</v>
      </c>
      <c r="ED70" s="3">
        <f t="shared" ca="1" si="742"/>
        <v>2.7208672149439495E-2</v>
      </c>
      <c r="EE70" s="3">
        <f t="shared" ca="1" si="743"/>
        <v>3.832249119845902E-2</v>
      </c>
      <c r="EF70" s="3">
        <f>1</f>
        <v>1</v>
      </c>
      <c r="EG70" s="3">
        <f t="shared" ca="1" si="744"/>
        <v>3.8325898891503091E-2</v>
      </c>
      <c r="EH70" s="3">
        <f t="shared" ca="1" si="745"/>
        <v>-9.2718802822063787E-8</v>
      </c>
      <c r="EI70" s="3">
        <f t="shared" ca="1" si="746"/>
        <v>2.4190678787512632E-6</v>
      </c>
      <c r="EJ70" s="3">
        <f t="shared" ca="1" si="747"/>
        <v>5.6163519452166595</v>
      </c>
      <c r="EK70" s="3">
        <f t="shared" ca="1" si="748"/>
        <v>17.357956899900273</v>
      </c>
      <c r="EL70" s="3">
        <f t="shared" ca="1" si="749"/>
        <v>1.7566252382699077E-3</v>
      </c>
      <c r="EM70" s="3">
        <f t="shared" ca="1" si="750"/>
        <v>8.7961133227509262E-4</v>
      </c>
      <c r="EN70" s="3">
        <f t="shared" ca="1" si="751"/>
        <v>42.352851899900273</v>
      </c>
      <c r="EO70" s="3">
        <f t="shared" ca="1" si="752"/>
        <v>2.0768644679560851E-2</v>
      </c>
      <c r="EP70" s="3">
        <f t="shared" ca="1" si="753"/>
        <v>4.1475961109340168E-2</v>
      </c>
      <c r="EQ70" s="3">
        <f>1</f>
        <v>1</v>
      </c>
      <c r="ER70" s="3">
        <f t="shared" ca="1" si="754"/>
        <v>4.1479368802384238E-2</v>
      </c>
      <c r="ES70" s="3">
        <f t="shared" ca="1" si="755"/>
        <v>-7.0773166009329698E-8</v>
      </c>
      <c r="ET70" s="3">
        <f t="shared" ca="1" si="756"/>
        <v>1.7061555439706888E-6</v>
      </c>
      <c r="EU70" s="3">
        <f t="shared" ca="1" si="757"/>
        <v>5.7679813783215792</v>
      </c>
      <c r="EV70" s="3">
        <f t="shared" ca="1" si="758"/>
        <v>19.143422111000305</v>
      </c>
      <c r="EW70" s="3">
        <f t="shared" ca="1" si="759"/>
        <v>1.9373143176332308E-3</v>
      </c>
      <c r="EX70" s="3">
        <f t="shared" ca="1" si="760"/>
        <v>6.9892225291176948E-4</v>
      </c>
      <c r="EY70" s="3">
        <f t="shared" ca="1" si="761"/>
        <v>44.138317111000305</v>
      </c>
      <c r="EZ70" s="3">
        <f t="shared" ca="1" si="762"/>
        <v>1.5834818784642372E-2</v>
      </c>
      <c r="FA70" s="3">
        <f t="shared" ca="1" si="763"/>
        <v>4.3891893584461258E-2</v>
      </c>
      <c r="FB70" s="3">
        <f>1</f>
        <v>1</v>
      </c>
      <c r="FC70" s="3">
        <f t="shared" ca="1" si="764"/>
        <v>4.3895301277505329E-2</v>
      </c>
      <c r="FD70" s="3">
        <f t="shared" ca="1" si="765"/>
        <v>-5.3960201826556716E-8</v>
      </c>
      <c r="FE70" s="3">
        <f t="shared" ca="1" si="766"/>
        <v>1.2292589224513484E-6</v>
      </c>
      <c r="FF70" s="3">
        <f t="shared" ca="1" si="767"/>
        <v>5.9103566307438635</v>
      </c>
      <c r="FG70" s="3">
        <f t="shared" ca="1" si="768"/>
        <v>20.892287322100337</v>
      </c>
      <c r="FH70" s="3">
        <f t="shared" ca="1" si="769"/>
        <v>2.1142994769965543E-3</v>
      </c>
      <c r="FI70" s="3">
        <f t="shared" ca="1" si="770"/>
        <v>5.2193709354844599E-4</v>
      </c>
      <c r="FJ70" s="3">
        <f t="shared" ca="1" si="771"/>
        <v>45.887182322100337</v>
      </c>
      <c r="FK70" s="3">
        <f t="shared" ca="1" si="772"/>
        <v>1.1374354822764285E-2</v>
      </c>
      <c r="FL70" s="3">
        <f t="shared" ca="1" si="773"/>
        <v>4.6076036269898799E-2</v>
      </c>
      <c r="FM70" s="3">
        <f>1</f>
        <v>1</v>
      </c>
      <c r="FN70" s="3">
        <f t="shared" ca="1" si="774"/>
        <v>4.6079443962942869E-2</v>
      </c>
      <c r="FO70" s="3">
        <f t="shared" ca="1" si="775"/>
        <v>-3.876030981033367E-8</v>
      </c>
      <c r="FP70" s="3">
        <f t="shared" ca="1" si="776"/>
        <v>8.4114735222559633E-7</v>
      </c>
      <c r="FQ70" s="3">
        <f t="shared" ca="1" si="777"/>
        <v>6.0751279178133997</v>
      </c>
      <c r="FR70" s="3">
        <f t="shared" ca="1" si="778"/>
        <v>23.017472533200365</v>
      </c>
      <c r="FS70" s="3">
        <f t="shared" ca="1" si="779"/>
        <v>2.3293682203598771E-3</v>
      </c>
      <c r="FT70" s="3">
        <f t="shared" ca="1" si="780"/>
        <v>3.0686835018512316E-4</v>
      </c>
      <c r="FU70" s="3">
        <f t="shared" ca="1" si="781"/>
        <v>48.012367533200361</v>
      </c>
      <c r="FV70" s="3">
        <f t="shared" ca="1" si="782"/>
        <v>6.3914438289868732E-3</v>
      </c>
      <c r="FW70" s="3">
        <f t="shared" ca="1" si="783"/>
        <v>4.8516004105590677E-2</v>
      </c>
      <c r="FX70" s="3">
        <f>1</f>
        <v>1</v>
      </c>
      <c r="FY70" s="3">
        <f t="shared" ca="1" si="784"/>
        <v>4.8519411798634747E-2</v>
      </c>
      <c r="FZ70" s="3">
        <f t="shared" ca="1" si="785"/>
        <v>-2.1780078677611547E-8</v>
      </c>
      <c r="GA70" s="3">
        <f t="shared" ca="1" si="786"/>
        <v>4.488899672944191E-7</v>
      </c>
      <c r="GB70" s="3">
        <f t="shared" ca="1" si="787"/>
        <v>6.3478601009858791</v>
      </c>
      <c r="GC70" s="3">
        <f t="shared" ca="1" si="788"/>
        <v>25.033997744300397</v>
      </c>
      <c r="GD70" s="3">
        <f t="shared" ca="1" si="789"/>
        <v>2.5334405717232001E-3</v>
      </c>
      <c r="GE70" s="3">
        <f t="shared" ca="1" si="790"/>
        <v>1.0279599882180015E-4</v>
      </c>
      <c r="GF70" s="3">
        <f t="shared" ca="1" si="791"/>
        <v>50.028892744300393</v>
      </c>
      <c r="GG70" s="3">
        <f t="shared" ca="1" si="792"/>
        <v>2.0547326391410358E-3</v>
      </c>
      <c r="GH70" s="3">
        <f t="shared" ca="1" si="793"/>
        <v>5.063954912357771E-2</v>
      </c>
      <c r="GI70" s="3">
        <f>1</f>
        <v>1</v>
      </c>
      <c r="GJ70" s="3">
        <f t="shared" ca="1" si="794"/>
        <v>5.064295681662178E-2</v>
      </c>
      <c r="GK70" s="3">
        <f t="shared" ca="1" si="795"/>
        <v>-7.0018981218273469E-9</v>
      </c>
      <c r="GL70" s="3">
        <f t="shared" ca="1" si="796"/>
        <v>1.3825968004851918E-7</v>
      </c>
      <c r="GM70" s="3">
        <f t="shared" ca="1" si="797"/>
        <v>6.8593044524682201</v>
      </c>
      <c r="GN70" s="3">
        <f t="shared" ca="1" si="798"/>
        <v>25.268275429136864</v>
      </c>
      <c r="GO70" s="3">
        <f t="shared" ca="1" si="799"/>
        <v>2.5571494734286503E-3</v>
      </c>
      <c r="GP70" s="3">
        <f t="shared" ca="1" si="800"/>
        <v>7.9087097116349939E-5</v>
      </c>
      <c r="GQ70" s="3">
        <f t="shared" ca="1" si="801"/>
        <v>50.263170429136864</v>
      </c>
      <c r="GR70" s="3">
        <f t="shared" ca="1" si="802"/>
        <v>1.5734601785187877E-3</v>
      </c>
      <c r="GS70" s="3">
        <f t="shared" ca="1" si="803"/>
        <v>5.0875212438774187E-2</v>
      </c>
      <c r="GT70" s="3">
        <f>1</f>
        <v>1</v>
      </c>
      <c r="GU70" s="3">
        <f t="shared" ca="1" si="804"/>
        <v>5.0878620131818257E-2</v>
      </c>
      <c r="GV70" s="3">
        <f t="shared" ca="1" si="805"/>
        <v>-5.3618693054617925E-9</v>
      </c>
      <c r="GW70" s="3">
        <f t="shared" ca="1" si="806"/>
        <v>1.0538529121931206E-7</v>
      </c>
      <c r="GX70" s="3">
        <f t="shared" ca="1" si="807"/>
        <v>6.9772200000158326</v>
      </c>
      <c r="GY70" s="3">
        <f t="shared" ca="1" si="808"/>
        <v>25.528773113973326</v>
      </c>
      <c r="GZ70" s="3">
        <f t="shared" ca="1" si="809"/>
        <v>2.5835118391341005E-3</v>
      </c>
      <c r="HA70" s="3">
        <f t="shared" ca="1" si="810"/>
        <v>5.2724731410899815E-5</v>
      </c>
      <c r="HB70" s="3">
        <f t="shared" ca="1" si="811"/>
        <v>50.523668113973329</v>
      </c>
      <c r="HC70" s="3">
        <f t="shared" ca="1" si="812"/>
        <v>1.0435649939739377E-3</v>
      </c>
      <c r="HD70" s="3">
        <f t="shared" ca="1" si="813"/>
        <v>5.1134684704723141E-2</v>
      </c>
      <c r="HE70" s="3">
        <f>1</f>
        <v>1</v>
      </c>
      <c r="HF70" s="3">
        <f t="shared" ca="1" si="814"/>
        <v>5.1138092397767211E-2</v>
      </c>
      <c r="HG70" s="3">
        <f t="shared" ca="1" si="815"/>
        <v>-3.5561491710013846E-9</v>
      </c>
      <c r="HH70" s="3">
        <f t="shared" ca="1" si="816"/>
        <v>6.9540027177600328E-8</v>
      </c>
      <c r="HI70" s="3">
        <f t="shared" ca="1" si="817"/>
        <v>7.1577651439219645</v>
      </c>
      <c r="HJ70" s="3">
        <f t="shared" ca="1" si="818"/>
        <v>25.789270798809788</v>
      </c>
      <c r="HK70" s="3">
        <f t="shared" ca="1" si="819"/>
        <v>2.6098742048395506E-3</v>
      </c>
      <c r="HL70" s="3">
        <f t="shared" ca="1" si="820"/>
        <v>2.636236570544969E-5</v>
      </c>
      <c r="HM70" s="3">
        <f t="shared" ca="1" si="821"/>
        <v>50.784165798809788</v>
      </c>
      <c r="HN70" s="3">
        <f t="shared" ca="1" si="822"/>
        <v>5.1910601052085282E-4</v>
      </c>
      <c r="HO70" s="3">
        <f t="shared" ca="1" si="823"/>
        <v>5.1391495041565052E-2</v>
      </c>
      <c r="HP70" s="3">
        <f>1</f>
        <v>1</v>
      </c>
      <c r="HQ70" s="3">
        <f t="shared" ca="1" si="824"/>
        <v>5.1394902734609123E-2</v>
      </c>
      <c r="HR70" s="3">
        <f t="shared" ca="1" si="825"/>
        <v>-1.7689539411875575E-9</v>
      </c>
      <c r="HS70" s="3">
        <f t="shared" ca="1" si="826"/>
        <v>3.4418836544758413E-8</v>
      </c>
      <c r="HT70" s="3">
        <f t="shared" ca="1" si="827"/>
        <v>7.4632038141575361</v>
      </c>
      <c r="HU70" s="3">
        <f t="shared" ca="1" si="828"/>
        <v>26.047163506797887</v>
      </c>
      <c r="HV70" s="3">
        <f t="shared" ca="1" si="829"/>
        <v>2.635972946887946E-3</v>
      </c>
      <c r="HW70" s="3">
        <f t="shared" ca="1" si="830"/>
        <v>2.6362365705429741E-7</v>
      </c>
      <c r="HX70" s="3">
        <f t="shared" ca="1" si="831"/>
        <v>51.042058506797886</v>
      </c>
      <c r="HY70" s="3">
        <f t="shared" ca="1" si="832"/>
        <v>5.1648319986778639E-6</v>
      </c>
      <c r="HZ70" s="3">
        <f t="shared" ca="1" si="833"/>
        <v>5.164315515481966E-2</v>
      </c>
      <c r="IA70" s="3">
        <f>1</f>
        <v>1</v>
      </c>
      <c r="IB70" s="3">
        <f t="shared" ca="1" si="834"/>
        <v>5.1646562847863731E-2</v>
      </c>
      <c r="IC70" s="3">
        <f t="shared" ca="1" si="835"/>
        <v>-1.7600162075691865E-11</v>
      </c>
      <c r="ID70" s="3">
        <f t="shared" ca="1" si="836"/>
        <v>3.4078089655720234E-10</v>
      </c>
      <c r="IE70" s="3">
        <f t="shared" ca="1" si="837"/>
        <v>9.4675247588358857</v>
      </c>
      <c r="IF70" s="3">
        <f t="shared" ca="1" si="838"/>
        <v>26.310266168482713</v>
      </c>
      <c r="IG70" s="3">
        <f t="shared" ca="1" si="839"/>
        <v>2.6625989362504504E-3</v>
      </c>
      <c r="IH70" s="3">
        <f t="shared" ca="1" si="840"/>
        <v>-2.6362365705450124E-5</v>
      </c>
      <c r="II70" s="3">
        <f t="shared" ca="1" si="841"/>
        <v>51.305161168482712</v>
      </c>
      <c r="IJ70" s="3">
        <f t="shared" ca="1" si="842"/>
        <v>-5.1383457541197232E-4</v>
      </c>
      <c r="IK70" s="3">
        <f t="shared" ca="1" si="843"/>
        <v>5.189729211660897E-2</v>
      </c>
      <c r="IL70" s="3">
        <f>1</f>
        <v>1</v>
      </c>
      <c r="IM70" s="3">
        <f t="shared" ca="1" si="844"/>
        <v>5.1383750994858418E-4</v>
      </c>
      <c r="IN70" s="3">
        <f t="shared" ca="1" si="845"/>
        <v>-1.507866374014895E-10</v>
      </c>
      <c r="IO70" s="3">
        <f t="shared" ca="1" si="846"/>
        <v>2.9328458634321182E-7</v>
      </c>
      <c r="IP70" s="3">
        <f t="shared" ca="1" si="847"/>
        <v>10.711071138423931</v>
      </c>
      <c r="IQ70" s="3">
        <f t="shared" ca="1" si="848"/>
        <v>26.570763853319175</v>
      </c>
      <c r="IR70" s="3">
        <f t="shared" ca="1" si="849"/>
        <v>2.6889613019559005E-3</v>
      </c>
      <c r="IS70" s="3">
        <f t="shared" ca="1" si="850"/>
        <v>-5.2724731410900248E-5</v>
      </c>
      <c r="IT70" s="3">
        <f t="shared" ca="1" si="851"/>
        <v>51.565658853319178</v>
      </c>
      <c r="IU70" s="3">
        <f t="shared" ca="1" si="852"/>
        <v>-1.0224776058981057E-3</v>
      </c>
      <c r="IV70" s="3">
        <f t="shared" ca="1" si="853"/>
        <v>5.2146357900803152E-2</v>
      </c>
      <c r="IW70" s="3">
        <f>1</f>
        <v>1</v>
      </c>
      <c r="IX70" s="3">
        <f t="shared" ca="1" si="854"/>
        <v>1.0224805404347177E-3</v>
      </c>
      <c r="IY70" s="3">
        <f t="shared" ca="1" si="855"/>
        <v>-1.5002489846862536E-10</v>
      </c>
      <c r="IZ70" s="3">
        <f t="shared" ca="1" si="856"/>
        <v>1.4670536022337675E-7</v>
      </c>
      <c r="JA70" s="3">
        <f t="shared" ca="1" si="857"/>
        <v>11.009716113170331</v>
      </c>
      <c r="JB70" s="3">
        <f t="shared" ca="1" si="858"/>
        <v>26.831261538155637</v>
      </c>
      <c r="JC70" s="3">
        <f t="shared" ca="1" si="859"/>
        <v>2.7153236676613502E-3</v>
      </c>
      <c r="JD70" s="3">
        <f t="shared" ca="1" si="860"/>
        <v>-7.9087097116349939E-5</v>
      </c>
      <c r="JE70" s="3">
        <f t="shared" ca="1" si="861"/>
        <v>51.826156538155637</v>
      </c>
      <c r="JF70" s="3">
        <f t="shared" ca="1" si="862"/>
        <v>-1.5260073754094451E-3</v>
      </c>
      <c r="JG70" s="3">
        <f t="shared" ca="1" si="863"/>
        <v>5.2392919889057664E-2</v>
      </c>
      <c r="JH70" s="3">
        <f>1</f>
        <v>1</v>
      </c>
      <c r="JI70" s="3">
        <f t="shared" ca="1" si="864"/>
        <v>1.5260103099460571E-3</v>
      </c>
      <c r="JJ70" s="3">
        <f t="shared" ca="1" si="865"/>
        <v>-1.4927081710644431E-10</v>
      </c>
      <c r="JK70" s="3">
        <f t="shared" ca="1" si="866"/>
        <v>9.7811429620011173E-8</v>
      </c>
      <c r="JL70" s="3">
        <f t="shared" ca="1" si="867"/>
        <v>11.183584468408784</v>
      </c>
      <c r="JM70" s="3">
        <f t="shared" ca="1" si="868"/>
        <v>26.910032955400428</v>
      </c>
      <c r="JN70" s="3">
        <f t="shared" ca="1" si="869"/>
        <v>2.7232953350865233E-3</v>
      </c>
      <c r="JO70" s="3">
        <f t="shared" ca="1" si="870"/>
        <v>-8.7058764541523073E-5</v>
      </c>
      <c r="JP70" s="3">
        <f t="shared" ca="1" si="871"/>
        <v>51.904927955400424</v>
      </c>
      <c r="JQ70" s="3">
        <f t="shared" ca="1" si="872"/>
        <v>-1.6772735840482962E-3</v>
      </c>
      <c r="JR70" s="3">
        <f t="shared" ca="1" si="873"/>
        <v>5.2466989982656927E-2</v>
      </c>
      <c r="JS70" s="3">
        <f>1</f>
        <v>1</v>
      </c>
      <c r="JT70" s="3">
        <f t="shared" ca="1" si="874"/>
        <v>1.6772765185849082E-3</v>
      </c>
      <c r="JU70" s="3">
        <f t="shared" ca="1" si="875"/>
        <v>-1.4904428228056293E-10</v>
      </c>
      <c r="JV70" s="3">
        <f t="shared" ca="1" si="876"/>
        <v>8.8856181558677819E-8</v>
      </c>
      <c r="JW70" s="3">
        <f t="shared" ca="1" si="877"/>
        <v>11.224626913998273</v>
      </c>
      <c r="JX70" s="3">
        <f t="shared" ca="1" si="878"/>
        <v>28.708938166500459</v>
      </c>
      <c r="JY70" s="3">
        <f t="shared" ca="1" si="879"/>
        <v>2.9053445424498461E-3</v>
      </c>
      <c r="JZ70" s="3">
        <f t="shared" ca="1" si="880"/>
        <v>-2.6910797190484587E-4</v>
      </c>
      <c r="KA70" s="3">
        <f t="shared" ca="1" si="881"/>
        <v>53.703833166500459</v>
      </c>
      <c r="KB70" s="3">
        <f t="shared" ca="1" si="882"/>
        <v>-5.0109639487095469E-3</v>
      </c>
      <c r="KC70" s="3">
        <f t="shared" ca="1" si="883"/>
        <v>5.4099388649638341E-2</v>
      </c>
      <c r="KD70" s="3">
        <f>1</f>
        <v>1</v>
      </c>
      <c r="KE70" s="3">
        <f t="shared" ca="1" si="884"/>
        <v>5.0109668832461589E-3</v>
      </c>
      <c r="KF70" s="3">
        <f t="shared" ca="1" si="885"/>
        <v>-1.4405177950617222E-10</v>
      </c>
      <c r="KG70" s="3">
        <f t="shared" ca="1" si="886"/>
        <v>2.8747137322069488E-8</v>
      </c>
      <c r="KH70" s="3">
        <f t="shared" ca="1" si="887"/>
        <v>11.699923769704018</v>
      </c>
      <c r="KI70" s="3">
        <f t="shared" ca="1" si="888"/>
        <v>30.969273377600491</v>
      </c>
      <c r="KJ70" s="3">
        <f t="shared" ca="1" si="889"/>
        <v>3.1340904658131693E-3</v>
      </c>
      <c r="KK70" s="3">
        <f t="shared" ca="1" si="890"/>
        <v>-4.9785389526816898E-4</v>
      </c>
      <c r="KL70" s="3">
        <f t="shared" ca="1" si="891"/>
        <v>55.964168377600487</v>
      </c>
      <c r="KM70" s="3">
        <f t="shared" ca="1" si="892"/>
        <v>-8.8959402006844393E-3</v>
      </c>
      <c r="KN70" s="3">
        <f t="shared" ca="1" si="893"/>
        <v>5.6001733907075815E-2</v>
      </c>
      <c r="KO70" s="3">
        <f>1</f>
        <v>1</v>
      </c>
      <c r="KP70" s="3">
        <f t="shared" ca="1" si="894"/>
        <v>8.8959431352210513E-3</v>
      </c>
      <c r="KQ70" s="3">
        <f t="shared" ca="1" si="895"/>
        <v>-1.3823367626478212E-10</v>
      </c>
      <c r="KR70" s="3">
        <f t="shared" ca="1" si="896"/>
        <v>1.5538929679440039E-8</v>
      </c>
      <c r="KS70" s="3">
        <f t="shared" ca="1" si="897"/>
        <v>11.949192613481555</v>
      </c>
      <c r="KT70" s="3">
        <f t="shared" ca="1" si="898"/>
        <v>32.938818588700521</v>
      </c>
      <c r="KU70" s="3">
        <f t="shared" ca="1" si="899"/>
        <v>3.3334084411764924E-3</v>
      </c>
      <c r="KV70" s="3">
        <f t="shared" ca="1" si="900"/>
        <v>-6.9717187063149215E-4</v>
      </c>
      <c r="KW70" s="3">
        <f t="shared" ca="1" si="901"/>
        <v>57.93371358870052</v>
      </c>
      <c r="KX70" s="3">
        <f t="shared" ca="1" si="902"/>
        <v>-1.2033957905427101E-2</v>
      </c>
      <c r="KY70" s="3">
        <f t="shared" ca="1" si="903"/>
        <v>5.7538318099923172E-2</v>
      </c>
      <c r="KZ70" s="3">
        <f>1</f>
        <v>1</v>
      </c>
      <c r="LA70" s="3">
        <f t="shared" ca="1" si="904"/>
        <v>1.2033960839963713E-2</v>
      </c>
      <c r="LB70" s="3">
        <f t="shared" ca="1" si="905"/>
        <v>-1.3353421099257565E-10</v>
      </c>
      <c r="LC70" s="3">
        <f t="shared" ca="1" si="906"/>
        <v>1.1096436961129108E-8</v>
      </c>
      <c r="LD70" s="3">
        <f t="shared" ca="1" si="907"/>
        <v>12.08040888846387</v>
      </c>
      <c r="LE70" s="3">
        <f t="shared" ca="1" si="908"/>
        <v>34.493073799800548</v>
      </c>
      <c r="LF70" s="3">
        <f t="shared" ca="1" si="909"/>
        <v>3.4906990685398152E-3</v>
      </c>
      <c r="LG70" s="3">
        <f t="shared" ca="1" si="910"/>
        <v>-8.5446249799481493E-4</v>
      </c>
      <c r="LH70" s="3">
        <f t="shared" ca="1" si="911"/>
        <v>59.487968799800548</v>
      </c>
      <c r="LI70" s="3">
        <f t="shared" ca="1" si="912"/>
        <v>-1.4363618648174113E-2</v>
      </c>
      <c r="LJ70" s="3">
        <f t="shared" ca="1" si="913"/>
        <v>5.8679076441277296E-2</v>
      </c>
      <c r="LK70" s="3">
        <f>1</f>
        <v>1</v>
      </c>
      <c r="LL70" s="3">
        <f t="shared" ca="1" si="914"/>
        <v>1.4363621582710725E-2</v>
      </c>
      <c r="LM70" s="3">
        <f t="shared" ca="1" si="915"/>
        <v>-1.3004533336769299E-10</v>
      </c>
      <c r="LN70" s="3">
        <f t="shared" ca="1" si="916"/>
        <v>9.053792641815217E-9</v>
      </c>
      <c r="LO70" s="3">
        <f t="shared" ca="1" si="917"/>
        <v>12.157264139904546</v>
      </c>
      <c r="LQ70" s="3" t="str">
        <f t="shared" ca="1" si="918"/>
        <v>22.11</v>
      </c>
      <c r="LR70" s="3" t="str">
        <f t="shared" ca="1" si="919"/>
        <v>607.1</v>
      </c>
      <c r="LS70" s="3" t="str">
        <f t="shared" ca="1" si="920"/>
        <v>610.5</v>
      </c>
      <c r="LT70" s="3" t="str">
        <f t="shared" ca="1" si="921"/>
        <v>606.7</v>
      </c>
      <c r="LU70" s="3" t="str">
        <f t="shared" ca="1" si="922"/>
        <v>29.40</v>
      </c>
      <c r="LV70" s="3" t="str">
        <f t="shared" ca="1" si="923"/>
        <v>29.63</v>
      </c>
      <c r="LW70" s="3" t="str">
        <f t="shared" ca="1" si="924"/>
        <v>29.44</v>
      </c>
      <c r="LX70" s="3" t="str">
        <f t="shared" ca="1" si="925"/>
        <v>300</v>
      </c>
      <c r="LY70" s="3" t="str">
        <f t="shared" ca="1" si="926"/>
        <v>13.1</v>
      </c>
      <c r="LZ70" s="3">
        <f t="shared" ca="1" si="927"/>
        <v>16</v>
      </c>
      <c r="MA70" s="3">
        <f t="shared" ca="1" si="928"/>
        <v>370</v>
      </c>
      <c r="MB70" s="3" t="str">
        <f t="shared" ca="1" si="929"/>
        <v>381.2</v>
      </c>
      <c r="MC70" s="3" t="str">
        <f t="shared" ca="1" si="930"/>
        <v>370.9</v>
      </c>
      <c r="MD70" s="3" t="str">
        <f t="shared" ca="1" si="931"/>
        <v>373.8</v>
      </c>
      <c r="ME70" s="3" t="str">
        <f t="shared" ca="1" si="932"/>
        <v>16.78</v>
      </c>
      <c r="MF70" s="3" t="str">
        <f t="shared" ca="1" si="933"/>
        <v>16.61</v>
      </c>
      <c r="MG70" s="3" t="str">
        <f t="shared" ca="1" si="934"/>
        <v>16.64</v>
      </c>
      <c r="MJ70" s="3">
        <f t="shared" ca="1" si="935"/>
        <v>3.33</v>
      </c>
      <c r="MK70" s="3" t="str">
        <f t="shared" ca="1" si="936"/>
        <v>3.33</v>
      </c>
      <c r="ML70" s="3" t="str">
        <f t="shared" ca="1" si="937"/>
        <v>3.22</v>
      </c>
      <c r="MM70" s="3" t="str">
        <f t="shared" ca="1" si="938"/>
        <v>5.36</v>
      </c>
      <c r="MN70" s="3" t="str">
        <f t="shared" ca="1" si="939"/>
        <v>4.40</v>
      </c>
      <c r="MO70" s="3" t="str">
        <f t="shared" ca="1" si="940"/>
        <v>6.93</v>
      </c>
      <c r="MP70" s="3" t="str">
        <f t="shared" ca="1" si="941"/>
        <v>4.67</v>
      </c>
      <c r="MQ70" s="3" t="str">
        <f t="shared" ca="1" si="942"/>
        <v>9.33</v>
      </c>
      <c r="MR70" s="3" t="str">
        <f t="shared" ca="1" si="943"/>
        <v>4.94</v>
      </c>
      <c r="MS70" s="3" t="str">
        <f t="shared" ca="1" si="944"/>
        <v>10.92</v>
      </c>
      <c r="MT70" s="3" t="str">
        <f t="shared" ca="1" si="945"/>
        <v>5.08</v>
      </c>
      <c r="MU70" s="3" t="str">
        <f t="shared" ca="1" si="946"/>
        <v>12.72</v>
      </c>
      <c r="MV70" s="3" t="str">
        <f t="shared" ca="1" si="947"/>
        <v>5.22</v>
      </c>
      <c r="MW70" s="3" t="str">
        <f t="shared" ca="1" si="948"/>
        <v>15.13</v>
      </c>
      <c r="MX70" s="3" t="str">
        <f t="shared" ca="1" si="949"/>
        <v>5.39</v>
      </c>
      <c r="MY70" s="3" t="str">
        <f t="shared" ca="1" si="950"/>
        <v>16.85</v>
      </c>
      <c r="MZ70" s="3" t="str">
        <f t="shared" ca="1" si="951"/>
        <v>5.50</v>
      </c>
      <c r="NA70" s="3" t="str">
        <f t="shared" ca="1" si="952"/>
        <v>18.56</v>
      </c>
      <c r="NB70" s="3" t="str">
        <f t="shared" ca="1" si="953"/>
        <v>5.62</v>
      </c>
      <c r="NC70" s="3" t="str">
        <f t="shared" ca="1" si="954"/>
        <v>20.69</v>
      </c>
      <c r="ND70" s="3" t="str">
        <f t="shared" ca="1" si="955"/>
        <v>5.77</v>
      </c>
      <c r="NE70" s="3" t="str">
        <f t="shared" ca="1" si="956"/>
        <v>22.47</v>
      </c>
      <c r="NF70" s="3" t="str">
        <f t="shared" ca="1" si="957"/>
        <v>5.91</v>
      </c>
      <c r="NG70" s="3" t="str">
        <f t="shared" ca="1" si="958"/>
        <v>24.22</v>
      </c>
      <c r="NH70" s="3" t="str">
        <f t="shared" ca="1" si="959"/>
        <v>6.08</v>
      </c>
      <c r="NI70" s="3" t="str">
        <f t="shared" ca="1" si="960"/>
        <v>26.35</v>
      </c>
      <c r="NJ70" s="3" t="str">
        <f t="shared" ca="1" si="961"/>
        <v>6.35</v>
      </c>
      <c r="NK70" s="3" t="str">
        <f t="shared" ca="1" si="962"/>
        <v>28.36</v>
      </c>
      <c r="NL70" s="3" t="str">
        <f t="shared" ca="1" si="963"/>
        <v>6.86</v>
      </c>
      <c r="NM70" s="3" t="str">
        <f t="shared" ca="1" si="964"/>
        <v>28.60</v>
      </c>
      <c r="NN70" s="3" t="str">
        <f t="shared" ca="1" si="965"/>
        <v>6.98</v>
      </c>
      <c r="NO70" s="3" t="str">
        <f t="shared" ca="1" si="966"/>
        <v>28.86</v>
      </c>
      <c r="NP70" s="3" t="str">
        <f t="shared" ca="1" si="967"/>
        <v>7.16</v>
      </c>
      <c r="NQ70" s="3" t="str">
        <f t="shared" ca="1" si="968"/>
        <v>29.12</v>
      </c>
      <c r="NR70" s="3" t="str">
        <f t="shared" ca="1" si="969"/>
        <v>7.46</v>
      </c>
      <c r="NS70" s="3" t="str">
        <f t="shared" ca="1" si="970"/>
        <v>29.38</v>
      </c>
      <c r="NT70" s="3" t="str">
        <f t="shared" ca="1" si="971"/>
        <v>9.47</v>
      </c>
      <c r="NU70" s="3" t="str">
        <f t="shared" ca="1" si="972"/>
        <v>29.64</v>
      </c>
      <c r="NV70" s="3" t="str">
        <f t="shared" ca="1" si="973"/>
        <v>10.71</v>
      </c>
      <c r="NW70" s="3" t="str">
        <f t="shared" ca="1" si="974"/>
        <v>29.90</v>
      </c>
      <c r="NX70" s="3" t="str">
        <f t="shared" ca="1" si="975"/>
        <v>11.01</v>
      </c>
      <c r="NY70" s="3" t="str">
        <f t="shared" ca="1" si="976"/>
        <v>30.16</v>
      </c>
      <c r="NZ70" s="3" t="str">
        <f t="shared" ca="1" si="977"/>
        <v>11.18</v>
      </c>
      <c r="OA70" s="3" t="str">
        <f t="shared" ca="1" si="978"/>
        <v>30.24</v>
      </c>
      <c r="OB70" s="3" t="str">
        <f t="shared" ca="1" si="979"/>
        <v>11.22</v>
      </c>
      <c r="OC70" s="3" t="str">
        <f t="shared" ca="1" si="980"/>
        <v>32.04</v>
      </c>
      <c r="OD70" s="3" t="str">
        <f t="shared" ca="1" si="981"/>
        <v>11.70</v>
      </c>
      <c r="OE70" s="3" t="str">
        <f t="shared" ca="1" si="982"/>
        <v>34.30</v>
      </c>
      <c r="OF70" s="3" t="str">
        <f t="shared" ca="1" si="983"/>
        <v>11.95</v>
      </c>
      <c r="OG70" s="3" t="str">
        <f t="shared" ca="1" si="984"/>
        <v>36.27</v>
      </c>
      <c r="OH70" s="3" t="str">
        <f t="shared" ca="1" si="985"/>
        <v>12.08</v>
      </c>
      <c r="OI70" s="3" t="str">
        <f t="shared" ca="1" si="986"/>
        <v>37.82</v>
      </c>
      <c r="OJ70" s="3" t="str">
        <f t="shared" ca="1" si="987"/>
        <v>12.16</v>
      </c>
      <c r="OK70" s="3" t="str" cm="1">
        <f t="array" aca="1" ref="OK70" ca="1">_xlfn.IFS(VALUE(NP70)&gt;8.8,NO70,VALUE(NR70)&gt;8.8,NQ70,VALUE(NT70)&gt;8.8,NS70,VALUE(NV70)&gt;8.8,NU70,VALUE(NX70)&gt;8.8,NW70)</f>
        <v>29.38</v>
      </c>
      <c r="OL70" s="3" t="str" cm="1">
        <f t="array" aca="1" ref="OL70" ca="1">_xlfn.IFS(VALUE(NP70)&gt;8.8,NP70,VALUE(NR70)&gt;8.8,NR70,VALUE(NT70)&gt;8.8,NT70,VALUE(NV70)&gt;8.8,NV70,VALUE(NX70)&gt;8.8,NX70)</f>
        <v>9.47</v>
      </c>
      <c r="ON70" s="3" t="str">
        <f t="shared" ca="1" si="988"/>
        <v>CALIBRATION OF NaOH:  A ~  M solution of NaOH was made by adding 22.11 mL of 3M NaOH to 600 mL of DI water.    Three titrations were run to calibrate the solution.  Titration 1: 607.1 mg of dry KHP was placed in a 250 mL Erlenmeyer flask with ~50 mL of DI water and 2 drops of phenolphthalein.  It required 29.40 mL of the NaOH solution to bring the solution to a faint pink color for 30 seconds.    Titration 2: 610.5 mg of dry KHP was placed in a 250 mL Erlenmeyer flask with ~50 mL of DI water and 2 drops of phenolphthalein.  It required 29.63 mL of the NaOH solution to bring the solution to a faint pink color for 30 seconds.    Titration 3: 606.7 mg of dry KHP was placed in a 250 mL Erlenmeyer flask with ~50 mL of DI water and 2 drops of phenolphthalein.  It required 29.44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3.1 mL of the NaOH solution to turn it pink.  You then decide to create solutions that will require ~16 mL of the NaOH solution to neutralize and calculate that the samples must be around 370 mg.   You then perform three precise titrations for molecular weight.     Titration 1: 381.2 mg of the unknown acid was placed in a 250 mL Erlenmeyer flask with ~50 mL of DI water and 2 drops of phenolphthalein.  It required 16.78 mL of the NaOH solution to bring the solution to a faint pink color for 30 seconds.    Titration 2: 370.9 mg of the unknown acid was placed in a 250 mL Erlenmeyer flask with ~50 mL of DI water and 2 drops of phenolphthalein.  It required 16.61 mL of the NaOH solution to bring the solution to a faint pink color for 30 seconds.    Titration 3: 373.8 mg of the unknown acid was placed in a 250 mL Erlenmeyer flask with ~50 mL of DI water and 2 drops of phenolphthalein.  It required 16.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3 mL.  Readings - [vol: 3.33 mL, pH: 3.22], [vol: 5.36 mL, pH: 4.40], [vol: 6.93 mL, pH: 4.67], [vol: 9.33 mL, pH: 4.94], [vol: 10.92 mL, pH: 5.08], [vol: 12.72 mL, pH: 5.22], [vol: 15.13 mL, pH: 5.39], [vol: 16.85 mL, pH: 5.50], [vol: 18.56 mL, pH: 5.62], [vol: 20.69 mL, pH: 5.77], [vol: 22.47 mL, pH: 5.91], [vol: 24.22 mL, pH: 6.08], [vol: 26.35 mL, pH: 6.35], [vol: 28.36 mL, pH: 6.86], [vol: 28.60 mL, pH: 6.98], [vol: 28.86 mL, pH: 7.16], [vol: 29.12 mL, pH: 7.46], [vol: 29.38 mL, pH: 9.47], [vol: 29.64 mL, pH: 10.71], [vol: 29.90 mL, pH: 11.01], [vol: 30.16 mL, pH: 11.18], [vol: 30.24 mL, pH: 11.22], [vol: 32.04 mL, pH: 11.70], [vol: 34.30 mL, pH: 11.95], [vol: 36.27 mL, pH: 12.08], [vol: 37.82 mL, pH: 12.16]    You also note that the first sign of the pink indicator occurred at [vol: 29.38 mL, pH: 9.4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1" spans="4:404" x14ac:dyDescent="0.35">
      <c r="D71" s="3" t="str">
        <f ca="1">VLOOKUP(RANDBETWEEN(1,17),'Unknown Acids'!$C$4:$F$20,2,FALSE)</f>
        <v>Alpha</v>
      </c>
      <c r="E71" s="3">
        <f ca="1">VLOOKUP(D71,'Unknown Acids'!$D$4:$F$20,2,FALSE)</f>
        <v>200.67</v>
      </c>
      <c r="F71" s="3">
        <f ca="1">VLOOKUP(D71,'Unknown Acids'!$D$4:$F$20,3,FALSE)</f>
        <v>3.89</v>
      </c>
      <c r="G71" s="3">
        <f t="shared" ca="1" si="631"/>
        <v>1.2882495516931315E-4</v>
      </c>
      <c r="H71" s="3">
        <f t="shared" ca="1" si="632"/>
        <v>1.4530543076345128E-4</v>
      </c>
      <c r="I71" s="3">
        <f t="shared" ca="1" si="633"/>
        <v>6.8820552318374202E-11</v>
      </c>
      <c r="J71" s="3">
        <f t="shared" ca="1" si="634"/>
        <v>0.100174</v>
      </c>
      <c r="K71" s="3">
        <f t="shared" ca="1" si="635"/>
        <v>25.004297999999999</v>
      </c>
      <c r="L71" s="3">
        <f t="shared" ca="1" si="636"/>
        <v>0.1048</v>
      </c>
      <c r="M71" s="3">
        <f t="shared" ca="1" si="637"/>
        <v>23.900577746679389</v>
      </c>
      <c r="N71" s="3">
        <f t="shared" ca="1" si="638"/>
        <v>30.592739515749617</v>
      </c>
      <c r="O71" s="3">
        <f t="shared" si="639"/>
        <v>0.3</v>
      </c>
      <c r="Q71" s="3" t="str">
        <f t="shared" ca="1" si="640"/>
        <v>611.3</v>
      </c>
      <c r="R71" s="3" t="str">
        <f t="shared" ca="1" si="640"/>
        <v>634.3</v>
      </c>
      <c r="S71" s="3" t="str">
        <f t="shared" ca="1" si="22"/>
        <v>622.1</v>
      </c>
      <c r="T71" s="3" t="str">
        <f t="shared" ca="1" si="641"/>
        <v>28.70</v>
      </c>
      <c r="U71" s="3" t="str">
        <f t="shared" ca="1" si="642"/>
        <v>29.81</v>
      </c>
      <c r="V71" s="3" t="str">
        <f t="shared" ca="1" si="643"/>
        <v>29.25</v>
      </c>
      <c r="W71" s="3">
        <f t="shared" si="644"/>
        <v>0.1</v>
      </c>
      <c r="X71" s="3">
        <f t="shared" ca="1" si="645"/>
        <v>0.1042</v>
      </c>
      <c r="Y71" s="3">
        <f t="shared" ca="1" si="646"/>
        <v>0.57251908396946882</v>
      </c>
      <c r="AA71" s="3" t="str">
        <f t="shared" ca="1" si="647"/>
        <v>309.2</v>
      </c>
      <c r="AB71" s="3" t="str">
        <f t="shared" ca="1" si="648"/>
        <v>14.7</v>
      </c>
      <c r="AC71" s="3">
        <f t="shared" ca="1" si="649"/>
        <v>380</v>
      </c>
      <c r="AD71" s="3">
        <f t="shared" ca="1" si="650"/>
        <v>18</v>
      </c>
      <c r="AE71" s="3" t="str">
        <f t="shared" ca="1" si="651"/>
        <v>382.4</v>
      </c>
      <c r="AF71" s="3" t="str">
        <f t="shared" ca="1" si="23"/>
        <v>377.1</v>
      </c>
      <c r="AG71" s="3" t="str">
        <f t="shared" ca="1" si="23"/>
        <v>394.5</v>
      </c>
      <c r="AH71" s="3" t="str">
        <f t="shared" ca="1" si="652"/>
        <v>18.74</v>
      </c>
      <c r="AI71" s="3" t="str">
        <f t="shared" ca="1" si="653"/>
        <v>18.84</v>
      </c>
      <c r="AJ71" s="3" t="str">
        <f t="shared" ca="1" si="654"/>
        <v>19.27</v>
      </c>
      <c r="AK71" s="3">
        <f t="shared" si="655"/>
        <v>0.5</v>
      </c>
      <c r="AL71" s="3">
        <f t="shared" ca="1" si="656"/>
        <v>194.79753624634176</v>
      </c>
      <c r="AM71" s="3">
        <f t="shared" ca="1" si="657"/>
        <v>2.9264283418838013</v>
      </c>
      <c r="AO71" s="3">
        <f t="shared" ca="1" si="658"/>
        <v>8.4499999999999993</v>
      </c>
      <c r="AP71" s="3">
        <f>0</f>
        <v>0</v>
      </c>
      <c r="AQ71" s="3">
        <f t="shared" ca="1" si="659"/>
        <v>0</v>
      </c>
      <c r="AR71" s="3">
        <f t="shared" ca="1" si="660"/>
        <v>2.5047805478520002E-3</v>
      </c>
      <c r="AS71" s="3">
        <f t="shared" ca="1" si="661"/>
        <v>25.004297999999999</v>
      </c>
      <c r="AT71" s="3">
        <f t="shared" ca="1" si="662"/>
        <v>0.10017400000000001</v>
      </c>
      <c r="AU71" s="3">
        <f t="shared" ca="1" si="663"/>
        <v>0</v>
      </c>
      <c r="AV71" s="3">
        <f>1</f>
        <v>1</v>
      </c>
      <c r="AW71" s="3">
        <f t="shared" ca="1" si="664"/>
        <v>1.4530543076345128E-4</v>
      </c>
      <c r="AX71" s="3">
        <f t="shared" ca="1" si="665"/>
        <v>-1.4555826221297971E-5</v>
      </c>
      <c r="AY71" s="3">
        <f t="shared" ca="1" si="666"/>
        <v>3.7432488344948311E-3</v>
      </c>
      <c r="AZ71" s="3">
        <f t="shared" ca="1" si="667"/>
        <v>2.4267513019649232</v>
      </c>
      <c r="BA71" s="3">
        <f t="shared" ca="1" si="668"/>
        <v>1.6014357412932472</v>
      </c>
      <c r="BB71" s="3">
        <f t="shared" ca="1" si="669"/>
        <v>1.6783046568753232E-4</v>
      </c>
      <c r="BC71" s="3">
        <f t="shared" ca="1" si="670"/>
        <v>2.3369500821644679E-3</v>
      </c>
      <c r="BD71" s="3">
        <f t="shared" ca="1" si="671"/>
        <v>26.605733741293246</v>
      </c>
      <c r="BE71" s="3">
        <f t="shared" ca="1" si="672"/>
        <v>8.7836332757755167E-2</v>
      </c>
      <c r="BF71" s="3">
        <f t="shared" ca="1" si="673"/>
        <v>6.3080562753678997E-3</v>
      </c>
      <c r="BG71" s="3">
        <f>1</f>
        <v>1</v>
      </c>
      <c r="BH71" s="3">
        <f t="shared" ca="1" si="674"/>
        <v>6.4533617061313508E-3</v>
      </c>
      <c r="BI71" s="3">
        <f t="shared" ca="1" si="675"/>
        <v>-1.2763096168047461E-5</v>
      </c>
      <c r="BJ71" s="3">
        <f t="shared" ca="1" si="676"/>
        <v>1.5873159786312565E-3</v>
      </c>
      <c r="BK71" s="3">
        <f t="shared" ca="1" si="677"/>
        <v>2.7993366119241423</v>
      </c>
      <c r="BL71" s="3">
        <f t="shared" ca="1" si="678"/>
        <v>3.7697814825864944</v>
      </c>
      <c r="BM71" s="3">
        <f t="shared" ca="1" si="679"/>
        <v>3.9507309937506462E-4</v>
      </c>
      <c r="BN71" s="3">
        <f t="shared" ca="1" si="680"/>
        <v>2.1097074484769354E-3</v>
      </c>
      <c r="BO71" s="3">
        <f t="shared" ca="1" si="681"/>
        <v>28.774079482586494</v>
      </c>
      <c r="BP71" s="3">
        <f t="shared" ca="1" si="682"/>
        <v>7.3319719915060672E-2</v>
      </c>
      <c r="BQ71" s="3">
        <f t="shared" ca="1" si="683"/>
        <v>1.3730173353213786E-2</v>
      </c>
      <c r="BR71" s="3">
        <f>1</f>
        <v>1</v>
      </c>
      <c r="BS71" s="3">
        <f t="shared" ca="1" si="684"/>
        <v>1.3875478783977237E-2</v>
      </c>
      <c r="BT71" s="3">
        <f t="shared" ca="1" si="685"/>
        <v>-1.0653753485713489E-5</v>
      </c>
      <c r="BU71" s="3">
        <f t="shared" ca="1" si="686"/>
        <v>7.294622720387528E-4</v>
      </c>
      <c r="BV71" s="3">
        <f t="shared" ca="1" si="687"/>
        <v>3.1369971650030108</v>
      </c>
      <c r="BW71" s="3">
        <f t="shared" ca="1" si="688"/>
        <v>5.2862872238797411</v>
      </c>
      <c r="BX71" s="3">
        <f t="shared" ca="1" si="689"/>
        <v>5.5400290106259688E-4</v>
      </c>
      <c r="BY71" s="3">
        <f t="shared" ca="1" si="690"/>
        <v>1.9507776467894032E-3</v>
      </c>
      <c r="BZ71" s="3">
        <f t="shared" ca="1" si="691"/>
        <v>30.290585223879738</v>
      </c>
      <c r="CA71" s="3">
        <f t="shared" ca="1" si="692"/>
        <v>6.4402111493425271E-2</v>
      </c>
      <c r="CB71" s="3">
        <f t="shared" ca="1" si="693"/>
        <v>1.8289607050108951E-2</v>
      </c>
      <c r="CC71" s="3">
        <f>1</f>
        <v>1</v>
      </c>
      <c r="CD71" s="3">
        <f t="shared" ca="1" si="694"/>
        <v>1.8434912480872402E-2</v>
      </c>
      <c r="CE71" s="3">
        <f t="shared" ca="1" si="695"/>
        <v>-9.3579765526279763E-6</v>
      </c>
      <c r="CF71" s="3">
        <f t="shared" ca="1" si="696"/>
        <v>4.9436522090585966E-4</v>
      </c>
      <c r="CG71" s="3">
        <f t="shared" ca="1" si="697"/>
        <v>3.3059520899013646</v>
      </c>
      <c r="CH71" s="3">
        <f t="shared" ca="1" si="698"/>
        <v>7.0139329651729883</v>
      </c>
      <c r="CI71" s="3">
        <f t="shared" ca="1" si="699"/>
        <v>7.3506017475012924E-4</v>
      </c>
      <c r="CJ71" s="3">
        <f t="shared" ca="1" si="700"/>
        <v>1.7697203731018708E-3</v>
      </c>
      <c r="CK71" s="3">
        <f t="shared" ca="1" si="701"/>
        <v>32.018230965172989</v>
      </c>
      <c r="CL71" s="3">
        <f t="shared" ca="1" si="702"/>
        <v>5.5272272069835419E-2</v>
      </c>
      <c r="CM71" s="3">
        <f t="shared" ca="1" si="703"/>
        <v>2.2957551138589515E-2</v>
      </c>
      <c r="CN71" s="3">
        <f>1</f>
        <v>1</v>
      </c>
      <c r="CO71" s="3">
        <f t="shared" ca="1" si="704"/>
        <v>2.3102856569352966E-2</v>
      </c>
      <c r="CP71" s="3">
        <f t="shared" ca="1" si="705"/>
        <v>-8.031361302382113E-6</v>
      </c>
      <c r="CQ71" s="3">
        <f t="shared" ca="1" si="706"/>
        <v>3.4255577107228895E-4</v>
      </c>
      <c r="CR71" s="3">
        <f t="shared" ca="1" si="707"/>
        <v>3.4652687114791845</v>
      </c>
      <c r="CS71" s="3">
        <f t="shared" ca="1" si="708"/>
        <v>9.0095387064662358</v>
      </c>
      <c r="CT71" s="3">
        <f t="shared" ca="1" si="709"/>
        <v>9.4419965643766156E-4</v>
      </c>
      <c r="CU71" s="3">
        <f t="shared" ca="1" si="710"/>
        <v>1.5605808914143386E-3</v>
      </c>
      <c r="CV71" s="3">
        <f t="shared" ca="1" si="711"/>
        <v>34.013836706466236</v>
      </c>
      <c r="CW71" s="3">
        <f t="shared" ca="1" si="712"/>
        <v>4.5880766256447117E-2</v>
      </c>
      <c r="CX71" s="3">
        <f t="shared" ca="1" si="713"/>
        <v>2.775928115919259E-2</v>
      </c>
      <c r="CY71" s="3">
        <f>1</f>
        <v>1</v>
      </c>
      <c r="CZ71" s="3">
        <f t="shared" ca="1" si="714"/>
        <v>2.7904586589956041E-2</v>
      </c>
      <c r="DA71" s="3">
        <f t="shared" ca="1" si="715"/>
        <v>-6.666724504650268E-6</v>
      </c>
      <c r="DB71" s="3">
        <f t="shared" ca="1" si="716"/>
        <v>2.3690022310956897E-4</v>
      </c>
      <c r="DC71" s="3">
        <f t="shared" ca="1" si="717"/>
        <v>3.6254345302641111</v>
      </c>
      <c r="DD71" s="3">
        <f t="shared" ca="1" si="718"/>
        <v>10.861384447759482</v>
      </c>
      <c r="DE71" s="3">
        <f t="shared" ca="1" si="719"/>
        <v>1.1382730901251937E-3</v>
      </c>
      <c r="DF71" s="3">
        <f t="shared" ca="1" si="720"/>
        <v>1.3665074577268064E-3</v>
      </c>
      <c r="DG71" s="3">
        <f t="shared" ca="1" si="721"/>
        <v>35.865682447759482</v>
      </c>
      <c r="DH71" s="3">
        <f t="shared" ca="1" si="722"/>
        <v>3.8100695831376034E-2</v>
      </c>
      <c r="DI71" s="3">
        <f t="shared" ca="1" si="723"/>
        <v>3.1737109471795408E-2</v>
      </c>
      <c r="DJ71" s="3">
        <f>1</f>
        <v>1</v>
      </c>
      <c r="DK71" s="3">
        <f t="shared" ca="1" si="724"/>
        <v>3.1882414902558859E-2</v>
      </c>
      <c r="DL71" s="3">
        <f t="shared" ca="1" si="725"/>
        <v>-5.5362380201653272E-6</v>
      </c>
      <c r="DM71" s="3">
        <f t="shared" ca="1" si="726"/>
        <v>1.7270991926992066E-4</v>
      </c>
      <c r="DN71" s="3">
        <f t="shared" ca="1" si="727"/>
        <v>3.7626827188281342</v>
      </c>
      <c r="DO71" s="3">
        <f t="shared" ca="1" si="728"/>
        <v>12.352060189052729</v>
      </c>
      <c r="DP71" s="3">
        <f t="shared" ca="1" si="729"/>
        <v>1.2944959078127261E-3</v>
      </c>
      <c r="DQ71" s="3">
        <f t="shared" ca="1" si="730"/>
        <v>1.210284640039274E-3</v>
      </c>
      <c r="DR71" s="3">
        <f t="shared" ca="1" si="731"/>
        <v>37.356358189052727</v>
      </c>
      <c r="DS71" s="3">
        <f t="shared" ca="1" si="732"/>
        <v>3.2398357300095375E-2</v>
      </c>
      <c r="DT71" s="3">
        <f t="shared" ca="1" si="733"/>
        <v>3.4652625966951942E-2</v>
      </c>
      <c r="DU71" s="3">
        <f>1</f>
        <v>1</v>
      </c>
      <c r="DV71" s="3">
        <f t="shared" ca="1" si="734"/>
        <v>3.4797931397715393E-2</v>
      </c>
      <c r="DW71" s="3">
        <f t="shared" ca="1" si="735"/>
        <v>-4.7076572635185649E-6</v>
      </c>
      <c r="DX71" s="3">
        <f t="shared" ca="1" si="736"/>
        <v>1.3476364357100507E-4</v>
      </c>
      <c r="DY71" s="3">
        <f t="shared" ca="1" si="737"/>
        <v>3.8704272556206405</v>
      </c>
      <c r="DZ71" s="3">
        <f t="shared" ca="1" si="738"/>
        <v>14.180025930345977</v>
      </c>
      <c r="EA71" s="3">
        <f t="shared" ca="1" si="739"/>
        <v>1.4860667175002585E-3</v>
      </c>
      <c r="EB71" s="3">
        <f t="shared" ca="1" si="740"/>
        <v>1.0187138303517417E-3</v>
      </c>
      <c r="EC71" s="3">
        <f t="shared" ca="1" si="741"/>
        <v>39.184323930345975</v>
      </c>
      <c r="ED71" s="3">
        <f t="shared" ca="1" si="742"/>
        <v>2.5997994304115254E-2</v>
      </c>
      <c r="EE71" s="3">
        <f t="shared" ca="1" si="743"/>
        <v>3.7925031452421883E-2</v>
      </c>
      <c r="EF71" s="3">
        <f>1</f>
        <v>1</v>
      </c>
      <c r="EG71" s="3">
        <f t="shared" ca="1" si="744"/>
        <v>3.8070336883185334E-2</v>
      </c>
      <c r="EH71" s="3">
        <f t="shared" ca="1" si="745"/>
        <v>-3.7776497613452197E-6</v>
      </c>
      <c r="EI71" s="3">
        <f t="shared" ca="1" si="746"/>
        <v>9.8970874330341074E-5</v>
      </c>
      <c r="EJ71" s="3">
        <f t="shared" ca="1" si="747"/>
        <v>4.0044925930656472</v>
      </c>
      <c r="EK71" s="3">
        <f t="shared" ca="1" si="748"/>
        <v>15.633201671639224</v>
      </c>
      <c r="EL71" s="3">
        <f t="shared" ca="1" si="749"/>
        <v>1.6383595351877906E-3</v>
      </c>
      <c r="EM71" s="3">
        <f t="shared" ca="1" si="750"/>
        <v>8.6642101266420956E-4</v>
      </c>
      <c r="EN71" s="3">
        <f t="shared" ca="1" si="751"/>
        <v>40.637499671639219</v>
      </c>
      <c r="EO71" s="3">
        <f t="shared" ca="1" si="752"/>
        <v>2.1320726414398031E-2</v>
      </c>
      <c r="EP71" s="3">
        <f t="shared" ca="1" si="753"/>
        <v>4.0316445362685457E-2</v>
      </c>
      <c r="EQ71" s="3">
        <f>1</f>
        <v>1</v>
      </c>
      <c r="ER71" s="3">
        <f t="shared" ca="1" si="754"/>
        <v>4.0461750793448908E-2</v>
      </c>
      <c r="ES71" s="3">
        <f t="shared" ca="1" si="755"/>
        <v>-3.0980173358337999E-6</v>
      </c>
      <c r="ET71" s="3">
        <f t="shared" ca="1" si="756"/>
        <v>7.6422223924746402E-5</v>
      </c>
      <c r="EU71" s="3">
        <f t="shared" ca="1" si="757"/>
        <v>4.1167803282781747</v>
      </c>
      <c r="EV71" s="3">
        <f t="shared" ca="1" si="758"/>
        <v>17.56022741293247</v>
      </c>
      <c r="EW71" s="3">
        <f t="shared" ca="1" si="759"/>
        <v>1.840311832875323E-3</v>
      </c>
      <c r="EX71" s="3">
        <f t="shared" ca="1" si="760"/>
        <v>6.6446871497667713E-4</v>
      </c>
      <c r="EY71" s="3">
        <f t="shared" ca="1" si="761"/>
        <v>42.564525412932468</v>
      </c>
      <c r="EZ71" s="3">
        <f t="shared" ca="1" si="762"/>
        <v>1.5610856893867544E-2</v>
      </c>
      <c r="FA71" s="3">
        <f t="shared" ca="1" si="763"/>
        <v>4.3235812334845795E-2</v>
      </c>
      <c r="FB71" s="3">
        <f>1</f>
        <v>1</v>
      </c>
      <c r="FC71" s="3">
        <f t="shared" ca="1" si="764"/>
        <v>4.3381117765609246E-2</v>
      </c>
      <c r="FD71" s="3">
        <f t="shared" ca="1" si="765"/>
        <v>-2.2683422855500165E-6</v>
      </c>
      <c r="FE71" s="3">
        <f t="shared" ca="1" si="766"/>
        <v>5.2225826932181946E-5</v>
      </c>
      <c r="FF71" s="3">
        <f t="shared" ca="1" si="767"/>
        <v>4.2821146747705301</v>
      </c>
      <c r="FG71" s="3">
        <f t="shared" ca="1" si="768"/>
        <v>19.417653154225718</v>
      </c>
      <c r="FH71" s="3">
        <f t="shared" ca="1" si="769"/>
        <v>2.0349700505628552E-3</v>
      </c>
      <c r="FI71" s="3">
        <f t="shared" ca="1" si="770"/>
        <v>4.6981049728914495E-4</v>
      </c>
      <c r="FJ71" s="3">
        <f t="shared" ca="1" si="771"/>
        <v>44.421951154225717</v>
      </c>
      <c r="FK71" s="3">
        <f t="shared" ca="1" si="772"/>
        <v>1.0576088737256049E-2</v>
      </c>
      <c r="FL71" s="3">
        <f t="shared" ca="1" si="773"/>
        <v>4.5810010539559E-2</v>
      </c>
      <c r="FM71" s="3">
        <f>1</f>
        <v>1</v>
      </c>
      <c r="FN71" s="3">
        <f t="shared" ca="1" si="774"/>
        <v>4.5955315970322451E-2</v>
      </c>
      <c r="FO71" s="3">
        <f t="shared" ca="1" si="775"/>
        <v>-1.5367631297594756E-6</v>
      </c>
      <c r="FP71" s="3">
        <f t="shared" ca="1" si="776"/>
        <v>3.3416079575580154E-5</v>
      </c>
      <c r="FQ71" s="3">
        <f t="shared" ca="1" si="777"/>
        <v>4.476044503531952</v>
      </c>
      <c r="FR71" s="3">
        <f t="shared" ca="1" si="778"/>
        <v>21.163328895518966</v>
      </c>
      <c r="FS71" s="3">
        <f t="shared" ca="1" si="779"/>
        <v>2.2179168682503877E-3</v>
      </c>
      <c r="FT71" s="3">
        <f t="shared" ca="1" si="780"/>
        <v>2.8686367960161245E-4</v>
      </c>
      <c r="FU71" s="3">
        <f t="shared" ca="1" si="781"/>
        <v>46.167626895518964</v>
      </c>
      <c r="FV71" s="3">
        <f t="shared" ca="1" si="782"/>
        <v>6.2135244735625665E-3</v>
      </c>
      <c r="FW71" s="3">
        <f t="shared" ca="1" si="783"/>
        <v>4.8040521408425678E-2</v>
      </c>
      <c r="FX71" s="3">
        <f>1</f>
        <v>1</v>
      </c>
      <c r="FY71" s="3">
        <f t="shared" ca="1" si="784"/>
        <v>4.8185826839189129E-2</v>
      </c>
      <c r="FZ71" s="3">
        <f t="shared" ca="1" si="785"/>
        <v>-9.0285885019025555E-7</v>
      </c>
      <c r="GA71" s="3">
        <f t="shared" ca="1" si="786"/>
        <v>1.8729740801411848E-5</v>
      </c>
      <c r="GB71" s="3">
        <f t="shared" ca="1" si="787"/>
        <v>4.7274682327313009</v>
      </c>
      <c r="GC71" s="3">
        <f t="shared" ca="1" si="788"/>
        <v>22.955744636812213</v>
      </c>
      <c r="GD71" s="3">
        <f t="shared" ca="1" si="789"/>
        <v>2.4057620379379203E-3</v>
      </c>
      <c r="GE71" s="3">
        <f t="shared" ca="1" si="790"/>
        <v>9.9018509914079907E-5</v>
      </c>
      <c r="GF71" s="3">
        <f t="shared" ca="1" si="791"/>
        <v>47.960042636812211</v>
      </c>
      <c r="GG71" s="3">
        <f t="shared" ca="1" si="792"/>
        <v>2.0646042928676896E-3</v>
      </c>
      <c r="GH71" s="3">
        <f t="shared" ca="1" si="793"/>
        <v>5.0161799399472462E-2</v>
      </c>
      <c r="GI71" s="3">
        <f>1</f>
        <v>1</v>
      </c>
      <c r="GJ71" s="3">
        <f t="shared" ca="1" si="794"/>
        <v>5.0307104830235913E-2</v>
      </c>
      <c r="GK71" s="3">
        <f t="shared" ca="1" si="795"/>
        <v>-2.9999821613121035E-7</v>
      </c>
      <c r="GL71" s="3">
        <f t="shared" ca="1" si="796"/>
        <v>5.9626302126580821E-6</v>
      </c>
      <c r="GM71" s="3">
        <f t="shared" ca="1" si="797"/>
        <v>5.2245621236715118</v>
      </c>
      <c r="GN71" s="3">
        <f t="shared" ca="1" si="798"/>
        <v>23.183560414279007</v>
      </c>
      <c r="GO71" s="3">
        <f t="shared" ca="1" si="799"/>
        <v>2.4296371314164399E-3</v>
      </c>
      <c r="GP71" s="3">
        <f t="shared" ca="1" si="800"/>
        <v>7.5143416435560252E-5</v>
      </c>
      <c r="GQ71" s="3">
        <f t="shared" ca="1" si="801"/>
        <v>48.187858414279006</v>
      </c>
      <c r="GR71" s="3">
        <f t="shared" ca="1" si="802"/>
        <v>1.5593848514607112E-3</v>
      </c>
      <c r="GS71" s="3">
        <f t="shared" ca="1" si="803"/>
        <v>5.0420110197229494E-2</v>
      </c>
      <c r="GT71" s="3">
        <f>1</f>
        <v>1</v>
      </c>
      <c r="GU71" s="3">
        <f t="shared" ca="1" si="804"/>
        <v>5.0565415627992945E-2</v>
      </c>
      <c r="GV71" s="3">
        <f t="shared" ca="1" si="805"/>
        <v>-2.2658708756749914E-7</v>
      </c>
      <c r="GW71" s="3">
        <f t="shared" ca="1" si="806"/>
        <v>4.4806713904652073E-6</v>
      </c>
      <c r="GX71" s="3">
        <f t="shared" ca="1" si="807"/>
        <v>5.3486569057947859</v>
      </c>
      <c r="GY71" s="3">
        <f t="shared" ca="1" si="808"/>
        <v>23.422566191745801</v>
      </c>
      <c r="GZ71" s="3">
        <f t="shared" ca="1" si="809"/>
        <v>2.45468493689496E-3</v>
      </c>
      <c r="HA71" s="3">
        <f t="shared" ca="1" si="810"/>
        <v>5.0095610957040168E-5</v>
      </c>
      <c r="HB71" s="3">
        <f t="shared" ca="1" si="811"/>
        <v>48.4268641917458</v>
      </c>
      <c r="HC71" s="3">
        <f t="shared" ca="1" si="812"/>
        <v>1.034459112584432E-3</v>
      </c>
      <c r="HD71" s="3">
        <f t="shared" ca="1" si="813"/>
        <v>5.0688496516636997E-2</v>
      </c>
      <c r="HE71" s="3">
        <f>1</f>
        <v>1</v>
      </c>
      <c r="HF71" s="3">
        <f t="shared" ca="1" si="814"/>
        <v>5.0833801947400448E-2</v>
      </c>
      <c r="HG71" s="3">
        <f t="shared" ca="1" si="815"/>
        <v>-1.5031252696125844E-7</v>
      </c>
      <c r="HH71" s="3">
        <f t="shared" ca="1" si="816"/>
        <v>2.9567685029090185E-6</v>
      </c>
      <c r="HI71" s="3">
        <f t="shared" ca="1" si="817"/>
        <v>5.5291826767741332</v>
      </c>
      <c r="HJ71" s="3">
        <f t="shared" ca="1" si="818"/>
        <v>23.661571969212595</v>
      </c>
      <c r="HK71" s="3">
        <f t="shared" ca="1" si="819"/>
        <v>2.4797327423734796E-3</v>
      </c>
      <c r="HL71" s="3">
        <f t="shared" ca="1" si="820"/>
        <v>2.5047805478520518E-5</v>
      </c>
      <c r="HM71" s="3">
        <f t="shared" ca="1" si="821"/>
        <v>48.665869969212594</v>
      </c>
      <c r="HN71" s="3">
        <f t="shared" ca="1" si="822"/>
        <v>5.1468936021007057E-4</v>
      </c>
      <c r="HO71" s="3">
        <f t="shared" ca="1" si="823"/>
        <v>5.0954246660795927E-2</v>
      </c>
      <c r="HP71" s="3">
        <f>1</f>
        <v>1</v>
      </c>
      <c r="HQ71" s="3">
        <f t="shared" ca="1" si="824"/>
        <v>5.1099552091559378E-2</v>
      </c>
      <c r="HR71" s="3">
        <f t="shared" ca="1" si="825"/>
        <v>-7.4787159194689452E-8</v>
      </c>
      <c r="HS71" s="3">
        <f t="shared" ca="1" si="826"/>
        <v>1.4635161024734167E-6</v>
      </c>
      <c r="HT71" s="3">
        <f t="shared" ca="1" si="827"/>
        <v>5.8346024948380624</v>
      </c>
      <c r="HU71" s="3">
        <f t="shared" ca="1" si="828"/>
        <v>23.902967804454057</v>
      </c>
      <c r="HV71" s="3">
        <f t="shared" ca="1" si="829"/>
        <v>2.5050310259067854E-3</v>
      </c>
      <c r="HW71" s="3">
        <f t="shared" ca="1" si="830"/>
        <v>-2.5047805478524421E-7</v>
      </c>
      <c r="HX71" s="3">
        <f t="shared" ca="1" si="831"/>
        <v>48.907265804454056</v>
      </c>
      <c r="HY71" s="3">
        <f t="shared" ca="1" si="832"/>
        <v>-5.1214896327823913E-6</v>
      </c>
      <c r="HZ71" s="3">
        <f t="shared" ca="1" si="833"/>
        <v>5.1220017817447658E-2</v>
      </c>
      <c r="IA71" s="3">
        <f>1</f>
        <v>1</v>
      </c>
      <c r="IB71" s="3">
        <f t="shared" ca="1" si="834"/>
        <v>5.1215584533347095E-6</v>
      </c>
      <c r="IC71" s="3">
        <f t="shared" ca="1" si="835"/>
        <v>-3.5246374522084942E-12</v>
      </c>
      <c r="ID71" s="3">
        <f t="shared" ca="1" si="836"/>
        <v>6.1447315699280884E-7</v>
      </c>
      <c r="IE71" s="3">
        <f t="shared" ca="1" si="837"/>
        <v>8.7586063253222761</v>
      </c>
      <c r="IF71" s="3">
        <f t="shared" ca="1" si="838"/>
        <v>24.139583524146182</v>
      </c>
      <c r="IG71" s="3">
        <f t="shared" ca="1" si="839"/>
        <v>2.5298283533305202E-3</v>
      </c>
      <c r="IH71" s="3">
        <f t="shared" ca="1" si="840"/>
        <v>-2.5047805478520084E-5</v>
      </c>
      <c r="II71" s="3">
        <f t="shared" ca="1" si="841"/>
        <v>49.143881524146181</v>
      </c>
      <c r="IJ71" s="3">
        <f t="shared" ca="1" si="842"/>
        <v>-5.0968309180489098E-4</v>
      </c>
      <c r="IK71" s="3">
        <f t="shared" ca="1" si="843"/>
        <v>5.1477992272293827E-2</v>
      </c>
      <c r="IL71" s="3">
        <f>1</f>
        <v>1</v>
      </c>
      <c r="IM71" s="3">
        <f t="shared" ca="1" si="844"/>
        <v>5.0968316062544332E-4</v>
      </c>
      <c r="IN71" s="3">
        <f t="shared" ca="1" si="845"/>
        <v>-3.5076671885349101E-12</v>
      </c>
      <c r="IO71" s="3">
        <f t="shared" ca="1" si="846"/>
        <v>6.8819613793487736E-9</v>
      </c>
      <c r="IP71" s="3">
        <f t="shared" ca="1" si="847"/>
        <v>10.70730609056181</v>
      </c>
      <c r="IQ71" s="3">
        <f t="shared" ca="1" si="848"/>
        <v>24.378589301612976</v>
      </c>
      <c r="IR71" s="3">
        <f t="shared" ca="1" si="849"/>
        <v>2.5548761588090399E-3</v>
      </c>
      <c r="IS71" s="3">
        <f t="shared" ca="1" si="850"/>
        <v>-5.0095610957039734E-5</v>
      </c>
      <c r="IT71" s="3">
        <f t="shared" ca="1" si="851"/>
        <v>49.382887301612975</v>
      </c>
      <c r="IU71" s="3">
        <f t="shared" ca="1" si="852"/>
        <v>-1.0144326039721754E-3</v>
      </c>
      <c r="IV71" s="3">
        <f t="shared" ca="1" si="853"/>
        <v>5.1736062802581223E-2</v>
      </c>
      <c r="IW71" s="3">
        <f>1</f>
        <v>1</v>
      </c>
      <c r="IX71" s="3">
        <f t="shared" ca="1" si="854"/>
        <v>1.0144326727927278E-3</v>
      </c>
      <c r="IY71" s="3">
        <f t="shared" ca="1" si="855"/>
        <v>-3.490690604756603E-12</v>
      </c>
      <c r="IZ71" s="3">
        <f t="shared" ca="1" si="856"/>
        <v>3.4410157103261299E-9</v>
      </c>
      <c r="JA71" s="3">
        <f t="shared" ca="1" si="857"/>
        <v>11.006224672183187</v>
      </c>
      <c r="JB71" s="3">
        <f t="shared" ca="1" si="858"/>
        <v>24.61759507907977</v>
      </c>
      <c r="JC71" s="3">
        <f t="shared" ca="1" si="859"/>
        <v>2.57992396428756E-3</v>
      </c>
      <c r="JD71" s="3">
        <f t="shared" ca="1" si="860"/>
        <v>-7.5143416435559818E-5</v>
      </c>
      <c r="JE71" s="3">
        <f t="shared" ca="1" si="861"/>
        <v>49.621893079079769</v>
      </c>
      <c r="JF71" s="3">
        <f t="shared" ca="1" si="862"/>
        <v>-1.514319824836343E-3</v>
      </c>
      <c r="JG71" s="3">
        <f t="shared" ca="1" si="863"/>
        <v>5.1991647319381232E-2</v>
      </c>
      <c r="JH71" s="3">
        <f>1</f>
        <v>1</v>
      </c>
      <c r="JI71" s="3">
        <f t="shared" ca="1" si="864"/>
        <v>1.5143198936568953E-3</v>
      </c>
      <c r="JJ71" s="3">
        <f t="shared" ca="1" si="865"/>
        <v>-3.4738775577300355E-12</v>
      </c>
      <c r="JK71" s="3">
        <f t="shared" ca="1" si="866"/>
        <v>2.2940148311761249E-9</v>
      </c>
      <c r="JL71" s="3">
        <f t="shared" ca="1" si="867"/>
        <v>11.180218265890415</v>
      </c>
      <c r="JM71" s="3">
        <f t="shared" ca="1" si="868"/>
        <v>24.692390378105458</v>
      </c>
      <c r="JN71" s="3">
        <f t="shared" ca="1" si="869"/>
        <v>2.587762511625452E-3</v>
      </c>
      <c r="JO71" s="3">
        <f t="shared" ca="1" si="870"/>
        <v>-8.2981963773451871E-5</v>
      </c>
      <c r="JP71" s="3">
        <f t="shared" ca="1" si="871"/>
        <v>49.696688378105456</v>
      </c>
      <c r="JQ71" s="3">
        <f t="shared" ca="1" si="872"/>
        <v>-1.6697684791812141E-3</v>
      </c>
      <c r="JR71" s="3">
        <f t="shared" ca="1" si="873"/>
        <v>5.2071125784822425E-2</v>
      </c>
      <c r="JS71" s="3">
        <f>1</f>
        <v>1</v>
      </c>
      <c r="JT71" s="3">
        <f t="shared" ca="1" si="874"/>
        <v>1.6697685480017664E-3</v>
      </c>
      <c r="JU71" s="3">
        <f t="shared" ca="1" si="875"/>
        <v>-3.4686492473699527E-12</v>
      </c>
      <c r="JV71" s="3">
        <f t="shared" ca="1" si="876"/>
        <v>2.0773207976909971E-9</v>
      </c>
      <c r="JW71" s="3">
        <f t="shared" ca="1" si="877"/>
        <v>11.222656798757786</v>
      </c>
      <c r="JX71" s="3">
        <f t="shared" ca="1" si="878"/>
        <v>26.509946119398709</v>
      </c>
      <c r="JY71" s="3">
        <f t="shared" ca="1" si="879"/>
        <v>2.7782423533129845E-3</v>
      </c>
      <c r="JZ71" s="3">
        <f t="shared" ca="1" si="880"/>
        <v>-2.7346180546098438E-4</v>
      </c>
      <c r="KA71" s="3">
        <f t="shared" ca="1" si="881"/>
        <v>51.514244119398711</v>
      </c>
      <c r="KB71" s="3">
        <f t="shared" ca="1" si="882"/>
        <v>-5.3084697278515808E-3</v>
      </c>
      <c r="KC71" s="3">
        <f t="shared" ca="1" si="883"/>
        <v>5.3931536816761369E-2</v>
      </c>
      <c r="KD71" s="3">
        <f>1</f>
        <v>1</v>
      </c>
      <c r="KE71" s="3">
        <f t="shared" ca="1" si="884"/>
        <v>5.3084697966721333E-3</v>
      </c>
      <c r="KF71" s="3">
        <f t="shared" ca="1" si="885"/>
        <v>-3.3462663324721349E-12</v>
      </c>
      <c r="KG71" s="3">
        <f t="shared" ca="1" si="886"/>
        <v>6.303635629971438E-10</v>
      </c>
      <c r="KH71" s="3">
        <f t="shared" ca="1" si="887"/>
        <v>11.724969396657963</v>
      </c>
      <c r="KI71" s="3">
        <f t="shared" ca="1" si="888"/>
        <v>28.345861860691954</v>
      </c>
      <c r="KJ71" s="3">
        <f t="shared" ca="1" si="889"/>
        <v>2.9706463230005169E-3</v>
      </c>
      <c r="KK71" s="3">
        <f t="shared" ca="1" si="890"/>
        <v>-4.6586577514851676E-4</v>
      </c>
      <c r="KL71" s="3">
        <f t="shared" ca="1" si="891"/>
        <v>53.350159860691953</v>
      </c>
      <c r="KM71" s="3">
        <f t="shared" ca="1" si="892"/>
        <v>-8.7322282888183736E-3</v>
      </c>
      <c r="KN71" s="3">
        <f t="shared" ca="1" si="893"/>
        <v>5.5682051014607541E-2</v>
      </c>
      <c r="KO71" s="3">
        <f>1</f>
        <v>1</v>
      </c>
      <c r="KP71" s="3">
        <f t="shared" ca="1" si="894"/>
        <v>8.7322283576389253E-3</v>
      </c>
      <c r="KQ71" s="3">
        <f t="shared" ca="1" si="895"/>
        <v>-3.2311127312385674E-12</v>
      </c>
      <c r="KR71" s="3">
        <f t="shared" ca="1" si="896"/>
        <v>3.7002154118503938E-10</v>
      </c>
      <c r="KS71" s="3">
        <f t="shared" ca="1" si="897"/>
        <v>11.94112509945719</v>
      </c>
      <c r="KT71" s="3">
        <f t="shared" ca="1" si="898"/>
        <v>30.1098976019852</v>
      </c>
      <c r="KU71" s="3">
        <f t="shared" ca="1" si="899"/>
        <v>3.1555172686880489E-3</v>
      </c>
      <c r="KV71" s="3">
        <f t="shared" ca="1" si="900"/>
        <v>-6.5073672083604869E-4</v>
      </c>
      <c r="KW71" s="3">
        <f t="shared" ca="1" si="901"/>
        <v>55.114195601985202</v>
      </c>
      <c r="KX71" s="3">
        <f t="shared" ca="1" si="902"/>
        <v>-1.1807061932563328E-2</v>
      </c>
      <c r="KY71" s="3">
        <f t="shared" ca="1" si="903"/>
        <v>5.7254165360156102E-2</v>
      </c>
      <c r="KZ71" s="3">
        <f>1</f>
        <v>1</v>
      </c>
      <c r="LA71" s="3">
        <f t="shared" ca="1" si="904"/>
        <v>1.1807062001383879E-2</v>
      </c>
      <c r="LB71" s="3">
        <f t="shared" ca="1" si="905"/>
        <v>-3.1276947591572116E-12</v>
      </c>
      <c r="LC71" s="3">
        <f t="shared" ca="1" si="906"/>
        <v>2.6490033604165131E-10</v>
      </c>
      <c r="LD71" s="3">
        <f t="shared" ca="1" si="907"/>
        <v>12.072141851030382</v>
      </c>
      <c r="LE71" s="3">
        <f t="shared" ca="1" si="908"/>
        <v>32.024413343278447</v>
      </c>
      <c r="LF71" s="3">
        <f t="shared" ca="1" si="909"/>
        <v>3.3561585183755813E-3</v>
      </c>
      <c r="LG71" s="3">
        <f t="shared" ca="1" si="910"/>
        <v>-8.5137797052358116E-4</v>
      </c>
      <c r="LH71" s="3">
        <f t="shared" ca="1" si="911"/>
        <v>57.028711343278445</v>
      </c>
      <c r="LI71" s="3">
        <f t="shared" ca="1" si="912"/>
        <v>-1.4928935802157607E-2</v>
      </c>
      <c r="LJ71" s="3">
        <f t="shared" ca="1" si="913"/>
        <v>5.8850330637378975E-2</v>
      </c>
      <c r="LK71" s="3">
        <f>1</f>
        <v>1</v>
      </c>
      <c r="LL71" s="3">
        <f t="shared" ca="1" si="914"/>
        <v>1.4928935870978158E-2</v>
      </c>
      <c r="LM71" s="3">
        <f t="shared" ca="1" si="915"/>
        <v>-3.0226946511533226E-12</v>
      </c>
      <c r="LN71" s="3">
        <f t="shared" ca="1" si="916"/>
        <v>2.0247220740288174E-10</v>
      </c>
      <c r="LO71" s="3">
        <f t="shared" ca="1" si="917"/>
        <v>12.1740288563664</v>
      </c>
      <c r="LQ71" s="3" t="str">
        <f t="shared" ca="1" si="918"/>
        <v>21.85</v>
      </c>
      <c r="LR71" s="3" t="str">
        <f t="shared" ca="1" si="919"/>
        <v>611.3</v>
      </c>
      <c r="LS71" s="3" t="str">
        <f t="shared" ca="1" si="920"/>
        <v>634.3</v>
      </c>
      <c r="LT71" s="3" t="str">
        <f t="shared" ca="1" si="921"/>
        <v>622.1</v>
      </c>
      <c r="LU71" s="3" t="str">
        <f t="shared" ca="1" si="922"/>
        <v>28.70</v>
      </c>
      <c r="LV71" s="3" t="str">
        <f t="shared" ca="1" si="923"/>
        <v>29.81</v>
      </c>
      <c r="LW71" s="3" t="str">
        <f t="shared" ca="1" si="924"/>
        <v>29.25</v>
      </c>
      <c r="LX71" s="3" t="str">
        <f t="shared" ca="1" si="925"/>
        <v>309</v>
      </c>
      <c r="LY71" s="3" t="str">
        <f t="shared" ca="1" si="926"/>
        <v>14.7</v>
      </c>
      <c r="LZ71" s="3">
        <f t="shared" ca="1" si="927"/>
        <v>18</v>
      </c>
      <c r="MA71" s="3">
        <f t="shared" ca="1" si="928"/>
        <v>380</v>
      </c>
      <c r="MB71" s="3" t="str">
        <f t="shared" ca="1" si="929"/>
        <v>382.4</v>
      </c>
      <c r="MC71" s="3" t="str">
        <f t="shared" ca="1" si="930"/>
        <v>377.1</v>
      </c>
      <c r="MD71" s="3" t="str">
        <f t="shared" ca="1" si="931"/>
        <v>394.5</v>
      </c>
      <c r="ME71" s="3" t="str">
        <f t="shared" ca="1" si="932"/>
        <v>18.74</v>
      </c>
      <c r="MF71" s="3" t="str">
        <f t="shared" ca="1" si="933"/>
        <v>18.84</v>
      </c>
      <c r="MG71" s="3" t="str">
        <f t="shared" ca="1" si="934"/>
        <v>19.27</v>
      </c>
      <c r="MJ71" s="3">
        <f t="shared" ca="1" si="935"/>
        <v>8.4499999999999993</v>
      </c>
      <c r="MK71" s="3" t="str">
        <f t="shared" ca="1" si="936"/>
        <v>8.45</v>
      </c>
      <c r="ML71" s="3" t="str">
        <f t="shared" ca="1" si="937"/>
        <v>2.43</v>
      </c>
      <c r="MM71" s="3" t="str">
        <f t="shared" ca="1" si="938"/>
        <v>10.05</v>
      </c>
      <c r="MN71" s="3" t="str">
        <f t="shared" ca="1" si="939"/>
        <v>2.80</v>
      </c>
      <c r="MO71" s="3" t="str">
        <f t="shared" ca="1" si="940"/>
        <v>12.22</v>
      </c>
      <c r="MP71" s="3" t="str">
        <f t="shared" ca="1" si="941"/>
        <v>3.14</v>
      </c>
      <c r="MQ71" s="3" t="str">
        <f t="shared" ca="1" si="942"/>
        <v>13.74</v>
      </c>
      <c r="MR71" s="3" t="str">
        <f t="shared" ca="1" si="943"/>
        <v>3.31</v>
      </c>
      <c r="MS71" s="3" t="str">
        <f t="shared" ca="1" si="944"/>
        <v>15.46</v>
      </c>
      <c r="MT71" s="3" t="str">
        <f t="shared" ca="1" si="945"/>
        <v>3.47</v>
      </c>
      <c r="MU71" s="3" t="str">
        <f t="shared" ca="1" si="946"/>
        <v>17.46</v>
      </c>
      <c r="MV71" s="3" t="str">
        <f t="shared" ca="1" si="947"/>
        <v>3.63</v>
      </c>
      <c r="MW71" s="3" t="str">
        <f t="shared" ca="1" si="948"/>
        <v>19.31</v>
      </c>
      <c r="MX71" s="3" t="str">
        <f t="shared" ca="1" si="949"/>
        <v>3.76</v>
      </c>
      <c r="MY71" s="3" t="str">
        <f t="shared" ca="1" si="950"/>
        <v>20.80</v>
      </c>
      <c r="MZ71" s="3" t="str">
        <f t="shared" ca="1" si="951"/>
        <v>3.87</v>
      </c>
      <c r="NA71" s="3" t="str">
        <f t="shared" ca="1" si="952"/>
        <v>22.63</v>
      </c>
      <c r="NB71" s="3" t="str">
        <f t="shared" ca="1" si="953"/>
        <v>4.00</v>
      </c>
      <c r="NC71" s="3" t="str">
        <f t="shared" ca="1" si="954"/>
        <v>24.08</v>
      </c>
      <c r="ND71" s="3" t="str">
        <f t="shared" ca="1" si="955"/>
        <v>4.12</v>
      </c>
      <c r="NE71" s="3" t="str">
        <f t="shared" ca="1" si="956"/>
        <v>26.01</v>
      </c>
      <c r="NF71" s="3" t="str">
        <f t="shared" ca="1" si="957"/>
        <v>4.28</v>
      </c>
      <c r="NG71" s="3" t="str">
        <f t="shared" ca="1" si="958"/>
        <v>27.87</v>
      </c>
      <c r="NH71" s="3" t="str">
        <f t="shared" ca="1" si="959"/>
        <v>4.48</v>
      </c>
      <c r="NI71" s="3" t="str">
        <f t="shared" ca="1" si="960"/>
        <v>29.61</v>
      </c>
      <c r="NJ71" s="3" t="str">
        <f t="shared" ca="1" si="961"/>
        <v>4.73</v>
      </c>
      <c r="NK71" s="3" t="str">
        <f t="shared" ca="1" si="962"/>
        <v>31.41</v>
      </c>
      <c r="NL71" s="3" t="str">
        <f t="shared" ca="1" si="963"/>
        <v>5.22</v>
      </c>
      <c r="NM71" s="3" t="str">
        <f t="shared" ca="1" si="964"/>
        <v>31.63</v>
      </c>
      <c r="NN71" s="3" t="str">
        <f t="shared" ca="1" si="965"/>
        <v>5.35</v>
      </c>
      <c r="NO71" s="3" t="str">
        <f t="shared" ca="1" si="966"/>
        <v>31.87</v>
      </c>
      <c r="NP71" s="3" t="str">
        <f t="shared" ca="1" si="967"/>
        <v>5.53</v>
      </c>
      <c r="NQ71" s="3" t="str">
        <f t="shared" ca="1" si="968"/>
        <v>32.11</v>
      </c>
      <c r="NR71" s="3" t="str">
        <f t="shared" ca="1" si="969"/>
        <v>5.83</v>
      </c>
      <c r="NS71" s="3" t="str">
        <f t="shared" ca="1" si="970"/>
        <v>32.35</v>
      </c>
      <c r="NT71" s="3" t="str">
        <f t="shared" ca="1" si="971"/>
        <v>8.76</v>
      </c>
      <c r="NU71" s="3" t="str">
        <f t="shared" ca="1" si="972"/>
        <v>32.59</v>
      </c>
      <c r="NV71" s="3" t="str">
        <f t="shared" ca="1" si="973"/>
        <v>10.71</v>
      </c>
      <c r="NW71" s="3" t="str">
        <f t="shared" ca="1" si="974"/>
        <v>32.83</v>
      </c>
      <c r="NX71" s="3" t="str">
        <f t="shared" ca="1" si="975"/>
        <v>11.01</v>
      </c>
      <c r="NY71" s="3" t="str">
        <f t="shared" ca="1" si="976"/>
        <v>33.07</v>
      </c>
      <c r="NZ71" s="3" t="str">
        <f t="shared" ca="1" si="977"/>
        <v>11.18</v>
      </c>
      <c r="OA71" s="3" t="str">
        <f t="shared" ca="1" si="978"/>
        <v>33.14</v>
      </c>
      <c r="OB71" s="3" t="str">
        <f t="shared" ca="1" si="979"/>
        <v>11.22</v>
      </c>
      <c r="OC71" s="3" t="str">
        <f t="shared" ca="1" si="980"/>
        <v>34.96</v>
      </c>
      <c r="OD71" s="3" t="str">
        <f t="shared" ca="1" si="981"/>
        <v>11.72</v>
      </c>
      <c r="OE71" s="3" t="str">
        <f t="shared" ca="1" si="982"/>
        <v>36.80</v>
      </c>
      <c r="OF71" s="3" t="str">
        <f t="shared" ca="1" si="983"/>
        <v>11.94</v>
      </c>
      <c r="OG71" s="3" t="str">
        <f t="shared" ca="1" si="984"/>
        <v>38.56</v>
      </c>
      <c r="OH71" s="3" t="str">
        <f t="shared" ca="1" si="985"/>
        <v>12.07</v>
      </c>
      <c r="OI71" s="3" t="str">
        <f t="shared" ca="1" si="986"/>
        <v>40.47</v>
      </c>
      <c r="OJ71" s="3" t="str">
        <f t="shared" ca="1" si="987"/>
        <v>12.17</v>
      </c>
      <c r="OK71" s="3" t="str" cm="1">
        <f t="array" aca="1" ref="OK71" ca="1">_xlfn.IFS(VALUE(NP71)&gt;8.8,NO71,VALUE(NR71)&gt;8.8,NQ71,VALUE(NT71)&gt;8.8,NS71,VALUE(NV71)&gt;8.8,NU71,VALUE(NX71)&gt;8.8,NW71)</f>
        <v>32.59</v>
      </c>
      <c r="OL71" s="3" t="str" cm="1">
        <f t="array" aca="1" ref="OL71" ca="1">_xlfn.IFS(VALUE(NP71)&gt;8.8,NP71,VALUE(NR71)&gt;8.8,NR71,VALUE(NT71)&gt;8.8,NT71,VALUE(NV71)&gt;8.8,NV71,VALUE(NX71)&gt;8.8,NX71)</f>
        <v>10.71</v>
      </c>
      <c r="ON71" s="3" t="str">
        <f t="shared" ca="1" si="988"/>
        <v>CALIBRATION OF NaOH:  A ~  M solution of NaOH was made by adding 21.85 mL of 3M NaOH to 600 mL of DI water.    Three titrations were run to calibrate the solution.  Titration 1: 611.3 mg of dry KHP was placed in a 250 mL Erlenmeyer flask with ~50 mL of DI water and 2 drops of phenolphthalein.  It required 28.70 mL of the NaOH solution to bring the solution to a faint pink color for 30 seconds.    Titration 2: 634.3 mg of dry KHP was placed in a 250 mL Erlenmeyer flask with ~50 mL of DI water and 2 drops of phenolphthalein.  It required 29.81 mL of the NaOH solution to bring the solution to a faint pink color for 30 seconds.    Titration 3: 622.1 mg of dry KHP was placed in a 250 mL Erlenmeyer flask with ~50 mL of DI water and 2 drops of phenolphthalein.  It required 29.25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14.7 mL of the NaOH solution to turn it pink.  You then decide to create solutions that will require ~18 mL of the NaOH solution to neutralize and calculate that the samples must be around 380 mg.   You then perform three precise titrations for molecular weight.     Titration 1: 382.4 mg of the unknown acid was placed in a 250 mL Erlenmeyer flask with ~50 mL of DI water and 2 drops of phenolphthalein.  It required 18.74 mL of the NaOH solution to bring the solution to a faint pink color for 30 seconds.    Titration 2: 377.1 mg of the unknown acid was placed in a 250 mL Erlenmeyer flask with ~50 mL of DI water and 2 drops of phenolphthalein.  It required 18.84 mL of the NaOH solution to bring the solution to a faint pink color for 30 seconds.    Titration 3: 394.5 mg of the unknown acid was placed in a 250 mL Erlenmeyer flask with ~50 mL of DI water and 2 drops of phenolphthalein.  It required 19.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5 mL.  Readings - [vol: 8.45 mL, pH: 2.43], [vol: 10.05 mL, pH: 2.80], [vol: 12.22 mL, pH: 3.14], [vol: 13.74 mL, pH: 3.31], [vol: 15.46 mL, pH: 3.47], [vol: 17.46 mL, pH: 3.63], [vol: 19.31 mL, pH: 3.76], [vol: 20.80 mL, pH: 3.87], [vol: 22.63 mL, pH: 4.00], [vol: 24.08 mL, pH: 4.12], [vol: 26.01 mL, pH: 4.28], [vol: 27.87 mL, pH: 4.48], [vol: 29.61 mL, pH: 4.73], [vol: 31.41 mL, pH: 5.22], [vol: 31.63 mL, pH: 5.35], [vol: 31.87 mL, pH: 5.53], [vol: 32.11 mL, pH: 5.83], [vol: 32.35 mL, pH: 8.76], [vol: 32.59 mL, pH: 10.71], [vol: 32.83 mL, pH: 11.01], [vol: 33.07 mL, pH: 11.18], [vol: 33.14 mL, pH: 11.22], [vol: 34.96 mL, pH: 11.72], [vol: 36.80 mL, pH: 11.94], [vol: 38.56 mL, pH: 12.07], [vol: 40.47 mL, pH: 12.17]    You also note that the first sign of the pink indicator occurred at [vol: 32.5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2" spans="4:404" x14ac:dyDescent="0.35">
      <c r="D72" s="3" t="str">
        <f ca="1">VLOOKUP(RANDBETWEEN(1,17),'Unknown Acids'!$C$4:$F$20,2,FALSE)</f>
        <v>Epsilon</v>
      </c>
      <c r="E72" s="3">
        <f ca="1">VLOOKUP(D72,'Unknown Acids'!$D$4:$F$20,2,FALSE)</f>
        <v>94.44</v>
      </c>
      <c r="F72" s="3">
        <f ca="1">VLOOKUP(D72,'Unknown Acids'!$D$4:$F$20,3,FALSE)</f>
        <v>4.78</v>
      </c>
      <c r="G72" s="3">
        <f t="shared" ca="1" si="631"/>
        <v>1.6595869074375568E-5</v>
      </c>
      <c r="H72" s="3">
        <f t="shared" ca="1" si="632"/>
        <v>2.1467259866498172E-5</v>
      </c>
      <c r="I72" s="3">
        <f t="shared" ca="1" si="633"/>
        <v>4.6582563690888235E-10</v>
      </c>
      <c r="J72" s="3">
        <f t="shared" ca="1" si="634"/>
        <v>0.105827</v>
      </c>
      <c r="K72" s="3">
        <f t="shared" ca="1" si="635"/>
        <v>25.007234</v>
      </c>
      <c r="L72" s="3">
        <f t="shared" ca="1" si="636"/>
        <v>0.1057</v>
      </c>
      <c r="M72" s="3">
        <f t="shared" ca="1" si="637"/>
        <v>25.037280534701988</v>
      </c>
      <c r="N72" s="3">
        <f t="shared" ca="1" si="638"/>
        <v>32.047719084418546</v>
      </c>
      <c r="O72" s="3">
        <f t="shared" si="639"/>
        <v>0.3</v>
      </c>
      <c r="Q72" s="3" t="str">
        <f t="shared" ca="1" si="640"/>
        <v>615.5</v>
      </c>
      <c r="R72" s="3" t="str">
        <f t="shared" ca="1" si="640"/>
        <v>608.8</v>
      </c>
      <c r="S72" s="3" t="str">
        <f t="shared" ca="1" si="22"/>
        <v>582.4</v>
      </c>
      <c r="T72" s="3" t="str">
        <f t="shared" ca="1" si="641"/>
        <v>28.61</v>
      </c>
      <c r="U72" s="3" t="str">
        <f t="shared" ca="1" si="642"/>
        <v>28.38</v>
      </c>
      <c r="V72" s="3" t="str">
        <f t="shared" ca="1" si="643"/>
        <v>27.01</v>
      </c>
      <c r="W72" s="3">
        <f t="shared" si="644"/>
        <v>0.1</v>
      </c>
      <c r="X72" s="3">
        <f t="shared" ca="1" si="645"/>
        <v>0.1053</v>
      </c>
      <c r="Y72" s="3">
        <f t="shared" ca="1" si="646"/>
        <v>0.37842951750236287</v>
      </c>
      <c r="AA72" s="3" t="str">
        <f t="shared" ca="1" si="647"/>
        <v>314.5</v>
      </c>
      <c r="AB72" s="3" t="str">
        <f t="shared" ca="1" si="648"/>
        <v>31.5</v>
      </c>
      <c r="AC72" s="3">
        <f t="shared" ca="1" si="649"/>
        <v>180</v>
      </c>
      <c r="AD72" s="3">
        <f t="shared" ca="1" si="650"/>
        <v>18</v>
      </c>
      <c r="AE72" s="3" t="str">
        <f t="shared" ca="1" si="651"/>
        <v>183.0</v>
      </c>
      <c r="AF72" s="3" t="str">
        <f t="shared" ca="1" si="23"/>
        <v>178.5</v>
      </c>
      <c r="AG72" s="3" t="str">
        <f t="shared" ca="1" si="23"/>
        <v>176.0</v>
      </c>
      <c r="AH72" s="3" t="str">
        <f t="shared" ca="1" si="652"/>
        <v>18.35</v>
      </c>
      <c r="AI72" s="3" t="str">
        <f t="shared" ca="1" si="653"/>
        <v>17.99</v>
      </c>
      <c r="AJ72" s="3" t="str">
        <f t="shared" ca="1" si="654"/>
        <v>18.15</v>
      </c>
      <c r="AK72" s="3">
        <f t="shared" si="655"/>
        <v>0.5</v>
      </c>
      <c r="AL72" s="3">
        <f t="shared" ca="1" si="656"/>
        <v>93.674899426696015</v>
      </c>
      <c r="AM72" s="3">
        <f t="shared" ca="1" si="657"/>
        <v>0.81014461383310288</v>
      </c>
      <c r="AO72" s="3">
        <f t="shared" ca="1" si="658"/>
        <v>3.21</v>
      </c>
      <c r="AP72" s="3">
        <f>0</f>
        <v>0</v>
      </c>
      <c r="AQ72" s="3">
        <f t="shared" ca="1" si="659"/>
        <v>0</v>
      </c>
      <c r="AR72" s="3">
        <f t="shared" ca="1" si="660"/>
        <v>2.6464405525180004E-3</v>
      </c>
      <c r="AS72" s="3">
        <f t="shared" ca="1" si="661"/>
        <v>25.007234</v>
      </c>
      <c r="AT72" s="3">
        <f t="shared" ca="1" si="662"/>
        <v>0.10582700000000002</v>
      </c>
      <c r="AU72" s="3">
        <f t="shared" ca="1" si="663"/>
        <v>0</v>
      </c>
      <c r="AV72" s="3">
        <f>1</f>
        <v>1</v>
      </c>
      <c r="AW72" s="3">
        <f t="shared" ca="1" si="664"/>
        <v>2.1467259866498172E-5</v>
      </c>
      <c r="AX72" s="3">
        <f t="shared" ca="1" si="665"/>
        <v>-2.2718157098919025E-6</v>
      </c>
      <c r="AY72" s="3">
        <f t="shared" ca="1" si="666"/>
        <v>1.4965589497285253E-3</v>
      </c>
      <c r="AZ72" s="3">
        <f t="shared" ca="1" si="667"/>
        <v>2.8249061715484292</v>
      </c>
      <c r="BA72" s="3">
        <f t="shared" ca="1" si="668"/>
        <v>2.014506870254916</v>
      </c>
      <c r="BB72" s="3">
        <f t="shared" ca="1" si="669"/>
        <v>2.1293337618594462E-4</v>
      </c>
      <c r="BC72" s="3">
        <f t="shared" ca="1" si="670"/>
        <v>2.4335071763320558E-3</v>
      </c>
      <c r="BD72" s="3">
        <f t="shared" ca="1" si="671"/>
        <v>27.021740870254916</v>
      </c>
      <c r="BE72" s="3">
        <f t="shared" ca="1" si="672"/>
        <v>9.0057379649096561E-2</v>
      </c>
      <c r="BF72" s="3">
        <f t="shared" ca="1" si="673"/>
        <v>7.8800761656454988E-3</v>
      </c>
      <c r="BG72" s="3">
        <f>1</f>
        <v>1</v>
      </c>
      <c r="BH72" s="3">
        <f t="shared" ca="1" si="674"/>
        <v>7.9015434255119976E-3</v>
      </c>
      <c r="BI72" s="3">
        <f t="shared" ca="1" si="675"/>
        <v>-1.9332851718230398E-6</v>
      </c>
      <c r="BJ72" s="3">
        <f t="shared" ca="1" si="676"/>
        <v>2.3753132047070469E-4</v>
      </c>
      <c r="BK72" s="3">
        <f t="shared" ca="1" si="677"/>
        <v>3.6242791169411364</v>
      </c>
      <c r="BL72" s="3">
        <f t="shared" ca="1" si="678"/>
        <v>3.4015937405098322</v>
      </c>
      <c r="BM72" s="3">
        <f t="shared" ca="1" si="679"/>
        <v>3.5954845837188928E-4</v>
      </c>
      <c r="BN72" s="3">
        <f t="shared" ca="1" si="680"/>
        <v>2.2868920941461111E-3</v>
      </c>
      <c r="BO72" s="3">
        <f t="shared" ca="1" si="681"/>
        <v>28.408827740509832</v>
      </c>
      <c r="BP72" s="3">
        <f t="shared" ca="1" si="682"/>
        <v>8.0499347422389275E-2</v>
      </c>
      <c r="BQ72" s="3">
        <f t="shared" ca="1" si="683"/>
        <v>1.2656222976043035E-2</v>
      </c>
      <c r="BR72" s="3">
        <f>1</f>
        <v>1</v>
      </c>
      <c r="BS72" s="3">
        <f t="shared" ca="1" si="684"/>
        <v>1.2677690235909533E-2</v>
      </c>
      <c r="BT72" s="3">
        <f t="shared" ca="1" si="685"/>
        <v>-1.7281004101999504E-6</v>
      </c>
      <c r="BU72" s="3">
        <f t="shared" ca="1" si="686"/>
        <v>1.3487543823384116E-4</v>
      </c>
      <c r="BV72" s="3">
        <f t="shared" ca="1" si="687"/>
        <v>3.8700671312081631</v>
      </c>
      <c r="BW72" s="3">
        <f t="shared" ca="1" si="688"/>
        <v>5.6667806107647474</v>
      </c>
      <c r="BX72" s="3">
        <f t="shared" ca="1" si="689"/>
        <v>5.9897871055783383E-4</v>
      </c>
      <c r="BY72" s="3">
        <f t="shared" ca="1" si="690"/>
        <v>2.0474618419601665E-3</v>
      </c>
      <c r="BZ72" s="3">
        <f t="shared" ca="1" si="691"/>
        <v>30.674014610764747</v>
      </c>
      <c r="CA72" s="3">
        <f t="shared" ca="1" si="692"/>
        <v>6.6749066528827616E-2</v>
      </c>
      <c r="CB72" s="3">
        <f t="shared" ca="1" si="693"/>
        <v>1.9527235614852582E-2</v>
      </c>
      <c r="CC72" s="3">
        <f>1</f>
        <v>1</v>
      </c>
      <c r="CD72" s="3">
        <f t="shared" ca="1" si="694"/>
        <v>1.954870287471908E-2</v>
      </c>
      <c r="CE72" s="3">
        <f t="shared" ca="1" si="695"/>
        <v>-1.4329195570205177E-6</v>
      </c>
      <c r="CF72" s="3">
        <f t="shared" ca="1" si="696"/>
        <v>7.3027177177073174E-5</v>
      </c>
      <c r="CG72" s="3">
        <f t="shared" ca="1" si="697"/>
        <v>4.1365154864339182</v>
      </c>
      <c r="CH72" s="3">
        <f t="shared" ca="1" si="698"/>
        <v>7.6163674810196644</v>
      </c>
      <c r="CI72" s="3">
        <f t="shared" ca="1" si="699"/>
        <v>8.0505004274377854E-4</v>
      </c>
      <c r="CJ72" s="3">
        <f t="shared" ca="1" si="700"/>
        <v>1.841390509774222E-3</v>
      </c>
      <c r="CK72" s="3">
        <f t="shared" ca="1" si="701"/>
        <v>32.623601481019662</v>
      </c>
      <c r="CL72" s="3">
        <f t="shared" ca="1" si="702"/>
        <v>5.6443507956825026E-2</v>
      </c>
      <c r="CM72" s="3">
        <f t="shared" ca="1" si="703"/>
        <v>2.4676921191921584E-2</v>
      </c>
      <c r="CN72" s="3">
        <f>1</f>
        <v>1</v>
      </c>
      <c r="CO72" s="3">
        <f t="shared" ca="1" si="704"/>
        <v>2.4698388451788081E-2</v>
      </c>
      <c r="CP72" s="3">
        <f t="shared" ca="1" si="705"/>
        <v>-1.2116874530859202E-6</v>
      </c>
      <c r="CQ72" s="3">
        <f t="shared" ca="1" si="706"/>
        <v>4.8962309734175424E-5</v>
      </c>
      <c r="CR72" s="3">
        <f t="shared" ca="1" si="707"/>
        <v>4.310138103093978</v>
      </c>
      <c r="CS72" s="3">
        <f t="shared" ca="1" si="708"/>
        <v>9.1315543512745805</v>
      </c>
      <c r="CT72" s="3">
        <f t="shared" ca="1" si="709"/>
        <v>9.6520529492972313E-4</v>
      </c>
      <c r="CU72" s="3">
        <f t="shared" ca="1" si="710"/>
        <v>1.6812352575882772E-3</v>
      </c>
      <c r="CV72" s="3">
        <f t="shared" ca="1" si="711"/>
        <v>34.138788351274584</v>
      </c>
      <c r="CW72" s="3">
        <f t="shared" ca="1" si="712"/>
        <v>4.9247068767908041E-2</v>
      </c>
      <c r="CX72" s="3">
        <f t="shared" ca="1" si="713"/>
        <v>2.8272980429127823E-2</v>
      </c>
      <c r="CY72" s="3">
        <f>1</f>
        <v>1</v>
      </c>
      <c r="CZ72" s="3">
        <f t="shared" ca="1" si="714"/>
        <v>2.829444768899432E-2</v>
      </c>
      <c r="DA72" s="3">
        <f t="shared" ca="1" si="715"/>
        <v>-1.0571996229039878E-6</v>
      </c>
      <c r="DB72" s="3">
        <f t="shared" ca="1" si="716"/>
        <v>3.7314996410322404E-5</v>
      </c>
      <c r="DC72" s="3">
        <f t="shared" ca="1" si="717"/>
        <v>4.4281165958224218</v>
      </c>
      <c r="DD72" s="3">
        <f t="shared" ca="1" si="718"/>
        <v>11.295431221529496</v>
      </c>
      <c r="DE72" s="3">
        <f t="shared" ca="1" si="719"/>
        <v>1.1939270801156678E-3</v>
      </c>
      <c r="DF72" s="3">
        <f t="shared" ca="1" si="720"/>
        <v>1.4525134724023326E-3</v>
      </c>
      <c r="DG72" s="3">
        <f t="shared" ca="1" si="721"/>
        <v>36.302665221529494</v>
      </c>
      <c r="DH72" s="3">
        <f t="shared" ca="1" si="722"/>
        <v>4.001120753913439E-2</v>
      </c>
      <c r="DI72" s="3">
        <f t="shared" ca="1" si="723"/>
        <v>3.2888138455674676E-2</v>
      </c>
      <c r="DJ72" s="3">
        <f>1</f>
        <v>1</v>
      </c>
      <c r="DK72" s="3">
        <f t="shared" ca="1" si="724"/>
        <v>3.2909605715541176E-2</v>
      </c>
      <c r="DL72" s="3">
        <f t="shared" ca="1" si="725"/>
        <v>-8.5893098981498875E-7</v>
      </c>
      <c r="DM72" s="3">
        <f t="shared" ca="1" si="726"/>
        <v>2.6079038472407584E-5</v>
      </c>
      <c r="DN72" s="3">
        <f t="shared" ca="1" si="727"/>
        <v>4.5837084249733087</v>
      </c>
      <c r="DO72" s="3">
        <f t="shared" ca="1" si="728"/>
        <v>12.669618091784413</v>
      </c>
      <c r="DP72" s="3">
        <f t="shared" ca="1" si="729"/>
        <v>1.3391786323016124E-3</v>
      </c>
      <c r="DQ72" s="3">
        <f t="shared" ca="1" si="730"/>
        <v>1.307261920216388E-3</v>
      </c>
      <c r="DR72" s="3">
        <f t="shared" ca="1" si="731"/>
        <v>37.676852091784411</v>
      </c>
      <c r="DS72" s="3">
        <f t="shared" ca="1" si="732"/>
        <v>3.4696686364130772E-2</v>
      </c>
      <c r="DT72" s="3">
        <f t="shared" ca="1" si="733"/>
        <v>3.5543803634105246E-2</v>
      </c>
      <c r="DU72" s="3">
        <f>1</f>
        <v>1</v>
      </c>
      <c r="DV72" s="3">
        <f t="shared" ca="1" si="734"/>
        <v>3.5565270893971747E-2</v>
      </c>
      <c r="DW72" s="3">
        <f t="shared" ca="1" si="735"/>
        <v>-7.4484278268517895E-7</v>
      </c>
      <c r="DX72" s="3">
        <f t="shared" ca="1" si="736"/>
        <v>2.0930662731687838E-5</v>
      </c>
      <c r="DY72" s="3">
        <f t="shared" ca="1" si="737"/>
        <v>4.679217020292068</v>
      </c>
      <c r="DZ72" s="3">
        <f t="shared" ca="1" si="738"/>
        <v>14.934924962039329</v>
      </c>
      <c r="EA72" s="3">
        <f t="shared" ca="1" si="739"/>
        <v>1.578621568487557E-3</v>
      </c>
      <c r="EB72" s="3">
        <f t="shared" ca="1" si="740"/>
        <v>1.0678189840304434E-3</v>
      </c>
      <c r="EC72" s="3">
        <f t="shared" ca="1" si="741"/>
        <v>39.942158962039329</v>
      </c>
      <c r="ED72" s="3">
        <f t="shared" ca="1" si="742"/>
        <v>2.6734132850587497E-2</v>
      </c>
      <c r="EE72" s="3">
        <f t="shared" ca="1" si="743"/>
        <v>3.952269004757266E-2</v>
      </c>
      <c r="EF72" s="3">
        <f>1</f>
        <v>1</v>
      </c>
      <c r="EG72" s="3">
        <f t="shared" ca="1" si="744"/>
        <v>3.9544157307439161E-2</v>
      </c>
      <c r="EH72" s="3">
        <f t="shared" ca="1" si="745"/>
        <v>-5.7390857720904732E-7</v>
      </c>
      <c r="EI72" s="3">
        <f t="shared" ca="1" si="746"/>
        <v>1.4507784220706144E-5</v>
      </c>
      <c r="EJ72" s="3">
        <f t="shared" ca="1" si="747"/>
        <v>4.8383989124556459</v>
      </c>
      <c r="EK72" s="3">
        <f t="shared" ca="1" si="748"/>
        <v>16.440481832294243</v>
      </c>
      <c r="EL72" s="3">
        <f t="shared" ca="1" si="749"/>
        <v>1.7377589296735014E-3</v>
      </c>
      <c r="EM72" s="3">
        <f t="shared" ca="1" si="750"/>
        <v>9.0868162284449901E-4</v>
      </c>
      <c r="EN72" s="3">
        <f t="shared" ca="1" si="751"/>
        <v>41.447715832294243</v>
      </c>
      <c r="EO72" s="3">
        <f t="shared" ca="1" si="752"/>
        <v>2.1923563327861221E-2</v>
      </c>
      <c r="EP72" s="3">
        <f t="shared" ca="1" si="753"/>
        <v>4.1926530685184725E-2</v>
      </c>
      <c r="EQ72" s="3">
        <f>1</f>
        <v>1</v>
      </c>
      <c r="ER72" s="3">
        <f t="shared" ca="1" si="754"/>
        <v>4.1947997945051226E-2</v>
      </c>
      <c r="ES72" s="3">
        <f t="shared" ca="1" si="755"/>
        <v>-4.7063883115882628E-7</v>
      </c>
      <c r="ET72" s="3">
        <f t="shared" ca="1" si="756"/>
        <v>1.1216578682440165E-5</v>
      </c>
      <c r="EU72" s="3">
        <f t="shared" ca="1" si="757"/>
        <v>4.9501395928057823</v>
      </c>
      <c r="EV72" s="3">
        <f t="shared" ca="1" si="758"/>
        <v>18.233318702549163</v>
      </c>
      <c r="EW72" s="3">
        <f t="shared" ca="1" si="759"/>
        <v>1.9272617868594465E-3</v>
      </c>
      <c r="EX72" s="3">
        <f t="shared" ca="1" si="760"/>
        <v>7.1917876565855392E-4</v>
      </c>
      <c r="EY72" s="3">
        <f t="shared" ca="1" si="761"/>
        <v>43.240552702549166</v>
      </c>
      <c r="EZ72" s="3">
        <f t="shared" ca="1" si="762"/>
        <v>1.6632043780887104E-2</v>
      </c>
      <c r="FA72" s="3">
        <f t="shared" ca="1" si="763"/>
        <v>4.4570701954645194E-2</v>
      </c>
      <c r="FB72" s="3">
        <f>1</f>
        <v>1</v>
      </c>
      <c r="FC72" s="3">
        <f t="shared" ca="1" si="764"/>
        <v>4.4592169214511694E-2</v>
      </c>
      <c r="FD72" s="3">
        <f t="shared" ca="1" si="765"/>
        <v>-3.5704440595527827E-7</v>
      </c>
      <c r="FE72" s="3">
        <f t="shared" ca="1" si="766"/>
        <v>8.0054486031079508E-6</v>
      </c>
      <c r="FF72" s="3">
        <f t="shared" ca="1" si="767"/>
        <v>5.0966143264060815</v>
      </c>
      <c r="FG72" s="3">
        <f t="shared" ca="1" si="768"/>
        <v>20.367825572804076</v>
      </c>
      <c r="FH72" s="3">
        <f t="shared" ca="1" si="769"/>
        <v>2.1528791630453909E-3</v>
      </c>
      <c r="FI72" s="3">
        <f t="shared" ca="1" si="770"/>
        <v>4.9356138947260954E-4</v>
      </c>
      <c r="FJ72" s="3">
        <f t="shared" ca="1" si="771"/>
        <v>45.375059572804076</v>
      </c>
      <c r="FK72" s="3">
        <f t="shared" ca="1" si="772"/>
        <v>1.0877371712993402E-2</v>
      </c>
      <c r="FL72" s="3">
        <f t="shared" ca="1" si="773"/>
        <v>4.7446310447066327E-2</v>
      </c>
      <c r="FM72" s="3">
        <f>1</f>
        <v>1</v>
      </c>
      <c r="FN72" s="3">
        <f t="shared" ca="1" si="774"/>
        <v>4.7467777706932827E-2</v>
      </c>
      <c r="FO72" s="3">
        <f t="shared" ca="1" si="775"/>
        <v>-2.3350736522732575E-7</v>
      </c>
      <c r="FP72" s="3">
        <f t="shared" ca="1" si="776"/>
        <v>4.9187718951550219E-6</v>
      </c>
      <c r="FQ72" s="3">
        <f t="shared" ca="1" si="777"/>
        <v>5.3081433170976036</v>
      </c>
      <c r="FR72" s="3">
        <f t="shared" ca="1" si="778"/>
        <v>22.030792443058992</v>
      </c>
      <c r="FS72" s="3">
        <f t="shared" ca="1" si="779"/>
        <v>2.3286547612313357E-3</v>
      </c>
      <c r="FT72" s="3">
        <f t="shared" ca="1" si="780"/>
        <v>3.1778579128666478E-4</v>
      </c>
      <c r="FU72" s="3">
        <f t="shared" ca="1" si="781"/>
        <v>47.038026443058996</v>
      </c>
      <c r="FV72" s="3">
        <f t="shared" ca="1" si="782"/>
        <v>6.7559337692739817E-3</v>
      </c>
      <c r="FW72" s="3">
        <f t="shared" ca="1" si="783"/>
        <v>4.950579217115423E-2</v>
      </c>
      <c r="FX72" s="3">
        <f>1</f>
        <v>1</v>
      </c>
      <c r="FY72" s="3">
        <f t="shared" ca="1" si="784"/>
        <v>4.952725943102073E-2</v>
      </c>
      <c r="FZ72" s="3">
        <f t="shared" ca="1" si="785"/>
        <v>-1.4503138586585507E-7</v>
      </c>
      <c r="GA72" s="3">
        <f t="shared" ca="1" si="786"/>
        <v>2.9281412604019452E-6</v>
      </c>
      <c r="GB72" s="3">
        <f t="shared" ca="1" si="787"/>
        <v>5.5334079757238737</v>
      </c>
      <c r="GC72" s="3">
        <f t="shared" ca="1" si="788"/>
        <v>24.022589313313908</v>
      </c>
      <c r="GD72" s="3">
        <f t="shared" ca="1" si="789"/>
        <v>2.5391876904172802E-3</v>
      </c>
      <c r="GE72" s="3">
        <f t="shared" ca="1" si="790"/>
        <v>1.0725286210072019E-4</v>
      </c>
      <c r="GF72" s="3">
        <f t="shared" ca="1" si="791"/>
        <v>49.029823313313912</v>
      </c>
      <c r="GG72" s="3">
        <f t="shared" ca="1" si="792"/>
        <v>2.187502520972699E-3</v>
      </c>
      <c r="GH72" s="3">
        <f t="shared" ca="1" si="793"/>
        <v>5.1788636360999715E-2</v>
      </c>
      <c r="GI72" s="3">
        <f>1</f>
        <v>1</v>
      </c>
      <c r="GJ72" s="3">
        <f t="shared" ca="1" si="794"/>
        <v>5.1810103620866216E-2</v>
      </c>
      <c r="GK72" s="3">
        <f t="shared" ca="1" si="795"/>
        <v>-4.6959685076340797E-8</v>
      </c>
      <c r="GL72" s="3">
        <f t="shared" ca="1" si="796"/>
        <v>9.0636498090157502E-7</v>
      </c>
      <c r="GM72" s="3">
        <f t="shared" ca="1" si="797"/>
        <v>6.0426968825963465</v>
      </c>
      <c r="GN72" s="3">
        <f t="shared" ca="1" si="798"/>
        <v>24.286162118660929</v>
      </c>
      <c r="GO72" s="3">
        <f t="shared" ca="1" si="799"/>
        <v>2.5670473359424603E-3</v>
      </c>
      <c r="GP72" s="3">
        <f t="shared" ca="1" si="800"/>
        <v>7.9393216575540139E-5</v>
      </c>
      <c r="GQ72" s="3">
        <f t="shared" ca="1" si="801"/>
        <v>49.29339611866093</v>
      </c>
      <c r="GR72" s="3">
        <f t="shared" ca="1" si="802"/>
        <v>1.6106258206357252E-3</v>
      </c>
      <c r="GS72" s="3">
        <f t="shared" ca="1" si="803"/>
        <v>5.2076901533888366E-2</v>
      </c>
      <c r="GT72" s="3">
        <f>1</f>
        <v>1</v>
      </c>
      <c r="GU72" s="3">
        <f t="shared" ca="1" si="804"/>
        <v>5.2098368793754866E-2</v>
      </c>
      <c r="GV72" s="3">
        <f t="shared" ca="1" si="805"/>
        <v>-3.4575723039278988E-8</v>
      </c>
      <c r="GW72" s="3">
        <f t="shared" ca="1" si="806"/>
        <v>6.6365384182587306E-7</v>
      </c>
      <c r="GX72" s="3">
        <f t="shared" ca="1" si="807"/>
        <v>6.1780583871755343</v>
      </c>
      <c r="GY72" s="3">
        <f t="shared" ca="1" si="808"/>
        <v>24.536534924007949</v>
      </c>
      <c r="GZ72" s="3">
        <f t="shared" ca="1" si="809"/>
        <v>2.5935117414676401E-3</v>
      </c>
      <c r="HA72" s="3">
        <f t="shared" ca="1" si="810"/>
        <v>5.2928811050360382E-5</v>
      </c>
      <c r="HB72" s="3">
        <f t="shared" ca="1" si="811"/>
        <v>49.543768924007949</v>
      </c>
      <c r="HC72" s="3">
        <f t="shared" ca="1" si="812"/>
        <v>1.0683242756832757E-3</v>
      </c>
      <c r="HD72" s="3">
        <f t="shared" ca="1" si="813"/>
        <v>5.2347889508480142E-2</v>
      </c>
      <c r="HE72" s="3">
        <f>1</f>
        <v>1</v>
      </c>
      <c r="HF72" s="3">
        <f t="shared" ca="1" si="814"/>
        <v>5.2369356768346642E-2</v>
      </c>
      <c r="HG72" s="3">
        <f t="shared" ca="1" si="815"/>
        <v>-2.2933994847781314E-8</v>
      </c>
      <c r="HH72" s="3">
        <f t="shared" ca="1" si="816"/>
        <v>4.3792409312390368E-7</v>
      </c>
      <c r="HI72" s="3">
        <f t="shared" ca="1" si="817"/>
        <v>6.3586011607157893</v>
      </c>
      <c r="HJ72" s="3">
        <f t="shared" ca="1" si="818"/>
        <v>24.786907729354969</v>
      </c>
      <c r="HK72" s="3">
        <f t="shared" ca="1" si="819"/>
        <v>2.6199761469928202E-3</v>
      </c>
      <c r="HL72" s="3">
        <f t="shared" ca="1" si="820"/>
        <v>2.6464405525180191E-5</v>
      </c>
      <c r="HM72" s="3">
        <f t="shared" ca="1" si="821"/>
        <v>49.794141729354969</v>
      </c>
      <c r="HN72" s="3">
        <f t="shared" ca="1" si="822"/>
        <v>5.3147628628728264E-4</v>
      </c>
      <c r="HO72" s="3">
        <f t="shared" ca="1" si="823"/>
        <v>5.261615234244061E-2</v>
      </c>
      <c r="HP72" s="3">
        <f>1</f>
        <v>1</v>
      </c>
      <c r="HQ72" s="3">
        <f t="shared" ca="1" si="824"/>
        <v>5.2637619602307111E-2</v>
      </c>
      <c r="HR72" s="3">
        <f t="shared" ca="1" si="825"/>
        <v>-1.1409339550610476E-8</v>
      </c>
      <c r="HS72" s="3">
        <f t="shared" ca="1" si="826"/>
        <v>2.1675168169685288E-7</v>
      </c>
      <c r="HT72" s="3">
        <f t="shared" ca="1" si="827"/>
        <v>6.664037524306976</v>
      </c>
      <c r="HU72" s="3">
        <f t="shared" ca="1" si="828"/>
        <v>25.039784262755457</v>
      </c>
      <c r="HV72" s="3">
        <f t="shared" ca="1" si="829"/>
        <v>2.6467051965732517E-3</v>
      </c>
      <c r="HW72" s="3">
        <f t="shared" ca="1" si="830"/>
        <v>-2.6464405525122511E-7</v>
      </c>
      <c r="HX72" s="3">
        <f t="shared" ca="1" si="831"/>
        <v>50.047018262755458</v>
      </c>
      <c r="HY72" s="3">
        <f t="shared" ca="1" si="832"/>
        <v>-5.2879085395617035E-6</v>
      </c>
      <c r="HZ72" s="3">
        <f t="shared" ca="1" si="833"/>
        <v>5.2884373304271474E-2</v>
      </c>
      <c r="IA72" s="3">
        <f>1</f>
        <v>1</v>
      </c>
      <c r="IB72" s="3">
        <f t="shared" ca="1" si="834"/>
        <v>5.2883743651986124E-6</v>
      </c>
      <c r="IC72" s="3">
        <f t="shared" ca="1" si="835"/>
        <v>-2.4632433633625996E-11</v>
      </c>
      <c r="ID72" s="3">
        <f t="shared" ca="1" si="836"/>
        <v>2.9793490260729962E-6</v>
      </c>
      <c r="IE72" s="3">
        <f t="shared" ca="1" si="837"/>
        <v>8.9173614682424294</v>
      </c>
      <c r="IF72" s="3">
        <f t="shared" ca="1" si="838"/>
        <v>25.287653340049008</v>
      </c>
      <c r="IG72" s="3">
        <f t="shared" ca="1" si="839"/>
        <v>2.6729049580431802E-3</v>
      </c>
      <c r="IH72" s="3">
        <f t="shared" ca="1" si="840"/>
        <v>-2.6464405525179757E-5</v>
      </c>
      <c r="II72" s="3">
        <f t="shared" ca="1" si="841"/>
        <v>50.294887340049009</v>
      </c>
      <c r="IJ72" s="3">
        <f t="shared" ca="1" si="842"/>
        <v>-5.2618480574876606E-4</v>
      </c>
      <c r="IK72" s="3">
        <f t="shared" ca="1" si="843"/>
        <v>5.3144665380625858E-2</v>
      </c>
      <c r="IL72" s="3">
        <f>1</f>
        <v>1</v>
      </c>
      <c r="IM72" s="3">
        <f t="shared" ca="1" si="844"/>
        <v>5.2618527157440303E-4</v>
      </c>
      <c r="IN72" s="3">
        <f t="shared" ca="1" si="845"/>
        <v>-2.4511037226969774E-11</v>
      </c>
      <c r="IO72" s="3">
        <f t="shared" ca="1" si="846"/>
        <v>4.6578399289583412E-8</v>
      </c>
      <c r="IP72" s="3">
        <f t="shared" ca="1" si="847"/>
        <v>10.721176745604245</v>
      </c>
      <c r="IQ72" s="3">
        <f t="shared" ca="1" si="848"/>
        <v>25.538026145396028</v>
      </c>
      <c r="IR72" s="3">
        <f t="shared" ca="1" si="849"/>
        <v>2.6993693635683604E-3</v>
      </c>
      <c r="IS72" s="3">
        <f t="shared" ca="1" si="850"/>
        <v>-5.2928811050359948E-5</v>
      </c>
      <c r="IT72" s="3">
        <f t="shared" ca="1" si="851"/>
        <v>50.545260145396028</v>
      </c>
      <c r="IU72" s="3">
        <f t="shared" ca="1" si="852"/>
        <v>-1.0471567640191685E-3</v>
      </c>
      <c r="IV72" s="3">
        <f t="shared" ca="1" si="853"/>
        <v>5.3404994964977651E-2</v>
      </c>
      <c r="IW72" s="3">
        <f>1</f>
        <v>1</v>
      </c>
      <c r="IX72" s="3">
        <f t="shared" ca="1" si="854"/>
        <v>1.0471572298448055E-3</v>
      </c>
      <c r="IY72" s="3">
        <f t="shared" ca="1" si="855"/>
        <v>-2.4389623327133697E-11</v>
      </c>
      <c r="IZ72" s="3">
        <f t="shared" ca="1" si="856"/>
        <v>2.3290753454010583E-8</v>
      </c>
      <c r="JA72" s="3">
        <f t="shared" ca="1" si="857"/>
        <v>11.020021361784982</v>
      </c>
      <c r="JB72" s="3">
        <f t="shared" ca="1" si="858"/>
        <v>25.788398950743048</v>
      </c>
      <c r="JC72" s="3">
        <f t="shared" ca="1" si="859"/>
        <v>2.7258337690935401E-3</v>
      </c>
      <c r="JD72" s="3">
        <f t="shared" ca="1" si="860"/>
        <v>-7.9393216575539705E-5</v>
      </c>
      <c r="JE72" s="3">
        <f t="shared" ca="1" si="861"/>
        <v>50.795632950743048</v>
      </c>
      <c r="JF72" s="3">
        <f t="shared" ca="1" si="862"/>
        <v>-1.5629929575349121E-3</v>
      </c>
      <c r="JG72" s="3">
        <f t="shared" ca="1" si="863"/>
        <v>5.3662758208698848E-2</v>
      </c>
      <c r="JH72" s="3">
        <f>1</f>
        <v>1</v>
      </c>
      <c r="JI72" s="3">
        <f t="shared" ca="1" si="864"/>
        <v>1.562993423360549E-3</v>
      </c>
      <c r="JJ72" s="3">
        <f t="shared" ca="1" si="865"/>
        <v>-2.4269406330926697E-11</v>
      </c>
      <c r="JK72" s="3">
        <f t="shared" ca="1" si="866"/>
        <v>1.5527362347928994E-8</v>
      </c>
      <c r="JL72" s="3">
        <f t="shared" ca="1" si="867"/>
        <v>11.19396133562255</v>
      </c>
      <c r="JM72" s="3">
        <f t="shared" ca="1" si="868"/>
        <v>25.866606183568823</v>
      </c>
      <c r="JN72" s="3">
        <f t="shared" ca="1" si="869"/>
        <v>2.7341002736032249E-3</v>
      </c>
      <c r="JO72" s="3">
        <f t="shared" ca="1" si="870"/>
        <v>-8.7659721085224431E-5</v>
      </c>
      <c r="JP72" s="3">
        <f t="shared" ca="1" si="871"/>
        <v>50.873840183568824</v>
      </c>
      <c r="JQ72" s="3">
        <f t="shared" ca="1" si="872"/>
        <v>-1.7230804824035413E-3</v>
      </c>
      <c r="JR72" s="3">
        <f t="shared" ca="1" si="873"/>
        <v>5.3742753913165013E-2</v>
      </c>
      <c r="JS72" s="3">
        <f>1</f>
        <v>1</v>
      </c>
      <c r="JT72" s="3">
        <f t="shared" ca="1" si="874"/>
        <v>1.7230809482291782E-3</v>
      </c>
      <c r="JU72" s="3">
        <f t="shared" ca="1" si="875"/>
        <v>-2.4232097507676526E-11</v>
      </c>
      <c r="JV72" s="3">
        <f t="shared" ca="1" si="876"/>
        <v>1.4063123245132772E-8</v>
      </c>
      <c r="JW72" s="3">
        <f t="shared" ca="1" si="877"/>
        <v>11.236309107670932</v>
      </c>
      <c r="JX72" s="3">
        <f t="shared" ca="1" si="878"/>
        <v>27.585973053823743</v>
      </c>
      <c r="JY72" s="3">
        <f t="shared" ca="1" si="879"/>
        <v>2.9158373517891695E-3</v>
      </c>
      <c r="JZ72" s="3">
        <f t="shared" ca="1" si="880"/>
        <v>-2.6939679927116909E-4</v>
      </c>
      <c r="KA72" s="3">
        <f t="shared" ca="1" si="881"/>
        <v>52.593207053823747</v>
      </c>
      <c r="KB72" s="3">
        <f t="shared" ca="1" si="882"/>
        <v>-5.1222736616055595E-3</v>
      </c>
      <c r="KC72" s="3">
        <f t="shared" ca="1" si="883"/>
        <v>5.5441330071488305E-2</v>
      </c>
      <c r="KD72" s="3">
        <f>1</f>
        <v>1</v>
      </c>
      <c r="KE72" s="3">
        <f t="shared" ca="1" si="884"/>
        <v>5.1222741274311962E-3</v>
      </c>
      <c r="KF72" s="3">
        <f t="shared" ca="1" si="885"/>
        <v>-2.3439906500787608E-11</v>
      </c>
      <c r="KG72" s="3">
        <f t="shared" ca="1" si="886"/>
        <v>4.5760701157179784E-9</v>
      </c>
      <c r="KH72" s="3">
        <f t="shared" ca="1" si="887"/>
        <v>11.709463165269714</v>
      </c>
      <c r="KI72" s="3">
        <f t="shared" ca="1" si="888"/>
        <v>29.646169924078656</v>
      </c>
      <c r="KJ72" s="3">
        <f t="shared" ca="1" si="889"/>
        <v>3.1336001609751142E-3</v>
      </c>
      <c r="KK72" s="3">
        <f t="shared" ca="1" si="890"/>
        <v>-4.8715960845711372E-4</v>
      </c>
      <c r="KL72" s="3">
        <f t="shared" ca="1" si="891"/>
        <v>54.65340392407866</v>
      </c>
      <c r="KM72" s="3">
        <f t="shared" ca="1" si="892"/>
        <v>-8.9136187955254839E-3</v>
      </c>
      <c r="KN72" s="3">
        <f t="shared" ca="1" si="893"/>
        <v>5.733586448390534E-2</v>
      </c>
      <c r="KO72" s="3">
        <f>1</f>
        <v>1</v>
      </c>
      <c r="KP72" s="3">
        <f t="shared" ca="1" si="894"/>
        <v>8.9136192613511207E-3</v>
      </c>
      <c r="KQ72" s="3">
        <f t="shared" ca="1" si="895"/>
        <v>-2.2556323438347926E-11</v>
      </c>
      <c r="KR72" s="3">
        <f t="shared" ca="1" si="896"/>
        <v>2.5305452672555462E-9</v>
      </c>
      <c r="KS72" s="3">
        <f t="shared" ca="1" si="897"/>
        <v>11.95005418017745</v>
      </c>
      <c r="KT72" s="3">
        <f t="shared" ca="1" si="898"/>
        <v>31.36595679433357</v>
      </c>
      <c r="KU72" s="3">
        <f t="shared" ca="1" si="899"/>
        <v>3.3153816331610588E-3</v>
      </c>
      <c r="KV72" s="3">
        <f t="shared" ca="1" si="900"/>
        <v>-6.6894108064305836E-4</v>
      </c>
      <c r="KW72" s="3">
        <f t="shared" ca="1" si="901"/>
        <v>56.373190794333567</v>
      </c>
      <c r="KX72" s="3">
        <f t="shared" ca="1" si="902"/>
        <v>-1.1866297990538757E-2</v>
      </c>
      <c r="KY72" s="3">
        <f t="shared" ca="1" si="903"/>
        <v>5.8811317692776567E-2</v>
      </c>
      <c r="KZ72" s="3">
        <f>1</f>
        <v>1</v>
      </c>
      <c r="LA72" s="3">
        <f t="shared" ca="1" si="904"/>
        <v>1.1866298456364393E-2</v>
      </c>
      <c r="LB72" s="3">
        <f t="shared" ca="1" si="905"/>
        <v>-2.1868193702494957E-11</v>
      </c>
      <c r="LC72" s="3">
        <f t="shared" ca="1" si="906"/>
        <v>1.8428822088148444E-9</v>
      </c>
      <c r="LD72" s="3">
        <f t="shared" ca="1" si="907"/>
        <v>12.074315317737746</v>
      </c>
      <c r="LE72" s="3">
        <f t="shared" ca="1" si="908"/>
        <v>33.558243664588488</v>
      </c>
      <c r="LF72" s="3">
        <f t="shared" ca="1" si="909"/>
        <v>3.5471063553470031E-3</v>
      </c>
      <c r="LG72" s="3">
        <f t="shared" ca="1" si="910"/>
        <v>-9.0066580282900264E-4</v>
      </c>
      <c r="LH72" s="3">
        <f t="shared" ca="1" si="911"/>
        <v>58.565477664588485</v>
      </c>
      <c r="LI72" s="3">
        <f t="shared" ca="1" si="912"/>
        <v>-1.5378783521364304E-2</v>
      </c>
      <c r="LJ72" s="3">
        <f t="shared" ca="1" si="913"/>
        <v>6.0566506016764804E-2</v>
      </c>
      <c r="LK72" s="3">
        <f>1</f>
        <v>1</v>
      </c>
      <c r="LL72" s="3">
        <f t="shared" ca="1" si="914"/>
        <v>1.5378783987189941E-2</v>
      </c>
      <c r="LM72" s="3">
        <f t="shared" ca="1" si="915"/>
        <v>-2.1049599611881767E-11</v>
      </c>
      <c r="LN72" s="3">
        <f t="shared" ca="1" si="916"/>
        <v>1.3687426617461917E-9</v>
      </c>
      <c r="LO72" s="3">
        <f t="shared" ca="1" si="917"/>
        <v>12.18692202230749</v>
      </c>
      <c r="LQ72" s="3" t="str">
        <f t="shared" ca="1" si="918"/>
        <v>22.05</v>
      </c>
      <c r="LR72" s="3" t="str">
        <f t="shared" ca="1" si="919"/>
        <v>615.5</v>
      </c>
      <c r="LS72" s="3" t="str">
        <f t="shared" ca="1" si="920"/>
        <v>608.8</v>
      </c>
      <c r="LT72" s="3" t="str">
        <f t="shared" ca="1" si="921"/>
        <v>582.4</v>
      </c>
      <c r="LU72" s="3" t="str">
        <f t="shared" ca="1" si="922"/>
        <v>28.61</v>
      </c>
      <c r="LV72" s="3" t="str">
        <f t="shared" ca="1" si="923"/>
        <v>28.38</v>
      </c>
      <c r="LW72" s="3" t="str">
        <f t="shared" ca="1" si="924"/>
        <v>27.01</v>
      </c>
      <c r="LX72" s="3" t="str">
        <f t="shared" ca="1" si="925"/>
        <v>315</v>
      </c>
      <c r="LY72" s="3" t="str">
        <f t="shared" ca="1" si="926"/>
        <v>31.5</v>
      </c>
      <c r="LZ72" s="3">
        <f t="shared" ca="1" si="927"/>
        <v>18</v>
      </c>
      <c r="MA72" s="3">
        <f t="shared" ca="1" si="928"/>
        <v>180</v>
      </c>
      <c r="MB72" s="3" t="str">
        <f t="shared" ca="1" si="929"/>
        <v>183.0</v>
      </c>
      <c r="MC72" s="3" t="str">
        <f t="shared" ca="1" si="930"/>
        <v>178.5</v>
      </c>
      <c r="MD72" s="3" t="str">
        <f t="shared" ca="1" si="931"/>
        <v>176.0</v>
      </c>
      <c r="ME72" s="3" t="str">
        <f t="shared" ca="1" si="932"/>
        <v>18.35</v>
      </c>
      <c r="MF72" s="3" t="str">
        <f t="shared" ca="1" si="933"/>
        <v>17.99</v>
      </c>
      <c r="MG72" s="3" t="str">
        <f t="shared" ca="1" si="934"/>
        <v>18.15</v>
      </c>
      <c r="MJ72" s="3">
        <f t="shared" ca="1" si="935"/>
        <v>3.21</v>
      </c>
      <c r="MK72" s="3" t="str">
        <f t="shared" ca="1" si="936"/>
        <v>3.21</v>
      </c>
      <c r="ML72" s="3" t="str">
        <f t="shared" ca="1" si="937"/>
        <v>2.82</v>
      </c>
      <c r="MM72" s="3" t="str">
        <f t="shared" ca="1" si="938"/>
        <v>5.22</v>
      </c>
      <c r="MN72" s="3" t="str">
        <f t="shared" ca="1" si="939"/>
        <v>3.62</v>
      </c>
      <c r="MO72" s="3" t="str">
        <f t="shared" ca="1" si="940"/>
        <v>6.61</v>
      </c>
      <c r="MP72" s="3" t="str">
        <f t="shared" ca="1" si="941"/>
        <v>3.87</v>
      </c>
      <c r="MQ72" s="3" t="str">
        <f t="shared" ca="1" si="942"/>
        <v>8.88</v>
      </c>
      <c r="MR72" s="3" t="str">
        <f t="shared" ca="1" si="943"/>
        <v>4.14</v>
      </c>
      <c r="MS72" s="3" t="str">
        <f t="shared" ca="1" si="944"/>
        <v>10.83</v>
      </c>
      <c r="MT72" s="3" t="str">
        <f t="shared" ca="1" si="945"/>
        <v>4.31</v>
      </c>
      <c r="MU72" s="3" t="str">
        <f t="shared" ca="1" si="946"/>
        <v>12.34</v>
      </c>
      <c r="MV72" s="3" t="str">
        <f t="shared" ca="1" si="947"/>
        <v>4.43</v>
      </c>
      <c r="MW72" s="3" t="str">
        <f t="shared" ca="1" si="948"/>
        <v>14.51</v>
      </c>
      <c r="MX72" s="3" t="str">
        <f t="shared" ca="1" si="949"/>
        <v>4.58</v>
      </c>
      <c r="MY72" s="3" t="str">
        <f t="shared" ca="1" si="950"/>
        <v>15.88</v>
      </c>
      <c r="MZ72" s="3" t="str">
        <f t="shared" ca="1" si="951"/>
        <v>4.68</v>
      </c>
      <c r="NA72" s="3" t="str">
        <f t="shared" ca="1" si="952"/>
        <v>18.14</v>
      </c>
      <c r="NB72" s="3" t="str">
        <f t="shared" ca="1" si="953"/>
        <v>4.84</v>
      </c>
      <c r="NC72" s="3" t="str">
        <f t="shared" ca="1" si="954"/>
        <v>19.65</v>
      </c>
      <c r="ND72" s="3" t="str">
        <f t="shared" ca="1" si="955"/>
        <v>4.95</v>
      </c>
      <c r="NE72" s="3" t="str">
        <f t="shared" ca="1" si="956"/>
        <v>21.44</v>
      </c>
      <c r="NF72" s="3" t="str">
        <f t="shared" ca="1" si="957"/>
        <v>5.10</v>
      </c>
      <c r="NG72" s="3" t="str">
        <f t="shared" ca="1" si="958"/>
        <v>23.58</v>
      </c>
      <c r="NH72" s="3" t="str">
        <f t="shared" ca="1" si="959"/>
        <v>5.31</v>
      </c>
      <c r="NI72" s="3" t="str">
        <f t="shared" ca="1" si="960"/>
        <v>25.24</v>
      </c>
      <c r="NJ72" s="3" t="str">
        <f t="shared" ca="1" si="961"/>
        <v>5.53</v>
      </c>
      <c r="NK72" s="3" t="str">
        <f t="shared" ca="1" si="962"/>
        <v>27.23</v>
      </c>
      <c r="NL72" s="3" t="str">
        <f t="shared" ca="1" si="963"/>
        <v>6.04</v>
      </c>
      <c r="NM72" s="3" t="str">
        <f t="shared" ca="1" si="964"/>
        <v>27.50</v>
      </c>
      <c r="NN72" s="3" t="str">
        <f t="shared" ca="1" si="965"/>
        <v>6.18</v>
      </c>
      <c r="NO72" s="3" t="str">
        <f t="shared" ca="1" si="966"/>
        <v>27.75</v>
      </c>
      <c r="NP72" s="3" t="str">
        <f t="shared" ca="1" si="967"/>
        <v>6.36</v>
      </c>
      <c r="NQ72" s="3" t="str">
        <f t="shared" ca="1" si="968"/>
        <v>28.00</v>
      </c>
      <c r="NR72" s="3" t="str">
        <f t="shared" ca="1" si="969"/>
        <v>6.66</v>
      </c>
      <c r="NS72" s="3" t="str">
        <f t="shared" ca="1" si="970"/>
        <v>28.25</v>
      </c>
      <c r="NT72" s="3" t="str">
        <f t="shared" ca="1" si="971"/>
        <v>8.92</v>
      </c>
      <c r="NU72" s="3" t="str">
        <f t="shared" ca="1" si="972"/>
        <v>28.50</v>
      </c>
      <c r="NV72" s="3" t="str">
        <f t="shared" ca="1" si="973"/>
        <v>10.72</v>
      </c>
      <c r="NW72" s="3" t="str">
        <f t="shared" ca="1" si="974"/>
        <v>28.75</v>
      </c>
      <c r="NX72" s="3" t="str">
        <f t="shared" ca="1" si="975"/>
        <v>11.02</v>
      </c>
      <c r="NY72" s="3" t="str">
        <f t="shared" ca="1" si="976"/>
        <v>29.00</v>
      </c>
      <c r="NZ72" s="3" t="str">
        <f t="shared" ca="1" si="977"/>
        <v>11.19</v>
      </c>
      <c r="OA72" s="3" t="str">
        <f t="shared" ca="1" si="978"/>
        <v>29.08</v>
      </c>
      <c r="OB72" s="3" t="str">
        <f t="shared" ca="1" si="979"/>
        <v>11.24</v>
      </c>
      <c r="OC72" s="3" t="str">
        <f t="shared" ca="1" si="980"/>
        <v>30.80</v>
      </c>
      <c r="OD72" s="3" t="str">
        <f t="shared" ca="1" si="981"/>
        <v>11.71</v>
      </c>
      <c r="OE72" s="3" t="str">
        <f t="shared" ca="1" si="982"/>
        <v>32.86</v>
      </c>
      <c r="OF72" s="3" t="str">
        <f t="shared" ca="1" si="983"/>
        <v>11.95</v>
      </c>
      <c r="OG72" s="3" t="str">
        <f t="shared" ca="1" si="984"/>
        <v>34.58</v>
      </c>
      <c r="OH72" s="3" t="str">
        <f t="shared" ca="1" si="985"/>
        <v>12.07</v>
      </c>
      <c r="OI72" s="3" t="str">
        <f t="shared" ca="1" si="986"/>
        <v>36.77</v>
      </c>
      <c r="OJ72" s="3" t="str">
        <f t="shared" ca="1" si="987"/>
        <v>12.19</v>
      </c>
      <c r="OK72" s="3" t="str" cm="1">
        <f t="array" aca="1" ref="OK72" ca="1">_xlfn.IFS(VALUE(NP72)&gt;8.8,NO72,VALUE(NR72)&gt;8.8,NQ72,VALUE(NT72)&gt;8.8,NS72,VALUE(NV72)&gt;8.8,NU72,VALUE(NX72)&gt;8.8,NW72)</f>
        <v>28.25</v>
      </c>
      <c r="OL72" s="3" t="str" cm="1">
        <f t="array" aca="1" ref="OL72" ca="1">_xlfn.IFS(VALUE(NP72)&gt;8.8,NP72,VALUE(NR72)&gt;8.8,NR72,VALUE(NT72)&gt;8.8,NT72,VALUE(NV72)&gt;8.8,NV72,VALUE(NX72)&gt;8.8,NX72)</f>
        <v>8.92</v>
      </c>
      <c r="ON72" s="3" t="str">
        <f t="shared" ca="1" si="988"/>
        <v>CALIBRATION OF NaOH:  A ~  M solution of NaOH was made by adding 22.05 mL of 3M NaOH to 600 mL of DI water.    Three titrations were run to calibrate the solution.  Titration 1: 615.5 mg of dry KHP was placed in a 250 mL Erlenmeyer flask with ~50 mL of DI water and 2 drops of phenolphthalein.  It required 28.61 mL of the NaOH solution to bring the solution to a faint pink color for 30 seconds.    Titration 2: 608.8 mg of dry KHP was placed in a 250 mL Erlenmeyer flask with ~50 mL of DI water and 2 drops of phenolphthalein.  It required 28.38 mL of the NaOH solution to bring the solution to a faint pink color for 30 seconds.    Titration 3: 582.4 mg of dry KHP was placed in a 250 mL Erlenmeyer flask with ~50 mL of DI water and 2 drops of phenolphthalein.  It required 27.01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1.5 mL of the NaOH solution to turn it pink.  You then decide to create solutions that will require ~18 mL of the NaOH solution to neutralize and calculate that the samples must be around 180 mg.   You then perform three precise titrations for molecular weight.     Titration 1: 183.0 mg of the unknown acid was placed in a 250 mL Erlenmeyer flask with ~50 mL of DI water and 2 drops of phenolphthalein.  It required 18.35 mL of the NaOH solution to bring the solution to a faint pink color for 30 seconds.    Titration 2: 178.5 mg of the unknown acid was placed in a 250 mL Erlenmeyer flask with ~50 mL of DI water and 2 drops of phenolphthalein.  It required 17.99 mL of the NaOH solution to bring the solution to a faint pink color for 30 seconds.    Titration 3: 176.0 mg of the unknown acid was placed in a 250 mL Erlenmeyer flask with ~50 mL of DI water and 2 drops of phenolphthalein.  It required 18.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21 mL.  Readings - [vol: 3.21 mL, pH: 2.82], [vol: 5.22 mL, pH: 3.62], [vol: 6.61 mL, pH: 3.87], [vol: 8.88 mL, pH: 4.14], [vol: 10.83 mL, pH: 4.31], [vol: 12.34 mL, pH: 4.43], [vol: 14.51 mL, pH: 4.58], [vol: 15.88 mL, pH: 4.68], [vol: 18.14 mL, pH: 4.84], [vol: 19.65 mL, pH: 4.95], [vol: 21.44 mL, pH: 5.10], [vol: 23.58 mL, pH: 5.31], [vol: 25.24 mL, pH: 5.53], [vol: 27.23 mL, pH: 6.04], [vol: 27.50 mL, pH: 6.18], [vol: 27.75 mL, pH: 6.36], [vol: 28.00 mL, pH: 6.66], [vol: 28.25 mL, pH: 8.92], [vol: 28.50 mL, pH: 10.72], [vol: 28.75 mL, pH: 11.02], [vol: 29.00 mL, pH: 11.19], [vol: 29.08 mL, pH: 11.24], [vol: 30.80 mL, pH: 11.71], [vol: 32.86 mL, pH: 11.95], [vol: 34.58 mL, pH: 12.07], [vol: 36.77 mL, pH: 12.19]    You also note that the first sign of the pink indicator occurred at [vol: 28.25 mL, pH: 8.9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3" spans="4:404" x14ac:dyDescent="0.35">
      <c r="D73" s="3" t="str">
        <f ca="1">VLOOKUP(RANDBETWEEN(1,17),'Unknown Acids'!$C$4:$F$20,2,FALSE)</f>
        <v>Zeta</v>
      </c>
      <c r="E73" s="3">
        <f ca="1">VLOOKUP(D73,'Unknown Acids'!$D$4:$F$20,2,FALSE)</f>
        <v>111.51</v>
      </c>
      <c r="F73" s="3">
        <f ca="1">VLOOKUP(D73,'Unknown Acids'!$D$4:$F$20,3,FALSE)</f>
        <v>3.89</v>
      </c>
      <c r="G73" s="3">
        <f t="shared" ca="1" si="631"/>
        <v>1.2882495516931315E-4</v>
      </c>
      <c r="H73" s="3">
        <f t="shared" ca="1" si="632"/>
        <v>1.5211184300589471E-4</v>
      </c>
      <c r="I73" s="3">
        <f t="shared" ca="1" si="633"/>
        <v>6.5741100774201218E-11</v>
      </c>
      <c r="J73" s="3">
        <f t="shared" ca="1" si="634"/>
        <v>0.10365300000000001</v>
      </c>
      <c r="K73" s="3">
        <f t="shared" ca="1" si="635"/>
        <v>24.999566000000002</v>
      </c>
      <c r="L73" s="3">
        <f t="shared" ca="1" si="636"/>
        <v>0.1084</v>
      </c>
      <c r="M73" s="3">
        <f t="shared" ca="1" si="637"/>
        <v>23.904797182638379</v>
      </c>
      <c r="N73" s="3">
        <f t="shared" ca="1" si="638"/>
        <v>30.598140393777125</v>
      </c>
      <c r="O73" s="3">
        <f t="shared" si="639"/>
        <v>0.3</v>
      </c>
      <c r="Q73" s="3" t="str">
        <f t="shared" ca="1" si="640"/>
        <v>611.2</v>
      </c>
      <c r="R73" s="3" t="str">
        <f t="shared" ca="1" si="640"/>
        <v>618.5</v>
      </c>
      <c r="S73" s="3" t="str">
        <f t="shared" ca="1" si="22"/>
        <v>616.8</v>
      </c>
      <c r="T73" s="3" t="str">
        <f t="shared" ca="1" si="641"/>
        <v>27.61</v>
      </c>
      <c r="U73" s="3" t="str">
        <f t="shared" ca="1" si="642"/>
        <v>27.95</v>
      </c>
      <c r="V73" s="3" t="str">
        <f t="shared" ca="1" si="643"/>
        <v>27.94</v>
      </c>
      <c r="W73" s="3">
        <f t="shared" si="644"/>
        <v>0.1</v>
      </c>
      <c r="X73" s="3">
        <f t="shared" ca="1" si="645"/>
        <v>0.10829999999999999</v>
      </c>
      <c r="Y73" s="3">
        <f t="shared" ca="1" si="646"/>
        <v>9.2250922509227729E-2</v>
      </c>
      <c r="AA73" s="3" t="str">
        <f t="shared" ca="1" si="647"/>
        <v>304.6</v>
      </c>
      <c r="AB73" s="3" t="str">
        <f t="shared" ca="1" si="648"/>
        <v>25.2</v>
      </c>
      <c r="AC73" s="3">
        <f t="shared" ca="1" si="649"/>
        <v>210</v>
      </c>
      <c r="AD73" s="3">
        <f t="shared" ca="1" si="650"/>
        <v>17</v>
      </c>
      <c r="AE73" s="3" t="str">
        <f t="shared" ca="1" si="651"/>
        <v>225.7</v>
      </c>
      <c r="AF73" s="3" t="str">
        <f t="shared" ca="1" si="23"/>
        <v>199.2</v>
      </c>
      <c r="AG73" s="3" t="str">
        <f t="shared" ca="1" si="23"/>
        <v>221.6</v>
      </c>
      <c r="AH73" s="3" t="str">
        <f t="shared" ca="1" si="652"/>
        <v>19.52</v>
      </c>
      <c r="AI73" s="3" t="str">
        <f t="shared" ca="1" si="653"/>
        <v>17.40</v>
      </c>
      <c r="AJ73" s="3" t="str">
        <f t="shared" ca="1" si="654"/>
        <v>19.10</v>
      </c>
      <c r="AK73" s="3">
        <f t="shared" si="655"/>
        <v>0.5</v>
      </c>
      <c r="AL73" s="3">
        <f t="shared" ca="1" si="656"/>
        <v>106.5339184453883</v>
      </c>
      <c r="AM73" s="3">
        <f t="shared" ca="1" si="657"/>
        <v>4.4624531921905746</v>
      </c>
      <c r="AO73" s="3">
        <f t="shared" ca="1" si="658"/>
        <v>4.62</v>
      </c>
      <c r="AP73" s="3">
        <f>0</f>
        <v>0</v>
      </c>
      <c r="AQ73" s="3">
        <f t="shared" ca="1" si="659"/>
        <v>0</v>
      </c>
      <c r="AR73" s="3">
        <f t="shared" ca="1" si="660"/>
        <v>2.5912800145980004E-3</v>
      </c>
      <c r="AS73" s="3">
        <f t="shared" ca="1" si="661"/>
        <v>24.999566000000002</v>
      </c>
      <c r="AT73" s="3">
        <f t="shared" ca="1" si="662"/>
        <v>0.10365300000000001</v>
      </c>
      <c r="AU73" s="3">
        <f t="shared" ca="1" si="663"/>
        <v>0</v>
      </c>
      <c r="AV73" s="3">
        <f>1</f>
        <v>1</v>
      </c>
      <c r="AW73" s="3">
        <f t="shared" ca="1" si="664"/>
        <v>1.5211184300589471E-4</v>
      </c>
      <c r="AX73" s="3">
        <f t="shared" ca="1" si="665"/>
        <v>-1.5766848863090006E-5</v>
      </c>
      <c r="AY73" s="3">
        <f t="shared" ca="1" si="666"/>
        <v>3.8954215575073095E-3</v>
      </c>
      <c r="AZ73" s="3">
        <f t="shared" ca="1" si="667"/>
        <v>2.409445536658291</v>
      </c>
      <c r="BA73" s="3">
        <f t="shared" ca="1" si="668"/>
        <v>1.7569073304102187</v>
      </c>
      <c r="BB73" s="3">
        <f t="shared" ca="1" si="669"/>
        <v>1.9044875461646772E-4</v>
      </c>
      <c r="BC73" s="3">
        <f t="shared" ca="1" si="670"/>
        <v>2.4008312599815328E-3</v>
      </c>
      <c r="BD73" s="3">
        <f t="shared" ca="1" si="671"/>
        <v>26.75647333041022</v>
      </c>
      <c r="BE73" s="3">
        <f t="shared" ca="1" si="672"/>
        <v>8.9728987461619419E-2</v>
      </c>
      <c r="BF73" s="3">
        <f t="shared" ca="1" si="673"/>
        <v>7.1178571355295962E-3</v>
      </c>
      <c r="BG73" s="3">
        <f>1</f>
        <v>1</v>
      </c>
      <c r="BH73" s="3">
        <f t="shared" ca="1" si="674"/>
        <v>7.2699689785354913E-3</v>
      </c>
      <c r="BI73" s="3">
        <f t="shared" ca="1" si="675"/>
        <v>-1.3648841653839747E-5</v>
      </c>
      <c r="BJ73" s="3">
        <f t="shared" ca="1" si="676"/>
        <v>1.5478674178444804E-3</v>
      </c>
      <c r="BK73" s="3">
        <f t="shared" ca="1" si="677"/>
        <v>2.8102662414337831</v>
      </c>
      <c r="BL73" s="3">
        <f t="shared" ca="1" si="678"/>
        <v>3.2750746608204375</v>
      </c>
      <c r="BM73" s="3">
        <f t="shared" ca="1" si="679"/>
        <v>3.5501809323293545E-4</v>
      </c>
      <c r="BN73" s="3">
        <f t="shared" ca="1" si="680"/>
        <v>2.2362619213650648E-3</v>
      </c>
      <c r="BO73" s="3">
        <f t="shared" ca="1" si="681"/>
        <v>28.274640660820438</v>
      </c>
      <c r="BP73" s="3">
        <f t="shared" ca="1" si="682"/>
        <v>7.9090728267461413E-2</v>
      </c>
      <c r="BQ73" s="3">
        <f t="shared" ca="1" si="683"/>
        <v>1.2556060304769015E-2</v>
      </c>
      <c r="BR73" s="3">
        <f>1</f>
        <v>1</v>
      </c>
      <c r="BS73" s="3">
        <f t="shared" ca="1" si="684"/>
        <v>1.2708172147774909E-2</v>
      </c>
      <c r="BT73" s="3">
        <f t="shared" ca="1" si="685"/>
        <v>-1.2030636441441969E-5</v>
      </c>
      <c r="BU73" s="3">
        <f t="shared" ca="1" si="686"/>
        <v>8.8504690429525457E-4</v>
      </c>
      <c r="BV73" s="3">
        <f t="shared" ca="1" si="687"/>
        <v>3.0530337126503988</v>
      </c>
      <c r="BW73" s="3">
        <f t="shared" ca="1" si="688"/>
        <v>5.4573519912306567</v>
      </c>
      <c r="BX73" s="3">
        <f t="shared" ca="1" si="689"/>
        <v>5.9157695584940322E-4</v>
      </c>
      <c r="BY73" s="3">
        <f t="shared" ca="1" si="690"/>
        <v>1.9997030587485974E-3</v>
      </c>
      <c r="BZ73" s="3">
        <f t="shared" ca="1" si="691"/>
        <v>30.456917991230657</v>
      </c>
      <c r="CA73" s="3">
        <f t="shared" ca="1" si="692"/>
        <v>6.5656776543324719E-2</v>
      </c>
      <c r="CB73" s="3">
        <f t="shared" ca="1" si="693"/>
        <v>1.9423401803811326E-2</v>
      </c>
      <c r="CC73" s="3">
        <f>1</f>
        <v>1</v>
      </c>
      <c r="CD73" s="3">
        <f t="shared" ca="1" si="694"/>
        <v>1.9575513646817221E-2</v>
      </c>
      <c r="CE73" s="3">
        <f t="shared" ca="1" si="695"/>
        <v>-9.9871732858313199E-6</v>
      </c>
      <c r="CF73" s="3">
        <f t="shared" ca="1" si="696"/>
        <v>4.9754127241793261E-4</v>
      </c>
      <c r="CG73" s="3">
        <f t="shared" ca="1" si="697"/>
        <v>3.3031708875013637</v>
      </c>
      <c r="CH73" s="3">
        <f t="shared" ca="1" si="698"/>
        <v>7.331049321640875</v>
      </c>
      <c r="CI73" s="3">
        <f t="shared" ca="1" si="699"/>
        <v>7.9468574646587083E-4</v>
      </c>
      <c r="CJ73" s="3">
        <f t="shared" ca="1" si="700"/>
        <v>1.7965942681321297E-3</v>
      </c>
      <c r="CK73" s="3">
        <f t="shared" ca="1" si="701"/>
        <v>32.330615321640877</v>
      </c>
      <c r="CL73" s="3">
        <f t="shared" ca="1" si="702"/>
        <v>5.5569442469891935E-2</v>
      </c>
      <c r="CM73" s="3">
        <f t="shared" ca="1" si="703"/>
        <v>2.4579975931789289E-2</v>
      </c>
      <c r="CN73" s="3">
        <f>1</f>
        <v>1</v>
      </c>
      <c r="CO73" s="3">
        <f t="shared" ca="1" si="704"/>
        <v>2.4732087774795183E-2</v>
      </c>
      <c r="CP73" s="3">
        <f t="shared" ca="1" si="705"/>
        <v>-8.4527703089053004E-6</v>
      </c>
      <c r="CQ73" s="3">
        <f t="shared" ca="1" si="706"/>
        <v>3.3717663867171947E-4</v>
      </c>
      <c r="CR73" s="3">
        <f t="shared" ca="1" si="707"/>
        <v>3.4721425231559162</v>
      </c>
      <c r="CS73" s="3">
        <f t="shared" ca="1" si="708"/>
        <v>8.9464766520510928</v>
      </c>
      <c r="CT73" s="3">
        <f t="shared" ca="1" si="709"/>
        <v>9.697980690823385E-4</v>
      </c>
      <c r="CU73" s="3">
        <f t="shared" ca="1" si="710"/>
        <v>1.621481945515662E-3</v>
      </c>
      <c r="CV73" s="3">
        <f t="shared" ca="1" si="711"/>
        <v>33.946042652051091</v>
      </c>
      <c r="CW73" s="3">
        <f t="shared" ca="1" si="712"/>
        <v>4.7766449896264676E-2</v>
      </c>
      <c r="CX73" s="3">
        <f t="shared" ca="1" si="713"/>
        <v>2.8568810774876621E-2</v>
      </c>
      <c r="CY73" s="3">
        <f>1</f>
        <v>1</v>
      </c>
      <c r="CZ73" s="3">
        <f t="shared" ca="1" si="714"/>
        <v>2.8720922617882515E-2</v>
      </c>
      <c r="DA73" s="3">
        <f t="shared" ca="1" si="715"/>
        <v>-7.265842727569548E-6</v>
      </c>
      <c r="DB73" s="3">
        <f t="shared" ca="1" si="716"/>
        <v>2.5079092121233632E-4</v>
      </c>
      <c r="DC73" s="3">
        <f t="shared" ca="1" si="717"/>
        <v>3.6006881892876965</v>
      </c>
      <c r="DD73" s="3">
        <f t="shared" ca="1" si="718"/>
        <v>10.550473982461313</v>
      </c>
      <c r="DE73" s="3">
        <f t="shared" ca="1" si="719"/>
        <v>1.1436713796988062E-3</v>
      </c>
      <c r="DF73" s="3">
        <f t="shared" ca="1" si="720"/>
        <v>1.4476086348991942E-3</v>
      </c>
      <c r="DG73" s="3">
        <f t="shared" ca="1" si="721"/>
        <v>35.550039982461314</v>
      </c>
      <c r="DH73" s="3">
        <f t="shared" ca="1" si="722"/>
        <v>4.0720309614655142E-2</v>
      </c>
      <c r="DI73" s="3">
        <f t="shared" ca="1" si="723"/>
        <v>3.2170748057190342E-2</v>
      </c>
      <c r="DJ73" s="3">
        <f>1</f>
        <v>1</v>
      </c>
      <c r="DK73" s="3">
        <f t="shared" ca="1" si="724"/>
        <v>3.2322859900196239E-2</v>
      </c>
      <c r="DL73" s="3">
        <f t="shared" ca="1" si="725"/>
        <v>-6.1940413432558481E-6</v>
      </c>
      <c r="DM73" s="3">
        <f t="shared" ca="1" si="726"/>
        <v>1.9050753067718917E-4</v>
      </c>
      <c r="DN73" s="3">
        <f t="shared" ca="1" si="727"/>
        <v>3.7200878521830805</v>
      </c>
      <c r="DO73" s="3">
        <f t="shared" ca="1" si="728"/>
        <v>12.343321312871531</v>
      </c>
      <c r="DP73" s="3">
        <f t="shared" ca="1" si="729"/>
        <v>1.338016030315274E-3</v>
      </c>
      <c r="DQ73" s="3">
        <f t="shared" ca="1" si="730"/>
        <v>1.2532639842827264E-3</v>
      </c>
      <c r="DR73" s="3">
        <f t="shared" ca="1" si="731"/>
        <v>37.342887312871532</v>
      </c>
      <c r="DS73" s="3">
        <f t="shared" ca="1" si="732"/>
        <v>3.3560982410986338E-2</v>
      </c>
      <c r="DT73" s="3">
        <f t="shared" ca="1" si="733"/>
        <v>3.5830545696826178E-2</v>
      </c>
      <c r="DU73" s="3">
        <f>1</f>
        <v>1</v>
      </c>
      <c r="DV73" s="3">
        <f t="shared" ca="1" si="734"/>
        <v>3.5982657539832076E-2</v>
      </c>
      <c r="DW73" s="3">
        <f t="shared" ca="1" si="735"/>
        <v>-5.1050228876235475E-6</v>
      </c>
      <c r="DX73" s="3">
        <f t="shared" ca="1" si="736"/>
        <v>1.4131951418278749E-4</v>
      </c>
      <c r="DY73" s="3">
        <f t="shared" ca="1" si="737"/>
        <v>3.8497978642183504</v>
      </c>
      <c r="DZ73" s="3">
        <f t="shared" ca="1" si="738"/>
        <v>14.011218643281749</v>
      </c>
      <c r="EA73" s="3">
        <f t="shared" ca="1" si="739"/>
        <v>1.5188161009317416E-3</v>
      </c>
      <c r="EB73" s="3">
        <f t="shared" ca="1" si="740"/>
        <v>1.0724639136662588E-3</v>
      </c>
      <c r="EC73" s="3">
        <f t="shared" ca="1" si="741"/>
        <v>39.010784643281752</v>
      </c>
      <c r="ED73" s="3">
        <f t="shared" ca="1" si="742"/>
        <v>2.749147251133164E-2</v>
      </c>
      <c r="EE73" s="3">
        <f t="shared" ca="1" si="743"/>
        <v>3.893323640680231E-2</v>
      </c>
      <c r="EF73" s="3">
        <f>1</f>
        <v>1</v>
      </c>
      <c r="EG73" s="3">
        <f t="shared" ca="1" si="744"/>
        <v>3.9085348249808208E-2</v>
      </c>
      <c r="EH73" s="3">
        <f t="shared" ca="1" si="745"/>
        <v>-4.1817785506445487E-6</v>
      </c>
      <c r="EI73" s="3">
        <f t="shared" ca="1" si="746"/>
        <v>1.0669966926147439E-4</v>
      </c>
      <c r="EJ73" s="3">
        <f t="shared" ca="1" si="747"/>
        <v>3.9718369267624021</v>
      </c>
      <c r="EK73" s="3">
        <f t="shared" ca="1" si="748"/>
        <v>16.137365973691971</v>
      </c>
      <c r="EL73" s="3">
        <f t="shared" ca="1" si="749"/>
        <v>1.7492904715482097E-3</v>
      </c>
      <c r="EM73" s="3">
        <f t="shared" ca="1" si="750"/>
        <v>8.419895430497907E-4</v>
      </c>
      <c r="EN73" s="3">
        <f t="shared" ca="1" si="751"/>
        <v>41.136931973691972</v>
      </c>
      <c r="EO73" s="3">
        <f t="shared" ca="1" si="752"/>
        <v>2.0467971301026112E-2</v>
      </c>
      <c r="EP73" s="3">
        <f t="shared" ca="1" si="753"/>
        <v>4.2523600755324242E-2</v>
      </c>
      <c r="EQ73" s="3">
        <f>1</f>
        <v>1</v>
      </c>
      <c r="ER73" s="3">
        <f t="shared" ca="1" si="754"/>
        <v>4.267571259833014E-2</v>
      </c>
      <c r="ES73" s="3">
        <f t="shared" ca="1" si="755"/>
        <v>-3.1134208371908427E-6</v>
      </c>
      <c r="ET73" s="3">
        <f t="shared" ca="1" si="756"/>
        <v>7.283103872787397E-5</v>
      </c>
      <c r="EU73" s="3">
        <f t="shared" ca="1" si="757"/>
        <v>4.137683496024489</v>
      </c>
      <c r="EV73" s="3">
        <f t="shared" ca="1" si="758"/>
        <v>17.793143304102188</v>
      </c>
      <c r="EW73" s="3">
        <f t="shared" ca="1" si="759"/>
        <v>1.9287767341646771E-3</v>
      </c>
      <c r="EX73" s="3">
        <f t="shared" ca="1" si="760"/>
        <v>6.6250328043332331E-4</v>
      </c>
      <c r="EY73" s="3">
        <f t="shared" ca="1" si="761"/>
        <v>42.792709304102189</v>
      </c>
      <c r="EZ73" s="3">
        <f t="shared" ca="1" si="762"/>
        <v>1.5481685810667159E-2</v>
      </c>
      <c r="FA73" s="3">
        <f t="shared" ca="1" si="763"/>
        <v>4.5072554776983499E-2</v>
      </c>
      <c r="FB73" s="3">
        <f>1</f>
        <v>1</v>
      </c>
      <c r="FC73" s="3">
        <f t="shared" ca="1" si="764"/>
        <v>4.5224666619989397E-2</v>
      </c>
      <c r="FD73" s="3">
        <f t="shared" ca="1" si="765"/>
        <v>-2.3549477614987906E-6</v>
      </c>
      <c r="FE73" s="3">
        <f t="shared" ca="1" si="766"/>
        <v>5.2012378416309291E-5</v>
      </c>
      <c r="FF73" s="3">
        <f t="shared" ca="1" si="767"/>
        <v>4.2838932864008745</v>
      </c>
      <c r="FG73" s="3">
        <f t="shared" ca="1" si="768"/>
        <v>19.165900634512404</v>
      </c>
      <c r="FH73" s="3">
        <f t="shared" ca="1" si="769"/>
        <v>2.0775836287811448E-3</v>
      </c>
      <c r="FI73" s="3">
        <f t="shared" ca="1" si="770"/>
        <v>5.1369638581685558E-4</v>
      </c>
      <c r="FJ73" s="3">
        <f t="shared" ca="1" si="771"/>
        <v>44.165466634512406</v>
      </c>
      <c r="FK73" s="3">
        <f t="shared" ca="1" si="772"/>
        <v>1.1631177591032982E-2</v>
      </c>
      <c r="FL73" s="3">
        <f t="shared" ca="1" si="773"/>
        <v>4.704090745772059E-2</v>
      </c>
      <c r="FM73" s="3">
        <f>1</f>
        <v>1</v>
      </c>
      <c r="FN73" s="3">
        <f t="shared" ca="1" si="774"/>
        <v>4.7193019300726488E-2</v>
      </c>
      <c r="FO73" s="3">
        <f t="shared" ca="1" si="775"/>
        <v>-1.7692398597008897E-6</v>
      </c>
      <c r="FP73" s="3">
        <f t="shared" ca="1" si="776"/>
        <v>3.7459706039556784E-5</v>
      </c>
      <c r="FQ73" s="3">
        <f t="shared" ca="1" si="777"/>
        <v>4.4264356350200265</v>
      </c>
      <c r="FR73" s="3">
        <f t="shared" ca="1" si="778"/>
        <v>21.050817964922626</v>
      </c>
      <c r="FS73" s="3">
        <f t="shared" ca="1" si="779"/>
        <v>2.2819086673976125E-3</v>
      </c>
      <c r="FT73" s="3">
        <f t="shared" ca="1" si="780"/>
        <v>3.0937134720038792E-4</v>
      </c>
      <c r="FU73" s="3">
        <f t="shared" ca="1" si="781"/>
        <v>46.050383964922631</v>
      </c>
      <c r="FV73" s="3">
        <f t="shared" ca="1" si="782"/>
        <v>6.7181057043094669E-3</v>
      </c>
      <c r="FW73" s="3">
        <f t="shared" ca="1" si="783"/>
        <v>4.9552435200883052E-2</v>
      </c>
      <c r="FX73" s="3">
        <f>1</f>
        <v>1</v>
      </c>
      <c r="FY73" s="3">
        <f t="shared" ca="1" si="784"/>
        <v>4.970454704388895E-2</v>
      </c>
      <c r="FZ73" s="3">
        <f t="shared" ca="1" si="785"/>
        <v>-1.0219034401909273E-6</v>
      </c>
      <c r="GA73" s="3">
        <f t="shared" ca="1" si="786"/>
        <v>2.0551059307517827E-5</v>
      </c>
      <c r="GB73" s="3">
        <f t="shared" ca="1" si="787"/>
        <v>4.6871657874349815</v>
      </c>
      <c r="GC73" s="3">
        <f t="shared" ca="1" si="788"/>
        <v>22.962915295332841</v>
      </c>
      <c r="GD73" s="3">
        <f t="shared" ca="1" si="789"/>
        <v>2.4891800180140799E-3</v>
      </c>
      <c r="GE73" s="3">
        <f t="shared" ca="1" si="790"/>
        <v>1.0209999658392045E-4</v>
      </c>
      <c r="GF73" s="3">
        <f t="shared" ca="1" si="791"/>
        <v>47.962481295332843</v>
      </c>
      <c r="GG73" s="3">
        <f t="shared" ca="1" si="792"/>
        <v>2.1287471754272156E-3</v>
      </c>
      <c r="GH73" s="3">
        <f t="shared" ca="1" si="793"/>
        <v>5.1898482955599262E-2</v>
      </c>
      <c r="GI73" s="3">
        <f>1</f>
        <v>1</v>
      </c>
      <c r="GJ73" s="3">
        <f t="shared" ca="1" si="794"/>
        <v>5.205059479860516E-2</v>
      </c>
      <c r="GK73" s="3">
        <f t="shared" ca="1" si="795"/>
        <v>-3.2380765614782642E-7</v>
      </c>
      <c r="GL73" s="3">
        <f t="shared" ca="1" si="796"/>
        <v>6.2202740543360058E-6</v>
      </c>
      <c r="GM73" s="3">
        <f t="shared" ca="1" si="797"/>
        <v>5.2061904806365256</v>
      </c>
      <c r="GN73" s="3">
        <f t="shared" ca="1" si="798"/>
        <v>23.187653267159227</v>
      </c>
      <c r="GO73" s="3">
        <f t="shared" ca="1" si="799"/>
        <v>2.5135416141600603E-3</v>
      </c>
      <c r="GP73" s="3">
        <f t="shared" ca="1" si="800"/>
        <v>7.7738400437940124E-5</v>
      </c>
      <c r="GQ73" s="3">
        <f t="shared" ca="1" si="801"/>
        <v>48.187219267159229</v>
      </c>
      <c r="GR73" s="3">
        <f t="shared" ca="1" si="802"/>
        <v>1.6132576567023603E-3</v>
      </c>
      <c r="GS73" s="3">
        <f t="shared" ca="1" si="803"/>
        <v>5.216199756670957E-2</v>
      </c>
      <c r="GT73" s="3">
        <f>1</f>
        <v>1</v>
      </c>
      <c r="GU73" s="3">
        <f t="shared" ca="1" si="804"/>
        <v>5.2314109409715467E-2</v>
      </c>
      <c r="GV73" s="3">
        <f t="shared" ca="1" si="805"/>
        <v>-2.4539559540436704E-7</v>
      </c>
      <c r="GW73" s="3">
        <f t="shared" ca="1" si="806"/>
        <v>4.6903903824641047E-6</v>
      </c>
      <c r="GX73" s="3">
        <f t="shared" ca="1" si="807"/>
        <v>5.3287910093330346</v>
      </c>
      <c r="GY73" s="3">
        <f t="shared" ca="1" si="808"/>
        <v>23.426701238985611</v>
      </c>
      <c r="GZ73" s="3">
        <f t="shared" ca="1" si="809"/>
        <v>2.5394544143060404E-3</v>
      </c>
      <c r="HA73" s="3">
        <f t="shared" ca="1" si="810"/>
        <v>5.1825600291959938E-5</v>
      </c>
      <c r="HB73" s="3">
        <f t="shared" ca="1" si="811"/>
        <v>48.426267238985616</v>
      </c>
      <c r="HC73" s="3">
        <f t="shared" ca="1" si="812"/>
        <v>1.0701960577758033E-3</v>
      </c>
      <c r="HD73" s="3">
        <f t="shared" ca="1" si="813"/>
        <v>5.2439606831014431E-2</v>
      </c>
      <c r="HE73" s="3">
        <f>1</f>
        <v>1</v>
      </c>
      <c r="HF73" s="3">
        <f t="shared" ca="1" si="814"/>
        <v>5.2591718674020328E-2</v>
      </c>
      <c r="HG73" s="3">
        <f t="shared" ca="1" si="815"/>
        <v>-1.6278949472592043E-7</v>
      </c>
      <c r="HH73" s="3">
        <f t="shared" ca="1" si="816"/>
        <v>3.0951624856376259E-6</v>
      </c>
      <c r="HI73" s="3">
        <f t="shared" ca="1" si="817"/>
        <v>5.5093165470433716</v>
      </c>
      <c r="HJ73" s="3">
        <f t="shared" ca="1" si="818"/>
        <v>23.665749210811995</v>
      </c>
      <c r="HK73" s="3">
        <f t="shared" ca="1" si="819"/>
        <v>2.5653672144520202E-3</v>
      </c>
      <c r="HL73" s="3">
        <f t="shared" ca="1" si="820"/>
        <v>2.5912800145980186E-5</v>
      </c>
      <c r="HM73" s="3">
        <f t="shared" ca="1" si="821"/>
        <v>48.665315210811997</v>
      </c>
      <c r="HN73" s="3">
        <f t="shared" ca="1" si="822"/>
        <v>5.3246958400925202E-4</v>
      </c>
      <c r="HO73" s="3">
        <f t="shared" ca="1" si="823"/>
        <v>5.2714488816915574E-2</v>
      </c>
      <c r="HP73" s="3">
        <f>1</f>
        <v>1</v>
      </c>
      <c r="HQ73" s="3">
        <f t="shared" ca="1" si="824"/>
        <v>5.2866600659921471E-2</v>
      </c>
      <c r="HR73" s="3">
        <f t="shared" ca="1" si="825"/>
        <v>-8.0994929768229408E-8</v>
      </c>
      <c r="HS73" s="3">
        <f t="shared" ca="1" si="826"/>
        <v>1.5320179788010091E-6</v>
      </c>
      <c r="HT73" s="3">
        <f t="shared" ca="1" si="827"/>
        <v>5.8147361380661735</v>
      </c>
      <c r="HU73" s="3">
        <f t="shared" ca="1" si="828"/>
        <v>23.907187662356645</v>
      </c>
      <c r="HV73" s="3">
        <f t="shared" ca="1" si="829"/>
        <v>2.5915391425994604E-3</v>
      </c>
      <c r="HW73" s="3">
        <f t="shared" ca="1" si="830"/>
        <v>-2.5912800145997533E-7</v>
      </c>
      <c r="HX73" s="3">
        <f t="shared" ca="1" si="831"/>
        <v>48.90675366235665</v>
      </c>
      <c r="HY73" s="3">
        <f t="shared" ca="1" si="832"/>
        <v>-5.2984093618020118E-6</v>
      </c>
      <c r="HZ73" s="3">
        <f t="shared" ca="1" si="833"/>
        <v>5.298939202734608E-2</v>
      </c>
      <c r="IA73" s="3">
        <f>1</f>
        <v>1</v>
      </c>
      <c r="IB73" s="3">
        <f t="shared" ca="1" si="834"/>
        <v>5.2984751029027862E-6</v>
      </c>
      <c r="IC73" s="3">
        <f t="shared" ca="1" si="835"/>
        <v>-3.4832326379696166E-12</v>
      </c>
      <c r="ID73" s="3">
        <f t="shared" ca="1" si="836"/>
        <v>5.9139390584050167E-7</v>
      </c>
      <c r="IE73" s="3">
        <f t="shared" ca="1" si="837"/>
        <v>8.7701007886403808</v>
      </c>
      <c r="IF73" s="3">
        <f t="shared" ca="1" si="838"/>
        <v>24.143845154464763</v>
      </c>
      <c r="IG73" s="3">
        <f t="shared" ca="1" si="839"/>
        <v>2.6171928147439806E-3</v>
      </c>
      <c r="IH73" s="3">
        <f t="shared" ca="1" si="840"/>
        <v>-2.5912800145980186E-5</v>
      </c>
      <c r="II73" s="3">
        <f t="shared" ca="1" si="841"/>
        <v>49.143411154464765</v>
      </c>
      <c r="IJ73" s="3">
        <f t="shared" ca="1" si="842"/>
        <v>-5.2728940741481197E-4</v>
      </c>
      <c r="IK73" s="3">
        <f t="shared" ca="1" si="843"/>
        <v>5.3256230148895634E-2</v>
      </c>
      <c r="IL73" s="3">
        <f>1</f>
        <v>1</v>
      </c>
      <c r="IM73" s="3">
        <f t="shared" ca="1" si="844"/>
        <v>5.2728947315591279E-4</v>
      </c>
      <c r="IN73" s="3">
        <f t="shared" ca="1" si="845"/>
        <v>-3.4664586070025752E-12</v>
      </c>
      <c r="IO73" s="3">
        <f t="shared" ca="1" si="846"/>
        <v>6.5740272955179188E-9</v>
      </c>
      <c r="IP73" s="3">
        <f t="shared" ca="1" si="847"/>
        <v>10.722054461556823</v>
      </c>
      <c r="IQ73" s="3">
        <f t="shared" ca="1" si="848"/>
        <v>24.382893126291147</v>
      </c>
      <c r="IR73" s="3">
        <f t="shared" ca="1" si="849"/>
        <v>2.6431056148899599E-3</v>
      </c>
      <c r="IS73" s="3">
        <f t="shared" ca="1" si="850"/>
        <v>-5.1825600291959505E-5</v>
      </c>
      <c r="IT73" s="3">
        <f t="shared" ca="1" si="851"/>
        <v>49.382459126291153</v>
      </c>
      <c r="IU73" s="3">
        <f t="shared" ca="1" si="852"/>
        <v>-1.0494738660021007E-3</v>
      </c>
      <c r="IV73" s="3">
        <f t="shared" ca="1" si="853"/>
        <v>5.3523167166107652E-2</v>
      </c>
      <c r="IW73" s="3">
        <f>1</f>
        <v>1</v>
      </c>
      <c r="IX73" s="3">
        <f t="shared" ca="1" si="854"/>
        <v>1.0494739317432015E-3</v>
      </c>
      <c r="IY73" s="3">
        <f t="shared" ca="1" si="855"/>
        <v>-3.4496783592367666E-12</v>
      </c>
      <c r="IZ73" s="3">
        <f t="shared" ca="1" si="856"/>
        <v>3.2870445374920051E-9</v>
      </c>
      <c r="JA73" s="3">
        <f t="shared" ca="1" si="857"/>
        <v>11.020972988498432</v>
      </c>
      <c r="JB73" s="3">
        <f t="shared" ca="1" si="858"/>
        <v>24.621941098117532</v>
      </c>
      <c r="JC73" s="3">
        <f t="shared" ca="1" si="859"/>
        <v>2.6690184150359401E-3</v>
      </c>
      <c r="JD73" s="3">
        <f t="shared" ca="1" si="860"/>
        <v>-7.7738400437939691E-5</v>
      </c>
      <c r="JE73" s="3">
        <f t="shared" ca="1" si="861"/>
        <v>49.621507098117533</v>
      </c>
      <c r="JF73" s="3">
        <f t="shared" ca="1" si="862"/>
        <v>-1.5666271539118331E-3</v>
      </c>
      <c r="JG73" s="3">
        <f t="shared" ca="1" si="863"/>
        <v>5.3787532284306487E-2</v>
      </c>
      <c r="JH73" s="3">
        <f>1</f>
        <v>1</v>
      </c>
      <c r="JI73" s="3">
        <f t="shared" ca="1" si="864"/>
        <v>1.5666272196529338E-3</v>
      </c>
      <c r="JJ73" s="3">
        <f t="shared" ca="1" si="865"/>
        <v>-3.4330597866972763E-12</v>
      </c>
      <c r="JK73" s="3">
        <f t="shared" ca="1" si="866"/>
        <v>2.1913668685636517E-9</v>
      </c>
      <c r="JL73" s="3">
        <f t="shared" ca="1" si="867"/>
        <v>11.19496625725909</v>
      </c>
      <c r="JM73" s="3">
        <f t="shared" ca="1" si="868"/>
        <v>24.709052625743062</v>
      </c>
      <c r="JN73" s="3">
        <f t="shared" ca="1" si="869"/>
        <v>2.6784613046305478E-3</v>
      </c>
      <c r="JO73" s="3">
        <f t="shared" ca="1" si="870"/>
        <v>-8.7181290032547435E-5</v>
      </c>
      <c r="JP73" s="3">
        <f t="shared" ca="1" si="871"/>
        <v>49.708618625743064</v>
      </c>
      <c r="JQ73" s="3">
        <f t="shared" ca="1" si="872"/>
        <v>-1.7538465650984323E-3</v>
      </c>
      <c r="JR73" s="3">
        <f t="shared" ca="1" si="873"/>
        <v>5.3883237528621009E-2</v>
      </c>
      <c r="JS73" s="3">
        <f>1</f>
        <v>1</v>
      </c>
      <c r="JT73" s="3">
        <f t="shared" ca="1" si="874"/>
        <v>1.753846630839533E-3</v>
      </c>
      <c r="JU73" s="3">
        <f t="shared" ca="1" si="875"/>
        <v>-3.4270435446306716E-12</v>
      </c>
      <c r="JV73" s="3">
        <f t="shared" ca="1" si="876"/>
        <v>1.9540133477198227E-9</v>
      </c>
      <c r="JW73" s="3">
        <f t="shared" ca="1" si="877"/>
        <v>11.243992080389868</v>
      </c>
      <c r="JX73" s="3">
        <f t="shared" ca="1" si="878"/>
        <v>26.182789956153282</v>
      </c>
      <c r="JY73" s="3">
        <f t="shared" ca="1" si="879"/>
        <v>2.8382144312470155E-3</v>
      </c>
      <c r="JZ73" s="3">
        <f t="shared" ca="1" si="880"/>
        <v>-2.4693441664901507E-4</v>
      </c>
      <c r="KA73" s="3">
        <f t="shared" ca="1" si="881"/>
        <v>51.182355956153287</v>
      </c>
      <c r="KB73" s="3">
        <f t="shared" ca="1" si="882"/>
        <v>-4.824600431847216E-3</v>
      </c>
      <c r="KC73" s="3">
        <f t="shared" ca="1" si="883"/>
        <v>5.5452985276380137E-2</v>
      </c>
      <c r="KD73" s="3">
        <f>1</f>
        <v>1</v>
      </c>
      <c r="KE73" s="3">
        <f t="shared" ca="1" si="884"/>
        <v>4.824600497588317E-3</v>
      </c>
      <c r="KF73" s="3">
        <f t="shared" ca="1" si="885"/>
        <v>-3.3283657500994804E-12</v>
      </c>
      <c r="KG73" s="3">
        <f t="shared" ca="1" si="886"/>
        <v>6.8987375751242141E-10</v>
      </c>
      <c r="KH73" s="3">
        <f t="shared" ca="1" si="887"/>
        <v>11.683461413473317</v>
      </c>
      <c r="KI73" s="3">
        <f t="shared" ca="1" si="888"/>
        <v>28.294477286563499</v>
      </c>
      <c r="KJ73" s="3">
        <f t="shared" ca="1" si="889"/>
        <v>3.0671213378634832E-3</v>
      </c>
      <c r="KK73" s="3">
        <f t="shared" ca="1" si="890"/>
        <v>-4.7584132326548281E-4</v>
      </c>
      <c r="KL73" s="3">
        <f t="shared" ca="1" si="891"/>
        <v>53.2940432865635</v>
      </c>
      <c r="KM73" s="3">
        <f t="shared" ca="1" si="892"/>
        <v>-8.9286024088446672E-3</v>
      </c>
      <c r="KN73" s="3">
        <f t="shared" ca="1" si="893"/>
        <v>5.7550922180392455E-2</v>
      </c>
      <c r="KO73" s="3">
        <f>1</f>
        <v>1</v>
      </c>
      <c r="KP73" s="3">
        <f t="shared" ca="1" si="894"/>
        <v>8.9286024745857673E-3</v>
      </c>
      <c r="KQ73" s="3">
        <f t="shared" ca="1" si="895"/>
        <v>-3.1964848239767599E-12</v>
      </c>
      <c r="KR73" s="3">
        <f t="shared" ca="1" si="896"/>
        <v>3.5800504141064726E-10</v>
      </c>
      <c r="KS73" s="3">
        <f t="shared" ca="1" si="897"/>
        <v>11.950783501651772</v>
      </c>
      <c r="KT73" s="3">
        <f t="shared" ca="1" si="898"/>
        <v>30.299274616973719</v>
      </c>
      <c r="KU73" s="3">
        <f t="shared" ca="1" si="899"/>
        <v>3.2844413684799513E-3</v>
      </c>
      <c r="KV73" s="3">
        <f t="shared" ca="1" si="900"/>
        <v>-6.9316135388195095E-4</v>
      </c>
      <c r="KW73" s="3">
        <f t="shared" ca="1" si="901"/>
        <v>55.29884061697372</v>
      </c>
      <c r="KX73" s="3">
        <f t="shared" ca="1" si="902"/>
        <v>-1.2534826158167018E-2</v>
      </c>
      <c r="KY73" s="3">
        <f t="shared" ca="1" si="903"/>
        <v>5.9394398360529239E-2</v>
      </c>
      <c r="KZ73" s="3">
        <f>1</f>
        <v>1</v>
      </c>
      <c r="LA73" s="3">
        <f t="shared" ca="1" si="904"/>
        <v>1.2534826223908118E-2</v>
      </c>
      <c r="LB73" s="3">
        <f t="shared" ca="1" si="905"/>
        <v>-3.0805998583914524E-12</v>
      </c>
      <c r="LC73" s="3">
        <f t="shared" ca="1" si="906"/>
        <v>2.4576326303898943E-10</v>
      </c>
      <c r="LD73" s="3">
        <f t="shared" ca="1" si="907"/>
        <v>12.098118323747988</v>
      </c>
      <c r="LE73" s="3">
        <f t="shared" ca="1" si="908"/>
        <v>31.756961947383939</v>
      </c>
      <c r="LF73" s="3">
        <f t="shared" ca="1" si="909"/>
        <v>3.442454675096419E-3</v>
      </c>
      <c r="LG73" s="3">
        <f t="shared" ca="1" si="910"/>
        <v>-8.5117466049841866E-4</v>
      </c>
      <c r="LH73" s="3">
        <f t="shared" ca="1" si="911"/>
        <v>56.756527947383944</v>
      </c>
      <c r="LI73" s="3">
        <f t="shared" ca="1" si="912"/>
        <v>-1.4996947334190332E-2</v>
      </c>
      <c r="LJ73" s="3">
        <f t="shared" ca="1" si="913"/>
        <v>6.0653017363707339E-2</v>
      </c>
      <c r="LK73" s="3">
        <f>1</f>
        <v>1</v>
      </c>
      <c r="LL73" s="3">
        <f t="shared" ca="1" si="914"/>
        <v>1.4996947399931432E-2</v>
      </c>
      <c r="LM73" s="3">
        <f t="shared" ca="1" si="915"/>
        <v>-3.0014803007644656E-12</v>
      </c>
      <c r="LN73" s="3">
        <f t="shared" ca="1" si="916"/>
        <v>2.0013941372243327E-10</v>
      </c>
      <c r="LO73" s="3">
        <f t="shared" ca="1" si="917"/>
        <v>12.176002872128988</v>
      </c>
      <c r="LQ73" s="3" t="str">
        <f t="shared" ca="1" si="918"/>
        <v>21.96</v>
      </c>
      <c r="LR73" s="3" t="str">
        <f t="shared" ca="1" si="919"/>
        <v>611.2</v>
      </c>
      <c r="LS73" s="3" t="str">
        <f t="shared" ca="1" si="920"/>
        <v>618.5</v>
      </c>
      <c r="LT73" s="3" t="str">
        <f t="shared" ca="1" si="921"/>
        <v>616.8</v>
      </c>
      <c r="LU73" s="3" t="str">
        <f t="shared" ca="1" si="922"/>
        <v>27.61</v>
      </c>
      <c r="LV73" s="3" t="str">
        <f t="shared" ca="1" si="923"/>
        <v>27.95</v>
      </c>
      <c r="LW73" s="3" t="str">
        <f t="shared" ca="1" si="924"/>
        <v>27.94</v>
      </c>
      <c r="LX73" s="3" t="str">
        <f t="shared" ca="1" si="925"/>
        <v>305</v>
      </c>
      <c r="LY73" s="3" t="str">
        <f t="shared" ca="1" si="926"/>
        <v>25.2</v>
      </c>
      <c r="LZ73" s="3">
        <f t="shared" ca="1" si="927"/>
        <v>17</v>
      </c>
      <c r="MA73" s="3">
        <f t="shared" ca="1" si="928"/>
        <v>210</v>
      </c>
      <c r="MB73" s="3" t="str">
        <f t="shared" ca="1" si="929"/>
        <v>225.7</v>
      </c>
      <c r="MC73" s="3" t="str">
        <f t="shared" ca="1" si="930"/>
        <v>199.2</v>
      </c>
      <c r="MD73" s="3" t="str">
        <f t="shared" ca="1" si="931"/>
        <v>221.6</v>
      </c>
      <c r="ME73" s="3" t="str">
        <f t="shared" ca="1" si="932"/>
        <v>19.52</v>
      </c>
      <c r="MF73" s="3" t="str">
        <f t="shared" ca="1" si="933"/>
        <v>17.40</v>
      </c>
      <c r="MG73" s="3" t="str">
        <f t="shared" ca="1" si="934"/>
        <v>19.10</v>
      </c>
      <c r="MJ73" s="3">
        <f t="shared" ca="1" si="935"/>
        <v>4.62</v>
      </c>
      <c r="MK73" s="3" t="str">
        <f t="shared" ca="1" si="936"/>
        <v>4.62</v>
      </c>
      <c r="ML73" s="3" t="str">
        <f t="shared" ca="1" si="937"/>
        <v>2.41</v>
      </c>
      <c r="MM73" s="3" t="str">
        <f t="shared" ca="1" si="938"/>
        <v>6.38</v>
      </c>
      <c r="MN73" s="3" t="str">
        <f t="shared" ca="1" si="939"/>
        <v>2.81</v>
      </c>
      <c r="MO73" s="3" t="str">
        <f t="shared" ca="1" si="940"/>
        <v>7.90</v>
      </c>
      <c r="MP73" s="3" t="str">
        <f t="shared" ca="1" si="941"/>
        <v>3.05</v>
      </c>
      <c r="MQ73" s="3" t="str">
        <f t="shared" ca="1" si="942"/>
        <v>10.08</v>
      </c>
      <c r="MR73" s="3" t="str">
        <f t="shared" ca="1" si="943"/>
        <v>3.30</v>
      </c>
      <c r="MS73" s="3" t="str">
        <f t="shared" ca="1" si="944"/>
        <v>11.95</v>
      </c>
      <c r="MT73" s="3" t="str">
        <f t="shared" ca="1" si="945"/>
        <v>3.47</v>
      </c>
      <c r="MU73" s="3" t="str">
        <f t="shared" ca="1" si="946"/>
        <v>13.57</v>
      </c>
      <c r="MV73" s="3" t="str">
        <f t="shared" ca="1" si="947"/>
        <v>3.60</v>
      </c>
      <c r="MW73" s="3" t="str">
        <f t="shared" ca="1" si="948"/>
        <v>15.17</v>
      </c>
      <c r="MX73" s="3" t="str">
        <f t="shared" ca="1" si="949"/>
        <v>3.72</v>
      </c>
      <c r="MY73" s="3" t="str">
        <f t="shared" ca="1" si="950"/>
        <v>16.96</v>
      </c>
      <c r="MZ73" s="3" t="str">
        <f t="shared" ca="1" si="951"/>
        <v>3.85</v>
      </c>
      <c r="NA73" s="3" t="str">
        <f t="shared" ca="1" si="952"/>
        <v>18.63</v>
      </c>
      <c r="NB73" s="3" t="str">
        <f t="shared" ca="1" si="953"/>
        <v>3.97</v>
      </c>
      <c r="NC73" s="3" t="str">
        <f t="shared" ca="1" si="954"/>
        <v>20.76</v>
      </c>
      <c r="ND73" s="3" t="str">
        <f t="shared" ca="1" si="955"/>
        <v>4.14</v>
      </c>
      <c r="NE73" s="3" t="str">
        <f t="shared" ca="1" si="956"/>
        <v>22.41</v>
      </c>
      <c r="NF73" s="3" t="str">
        <f t="shared" ca="1" si="957"/>
        <v>4.28</v>
      </c>
      <c r="NG73" s="3" t="str">
        <f t="shared" ca="1" si="958"/>
        <v>23.79</v>
      </c>
      <c r="NH73" s="3" t="str">
        <f t="shared" ca="1" si="959"/>
        <v>4.43</v>
      </c>
      <c r="NI73" s="3" t="str">
        <f t="shared" ca="1" si="960"/>
        <v>25.67</v>
      </c>
      <c r="NJ73" s="3" t="str">
        <f t="shared" ca="1" si="961"/>
        <v>4.69</v>
      </c>
      <c r="NK73" s="3" t="str">
        <f t="shared" ca="1" si="962"/>
        <v>27.58</v>
      </c>
      <c r="NL73" s="3" t="str">
        <f t="shared" ca="1" si="963"/>
        <v>5.21</v>
      </c>
      <c r="NM73" s="3" t="str">
        <f t="shared" ca="1" si="964"/>
        <v>27.81</v>
      </c>
      <c r="NN73" s="3" t="str">
        <f t="shared" ca="1" si="965"/>
        <v>5.33</v>
      </c>
      <c r="NO73" s="3" t="str">
        <f t="shared" ca="1" si="966"/>
        <v>28.05</v>
      </c>
      <c r="NP73" s="3" t="str">
        <f t="shared" ca="1" si="967"/>
        <v>5.51</v>
      </c>
      <c r="NQ73" s="3" t="str">
        <f t="shared" ca="1" si="968"/>
        <v>28.29</v>
      </c>
      <c r="NR73" s="3" t="str">
        <f t="shared" ca="1" si="969"/>
        <v>5.81</v>
      </c>
      <c r="NS73" s="3" t="str">
        <f t="shared" ca="1" si="970"/>
        <v>28.53</v>
      </c>
      <c r="NT73" s="3" t="str">
        <f t="shared" ca="1" si="971"/>
        <v>8.77</v>
      </c>
      <c r="NU73" s="3" t="str">
        <f t="shared" ca="1" si="972"/>
        <v>28.76</v>
      </c>
      <c r="NV73" s="3" t="str">
        <f t="shared" ca="1" si="973"/>
        <v>10.72</v>
      </c>
      <c r="NW73" s="3" t="str">
        <f t="shared" ca="1" si="974"/>
        <v>29.00</v>
      </c>
      <c r="NX73" s="3" t="str">
        <f t="shared" ca="1" si="975"/>
        <v>11.02</v>
      </c>
      <c r="NY73" s="3" t="str">
        <f t="shared" ca="1" si="976"/>
        <v>29.24</v>
      </c>
      <c r="NZ73" s="3" t="str">
        <f t="shared" ca="1" si="977"/>
        <v>11.19</v>
      </c>
      <c r="OA73" s="3" t="str">
        <f t="shared" ca="1" si="978"/>
        <v>29.33</v>
      </c>
      <c r="OB73" s="3" t="str">
        <f t="shared" ca="1" si="979"/>
        <v>11.24</v>
      </c>
      <c r="OC73" s="3" t="str">
        <f t="shared" ca="1" si="980"/>
        <v>30.80</v>
      </c>
      <c r="OD73" s="3" t="str">
        <f t="shared" ca="1" si="981"/>
        <v>11.68</v>
      </c>
      <c r="OE73" s="3" t="str">
        <f t="shared" ca="1" si="982"/>
        <v>32.91</v>
      </c>
      <c r="OF73" s="3" t="str">
        <f t="shared" ca="1" si="983"/>
        <v>11.95</v>
      </c>
      <c r="OG73" s="3" t="str">
        <f t="shared" ca="1" si="984"/>
        <v>34.92</v>
      </c>
      <c r="OH73" s="3" t="str">
        <f t="shared" ca="1" si="985"/>
        <v>12.10</v>
      </c>
      <c r="OI73" s="3" t="str">
        <f t="shared" ca="1" si="986"/>
        <v>36.38</v>
      </c>
      <c r="OJ73" s="3" t="str">
        <f t="shared" ca="1" si="987"/>
        <v>12.18</v>
      </c>
      <c r="OK73" s="3" t="str" cm="1">
        <f t="array" aca="1" ref="OK73" ca="1">_xlfn.IFS(VALUE(NP73)&gt;8.8,NO73,VALUE(NR73)&gt;8.8,NQ73,VALUE(NT73)&gt;8.8,NS73,VALUE(NV73)&gt;8.8,NU73,VALUE(NX73)&gt;8.8,NW73)</f>
        <v>28.76</v>
      </c>
      <c r="OL73" s="3" t="str" cm="1">
        <f t="array" aca="1" ref="OL73" ca="1">_xlfn.IFS(VALUE(NP73)&gt;8.8,NP73,VALUE(NR73)&gt;8.8,NR73,VALUE(NT73)&gt;8.8,NT73,VALUE(NV73)&gt;8.8,NV73,VALUE(NX73)&gt;8.8,NX73)</f>
        <v>10.72</v>
      </c>
      <c r="ON73" s="3" t="str">
        <f t="shared" ca="1" si="988"/>
        <v>CALIBRATION OF NaOH:  A ~  M solution of NaOH was made by adding 21.96 mL of 3M NaOH to 600 mL of DI water.    Three titrations were run to calibrate the solution.  Titration 1: 611.2 mg of dry KHP was placed in a 250 mL Erlenmeyer flask with ~50 mL of DI water and 2 drops of phenolphthalein.  It required 27.61 mL of the NaOH solution to bring the solution to a faint pink color for 30 seconds.    Titration 2: 618.5 mg of dry KHP was placed in a 250 mL Erlenmeyer flask with ~50 mL of DI water and 2 drops of phenolphthalein.  It required 27.95 mL of the NaOH solution to bring the solution to a faint pink color for 30 seconds.    Titration 3: 616.8 mg of dry KHP was placed in a 250 mL Erlenmeyer flask with ~50 mL of DI water and 2 drops of phenolphthalein.  It required 27.94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5.2 mL of the NaOH solution to turn it pink.  You then decide to create solutions that will require ~17 mL of the NaOH solution to neutralize and calculate that the samples must be around 210 mg.   You then perform three precise titrations for molecular weight.     Titration 1: 225.7 mg of the unknown acid was placed in a 250 mL Erlenmeyer flask with ~50 mL of DI water and 2 drops of phenolphthalein.  It required 19.52 mL of the NaOH solution to bring the solution to a faint pink color for 30 seconds.    Titration 2: 199.2 mg of the unknown acid was placed in a 250 mL Erlenmeyer flask with ~50 mL of DI water and 2 drops of phenolphthalein.  It required 17.40 mL of the NaOH solution to bring the solution to a faint pink color for 30 seconds.    Titration 3: 221.6 mg of the unknown acid was placed in a 250 mL Erlenmeyer flask with ~50 mL of DI water and 2 drops of phenolphthalein.  It required 19.1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2 mL.  Readings - [vol: 4.62 mL, pH: 2.41], [vol: 6.38 mL, pH: 2.81], [vol: 7.90 mL, pH: 3.05], [vol: 10.08 mL, pH: 3.30], [vol: 11.95 mL, pH: 3.47], [vol: 13.57 mL, pH: 3.60], [vol: 15.17 mL, pH: 3.72], [vol: 16.96 mL, pH: 3.85], [vol: 18.63 mL, pH: 3.97], [vol: 20.76 mL, pH: 4.14], [vol: 22.41 mL, pH: 4.28], [vol: 23.79 mL, pH: 4.43], [vol: 25.67 mL, pH: 4.69], [vol: 27.58 mL, pH: 5.21], [vol: 27.81 mL, pH: 5.33], [vol: 28.05 mL, pH: 5.51], [vol: 28.29 mL, pH: 5.81], [vol: 28.53 mL, pH: 8.77], [vol: 28.76 mL, pH: 10.72], [vol: 29.00 mL, pH: 11.02], [vol: 29.24 mL, pH: 11.19], [vol: 29.33 mL, pH: 11.24], [vol: 30.80 mL, pH: 11.68], [vol: 32.91 mL, pH: 11.95], [vol: 34.92 mL, pH: 12.10], [vol: 36.38 mL, pH: 12.18]    You also note that the first sign of the pink indicator occurred at [vol: 28.7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4" spans="4:404" x14ac:dyDescent="0.35">
      <c r="D74" s="3" t="str">
        <f ca="1">VLOOKUP(RANDBETWEEN(1,17),'Unknown Acids'!$C$4:$F$20,2,FALSE)</f>
        <v>Nu</v>
      </c>
      <c r="E74" s="3">
        <f ca="1">VLOOKUP(D74,'Unknown Acids'!$D$4:$F$20,2,FALSE)</f>
        <v>133.97</v>
      </c>
      <c r="F74" s="3">
        <f ca="1">VLOOKUP(D74,'Unknown Acids'!$D$4:$F$20,3,FALSE)</f>
        <v>3.49</v>
      </c>
      <c r="G74" s="3">
        <f t="shared" ca="1" si="631"/>
        <v>3.235936569296281E-4</v>
      </c>
      <c r="H74" s="3">
        <f t="shared" ca="1" si="632"/>
        <v>3.5652072887326267E-4</v>
      </c>
      <c r="I74" s="3">
        <f t="shared" ca="1" si="633"/>
        <v>2.8048859968405478E-11</v>
      </c>
      <c r="J74" s="3">
        <f t="shared" ca="1" si="634"/>
        <v>9.4016000000000002E-2</v>
      </c>
      <c r="K74" s="3">
        <f t="shared" ca="1" si="635"/>
        <v>25.005901000000001</v>
      </c>
      <c r="L74" s="3">
        <f t="shared" ca="1" si="636"/>
        <v>0.1036</v>
      </c>
      <c r="M74" s="3">
        <f t="shared" ca="1" si="637"/>
        <v>22.692613787799232</v>
      </c>
      <c r="N74" s="3">
        <f t="shared" ca="1" si="638"/>
        <v>29.046545648383017</v>
      </c>
      <c r="O74" s="3">
        <f t="shared" si="639"/>
        <v>0.3</v>
      </c>
      <c r="Q74" s="3" t="str">
        <f t="shared" ca="1" si="640"/>
        <v>581.0</v>
      </c>
      <c r="R74" s="3" t="str">
        <f t="shared" ca="1" si="640"/>
        <v>583.4</v>
      </c>
      <c r="S74" s="3" t="str">
        <f t="shared" ca="1" si="22"/>
        <v>608.5</v>
      </c>
      <c r="T74" s="3" t="str">
        <f t="shared" ca="1" si="641"/>
        <v>27.54</v>
      </c>
      <c r="U74" s="3" t="str">
        <f t="shared" ca="1" si="642"/>
        <v>27.70</v>
      </c>
      <c r="V74" s="3" t="str">
        <f t="shared" ca="1" si="643"/>
        <v>28.95</v>
      </c>
      <c r="W74" s="3">
        <f t="shared" si="644"/>
        <v>0.1</v>
      </c>
      <c r="X74" s="3">
        <f t="shared" ca="1" si="645"/>
        <v>0.1031</v>
      </c>
      <c r="Y74" s="3">
        <f t="shared" ca="1" si="646"/>
        <v>0.48262548262548305</v>
      </c>
      <c r="AA74" s="3" t="str">
        <f t="shared" ca="1" si="647"/>
        <v>305.2</v>
      </c>
      <c r="AB74" s="3" t="str">
        <f t="shared" ca="1" si="648"/>
        <v>22.0</v>
      </c>
      <c r="AC74" s="3">
        <f t="shared" ca="1" si="649"/>
        <v>250</v>
      </c>
      <c r="AD74" s="3">
        <f t="shared" ca="1" si="650"/>
        <v>18</v>
      </c>
      <c r="AE74" s="3" t="str">
        <f t="shared" ca="1" si="651"/>
        <v>250.5</v>
      </c>
      <c r="AF74" s="3" t="str">
        <f t="shared" ca="1" si="23"/>
        <v>239.5</v>
      </c>
      <c r="AG74" s="3" t="str">
        <f t="shared" ca="1" si="23"/>
        <v>251.3</v>
      </c>
      <c r="AH74" s="3" t="str">
        <f t="shared" ca="1" si="652"/>
        <v>18.13</v>
      </c>
      <c r="AI74" s="3" t="str">
        <f t="shared" ca="1" si="653"/>
        <v>17.64</v>
      </c>
      <c r="AJ74" s="3" t="str">
        <f t="shared" ca="1" si="654"/>
        <v>18.59</v>
      </c>
      <c r="AK74" s="3">
        <f t="shared" si="655"/>
        <v>0.5</v>
      </c>
      <c r="AL74" s="3">
        <f t="shared" ca="1" si="656"/>
        <v>132.27286145929097</v>
      </c>
      <c r="AM74" s="3">
        <f t="shared" ca="1" si="657"/>
        <v>1.2668049120766096</v>
      </c>
      <c r="AO74" s="3">
        <f t="shared" ca="1" si="658"/>
        <v>8.15</v>
      </c>
      <c r="AP74" s="3">
        <f>0</f>
        <v>0</v>
      </c>
      <c r="AQ74" s="3">
        <f t="shared" ca="1" si="659"/>
        <v>0</v>
      </c>
      <c r="AR74" s="3">
        <f t="shared" ca="1" si="660"/>
        <v>2.3509547884160002E-3</v>
      </c>
      <c r="AS74" s="3">
        <f t="shared" ca="1" si="661"/>
        <v>25.005901000000001</v>
      </c>
      <c r="AT74" s="3">
        <f t="shared" ca="1" si="662"/>
        <v>9.4016000000000002E-2</v>
      </c>
      <c r="AU74" s="3">
        <f t="shared" ca="1" si="663"/>
        <v>0</v>
      </c>
      <c r="AV74" s="3">
        <f>1</f>
        <v>1</v>
      </c>
      <c r="AW74" s="3">
        <f t="shared" ca="1" si="664"/>
        <v>3.5652072887326267E-4</v>
      </c>
      <c r="AX74" s="3">
        <f t="shared" ca="1" si="665"/>
        <v>-3.3518652845748666E-5</v>
      </c>
      <c r="AY74" s="3">
        <f t="shared" ca="1" si="666"/>
        <v>5.6140129028805922E-3</v>
      </c>
      <c r="AZ74" s="3">
        <f t="shared" ca="1" si="667"/>
        <v>2.2507265935463603</v>
      </c>
      <c r="BA74" s="3">
        <f t="shared" ca="1" si="668"/>
        <v>1.3840122489451741</v>
      </c>
      <c r="BB74" s="3">
        <f t="shared" ca="1" si="669"/>
        <v>1.4338366899072002E-4</v>
      </c>
      <c r="BC74" s="3">
        <f t="shared" ca="1" si="670"/>
        <v>2.2075711194252802E-3</v>
      </c>
      <c r="BD74" s="3">
        <f t="shared" ca="1" si="671"/>
        <v>26.389913248945177</v>
      </c>
      <c r="BE74" s="3">
        <f t="shared" ca="1" si="672"/>
        <v>8.3652079436582399E-2</v>
      </c>
      <c r="BF74" s="3">
        <f t="shared" ca="1" si="673"/>
        <v>5.4332754957597731E-3</v>
      </c>
      <c r="BG74" s="3">
        <f>1</f>
        <v>1</v>
      </c>
      <c r="BH74" s="3">
        <f t="shared" ca="1" si="674"/>
        <v>5.789796224633036E-3</v>
      </c>
      <c r="BI74" s="3">
        <f t="shared" ca="1" si="675"/>
        <v>-2.9823700332494425E-5</v>
      </c>
      <c r="BJ74" s="3">
        <f t="shared" ca="1" si="676"/>
        <v>3.2860512818452042E-3</v>
      </c>
      <c r="BK74" s="3">
        <f t="shared" ca="1" si="677"/>
        <v>2.4833256632842162</v>
      </c>
      <c r="BL74" s="3">
        <f t="shared" ca="1" si="678"/>
        <v>3.492794497890348</v>
      </c>
      <c r="BM74" s="3">
        <f t="shared" ca="1" si="679"/>
        <v>3.6185350998144003E-4</v>
      </c>
      <c r="BN74" s="3">
        <f t="shared" ca="1" si="680"/>
        <v>1.9891012784345602E-3</v>
      </c>
      <c r="BO74" s="3">
        <f t="shared" ca="1" si="681"/>
        <v>28.498695497890349</v>
      </c>
      <c r="BP74" s="3">
        <f t="shared" ca="1" si="682"/>
        <v>6.9796222026436469E-2</v>
      </c>
      <c r="BQ74" s="3">
        <f t="shared" ca="1" si="683"/>
        <v>1.2697195561397773E-2</v>
      </c>
      <c r="BR74" s="3">
        <f>1</f>
        <v>1</v>
      </c>
      <c r="BS74" s="3">
        <f t="shared" ca="1" si="684"/>
        <v>1.3053716290271036E-2</v>
      </c>
      <c r="BT74" s="3">
        <f t="shared" ca="1" si="685"/>
        <v>-2.4883799949465202E-5</v>
      </c>
      <c r="BU74" s="3">
        <f t="shared" ca="1" si="686"/>
        <v>1.6879867831748798E-3</v>
      </c>
      <c r="BV74" s="3">
        <f t="shared" ca="1" si="687"/>
        <v>2.7726309581941848</v>
      </c>
      <c r="BW74" s="3">
        <f t="shared" ca="1" si="688"/>
        <v>5.2055767468355212</v>
      </c>
      <c r="BX74" s="3">
        <f t="shared" ca="1" si="689"/>
        <v>5.3929775097215989E-4</v>
      </c>
      <c r="BY74" s="3">
        <f t="shared" ca="1" si="690"/>
        <v>1.8116570374438403E-3</v>
      </c>
      <c r="BZ74" s="3">
        <f t="shared" ca="1" si="691"/>
        <v>30.211477746835524</v>
      </c>
      <c r="CA74" s="3">
        <f t="shared" ca="1" si="692"/>
        <v>5.9965853131219334E-2</v>
      </c>
      <c r="CB74" s="3">
        <f t="shared" ca="1" si="693"/>
        <v>1.7850757102692474E-2</v>
      </c>
      <c r="CC74" s="3">
        <f>1</f>
        <v>1</v>
      </c>
      <c r="CD74" s="3">
        <f t="shared" ca="1" si="694"/>
        <v>1.8207277831565737E-2</v>
      </c>
      <c r="CE74" s="3">
        <f t="shared" ca="1" si="695"/>
        <v>-2.1379069665849339E-5</v>
      </c>
      <c r="CF74" s="3">
        <f t="shared" ca="1" si="696"/>
        <v>1.1069100985848512E-3</v>
      </c>
      <c r="CG74" s="3">
        <f t="shared" ca="1" si="697"/>
        <v>2.9558876503715061</v>
      </c>
      <c r="CH74" s="3">
        <f t="shared" ca="1" si="698"/>
        <v>7.0021189957806964</v>
      </c>
      <c r="CI74" s="3">
        <f t="shared" ca="1" si="699"/>
        <v>7.2541952796288016E-4</v>
      </c>
      <c r="CJ74" s="3">
        <f t="shared" ca="1" si="700"/>
        <v>1.62553526045312E-3</v>
      </c>
      <c r="CK74" s="3">
        <f t="shared" ca="1" si="701"/>
        <v>32.0080199957807</v>
      </c>
      <c r="CL74" s="3">
        <f t="shared" ca="1" si="702"/>
        <v>5.078524884286495E-2</v>
      </c>
      <c r="CM74" s="3">
        <f t="shared" ca="1" si="703"/>
        <v>2.266368016698643E-2</v>
      </c>
      <c r="CN74" s="3">
        <f>1</f>
        <v>1</v>
      </c>
      <c r="CO74" s="3">
        <f t="shared" ca="1" si="704"/>
        <v>2.3020200895859693E-2</v>
      </c>
      <c r="CP74" s="3">
        <f t="shared" ca="1" si="705"/>
        <v>-1.8105993933468231E-5</v>
      </c>
      <c r="CQ74" s="3">
        <f t="shared" ca="1" si="706"/>
        <v>7.6134633942587585E-4</v>
      </c>
      <c r="CR74" s="3">
        <f t="shared" ca="1" si="707"/>
        <v>3.1184177360224163</v>
      </c>
      <c r="CS74" s="3">
        <f t="shared" ca="1" si="708"/>
        <v>8.3284712447258702</v>
      </c>
      <c r="CT74" s="3">
        <f t="shared" ca="1" si="709"/>
        <v>8.6282962095360013E-4</v>
      </c>
      <c r="CU74" s="3">
        <f t="shared" ca="1" si="710"/>
        <v>1.4881251674624001E-3</v>
      </c>
      <c r="CV74" s="3">
        <f t="shared" ca="1" si="711"/>
        <v>33.33437224472587</v>
      </c>
      <c r="CW74" s="3">
        <f t="shared" ca="1" si="712"/>
        <v>4.464236364006674E-2</v>
      </c>
      <c r="CX74" s="3">
        <f t="shared" ca="1" si="713"/>
        <v>2.5884081890581157E-2</v>
      </c>
      <c r="CY74" s="3">
        <f>1</f>
        <v>1</v>
      </c>
      <c r="CZ74" s="3">
        <f t="shared" ca="1" si="714"/>
        <v>2.624060261945442E-2</v>
      </c>
      <c r="DA74" s="3">
        <f t="shared" ca="1" si="715"/>
        <v>-1.5915928023581835E-5</v>
      </c>
      <c r="DB74" s="3">
        <f t="shared" ca="1" si="716"/>
        <v>5.9313131969170561E-4</v>
      </c>
      <c r="DC74" s="3">
        <f t="shared" ca="1" si="717"/>
        <v>3.2268491428859751</v>
      </c>
      <c r="DD74" s="3">
        <f t="shared" ca="1" si="718"/>
        <v>10.231123493671044</v>
      </c>
      <c r="DE74" s="3">
        <f t="shared" ca="1" si="719"/>
        <v>1.05994439394432E-3</v>
      </c>
      <c r="DF74" s="3">
        <f t="shared" ca="1" si="720"/>
        <v>1.2910103944716801E-3</v>
      </c>
      <c r="DG74" s="3">
        <f t="shared" ca="1" si="721"/>
        <v>35.237024493671044</v>
      </c>
      <c r="DH74" s="3">
        <f t="shared" ca="1" si="722"/>
        <v>3.6637894743455419E-2</v>
      </c>
      <c r="DI74" s="3">
        <f t="shared" ca="1" si="723"/>
        <v>3.0080417094658425E-2</v>
      </c>
      <c r="DJ74" s="3">
        <f>1</f>
        <v>1</v>
      </c>
      <c r="DK74" s="3">
        <f t="shared" ca="1" si="724"/>
        <v>3.0436937823531688E-2</v>
      </c>
      <c r="DL74" s="3">
        <f t="shared" ca="1" si="725"/>
        <v>-1.3062168938318605E-5</v>
      </c>
      <c r="DM74" s="3">
        <f t="shared" ca="1" si="726"/>
        <v>4.2326900180060349E-4</v>
      </c>
      <c r="DN74" s="3">
        <f t="shared" ca="1" si="727"/>
        <v>3.3733835360142814</v>
      </c>
      <c r="DO74" s="3">
        <f t="shared" ca="1" si="728"/>
        <v>11.575415742616217</v>
      </c>
      <c r="DP74" s="3">
        <f t="shared" ca="1" si="729"/>
        <v>1.1992130709350401E-3</v>
      </c>
      <c r="DQ74" s="3">
        <f t="shared" ca="1" si="730"/>
        <v>1.15174171748096E-3</v>
      </c>
      <c r="DR74" s="3">
        <f t="shared" ca="1" si="731"/>
        <v>36.581316742616217</v>
      </c>
      <c r="DS74" s="3">
        <f t="shared" ca="1" si="732"/>
        <v>3.1484424838628434E-2</v>
      </c>
      <c r="DT74" s="3">
        <f t="shared" ca="1" si="733"/>
        <v>3.2782118789562061E-2</v>
      </c>
      <c r="DU74" s="3">
        <f>1</f>
        <v>1</v>
      </c>
      <c r="DV74" s="3">
        <f t="shared" ca="1" si="734"/>
        <v>3.313863951843532E-2</v>
      </c>
      <c r="DW74" s="3">
        <f t="shared" ca="1" si="735"/>
        <v>-1.1224850091623266E-5</v>
      </c>
      <c r="DX74" s="3">
        <f t="shared" ca="1" si="736"/>
        <v>3.3533070669922865E-4</v>
      </c>
      <c r="DY74" s="3">
        <f t="shared" ca="1" si="737"/>
        <v>3.4745266758004454</v>
      </c>
      <c r="DZ74" s="3">
        <f t="shared" ca="1" si="738"/>
        <v>13.676157991561393</v>
      </c>
      <c r="EA74" s="3">
        <f t="shared" ca="1" si="739"/>
        <v>1.4168499679257601E-3</v>
      </c>
      <c r="EB74" s="3">
        <f t="shared" ca="1" si="740"/>
        <v>9.3410482049024004E-4</v>
      </c>
      <c r="EC74" s="3">
        <f t="shared" ca="1" si="741"/>
        <v>38.682058991561391</v>
      </c>
      <c r="ED74" s="3">
        <f t="shared" ca="1" si="742"/>
        <v>2.4148270408615471E-2</v>
      </c>
      <c r="EE74" s="3">
        <f t="shared" ca="1" si="743"/>
        <v>3.6628090770319394E-2</v>
      </c>
      <c r="EF74" s="3">
        <f>1</f>
        <v>1</v>
      </c>
      <c r="EG74" s="3">
        <f t="shared" ca="1" si="744"/>
        <v>3.6984611499192653E-2</v>
      </c>
      <c r="EH74" s="3">
        <f t="shared" ca="1" si="745"/>
        <v>-8.6093589671082288E-6</v>
      </c>
      <c r="EI74" s="3">
        <f t="shared" ca="1" si="746"/>
        <v>2.3133521319885358E-4</v>
      </c>
      <c r="EJ74" s="3">
        <f t="shared" ca="1" si="747"/>
        <v>3.6357582551067167</v>
      </c>
      <c r="EK74" s="3">
        <f t="shared" ca="1" si="748"/>
        <v>15.232310240506566</v>
      </c>
      <c r="EL74" s="3">
        <f t="shared" ca="1" si="749"/>
        <v>1.5780673409164802E-3</v>
      </c>
      <c r="EM74" s="3">
        <f t="shared" ca="1" si="750"/>
        <v>7.7288744749951996E-4</v>
      </c>
      <c r="EN74" s="3">
        <f t="shared" ca="1" si="751"/>
        <v>40.238211240506566</v>
      </c>
      <c r="EO74" s="3">
        <f t="shared" ca="1" si="752"/>
        <v>1.920779835067514E-2</v>
      </c>
      <c r="EP74" s="3">
        <f t="shared" ca="1" si="753"/>
        <v>3.9218128546626062E-2</v>
      </c>
      <c r="EQ74" s="3">
        <f>1</f>
        <v>1</v>
      </c>
      <c r="ER74" s="3">
        <f t="shared" ca="1" si="754"/>
        <v>3.9574649275499321E-2</v>
      </c>
      <c r="ES74" s="3">
        <f t="shared" ca="1" si="755"/>
        <v>-6.8479782680333535E-6</v>
      </c>
      <c r="ET74" s="3">
        <f t="shared" ca="1" si="756"/>
        <v>1.7228945139865712E-4</v>
      </c>
      <c r="EU74" s="3">
        <f t="shared" ca="1" si="757"/>
        <v>3.7637413118705814</v>
      </c>
      <c r="EV74" s="3">
        <f t="shared" ca="1" si="758"/>
        <v>16.938522489451742</v>
      </c>
      <c r="EW74" s="3">
        <f t="shared" ca="1" si="759"/>
        <v>1.7548309299072005E-3</v>
      </c>
      <c r="EX74" s="3">
        <f t="shared" ca="1" si="760"/>
        <v>5.9612385850879969E-4</v>
      </c>
      <c r="EY74" s="3">
        <f t="shared" ca="1" si="761"/>
        <v>41.944423489451744</v>
      </c>
      <c r="EZ74" s="3">
        <f t="shared" ca="1" si="762"/>
        <v>1.4212231541547209E-2</v>
      </c>
      <c r="FA74" s="3">
        <f t="shared" ca="1" si="763"/>
        <v>4.1837049693828988E-2</v>
      </c>
      <c r="FB74" s="3">
        <f>1</f>
        <v>1</v>
      </c>
      <c r="FC74" s="3">
        <f t="shared" ca="1" si="764"/>
        <v>4.2193570422702248E-2</v>
      </c>
      <c r="FD74" s="3">
        <f t="shared" ca="1" si="765"/>
        <v>-5.0669551481079843E-6</v>
      </c>
      <c r="FE74" s="3">
        <f t="shared" ca="1" si="766"/>
        <v>1.1974846882367024E-4</v>
      </c>
      <c r="FF74" s="3">
        <f t="shared" ca="1" si="767"/>
        <v>3.9217300310297434</v>
      </c>
      <c r="FG74" s="3">
        <f t="shared" ca="1" si="768"/>
        <v>18.165664738396913</v>
      </c>
      <c r="FH74" s="3">
        <f t="shared" ca="1" si="769"/>
        <v>1.8819628668979202E-3</v>
      </c>
      <c r="FI74" s="3">
        <f t="shared" ca="1" si="770"/>
        <v>4.6899192151807993E-4</v>
      </c>
      <c r="FJ74" s="3">
        <f t="shared" ca="1" si="771"/>
        <v>43.171565738396914</v>
      </c>
      <c r="FK74" s="3">
        <f t="shared" ca="1" si="772"/>
        <v>1.0863444804387929E-2</v>
      </c>
      <c r="FL74" s="3">
        <f t="shared" ca="1" si="773"/>
        <v>4.3592647954950055E-2</v>
      </c>
      <c r="FM74" s="3">
        <f>1</f>
        <v>1</v>
      </c>
      <c r="FN74" s="3">
        <f t="shared" ca="1" si="774"/>
        <v>4.3949168683823314E-2</v>
      </c>
      <c r="FO74" s="3">
        <f t="shared" ca="1" si="775"/>
        <v>-3.8730432597348429E-6</v>
      </c>
      <c r="FP74" s="3">
        <f t="shared" ca="1" si="776"/>
        <v>8.7949516635137809E-5</v>
      </c>
      <c r="FQ74" s="3">
        <f t="shared" ca="1" si="777"/>
        <v>4.0557665430543794</v>
      </c>
      <c r="FR74" s="3">
        <f t="shared" ca="1" si="778"/>
        <v>20.322476987342085</v>
      </c>
      <c r="FS74" s="3">
        <f t="shared" ca="1" si="779"/>
        <v>2.10540861588864E-3</v>
      </c>
      <c r="FT74" s="3">
        <f t="shared" ca="1" si="780"/>
        <v>2.4554617252736015E-4</v>
      </c>
      <c r="FU74" s="3">
        <f t="shared" ca="1" si="781"/>
        <v>45.328377987342087</v>
      </c>
      <c r="FV74" s="3">
        <f t="shared" ca="1" si="782"/>
        <v>5.4170518211776458E-3</v>
      </c>
      <c r="FW74" s="3">
        <f t="shared" ca="1" si="783"/>
        <v>4.6447914295026697E-2</v>
      </c>
      <c r="FX74" s="3">
        <f>1</f>
        <v>1</v>
      </c>
      <c r="FY74" s="3">
        <f t="shared" ca="1" si="784"/>
        <v>4.6804435023899957E-2</v>
      </c>
      <c r="FZ74" s="3">
        <f t="shared" ca="1" si="785"/>
        <v>-1.9312912636304892E-6</v>
      </c>
      <c r="GA74" s="3">
        <f t="shared" ca="1" si="786"/>
        <v>4.1226683394884195E-5</v>
      </c>
      <c r="GB74" s="3">
        <f t="shared" ca="1" si="787"/>
        <v>4.3848216019252213</v>
      </c>
      <c r="GC74" s="3">
        <f t="shared" ca="1" si="788"/>
        <v>21.794839236287263</v>
      </c>
      <c r="GD74" s="3">
        <f t="shared" ca="1" si="789"/>
        <v>2.2579453448793607E-3</v>
      </c>
      <c r="GE74" s="3">
        <f t="shared" ca="1" si="790"/>
        <v>9.3009443536639508E-5</v>
      </c>
      <c r="GF74" s="3">
        <f t="shared" ca="1" si="791"/>
        <v>46.800740236287268</v>
      </c>
      <c r="GG74" s="3">
        <f t="shared" ca="1" si="792"/>
        <v>1.9873498382088411E-3</v>
      </c>
      <c r="GH74" s="3">
        <f t="shared" ca="1" si="793"/>
        <v>4.8245932296785504E-2</v>
      </c>
      <c r="GI74" s="3">
        <f>1</f>
        <v>1</v>
      </c>
      <c r="GJ74" s="3">
        <f t="shared" ca="1" si="794"/>
        <v>4.8602453025658764E-2</v>
      </c>
      <c r="GK74" s="3">
        <f t="shared" ca="1" si="795"/>
        <v>-7.0853141284437664E-7</v>
      </c>
      <c r="GL74" s="3">
        <f t="shared" ca="1" si="796"/>
        <v>1.457372982531166E-5</v>
      </c>
      <c r="GM74" s="3">
        <f t="shared" ca="1" si="797"/>
        <v>4.836429285892871</v>
      </c>
      <c r="GN74" s="3">
        <f t="shared" ca="1" si="798"/>
        <v>22.011835374165255</v>
      </c>
      <c r="GO74" s="3">
        <f t="shared" ca="1" si="799"/>
        <v>2.2804261447635205E-3</v>
      </c>
      <c r="GP74" s="3">
        <f t="shared" ca="1" si="800"/>
        <v>7.0528643652479663E-5</v>
      </c>
      <c r="GQ74" s="3">
        <f t="shared" ca="1" si="801"/>
        <v>47.017736374165253</v>
      </c>
      <c r="GR74" s="3">
        <f t="shared" ca="1" si="802"/>
        <v>1.5000433685538486E-3</v>
      </c>
      <c r="GS74" s="3">
        <f t="shared" ca="1" si="803"/>
        <v>4.8501402249908017E-2</v>
      </c>
      <c r="GT74" s="3">
        <f>1</f>
        <v>1</v>
      </c>
      <c r="GU74" s="3">
        <f t="shared" ca="1" si="804"/>
        <v>4.8857922978781276E-2</v>
      </c>
      <c r="GV74" s="3">
        <f t="shared" ca="1" si="805"/>
        <v>-5.3479655509832226E-7</v>
      </c>
      <c r="GW74" s="3">
        <f t="shared" ca="1" si="806"/>
        <v>1.0943502348367135E-5</v>
      </c>
      <c r="GX74" s="3">
        <f t="shared" ca="1" si="807"/>
        <v>4.9608436645523346</v>
      </c>
      <c r="GY74" s="3">
        <f t="shared" ca="1" si="808"/>
        <v>22.238761512043247</v>
      </c>
      <c r="GZ74" s="3">
        <f t="shared" ca="1" si="809"/>
        <v>2.3039356926476801E-3</v>
      </c>
      <c r="HA74" s="3">
        <f t="shared" ca="1" si="810"/>
        <v>4.7019095768320064E-5</v>
      </c>
      <c r="HB74" s="3">
        <f t="shared" ca="1" si="811"/>
        <v>47.244662512043249</v>
      </c>
      <c r="HC74" s="3">
        <f t="shared" ca="1" si="812"/>
        <v>9.9522556132842122E-4</v>
      </c>
      <c r="HD74" s="3">
        <f t="shared" ca="1" si="813"/>
        <v>4.8766052505092576E-2</v>
      </c>
      <c r="HE74" s="3">
        <f>1</f>
        <v>1</v>
      </c>
      <c r="HF74" s="3">
        <f t="shared" ca="1" si="814"/>
        <v>4.9122573233965836E-2</v>
      </c>
      <c r="HG74" s="3">
        <f t="shared" ca="1" si="815"/>
        <v>-3.5481854251811073E-7</v>
      </c>
      <c r="HH74" s="3">
        <f t="shared" ca="1" si="816"/>
        <v>7.2220643372068738E-6</v>
      </c>
      <c r="HI74" s="3">
        <f t="shared" ca="1" si="817"/>
        <v>5.1413386470128382</v>
      </c>
      <c r="HJ74" s="3">
        <f t="shared" ca="1" si="818"/>
        <v>22.465687649921239</v>
      </c>
      <c r="HK74" s="3">
        <f t="shared" ca="1" si="819"/>
        <v>2.3274452405318401E-3</v>
      </c>
      <c r="HL74" s="3">
        <f t="shared" ca="1" si="820"/>
        <v>2.3509547884160032E-5</v>
      </c>
      <c r="HM74" s="3">
        <f t="shared" ca="1" si="821"/>
        <v>47.471588649921244</v>
      </c>
      <c r="HN74" s="3">
        <f t="shared" ca="1" si="822"/>
        <v>4.952340663703285E-4</v>
      </c>
      <c r="HO74" s="3">
        <f t="shared" ca="1" si="823"/>
        <v>4.9028172570662464E-2</v>
      </c>
      <c r="HP74" s="3">
        <f>1</f>
        <v>1</v>
      </c>
      <c r="HQ74" s="3">
        <f t="shared" ca="1" si="824"/>
        <v>4.9384693299535723E-2</v>
      </c>
      <c r="HR74" s="3">
        <f t="shared" ca="1" si="825"/>
        <v>-1.7656121030521925E-7</v>
      </c>
      <c r="HS74" s="3">
        <f t="shared" ca="1" si="826"/>
        <v>3.5749625673896224E-6</v>
      </c>
      <c r="HT74" s="3">
        <f t="shared" ca="1" si="827"/>
        <v>5.4467285012366737</v>
      </c>
      <c r="HU74" s="3">
        <f t="shared" ca="1" si="828"/>
        <v>22.690344526420454</v>
      </c>
      <c r="HV74" s="3">
        <f t="shared" ca="1" si="829"/>
        <v>2.3507196929371589E-3</v>
      </c>
      <c r="HW74" s="3">
        <f t="shared" ca="1" si="830"/>
        <v>2.3509547884131843E-7</v>
      </c>
      <c r="HX74" s="3">
        <f t="shared" ca="1" si="831"/>
        <v>47.696245526420455</v>
      </c>
      <c r="HY74" s="3">
        <f t="shared" ca="1" si="832"/>
        <v>4.9290143542030286E-6</v>
      </c>
      <c r="HZ74" s="3">
        <f t="shared" ca="1" si="833"/>
        <v>4.9285214527735127E-2</v>
      </c>
      <c r="IA74" s="3">
        <f>1</f>
        <v>1</v>
      </c>
      <c r="IB74" s="3">
        <f t="shared" ca="1" si="834"/>
        <v>4.9641735256608387E-2</v>
      </c>
      <c r="IC74" s="3">
        <f t="shared" ca="1" si="835"/>
        <v>-1.7572957901872379E-9</v>
      </c>
      <c r="ID74" s="3">
        <f t="shared" ca="1" si="836"/>
        <v>3.5399538876601522E-8</v>
      </c>
      <c r="IE74" s="3">
        <f t="shared" ca="1" si="837"/>
        <v>7.4510023951677651</v>
      </c>
      <c r="IF74" s="3">
        <f t="shared" ca="1" si="838"/>
        <v>22.919539925677224</v>
      </c>
      <c r="IG74" s="3">
        <f t="shared" ca="1" si="839"/>
        <v>2.3744643363001602E-3</v>
      </c>
      <c r="IH74" s="3">
        <f t="shared" ca="1" si="840"/>
        <v>-2.3509547884160032E-5</v>
      </c>
      <c r="II74" s="3">
        <f t="shared" ca="1" si="841"/>
        <v>47.925440925677222</v>
      </c>
      <c r="IJ74" s="3">
        <f t="shared" ca="1" si="842"/>
        <v>-4.905442168099954E-4</v>
      </c>
      <c r="IK74" s="3">
        <f t="shared" ca="1" si="843"/>
        <v>4.9544965897809469E-2</v>
      </c>
      <c r="IL74" s="3">
        <f>1</f>
        <v>1</v>
      </c>
      <c r="IM74" s="3">
        <f t="shared" ca="1" si="844"/>
        <v>4.905442448588554E-4</v>
      </c>
      <c r="IN74" s="3">
        <f t="shared" ca="1" si="845"/>
        <v>-1.3759206045614679E-12</v>
      </c>
      <c r="IO74" s="3">
        <f t="shared" ca="1" si="846"/>
        <v>2.8048697985538426E-9</v>
      </c>
      <c r="IP74" s="3">
        <f t="shared" ca="1" si="847"/>
        <v>10.690680643270071</v>
      </c>
      <c r="IQ74" s="3">
        <f t="shared" ca="1" si="848"/>
        <v>23.146466063555216</v>
      </c>
      <c r="IR74" s="3">
        <f t="shared" ca="1" si="849"/>
        <v>2.3979738841843202E-3</v>
      </c>
      <c r="IS74" s="3">
        <f t="shared" ca="1" si="850"/>
        <v>-4.7019095768320064E-5</v>
      </c>
      <c r="IT74" s="3">
        <f t="shared" ca="1" si="851"/>
        <v>48.152367063555218</v>
      </c>
      <c r="IU74" s="3">
        <f t="shared" ca="1" si="852"/>
        <v>-9.7646488917690433E-4</v>
      </c>
      <c r="IV74" s="3">
        <f t="shared" ca="1" si="853"/>
        <v>4.979970934802206E-2</v>
      </c>
      <c r="IW74" s="3">
        <f>1</f>
        <v>1</v>
      </c>
      <c r="IX74" s="3">
        <f t="shared" ca="1" si="854"/>
        <v>9.7646491722576433E-4</v>
      </c>
      <c r="IY74" s="3">
        <f t="shared" ca="1" si="855"/>
        <v>-1.3694363470293765E-12</v>
      </c>
      <c r="IZ74" s="3">
        <f t="shared" ca="1" si="856"/>
        <v>1.4024409439208733E-9</v>
      </c>
      <c r="JA74" s="3">
        <f t="shared" ca="1" si="857"/>
        <v>10.989657255696541</v>
      </c>
      <c r="JB74" s="3">
        <f t="shared" ca="1" si="858"/>
        <v>23.373392201433209</v>
      </c>
      <c r="JC74" s="3">
        <f t="shared" ca="1" si="859"/>
        <v>2.4214834320684803E-3</v>
      </c>
      <c r="JD74" s="3">
        <f t="shared" ca="1" si="860"/>
        <v>-7.0528643652480096E-5</v>
      </c>
      <c r="JE74" s="3">
        <f t="shared" ca="1" si="861"/>
        <v>48.379293201433214</v>
      </c>
      <c r="JF74" s="3">
        <f t="shared" ca="1" si="862"/>
        <v>-1.4578270781845717E-3</v>
      </c>
      <c r="JG74" s="3">
        <f t="shared" ca="1" si="863"/>
        <v>5.0052063017670234E-2</v>
      </c>
      <c r="JH74" s="3">
        <f>1</f>
        <v>1</v>
      </c>
      <c r="JI74" s="3">
        <f t="shared" ca="1" si="864"/>
        <v>1.4578271062334316E-3</v>
      </c>
      <c r="JJ74" s="3">
        <f t="shared" ca="1" si="865"/>
        <v>-1.3630129191382901E-12</v>
      </c>
      <c r="JK74" s="3">
        <f t="shared" ca="1" si="866"/>
        <v>9.3496138131934914E-10</v>
      </c>
      <c r="JL74" s="3">
        <f t="shared" ca="1" si="867"/>
        <v>11.163706291233369</v>
      </c>
      <c r="JM74" s="3">
        <f t="shared" ca="1" si="868"/>
        <v>23.467841485232434</v>
      </c>
      <c r="JN74" s="3">
        <f t="shared" ca="1" si="869"/>
        <v>2.4312683778700797E-3</v>
      </c>
      <c r="JO74" s="3">
        <f t="shared" ca="1" si="870"/>
        <v>-8.0313589454079556E-5</v>
      </c>
      <c r="JP74" s="3">
        <f t="shared" ca="1" si="871"/>
        <v>48.473742485232435</v>
      </c>
      <c r="JQ74" s="3">
        <f t="shared" ca="1" si="872"/>
        <v>-1.6568473019913236E-3</v>
      </c>
      <c r="JR74" s="3">
        <f t="shared" ca="1" si="873"/>
        <v>5.0156399180665029E-2</v>
      </c>
      <c r="JS74" s="3">
        <f>1</f>
        <v>1</v>
      </c>
      <c r="JT74" s="3">
        <f t="shared" ca="1" si="874"/>
        <v>1.6568473300401835E-3</v>
      </c>
      <c r="JU74" s="3">
        <f t="shared" ca="1" si="875"/>
        <v>-1.3603571391753356E-12</v>
      </c>
      <c r="JV74" s="3">
        <f t="shared" ca="1" si="876"/>
        <v>8.2105118591555698E-10</v>
      </c>
      <c r="JW74" s="3">
        <f t="shared" ca="1" si="877"/>
        <v>11.21928270012266</v>
      </c>
      <c r="JX74" s="3">
        <f t="shared" ca="1" si="878"/>
        <v>25.256373734177611</v>
      </c>
      <c r="JY74" s="3">
        <f t="shared" ca="1" si="879"/>
        <v>2.6165603188608006E-3</v>
      </c>
      <c r="JZ74" s="3">
        <f t="shared" ca="1" si="880"/>
        <v>-2.6560553044480042E-4</v>
      </c>
      <c r="KA74" s="3">
        <f t="shared" ca="1" si="881"/>
        <v>50.262274734177609</v>
      </c>
      <c r="KB74" s="3">
        <f t="shared" ca="1" si="882"/>
        <v>-5.2843913621003023E-3</v>
      </c>
      <c r="KC74" s="3">
        <f t="shared" ca="1" si="883"/>
        <v>5.2058135703149502E-2</v>
      </c>
      <c r="KD74" s="3">
        <f>1</f>
        <v>1</v>
      </c>
      <c r="KE74" s="3">
        <f t="shared" ca="1" si="884"/>
        <v>5.2843913901491624E-3</v>
      </c>
      <c r="KF74" s="3">
        <f t="shared" ca="1" si="885"/>
        <v>-1.3119502052200872E-12</v>
      </c>
      <c r="KG74" s="3">
        <f t="shared" ca="1" si="886"/>
        <v>2.4826892017909552E-10</v>
      </c>
      <c r="KH74" s="3">
        <f t="shared" ca="1" si="887"/>
        <v>11.722994994392984</v>
      </c>
      <c r="KI74" s="3">
        <f t="shared" ca="1" si="888"/>
        <v>26.823625983122785</v>
      </c>
      <c r="KJ74" s="3">
        <f t="shared" ca="1" si="889"/>
        <v>2.7789276518515203E-3</v>
      </c>
      <c r="KK74" s="3">
        <f t="shared" ca="1" si="890"/>
        <v>-4.2797286343552012E-4</v>
      </c>
      <c r="KL74" s="3">
        <f t="shared" ca="1" si="891"/>
        <v>51.82952698312279</v>
      </c>
      <c r="KM74" s="3">
        <f t="shared" ca="1" si="892"/>
        <v>-8.2573175629189234E-3</v>
      </c>
      <c r="KN74" s="3">
        <f t="shared" ca="1" si="893"/>
        <v>5.3616689435665124E-2</v>
      </c>
      <c r="KO74" s="3">
        <f>1</f>
        <v>1</v>
      </c>
      <c r="KP74" s="3">
        <f t="shared" ca="1" si="894"/>
        <v>8.2573175909677835E-3</v>
      </c>
      <c r="KQ74" s="3">
        <f t="shared" ca="1" si="895"/>
        <v>-1.2722786699134884E-12</v>
      </c>
      <c r="KR74" s="3">
        <f t="shared" ca="1" si="896"/>
        <v>1.5407892843544158E-10</v>
      </c>
      <c r="KS74" s="3">
        <f t="shared" ca="1" si="897"/>
        <v>11.916838995275864</v>
      </c>
      <c r="KT74" s="3">
        <f t="shared" ca="1" si="898"/>
        <v>28.654788232067958</v>
      </c>
      <c r="KU74" s="3">
        <f t="shared" ca="1" si="899"/>
        <v>2.9686360608422403E-3</v>
      </c>
      <c r="KV74" s="3">
        <f t="shared" ca="1" si="900"/>
        <v>-6.1768127242624012E-4</v>
      </c>
      <c r="KW74" s="3">
        <f t="shared" ca="1" si="901"/>
        <v>53.660689232067959</v>
      </c>
      <c r="KX74" s="3">
        <f t="shared" ca="1" si="902"/>
        <v>-1.1510871016861818E-2</v>
      </c>
      <c r="KY74" s="3">
        <f t="shared" ca="1" si="903"/>
        <v>5.5322361738659238E-2</v>
      </c>
      <c r="KZ74" s="3">
        <f>1</f>
        <v>1</v>
      </c>
      <c r="LA74" s="3">
        <f t="shared" ca="1" si="904"/>
        <v>1.1510871044910678E-2</v>
      </c>
      <c r="LB74" s="3">
        <f t="shared" ca="1" si="905"/>
        <v>-1.2288623682627917E-12</v>
      </c>
      <c r="LC74" s="3">
        <f t="shared" ca="1" si="906"/>
        <v>1.0675667815041034E-10</v>
      </c>
      <c r="LD74" s="3">
        <f t="shared" ca="1" si="907"/>
        <v>12.061108191558962</v>
      </c>
      <c r="LE74" s="3">
        <f t="shared" ca="1" si="908"/>
        <v>30.099250481013133</v>
      </c>
      <c r="LF74" s="3">
        <f t="shared" ca="1" si="909"/>
        <v>3.1182823498329608E-3</v>
      </c>
      <c r="LG74" s="3">
        <f t="shared" ca="1" si="910"/>
        <v>-7.673275614169606E-4</v>
      </c>
      <c r="LH74" s="3">
        <f t="shared" ca="1" si="911"/>
        <v>55.105151481013138</v>
      </c>
      <c r="LI74" s="3">
        <f t="shared" ca="1" si="912"/>
        <v>-1.3924788169420941E-2</v>
      </c>
      <c r="LJ74" s="3">
        <f t="shared" ca="1" si="913"/>
        <v>5.6587855509432482E-2</v>
      </c>
      <c r="LK74" s="3">
        <f>1</f>
        <v>1</v>
      </c>
      <c r="LL74" s="3">
        <f t="shared" ca="1" si="914"/>
        <v>1.3924788197469801E-2</v>
      </c>
      <c r="LM74" s="3">
        <f t="shared" ca="1" si="915"/>
        <v>-1.1966504016426369E-12</v>
      </c>
      <c r="LN74" s="3">
        <f t="shared" ca="1" si="916"/>
        <v>8.5936703933531255E-11</v>
      </c>
      <c r="LO74" s="3">
        <f t="shared" ca="1" si="917"/>
        <v>12.143788599879596</v>
      </c>
      <c r="LQ74" s="3" t="str">
        <f t="shared" ca="1" si="918"/>
        <v>21.91</v>
      </c>
      <c r="LR74" s="3" t="str">
        <f t="shared" ca="1" si="919"/>
        <v>581.0</v>
      </c>
      <c r="LS74" s="3" t="str">
        <f t="shared" ca="1" si="920"/>
        <v>583.4</v>
      </c>
      <c r="LT74" s="3" t="str">
        <f t="shared" ca="1" si="921"/>
        <v>608.5</v>
      </c>
      <c r="LU74" s="3" t="str">
        <f t="shared" ca="1" si="922"/>
        <v>27.54</v>
      </c>
      <c r="LV74" s="3" t="str">
        <f t="shared" ca="1" si="923"/>
        <v>27.70</v>
      </c>
      <c r="LW74" s="3" t="str">
        <f t="shared" ca="1" si="924"/>
        <v>28.95</v>
      </c>
      <c r="LX74" s="3" t="str">
        <f t="shared" ca="1" si="925"/>
        <v>305</v>
      </c>
      <c r="LY74" s="3" t="str">
        <f t="shared" ca="1" si="926"/>
        <v>22.0</v>
      </c>
      <c r="LZ74" s="3">
        <f t="shared" ca="1" si="927"/>
        <v>18</v>
      </c>
      <c r="MA74" s="3">
        <f t="shared" ca="1" si="928"/>
        <v>250</v>
      </c>
      <c r="MB74" s="3" t="str">
        <f t="shared" ca="1" si="929"/>
        <v>250.5</v>
      </c>
      <c r="MC74" s="3" t="str">
        <f t="shared" ca="1" si="930"/>
        <v>239.5</v>
      </c>
      <c r="MD74" s="3" t="str">
        <f t="shared" ca="1" si="931"/>
        <v>251.3</v>
      </c>
      <c r="ME74" s="3" t="str">
        <f t="shared" ca="1" si="932"/>
        <v>18.13</v>
      </c>
      <c r="MF74" s="3" t="str">
        <f t="shared" ca="1" si="933"/>
        <v>17.64</v>
      </c>
      <c r="MG74" s="3" t="str">
        <f t="shared" ca="1" si="934"/>
        <v>18.59</v>
      </c>
      <c r="MJ74" s="3">
        <f t="shared" ca="1" si="935"/>
        <v>8.15</v>
      </c>
      <c r="MK74" s="3" t="str">
        <f t="shared" ca="1" si="936"/>
        <v>8.15</v>
      </c>
      <c r="ML74" s="3" t="str">
        <f t="shared" ca="1" si="937"/>
        <v>2.25</v>
      </c>
      <c r="MM74" s="3" t="str">
        <f t="shared" ca="1" si="938"/>
        <v>9.53</v>
      </c>
      <c r="MN74" s="3" t="str">
        <f t="shared" ca="1" si="939"/>
        <v>2.48</v>
      </c>
      <c r="MO74" s="3" t="str">
        <f t="shared" ca="1" si="940"/>
        <v>11.64</v>
      </c>
      <c r="MP74" s="3" t="str">
        <f t="shared" ca="1" si="941"/>
        <v>2.77</v>
      </c>
      <c r="MQ74" s="3" t="str">
        <f t="shared" ca="1" si="942"/>
        <v>13.36</v>
      </c>
      <c r="MR74" s="3" t="str">
        <f t="shared" ca="1" si="943"/>
        <v>2.96</v>
      </c>
      <c r="MS74" s="3" t="str">
        <f t="shared" ca="1" si="944"/>
        <v>15.15</v>
      </c>
      <c r="MT74" s="3" t="str">
        <f t="shared" ca="1" si="945"/>
        <v>3.12</v>
      </c>
      <c r="MU74" s="3" t="str">
        <f t="shared" ca="1" si="946"/>
        <v>16.48</v>
      </c>
      <c r="MV74" s="3" t="str">
        <f t="shared" ca="1" si="947"/>
        <v>3.23</v>
      </c>
      <c r="MW74" s="3" t="str">
        <f t="shared" ca="1" si="948"/>
        <v>18.38</v>
      </c>
      <c r="MX74" s="3" t="str">
        <f t="shared" ca="1" si="949"/>
        <v>3.37</v>
      </c>
      <c r="MY74" s="3" t="str">
        <f t="shared" ca="1" si="950"/>
        <v>19.73</v>
      </c>
      <c r="MZ74" s="3" t="str">
        <f t="shared" ca="1" si="951"/>
        <v>3.47</v>
      </c>
      <c r="NA74" s="3" t="str">
        <f t="shared" ca="1" si="952"/>
        <v>21.83</v>
      </c>
      <c r="NB74" s="3" t="str">
        <f t="shared" ca="1" si="953"/>
        <v>3.64</v>
      </c>
      <c r="NC74" s="3" t="str">
        <f t="shared" ca="1" si="954"/>
        <v>23.38</v>
      </c>
      <c r="ND74" s="3" t="str">
        <f t="shared" ca="1" si="955"/>
        <v>3.76</v>
      </c>
      <c r="NE74" s="3" t="str">
        <f t="shared" ca="1" si="956"/>
        <v>25.09</v>
      </c>
      <c r="NF74" s="3" t="str">
        <f t="shared" ca="1" si="957"/>
        <v>3.92</v>
      </c>
      <c r="NG74" s="3" t="str">
        <f t="shared" ca="1" si="958"/>
        <v>26.32</v>
      </c>
      <c r="NH74" s="3" t="str">
        <f t="shared" ca="1" si="959"/>
        <v>4.06</v>
      </c>
      <c r="NI74" s="3" t="str">
        <f t="shared" ca="1" si="960"/>
        <v>28.47</v>
      </c>
      <c r="NJ74" s="3" t="str">
        <f t="shared" ca="1" si="961"/>
        <v>4.38</v>
      </c>
      <c r="NK74" s="3" t="str">
        <f t="shared" ca="1" si="962"/>
        <v>29.94</v>
      </c>
      <c r="NL74" s="3" t="str">
        <f t="shared" ca="1" si="963"/>
        <v>4.84</v>
      </c>
      <c r="NM74" s="3" t="str">
        <f t="shared" ca="1" si="964"/>
        <v>30.16</v>
      </c>
      <c r="NN74" s="3" t="str">
        <f t="shared" ca="1" si="965"/>
        <v>4.96</v>
      </c>
      <c r="NO74" s="3" t="str">
        <f t="shared" ca="1" si="966"/>
        <v>30.39</v>
      </c>
      <c r="NP74" s="3" t="str">
        <f t="shared" ca="1" si="967"/>
        <v>5.14</v>
      </c>
      <c r="NQ74" s="3" t="str">
        <f t="shared" ca="1" si="968"/>
        <v>30.62</v>
      </c>
      <c r="NR74" s="3" t="str">
        <f t="shared" ca="1" si="969"/>
        <v>5.45</v>
      </c>
      <c r="NS74" s="3" t="str">
        <f t="shared" ca="1" si="970"/>
        <v>30.84</v>
      </c>
      <c r="NT74" s="3" t="str">
        <f t="shared" ca="1" si="971"/>
        <v>7.45</v>
      </c>
      <c r="NU74" s="3" t="str">
        <f t="shared" ca="1" si="972"/>
        <v>31.07</v>
      </c>
      <c r="NV74" s="3" t="str">
        <f t="shared" ca="1" si="973"/>
        <v>10.69</v>
      </c>
      <c r="NW74" s="3" t="str">
        <f t="shared" ca="1" si="974"/>
        <v>31.30</v>
      </c>
      <c r="NX74" s="3" t="str">
        <f t="shared" ca="1" si="975"/>
        <v>10.99</v>
      </c>
      <c r="NY74" s="3" t="str">
        <f t="shared" ca="1" si="976"/>
        <v>31.52</v>
      </c>
      <c r="NZ74" s="3" t="str">
        <f t="shared" ca="1" si="977"/>
        <v>11.16</v>
      </c>
      <c r="OA74" s="3" t="str">
        <f t="shared" ca="1" si="978"/>
        <v>31.62</v>
      </c>
      <c r="OB74" s="3" t="str">
        <f t="shared" ca="1" si="979"/>
        <v>11.22</v>
      </c>
      <c r="OC74" s="3" t="str">
        <f t="shared" ca="1" si="980"/>
        <v>33.41</v>
      </c>
      <c r="OD74" s="3" t="str">
        <f t="shared" ca="1" si="981"/>
        <v>11.72</v>
      </c>
      <c r="OE74" s="3" t="str">
        <f t="shared" ca="1" si="982"/>
        <v>34.97</v>
      </c>
      <c r="OF74" s="3" t="str">
        <f t="shared" ca="1" si="983"/>
        <v>11.92</v>
      </c>
      <c r="OG74" s="3" t="str">
        <f t="shared" ca="1" si="984"/>
        <v>36.80</v>
      </c>
      <c r="OH74" s="3" t="str">
        <f t="shared" ca="1" si="985"/>
        <v>12.06</v>
      </c>
      <c r="OI74" s="3" t="str">
        <f t="shared" ca="1" si="986"/>
        <v>38.25</v>
      </c>
      <c r="OJ74" s="3" t="str">
        <f t="shared" ca="1" si="987"/>
        <v>12.14</v>
      </c>
      <c r="OK74" s="3" t="str" cm="1">
        <f t="array" aca="1" ref="OK74" ca="1">_xlfn.IFS(VALUE(NP74)&gt;8.8,NO74,VALUE(NR74)&gt;8.8,NQ74,VALUE(NT74)&gt;8.8,NS74,VALUE(NV74)&gt;8.8,NU74,VALUE(NX74)&gt;8.8,NW74)</f>
        <v>31.07</v>
      </c>
      <c r="OL74" s="3" t="str" cm="1">
        <f t="array" aca="1" ref="OL74" ca="1">_xlfn.IFS(VALUE(NP74)&gt;8.8,NP74,VALUE(NR74)&gt;8.8,NR74,VALUE(NT74)&gt;8.8,NT74,VALUE(NV74)&gt;8.8,NV74,VALUE(NX74)&gt;8.8,NX74)</f>
        <v>10.69</v>
      </c>
      <c r="ON74" s="3" t="str">
        <f t="shared" ca="1" si="988"/>
        <v>CALIBRATION OF NaOH:  A ~  M solution of NaOH was made by adding 21.91 mL of 3M NaOH to 600 mL of DI water.    Three titrations were run to calibrate the solution.  Titration 1: 581.0 mg of dry KHP was placed in a 250 mL Erlenmeyer flask with ~50 mL of DI water and 2 drops of phenolphthalein.  It required 27.54 mL of the NaOH solution to bring the solution to a faint pink color for 30 seconds.    Titration 2: 583.4 mg of dry KHP was placed in a 250 mL Erlenmeyer flask with ~50 mL of DI water and 2 drops of phenolphthalein.  It required 27.70 mL of the NaOH solution to bring the solution to a faint pink color for 30 seconds.    Titration 3: 608.5 mg of dry KHP was placed in a 250 mL Erlenmeyer flask with ~50 mL of DI water and 2 drops of phenolphthalein.  It required 28.95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2.0 mL of the NaOH solution to turn it pink.  You then decide to create solutions that will require ~18 mL of the NaOH solution to neutralize and calculate that the samples must be around 250 mg.   You then perform three precise titrations for molecular weight.     Titration 1: 250.5 mg of the unknown acid was placed in a 250 mL Erlenmeyer flask with ~50 mL of DI water and 2 drops of phenolphthalein.  It required 18.13 mL of the NaOH solution to bring the solution to a faint pink color for 30 seconds.    Titration 2: 239.5 mg of the unknown acid was placed in a 250 mL Erlenmeyer flask with ~50 mL of DI water and 2 drops of phenolphthalein.  It required 17.64 mL of the NaOH solution to bring the solution to a faint pink color for 30 seconds.    Titration 3: 251.3 mg of the unknown acid was placed in a 250 mL Erlenmeyer flask with ~50 mL of DI water and 2 drops of phenolphthalein.  It required 18.5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15 mL.  Readings - [vol: 8.15 mL, pH: 2.25], [vol: 9.53 mL, pH: 2.48], [vol: 11.64 mL, pH: 2.77], [vol: 13.36 mL, pH: 2.96], [vol: 15.15 mL, pH: 3.12], [vol: 16.48 mL, pH: 3.23], [vol: 18.38 mL, pH: 3.37], [vol: 19.73 mL, pH: 3.47], [vol: 21.83 mL, pH: 3.64], [vol: 23.38 mL, pH: 3.76], [vol: 25.09 mL, pH: 3.92], [vol: 26.32 mL, pH: 4.06], [vol: 28.47 mL, pH: 4.38], [vol: 29.94 mL, pH: 4.84], [vol: 30.16 mL, pH: 4.96], [vol: 30.39 mL, pH: 5.14], [vol: 30.62 mL, pH: 5.45], [vol: 30.84 mL, pH: 7.45], [vol: 31.07 mL, pH: 10.69], [vol: 31.30 mL, pH: 10.99], [vol: 31.52 mL, pH: 11.16], [vol: 31.62 mL, pH: 11.22], [vol: 33.41 mL, pH: 11.72], [vol: 34.97 mL, pH: 11.92], [vol: 36.80 mL, pH: 12.06], [vol: 38.25 mL, pH: 12.14]    You also note that the first sign of the pink indicator occurred at [vol: 31.07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5" spans="4:404" x14ac:dyDescent="0.35">
      <c r="D75" s="3" t="str">
        <f ca="1">VLOOKUP(RANDBETWEEN(1,17),'Unknown Acids'!$C$4:$F$20,2,FALSE)</f>
        <v>Delta</v>
      </c>
      <c r="E75" s="3">
        <f ca="1">VLOOKUP(D75,'Unknown Acids'!$D$4:$F$20,2,FALSE)</f>
        <v>92.36</v>
      </c>
      <c r="F75" s="3">
        <f ca="1">VLOOKUP(D75,'Unknown Acids'!$D$4:$F$20,3,FALSE)</f>
        <v>3.31</v>
      </c>
      <c r="G75" s="3">
        <f t="shared" ca="1" si="631"/>
        <v>4.8977881936844566E-4</v>
      </c>
      <c r="H75" s="3">
        <f t="shared" ca="1" si="632"/>
        <v>5.2283539269429573E-4</v>
      </c>
      <c r="I75" s="3">
        <f t="shared" ca="1" si="633"/>
        <v>1.9126478696225232E-11</v>
      </c>
      <c r="J75" s="3">
        <f t="shared" ca="1" si="634"/>
        <v>0.10295600000000001</v>
      </c>
      <c r="K75" s="3">
        <f t="shared" ca="1" si="635"/>
        <v>25.005770999999999</v>
      </c>
      <c r="L75" s="3">
        <f t="shared" ca="1" si="636"/>
        <v>0.1095</v>
      </c>
      <c r="M75" s="3">
        <f t="shared" ca="1" si="637"/>
        <v>23.511362183342467</v>
      </c>
      <c r="N75" s="3">
        <f t="shared" ca="1" si="638"/>
        <v>30.094543594678356</v>
      </c>
      <c r="O75" s="3">
        <f t="shared" si="639"/>
        <v>0.3</v>
      </c>
      <c r="Q75" s="3" t="str">
        <f t="shared" ca="1" si="640"/>
        <v>596.8</v>
      </c>
      <c r="R75" s="3" t="str">
        <f t="shared" ca="1" si="640"/>
        <v>597.1</v>
      </c>
      <c r="S75" s="3" t="str">
        <f t="shared" ca="1" si="22"/>
        <v>605.2</v>
      </c>
      <c r="T75" s="3" t="str">
        <f t="shared" ca="1" si="641"/>
        <v>26.82</v>
      </c>
      <c r="U75" s="3" t="str">
        <f t="shared" ca="1" si="642"/>
        <v>26.70</v>
      </c>
      <c r="V75" s="3" t="str">
        <f t="shared" ca="1" si="643"/>
        <v>27.20</v>
      </c>
      <c r="W75" s="3">
        <f t="shared" si="644"/>
        <v>0.1</v>
      </c>
      <c r="X75" s="3">
        <f t="shared" ca="1" si="645"/>
        <v>0.1091</v>
      </c>
      <c r="Y75" s="3">
        <f t="shared" ca="1" si="646"/>
        <v>0.3652968036529658</v>
      </c>
      <c r="AA75" s="3" t="str">
        <f t="shared" ca="1" si="647"/>
        <v>296.6</v>
      </c>
      <c r="AB75" s="3" t="str">
        <f t="shared" ca="1" si="648"/>
        <v>29.3</v>
      </c>
      <c r="AC75" s="3">
        <f t="shared" ca="1" si="649"/>
        <v>180</v>
      </c>
      <c r="AD75" s="3">
        <f t="shared" ca="1" si="650"/>
        <v>18</v>
      </c>
      <c r="AE75" s="3" t="str">
        <f t="shared" ca="1" si="651"/>
        <v>177.7</v>
      </c>
      <c r="AF75" s="3" t="str">
        <f t="shared" ca="1" si="23"/>
        <v>175.5</v>
      </c>
      <c r="AG75" s="3" t="str">
        <f t="shared" ca="1" si="23"/>
        <v>168.8</v>
      </c>
      <c r="AH75" s="3" t="str">
        <f t="shared" ca="1" si="652"/>
        <v>18.50</v>
      </c>
      <c r="AI75" s="3" t="str">
        <f t="shared" ca="1" si="653"/>
        <v>17.90</v>
      </c>
      <c r="AJ75" s="3" t="str">
        <f t="shared" ca="1" si="654"/>
        <v>17.62</v>
      </c>
      <c r="AK75" s="3">
        <f t="shared" si="655"/>
        <v>0.5</v>
      </c>
      <c r="AL75" s="3">
        <f t="shared" ca="1" si="656"/>
        <v>88.57286092460744</v>
      </c>
      <c r="AM75" s="3">
        <f t="shared" ca="1" si="657"/>
        <v>4.1004104324302295</v>
      </c>
      <c r="AO75" s="3">
        <f t="shared" ca="1" si="658"/>
        <v>2.71</v>
      </c>
      <c r="AP75" s="3">
        <f>0</f>
        <v>0</v>
      </c>
      <c r="AQ75" s="3">
        <f t="shared" ca="1" si="659"/>
        <v>0</v>
      </c>
      <c r="AR75" s="3">
        <f t="shared" ca="1" si="660"/>
        <v>2.5744941590759999E-3</v>
      </c>
      <c r="AS75" s="3">
        <f t="shared" ca="1" si="661"/>
        <v>25.005770999999999</v>
      </c>
      <c r="AT75" s="3">
        <f t="shared" ca="1" si="662"/>
        <v>0.10295599999999999</v>
      </c>
      <c r="AU75" s="3">
        <f t="shared" ca="1" si="663"/>
        <v>0</v>
      </c>
      <c r="AV75" s="3">
        <f>1</f>
        <v>1</v>
      </c>
      <c r="AW75" s="3">
        <f t="shared" ca="1" si="664"/>
        <v>5.2283539269429573E-4</v>
      </c>
      <c r="AX75" s="3">
        <f t="shared" ca="1" si="665"/>
        <v>-5.3829040690233906E-5</v>
      </c>
      <c r="AY75" s="3">
        <f t="shared" ca="1" si="666"/>
        <v>7.0800657983014197E-3</v>
      </c>
      <c r="AZ75" s="3">
        <f t="shared" ca="1" si="667"/>
        <v>2.1499627061935023</v>
      </c>
      <c r="BA75" s="3">
        <f t="shared" ca="1" si="668"/>
        <v>1.8528636689237514</v>
      </c>
      <c r="BB75" s="3">
        <f t="shared" ca="1" si="669"/>
        <v>2.0288857174715076E-4</v>
      </c>
      <c r="BC75" s="3">
        <f t="shared" ca="1" si="670"/>
        <v>2.3716055873288489E-3</v>
      </c>
      <c r="BD75" s="3">
        <f t="shared" ca="1" si="671"/>
        <v>26.858634668923752</v>
      </c>
      <c r="BE75" s="3">
        <f t="shared" ca="1" si="672"/>
        <v>8.8299558654515969E-2</v>
      </c>
      <c r="BF75" s="3">
        <f t="shared" ca="1" si="673"/>
        <v>7.5539421213357107E-3</v>
      </c>
      <c r="BG75" s="3">
        <f>1</f>
        <v>1</v>
      </c>
      <c r="BH75" s="3">
        <f t="shared" ca="1" si="674"/>
        <v>8.0767775140300063E-3</v>
      </c>
      <c r="BI75" s="3">
        <f t="shared" ca="1" si="675"/>
        <v>-4.6166134423866859E-5</v>
      </c>
      <c r="BJ75" s="3">
        <f t="shared" ca="1" si="676"/>
        <v>3.8657062687708112E-3</v>
      </c>
      <c r="BK75" s="3">
        <f t="shared" ca="1" si="677"/>
        <v>2.4127711484187819</v>
      </c>
      <c r="BL75" s="3">
        <f t="shared" ca="1" si="678"/>
        <v>3.7212973378475027</v>
      </c>
      <c r="BM75" s="3">
        <f t="shared" ca="1" si="679"/>
        <v>4.0748205849430155E-4</v>
      </c>
      <c r="BN75" s="3">
        <f t="shared" ca="1" si="680"/>
        <v>2.1670121005816982E-3</v>
      </c>
      <c r="BO75" s="3">
        <f t="shared" ca="1" si="681"/>
        <v>28.727068337847502</v>
      </c>
      <c r="BP75" s="3">
        <f t="shared" ca="1" si="682"/>
        <v>7.543450222961634E-2</v>
      </c>
      <c r="BQ75" s="3">
        <f t="shared" ca="1" si="683"/>
        <v>1.4184602957115877E-2</v>
      </c>
      <c r="BR75" s="3">
        <f>1</f>
        <v>1</v>
      </c>
      <c r="BS75" s="3">
        <f t="shared" ca="1" si="684"/>
        <v>1.4707438349810174E-2</v>
      </c>
      <c r="BT75" s="3">
        <f t="shared" ca="1" si="685"/>
        <v>-3.9439827595920186E-5</v>
      </c>
      <c r="BU75" s="3">
        <f t="shared" ca="1" si="686"/>
        <v>2.3167003247488421E-3</v>
      </c>
      <c r="BV75" s="3">
        <f t="shared" ca="1" si="687"/>
        <v>2.6351301404547969</v>
      </c>
      <c r="BW75" s="3">
        <f t="shared" ca="1" si="688"/>
        <v>5.2910810067712548</v>
      </c>
      <c r="BX75" s="3">
        <f t="shared" ca="1" si="689"/>
        <v>5.793733702414524E-4</v>
      </c>
      <c r="BY75" s="3">
        <f t="shared" ca="1" si="690"/>
        <v>1.9951207888345476E-3</v>
      </c>
      <c r="BZ75" s="3">
        <f t="shared" ca="1" si="691"/>
        <v>30.296852006771253</v>
      </c>
      <c r="CA75" s="3">
        <f t="shared" ca="1" si="692"/>
        <v>6.5852412270048524E-2</v>
      </c>
      <c r="CB75" s="3">
        <f t="shared" ca="1" si="693"/>
        <v>1.9123220132308275E-2</v>
      </c>
      <c r="CC75" s="3">
        <f>1</f>
        <v>1</v>
      </c>
      <c r="CD75" s="3">
        <f t="shared" ca="1" si="694"/>
        <v>1.9646055525002572E-2</v>
      </c>
      <c r="CE75" s="3">
        <f t="shared" ca="1" si="695"/>
        <v>-3.4429971829077476E-5</v>
      </c>
      <c r="CF75" s="3">
        <f t="shared" ca="1" si="696"/>
        <v>1.6190807080538015E-3</v>
      </c>
      <c r="CG75" s="3">
        <f t="shared" ca="1" si="697"/>
        <v>2.7907315019638697</v>
      </c>
      <c r="CH75" s="3">
        <f t="shared" ca="1" si="698"/>
        <v>7.1575046756950051</v>
      </c>
      <c r="CI75" s="3">
        <f t="shared" ca="1" si="699"/>
        <v>7.8374676198860306E-4</v>
      </c>
      <c r="CJ75" s="3">
        <f t="shared" ca="1" si="700"/>
        <v>1.7907473970873969E-3</v>
      </c>
      <c r="CK75" s="3">
        <f t="shared" ca="1" si="701"/>
        <v>32.163275675695004</v>
      </c>
      <c r="CL75" s="3">
        <f t="shared" ca="1" si="702"/>
        <v>5.5676772948864181E-2</v>
      </c>
      <c r="CM75" s="3">
        <f t="shared" ca="1" si="703"/>
        <v>2.4367753144648174E-2</v>
      </c>
      <c r="CN75" s="3">
        <f>1</f>
        <v>1</v>
      </c>
      <c r="CO75" s="3">
        <f t="shared" ca="1" si="704"/>
        <v>2.4890588537342471E-2</v>
      </c>
      <c r="CP75" s="3">
        <f t="shared" ca="1" si="705"/>
        <v>-2.9109787448670545E-5</v>
      </c>
      <c r="CQ75" s="3">
        <f t="shared" ca="1" si="706"/>
        <v>1.1191864395052355E-3</v>
      </c>
      <c r="CR75" s="3">
        <f t="shared" ca="1" si="707"/>
        <v>2.9510975605638756</v>
      </c>
      <c r="CS75" s="3">
        <f t="shared" ca="1" si="708"/>
        <v>8.9159583446187565</v>
      </c>
      <c r="CT75" s="3">
        <f t="shared" ca="1" si="709"/>
        <v>9.7629743873575378E-4</v>
      </c>
      <c r="CU75" s="3">
        <f t="shared" ca="1" si="710"/>
        <v>1.5981967203402461E-3</v>
      </c>
      <c r="CV75" s="3">
        <f t="shared" ca="1" si="711"/>
        <v>33.921729344618754</v>
      </c>
      <c r="CW75" s="3">
        <f t="shared" ca="1" si="712"/>
        <v>4.7114246567555362E-2</v>
      </c>
      <c r="CX75" s="3">
        <f t="shared" ca="1" si="713"/>
        <v>2.8780886399314153E-2</v>
      </c>
      <c r="CY75" s="3">
        <f>1</f>
        <v>1</v>
      </c>
      <c r="CZ75" s="3">
        <f t="shared" ca="1" si="714"/>
        <v>2.930372179200845E-2</v>
      </c>
      <c r="DA75" s="3">
        <f t="shared" ca="1" si="715"/>
        <v>-2.4632995605643681E-5</v>
      </c>
      <c r="DB75" s="3">
        <f t="shared" ca="1" si="716"/>
        <v>8.1778755900280622E-4</v>
      </c>
      <c r="DC75" s="3">
        <f t="shared" ca="1" si="717"/>
        <v>3.087359500650757</v>
      </c>
      <c r="DD75" s="3">
        <f t="shared" ca="1" si="718"/>
        <v>10.678342013542508</v>
      </c>
      <c r="DE75" s="3">
        <f t="shared" ca="1" si="719"/>
        <v>1.1692784504829046E-3</v>
      </c>
      <c r="DF75" s="3">
        <f t="shared" ca="1" si="720"/>
        <v>1.4052157085930952E-3</v>
      </c>
      <c r="DG75" s="3">
        <f t="shared" ca="1" si="721"/>
        <v>35.684113013542508</v>
      </c>
      <c r="DH75" s="3">
        <f t="shared" ca="1" si="722"/>
        <v>3.9379308883474295E-2</v>
      </c>
      <c r="DI75" s="3">
        <f t="shared" ca="1" si="723"/>
        <v>3.2767479747616277E-2</v>
      </c>
      <c r="DJ75" s="3">
        <f>1</f>
        <v>1</v>
      </c>
      <c r="DK75" s="3">
        <f t="shared" ca="1" si="724"/>
        <v>3.329031514031057E-2</v>
      </c>
      <c r="DL75" s="3">
        <f t="shared" ca="1" si="725"/>
        <v>-2.0588896424121253E-5</v>
      </c>
      <c r="DM75" s="3">
        <f t="shared" ca="1" si="726"/>
        <v>6.0738331399911444E-4</v>
      </c>
      <c r="DN75" s="3">
        <f t="shared" ca="1" si="727"/>
        <v>3.2165371431679155</v>
      </c>
      <c r="DO75" s="3">
        <f t="shared" ca="1" si="728"/>
        <v>12.15155568246626</v>
      </c>
      <c r="DP75" s="3">
        <f t="shared" ca="1" si="729"/>
        <v>1.3305953472300554E-3</v>
      </c>
      <c r="DQ75" s="3">
        <f t="shared" ca="1" si="730"/>
        <v>1.2438988118459444E-3</v>
      </c>
      <c r="DR75" s="3">
        <f t="shared" ca="1" si="731"/>
        <v>37.157326682466262</v>
      </c>
      <c r="DS75" s="3">
        <f t="shared" ca="1" si="732"/>
        <v>3.3476542122523399E-2</v>
      </c>
      <c r="DT75" s="3">
        <f t="shared" ca="1" si="733"/>
        <v>3.5809770670556192E-2</v>
      </c>
      <c r="DU75" s="3">
        <f>1</f>
        <v>1</v>
      </c>
      <c r="DV75" s="3">
        <f t="shared" ca="1" si="734"/>
        <v>3.6332606063250485E-2</v>
      </c>
      <c r="DW75" s="3">
        <f t="shared" ca="1" si="735"/>
        <v>-1.7502721046676654E-5</v>
      </c>
      <c r="DX75" s="3">
        <f t="shared" ca="1" si="736"/>
        <v>4.75512515244466E-4</v>
      </c>
      <c r="DY75" s="3">
        <f t="shared" ca="1" si="737"/>
        <v>3.3228380481690838</v>
      </c>
      <c r="DZ75" s="3">
        <f t="shared" ca="1" si="738"/>
        <v>13.64426935139001</v>
      </c>
      <c r="EA75" s="3">
        <f t="shared" ca="1" si="739"/>
        <v>1.4940474939772062E-3</v>
      </c>
      <c r="EB75" s="3">
        <f t="shared" ca="1" si="740"/>
        <v>1.0804466650987936E-3</v>
      </c>
      <c r="EC75" s="3">
        <f t="shared" ca="1" si="741"/>
        <v>38.650040351390011</v>
      </c>
      <c r="ED75" s="3">
        <f t="shared" ca="1" si="742"/>
        <v>2.7954606393054811E-2</v>
      </c>
      <c r="EE75" s="3">
        <f t="shared" ca="1" si="743"/>
        <v>3.865578096151908E-2</v>
      </c>
      <c r="EF75" s="3">
        <f>1</f>
        <v>1</v>
      </c>
      <c r="EG75" s="3">
        <f t="shared" ca="1" si="744"/>
        <v>3.9178616354213373E-2</v>
      </c>
      <c r="EH75" s="3">
        <f t="shared" ca="1" si="745"/>
        <v>-1.4615657611127282E-5</v>
      </c>
      <c r="EI75" s="3">
        <f t="shared" ca="1" si="746"/>
        <v>3.6956585097381103E-4</v>
      </c>
      <c r="EJ75" s="3">
        <f t="shared" ca="1" si="747"/>
        <v>3.4323081657495984</v>
      </c>
      <c r="EK75" s="3">
        <f t="shared" ca="1" si="748"/>
        <v>15.697833020313762</v>
      </c>
      <c r="EL75" s="3">
        <f t="shared" ca="1" si="749"/>
        <v>1.7189127157243569E-3</v>
      </c>
      <c r="EM75" s="3">
        <f t="shared" ca="1" si="750"/>
        <v>8.5558144335164295E-4</v>
      </c>
      <c r="EN75" s="3">
        <f t="shared" ca="1" si="751"/>
        <v>40.703604020313762</v>
      </c>
      <c r="EO75" s="3">
        <f t="shared" ca="1" si="752"/>
        <v>2.1019795763654044E-2</v>
      </c>
      <c r="EP75" s="3">
        <f t="shared" ca="1" si="753"/>
        <v>4.2229988156982534E-2</v>
      </c>
      <c r="EQ75" s="3">
        <f>1</f>
        <v>1</v>
      </c>
      <c r="ER75" s="3">
        <f t="shared" ca="1" si="754"/>
        <v>4.2752823549676827E-2</v>
      </c>
      <c r="ES75" s="3">
        <f t="shared" ca="1" si="755"/>
        <v>-1.0989893172443955E-5</v>
      </c>
      <c r="ET75" s="3">
        <f t="shared" ca="1" si="756"/>
        <v>2.5552927398784023E-4</v>
      </c>
      <c r="EU75" s="3">
        <f t="shared" ca="1" si="757"/>
        <v>3.5925593389613248</v>
      </c>
      <c r="EV75" s="3">
        <f t="shared" ca="1" si="758"/>
        <v>17.404386689237512</v>
      </c>
      <c r="EW75" s="3">
        <f t="shared" ca="1" si="759"/>
        <v>1.9057803424715077E-3</v>
      </c>
      <c r="EX75" s="3">
        <f t="shared" ca="1" si="760"/>
        <v>6.6871381660449218E-4</v>
      </c>
      <c r="EY75" s="3">
        <f t="shared" ca="1" si="761"/>
        <v>42.410157689237508</v>
      </c>
      <c r="EZ75" s="3">
        <f t="shared" ca="1" si="762"/>
        <v>1.5767774821884066E-2</v>
      </c>
      <c r="FA75" s="3">
        <f t="shared" ca="1" si="763"/>
        <v>4.4936884140733588E-2</v>
      </c>
      <c r="FB75" s="3">
        <f>1</f>
        <v>1</v>
      </c>
      <c r="FC75" s="3">
        <f t="shared" ca="1" si="764"/>
        <v>4.5459719533427881E-2</v>
      </c>
      <c r="FD75" s="3">
        <f t="shared" ca="1" si="765"/>
        <v>-8.2439507409149851E-6</v>
      </c>
      <c r="FE75" s="3">
        <f t="shared" ca="1" si="766"/>
        <v>1.8062856844373518E-4</v>
      </c>
      <c r="FF75" s="3">
        <f t="shared" ca="1" si="767"/>
        <v>3.7432135600233085</v>
      </c>
      <c r="FG75" s="3">
        <f t="shared" ca="1" si="768"/>
        <v>18.815920358161264</v>
      </c>
      <c r="FH75" s="3">
        <f t="shared" ca="1" si="769"/>
        <v>2.0603432792186582E-3</v>
      </c>
      <c r="FI75" s="3">
        <f t="shared" ca="1" si="770"/>
        <v>5.1415087985734161E-4</v>
      </c>
      <c r="FJ75" s="3">
        <f t="shared" ca="1" si="771"/>
        <v>43.82169135816126</v>
      </c>
      <c r="FK75" s="3">
        <f t="shared" ca="1" si="772"/>
        <v>1.1732794055234183E-2</v>
      </c>
      <c r="FL75" s="3">
        <f t="shared" ca="1" si="773"/>
        <v>4.7016516600857858E-2</v>
      </c>
      <c r="FM75" s="3">
        <f>1</f>
        <v>1</v>
      </c>
      <c r="FN75" s="3">
        <f t="shared" ca="1" si="774"/>
        <v>4.7539351993552151E-2</v>
      </c>
      <c r="FO75" s="3">
        <f t="shared" ca="1" si="775"/>
        <v>-6.1343199872696627E-6</v>
      </c>
      <c r="FP75" s="3">
        <f t="shared" ca="1" si="776"/>
        <v>1.2868831919714621E-4</v>
      </c>
      <c r="FQ75" s="3">
        <f t="shared" ca="1" si="777"/>
        <v>3.8904608714207565</v>
      </c>
      <c r="FR75" s="3">
        <f t="shared" ca="1" si="778"/>
        <v>20.993504027085017</v>
      </c>
      <c r="FS75" s="3">
        <f t="shared" ca="1" si="779"/>
        <v>2.2987886909658097E-3</v>
      </c>
      <c r="FT75" s="3">
        <f t="shared" ca="1" si="780"/>
        <v>2.7570546811019015E-4</v>
      </c>
      <c r="FU75" s="3">
        <f t="shared" ca="1" si="781"/>
        <v>45.999275027085019</v>
      </c>
      <c r="FV75" s="3">
        <f t="shared" ca="1" si="782"/>
        <v>5.9936915950925505E-3</v>
      </c>
      <c r="FW75" s="3">
        <f t="shared" ca="1" si="783"/>
        <v>4.9974454806347504E-2</v>
      </c>
      <c r="FX75" s="3">
        <f>1</f>
        <v>1</v>
      </c>
      <c r="FY75" s="3">
        <f t="shared" ca="1" si="784"/>
        <v>5.0497290199041797E-2</v>
      </c>
      <c r="FZ75" s="3">
        <f t="shared" ca="1" si="785"/>
        <v>-3.1337140988087135E-6</v>
      </c>
      <c r="GA75" s="3">
        <f t="shared" ca="1" si="786"/>
        <v>6.1980998234355961E-5</v>
      </c>
      <c r="GB75" s="3">
        <f t="shared" ca="1" si="787"/>
        <v>4.2077414335149133</v>
      </c>
      <c r="GC75" s="3">
        <f t="shared" ca="1" si="788"/>
        <v>22.543367696008769</v>
      </c>
      <c r="GD75" s="3">
        <f t="shared" ca="1" si="789"/>
        <v>2.46849876271296E-3</v>
      </c>
      <c r="GE75" s="3">
        <f t="shared" ca="1" si="790"/>
        <v>1.0599539636303983E-4</v>
      </c>
      <c r="GF75" s="3">
        <f t="shared" ca="1" si="791"/>
        <v>47.549138696008768</v>
      </c>
      <c r="GG75" s="3">
        <f t="shared" ca="1" si="792"/>
        <v>2.2291759487104439E-3</v>
      </c>
      <c r="GH75" s="3">
        <f t="shared" ca="1" si="793"/>
        <v>5.1914689317393743E-2</v>
      </c>
      <c r="GI75" s="3">
        <f>1</f>
        <v>1</v>
      </c>
      <c r="GJ75" s="3">
        <f t="shared" ca="1" si="794"/>
        <v>5.2437524710088036E-2</v>
      </c>
      <c r="GK75" s="3">
        <f t="shared" ca="1" si="795"/>
        <v>-1.1654920825287042E-6</v>
      </c>
      <c r="GL75" s="3">
        <f t="shared" ca="1" si="796"/>
        <v>2.221688569320826E-5</v>
      </c>
      <c r="GM75" s="3">
        <f t="shared" ca="1" si="797"/>
        <v>4.653316819429671</v>
      </c>
      <c r="GN75" s="3">
        <f t="shared" ca="1" si="798"/>
        <v>22.806021317842191</v>
      </c>
      <c r="GO75" s="3">
        <f t="shared" ca="1" si="799"/>
        <v>2.4972593343037201E-3</v>
      </c>
      <c r="GP75" s="3">
        <f t="shared" ca="1" si="800"/>
        <v>7.7234824772279796E-5</v>
      </c>
      <c r="GQ75" s="3">
        <f t="shared" ca="1" si="801"/>
        <v>47.81179231784219</v>
      </c>
      <c r="GR75" s="3">
        <f t="shared" ca="1" si="802"/>
        <v>1.615392793870596E-3</v>
      </c>
      <c r="GS75" s="3">
        <f t="shared" ca="1" si="803"/>
        <v>5.2231033668482744E-2</v>
      </c>
      <c r="GT75" s="3">
        <f>1</f>
        <v>1</v>
      </c>
      <c r="GU75" s="3">
        <f t="shared" ca="1" si="804"/>
        <v>5.2753869061177038E-2</v>
      </c>
      <c r="GV75" s="3">
        <f t="shared" ca="1" si="805"/>
        <v>-8.4458452573886855E-7</v>
      </c>
      <c r="GW75" s="3">
        <f t="shared" ca="1" si="806"/>
        <v>1.6005050986925978E-5</v>
      </c>
      <c r="GX75" s="3">
        <f t="shared" ca="1" si="807"/>
        <v>4.7957429379956169</v>
      </c>
      <c r="GY75" s="3">
        <f t="shared" ca="1" si="808"/>
        <v>23.041134939675619</v>
      </c>
      <c r="GZ75" s="3">
        <f t="shared" ca="1" si="809"/>
        <v>2.5230042758944806E-3</v>
      </c>
      <c r="HA75" s="3">
        <f t="shared" ca="1" si="810"/>
        <v>5.1489883181519286E-5</v>
      </c>
      <c r="HB75" s="3">
        <f t="shared" ca="1" si="811"/>
        <v>48.046905939675618</v>
      </c>
      <c r="HC75" s="3">
        <f t="shared" ca="1" si="812"/>
        <v>1.0716586671817418E-3</v>
      </c>
      <c r="HD75" s="3">
        <f t="shared" ca="1" si="813"/>
        <v>5.2511274691906092E-2</v>
      </c>
      <c r="HE75" s="3">
        <f>1</f>
        <v>1</v>
      </c>
      <c r="HF75" s="3">
        <f t="shared" ca="1" si="814"/>
        <v>5.3034110084600385E-2</v>
      </c>
      <c r="HG75" s="3">
        <f t="shared" ca="1" si="815"/>
        <v>-5.603010800902115E-7</v>
      </c>
      <c r="HH75" s="3">
        <f t="shared" ca="1" si="816"/>
        <v>1.0562815254758218E-5</v>
      </c>
      <c r="HI75" s="3">
        <f t="shared" ca="1" si="817"/>
        <v>4.9762203160201235</v>
      </c>
      <c r="HJ75" s="3">
        <f t="shared" ca="1" si="818"/>
        <v>23.276248561509043</v>
      </c>
      <c r="HK75" s="3">
        <f t="shared" ca="1" si="819"/>
        <v>2.5487492174852398E-3</v>
      </c>
      <c r="HL75" s="3">
        <f t="shared" ca="1" si="820"/>
        <v>2.5744941590760077E-5</v>
      </c>
      <c r="HM75" s="3">
        <f t="shared" ca="1" si="821"/>
        <v>48.282019561509046</v>
      </c>
      <c r="HN75" s="3">
        <f t="shared" ca="1" si="822"/>
        <v>5.3322006462389623E-4</v>
      </c>
      <c r="HO75" s="3">
        <f t="shared" ca="1" si="823"/>
        <v>5.2788786397765568E-2</v>
      </c>
      <c r="HP75" s="3">
        <f>1</f>
        <v>1</v>
      </c>
      <c r="HQ75" s="3">
        <f t="shared" ca="1" si="824"/>
        <v>5.3311621790459861E-2</v>
      </c>
      <c r="HR75" s="3">
        <f t="shared" ca="1" si="825"/>
        <v>-2.7878632188011251E-7</v>
      </c>
      <c r="HS75" s="3">
        <f t="shared" ca="1" si="826"/>
        <v>5.2288595159231954E-6</v>
      </c>
      <c r="HT75" s="3">
        <f t="shared" ca="1" si="827"/>
        <v>5.2815930262290447</v>
      </c>
      <c r="HU75" s="3">
        <f t="shared" ca="1" si="828"/>
        <v>23.5137133195608</v>
      </c>
      <c r="HV75" s="3">
        <f t="shared" ca="1" si="829"/>
        <v>2.5747516084919076E-3</v>
      </c>
      <c r="HW75" s="3">
        <f t="shared" ca="1" si="830"/>
        <v>-2.5744941590773521E-7</v>
      </c>
      <c r="HX75" s="3">
        <f t="shared" ca="1" si="831"/>
        <v>48.519484319560803</v>
      </c>
      <c r="HY75" s="3">
        <f t="shared" ca="1" si="832"/>
        <v>-5.3061037131415588E-6</v>
      </c>
      <c r="HZ75" s="3">
        <f t="shared" ca="1" si="833"/>
        <v>5.3066343235100857E-2</v>
      </c>
      <c r="IA75" s="3">
        <f>1</f>
        <v>1</v>
      </c>
      <c r="IB75" s="3">
        <f t="shared" ca="1" si="834"/>
        <v>5.3061228396202554E-6</v>
      </c>
      <c r="IC75" s="3">
        <f t="shared" ca="1" si="835"/>
        <v>-1.0148707962931031E-12</v>
      </c>
      <c r="ID75" s="3">
        <f t="shared" ca="1" si="836"/>
        <v>1.8482612087537912E-7</v>
      </c>
      <c r="IE75" s="3">
        <f t="shared" ca="1" si="837"/>
        <v>8.7396458941020256</v>
      </c>
      <c r="IF75" s="3">
        <f t="shared" ca="1" si="838"/>
        <v>23.746475805175891</v>
      </c>
      <c r="IG75" s="3">
        <f t="shared" ca="1" si="839"/>
        <v>2.6002391006667599E-3</v>
      </c>
      <c r="IH75" s="3">
        <f t="shared" ca="1" si="840"/>
        <v>-2.5744941590760077E-5</v>
      </c>
      <c r="II75" s="3">
        <f t="shared" ca="1" si="841"/>
        <v>48.752246805175886</v>
      </c>
      <c r="IJ75" s="3">
        <f t="shared" ca="1" si="842"/>
        <v>-5.2807702778586221E-4</v>
      </c>
      <c r="IK75" s="3">
        <f t="shared" ca="1" si="843"/>
        <v>5.333577980637192E-2</v>
      </c>
      <c r="IL75" s="3">
        <f>1</f>
        <v>1</v>
      </c>
      <c r="IM75" s="3">
        <f t="shared" ca="1" si="844"/>
        <v>5.2807704691234093E-4</v>
      </c>
      <c r="IN75" s="3">
        <f t="shared" ca="1" si="845"/>
        <v>-1.0100254021912203E-12</v>
      </c>
      <c r="IO75" s="3">
        <f t="shared" ca="1" si="846"/>
        <v>1.9126408729377986E-9</v>
      </c>
      <c r="IP75" s="3">
        <f t="shared" ca="1" si="847"/>
        <v>10.722698848346612</v>
      </c>
      <c r="IQ75" s="3">
        <f t="shared" ca="1" si="848"/>
        <v>23.981589427009315</v>
      </c>
      <c r="IR75" s="3">
        <f t="shared" ca="1" si="849"/>
        <v>2.62598404225752E-3</v>
      </c>
      <c r="IS75" s="3">
        <f t="shared" ca="1" si="850"/>
        <v>-5.1489883181520153E-5</v>
      </c>
      <c r="IT75" s="3">
        <f t="shared" ca="1" si="851"/>
        <v>48.987360427009314</v>
      </c>
      <c r="IU75" s="3">
        <f t="shared" ca="1" si="852"/>
        <v>-1.0510850703670711E-3</v>
      </c>
      <c r="IV75" s="3">
        <f t="shared" ca="1" si="853"/>
        <v>5.3605338588720464E-2</v>
      </c>
      <c r="IW75" s="3">
        <f>1</f>
        <v>1</v>
      </c>
      <c r="IX75" s="3">
        <f t="shared" ca="1" si="854"/>
        <v>1.0510850894935497E-3</v>
      </c>
      <c r="IY75" s="3">
        <f t="shared" ca="1" si="855"/>
        <v>-1.005177810314806E-12</v>
      </c>
      <c r="IZ75" s="3">
        <f t="shared" ca="1" si="856"/>
        <v>9.5632304722773065E-10</v>
      </c>
      <c r="JA75" s="3">
        <f t="shared" ca="1" si="857"/>
        <v>11.02163826254381</v>
      </c>
      <c r="JB75" s="3">
        <f t="shared" ca="1" si="858"/>
        <v>24.216703048842742</v>
      </c>
      <c r="JC75" s="3">
        <f t="shared" ca="1" si="859"/>
        <v>2.6517289838482805E-3</v>
      </c>
      <c r="JD75" s="3">
        <f t="shared" ca="1" si="860"/>
        <v>-7.7234824772280664E-5</v>
      </c>
      <c r="JE75" s="3">
        <f t="shared" ca="1" si="861"/>
        <v>49.222474048842741</v>
      </c>
      <c r="JF75" s="3">
        <f t="shared" ca="1" si="862"/>
        <v>-1.5690967645316176E-3</v>
      </c>
      <c r="JG75" s="3">
        <f t="shared" ca="1" si="863"/>
        <v>5.3872322248918421E-2</v>
      </c>
      <c r="JH75" s="3">
        <f>1</f>
        <v>1</v>
      </c>
      <c r="JI75" s="3">
        <f t="shared" ca="1" si="864"/>
        <v>1.5690967836580962E-3</v>
      </c>
      <c r="JJ75" s="3">
        <f t="shared" ca="1" si="865"/>
        <v>-1.0003765279709888E-12</v>
      </c>
      <c r="JK75" s="3">
        <f t="shared" ca="1" si="866"/>
        <v>6.3754902301493138E-10</v>
      </c>
      <c r="JL75" s="3">
        <f t="shared" ca="1" si="867"/>
        <v>11.195649903353154</v>
      </c>
      <c r="JM75" s="3">
        <f t="shared" ca="1" si="868"/>
        <v>24.30815136493252</v>
      </c>
      <c r="JN75" s="3">
        <f t="shared" ca="1" si="869"/>
        <v>2.6617425744601109E-3</v>
      </c>
      <c r="JO75" s="3">
        <f t="shared" ca="1" si="870"/>
        <v>-8.7248415384111062E-5</v>
      </c>
      <c r="JP75" s="3">
        <f t="shared" ca="1" si="871"/>
        <v>49.313922364932523</v>
      </c>
      <c r="JQ75" s="3">
        <f t="shared" ca="1" si="872"/>
        <v>-1.7692450975295775E-3</v>
      </c>
      <c r="JR75" s="3">
        <f t="shared" ca="1" si="873"/>
        <v>5.3975478867057121E-2</v>
      </c>
      <c r="JS75" s="3">
        <f>1</f>
        <v>1</v>
      </c>
      <c r="JT75" s="3">
        <f t="shared" ca="1" si="874"/>
        <v>1.7692451166560561E-3</v>
      </c>
      <c r="JU75" s="3">
        <f t="shared" ca="1" si="875"/>
        <v>-9.9852141800302287E-13</v>
      </c>
      <c r="JV75" s="3">
        <f t="shared" ca="1" si="876"/>
        <v>5.6437691423483899E-10</v>
      </c>
      <c r="JW75" s="3">
        <f t="shared" ca="1" si="877"/>
        <v>11.247788139412306</v>
      </c>
      <c r="JX75" s="3">
        <f t="shared" ca="1" si="878"/>
        <v>25.868995033856269</v>
      </c>
      <c r="JY75" s="3">
        <f t="shared" ca="1" si="879"/>
        <v>2.8326549562072618E-3</v>
      </c>
      <c r="JZ75" s="3">
        <f t="shared" ca="1" si="880"/>
        <v>-2.5816079713126194E-4</v>
      </c>
      <c r="KA75" s="3">
        <f t="shared" ca="1" si="881"/>
        <v>50.874766033856268</v>
      </c>
      <c r="KB75" s="3">
        <f t="shared" ca="1" si="882"/>
        <v>-5.0744370393656542E-3</v>
      </c>
      <c r="KC75" s="3">
        <f t="shared" ca="1" si="883"/>
        <v>5.5678977556814307E-2</v>
      </c>
      <c r="KD75" s="3">
        <f>1</f>
        <v>1</v>
      </c>
      <c r="KE75" s="3">
        <f t="shared" ca="1" si="884"/>
        <v>5.0744370584921332E-3</v>
      </c>
      <c r="KF75" s="3">
        <f t="shared" ca="1" si="885"/>
        <v>-9.6788666613924807E-13</v>
      </c>
      <c r="KG75" s="3">
        <f t="shared" ca="1" si="886"/>
        <v>1.9073773463440524E-10</v>
      </c>
      <c r="KH75" s="3">
        <f t="shared" ca="1" si="887"/>
        <v>11.705387884730481</v>
      </c>
      <c r="KI75" s="3">
        <f t="shared" ca="1" si="888"/>
        <v>27.74498870278002</v>
      </c>
      <c r="KJ75" s="3">
        <f t="shared" ca="1" si="889"/>
        <v>3.0380762629544124E-3</v>
      </c>
      <c r="KK75" s="3">
        <f t="shared" ca="1" si="890"/>
        <v>-4.6358210387841253E-4</v>
      </c>
      <c r="KL75" s="3">
        <f t="shared" ca="1" si="891"/>
        <v>52.750759702780016</v>
      </c>
      <c r="KM75" s="3">
        <f t="shared" ca="1" si="892"/>
        <v>-8.7881597628248244E-3</v>
      </c>
      <c r="KN75" s="3">
        <f t="shared" ca="1" si="893"/>
        <v>5.7593033352926343E-2</v>
      </c>
      <c r="KO75" s="3">
        <f>1</f>
        <v>1</v>
      </c>
      <c r="KP75" s="3">
        <f t="shared" ca="1" si="894"/>
        <v>8.7881597819513026E-3</v>
      </c>
      <c r="KQ75" s="3">
        <f t="shared" ca="1" si="895"/>
        <v>-9.3346537499304229E-13</v>
      </c>
      <c r="KR75" s="3">
        <f t="shared" ca="1" si="896"/>
        <v>1.0621852442743718E-10</v>
      </c>
      <c r="KS75" s="3">
        <f t="shared" ca="1" si="897"/>
        <v>11.943897948750502</v>
      </c>
      <c r="KT75" s="3">
        <f t="shared" ca="1" si="898"/>
        <v>29.340992371703774</v>
      </c>
      <c r="KU75" s="3">
        <f t="shared" ca="1" si="899"/>
        <v>3.2128386647015633E-3</v>
      </c>
      <c r="KV75" s="3">
        <f t="shared" ca="1" si="900"/>
        <v>-6.3834450562556344E-4</v>
      </c>
      <c r="KW75" s="3">
        <f t="shared" ca="1" si="901"/>
        <v>54.346763371703773</v>
      </c>
      <c r="KX75" s="3">
        <f t="shared" ca="1" si="902"/>
        <v>-1.1745768579806987E-2</v>
      </c>
      <c r="KY75" s="3">
        <f t="shared" ca="1" si="903"/>
        <v>5.9117387409575936E-2</v>
      </c>
      <c r="KZ75" s="3">
        <f>1</f>
        <v>1</v>
      </c>
      <c r="LA75" s="3">
        <f t="shared" ca="1" si="904"/>
        <v>1.1745768598933466E-2</v>
      </c>
      <c r="LB75" s="3">
        <f t="shared" ca="1" si="905"/>
        <v>-9.0605225835327791E-13</v>
      </c>
      <c r="LC75" s="3">
        <f t="shared" ca="1" si="906"/>
        <v>7.713860886854329E-11</v>
      </c>
      <c r="LD75" s="3">
        <f t="shared" ca="1" si="907"/>
        <v>12.069881442786405</v>
      </c>
      <c r="LE75" s="3">
        <f t="shared" ca="1" si="908"/>
        <v>31.275186040627524</v>
      </c>
      <c r="LF75" s="3">
        <f t="shared" ca="1" si="909"/>
        <v>3.4246328714487139E-3</v>
      </c>
      <c r="LG75" s="3">
        <f t="shared" ca="1" si="910"/>
        <v>-8.5013871237271405E-4</v>
      </c>
      <c r="LH75" s="3">
        <f t="shared" ca="1" si="911"/>
        <v>56.280957040627527</v>
      </c>
      <c r="LI75" s="3">
        <f t="shared" ca="1" si="912"/>
        <v>-1.5105263966265259E-2</v>
      </c>
      <c r="LJ75" s="3">
        <f t="shared" ca="1" si="913"/>
        <v>6.084887414008569E-2</v>
      </c>
      <c r="LK75" s="3">
        <f>1</f>
        <v>1</v>
      </c>
      <c r="LL75" s="3">
        <f t="shared" ca="1" si="914"/>
        <v>1.5105263985391738E-2</v>
      </c>
      <c r="LM75" s="3">
        <f t="shared" ca="1" si="915"/>
        <v>-8.7491418547800834E-13</v>
      </c>
      <c r="LN75" s="3">
        <f t="shared" ca="1" si="916"/>
        <v>5.7921145310557698E-11</v>
      </c>
      <c r="LO75" s="3">
        <f t="shared" ca="1" si="917"/>
        <v>12.17912832068809</v>
      </c>
      <c r="LQ75" s="3" t="str">
        <f t="shared" ca="1" si="918"/>
        <v>21.88</v>
      </c>
      <c r="LR75" s="3" t="str">
        <f t="shared" ca="1" si="919"/>
        <v>596.8</v>
      </c>
      <c r="LS75" s="3" t="str">
        <f t="shared" ca="1" si="920"/>
        <v>597.1</v>
      </c>
      <c r="LT75" s="3" t="str">
        <f t="shared" ca="1" si="921"/>
        <v>605.2</v>
      </c>
      <c r="LU75" s="3" t="str">
        <f t="shared" ca="1" si="922"/>
        <v>26.82</v>
      </c>
      <c r="LV75" s="3" t="str">
        <f t="shared" ca="1" si="923"/>
        <v>26.70</v>
      </c>
      <c r="LW75" s="3" t="str">
        <f t="shared" ca="1" si="924"/>
        <v>27.20</v>
      </c>
      <c r="LX75" s="3" t="str">
        <f t="shared" ca="1" si="925"/>
        <v>297</v>
      </c>
      <c r="LY75" s="3" t="str">
        <f t="shared" ca="1" si="926"/>
        <v>29.3</v>
      </c>
      <c r="LZ75" s="3">
        <f t="shared" ca="1" si="927"/>
        <v>18</v>
      </c>
      <c r="MA75" s="3">
        <f t="shared" ca="1" si="928"/>
        <v>180</v>
      </c>
      <c r="MB75" s="3" t="str">
        <f t="shared" ca="1" si="929"/>
        <v>177.7</v>
      </c>
      <c r="MC75" s="3" t="str">
        <f t="shared" ca="1" si="930"/>
        <v>175.5</v>
      </c>
      <c r="MD75" s="3" t="str">
        <f t="shared" ca="1" si="931"/>
        <v>168.8</v>
      </c>
      <c r="ME75" s="3" t="str">
        <f t="shared" ca="1" si="932"/>
        <v>18.50</v>
      </c>
      <c r="MF75" s="3" t="str">
        <f t="shared" ca="1" si="933"/>
        <v>17.90</v>
      </c>
      <c r="MG75" s="3" t="str">
        <f t="shared" ca="1" si="934"/>
        <v>17.62</v>
      </c>
      <c r="MJ75" s="3">
        <f t="shared" ca="1" si="935"/>
        <v>2.71</v>
      </c>
      <c r="MK75" s="3" t="str">
        <f t="shared" ca="1" si="936"/>
        <v>2.71</v>
      </c>
      <c r="ML75" s="3" t="str">
        <f t="shared" ca="1" si="937"/>
        <v>2.15</v>
      </c>
      <c r="MM75" s="3" t="str">
        <f t="shared" ca="1" si="938"/>
        <v>4.56</v>
      </c>
      <c r="MN75" s="3" t="str">
        <f t="shared" ca="1" si="939"/>
        <v>2.41</v>
      </c>
      <c r="MO75" s="3" t="str">
        <f t="shared" ca="1" si="940"/>
        <v>6.43</v>
      </c>
      <c r="MP75" s="3" t="str">
        <f t="shared" ca="1" si="941"/>
        <v>2.64</v>
      </c>
      <c r="MQ75" s="3" t="str">
        <f t="shared" ca="1" si="942"/>
        <v>8.00</v>
      </c>
      <c r="MR75" s="3" t="str">
        <f t="shared" ca="1" si="943"/>
        <v>2.79</v>
      </c>
      <c r="MS75" s="3" t="str">
        <f t="shared" ca="1" si="944"/>
        <v>9.87</v>
      </c>
      <c r="MT75" s="3" t="str">
        <f t="shared" ca="1" si="945"/>
        <v>2.95</v>
      </c>
      <c r="MU75" s="3" t="str">
        <f t="shared" ca="1" si="946"/>
        <v>11.63</v>
      </c>
      <c r="MV75" s="3" t="str">
        <f t="shared" ca="1" si="947"/>
        <v>3.09</v>
      </c>
      <c r="MW75" s="3" t="str">
        <f t="shared" ca="1" si="948"/>
        <v>13.39</v>
      </c>
      <c r="MX75" s="3" t="str">
        <f t="shared" ca="1" si="949"/>
        <v>3.22</v>
      </c>
      <c r="MY75" s="3" t="str">
        <f t="shared" ca="1" si="950"/>
        <v>14.86</v>
      </c>
      <c r="MZ75" s="3" t="str">
        <f t="shared" ca="1" si="951"/>
        <v>3.32</v>
      </c>
      <c r="NA75" s="3" t="str">
        <f t="shared" ca="1" si="952"/>
        <v>16.35</v>
      </c>
      <c r="NB75" s="3" t="str">
        <f t="shared" ca="1" si="953"/>
        <v>3.43</v>
      </c>
      <c r="NC75" s="3" t="str">
        <f t="shared" ca="1" si="954"/>
        <v>18.41</v>
      </c>
      <c r="ND75" s="3" t="str">
        <f t="shared" ca="1" si="955"/>
        <v>3.59</v>
      </c>
      <c r="NE75" s="3" t="str">
        <f t="shared" ca="1" si="956"/>
        <v>20.11</v>
      </c>
      <c r="NF75" s="3" t="str">
        <f t="shared" ca="1" si="957"/>
        <v>3.74</v>
      </c>
      <c r="NG75" s="3" t="str">
        <f t="shared" ca="1" si="958"/>
        <v>21.53</v>
      </c>
      <c r="NH75" s="3" t="str">
        <f t="shared" ca="1" si="959"/>
        <v>3.89</v>
      </c>
      <c r="NI75" s="3" t="str">
        <f t="shared" ca="1" si="960"/>
        <v>23.70</v>
      </c>
      <c r="NJ75" s="3" t="str">
        <f t="shared" ca="1" si="961"/>
        <v>4.21</v>
      </c>
      <c r="NK75" s="3" t="str">
        <f t="shared" ca="1" si="962"/>
        <v>25.25</v>
      </c>
      <c r="NL75" s="3" t="str">
        <f t="shared" ca="1" si="963"/>
        <v>4.65</v>
      </c>
      <c r="NM75" s="3" t="str">
        <f t="shared" ca="1" si="964"/>
        <v>25.52</v>
      </c>
      <c r="NN75" s="3" t="str">
        <f t="shared" ca="1" si="965"/>
        <v>4.80</v>
      </c>
      <c r="NO75" s="3" t="str">
        <f t="shared" ca="1" si="966"/>
        <v>25.75</v>
      </c>
      <c r="NP75" s="3" t="str">
        <f t="shared" ca="1" si="967"/>
        <v>4.98</v>
      </c>
      <c r="NQ75" s="3" t="str">
        <f t="shared" ca="1" si="968"/>
        <v>25.99</v>
      </c>
      <c r="NR75" s="3" t="str">
        <f t="shared" ca="1" si="969"/>
        <v>5.28</v>
      </c>
      <c r="NS75" s="3" t="str">
        <f t="shared" ca="1" si="970"/>
        <v>26.22</v>
      </c>
      <c r="NT75" s="3" t="str">
        <f t="shared" ca="1" si="971"/>
        <v>8.74</v>
      </c>
      <c r="NU75" s="3" t="str">
        <f t="shared" ca="1" si="972"/>
        <v>26.46</v>
      </c>
      <c r="NV75" s="3" t="str">
        <f t="shared" ca="1" si="973"/>
        <v>10.72</v>
      </c>
      <c r="NW75" s="3" t="str">
        <f t="shared" ca="1" si="974"/>
        <v>26.69</v>
      </c>
      <c r="NX75" s="3" t="str">
        <f t="shared" ca="1" si="975"/>
        <v>11.02</v>
      </c>
      <c r="NY75" s="3" t="str">
        <f t="shared" ca="1" si="976"/>
        <v>26.93</v>
      </c>
      <c r="NZ75" s="3" t="str">
        <f t="shared" ca="1" si="977"/>
        <v>11.20</v>
      </c>
      <c r="OA75" s="3" t="str">
        <f t="shared" ca="1" si="978"/>
        <v>27.02</v>
      </c>
      <c r="OB75" s="3" t="str">
        <f t="shared" ca="1" si="979"/>
        <v>11.25</v>
      </c>
      <c r="OC75" s="3" t="str">
        <f t="shared" ca="1" si="980"/>
        <v>28.58</v>
      </c>
      <c r="OD75" s="3" t="str">
        <f t="shared" ca="1" si="981"/>
        <v>11.71</v>
      </c>
      <c r="OE75" s="3" t="str">
        <f t="shared" ca="1" si="982"/>
        <v>30.45</v>
      </c>
      <c r="OF75" s="3" t="str">
        <f t="shared" ca="1" si="983"/>
        <v>11.94</v>
      </c>
      <c r="OG75" s="3" t="str">
        <f t="shared" ca="1" si="984"/>
        <v>32.05</v>
      </c>
      <c r="OH75" s="3" t="str">
        <f t="shared" ca="1" si="985"/>
        <v>12.07</v>
      </c>
      <c r="OI75" s="3" t="str">
        <f t="shared" ca="1" si="986"/>
        <v>33.99</v>
      </c>
      <c r="OJ75" s="3" t="str">
        <f t="shared" ca="1" si="987"/>
        <v>12.18</v>
      </c>
      <c r="OK75" s="3" t="str" cm="1">
        <f t="array" aca="1" ref="OK75" ca="1">_xlfn.IFS(VALUE(NP75)&gt;8.8,NO75,VALUE(NR75)&gt;8.8,NQ75,VALUE(NT75)&gt;8.8,NS75,VALUE(NV75)&gt;8.8,NU75,VALUE(NX75)&gt;8.8,NW75)</f>
        <v>26.46</v>
      </c>
      <c r="OL75" s="3" t="str" cm="1">
        <f t="array" aca="1" ref="OL75" ca="1">_xlfn.IFS(VALUE(NP75)&gt;8.8,NP75,VALUE(NR75)&gt;8.8,NR75,VALUE(NT75)&gt;8.8,NT75,VALUE(NV75)&gt;8.8,NV75,VALUE(NX75)&gt;8.8,NX75)</f>
        <v>10.72</v>
      </c>
      <c r="ON75" s="3" t="str">
        <f t="shared" ca="1" si="988"/>
        <v>CALIBRATION OF NaOH:  A ~  M solution of NaOH was made by adding 21.88 mL of 3M NaOH to 600 mL of DI water.    Three titrations were run to calibrate the solution.  Titration 1: 596.8 mg of dry KHP was placed in a 250 mL Erlenmeyer flask with ~50 mL of DI water and 2 drops of phenolphthalein.  It required 26.82 mL of the NaOH solution to bring the solution to a faint pink color for 30 seconds.    Titration 2: 597.1 mg of dry KHP was placed in a 250 mL Erlenmeyer flask with ~50 mL of DI water and 2 drops of phenolphthalein.  It required 26.70 mL of the NaOH solution to bring the solution to a faint pink color for 30 seconds.    Titration 3: 605.2 mg of dry KHP was placed in a 250 mL Erlenmeyer flask with ~50 mL of DI water and 2 drops of phenolphthalein.  It required 27.20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29.3 mL of the NaOH solution to turn it pink.  You then decide to create solutions that will require ~18 mL of the NaOH solution to neutralize and calculate that the samples must be around 180 mg.   You then perform three precise titrations for molecular weight.     Titration 1: 177.7 mg of the unknown acid was placed in a 250 mL Erlenmeyer flask with ~50 mL of DI water and 2 drops of phenolphthalein.  It required 18.50 mL of the NaOH solution to bring the solution to a faint pink color for 30 seconds.    Titration 2: 175.5 mg of the unknown acid was placed in a 250 mL Erlenmeyer flask with ~50 mL of DI water and 2 drops of phenolphthalein.  It required 17.90 mL of the NaOH solution to bring the solution to a faint pink color for 30 seconds.    Titration 3: 168.8 mg of the unknown acid was placed in a 250 mL Erlenmeyer flask with ~50 mL of DI water and 2 drops of phenolphthalein.  It required 17.6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1 mL.  Readings - [vol: 2.71 mL, pH: 2.15], [vol: 4.56 mL, pH: 2.41], [vol: 6.43 mL, pH: 2.64], [vol: 8.00 mL, pH: 2.79], [vol: 9.87 mL, pH: 2.95], [vol: 11.63 mL, pH: 3.09], [vol: 13.39 mL, pH: 3.22], [vol: 14.86 mL, pH: 3.32], [vol: 16.35 mL, pH: 3.43], [vol: 18.41 mL, pH: 3.59], [vol: 20.11 mL, pH: 3.74], [vol: 21.53 mL, pH: 3.89], [vol: 23.70 mL, pH: 4.21], [vol: 25.25 mL, pH: 4.65], [vol: 25.52 mL, pH: 4.80], [vol: 25.75 mL, pH: 4.98], [vol: 25.99 mL, pH: 5.28], [vol: 26.22 mL, pH: 8.74], [vol: 26.46 mL, pH: 10.72], [vol: 26.69 mL, pH: 11.02], [vol: 26.93 mL, pH: 11.20], [vol: 27.02 mL, pH: 11.25], [vol: 28.58 mL, pH: 11.71], [vol: 30.45 mL, pH: 11.94], [vol: 32.05 mL, pH: 12.07], [vol: 33.99 mL, pH: 12.18]    You also note that the first sign of the pink indicator occurred at [vol: 26.46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6" spans="4:404" x14ac:dyDescent="0.35">
      <c r="D76" s="3" t="str">
        <f ca="1">VLOOKUP(RANDBETWEEN(1,17),'Unknown Acids'!$C$4:$F$20,2,FALSE)</f>
        <v>Nu</v>
      </c>
      <c r="E76" s="3">
        <f ca="1">VLOOKUP(D76,'Unknown Acids'!$D$4:$F$20,2,FALSE)</f>
        <v>133.97</v>
      </c>
      <c r="F76" s="3">
        <f ca="1">VLOOKUP(D76,'Unknown Acids'!$D$4:$F$20,3,FALSE)</f>
        <v>3.49</v>
      </c>
      <c r="G76" s="3">
        <f t="shared" ca="1" si="631"/>
        <v>3.235936569296281E-4</v>
      </c>
      <c r="H76" s="3">
        <f t="shared" ca="1" si="632"/>
        <v>3.442276766905762E-4</v>
      </c>
      <c r="I76" s="3">
        <f t="shared" ca="1" si="633"/>
        <v>2.9050540317212576E-11</v>
      </c>
      <c r="J76" s="3">
        <f t="shared" ca="1" si="634"/>
        <v>0.102242</v>
      </c>
      <c r="K76" s="3">
        <f t="shared" ca="1" si="635"/>
        <v>25.009015999999999</v>
      </c>
      <c r="L76" s="3">
        <f t="shared" ca="1" si="636"/>
        <v>0.10979999999999999</v>
      </c>
      <c r="M76" s="3">
        <f t="shared" ca="1" si="637"/>
        <v>23.287539288451729</v>
      </c>
      <c r="N76" s="3">
        <f t="shared" ca="1" si="638"/>
        <v>29.808050289218215</v>
      </c>
      <c r="O76" s="3">
        <f t="shared" si="639"/>
        <v>0.3</v>
      </c>
      <c r="Q76" s="3" t="str">
        <f t="shared" ca="1" si="640"/>
        <v>628.8</v>
      </c>
      <c r="R76" s="3" t="str">
        <f t="shared" ca="1" si="640"/>
        <v>629.8</v>
      </c>
      <c r="S76" s="3" t="str">
        <f t="shared" ca="1" si="22"/>
        <v>644.3</v>
      </c>
      <c r="T76" s="3" t="str">
        <f t="shared" ca="1" si="641"/>
        <v>28.19</v>
      </c>
      <c r="U76" s="3" t="str">
        <f t="shared" ca="1" si="642"/>
        <v>28.19</v>
      </c>
      <c r="V76" s="3" t="str">
        <f t="shared" ca="1" si="643"/>
        <v>28.80</v>
      </c>
      <c r="W76" s="3">
        <f t="shared" si="644"/>
        <v>0.1</v>
      </c>
      <c r="X76" s="3">
        <f t="shared" ca="1" si="645"/>
        <v>0.1094</v>
      </c>
      <c r="Y76" s="3">
        <f t="shared" ca="1" si="646"/>
        <v>0.36429872495446047</v>
      </c>
      <c r="AA76" s="3" t="str">
        <f t="shared" ca="1" si="647"/>
        <v>309.3</v>
      </c>
      <c r="AB76" s="3" t="str">
        <f t="shared" ca="1" si="648"/>
        <v>21.0</v>
      </c>
      <c r="AC76" s="3">
        <f t="shared" ca="1" si="649"/>
        <v>250</v>
      </c>
      <c r="AD76" s="3">
        <f t="shared" ca="1" si="650"/>
        <v>17</v>
      </c>
      <c r="AE76" s="3" t="str">
        <f t="shared" ca="1" si="651"/>
        <v>263.8</v>
      </c>
      <c r="AF76" s="3" t="str">
        <f t="shared" ca="1" si="23"/>
        <v>262.0</v>
      </c>
      <c r="AG76" s="3" t="str">
        <f t="shared" ca="1" si="23"/>
        <v>263.8</v>
      </c>
      <c r="AH76" s="3" t="str">
        <f t="shared" ca="1" si="652"/>
        <v>18.53</v>
      </c>
      <c r="AI76" s="3" t="str">
        <f t="shared" ca="1" si="653"/>
        <v>18.12</v>
      </c>
      <c r="AJ76" s="3" t="str">
        <f t="shared" ca="1" si="654"/>
        <v>18.47</v>
      </c>
      <c r="AK76" s="3">
        <f t="shared" si="655"/>
        <v>0.5</v>
      </c>
      <c r="AL76" s="3">
        <f t="shared" ca="1" si="656"/>
        <v>130.95111231561472</v>
      </c>
      <c r="AM76" s="3">
        <f t="shared" ca="1" si="657"/>
        <v>2.2534057508287502</v>
      </c>
      <c r="AO76" s="3">
        <f t="shared" ca="1" si="658"/>
        <v>4.66</v>
      </c>
      <c r="AP76" s="3">
        <f>0</f>
        <v>0</v>
      </c>
      <c r="AQ76" s="3">
        <f t="shared" ca="1" si="659"/>
        <v>0</v>
      </c>
      <c r="AR76" s="3">
        <f t="shared" ca="1" si="660"/>
        <v>2.5569718138720001E-3</v>
      </c>
      <c r="AS76" s="3">
        <f t="shared" ca="1" si="661"/>
        <v>25.009015999999999</v>
      </c>
      <c r="AT76" s="3">
        <f t="shared" ca="1" si="662"/>
        <v>0.10224200000000001</v>
      </c>
      <c r="AU76" s="3">
        <f t="shared" ca="1" si="663"/>
        <v>0</v>
      </c>
      <c r="AV76" s="3">
        <f>1</f>
        <v>1</v>
      </c>
      <c r="AW76" s="3">
        <f t="shared" ca="1" si="664"/>
        <v>3.442276766905762E-4</v>
      </c>
      <c r="AX76" s="3">
        <f t="shared" ca="1" si="665"/>
        <v>-3.5194526120197893E-5</v>
      </c>
      <c r="AY76" s="3">
        <f t="shared" ca="1" si="666"/>
        <v>5.7628797836856444E-3</v>
      </c>
      <c r="AZ76" s="3">
        <f t="shared" ca="1" si="667"/>
        <v>2.2393604399061524</v>
      </c>
      <c r="BA76" s="3">
        <f t="shared" ca="1" si="668"/>
        <v>1.9981852089933585</v>
      </c>
      <c r="BB76" s="3">
        <f t="shared" ca="1" si="669"/>
        <v>2.1940073594747076E-4</v>
      </c>
      <c r="BC76" s="3">
        <f t="shared" ca="1" si="670"/>
        <v>2.3375710779245293E-3</v>
      </c>
      <c r="BD76" s="3">
        <f t="shared" ca="1" si="671"/>
        <v>27.007201208993358</v>
      </c>
      <c r="BE76" s="3">
        <f t="shared" ca="1" si="672"/>
        <v>8.6553621748340276E-2</v>
      </c>
      <c r="BF76" s="3">
        <f t="shared" ca="1" si="673"/>
        <v>8.123786476416173E-3</v>
      </c>
      <c r="BG76" s="3">
        <f>1</f>
        <v>1</v>
      </c>
      <c r="BH76" s="3">
        <f t="shared" ca="1" si="674"/>
        <v>8.4680141531067489E-3</v>
      </c>
      <c r="BI76" s="3">
        <f t="shared" ca="1" si="675"/>
        <v>-2.97941521235861E-5</v>
      </c>
      <c r="BJ76" s="3">
        <f t="shared" ca="1" si="676"/>
        <v>2.6740294062606931E-3</v>
      </c>
      <c r="BK76" s="3">
        <f t="shared" ca="1" si="677"/>
        <v>2.5728338211179644</v>
      </c>
      <c r="BL76" s="3">
        <f t="shared" ca="1" si="678"/>
        <v>3.4427204179867168</v>
      </c>
      <c r="BM76" s="3">
        <f t="shared" ca="1" si="679"/>
        <v>3.7801070189494144E-4</v>
      </c>
      <c r="BN76" s="3">
        <f t="shared" ca="1" si="680"/>
        <v>2.1789611119770588E-3</v>
      </c>
      <c r="BO76" s="3">
        <f t="shared" ca="1" si="681"/>
        <v>28.451736417986716</v>
      </c>
      <c r="BP76" s="3">
        <f t="shared" ca="1" si="682"/>
        <v>7.6584468517694959E-2</v>
      </c>
      <c r="BQ76" s="3">
        <f t="shared" ca="1" si="683"/>
        <v>1.3286032751799617E-2</v>
      </c>
      <c r="BR76" s="3">
        <f>1</f>
        <v>1</v>
      </c>
      <c r="BS76" s="3">
        <f t="shared" ca="1" si="684"/>
        <v>1.3630260428490193E-2</v>
      </c>
      <c r="BT76" s="3">
        <f t="shared" ca="1" si="685"/>
        <v>-2.6362493668428713E-5</v>
      </c>
      <c r="BU76" s="3">
        <f t="shared" ca="1" si="686"/>
        <v>1.7176591014209791E-3</v>
      </c>
      <c r="BV76" s="3">
        <f t="shared" ca="1" si="687"/>
        <v>2.7650630250579424</v>
      </c>
      <c r="BW76" s="3">
        <f t="shared" ca="1" si="688"/>
        <v>4.998405626980075</v>
      </c>
      <c r="BX76" s="3">
        <f t="shared" ca="1" si="689"/>
        <v>5.4882493784241218E-4</v>
      </c>
      <c r="BY76" s="3">
        <f t="shared" ca="1" si="690"/>
        <v>2.008146876029588E-3</v>
      </c>
      <c r="BZ76" s="3">
        <f t="shared" ca="1" si="691"/>
        <v>30.007421626980076</v>
      </c>
      <c r="CA76" s="3">
        <f t="shared" ca="1" si="692"/>
        <v>6.6921673611038818E-2</v>
      </c>
      <c r="CB76" s="3">
        <f t="shared" ca="1" si="693"/>
        <v>1.8289639965233011E-2</v>
      </c>
      <c r="CC76" s="3">
        <f>1</f>
        <v>1</v>
      </c>
      <c r="CD76" s="3">
        <f t="shared" ca="1" si="694"/>
        <v>1.8633867641923589E-2</v>
      </c>
      <c r="CE76" s="3">
        <f t="shared" ca="1" si="695"/>
        <v>-2.3036292227372937E-5</v>
      </c>
      <c r="CF76" s="3">
        <f t="shared" ca="1" si="696"/>
        <v>1.1635980382309775E-3</v>
      </c>
      <c r="CG76" s="3">
        <f t="shared" ca="1" si="697"/>
        <v>2.9341970196234826</v>
      </c>
      <c r="CH76" s="3">
        <f t="shared" ca="1" si="698"/>
        <v>6.9408208359734331</v>
      </c>
      <c r="CI76" s="3">
        <f t="shared" ca="1" si="699"/>
        <v>7.6210212778988291E-4</v>
      </c>
      <c r="CJ76" s="3">
        <f t="shared" ca="1" si="700"/>
        <v>1.7948696860821171E-3</v>
      </c>
      <c r="CK76" s="3">
        <f t="shared" ca="1" si="701"/>
        <v>31.949836835973432</v>
      </c>
      <c r="CL76" s="3">
        <f t="shared" ca="1" si="702"/>
        <v>5.6177741855044809E-2</v>
      </c>
      <c r="CM76" s="3">
        <f t="shared" ca="1" si="703"/>
        <v>2.3853083560408224E-2</v>
      </c>
      <c r="CN76" s="3">
        <f>1</f>
        <v>1</v>
      </c>
      <c r="CO76" s="3">
        <f t="shared" ca="1" si="704"/>
        <v>2.4197311237098802E-2</v>
      </c>
      <c r="CP76" s="3">
        <f t="shared" ca="1" si="705"/>
        <v>-1.9337933560485015E-5</v>
      </c>
      <c r="CQ76" s="3">
        <f t="shared" ca="1" si="706"/>
        <v>7.7439380016806197E-4</v>
      </c>
      <c r="CR76" s="3">
        <f t="shared" ca="1" si="707"/>
        <v>3.1110381326670926</v>
      </c>
      <c r="CS76" s="3">
        <f t="shared" ca="1" si="708"/>
        <v>8.5382660449667913</v>
      </c>
      <c r="CT76" s="3">
        <f t="shared" ca="1" si="709"/>
        <v>9.3750161173735368E-4</v>
      </c>
      <c r="CU76" s="3">
        <f t="shared" ca="1" si="710"/>
        <v>1.6194702021346463E-3</v>
      </c>
      <c r="CV76" s="3">
        <f t="shared" ca="1" si="711"/>
        <v>33.547282044966792</v>
      </c>
      <c r="CW76" s="3">
        <f t="shared" ca="1" si="712"/>
        <v>4.8274259594679167E-2</v>
      </c>
      <c r="CX76" s="3">
        <f t="shared" ca="1" si="713"/>
        <v>2.7945680084625814E-2</v>
      </c>
      <c r="CY76" s="3">
        <f>1</f>
        <v>1</v>
      </c>
      <c r="CZ76" s="3">
        <f t="shared" ca="1" si="714"/>
        <v>2.8289907761316391E-2</v>
      </c>
      <c r="DA76" s="3">
        <f t="shared" ca="1" si="715"/>
        <v>-1.6617336224234168E-5</v>
      </c>
      <c r="DB76" s="3">
        <f t="shared" ca="1" si="716"/>
        <v>5.7567981868306313E-4</v>
      </c>
      <c r="DC76" s="3">
        <f t="shared" ca="1" si="717"/>
        <v>3.2398189951205305</v>
      </c>
      <c r="DD76" s="3">
        <f t="shared" ca="1" si="718"/>
        <v>10.226191253960151</v>
      </c>
      <c r="DE76" s="3">
        <f t="shared" ca="1" si="719"/>
        <v>1.1228357996848244E-3</v>
      </c>
      <c r="DF76" s="3">
        <f t="shared" ca="1" si="720"/>
        <v>1.4341360141871757E-3</v>
      </c>
      <c r="DG76" s="3">
        <f t="shared" ca="1" si="721"/>
        <v>35.235207253960148</v>
      </c>
      <c r="DH76" s="3">
        <f t="shared" ca="1" si="722"/>
        <v>4.0701790225059355E-2</v>
      </c>
      <c r="DI76" s="3">
        <f t="shared" ca="1" si="723"/>
        <v>3.1866870871282496E-2</v>
      </c>
      <c r="DJ76" s="3">
        <f>1</f>
        <v>1</v>
      </c>
      <c r="DK76" s="3">
        <f t="shared" ca="1" si="724"/>
        <v>3.221109854797307E-2</v>
      </c>
      <c r="DL76" s="3">
        <f t="shared" ca="1" si="725"/>
        <v>-1.4010682686319386E-5</v>
      </c>
      <c r="DM76" s="3">
        <f t="shared" ca="1" si="726"/>
        <v>4.2924434743878831E-4</v>
      </c>
      <c r="DN76" s="3">
        <f t="shared" ca="1" si="727"/>
        <v>3.3672954151939685</v>
      </c>
      <c r="DO76" s="3">
        <f t="shared" ca="1" si="728"/>
        <v>12.236826462953509</v>
      </c>
      <c r="DP76" s="3">
        <f t="shared" ca="1" si="729"/>
        <v>1.3436035456322953E-3</v>
      </c>
      <c r="DQ76" s="3">
        <f t="shared" ca="1" si="730"/>
        <v>1.2133682682397048E-3</v>
      </c>
      <c r="DR76" s="3">
        <f t="shared" ca="1" si="731"/>
        <v>37.245842462953505</v>
      </c>
      <c r="DS76" s="3">
        <f t="shared" ca="1" si="732"/>
        <v>3.2577280791717331E-2</v>
      </c>
      <c r="DT76" s="3">
        <f t="shared" ca="1" si="733"/>
        <v>3.6073920115210378E-2</v>
      </c>
      <c r="DU76" s="3">
        <f>1</f>
        <v>1</v>
      </c>
      <c r="DV76" s="3">
        <f t="shared" ca="1" si="734"/>
        <v>3.6418147791900952E-2</v>
      </c>
      <c r="DW76" s="3">
        <f t="shared" ca="1" si="735"/>
        <v>-1.1214001679829391E-5</v>
      </c>
      <c r="DX76" s="3">
        <f t="shared" ca="1" si="736"/>
        <v>3.0536300685632747E-4</v>
      </c>
      <c r="DY76" s="3">
        <f t="shared" ca="1" si="737"/>
        <v>3.5151835766158035</v>
      </c>
      <c r="DZ76" s="3">
        <f t="shared" ca="1" si="738"/>
        <v>13.803461671946867</v>
      </c>
      <c r="EA76" s="3">
        <f t="shared" ca="1" si="739"/>
        <v>1.515620091579766E-3</v>
      </c>
      <c r="EB76" s="3">
        <f t="shared" ca="1" si="740"/>
        <v>1.0413517222922341E-3</v>
      </c>
      <c r="EC76" s="3">
        <f t="shared" ca="1" si="741"/>
        <v>38.812477671946866</v>
      </c>
      <c r="ED76" s="3">
        <f t="shared" ca="1" si="742"/>
        <v>2.6830333561645024E-2</v>
      </c>
      <c r="EE76" s="3">
        <f t="shared" ca="1" si="743"/>
        <v>3.9049815484344504E-2</v>
      </c>
      <c r="EF76" s="3">
        <f>1</f>
        <v>1</v>
      </c>
      <c r="EG76" s="3">
        <f t="shared" ca="1" si="744"/>
        <v>3.9394043161035078E-2</v>
      </c>
      <c r="EH76" s="3">
        <f t="shared" ca="1" si="745"/>
        <v>-9.2357433867582588E-6</v>
      </c>
      <c r="EI76" s="3">
        <f t="shared" ca="1" si="746"/>
        <v>2.3306629008985544E-4</v>
      </c>
      <c r="EJ76" s="3">
        <f t="shared" ca="1" si="747"/>
        <v>3.6325205368039706</v>
      </c>
      <c r="EK76" s="3">
        <f t="shared" ca="1" si="748"/>
        <v>15.509836880940224</v>
      </c>
      <c r="EL76" s="3">
        <f t="shared" ca="1" si="749"/>
        <v>1.7029800895272365E-3</v>
      </c>
      <c r="EM76" s="3">
        <f t="shared" ca="1" si="750"/>
        <v>8.5399172434476355E-4</v>
      </c>
      <c r="EN76" s="3">
        <f t="shared" ca="1" si="751"/>
        <v>40.518852880940223</v>
      </c>
      <c r="EO76" s="3">
        <f t="shared" ca="1" si="752"/>
        <v>2.1076404281585057E-2</v>
      </c>
      <c r="EP76" s="3">
        <f t="shared" ca="1" si="753"/>
        <v>4.2029326312154953E-2</v>
      </c>
      <c r="EQ76" s="3">
        <f>1</f>
        <v>1</v>
      </c>
      <c r="ER76" s="3">
        <f t="shared" ca="1" si="754"/>
        <v>4.2373553988845528E-2</v>
      </c>
      <c r="ES76" s="3">
        <f t="shared" ca="1" si="755"/>
        <v>-7.2550816788413367E-6</v>
      </c>
      <c r="ET76" s="3">
        <f t="shared" ca="1" si="756"/>
        <v>1.7053091388447711E-4</v>
      </c>
      <c r="EU76" s="3">
        <f t="shared" ca="1" si="757"/>
        <v>3.768196880528027</v>
      </c>
      <c r="EV76" s="3">
        <f t="shared" ca="1" si="758"/>
        <v>17.024272089933582</v>
      </c>
      <c r="EW76" s="3">
        <f t="shared" ca="1" si="759"/>
        <v>1.8692650754747074E-3</v>
      </c>
      <c r="EX76" s="3">
        <f t="shared" ca="1" si="760"/>
        <v>6.877067383972927E-4</v>
      </c>
      <c r="EY76" s="3">
        <f t="shared" ca="1" si="761"/>
        <v>42.033288089933578</v>
      </c>
      <c r="EZ76" s="3">
        <f t="shared" ca="1" si="762"/>
        <v>1.6361002663552972E-2</v>
      </c>
      <c r="FA76" s="3">
        <f t="shared" ca="1" si="763"/>
        <v>4.4471064730298174E-2</v>
      </c>
      <c r="FB76" s="3">
        <f>1</f>
        <v>1</v>
      </c>
      <c r="FC76" s="3">
        <f t="shared" ca="1" si="764"/>
        <v>4.4815292406988748E-2</v>
      </c>
      <c r="FD76" s="3">
        <f t="shared" ca="1" si="765"/>
        <v>-5.6319099352031689E-6</v>
      </c>
      <c r="FE76" s="3">
        <f t="shared" ca="1" si="766"/>
        <v>1.2531894351144532E-4</v>
      </c>
      <c r="FF76" s="3">
        <f t="shared" ca="1" si="767"/>
        <v>3.9019832750501755</v>
      </c>
      <c r="FG76" s="3">
        <f t="shared" ca="1" si="768"/>
        <v>19.058847298926942</v>
      </c>
      <c r="FH76" s="3">
        <f t="shared" ca="1" si="769"/>
        <v>2.0926614334221784E-3</v>
      </c>
      <c r="FI76" s="3">
        <f t="shared" ca="1" si="770"/>
        <v>4.6431038044982172E-4</v>
      </c>
      <c r="FJ76" s="3">
        <f t="shared" ca="1" si="771"/>
        <v>44.067863298926937</v>
      </c>
      <c r="FK76" s="3">
        <f t="shared" ca="1" si="772"/>
        <v>1.053625807315073E-2</v>
      </c>
      <c r="FL76" s="3">
        <f t="shared" ca="1" si="773"/>
        <v>4.7487245279558069E-2</v>
      </c>
      <c r="FM76" s="3">
        <f>1</f>
        <v>1</v>
      </c>
      <c r="FN76" s="3">
        <f t="shared" ca="1" si="774"/>
        <v>4.7831472956248643E-2</v>
      </c>
      <c r="FO76" s="3">
        <f t="shared" ca="1" si="775"/>
        <v>-3.626871637533003E-6</v>
      </c>
      <c r="FP76" s="3">
        <f t="shared" ca="1" si="776"/>
        <v>7.5706223985515936E-5</v>
      </c>
      <c r="FQ76" s="3">
        <f t="shared" ca="1" si="777"/>
        <v>4.1208684146683519</v>
      </c>
      <c r="FR76" s="3">
        <f t="shared" ca="1" si="778"/>
        <v>20.4480925079203</v>
      </c>
      <c r="FS76" s="3">
        <f t="shared" ca="1" si="779"/>
        <v>2.2452005573696488E-3</v>
      </c>
      <c r="FT76" s="3">
        <f t="shared" ca="1" si="780"/>
        <v>3.1177125650235123E-4</v>
      </c>
      <c r="FU76" s="3">
        <f t="shared" ca="1" si="781"/>
        <v>45.457108507920296</v>
      </c>
      <c r="FV76" s="3">
        <f t="shared" ca="1" si="782"/>
        <v>6.8585809070550365E-3</v>
      </c>
      <c r="FW76" s="3">
        <f t="shared" ca="1" si="783"/>
        <v>4.9391627207842584E-2</v>
      </c>
      <c r="FX76" s="3">
        <f>1</f>
        <v>1</v>
      </c>
      <c r="FY76" s="3">
        <f t="shared" ca="1" si="784"/>
        <v>4.9735854884533158E-2</v>
      </c>
      <c r="FZ76" s="3">
        <f t="shared" ca="1" si="785"/>
        <v>-2.3609133710298999E-6</v>
      </c>
      <c r="GA76" s="3">
        <f t="shared" ca="1" si="786"/>
        <v>4.742382246306423E-5</v>
      </c>
      <c r="GB76" s="3">
        <f t="shared" ca="1" si="787"/>
        <v>4.3240034438687651</v>
      </c>
      <c r="GC76" s="3">
        <f t="shared" ca="1" si="788"/>
        <v>22.350037716913658</v>
      </c>
      <c r="GD76" s="3">
        <f t="shared" ca="1" si="789"/>
        <v>2.4540341413171194E-3</v>
      </c>
      <c r="GE76" s="3">
        <f t="shared" ca="1" si="790"/>
        <v>1.029376725548807E-4</v>
      </c>
      <c r="GF76" s="3">
        <f t="shared" ca="1" si="791"/>
        <v>47.359053716913657</v>
      </c>
      <c r="GG76" s="3">
        <f t="shared" ca="1" si="792"/>
        <v>2.1735584745883104E-3</v>
      </c>
      <c r="GH76" s="3">
        <f t="shared" ca="1" si="793"/>
        <v>5.1817634617152275E-2</v>
      </c>
      <c r="GI76" s="3">
        <f>1</f>
        <v>1</v>
      </c>
      <c r="GJ76" s="3">
        <f t="shared" ca="1" si="794"/>
        <v>5.2161862293842849E-2</v>
      </c>
      <c r="GK76" s="3">
        <f t="shared" ca="1" si="795"/>
        <v>-7.4819898385864694E-7</v>
      </c>
      <c r="GL76" s="3">
        <f t="shared" ca="1" si="796"/>
        <v>1.4339851370864798E-5</v>
      </c>
      <c r="GM76" s="3">
        <f t="shared" ca="1" si="797"/>
        <v>4.8434553500034898</v>
      </c>
      <c r="GN76" s="3">
        <f t="shared" ca="1" si="798"/>
        <v>22.588913109798177</v>
      </c>
      <c r="GO76" s="3">
        <f t="shared" ca="1" si="799"/>
        <v>2.4802626594558398E-3</v>
      </c>
      <c r="GP76" s="3">
        <f t="shared" ca="1" si="800"/>
        <v>7.6709154416160306E-5</v>
      </c>
      <c r="GQ76" s="3">
        <f t="shared" ca="1" si="801"/>
        <v>47.597929109798173</v>
      </c>
      <c r="GR76" s="3">
        <f t="shared" ca="1" si="802"/>
        <v>1.6116069722110977E-3</v>
      </c>
      <c r="GS76" s="3">
        <f t="shared" ca="1" si="803"/>
        <v>5.2108625434825279E-2</v>
      </c>
      <c r="GT76" s="3">
        <f>1</f>
        <v>1</v>
      </c>
      <c r="GU76" s="3">
        <f t="shared" ca="1" si="804"/>
        <v>5.2452853111515853E-2</v>
      </c>
      <c r="GV76" s="3">
        <f t="shared" ca="1" si="805"/>
        <v>-5.5475972378256016E-7</v>
      </c>
      <c r="GW76" s="3">
        <f t="shared" ca="1" si="806"/>
        <v>1.057421811764131E-5</v>
      </c>
      <c r="GX76" s="3">
        <f t="shared" ca="1" si="807"/>
        <v>4.9757517355129925</v>
      </c>
      <c r="GY76" s="3">
        <f t="shared" ca="1" si="808"/>
        <v>22.821788502682693</v>
      </c>
      <c r="GZ76" s="3">
        <f t="shared" ca="1" si="809"/>
        <v>2.5058323775945593E-3</v>
      </c>
      <c r="HA76" s="3">
        <f t="shared" ca="1" si="810"/>
        <v>5.1139436277440782E-5</v>
      </c>
      <c r="HB76" s="3">
        <f t="shared" ca="1" si="811"/>
        <v>47.830804502682696</v>
      </c>
      <c r="HC76" s="3">
        <f t="shared" ca="1" si="812"/>
        <v>1.0691736593009325E-3</v>
      </c>
      <c r="HD76" s="3">
        <f t="shared" ca="1" si="813"/>
        <v>5.2389509305744882E-2</v>
      </c>
      <c r="HE76" s="3">
        <f>1</f>
        <v>1</v>
      </c>
      <c r="HF76" s="3">
        <f t="shared" ca="1" si="814"/>
        <v>5.2733736982435456E-2</v>
      </c>
      <c r="HG76" s="3">
        <f t="shared" ca="1" si="815"/>
        <v>-3.6803916471992167E-7</v>
      </c>
      <c r="HH76" s="3">
        <f t="shared" ca="1" si="816"/>
        <v>6.9782740512724928E-6</v>
      </c>
      <c r="HI76" s="3">
        <f t="shared" ca="1" si="817"/>
        <v>5.1562519789093599</v>
      </c>
      <c r="HJ76" s="3">
        <f t="shared" ca="1" si="818"/>
        <v>23.054663895567213</v>
      </c>
      <c r="HK76" s="3">
        <f t="shared" ca="1" si="819"/>
        <v>2.5314020957332801E-3</v>
      </c>
      <c r="HL76" s="3">
        <f t="shared" ca="1" si="820"/>
        <v>2.5569718138719957E-5</v>
      </c>
      <c r="HM76" s="3">
        <f t="shared" ca="1" si="821"/>
        <v>48.063679895567212</v>
      </c>
      <c r="HN76" s="3">
        <f t="shared" ca="1" si="822"/>
        <v>5.3199668011849816E-4</v>
      </c>
      <c r="HO76" s="3">
        <f t="shared" ca="1" si="823"/>
        <v>5.2667671331731405E-2</v>
      </c>
      <c r="HP76" s="3">
        <f>1</f>
        <v>1</v>
      </c>
      <c r="HQ76" s="3">
        <f t="shared" ca="1" si="824"/>
        <v>5.301189900842198E-2</v>
      </c>
      <c r="HR76" s="3">
        <f t="shared" ca="1" si="825"/>
        <v>-1.8312798120429027E-7</v>
      </c>
      <c r="HS76" s="3">
        <f t="shared" ca="1" si="826"/>
        <v>3.4542442890334035E-6</v>
      </c>
      <c r="HT76" s="3">
        <f t="shared" ca="1" si="827"/>
        <v>5.4616469517634725</v>
      </c>
      <c r="HU76" s="3">
        <f t="shared" ca="1" si="828"/>
        <v>23.289868042380572</v>
      </c>
      <c r="HV76" s="3">
        <f t="shared" ca="1" si="829"/>
        <v>2.5572275110533867E-3</v>
      </c>
      <c r="HW76" s="3">
        <f t="shared" ca="1" si="830"/>
        <v>-2.5569718138662711E-7</v>
      </c>
      <c r="HX76" s="3">
        <f t="shared" ca="1" si="831"/>
        <v>48.298884042380571</v>
      </c>
      <c r="HY76" s="3">
        <f t="shared" ca="1" si="832"/>
        <v>-5.2940598205594528E-6</v>
      </c>
      <c r="HZ76" s="3">
        <f t="shared" ca="1" si="833"/>
        <v>5.2945892265533701E-2</v>
      </c>
      <c r="IA76" s="3">
        <f>1</f>
        <v>1</v>
      </c>
      <c r="IB76" s="3">
        <f t="shared" ca="1" si="834"/>
        <v>5.2940888710997701E-6</v>
      </c>
      <c r="IC76" s="3">
        <f t="shared" ca="1" si="835"/>
        <v>-1.5379529825924213E-12</v>
      </c>
      <c r="ID76" s="3">
        <f t="shared" ca="1" si="836"/>
        <v>2.7610407699066491E-7</v>
      </c>
      <c r="IE76" s="3">
        <f t="shared" ca="1" si="837"/>
        <v>8.7458679741242484</v>
      </c>
      <c r="IF76" s="3">
        <f t="shared" ca="1" si="838"/>
        <v>23.520414681336245</v>
      </c>
      <c r="IG76" s="3">
        <f t="shared" ca="1" si="839"/>
        <v>2.5825415320107196E-3</v>
      </c>
      <c r="IH76" s="3">
        <f t="shared" ca="1" si="840"/>
        <v>-2.5569718138719524E-5</v>
      </c>
      <c r="II76" s="3">
        <f t="shared" ca="1" si="841"/>
        <v>48.529430681336244</v>
      </c>
      <c r="IJ76" s="3">
        <f t="shared" ca="1" si="842"/>
        <v>-5.2689095626570553E-4</v>
      </c>
      <c r="IK76" s="3">
        <f t="shared" ca="1" si="843"/>
        <v>5.3215986582837244E-2</v>
      </c>
      <c r="IL76" s="3">
        <f>1</f>
        <v>1</v>
      </c>
      <c r="IM76" s="3">
        <f t="shared" ca="1" si="844"/>
        <v>5.2689098531624582E-4</v>
      </c>
      <c r="IN76" s="3">
        <f t="shared" ca="1" si="845"/>
        <v>-1.5306466967771852E-12</v>
      </c>
      <c r="IO76" s="3">
        <f t="shared" ca="1" si="846"/>
        <v>2.9050378544783276E-9</v>
      </c>
      <c r="IP76" s="3">
        <f t="shared" ca="1" si="847"/>
        <v>10.721723138755896</v>
      </c>
      <c r="IQ76" s="3">
        <f t="shared" ca="1" si="848"/>
        <v>23.753290074220764</v>
      </c>
      <c r="IR76" s="3">
        <f t="shared" ca="1" si="849"/>
        <v>2.60811125014944E-3</v>
      </c>
      <c r="IS76" s="3">
        <f t="shared" ca="1" si="850"/>
        <v>-5.1139436277439915E-5</v>
      </c>
      <c r="IT76" s="3">
        <f t="shared" ca="1" si="851"/>
        <v>48.76230607422076</v>
      </c>
      <c r="IU76" s="3">
        <f t="shared" ca="1" si="852"/>
        <v>-1.0487493392868036E-3</v>
      </c>
      <c r="IV76" s="3">
        <f t="shared" ca="1" si="853"/>
        <v>5.3486216303627078E-2</v>
      </c>
      <c r="IW76" s="3">
        <f>1</f>
        <v>1</v>
      </c>
      <c r="IX76" s="3">
        <f t="shared" ca="1" si="854"/>
        <v>1.048749368337344E-3</v>
      </c>
      <c r="IY76" s="3">
        <f t="shared" ca="1" si="855"/>
        <v>-1.5233367481800696E-12</v>
      </c>
      <c r="IZ76" s="3">
        <f t="shared" ca="1" si="856"/>
        <v>1.4525249639142299E-9</v>
      </c>
      <c r="JA76" s="3">
        <f t="shared" ca="1" si="857"/>
        <v>11.020672301731251</v>
      </c>
      <c r="JB76" s="3">
        <f t="shared" ca="1" si="858"/>
        <v>23.98616546710528</v>
      </c>
      <c r="JC76" s="3">
        <f t="shared" ca="1" si="859"/>
        <v>2.6336809682881595E-3</v>
      </c>
      <c r="JD76" s="3">
        <f t="shared" ca="1" si="860"/>
        <v>-7.6709154416159438E-5</v>
      </c>
      <c r="JE76" s="3">
        <f t="shared" ca="1" si="861"/>
        <v>48.995181467105283</v>
      </c>
      <c r="JF76" s="3">
        <f t="shared" ca="1" si="862"/>
        <v>-1.5656469089243184E-3</v>
      </c>
      <c r="JG76" s="3">
        <f t="shared" ca="1" si="863"/>
        <v>5.3753877206401984E-2</v>
      </c>
      <c r="JH76" s="3">
        <f>1</f>
        <v>1</v>
      </c>
      <c r="JI76" s="3">
        <f t="shared" ca="1" si="864"/>
        <v>1.5656469379748588E-3</v>
      </c>
      <c r="JJ76" s="3">
        <f t="shared" ca="1" si="865"/>
        <v>-1.5160962883408497E-12</v>
      </c>
      <c r="JK76" s="3">
        <f t="shared" ca="1" si="866"/>
        <v>9.6835072707808501E-10</v>
      </c>
      <c r="JL76" s="3">
        <f t="shared" ca="1" si="867"/>
        <v>11.194694093512513</v>
      </c>
      <c r="JM76" s="3">
        <f t="shared" ca="1" si="868"/>
        <v>24.089742925907018</v>
      </c>
      <c r="JN76" s="3">
        <f t="shared" ca="1" si="869"/>
        <v>2.6450537732645905E-3</v>
      </c>
      <c r="JO76" s="3">
        <f t="shared" ca="1" si="870"/>
        <v>-8.8081959392590382E-5</v>
      </c>
      <c r="JP76" s="3">
        <f t="shared" ca="1" si="871"/>
        <v>49.098758925907021</v>
      </c>
      <c r="JQ76" s="3">
        <f t="shared" ca="1" si="872"/>
        <v>-1.7939752718701373E-3</v>
      </c>
      <c r="JR76" s="3">
        <f t="shared" ca="1" si="873"/>
        <v>5.3872110642473374E-2</v>
      </c>
      <c r="JS76" s="3">
        <f>1</f>
        <v>1</v>
      </c>
      <c r="JT76" s="3">
        <f t="shared" ca="1" si="874"/>
        <v>1.7939753009206777E-3</v>
      </c>
      <c r="JU76" s="3">
        <f t="shared" ca="1" si="875"/>
        <v>-1.5128979712289637E-12</v>
      </c>
      <c r="JV76" s="3">
        <f t="shared" ca="1" si="876"/>
        <v>8.4332111996779369E-10</v>
      </c>
      <c r="JW76" s="3">
        <f t="shared" ca="1" si="877"/>
        <v>11.253816656595648</v>
      </c>
      <c r="JX76" s="3">
        <f t="shared" ca="1" si="878"/>
        <v>25.723248134900377</v>
      </c>
      <c r="JY76" s="3">
        <f t="shared" ca="1" si="879"/>
        <v>2.8244126452120614E-3</v>
      </c>
      <c r="JZ76" s="3">
        <f t="shared" ca="1" si="880"/>
        <v>-2.6744083134006133E-4</v>
      </c>
      <c r="KA76" s="3">
        <f t="shared" ca="1" si="881"/>
        <v>50.732264134900376</v>
      </c>
      <c r="KB76" s="3">
        <f t="shared" ca="1" si="882"/>
        <v>-5.2716123733196462E-3</v>
      </c>
      <c r="KC76" s="3">
        <f t="shared" ca="1" si="883"/>
        <v>5.5672907436217813E-2</v>
      </c>
      <c r="KD76" s="3">
        <f>1</f>
        <v>1</v>
      </c>
      <c r="KE76" s="3">
        <f t="shared" ca="1" si="884"/>
        <v>5.2716124023701868E-3</v>
      </c>
      <c r="KF76" s="3">
        <f t="shared" ca="1" si="885"/>
        <v>-1.4641848542644504E-12</v>
      </c>
      <c r="KG76" s="3">
        <f t="shared" ca="1" si="886"/>
        <v>2.7774894363619129E-10</v>
      </c>
      <c r="KH76" s="3">
        <f t="shared" ca="1" si="887"/>
        <v>11.721943491554899</v>
      </c>
      <c r="KI76" s="3">
        <f t="shared" ca="1" si="888"/>
        <v>27.794633343893732</v>
      </c>
      <c r="KJ76" s="3">
        <f t="shared" ca="1" si="889"/>
        <v>3.0518507411595314E-3</v>
      </c>
      <c r="KK76" s="3">
        <f t="shared" ca="1" si="890"/>
        <v>-4.9487892728753129E-4</v>
      </c>
      <c r="KL76" s="3">
        <f t="shared" ca="1" si="891"/>
        <v>52.803649343893731</v>
      </c>
      <c r="KM76" s="3">
        <f t="shared" ca="1" si="892"/>
        <v>-9.3720591935708628E-3</v>
      </c>
      <c r="KN76" s="3">
        <f t="shared" ca="1" si="893"/>
        <v>5.779620876738608E-2</v>
      </c>
      <c r="KO76" s="3">
        <f>1</f>
        <v>1</v>
      </c>
      <c r="KP76" s="3">
        <f t="shared" ca="1" si="894"/>
        <v>9.3720592226214025E-3</v>
      </c>
      <c r="KQ76" s="3">
        <f t="shared" ca="1" si="895"/>
        <v>-1.4067477095208512E-12</v>
      </c>
      <c r="KR76" s="3">
        <f t="shared" ca="1" si="896"/>
        <v>1.5010017100774986E-10</v>
      </c>
      <c r="KS76" s="3">
        <f t="shared" ca="1" si="897"/>
        <v>11.971835029876619</v>
      </c>
      <c r="KT76" s="3">
        <f t="shared" ca="1" si="898"/>
        <v>29.187718552887091</v>
      </c>
      <c r="KU76" s="3">
        <f t="shared" ca="1" si="899"/>
        <v>3.2048114971070024E-3</v>
      </c>
      <c r="KV76" s="3">
        <f t="shared" ca="1" si="900"/>
        <v>-6.4783968323500231E-4</v>
      </c>
      <c r="KW76" s="3">
        <f t="shared" ca="1" si="901"/>
        <v>54.196734552887094</v>
      </c>
      <c r="KX76" s="3">
        <f t="shared" ca="1" si="902"/>
        <v>-1.1953481857893439E-2</v>
      </c>
      <c r="KY76" s="3">
        <f t="shared" ca="1" si="903"/>
        <v>5.9132926061802371E-2</v>
      </c>
      <c r="KZ76" s="3">
        <f>1</f>
        <v>1</v>
      </c>
      <c r="LA76" s="3">
        <f t="shared" ca="1" si="904"/>
        <v>1.1953481886943979E-2</v>
      </c>
      <c r="LB76" s="3">
        <f t="shared" ca="1" si="905"/>
        <v>-1.3705883459893376E-12</v>
      </c>
      <c r="LC76" s="3">
        <f t="shared" ca="1" si="906"/>
        <v>1.1466017631883707E-10</v>
      </c>
      <c r="LD76" s="3">
        <f t="shared" ca="1" si="907"/>
        <v>12.077494430907379</v>
      </c>
      <c r="LE76" s="3">
        <f t="shared" ca="1" si="908"/>
        <v>30.88137376188045</v>
      </c>
      <c r="LF76" s="3">
        <f t="shared" ca="1" si="909"/>
        <v>3.3907748390544735E-3</v>
      </c>
      <c r="LG76" s="3">
        <f t="shared" ca="1" si="910"/>
        <v>-8.3380302518247344E-4</v>
      </c>
      <c r="LH76" s="3">
        <f t="shared" ca="1" si="911"/>
        <v>55.890389761880449</v>
      </c>
      <c r="LI76" s="3">
        <f t="shared" ca="1" si="912"/>
        <v>-1.4918540177208811E-2</v>
      </c>
      <c r="LJ76" s="3">
        <f t="shared" ca="1" si="913"/>
        <v>6.0668298315699386E-2</v>
      </c>
      <c r="LK76" s="3">
        <f>1</f>
        <v>1</v>
      </c>
      <c r="LL76" s="3">
        <f t="shared" ca="1" si="914"/>
        <v>1.4918540206259351E-2</v>
      </c>
      <c r="LM76" s="3">
        <f t="shared" ca="1" si="915"/>
        <v>-1.3290551933049444E-12</v>
      </c>
      <c r="LN76" s="3">
        <f t="shared" ca="1" si="916"/>
        <v>8.908748218294793E-11</v>
      </c>
      <c r="LO76" s="3">
        <f t="shared" ca="1" si="917"/>
        <v>12.173726330823861</v>
      </c>
      <c r="LQ76" s="3" t="str">
        <f t="shared" ca="1" si="918"/>
        <v>21.72</v>
      </c>
      <c r="LR76" s="3" t="str">
        <f t="shared" ca="1" si="919"/>
        <v>628.8</v>
      </c>
      <c r="LS76" s="3" t="str">
        <f t="shared" ca="1" si="920"/>
        <v>629.8</v>
      </c>
      <c r="LT76" s="3" t="str">
        <f t="shared" ca="1" si="921"/>
        <v>644.3</v>
      </c>
      <c r="LU76" s="3" t="str">
        <f t="shared" ca="1" si="922"/>
        <v>28.19</v>
      </c>
      <c r="LV76" s="3" t="str">
        <f t="shared" ca="1" si="923"/>
        <v>28.19</v>
      </c>
      <c r="LW76" s="3" t="str">
        <f t="shared" ca="1" si="924"/>
        <v>28.80</v>
      </c>
      <c r="LX76" s="3" t="str">
        <f t="shared" ca="1" si="925"/>
        <v>309</v>
      </c>
      <c r="LY76" s="3" t="str">
        <f t="shared" ca="1" si="926"/>
        <v>21.0</v>
      </c>
      <c r="LZ76" s="3">
        <f t="shared" ca="1" si="927"/>
        <v>17</v>
      </c>
      <c r="MA76" s="3">
        <f t="shared" ca="1" si="928"/>
        <v>250</v>
      </c>
      <c r="MB76" s="3" t="str">
        <f t="shared" ca="1" si="929"/>
        <v>263.8</v>
      </c>
      <c r="MC76" s="3" t="str">
        <f t="shared" ca="1" si="930"/>
        <v>262.0</v>
      </c>
      <c r="MD76" s="3" t="str">
        <f t="shared" ca="1" si="931"/>
        <v>263.8</v>
      </c>
      <c r="ME76" s="3" t="str">
        <f t="shared" ca="1" si="932"/>
        <v>18.53</v>
      </c>
      <c r="MF76" s="3" t="str">
        <f t="shared" ca="1" si="933"/>
        <v>18.12</v>
      </c>
      <c r="MG76" s="3" t="str">
        <f t="shared" ca="1" si="934"/>
        <v>18.47</v>
      </c>
      <c r="MJ76" s="3">
        <f t="shared" ca="1" si="935"/>
        <v>4.66</v>
      </c>
      <c r="MK76" s="3" t="str">
        <f t="shared" ca="1" si="936"/>
        <v>4.66</v>
      </c>
      <c r="ML76" s="3" t="str">
        <f t="shared" ca="1" si="937"/>
        <v>2.24</v>
      </c>
      <c r="MM76" s="3" t="str">
        <f t="shared" ca="1" si="938"/>
        <v>6.66</v>
      </c>
      <c r="MN76" s="3" t="str">
        <f t="shared" ca="1" si="939"/>
        <v>2.57</v>
      </c>
      <c r="MO76" s="3" t="str">
        <f t="shared" ca="1" si="940"/>
        <v>8.10</v>
      </c>
      <c r="MP76" s="3" t="str">
        <f t="shared" ca="1" si="941"/>
        <v>2.77</v>
      </c>
      <c r="MQ76" s="3" t="str">
        <f t="shared" ca="1" si="942"/>
        <v>9.66</v>
      </c>
      <c r="MR76" s="3" t="str">
        <f t="shared" ca="1" si="943"/>
        <v>2.93</v>
      </c>
      <c r="MS76" s="3" t="str">
        <f t="shared" ca="1" si="944"/>
        <v>11.60</v>
      </c>
      <c r="MT76" s="3" t="str">
        <f t="shared" ca="1" si="945"/>
        <v>3.11</v>
      </c>
      <c r="MU76" s="3" t="str">
        <f t="shared" ca="1" si="946"/>
        <v>13.20</v>
      </c>
      <c r="MV76" s="3" t="str">
        <f t="shared" ca="1" si="947"/>
        <v>3.24</v>
      </c>
      <c r="MW76" s="3" t="str">
        <f t="shared" ca="1" si="948"/>
        <v>14.89</v>
      </c>
      <c r="MX76" s="3" t="str">
        <f t="shared" ca="1" si="949"/>
        <v>3.37</v>
      </c>
      <c r="MY76" s="3" t="str">
        <f t="shared" ca="1" si="950"/>
        <v>16.90</v>
      </c>
      <c r="MZ76" s="3" t="str">
        <f t="shared" ca="1" si="951"/>
        <v>3.52</v>
      </c>
      <c r="NA76" s="3" t="str">
        <f t="shared" ca="1" si="952"/>
        <v>18.46</v>
      </c>
      <c r="NB76" s="3" t="str">
        <f t="shared" ca="1" si="953"/>
        <v>3.63</v>
      </c>
      <c r="NC76" s="3" t="str">
        <f t="shared" ca="1" si="954"/>
        <v>20.17</v>
      </c>
      <c r="ND76" s="3" t="str">
        <f t="shared" ca="1" si="955"/>
        <v>3.77</v>
      </c>
      <c r="NE76" s="3" t="str">
        <f t="shared" ca="1" si="956"/>
        <v>21.68</v>
      </c>
      <c r="NF76" s="3" t="str">
        <f t="shared" ca="1" si="957"/>
        <v>3.90</v>
      </c>
      <c r="NG76" s="3" t="str">
        <f t="shared" ca="1" si="958"/>
        <v>23.72</v>
      </c>
      <c r="NH76" s="3" t="str">
        <f t="shared" ca="1" si="959"/>
        <v>4.12</v>
      </c>
      <c r="NI76" s="3" t="str">
        <f t="shared" ca="1" si="960"/>
        <v>25.11</v>
      </c>
      <c r="NJ76" s="3" t="str">
        <f t="shared" ca="1" si="961"/>
        <v>4.32</v>
      </c>
      <c r="NK76" s="3" t="str">
        <f t="shared" ca="1" si="962"/>
        <v>27.01</v>
      </c>
      <c r="NL76" s="3" t="str">
        <f t="shared" ca="1" si="963"/>
        <v>4.84</v>
      </c>
      <c r="NM76" s="3" t="str">
        <f t="shared" ca="1" si="964"/>
        <v>27.25</v>
      </c>
      <c r="NN76" s="3" t="str">
        <f t="shared" ca="1" si="965"/>
        <v>4.98</v>
      </c>
      <c r="NO76" s="3" t="str">
        <f t="shared" ca="1" si="966"/>
        <v>27.48</v>
      </c>
      <c r="NP76" s="3" t="str">
        <f t="shared" ca="1" si="967"/>
        <v>5.16</v>
      </c>
      <c r="NQ76" s="3" t="str">
        <f t="shared" ca="1" si="968"/>
        <v>27.71</v>
      </c>
      <c r="NR76" s="3" t="str">
        <f t="shared" ca="1" si="969"/>
        <v>5.46</v>
      </c>
      <c r="NS76" s="3" t="str">
        <f t="shared" ca="1" si="970"/>
        <v>27.95</v>
      </c>
      <c r="NT76" s="3" t="str">
        <f t="shared" ca="1" si="971"/>
        <v>8.75</v>
      </c>
      <c r="NU76" s="3" t="str">
        <f t="shared" ca="1" si="972"/>
        <v>28.18</v>
      </c>
      <c r="NV76" s="3" t="str">
        <f t="shared" ca="1" si="973"/>
        <v>10.72</v>
      </c>
      <c r="NW76" s="3" t="str">
        <f t="shared" ca="1" si="974"/>
        <v>28.41</v>
      </c>
      <c r="NX76" s="3" t="str">
        <f t="shared" ca="1" si="975"/>
        <v>11.02</v>
      </c>
      <c r="NY76" s="3" t="str">
        <f t="shared" ca="1" si="976"/>
        <v>28.65</v>
      </c>
      <c r="NZ76" s="3" t="str">
        <f t="shared" ca="1" si="977"/>
        <v>11.19</v>
      </c>
      <c r="OA76" s="3" t="str">
        <f t="shared" ca="1" si="978"/>
        <v>28.75</v>
      </c>
      <c r="OB76" s="3" t="str">
        <f t="shared" ca="1" si="979"/>
        <v>11.25</v>
      </c>
      <c r="OC76" s="3" t="str">
        <f t="shared" ca="1" si="980"/>
        <v>30.38</v>
      </c>
      <c r="OD76" s="3" t="str">
        <f t="shared" ca="1" si="981"/>
        <v>11.72</v>
      </c>
      <c r="OE76" s="3" t="str">
        <f t="shared" ca="1" si="982"/>
        <v>32.45</v>
      </c>
      <c r="OF76" s="3" t="str">
        <f t="shared" ca="1" si="983"/>
        <v>11.97</v>
      </c>
      <c r="OG76" s="3" t="str">
        <f t="shared" ca="1" si="984"/>
        <v>33.85</v>
      </c>
      <c r="OH76" s="3" t="str">
        <f t="shared" ca="1" si="985"/>
        <v>12.08</v>
      </c>
      <c r="OI76" s="3" t="str">
        <f t="shared" ca="1" si="986"/>
        <v>35.54</v>
      </c>
      <c r="OJ76" s="3" t="str">
        <f t="shared" ca="1" si="987"/>
        <v>12.17</v>
      </c>
      <c r="OK76" s="3" t="str" cm="1">
        <f t="array" aca="1" ref="OK76" ca="1">_xlfn.IFS(VALUE(NP76)&gt;8.8,NO76,VALUE(NR76)&gt;8.8,NQ76,VALUE(NT76)&gt;8.8,NS76,VALUE(NV76)&gt;8.8,NU76,VALUE(NX76)&gt;8.8,NW76)</f>
        <v>28.18</v>
      </c>
      <c r="OL76" s="3" t="str" cm="1">
        <f t="array" aca="1" ref="OL76" ca="1">_xlfn.IFS(VALUE(NP76)&gt;8.8,NP76,VALUE(NR76)&gt;8.8,NR76,VALUE(NT76)&gt;8.8,NT76,VALUE(NV76)&gt;8.8,NV76,VALUE(NX76)&gt;8.8,NX76)</f>
        <v>10.72</v>
      </c>
      <c r="ON76" s="3" t="str">
        <f t="shared" ca="1" si="988"/>
        <v>CALIBRATION OF NaOH:  A ~  M solution of NaOH was made by adding 21.72 mL of 3M NaOH to 600 mL of DI water.    Three titrations were run to calibrate the solution.  Titration 1: 628.8 mg of dry KHP was placed in a 250 mL Erlenmeyer flask with ~50 mL of DI water and 2 drops of phenolphthalein.  It required 28.19 mL of the NaOH solution to bring the solution to a faint pink color for 30 seconds.    Titration 2: 629.8 mg of dry KHP was placed in a 250 mL Erlenmeyer flask with ~50 mL of DI water and 2 drops of phenolphthalein.  It required 28.19 mL of the NaOH solution to bring the solution to a faint pink color for 30 seconds.    Titration 3: 644.3 mg of dry KHP was placed in a 250 mL Erlenmeyer flask with ~50 mL of DI water and 2 drops of phenolphthalein.  It required 28.80 mL of the NaOH solution to bring the solution to a faint pink color for 30 seconds.      DETERMINATION OF MOLECULAR WEIGHT:  A rough titration was performed first -  309 mg of the unknown acid was placed in a 250 mL Erlenmeyer flask with ~50 mL of DI water and 2 drops of phenolphthalein.  It required ~21.0 mL of the NaOH solution to turn it pink.  You then decide to create solutions that will require ~17 mL of the NaOH solution to neutralize and calculate that the samples must be around 250 mg.   You then perform three precise titrations for molecular weight.     Titration 1: 263.8 mg of the unknown acid was placed in a 250 mL Erlenmeyer flask with ~50 mL of DI water and 2 drops of phenolphthalein.  It required 18.53 mL of the NaOH solution to bring the solution to a faint pink color for 30 seconds.    Titration 2: 262.0 mg of the unknown acid was placed in a 250 mL Erlenmeyer flask with ~50 mL of DI water and 2 drops of phenolphthalein.  It required 18.12 mL of the NaOH solution to bring the solution to a faint pink color for 30 seconds.    Titration 3: 263.8 mg of the unknown acid was placed in a 250 mL Erlenmeyer flask with ~50 mL of DI water and 2 drops of phenolphthalein.  It required 18.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66 mL.  Readings - [vol: 4.66 mL, pH: 2.24], [vol: 6.66 mL, pH: 2.57], [vol: 8.10 mL, pH: 2.77], [vol: 9.66 mL, pH: 2.93], [vol: 11.60 mL, pH: 3.11], [vol: 13.20 mL, pH: 3.24], [vol: 14.89 mL, pH: 3.37], [vol: 16.90 mL, pH: 3.52], [vol: 18.46 mL, pH: 3.63], [vol: 20.17 mL, pH: 3.77], [vol: 21.68 mL, pH: 3.90], [vol: 23.72 mL, pH: 4.12], [vol: 25.11 mL, pH: 4.32], [vol: 27.01 mL, pH: 4.84], [vol: 27.25 mL, pH: 4.98], [vol: 27.48 mL, pH: 5.16], [vol: 27.71 mL, pH: 5.46], [vol: 27.95 mL, pH: 8.75], [vol: 28.18 mL, pH: 10.72], [vol: 28.41 mL, pH: 11.02], [vol: 28.65 mL, pH: 11.19], [vol: 28.75 mL, pH: 11.25], [vol: 30.38 mL, pH: 11.72], [vol: 32.45 mL, pH: 11.97], [vol: 33.85 mL, pH: 12.08], [vol: 35.54 mL, pH: 12.17]    You also note that the first sign of the pink indicator occurred at [vol: 28.1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7" spans="4:404" x14ac:dyDescent="0.35">
      <c r="D77" s="3" t="str">
        <f ca="1">VLOOKUP(RANDBETWEEN(1,17),'Unknown Acids'!$C$4:$F$20,2,FALSE)</f>
        <v>Mu</v>
      </c>
      <c r="E77" s="3">
        <f ca="1">VLOOKUP(D77,'Unknown Acids'!$D$4:$F$20,2,FALSE)</f>
        <v>144.61000000000001</v>
      </c>
      <c r="F77" s="3">
        <f ca="1">VLOOKUP(D77,'Unknown Acids'!$D$4:$F$20,3,FALSE)</f>
        <v>4.1900000000000004</v>
      </c>
      <c r="G77" s="3">
        <f t="shared" ca="1" si="631"/>
        <v>6.4565422903465383E-5</v>
      </c>
      <c r="H77" s="3">
        <f t="shared" ca="1" si="632"/>
        <v>7.6680660297207757E-5</v>
      </c>
      <c r="I77" s="3">
        <f t="shared" ca="1" si="633"/>
        <v>1.3041097926440443E-10</v>
      </c>
      <c r="J77" s="3">
        <f t="shared" ca="1" si="634"/>
        <v>9.3466000000000007E-2</v>
      </c>
      <c r="K77" s="3">
        <f t="shared" ca="1" si="635"/>
        <v>25.003675999999999</v>
      </c>
      <c r="L77" s="3">
        <f t="shared" ca="1" si="636"/>
        <v>0.1099</v>
      </c>
      <c r="M77" s="3">
        <f t="shared" ca="1" si="637"/>
        <v>21.264727761747043</v>
      </c>
      <c r="N77" s="3">
        <f t="shared" ca="1" si="638"/>
        <v>27.218851535036215</v>
      </c>
      <c r="O77" s="3">
        <f t="shared" si="639"/>
        <v>0.3</v>
      </c>
      <c r="Q77" s="3" t="str">
        <f t="shared" ca="1" si="640"/>
        <v>612.6</v>
      </c>
      <c r="R77" s="3" t="str">
        <f t="shared" ca="1" si="640"/>
        <v>572.7</v>
      </c>
      <c r="S77" s="3" t="str">
        <f t="shared" ca="1" si="22"/>
        <v>580.9</v>
      </c>
      <c r="T77" s="3" t="str">
        <f t="shared" ca="1" si="641"/>
        <v>27.44</v>
      </c>
      <c r="U77" s="3" t="str">
        <f t="shared" ca="1" si="642"/>
        <v>25.63</v>
      </c>
      <c r="V77" s="3" t="str">
        <f t="shared" ca="1" si="643"/>
        <v>25.93</v>
      </c>
      <c r="W77" s="3">
        <f t="shared" si="644"/>
        <v>0.1</v>
      </c>
      <c r="X77" s="3">
        <f t="shared" ca="1" si="645"/>
        <v>0.1095</v>
      </c>
      <c r="Y77" s="3">
        <f t="shared" ca="1" si="646"/>
        <v>0.36396724294813249</v>
      </c>
      <c r="AA77" s="3" t="str">
        <f t="shared" ca="1" si="647"/>
        <v>316.2</v>
      </c>
      <c r="AB77" s="3" t="str">
        <f t="shared" ca="1" si="648"/>
        <v>19.9</v>
      </c>
      <c r="AC77" s="3">
        <f t="shared" ca="1" si="649"/>
        <v>290</v>
      </c>
      <c r="AD77" s="3">
        <f t="shared" ca="1" si="650"/>
        <v>18</v>
      </c>
      <c r="AE77" s="3" t="str">
        <f t="shared" ca="1" si="651"/>
        <v>293.0</v>
      </c>
      <c r="AF77" s="3" t="str">
        <f t="shared" ca="1" si="23"/>
        <v>282.0</v>
      </c>
      <c r="AG77" s="3" t="str">
        <f t="shared" ca="1" si="23"/>
        <v>304.2</v>
      </c>
      <c r="AH77" s="3" t="str">
        <f t="shared" ca="1" si="652"/>
        <v>19.01</v>
      </c>
      <c r="AI77" s="3" t="str">
        <f t="shared" ca="1" si="653"/>
        <v>18.25</v>
      </c>
      <c r="AJ77" s="3" t="str">
        <f t="shared" ca="1" si="654"/>
        <v>20.08</v>
      </c>
      <c r="AK77" s="3">
        <f t="shared" si="655"/>
        <v>0.5</v>
      </c>
      <c r="AL77" s="3">
        <f t="shared" ca="1" si="656"/>
        <v>140.07427014477946</v>
      </c>
      <c r="AM77" s="3">
        <f t="shared" ca="1" si="657"/>
        <v>3.1365257279721677</v>
      </c>
      <c r="AO77" s="3">
        <f t="shared" ca="1" si="658"/>
        <v>5.61</v>
      </c>
      <c r="AP77" s="3">
        <f>0</f>
        <v>0</v>
      </c>
      <c r="AQ77" s="3">
        <f t="shared" ca="1" si="659"/>
        <v>0</v>
      </c>
      <c r="AR77" s="3">
        <f t="shared" ca="1" si="660"/>
        <v>2.336993581016E-3</v>
      </c>
      <c r="AS77" s="3">
        <f t="shared" ca="1" si="661"/>
        <v>25.003675999999999</v>
      </c>
      <c r="AT77" s="3">
        <f t="shared" ca="1" si="662"/>
        <v>9.3466000000000007E-2</v>
      </c>
      <c r="AU77" s="3">
        <f t="shared" ca="1" si="663"/>
        <v>0</v>
      </c>
      <c r="AV77" s="3">
        <f>1</f>
        <v>1</v>
      </c>
      <c r="AW77" s="3">
        <f t="shared" ca="1" si="664"/>
        <v>7.6680660297207757E-5</v>
      </c>
      <c r="AX77" s="3">
        <f t="shared" ca="1" si="665"/>
        <v>-7.1670345953388212E-6</v>
      </c>
      <c r="AY77" s="3">
        <f t="shared" ca="1" si="666"/>
        <v>2.6390659849733137E-3</v>
      </c>
      <c r="AZ77" s="3">
        <f t="shared" ca="1" si="667"/>
        <v>2.578549750912372</v>
      </c>
      <c r="BA77" s="3">
        <f t="shared" ca="1" si="668"/>
        <v>1.5078283577905509</v>
      </c>
      <c r="BB77" s="3">
        <f t="shared" ca="1" si="669"/>
        <v>1.6571033652118154E-4</v>
      </c>
      <c r="BC77" s="3">
        <f t="shared" ca="1" si="670"/>
        <v>2.1712832444948185E-3</v>
      </c>
      <c r="BD77" s="3">
        <f t="shared" ca="1" si="671"/>
        <v>26.51150435779055</v>
      </c>
      <c r="BE77" s="3">
        <f t="shared" ca="1" si="672"/>
        <v>8.1899661942675658E-2</v>
      </c>
      <c r="BF77" s="3">
        <f t="shared" ca="1" si="673"/>
        <v>6.2505067341637544E-3</v>
      </c>
      <c r="BG77" s="3">
        <f>1</f>
        <v>1</v>
      </c>
      <c r="BH77" s="3">
        <f t="shared" ca="1" si="674"/>
        <v>6.3271873944609619E-3</v>
      </c>
      <c r="BI77" s="3">
        <f t="shared" ca="1" si="675"/>
        <v>-6.2801201558824666E-6</v>
      </c>
      <c r="BJ77" s="3">
        <f t="shared" ca="1" si="676"/>
        <v>8.7230090459435982E-4</v>
      </c>
      <c r="BK77" s="3">
        <f t="shared" ca="1" si="677"/>
        <v>3.0593336771514381</v>
      </c>
      <c r="BL77" s="3">
        <f t="shared" ca="1" si="678"/>
        <v>3.1871967155811016</v>
      </c>
      <c r="BM77" s="3">
        <f t="shared" ca="1" si="679"/>
        <v>3.502729190423631E-4</v>
      </c>
      <c r="BN77" s="3">
        <f t="shared" ca="1" si="680"/>
        <v>1.9867206619736369E-3</v>
      </c>
      <c r="BO77" s="3">
        <f t="shared" ca="1" si="681"/>
        <v>28.190872715581101</v>
      </c>
      <c r="BP77" s="3">
        <f t="shared" ca="1" si="682"/>
        <v>7.0473897066534452E-2</v>
      </c>
      <c r="BQ77" s="3">
        <f t="shared" ca="1" si="683"/>
        <v>1.2425047020582914E-2</v>
      </c>
      <c r="BR77" s="3">
        <f>1</f>
        <v>1</v>
      </c>
      <c r="BS77" s="3">
        <f t="shared" ca="1" si="684"/>
        <v>1.2501727680880122E-2</v>
      </c>
      <c r="BT77" s="3">
        <f t="shared" ca="1" si="685"/>
        <v>-5.4039849607793143E-6</v>
      </c>
      <c r="BU77" s="3">
        <f t="shared" ca="1" si="686"/>
        <v>4.182653165414104E-4</v>
      </c>
      <c r="BV77" s="3">
        <f t="shared" ca="1" si="687"/>
        <v>3.3785481465577463</v>
      </c>
      <c r="BW77" s="3">
        <f t="shared" ca="1" si="688"/>
        <v>4.4933050733716522</v>
      </c>
      <c r="BX77" s="3">
        <f t="shared" ca="1" si="689"/>
        <v>4.9381422756354459E-4</v>
      </c>
      <c r="BY77" s="3">
        <f t="shared" ca="1" si="690"/>
        <v>1.8431793534524554E-3</v>
      </c>
      <c r="BZ77" s="3">
        <f t="shared" ca="1" si="691"/>
        <v>29.49698107337165</v>
      </c>
      <c r="CA77" s="3">
        <f t="shared" ca="1" si="692"/>
        <v>6.2487050755047686E-2</v>
      </c>
      <c r="CB77" s="3">
        <f t="shared" ca="1" si="693"/>
        <v>1.6741178574689278E-2</v>
      </c>
      <c r="CC77" s="3">
        <f>1</f>
        <v>1</v>
      </c>
      <c r="CD77" s="3">
        <f t="shared" ca="1" si="694"/>
        <v>1.6817859234986486E-2</v>
      </c>
      <c r="CE77" s="3">
        <f t="shared" ca="1" si="695"/>
        <v>-4.7915483119221912E-6</v>
      </c>
      <c r="CF77" s="3">
        <f t="shared" ca="1" si="696"/>
        <v>2.8023867549529027E-4</v>
      </c>
      <c r="CG77" s="3">
        <f t="shared" ca="1" si="697"/>
        <v>3.5524719283111392</v>
      </c>
      <c r="CH77" s="3">
        <f t="shared" ca="1" si="698"/>
        <v>6.5423034311622033</v>
      </c>
      <c r="CI77" s="3">
        <f t="shared" ca="1" si="699"/>
        <v>7.1899914708472613E-4</v>
      </c>
      <c r="CJ77" s="3">
        <f t="shared" ca="1" si="700"/>
        <v>1.6179944339312739E-3</v>
      </c>
      <c r="CK77" s="3">
        <f t="shared" ca="1" si="701"/>
        <v>31.545979431162202</v>
      </c>
      <c r="CL77" s="3">
        <f t="shared" ca="1" si="702"/>
        <v>5.1290036420075874E-2</v>
      </c>
      <c r="CM77" s="3">
        <f t="shared" ca="1" si="703"/>
        <v>2.2792100928540962E-2</v>
      </c>
      <c r="CN77" s="3">
        <f>1</f>
        <v>1</v>
      </c>
      <c r="CO77" s="3">
        <f t="shared" ca="1" si="704"/>
        <v>2.286878158883817E-2</v>
      </c>
      <c r="CP77" s="3">
        <f t="shared" ca="1" si="705"/>
        <v>-3.932953859359252E-6</v>
      </c>
      <c r="CQ77" s="3">
        <f t="shared" ca="1" si="706"/>
        <v>1.7070492680851604E-4</v>
      </c>
      <c r="CR77" s="3">
        <f t="shared" ca="1" si="707"/>
        <v>3.7677539442931498</v>
      </c>
      <c r="CS77" s="3">
        <f t="shared" ca="1" si="708"/>
        <v>7.7615017889527547</v>
      </c>
      <c r="CT77" s="3">
        <f t="shared" ca="1" si="709"/>
        <v>8.5298904660590768E-4</v>
      </c>
      <c r="CU77" s="3">
        <f t="shared" ca="1" si="710"/>
        <v>1.4840045344100923E-3</v>
      </c>
      <c r="CV77" s="3">
        <f t="shared" ca="1" si="711"/>
        <v>32.765177788952755</v>
      </c>
      <c r="CW77" s="3">
        <f t="shared" ca="1" si="712"/>
        <v>4.5292125193669645E-2</v>
      </c>
      <c r="CX77" s="3">
        <f t="shared" ca="1" si="713"/>
        <v>2.6033402049584025E-2</v>
      </c>
      <c r="CY77" s="3">
        <f>1</f>
        <v>1</v>
      </c>
      <c r="CZ77" s="3">
        <f t="shared" ca="1" si="714"/>
        <v>2.6110082709881233E-2</v>
      </c>
      <c r="DA77" s="3">
        <f t="shared" ca="1" si="715"/>
        <v>-3.4730300661143872E-6</v>
      </c>
      <c r="DB77" s="3">
        <f t="shared" ca="1" si="716"/>
        <v>1.3234408893430388E-4</v>
      </c>
      <c r="DC77" s="3">
        <f t="shared" ca="1" si="717"/>
        <v>3.8782954514200041</v>
      </c>
      <c r="DD77" s="3">
        <f t="shared" ca="1" si="718"/>
        <v>9.7033101467433038</v>
      </c>
      <c r="DE77" s="3">
        <f t="shared" ca="1" si="719"/>
        <v>1.0663937851270891E-3</v>
      </c>
      <c r="DF77" s="3">
        <f t="shared" ca="1" si="720"/>
        <v>1.2705997958889108E-3</v>
      </c>
      <c r="DG77" s="3">
        <f t="shared" ca="1" si="721"/>
        <v>34.706986146743304</v>
      </c>
      <c r="DH77" s="3">
        <f t="shared" ca="1" si="722"/>
        <v>3.660933826166108E-2</v>
      </c>
      <c r="DI77" s="3">
        <f t="shared" ca="1" si="723"/>
        <v>3.0725623383670065E-2</v>
      </c>
      <c r="DJ77" s="3">
        <f>1</f>
        <v>1</v>
      </c>
      <c r="DK77" s="3">
        <f t="shared" ca="1" si="724"/>
        <v>3.0802304043967273E-2</v>
      </c>
      <c r="DL77" s="3">
        <f t="shared" ca="1" si="725"/>
        <v>-2.8072282309480036E-6</v>
      </c>
      <c r="DM77" s="3">
        <f t="shared" ca="1" si="726"/>
        <v>9.0868886703475427E-5</v>
      </c>
      <c r="DN77" s="3">
        <f t="shared" ca="1" si="727"/>
        <v>4.0415847927519186</v>
      </c>
      <c r="DO77" s="3">
        <f t="shared" ca="1" si="728"/>
        <v>11.188998504533856</v>
      </c>
      <c r="DP77" s="3">
        <f t="shared" ca="1" si="729"/>
        <v>1.2296709356482706E-3</v>
      </c>
      <c r="DQ77" s="3">
        <f t="shared" ca="1" si="730"/>
        <v>1.1073226453677293E-3</v>
      </c>
      <c r="DR77" s="3">
        <f t="shared" ca="1" si="731"/>
        <v>36.192674504533855</v>
      </c>
      <c r="DS77" s="3">
        <f t="shared" ca="1" si="732"/>
        <v>3.0595214653976872E-2</v>
      </c>
      <c r="DT77" s="3">
        <f t="shared" ca="1" si="733"/>
        <v>3.3975685756360167E-2</v>
      </c>
      <c r="DU77" s="3">
        <f>1</f>
        <v>1</v>
      </c>
      <c r="DV77" s="3">
        <f t="shared" ca="1" si="734"/>
        <v>3.4052366416657376E-2</v>
      </c>
      <c r="DW77" s="3">
        <f t="shared" ca="1" si="735"/>
        <v>-2.3460612616017532E-6</v>
      </c>
      <c r="DX77" s="3">
        <f t="shared" ca="1" si="736"/>
        <v>6.8756858988761743E-5</v>
      </c>
      <c r="DY77" s="3">
        <f t="shared" ca="1" si="737"/>
        <v>4.1626839713538981</v>
      </c>
      <c r="DZ77" s="3">
        <f t="shared" ca="1" si="738"/>
        <v>12.326986862324407</v>
      </c>
      <c r="EA77" s="3">
        <f t="shared" ca="1" si="739"/>
        <v>1.3547358561694523E-3</v>
      </c>
      <c r="EB77" s="3">
        <f t="shared" ca="1" si="740"/>
        <v>9.8225772484654764E-4</v>
      </c>
      <c r="EC77" s="3">
        <f t="shared" ca="1" si="741"/>
        <v>37.330662862324402</v>
      </c>
      <c r="ED77" s="3">
        <f t="shared" ca="1" si="742"/>
        <v>2.6312356908022694E-2</v>
      </c>
      <c r="EE77" s="3">
        <f t="shared" ca="1" si="743"/>
        <v>3.6290163428539225E-2</v>
      </c>
      <c r="EF77" s="3">
        <f>1</f>
        <v>1</v>
      </c>
      <c r="EG77" s="3">
        <f t="shared" ca="1" si="744"/>
        <v>3.6366844088836434E-2</v>
      </c>
      <c r="EH77" s="3">
        <f t="shared" ca="1" si="745"/>
        <v>-2.017648901682976E-6</v>
      </c>
      <c r="EI77" s="3">
        <f t="shared" ca="1" si="746"/>
        <v>5.5396068253374398E-5</v>
      </c>
      <c r="EJ77" s="3">
        <f t="shared" ca="1" si="747"/>
        <v>4.2565210583123401</v>
      </c>
      <c r="EK77" s="3">
        <f t="shared" ca="1" si="748"/>
        <v>13.939995220114959</v>
      </c>
      <c r="EL77" s="3">
        <f t="shared" ca="1" si="749"/>
        <v>1.5320054746906339E-3</v>
      </c>
      <c r="EM77" s="3">
        <f t="shared" ca="1" si="750"/>
        <v>8.0498810632536602E-4</v>
      </c>
      <c r="EN77" s="3">
        <f t="shared" ca="1" si="751"/>
        <v>38.943671220114958</v>
      </c>
      <c r="EO77" s="3">
        <f t="shared" ca="1" si="752"/>
        <v>2.0670575759934473E-2</v>
      </c>
      <c r="EP77" s="3">
        <f t="shared" ca="1" si="753"/>
        <v>3.9339010080265142E-2</v>
      </c>
      <c r="EQ77" s="3">
        <f>1</f>
        <v>1</v>
      </c>
      <c r="ER77" s="3">
        <f t="shared" ca="1" si="754"/>
        <v>3.9415690740562351E-2</v>
      </c>
      <c r="ES77" s="3">
        <f t="shared" ca="1" si="755"/>
        <v>-1.5850333979952324E-6</v>
      </c>
      <c r="ET77" s="3">
        <f t="shared" ca="1" si="756"/>
        <v>4.0172315980611245E-5</v>
      </c>
      <c r="EU77" s="3">
        <f t="shared" ca="1" si="757"/>
        <v>4.3960731299659681</v>
      </c>
      <c r="EV77" s="3">
        <f t="shared" ca="1" si="758"/>
        <v>15.461203577905509</v>
      </c>
      <c r="EW77" s="3">
        <f t="shared" ca="1" si="759"/>
        <v>1.6991862732118155E-3</v>
      </c>
      <c r="EX77" s="3">
        <f t="shared" ca="1" si="760"/>
        <v>6.3780730780418449E-4</v>
      </c>
      <c r="EY77" s="3">
        <f t="shared" ca="1" si="761"/>
        <v>40.464879577905506</v>
      </c>
      <c r="EZ77" s="3">
        <f t="shared" ca="1" si="762"/>
        <v>1.5761996933074722E-2</v>
      </c>
      <c r="FA77" s="3">
        <f t="shared" ca="1" si="763"/>
        <v>4.1991630543232836E-2</v>
      </c>
      <c r="FB77" s="3">
        <f>1</f>
        <v>1</v>
      </c>
      <c r="FC77" s="3">
        <f t="shared" ca="1" si="764"/>
        <v>4.2068311203530044E-2</v>
      </c>
      <c r="FD77" s="3">
        <f t="shared" ca="1" si="765"/>
        <v>-1.2086403324307333E-6</v>
      </c>
      <c r="FE77" s="3">
        <f t="shared" ca="1" si="766"/>
        <v>2.8710827372623038E-5</v>
      </c>
      <c r="FF77" s="3">
        <f t="shared" ca="1" si="767"/>
        <v>4.5419542920668095</v>
      </c>
      <c r="FG77" s="3">
        <f t="shared" ca="1" si="768"/>
        <v>17.184701935696062</v>
      </c>
      <c r="FH77" s="3">
        <f t="shared" ca="1" si="769"/>
        <v>1.8885987427329971E-3</v>
      </c>
      <c r="FI77" s="3">
        <f t="shared" ca="1" si="770"/>
        <v>4.4839483828300287E-4</v>
      </c>
      <c r="FJ77" s="3">
        <f t="shared" ca="1" si="771"/>
        <v>42.18837793569606</v>
      </c>
      <c r="FK77" s="3">
        <f t="shared" ca="1" si="772"/>
        <v>1.0628397208502557E-2</v>
      </c>
      <c r="FL77" s="3">
        <f t="shared" ca="1" si="773"/>
        <v>4.4765853420854859E-2</v>
      </c>
      <c r="FM77" s="3">
        <f>1</f>
        <v>1</v>
      </c>
      <c r="FN77" s="3">
        <f t="shared" ca="1" si="774"/>
        <v>4.4842534081152068E-2</v>
      </c>
      <c r="FO77" s="3">
        <f t="shared" ca="1" si="775"/>
        <v>-8.1499251584897571E-7</v>
      </c>
      <c r="FP77" s="3">
        <f t="shared" ca="1" si="776"/>
        <v>1.8167181807339505E-5</v>
      </c>
      <c r="FQ77" s="3">
        <f t="shared" ca="1" si="777"/>
        <v>4.7407124376037704</v>
      </c>
      <c r="FR77" s="3">
        <f t="shared" ca="1" si="778"/>
        <v>19.120570293486608</v>
      </c>
      <c r="FS77" s="3">
        <f t="shared" ca="1" si="779"/>
        <v>2.1013506752541782E-3</v>
      </c>
      <c r="FT77" s="3">
        <f t="shared" ca="1" si="780"/>
        <v>2.3564290576182177E-4</v>
      </c>
      <c r="FU77" s="3">
        <f t="shared" ca="1" si="781"/>
        <v>44.124246293486607</v>
      </c>
      <c r="FV77" s="3">
        <f t="shared" ca="1" si="782"/>
        <v>5.340440360034119E-3</v>
      </c>
      <c r="FW77" s="3">
        <f t="shared" ca="1" si="783"/>
        <v>4.7623491657564437E-2</v>
      </c>
      <c r="FX77" s="3">
        <f>1</f>
        <v>1</v>
      </c>
      <c r="FY77" s="3">
        <f t="shared" ca="1" si="784"/>
        <v>4.7700172317861646E-2</v>
      </c>
      <c r="FZ77" s="3">
        <f t="shared" ca="1" si="785"/>
        <v>-4.0950849308527415E-7</v>
      </c>
      <c r="GA77" s="3">
        <f t="shared" ca="1" si="786"/>
        <v>8.5835081212112807E-6</v>
      </c>
      <c r="GB77" s="3">
        <f t="shared" ca="1" si="787"/>
        <v>5.0663351776176357</v>
      </c>
      <c r="GC77" s="3">
        <f t="shared" ca="1" si="788"/>
        <v>20.42406865127716</v>
      </c>
      <c r="GD77" s="3">
        <f t="shared" ca="1" si="789"/>
        <v>2.2446051447753594E-3</v>
      </c>
      <c r="GE77" s="3">
        <f t="shared" ca="1" si="790"/>
        <v>9.2388436240640505E-5</v>
      </c>
      <c r="GF77" s="3">
        <f t="shared" ca="1" si="791"/>
        <v>45.427744651277159</v>
      </c>
      <c r="GG77" s="3">
        <f t="shared" ca="1" si="792"/>
        <v>2.0337447291265227E-3</v>
      </c>
      <c r="GH77" s="3">
        <f t="shared" ca="1" si="793"/>
        <v>4.9410446457465826E-2</v>
      </c>
      <c r="GI77" s="3">
        <f>1</f>
        <v>1</v>
      </c>
      <c r="GJ77" s="3">
        <f t="shared" ca="1" si="794"/>
        <v>4.9487127117763034E-2</v>
      </c>
      <c r="GK77" s="3">
        <f t="shared" ca="1" si="795"/>
        <v>-1.5594888870538768E-7</v>
      </c>
      <c r="GL77" s="3">
        <f t="shared" ca="1" si="796"/>
        <v>3.1511014752134969E-6</v>
      </c>
      <c r="GM77" s="3">
        <f t="shared" ca="1" si="797"/>
        <v>5.5015376109752649</v>
      </c>
      <c r="GN77" s="3">
        <f t="shared" ca="1" si="798"/>
        <v>20.62678592889463</v>
      </c>
      <c r="GO77" s="3">
        <f t="shared" ca="1" si="799"/>
        <v>2.2668837735855198E-3</v>
      </c>
      <c r="GP77" s="3">
        <f t="shared" ca="1" si="800"/>
        <v>7.0109807430480172E-5</v>
      </c>
      <c r="GQ77" s="3">
        <f t="shared" ca="1" si="801"/>
        <v>45.630461928894633</v>
      </c>
      <c r="GR77" s="3">
        <f t="shared" ca="1" si="802"/>
        <v>1.5364693774025649E-3</v>
      </c>
      <c r="GS77" s="3">
        <f t="shared" ca="1" si="803"/>
        <v>4.9679176536016133E-2</v>
      </c>
      <c r="GT77" s="3">
        <f>1</f>
        <v>1</v>
      </c>
      <c r="GU77" s="3">
        <f t="shared" ca="1" si="804"/>
        <v>4.9755857196313341E-2</v>
      </c>
      <c r="GV77" s="3">
        <f t="shared" ca="1" si="805"/>
        <v>-1.1781748638566837E-7</v>
      </c>
      <c r="GW77" s="3">
        <f t="shared" ca="1" si="806"/>
        <v>2.367799221060507E-6</v>
      </c>
      <c r="GX77" s="3">
        <f t="shared" ca="1" si="807"/>
        <v>5.6256551266460635</v>
      </c>
      <c r="GY77" s="3">
        <f t="shared" ca="1" si="808"/>
        <v>20.839433206512101</v>
      </c>
      <c r="GZ77" s="3">
        <f t="shared" ca="1" si="809"/>
        <v>2.2902537093956797E-3</v>
      </c>
      <c r="HA77" s="3">
        <f t="shared" ca="1" si="810"/>
        <v>4.6739871620320259E-5</v>
      </c>
      <c r="HB77" s="3">
        <f t="shared" ca="1" si="811"/>
        <v>45.843109206512096</v>
      </c>
      <c r="HC77" s="3">
        <f t="shared" ca="1" si="812"/>
        <v>1.0195615530737337E-3</v>
      </c>
      <c r="HD77" s="3">
        <f t="shared" ca="1" si="813"/>
        <v>4.9958516100612672E-2</v>
      </c>
      <c r="HE77" s="3">
        <f>1</f>
        <v>1</v>
      </c>
      <c r="HF77" s="3">
        <f t="shared" ca="1" si="814"/>
        <v>5.0035196760909881E-2</v>
      </c>
      <c r="HG77" s="3">
        <f t="shared" ca="1" si="815"/>
        <v>-7.8180653103340536E-8</v>
      </c>
      <c r="HH77" s="3">
        <f t="shared" ca="1" si="816"/>
        <v>1.5624643624756462E-6</v>
      </c>
      <c r="HI77" s="3">
        <f t="shared" ca="1" si="817"/>
        <v>5.8061898794921625</v>
      </c>
      <c r="HJ77" s="3">
        <f t="shared" ca="1" si="818"/>
        <v>21.052080484129572</v>
      </c>
      <c r="HK77" s="3">
        <f t="shared" ca="1" si="819"/>
        <v>2.31362364520584E-3</v>
      </c>
      <c r="HL77" s="3">
        <f t="shared" ca="1" si="820"/>
        <v>2.3369935810159913E-5</v>
      </c>
      <c r="HM77" s="3">
        <f t="shared" ca="1" si="821"/>
        <v>46.055756484129574</v>
      </c>
      <c r="HN77" s="3">
        <f t="shared" ca="1" si="822"/>
        <v>5.0742703180248476E-4</v>
      </c>
      <c r="HO77" s="3">
        <f t="shared" ca="1" si="823"/>
        <v>5.0235276148446181E-2</v>
      </c>
      <c r="HP77" s="3">
        <f>1</f>
        <v>1</v>
      </c>
      <c r="HQ77" s="3">
        <f t="shared" ca="1" si="824"/>
        <v>5.031195680874339E-2</v>
      </c>
      <c r="HR77" s="3">
        <f t="shared" ca="1" si="825"/>
        <v>-3.8909839851266769E-8</v>
      </c>
      <c r="HS77" s="3">
        <f t="shared" ca="1" si="826"/>
        <v>7.7335973859907203E-7</v>
      </c>
      <c r="HT77" s="3">
        <f t="shared" ca="1" si="827"/>
        <v>6.111618441209675</v>
      </c>
      <c r="HU77" s="3">
        <f t="shared" ca="1" si="828"/>
        <v>21.266854234523219</v>
      </c>
      <c r="HV77" s="3">
        <f t="shared" ca="1" si="829"/>
        <v>2.3372272803741019E-3</v>
      </c>
      <c r="HW77" s="3">
        <f t="shared" ca="1" si="830"/>
        <v>-2.336993581019027E-7</v>
      </c>
      <c r="HX77" s="3">
        <f t="shared" ca="1" si="831"/>
        <v>46.270530234523221</v>
      </c>
      <c r="HY77" s="3">
        <f t="shared" ca="1" si="832"/>
        <v>-5.0507170961169506E-6</v>
      </c>
      <c r="HZ77" s="3">
        <f t="shared" ca="1" si="833"/>
        <v>5.05122216782002E-2</v>
      </c>
      <c r="IA77" s="3">
        <f>1</f>
        <v>1</v>
      </c>
      <c r="IB77" s="3">
        <f t="shared" ca="1" si="834"/>
        <v>5.050847507096215E-6</v>
      </c>
      <c r="IC77" s="3">
        <f t="shared" ca="1" si="835"/>
        <v>-6.5866896249122739E-12</v>
      </c>
      <c r="ID77" s="3">
        <f t="shared" ca="1" si="836"/>
        <v>1.0751949099453328E-6</v>
      </c>
      <c r="IE77" s="3">
        <f t="shared" ca="1" si="837"/>
        <v>8.7871707542145856</v>
      </c>
      <c r="IF77" s="3">
        <f t="shared" ca="1" si="838"/>
        <v>21.477375039364514</v>
      </c>
      <c r="IG77" s="3">
        <f t="shared" ca="1" si="839"/>
        <v>2.3603635168261599E-3</v>
      </c>
      <c r="IH77" s="3">
        <f t="shared" ca="1" si="840"/>
        <v>-2.3369935810159913E-5</v>
      </c>
      <c r="II77" s="3">
        <f t="shared" ca="1" si="841"/>
        <v>46.481051039364516</v>
      </c>
      <c r="IJ77" s="3">
        <f t="shared" ca="1" si="842"/>
        <v>-5.0278415155388927E-4</v>
      </c>
      <c r="IK77" s="3">
        <f t="shared" ca="1" si="843"/>
        <v>5.0781199306943012E-2</v>
      </c>
      <c r="IL77" s="3">
        <f>1</f>
        <v>1</v>
      </c>
      <c r="IM77" s="3">
        <f t="shared" ca="1" si="844"/>
        <v>5.0278428196486849E-4</v>
      </c>
      <c r="IN77" s="3">
        <f t="shared" ca="1" si="845"/>
        <v>-6.5568573562765678E-12</v>
      </c>
      <c r="IO77" s="3">
        <f t="shared" ca="1" si="846"/>
        <v>1.3040756304731702E-8</v>
      </c>
      <c r="IP77" s="3">
        <f t="shared" ca="1" si="847"/>
        <v>10.701392843859596</v>
      </c>
      <c r="IQ77" s="3">
        <f t="shared" ca="1" si="848"/>
        <v>21.690022316981985</v>
      </c>
      <c r="IR77" s="3">
        <f t="shared" ca="1" si="849"/>
        <v>2.3837334526363198E-3</v>
      </c>
      <c r="IS77" s="3">
        <f t="shared" ca="1" si="850"/>
        <v>-4.6739871620319826E-5</v>
      </c>
      <c r="IT77" s="3">
        <f t="shared" ca="1" si="851"/>
        <v>46.69369831698198</v>
      </c>
      <c r="IU77" s="3">
        <f t="shared" ca="1" si="852"/>
        <v>-1.0009888551346779E-3</v>
      </c>
      <c r="IV77" s="3">
        <f t="shared" ca="1" si="853"/>
        <v>5.1050431611868757E-2</v>
      </c>
      <c r="IW77" s="3">
        <f>1</f>
        <v>1</v>
      </c>
      <c r="IX77" s="3">
        <f t="shared" ca="1" si="854"/>
        <v>1.0009889855456572E-3</v>
      </c>
      <c r="IY77" s="3">
        <f t="shared" ca="1" si="855"/>
        <v>-6.526996841543444E-12</v>
      </c>
      <c r="IZ77" s="3">
        <f t="shared" ca="1" si="856"/>
        <v>6.5205056386848786E-9</v>
      </c>
      <c r="JA77" s="3">
        <f t="shared" ca="1" si="857"/>
        <v>11.000432071147118</v>
      </c>
      <c r="JB77" s="3">
        <f t="shared" ca="1" si="858"/>
        <v>21.902669594599455</v>
      </c>
      <c r="JC77" s="3">
        <f t="shared" ca="1" si="859"/>
        <v>2.4071033884464801E-3</v>
      </c>
      <c r="JD77" s="3">
        <f t="shared" ca="1" si="860"/>
        <v>-7.0109807430480172E-5</v>
      </c>
      <c r="JE77" s="3">
        <f t="shared" ca="1" si="861"/>
        <v>46.906345594599458</v>
      </c>
      <c r="JF77" s="3">
        <f t="shared" ca="1" si="862"/>
        <v>-1.4946763927512665E-3</v>
      </c>
      <c r="JG77" s="3">
        <f t="shared" ca="1" si="863"/>
        <v>5.1317222817793356E-2</v>
      </c>
      <c r="JH77" s="3">
        <f>1</f>
        <v>1</v>
      </c>
      <c r="JI77" s="3">
        <f t="shared" ca="1" si="864"/>
        <v>1.4946765231622459E-3</v>
      </c>
      <c r="JJ77" s="3">
        <f t="shared" ca="1" si="865"/>
        <v>-6.4974070687359908E-12</v>
      </c>
      <c r="JK77" s="3">
        <f t="shared" ca="1" si="866"/>
        <v>4.3470196203505146E-9</v>
      </c>
      <c r="JL77" s="3">
        <f t="shared" ca="1" si="867"/>
        <v>11.17454843830412</v>
      </c>
      <c r="JM77" s="3">
        <f t="shared" ca="1" si="868"/>
        <v>21.964927009067711</v>
      </c>
      <c r="JN77" s="3">
        <f t="shared" ca="1" si="869"/>
        <v>2.4139454782965415E-3</v>
      </c>
      <c r="JO77" s="3">
        <f t="shared" ca="1" si="870"/>
        <v>-7.695189728054155E-5</v>
      </c>
      <c r="JP77" s="3">
        <f t="shared" ca="1" si="871"/>
        <v>46.968603009067706</v>
      </c>
      <c r="JQ77" s="3">
        <f t="shared" ca="1" si="872"/>
        <v>-1.6383688751757275E-3</v>
      </c>
      <c r="JR77" s="3">
        <f t="shared" ca="1" si="873"/>
        <v>5.1394874951475725E-2</v>
      </c>
      <c r="JS77" s="3">
        <f>1</f>
        <v>1</v>
      </c>
      <c r="JT77" s="3">
        <f t="shared" ca="1" si="874"/>
        <v>1.6383690055867069E-3</v>
      </c>
      <c r="JU77" s="3">
        <f t="shared" ca="1" si="875"/>
        <v>-6.4887946821855723E-12</v>
      </c>
      <c r="JV77" s="3">
        <f t="shared" ca="1" si="876"/>
        <v>3.9605113222188418E-9</v>
      </c>
      <c r="JW77" s="3">
        <f t="shared" ca="1" si="877"/>
        <v>11.214412738728708</v>
      </c>
      <c r="JX77" s="3">
        <f t="shared" ca="1" si="878"/>
        <v>23.437415366858261</v>
      </c>
      <c r="JY77" s="3">
        <f t="shared" ca="1" si="879"/>
        <v>2.5757719488177224E-3</v>
      </c>
      <c r="JZ77" s="3">
        <f t="shared" ca="1" si="880"/>
        <v>-2.3877836780172249E-4</v>
      </c>
      <c r="KA77" s="3">
        <f t="shared" ca="1" si="881"/>
        <v>48.441091366858259</v>
      </c>
      <c r="KB77" s="3">
        <f t="shared" ca="1" si="882"/>
        <v>-4.929252439698056E-3</v>
      </c>
      <c r="KC77" s="3">
        <f t="shared" ca="1" si="883"/>
        <v>5.3173284831893312E-2</v>
      </c>
      <c r="KD77" s="3">
        <f>1</f>
        <v>1</v>
      </c>
      <c r="KE77" s="3">
        <f t="shared" ca="1" si="884"/>
        <v>4.9292525701090349E-3</v>
      </c>
      <c r="KF77" s="3">
        <f t="shared" ca="1" si="885"/>
        <v>-6.2915515079298306E-12</v>
      </c>
      <c r="KG77" s="3">
        <f t="shared" ca="1" si="886"/>
        <v>1.2763699546065876E-9</v>
      </c>
      <c r="KH77" s="3">
        <f t="shared" ca="1" si="887"/>
        <v>11.692781172517172</v>
      </c>
      <c r="KI77" s="3">
        <f t="shared" ca="1" si="888"/>
        <v>25.389603724648815</v>
      </c>
      <c r="KJ77" s="3">
        <f t="shared" ca="1" si="889"/>
        <v>2.7903174493389047E-3</v>
      </c>
      <c r="KK77" s="3">
        <f t="shared" ca="1" si="890"/>
        <v>-4.5332386832290473E-4</v>
      </c>
      <c r="KL77" s="3">
        <f t="shared" ca="1" si="891"/>
        <v>50.393279724648814</v>
      </c>
      <c r="KM77" s="3">
        <f t="shared" ca="1" si="892"/>
        <v>-8.9957206754528989E-3</v>
      </c>
      <c r="KN77" s="3">
        <f t="shared" ca="1" si="893"/>
        <v>5.5370824534249942E-2</v>
      </c>
      <c r="KO77" s="3">
        <f>1</f>
        <v>1</v>
      </c>
      <c r="KP77" s="3">
        <f t="shared" ca="1" si="894"/>
        <v>8.9957208058638778E-3</v>
      </c>
      <c r="KQ77" s="3">
        <f t="shared" ca="1" si="895"/>
        <v>-6.0478227077141825E-12</v>
      </c>
      <c r="KR77" s="3">
        <f t="shared" ca="1" si="896"/>
        <v>6.7229990585032651E-10</v>
      </c>
      <c r="KS77" s="3">
        <f t="shared" ca="1" si="897"/>
        <v>11.954035994228287</v>
      </c>
      <c r="KT77" s="3">
        <f t="shared" ca="1" si="898"/>
        <v>26.444522082439367</v>
      </c>
      <c r="KU77" s="3">
        <f t="shared" ca="1" si="899"/>
        <v>2.9062529768600865E-3</v>
      </c>
      <c r="KV77" s="3">
        <f t="shared" ca="1" si="900"/>
        <v>-5.6925939584408659E-4</v>
      </c>
      <c r="KW77" s="3">
        <f t="shared" ca="1" si="901"/>
        <v>51.448198082439362</v>
      </c>
      <c r="KX77" s="3">
        <f t="shared" ca="1" si="902"/>
        <v>-1.106471007851274E-2</v>
      </c>
      <c r="KY77" s="3">
        <f t="shared" ca="1" si="903"/>
        <v>5.6488916719749371E-2</v>
      </c>
      <c r="KZ77" s="3">
        <f>1</f>
        <v>1</v>
      </c>
      <c r="LA77" s="3">
        <f t="shared" ca="1" si="904"/>
        <v>1.1064710208923719E-2</v>
      </c>
      <c r="LB77" s="3">
        <f t="shared" ca="1" si="905"/>
        <v>-5.9238152703923328E-12</v>
      </c>
      <c r="LC77" s="3">
        <f t="shared" ca="1" si="906"/>
        <v>5.3537913512202717E-10</v>
      </c>
      <c r="LD77" s="3">
        <f t="shared" ca="1" si="907"/>
        <v>12.04394005988701</v>
      </c>
      <c r="LE77" s="3">
        <f t="shared" ca="1" si="908"/>
        <v>28.247220440229917</v>
      </c>
      <c r="LF77" s="3">
        <f t="shared" ca="1" si="909"/>
        <v>3.1043695263812676E-3</v>
      </c>
      <c r="LG77" s="3">
        <f t="shared" ca="1" si="910"/>
        <v>-7.6737594536526767E-4</v>
      </c>
      <c r="LH77" s="3">
        <f t="shared" ca="1" si="911"/>
        <v>53.250896440229916</v>
      </c>
      <c r="LI77" s="3">
        <f t="shared" ca="1" si="912"/>
        <v>-1.4410573279767955E-2</v>
      </c>
      <c r="LJ77" s="3">
        <f t="shared" ca="1" si="913"/>
        <v>5.829703786988237E-2</v>
      </c>
      <c r="LK77" s="3">
        <f>1</f>
        <v>1</v>
      </c>
      <c r="LL77" s="3">
        <f t="shared" ca="1" si="914"/>
        <v>1.4410573410178934E-2</v>
      </c>
      <c r="LM77" s="3">
        <f t="shared" ca="1" si="915"/>
        <v>-5.7232768236494302E-12</v>
      </c>
      <c r="LN77" s="3">
        <f t="shared" ca="1" si="916"/>
        <v>3.9715814924984327E-10</v>
      </c>
      <c r="LO77" s="3">
        <f t="shared" ca="1" si="917"/>
        <v>12.158681270179997</v>
      </c>
      <c r="LQ77" s="3" t="str">
        <f t="shared" ca="1" si="918"/>
        <v>21.75</v>
      </c>
      <c r="LR77" s="3" t="str">
        <f t="shared" ca="1" si="919"/>
        <v>612.6</v>
      </c>
      <c r="LS77" s="3" t="str">
        <f t="shared" ca="1" si="920"/>
        <v>572.7</v>
      </c>
      <c r="LT77" s="3" t="str">
        <f t="shared" ca="1" si="921"/>
        <v>580.9</v>
      </c>
      <c r="LU77" s="3" t="str">
        <f t="shared" ca="1" si="922"/>
        <v>27.44</v>
      </c>
      <c r="LV77" s="3" t="str">
        <f t="shared" ca="1" si="923"/>
        <v>25.63</v>
      </c>
      <c r="LW77" s="3" t="str">
        <f t="shared" ca="1" si="924"/>
        <v>25.93</v>
      </c>
      <c r="LX77" s="3" t="str">
        <f t="shared" ca="1" si="925"/>
        <v>316</v>
      </c>
      <c r="LY77" s="3" t="str">
        <f t="shared" ca="1" si="926"/>
        <v>19.9</v>
      </c>
      <c r="LZ77" s="3">
        <f t="shared" ca="1" si="927"/>
        <v>18</v>
      </c>
      <c r="MA77" s="3">
        <f t="shared" ca="1" si="928"/>
        <v>290</v>
      </c>
      <c r="MB77" s="3" t="str">
        <f t="shared" ca="1" si="929"/>
        <v>293.0</v>
      </c>
      <c r="MC77" s="3" t="str">
        <f t="shared" ca="1" si="930"/>
        <v>282.0</v>
      </c>
      <c r="MD77" s="3" t="str">
        <f t="shared" ca="1" si="931"/>
        <v>304.2</v>
      </c>
      <c r="ME77" s="3" t="str">
        <f t="shared" ca="1" si="932"/>
        <v>19.01</v>
      </c>
      <c r="MF77" s="3" t="str">
        <f t="shared" ca="1" si="933"/>
        <v>18.25</v>
      </c>
      <c r="MG77" s="3" t="str">
        <f t="shared" ca="1" si="934"/>
        <v>20.08</v>
      </c>
      <c r="MJ77" s="3">
        <f t="shared" ca="1" si="935"/>
        <v>5.61</v>
      </c>
      <c r="MK77" s="3" t="str">
        <f t="shared" ca="1" si="936"/>
        <v>5.61</v>
      </c>
      <c r="ML77" s="3" t="str">
        <f t="shared" ca="1" si="937"/>
        <v>2.58</v>
      </c>
      <c r="MM77" s="3" t="str">
        <f t="shared" ca="1" si="938"/>
        <v>7.12</v>
      </c>
      <c r="MN77" s="3" t="str">
        <f t="shared" ca="1" si="939"/>
        <v>3.06</v>
      </c>
      <c r="MO77" s="3" t="str">
        <f t="shared" ca="1" si="940"/>
        <v>8.80</v>
      </c>
      <c r="MP77" s="3" t="str">
        <f t="shared" ca="1" si="941"/>
        <v>3.38</v>
      </c>
      <c r="MQ77" s="3" t="str">
        <f t="shared" ca="1" si="942"/>
        <v>10.10</v>
      </c>
      <c r="MR77" s="3" t="str">
        <f t="shared" ca="1" si="943"/>
        <v>3.55</v>
      </c>
      <c r="MS77" s="3" t="str">
        <f t="shared" ca="1" si="944"/>
        <v>12.15</v>
      </c>
      <c r="MT77" s="3" t="str">
        <f t="shared" ca="1" si="945"/>
        <v>3.77</v>
      </c>
      <c r="MU77" s="3" t="str">
        <f t="shared" ca="1" si="946"/>
        <v>13.37</v>
      </c>
      <c r="MV77" s="3" t="str">
        <f t="shared" ca="1" si="947"/>
        <v>3.88</v>
      </c>
      <c r="MW77" s="3" t="str">
        <f t="shared" ca="1" si="948"/>
        <v>15.31</v>
      </c>
      <c r="MX77" s="3" t="str">
        <f t="shared" ca="1" si="949"/>
        <v>4.04</v>
      </c>
      <c r="MY77" s="3" t="str">
        <f t="shared" ca="1" si="950"/>
        <v>16.80</v>
      </c>
      <c r="MZ77" s="3" t="str">
        <f t="shared" ca="1" si="951"/>
        <v>4.16</v>
      </c>
      <c r="NA77" s="3" t="str">
        <f t="shared" ca="1" si="952"/>
        <v>17.94</v>
      </c>
      <c r="NB77" s="3" t="str">
        <f t="shared" ca="1" si="953"/>
        <v>4.26</v>
      </c>
      <c r="NC77" s="3" t="str">
        <f t="shared" ca="1" si="954"/>
        <v>19.55</v>
      </c>
      <c r="ND77" s="3" t="str">
        <f t="shared" ca="1" si="955"/>
        <v>4.40</v>
      </c>
      <c r="NE77" s="3" t="str">
        <f t="shared" ca="1" si="956"/>
        <v>21.07</v>
      </c>
      <c r="NF77" s="3" t="str">
        <f t="shared" ca="1" si="957"/>
        <v>4.54</v>
      </c>
      <c r="NG77" s="3" t="str">
        <f t="shared" ca="1" si="958"/>
        <v>22.79</v>
      </c>
      <c r="NH77" s="3" t="str">
        <f t="shared" ca="1" si="959"/>
        <v>4.74</v>
      </c>
      <c r="NI77" s="3" t="str">
        <f t="shared" ca="1" si="960"/>
        <v>24.73</v>
      </c>
      <c r="NJ77" s="3" t="str">
        <f t="shared" ca="1" si="961"/>
        <v>5.07</v>
      </c>
      <c r="NK77" s="3" t="str">
        <f t="shared" ca="1" si="962"/>
        <v>26.03</v>
      </c>
      <c r="NL77" s="3" t="str">
        <f t="shared" ca="1" si="963"/>
        <v>5.50</v>
      </c>
      <c r="NM77" s="3" t="str">
        <f t="shared" ca="1" si="964"/>
        <v>26.24</v>
      </c>
      <c r="NN77" s="3" t="str">
        <f t="shared" ca="1" si="965"/>
        <v>5.63</v>
      </c>
      <c r="NO77" s="3" t="str">
        <f t="shared" ca="1" si="966"/>
        <v>26.45</v>
      </c>
      <c r="NP77" s="3" t="str">
        <f t="shared" ca="1" si="967"/>
        <v>5.81</v>
      </c>
      <c r="NQ77" s="3" t="str">
        <f t="shared" ca="1" si="968"/>
        <v>26.66</v>
      </c>
      <c r="NR77" s="3" t="str">
        <f t="shared" ca="1" si="969"/>
        <v>6.11</v>
      </c>
      <c r="NS77" s="3" t="str">
        <f t="shared" ca="1" si="970"/>
        <v>26.88</v>
      </c>
      <c r="NT77" s="3" t="str">
        <f t="shared" ca="1" si="971"/>
        <v>8.79</v>
      </c>
      <c r="NU77" s="3" t="str">
        <f t="shared" ca="1" si="972"/>
        <v>27.09</v>
      </c>
      <c r="NV77" s="3" t="str">
        <f t="shared" ca="1" si="973"/>
        <v>10.70</v>
      </c>
      <c r="NW77" s="3" t="str">
        <f t="shared" ca="1" si="974"/>
        <v>27.30</v>
      </c>
      <c r="NX77" s="3" t="str">
        <f t="shared" ca="1" si="975"/>
        <v>11.00</v>
      </c>
      <c r="NY77" s="3" t="str">
        <f t="shared" ca="1" si="976"/>
        <v>27.51</v>
      </c>
      <c r="NZ77" s="3" t="str">
        <f t="shared" ca="1" si="977"/>
        <v>11.17</v>
      </c>
      <c r="OA77" s="3" t="str">
        <f t="shared" ca="1" si="978"/>
        <v>27.57</v>
      </c>
      <c r="OB77" s="3" t="str">
        <f t="shared" ca="1" si="979"/>
        <v>11.21</v>
      </c>
      <c r="OC77" s="3" t="str">
        <f t="shared" ca="1" si="980"/>
        <v>29.05</v>
      </c>
      <c r="OD77" s="3" t="str">
        <f t="shared" ca="1" si="981"/>
        <v>11.69</v>
      </c>
      <c r="OE77" s="3" t="str">
        <f t="shared" ca="1" si="982"/>
        <v>31.00</v>
      </c>
      <c r="OF77" s="3" t="str">
        <f t="shared" ca="1" si="983"/>
        <v>11.95</v>
      </c>
      <c r="OG77" s="3" t="str">
        <f t="shared" ca="1" si="984"/>
        <v>32.05</v>
      </c>
      <c r="OH77" s="3" t="str">
        <f t="shared" ca="1" si="985"/>
        <v>12.04</v>
      </c>
      <c r="OI77" s="3" t="str">
        <f t="shared" ca="1" si="986"/>
        <v>33.86</v>
      </c>
      <c r="OJ77" s="3" t="str">
        <f t="shared" ca="1" si="987"/>
        <v>12.16</v>
      </c>
      <c r="OK77" s="3" t="str" cm="1">
        <f t="array" aca="1" ref="OK77" ca="1">_xlfn.IFS(VALUE(NP77)&gt;8.8,NO77,VALUE(NR77)&gt;8.8,NQ77,VALUE(NT77)&gt;8.8,NS77,VALUE(NV77)&gt;8.8,NU77,VALUE(NX77)&gt;8.8,NW77)</f>
        <v>27.09</v>
      </c>
      <c r="OL77" s="3" t="str" cm="1">
        <f t="array" aca="1" ref="OL77" ca="1">_xlfn.IFS(VALUE(NP77)&gt;8.8,NP77,VALUE(NR77)&gt;8.8,NR77,VALUE(NT77)&gt;8.8,NT77,VALUE(NV77)&gt;8.8,NV77,VALUE(NX77)&gt;8.8,NX77)</f>
        <v>10.70</v>
      </c>
      <c r="ON77" s="3" t="str">
        <f t="shared" ca="1" si="988"/>
        <v>CALIBRATION OF NaOH:  A ~  M solution of NaOH was made by adding 21.75 mL of 3M NaOH to 600 mL of DI water.    Three titrations were run to calibrate the solution.  Titration 1: 612.6 mg of dry KHP was placed in a 250 mL Erlenmeyer flask with ~50 mL of DI water and 2 drops of phenolphthalein.  It required 27.44 mL of the NaOH solution to bring the solution to a faint pink color for 30 seconds.    Titration 2: 572.7 mg of dry KHP was placed in a 250 mL Erlenmeyer flask with ~50 mL of DI water and 2 drops of phenolphthalein.  It required 25.63 mL of the NaOH solution to bring the solution to a faint pink color for 30 seconds.    Titration 3: 580.9 mg of dry KHP was placed in a 250 mL Erlenmeyer flask with ~50 mL of DI water and 2 drops of phenolphthalein.  It required 25.93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9.9 mL of the NaOH solution to turn it pink.  You then decide to create solutions that will require ~18 mL of the NaOH solution to neutralize and calculate that the samples must be around 290 mg.   You then perform three precise titrations for molecular weight.     Titration 1: 293.0 mg of the unknown acid was placed in a 250 mL Erlenmeyer flask with ~50 mL of DI water and 2 drops of phenolphthalein.  It required 19.01 mL of the NaOH solution to bring the solution to a faint pink color for 30 seconds.    Titration 2: 282.0 mg of the unknown acid was placed in a 250 mL Erlenmeyer flask with ~50 mL of DI water and 2 drops of phenolphthalein.  It required 18.25 mL of the NaOH solution to bring the solution to a faint pink color for 30 seconds.    Titration 3: 304.2 mg of the unknown acid was placed in a 250 mL Erlenmeyer flask with ~50 mL of DI water and 2 drops of phenolphthalein.  It required 20.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1 mL.  Readings - [vol: 5.61 mL, pH: 2.58], [vol: 7.12 mL, pH: 3.06], [vol: 8.80 mL, pH: 3.38], [vol: 10.10 mL, pH: 3.55], [vol: 12.15 mL, pH: 3.77], [vol: 13.37 mL, pH: 3.88], [vol: 15.31 mL, pH: 4.04], [vol: 16.80 mL, pH: 4.16], [vol: 17.94 mL, pH: 4.26], [vol: 19.55 mL, pH: 4.40], [vol: 21.07 mL, pH: 4.54], [vol: 22.79 mL, pH: 4.74], [vol: 24.73 mL, pH: 5.07], [vol: 26.03 mL, pH: 5.50], [vol: 26.24 mL, pH: 5.63], [vol: 26.45 mL, pH: 5.81], [vol: 26.66 mL, pH: 6.11], [vol: 26.88 mL, pH: 8.79], [vol: 27.09 mL, pH: 10.70], [vol: 27.30 mL, pH: 11.00], [vol: 27.51 mL, pH: 11.17], [vol: 27.57 mL, pH: 11.21], [vol: 29.05 mL, pH: 11.69], [vol: 31.00 mL, pH: 11.95], [vol: 32.05 mL, pH: 12.04], [vol: 33.86 mL, pH: 12.16]    You also note that the first sign of the pink indicator occurred at [vol: 27.0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8" spans="4:404" x14ac:dyDescent="0.35">
      <c r="D78" s="3" t="str">
        <f ca="1">VLOOKUP(RANDBETWEEN(1,17),'Unknown Acids'!$C$4:$F$20,2,FALSE)</f>
        <v>Theta</v>
      </c>
      <c r="E78" s="3">
        <f ca="1">VLOOKUP(D78,'Unknown Acids'!$D$4:$F$20,2,FALSE)</f>
        <v>102.92</v>
      </c>
      <c r="F78" s="3">
        <f ca="1">VLOOKUP(D78,'Unknown Acids'!$D$4:$F$20,3,FALSE)</f>
        <v>5.38</v>
      </c>
      <c r="G78" s="3">
        <f t="shared" ca="1" si="631"/>
        <v>4.168693834703354E-6</v>
      </c>
      <c r="H78" s="3">
        <f t="shared" ca="1" si="632"/>
        <v>4.8391524472366451E-6</v>
      </c>
      <c r="I78" s="3">
        <f t="shared" ca="1" si="633"/>
        <v>2.0664775720612834E-9</v>
      </c>
      <c r="J78" s="3">
        <f t="shared" ca="1" si="634"/>
        <v>9.1003000000000001E-2</v>
      </c>
      <c r="K78" s="3">
        <f t="shared" ca="1" si="635"/>
        <v>25.008081000000001</v>
      </c>
      <c r="L78" s="3">
        <f t="shared" ca="1" si="636"/>
        <v>0.1024</v>
      </c>
      <c r="M78" s="3">
        <f t="shared" ca="1" si="637"/>
        <v>22.224710891044921</v>
      </c>
      <c r="N78" s="3">
        <f t="shared" ca="1" si="638"/>
        <v>28.447629940537499</v>
      </c>
      <c r="O78" s="3">
        <f t="shared" si="639"/>
        <v>0.3</v>
      </c>
      <c r="Q78" s="3" t="str">
        <f t="shared" ca="1" si="640"/>
        <v>617.9</v>
      </c>
      <c r="R78" s="3" t="str">
        <f t="shared" ca="1" si="640"/>
        <v>602.0</v>
      </c>
      <c r="S78" s="3" t="str">
        <f t="shared" ca="1" si="22"/>
        <v>596.9</v>
      </c>
      <c r="T78" s="3" t="str">
        <f t="shared" ca="1" si="641"/>
        <v>29.66</v>
      </c>
      <c r="U78" s="3" t="str">
        <f t="shared" ca="1" si="642"/>
        <v>28.94</v>
      </c>
      <c r="V78" s="3" t="str">
        <f t="shared" ca="1" si="643"/>
        <v>28.72</v>
      </c>
      <c r="W78" s="3">
        <f t="shared" si="644"/>
        <v>0.1</v>
      </c>
      <c r="X78" s="3">
        <f t="shared" ca="1" si="645"/>
        <v>0.1019</v>
      </c>
      <c r="Y78" s="3">
        <f t="shared" ca="1" si="646"/>
        <v>0.48828125000000044</v>
      </c>
      <c r="AA78" s="3" t="str">
        <f t="shared" ca="1" si="647"/>
        <v>305.5</v>
      </c>
      <c r="AB78" s="3" t="str">
        <f t="shared" ca="1" si="648"/>
        <v>29.0</v>
      </c>
      <c r="AC78" s="3">
        <f t="shared" ca="1" si="649"/>
        <v>180</v>
      </c>
      <c r="AD78" s="3">
        <f t="shared" ca="1" si="650"/>
        <v>17</v>
      </c>
      <c r="AE78" s="3" t="str">
        <f t="shared" ca="1" si="651"/>
        <v>175.3</v>
      </c>
      <c r="AF78" s="3" t="str">
        <f t="shared" ca="1" si="23"/>
        <v>179.4</v>
      </c>
      <c r="AG78" s="3" t="str">
        <f t="shared" ca="1" si="23"/>
        <v>183.6</v>
      </c>
      <c r="AH78" s="3" t="str">
        <f t="shared" ca="1" si="652"/>
        <v>16.99</v>
      </c>
      <c r="AI78" s="3" t="str">
        <f t="shared" ca="1" si="653"/>
        <v>17.28</v>
      </c>
      <c r="AJ78" s="3" t="str">
        <f t="shared" ca="1" si="654"/>
        <v>17.72</v>
      </c>
      <c r="AK78" s="3">
        <f t="shared" si="655"/>
        <v>0.5</v>
      </c>
      <c r="AL78" s="3">
        <f t="shared" ca="1" si="656"/>
        <v>101.60599371722158</v>
      </c>
      <c r="AM78" s="3">
        <f t="shared" ca="1" si="657"/>
        <v>1.2767258868814828</v>
      </c>
      <c r="AO78" s="3">
        <f t="shared" ca="1" si="658"/>
        <v>5.4</v>
      </c>
      <c r="AP78" s="3">
        <f>0</f>
        <v>0</v>
      </c>
      <c r="AQ78" s="3">
        <f t="shared" ca="1" si="659"/>
        <v>0</v>
      </c>
      <c r="AR78" s="3">
        <f t="shared" ca="1" si="660"/>
        <v>2.2758103952429999E-3</v>
      </c>
      <c r="AS78" s="3">
        <f t="shared" ca="1" si="661"/>
        <v>25.008081000000001</v>
      </c>
      <c r="AT78" s="3">
        <f t="shared" ca="1" si="662"/>
        <v>9.1002999999999987E-2</v>
      </c>
      <c r="AU78" s="3">
        <f t="shared" ca="1" si="663"/>
        <v>0</v>
      </c>
      <c r="AV78" s="3">
        <f>1</f>
        <v>1</v>
      </c>
      <c r="AW78" s="3">
        <f t="shared" ca="1" si="664"/>
        <v>4.8391524472366451E-6</v>
      </c>
      <c r="AX78" s="3">
        <f t="shared" ca="1" si="665"/>
        <v>-4.4037739015587634E-7</v>
      </c>
      <c r="AY78" s="3">
        <f t="shared" ca="1" si="666"/>
        <v>6.6119420038516954E-4</v>
      </c>
      <c r="AZ78" s="3">
        <f t="shared" ca="1" si="667"/>
        <v>3.1796709644650254</v>
      </c>
      <c r="BA78" s="3">
        <f t="shared" ca="1" si="668"/>
        <v>1.5204894196463941</v>
      </c>
      <c r="BB78" s="3">
        <f t="shared" ca="1" si="669"/>
        <v>1.5569811657179075E-4</v>
      </c>
      <c r="BC78" s="3">
        <f t="shared" ca="1" si="670"/>
        <v>2.1201122786712089E-3</v>
      </c>
      <c r="BD78" s="3">
        <f t="shared" ca="1" si="671"/>
        <v>26.528570419646396</v>
      </c>
      <c r="BE78" s="3">
        <f t="shared" ca="1" si="672"/>
        <v>7.9918074933321953E-2</v>
      </c>
      <c r="BF78" s="3">
        <f t="shared" ca="1" si="673"/>
        <v>5.8690730072844264E-3</v>
      </c>
      <c r="BG78" s="3">
        <f>1</f>
        <v>1</v>
      </c>
      <c r="BH78" s="3">
        <f t="shared" ca="1" si="674"/>
        <v>5.873912159731663E-3</v>
      </c>
      <c r="BI78" s="3">
        <f t="shared" ca="1" si="675"/>
        <v>-3.867357478920265E-7</v>
      </c>
      <c r="BJ78" s="3">
        <f t="shared" ca="1" si="676"/>
        <v>6.5117663890790385E-5</v>
      </c>
      <c r="BK78" s="3">
        <f t="shared" ca="1" si="677"/>
        <v>4.1863011882407442</v>
      </c>
      <c r="BL78" s="3">
        <f t="shared" ca="1" si="678"/>
        <v>2.9990988392927882</v>
      </c>
      <c r="BM78" s="3">
        <f t="shared" ca="1" si="679"/>
        <v>3.0710772114358152E-4</v>
      </c>
      <c r="BN78" s="3">
        <f t="shared" ca="1" si="680"/>
        <v>1.9687026740994183E-3</v>
      </c>
      <c r="BO78" s="3">
        <f t="shared" ca="1" si="681"/>
        <v>28.007179839292789</v>
      </c>
      <c r="BP78" s="3">
        <f t="shared" ca="1" si="682"/>
        <v>7.0292785114244846E-2</v>
      </c>
      <c r="BQ78" s="3">
        <f t="shared" ca="1" si="683"/>
        <v>1.0965321139285987E-2</v>
      </c>
      <c r="BR78" s="3">
        <f>1</f>
        <v>1</v>
      </c>
      <c r="BS78" s="3">
        <f t="shared" ca="1" si="684"/>
        <v>1.0970160291733224E-2</v>
      </c>
      <c r="BT78" s="3">
        <f t="shared" ca="1" si="685"/>
        <v>-3.4015750310867755E-7</v>
      </c>
      <c r="BU78" s="3">
        <f t="shared" ca="1" si="686"/>
        <v>3.09203716903593E-5</v>
      </c>
      <c r="BV78" s="3">
        <f t="shared" ca="1" si="687"/>
        <v>4.5097552941165269</v>
      </c>
      <c r="BW78" s="3">
        <f t="shared" ca="1" si="688"/>
        <v>5.1389682589391823</v>
      </c>
      <c r="BX78" s="3">
        <f t="shared" ca="1" si="689"/>
        <v>5.2623034971537226E-4</v>
      </c>
      <c r="BY78" s="3">
        <f t="shared" ca="1" si="690"/>
        <v>1.7495800455276276E-3</v>
      </c>
      <c r="BZ78" s="3">
        <f t="shared" ca="1" si="691"/>
        <v>30.147049258939184</v>
      </c>
      <c r="CA78" s="3">
        <f t="shared" ca="1" si="692"/>
        <v>5.8034868703073589E-2</v>
      </c>
      <c r="CB78" s="3">
        <f t="shared" ca="1" si="693"/>
        <v>1.7455451284650512E-2</v>
      </c>
      <c r="CC78" s="3">
        <f>1</f>
        <v>1</v>
      </c>
      <c r="CD78" s="3">
        <f t="shared" ca="1" si="694"/>
        <v>1.7460290437097747E-2</v>
      </c>
      <c r="CE78" s="3">
        <f t="shared" ca="1" si="695"/>
        <v>-2.8083957690953595E-7</v>
      </c>
      <c r="CF78" s="3">
        <f t="shared" ca="1" si="696"/>
        <v>1.6069683559426576E-5</v>
      </c>
      <c r="CG78" s="3">
        <f t="shared" ca="1" si="697"/>
        <v>4.7939926751811477</v>
      </c>
      <c r="CH78" s="3">
        <f t="shared" ca="1" si="698"/>
        <v>6.7535376785855759</v>
      </c>
      <c r="CI78" s="3">
        <f t="shared" ca="1" si="699"/>
        <v>6.9156225828716298E-4</v>
      </c>
      <c r="CJ78" s="3">
        <f t="shared" ca="1" si="700"/>
        <v>1.5842481369558368E-3</v>
      </c>
      <c r="CK78" s="3">
        <f t="shared" ca="1" si="701"/>
        <v>31.761618678585577</v>
      </c>
      <c r="CL78" s="3">
        <f t="shared" ca="1" si="702"/>
        <v>4.9879326144796704E-2</v>
      </c>
      <c r="CM78" s="3">
        <f t="shared" ca="1" si="703"/>
        <v>2.177352059054315E-2</v>
      </c>
      <c r="CN78" s="3">
        <f>1</f>
        <v>1</v>
      </c>
      <c r="CO78" s="3">
        <f t="shared" ca="1" si="704"/>
        <v>2.1778359742990385E-2</v>
      </c>
      <c r="CP78" s="3">
        <f t="shared" ca="1" si="705"/>
        <v>-2.4137366318010774E-7</v>
      </c>
      <c r="CQ78" s="3">
        <f t="shared" ca="1" si="706"/>
        <v>1.1077553765743292E-5</v>
      </c>
      <c r="CR78" s="3">
        <f t="shared" ca="1" si="707"/>
        <v>4.9555561334101883</v>
      </c>
      <c r="CS78" s="3">
        <f t="shared" ca="1" si="708"/>
        <v>8.4182070982319708</v>
      </c>
      <c r="CT78" s="3">
        <f t="shared" ca="1" si="709"/>
        <v>8.6202440685895383E-4</v>
      </c>
      <c r="CU78" s="3">
        <f t="shared" ca="1" si="710"/>
        <v>1.4137859883840459E-3</v>
      </c>
      <c r="CV78" s="3">
        <f t="shared" ca="1" si="711"/>
        <v>33.426288098231971</v>
      </c>
      <c r="CW78" s="3">
        <f t="shared" ca="1" si="712"/>
        <v>4.2295632235002066E-2</v>
      </c>
      <c r="CX78" s="3">
        <f t="shared" ca="1" si="713"/>
        <v>2.5788816404790971E-2</v>
      </c>
      <c r="CY78" s="3">
        <f>1</f>
        <v>1</v>
      </c>
      <c r="CZ78" s="3">
        <f t="shared" ca="1" si="714"/>
        <v>2.5793655557238206E-2</v>
      </c>
      <c r="DA78" s="3">
        <f t="shared" ca="1" si="715"/>
        <v>-2.0467501223743137E-7</v>
      </c>
      <c r="DB78" s="3">
        <f t="shared" ca="1" si="716"/>
        <v>7.9326516871803393E-6</v>
      </c>
      <c r="DC78" s="3">
        <f t="shared" ca="1" si="717"/>
        <v>5.1005816146230059</v>
      </c>
      <c r="DD78" s="3">
        <f t="shared" ca="1" si="718"/>
        <v>9.6286165178783634</v>
      </c>
      <c r="DE78" s="3">
        <f t="shared" ca="1" si="719"/>
        <v>9.8597033143074447E-4</v>
      </c>
      <c r="DF78" s="3">
        <f t="shared" ca="1" si="720"/>
        <v>1.2898400638122554E-3</v>
      </c>
      <c r="DG78" s="3">
        <f t="shared" ca="1" si="721"/>
        <v>34.63669751787836</v>
      </c>
      <c r="DH78" s="3">
        <f t="shared" ca="1" si="722"/>
        <v>3.7239117936878396E-2</v>
      </c>
      <c r="DI78" s="3">
        <f t="shared" ca="1" si="723"/>
        <v>2.8466060626069156E-2</v>
      </c>
      <c r="DJ78" s="3">
        <f>1</f>
        <v>1</v>
      </c>
      <c r="DK78" s="3">
        <f t="shared" ca="1" si="724"/>
        <v>2.8470899778516391E-2</v>
      </c>
      <c r="DL78" s="3">
        <f t="shared" ca="1" si="725"/>
        <v>-1.8020576869717913E-7</v>
      </c>
      <c r="DM78" s="3">
        <f t="shared" ca="1" si="726"/>
        <v>6.3280656980736066E-6</v>
      </c>
      <c r="DN78" s="3">
        <f t="shared" ca="1" si="727"/>
        <v>5.1987290206351071</v>
      </c>
      <c r="DO78" s="3">
        <f t="shared" ca="1" si="728"/>
        <v>11.708605937524759</v>
      </c>
      <c r="DP78" s="3">
        <f t="shared" ca="1" si="729"/>
        <v>1.1989612480025353E-3</v>
      </c>
      <c r="DQ78" s="3">
        <f t="shared" ca="1" si="730"/>
        <v>1.0768491472404646E-3</v>
      </c>
      <c r="DR78" s="3">
        <f t="shared" ca="1" si="731"/>
        <v>36.716686937524756</v>
      </c>
      <c r="DS78" s="3">
        <f t="shared" ca="1" si="732"/>
        <v>2.9328603342474124E-2</v>
      </c>
      <c r="DT78" s="3">
        <f t="shared" ca="1" si="733"/>
        <v>3.2654396352335018E-2</v>
      </c>
      <c r="DU78" s="3">
        <f>1</f>
        <v>1</v>
      </c>
      <c r="DV78" s="3">
        <f t="shared" ca="1" si="734"/>
        <v>3.2659235504782252E-2</v>
      </c>
      <c r="DW78" s="3">
        <f t="shared" ca="1" si="735"/>
        <v>-1.4192558263876651E-7</v>
      </c>
      <c r="DX78" s="3">
        <f t="shared" ca="1" si="736"/>
        <v>4.3450711813032561E-6</v>
      </c>
      <c r="DY78" s="3">
        <f t="shared" ca="1" si="737"/>
        <v>5.3620031045101362</v>
      </c>
      <c r="DZ78" s="3">
        <f t="shared" ca="1" si="738"/>
        <v>13.316815357171151</v>
      </c>
      <c r="EA78" s="3">
        <f t="shared" ca="1" si="739"/>
        <v>1.3636418925743259E-3</v>
      </c>
      <c r="EB78" s="3">
        <f t="shared" ca="1" si="740"/>
        <v>9.1216850266867392E-4</v>
      </c>
      <c r="EC78" s="3">
        <f t="shared" ca="1" si="741"/>
        <v>38.324896357171156</v>
      </c>
      <c r="ED78" s="3">
        <f t="shared" ca="1" si="742"/>
        <v>2.3800938537906668E-2</v>
      </c>
      <c r="EE78" s="3">
        <f t="shared" ca="1" si="743"/>
        <v>3.5581097985648388E-2</v>
      </c>
      <c r="EF78" s="3">
        <f>1</f>
        <v>1</v>
      </c>
      <c r="EG78" s="3">
        <f t="shared" ca="1" si="744"/>
        <v>3.5585937138095623E-2</v>
      </c>
      <c r="EH78" s="3">
        <f t="shared" ca="1" si="745"/>
        <v>-1.1517636997224003E-7</v>
      </c>
      <c r="EI78" s="3">
        <f t="shared" ca="1" si="746"/>
        <v>3.2362754996788368E-6</v>
      </c>
      <c r="EJ78" s="3">
        <f t="shared" ca="1" si="747"/>
        <v>5.4899545145945599</v>
      </c>
      <c r="EK78" s="3">
        <f t="shared" ca="1" si="748"/>
        <v>14.494674776817545</v>
      </c>
      <c r="EL78" s="3">
        <f t="shared" ca="1" si="749"/>
        <v>1.4842546971461168E-3</v>
      </c>
      <c r="EM78" s="3">
        <f t="shared" ca="1" si="750"/>
        <v>7.9155569809688303E-4</v>
      </c>
      <c r="EN78" s="3">
        <f t="shared" ca="1" si="751"/>
        <v>39.502755776817544</v>
      </c>
      <c r="EO78" s="3">
        <f t="shared" ca="1" si="752"/>
        <v>2.0037986781707335E-2</v>
      </c>
      <c r="EP78" s="3">
        <f t="shared" ca="1" si="753"/>
        <v>3.7573446914231784E-2</v>
      </c>
      <c r="EQ78" s="3">
        <f>1</f>
        <v>1</v>
      </c>
      <c r="ER78" s="3">
        <f t="shared" ca="1" si="754"/>
        <v>3.7578286066679019E-2</v>
      </c>
      <c r="ES78" s="3">
        <f t="shared" ca="1" si="755"/>
        <v>-9.6966872772394597E-8</v>
      </c>
      <c r="ET78" s="3">
        <f t="shared" ca="1" si="756"/>
        <v>2.5802192007672031E-6</v>
      </c>
      <c r="EU78" s="3">
        <f t="shared" ca="1" si="757"/>
        <v>5.5883433972771641</v>
      </c>
      <c r="EV78" s="3">
        <f t="shared" ca="1" si="758"/>
        <v>16.64558419646394</v>
      </c>
      <c r="EW78" s="3">
        <f t="shared" ca="1" si="759"/>
        <v>1.7045078217179075E-3</v>
      </c>
      <c r="EX78" s="3">
        <f t="shared" ca="1" si="760"/>
        <v>5.7130257352509231E-4</v>
      </c>
      <c r="EY78" s="3">
        <f t="shared" ca="1" si="761"/>
        <v>41.65366519646394</v>
      </c>
      <c r="EZ78" s="3">
        <f t="shared" ca="1" si="762"/>
        <v>1.3715541497500471E-2</v>
      </c>
      <c r="FA78" s="3">
        <f t="shared" ca="1" si="763"/>
        <v>4.0920956503549329E-2</v>
      </c>
      <c r="FB78" s="3">
        <f>1</f>
        <v>1</v>
      </c>
      <c r="FC78" s="3">
        <f t="shared" ca="1" si="764"/>
        <v>4.0925795655996564E-2</v>
      </c>
      <c r="FD78" s="3">
        <f t="shared" ca="1" si="765"/>
        <v>-6.6371596202805162E-8</v>
      </c>
      <c r="FE78" s="3">
        <f t="shared" ca="1" si="766"/>
        <v>1.6216903119294079E-6</v>
      </c>
      <c r="FF78" s="3">
        <f t="shared" ca="1" si="767"/>
        <v>5.7900320777829588</v>
      </c>
      <c r="FG78" s="3">
        <f t="shared" ca="1" si="768"/>
        <v>18.071933616110336</v>
      </c>
      <c r="FH78" s="3">
        <f t="shared" ca="1" si="769"/>
        <v>1.8505660022896983E-3</v>
      </c>
      <c r="FI78" s="3">
        <f t="shared" ca="1" si="770"/>
        <v>4.2524439295330159E-4</v>
      </c>
      <c r="FJ78" s="3">
        <f t="shared" ca="1" si="771"/>
        <v>43.080014616110333</v>
      </c>
      <c r="FK78" s="3">
        <f t="shared" ca="1" si="772"/>
        <v>9.8710364131184836E-3</v>
      </c>
      <c r="FL78" s="3">
        <f t="shared" ca="1" si="773"/>
        <v>4.2956485014692979E-2</v>
      </c>
      <c r="FM78" s="3">
        <f>1</f>
        <v>1</v>
      </c>
      <c r="FN78" s="3">
        <f t="shared" ca="1" si="774"/>
        <v>4.2961324167140214E-2</v>
      </c>
      <c r="FO78" s="3">
        <f t="shared" ca="1" si="775"/>
        <v>-4.7767450015304342E-8</v>
      </c>
      <c r="FP78" s="3">
        <f t="shared" ca="1" si="776"/>
        <v>1.1118422150215024E-6</v>
      </c>
      <c r="FQ78" s="3">
        <f t="shared" ca="1" si="777"/>
        <v>5.9539568404586074</v>
      </c>
      <c r="FR78" s="3">
        <f t="shared" ca="1" si="778"/>
        <v>19.929773035756728</v>
      </c>
      <c r="FS78" s="3">
        <f t="shared" ca="1" si="779"/>
        <v>2.0408087588614891E-3</v>
      </c>
      <c r="FT78" s="3">
        <f t="shared" ca="1" si="780"/>
        <v>2.3500163638151073E-4</v>
      </c>
      <c r="FU78" s="3">
        <f t="shared" ca="1" si="781"/>
        <v>44.937854035756729</v>
      </c>
      <c r="FV78" s="3">
        <f t="shared" ca="1" si="782"/>
        <v>5.2294806110349994E-3</v>
      </c>
      <c r="FW78" s="3">
        <f t="shared" ca="1" si="783"/>
        <v>4.5414023492034848E-2</v>
      </c>
      <c r="FX78" s="3">
        <f>1</f>
        <v>1</v>
      </c>
      <c r="FY78" s="3">
        <f t="shared" ca="1" si="784"/>
        <v>4.5418862644482083E-2</v>
      </c>
      <c r="FZ78" s="3">
        <f t="shared" ca="1" si="785"/>
        <v>-2.5306253896666603E-8</v>
      </c>
      <c r="GA78" s="3">
        <f t="shared" ca="1" si="786"/>
        <v>5.5716814528067315E-7</v>
      </c>
      <c r="GB78" s="3">
        <f t="shared" ca="1" si="787"/>
        <v>6.2540137212579276</v>
      </c>
      <c r="GC78" s="3">
        <f t="shared" ca="1" si="788"/>
        <v>21.362632455403123</v>
      </c>
      <c r="GD78" s="3">
        <f t="shared" ca="1" si="789"/>
        <v>2.1875335634332798E-3</v>
      </c>
      <c r="GE78" s="3">
        <f t="shared" ca="1" si="790"/>
        <v>8.8276831809720041E-5</v>
      </c>
      <c r="GF78" s="3">
        <f t="shared" ca="1" si="791"/>
        <v>46.37071345540312</v>
      </c>
      <c r="GG78" s="3">
        <f t="shared" ca="1" si="792"/>
        <v>1.9037195081033204E-3</v>
      </c>
      <c r="GH78" s="3">
        <f t="shared" ca="1" si="793"/>
        <v>4.717489554128023E-2</v>
      </c>
      <c r="GI78" s="3">
        <f>1</f>
        <v>1</v>
      </c>
      <c r="GJ78" s="3">
        <f t="shared" ca="1" si="794"/>
        <v>4.7179734693727465E-2</v>
      </c>
      <c r="GK78" s="3">
        <f t="shared" ca="1" si="795"/>
        <v>-9.2123889164903252E-9</v>
      </c>
      <c r="GL78" s="3">
        <f t="shared" ca="1" si="796"/>
        <v>1.9526075866263537E-7</v>
      </c>
      <c r="GM78" s="3">
        <f t="shared" ca="1" si="797"/>
        <v>6.7093850276217761</v>
      </c>
      <c r="GN78" s="3">
        <f t="shared" ca="1" si="798"/>
        <v>21.557969564313574</v>
      </c>
      <c r="GO78" s="3">
        <f t="shared" ca="1" si="799"/>
        <v>2.2075360833857102E-3</v>
      </c>
      <c r="GP78" s="3">
        <f t="shared" ca="1" si="800"/>
        <v>6.8274311857289671E-5</v>
      </c>
      <c r="GQ78" s="3">
        <f t="shared" ca="1" si="801"/>
        <v>46.566050564313571</v>
      </c>
      <c r="GR78" s="3">
        <f t="shared" ca="1" si="802"/>
        <v>1.4661821440706949E-3</v>
      </c>
      <c r="GS78" s="3">
        <f t="shared" ca="1" si="803"/>
        <v>4.7406555991619373E-2</v>
      </c>
      <c r="GT78" s="3">
        <f>1</f>
        <v>1</v>
      </c>
      <c r="GU78" s="3">
        <f t="shared" ca="1" si="804"/>
        <v>4.7411395144066608E-2</v>
      </c>
      <c r="GV78" s="3">
        <f t="shared" ca="1" si="805"/>
        <v>-7.0950789105743745E-9</v>
      </c>
      <c r="GW78" s="3">
        <f t="shared" ca="1" si="806"/>
        <v>1.4964876047726672E-7</v>
      </c>
      <c r="GX78" s="3">
        <f t="shared" ca="1" si="807"/>
        <v>6.8249268760179937</v>
      </c>
      <c r="GY78" s="3">
        <f t="shared" ca="1" si="808"/>
        <v>21.780216673224022</v>
      </c>
      <c r="GZ78" s="3">
        <f t="shared" ca="1" si="809"/>
        <v>2.2302941873381401E-3</v>
      </c>
      <c r="HA78" s="3">
        <f t="shared" ca="1" si="810"/>
        <v>4.551620790485978E-5</v>
      </c>
      <c r="HB78" s="3">
        <f t="shared" ca="1" si="811"/>
        <v>46.788297673224022</v>
      </c>
      <c r="HC78" s="3">
        <f t="shared" ca="1" si="812"/>
        <v>9.7281179629041649E-4</v>
      </c>
      <c r="HD78" s="3">
        <f t="shared" ca="1" si="813"/>
        <v>4.766777801823064E-2</v>
      </c>
      <c r="HE78" s="3">
        <f>1</f>
        <v>1</v>
      </c>
      <c r="HF78" s="3">
        <f t="shared" ca="1" si="814"/>
        <v>4.7672617170677875E-2</v>
      </c>
      <c r="HG78" s="3">
        <f t="shared" ca="1" si="815"/>
        <v>-4.707584584719446E-9</v>
      </c>
      <c r="HH78" s="3">
        <f t="shared" ca="1" si="816"/>
        <v>9.8747983914848625E-8</v>
      </c>
      <c r="HI78" s="3">
        <f t="shared" ca="1" si="817"/>
        <v>7.0054717623708118</v>
      </c>
      <c r="HJ78" s="3">
        <f t="shared" ca="1" si="818"/>
        <v>22.002463782134473</v>
      </c>
      <c r="HK78" s="3">
        <f t="shared" ca="1" si="819"/>
        <v>2.25305229129057E-3</v>
      </c>
      <c r="HL78" s="3">
        <f t="shared" ca="1" si="820"/>
        <v>2.275810395242989E-5</v>
      </c>
      <c r="HM78" s="3">
        <f t="shared" ca="1" si="821"/>
        <v>47.010544782134474</v>
      </c>
      <c r="HN78" s="3">
        <f t="shared" ca="1" si="822"/>
        <v>4.8410636502725033E-4</v>
      </c>
      <c r="HO78" s="3">
        <f t="shared" ca="1" si="823"/>
        <v>4.7926530137698008E-2</v>
      </c>
      <c r="HP78" s="3">
        <f>1</f>
        <v>1</v>
      </c>
      <c r="HQ78" s="3">
        <f t="shared" ca="1" si="824"/>
        <v>4.7931369290145243E-2</v>
      </c>
      <c r="HR78" s="3">
        <f t="shared" ca="1" si="825"/>
        <v>-2.3426645010444549E-9</v>
      </c>
      <c r="HS78" s="3">
        <f t="shared" ca="1" si="826"/>
        <v>4.8875342953391687E-8</v>
      </c>
      <c r="HT78" s="3">
        <f t="shared" ca="1" si="827"/>
        <v>7.3109101821844549</v>
      </c>
      <c r="HU78" s="3">
        <f t="shared" ca="1" si="828"/>
        <v>22.222488419955816</v>
      </c>
      <c r="HV78" s="3">
        <f t="shared" ca="1" si="829"/>
        <v>2.2755828142034759E-3</v>
      </c>
      <c r="HW78" s="3">
        <f t="shared" ca="1" si="830"/>
        <v>2.2758103952399966E-7</v>
      </c>
      <c r="HX78" s="3">
        <f t="shared" ca="1" si="831"/>
        <v>47.230569419955813</v>
      </c>
      <c r="HY78" s="3">
        <f t="shared" ca="1" si="832"/>
        <v>4.8185114496595998E-6</v>
      </c>
      <c r="HZ78" s="3">
        <f t="shared" ca="1" si="833"/>
        <v>4.8180295985209926E-2</v>
      </c>
      <c r="IA78" s="3">
        <f>1</f>
        <v>1</v>
      </c>
      <c r="IB78" s="3">
        <f t="shared" ca="1" si="834"/>
        <v>4.818513513765716E-2</v>
      </c>
      <c r="IC78" s="3">
        <f t="shared" ca="1" si="835"/>
        <v>-2.3317511473658047E-11</v>
      </c>
      <c r="ID78" s="3">
        <f t="shared" ca="1" si="836"/>
        <v>4.8391503304490158E-10</v>
      </c>
      <c r="IE78" s="3">
        <f t="shared" ca="1" si="837"/>
        <v>9.3152308861223396</v>
      </c>
      <c r="IF78" s="3">
        <f t="shared" ca="1" si="838"/>
        <v>22.446957999955369</v>
      </c>
      <c r="IG78" s="3">
        <f t="shared" ca="1" si="839"/>
        <v>2.2985684991954297E-3</v>
      </c>
      <c r="IH78" s="3">
        <f t="shared" ca="1" si="840"/>
        <v>-2.275810395242989E-5</v>
      </c>
      <c r="II78" s="3">
        <f t="shared" ca="1" si="841"/>
        <v>47.45503899995537</v>
      </c>
      <c r="IJ78" s="3">
        <f t="shared" ca="1" si="842"/>
        <v>-4.7957191548091008E-4</v>
      </c>
      <c r="IK78" s="3">
        <f t="shared" ca="1" si="843"/>
        <v>4.8436763463572147E-2</v>
      </c>
      <c r="IL78" s="3">
        <f>1</f>
        <v>1</v>
      </c>
      <c r="IM78" s="3">
        <f t="shared" ca="1" si="844"/>
        <v>4.7957398195848215E-4</v>
      </c>
      <c r="IN78" s="3">
        <f t="shared" ca="1" si="845"/>
        <v>-9.9102460753177491E-11</v>
      </c>
      <c r="IO78" s="3">
        <f t="shared" ca="1" si="846"/>
        <v>2.0655789995655655E-7</v>
      </c>
      <c r="IP78" s="3">
        <f t="shared" ca="1" si="847"/>
        <v>10.681040758217822</v>
      </c>
      <c r="IQ78" s="3">
        <f t="shared" ca="1" si="848"/>
        <v>22.669205108865821</v>
      </c>
      <c r="IR78" s="3">
        <f t="shared" ca="1" si="849"/>
        <v>2.3213266031478601E-3</v>
      </c>
      <c r="IS78" s="3">
        <f t="shared" ca="1" si="850"/>
        <v>-4.5516207904860214E-5</v>
      </c>
      <c r="IT78" s="3">
        <f t="shared" ca="1" si="851"/>
        <v>47.677286108865822</v>
      </c>
      <c r="IU78" s="3">
        <f t="shared" ca="1" si="852"/>
        <v>-9.5467279326530831E-4</v>
      </c>
      <c r="IV78" s="3">
        <f t="shared" ca="1" si="853"/>
        <v>4.8688312456530498E-2</v>
      </c>
      <c r="IW78" s="3">
        <f>1</f>
        <v>1</v>
      </c>
      <c r="IX78" s="3">
        <f t="shared" ca="1" si="854"/>
        <v>9.5467485974288038E-4</v>
      </c>
      <c r="IY78" s="3">
        <f t="shared" ca="1" si="855"/>
        <v>-9.8640495796992426E-11</v>
      </c>
      <c r="IZ78" s="3">
        <f t="shared" ca="1" si="856"/>
        <v>1.0331247473732404E-7</v>
      </c>
      <c r="JA78" s="3">
        <f t="shared" ca="1" si="857"/>
        <v>10.97990154180194</v>
      </c>
      <c r="JB78" s="3">
        <f t="shared" ca="1" si="858"/>
        <v>22.891452217776269</v>
      </c>
      <c r="JC78" s="3">
        <f t="shared" ca="1" si="859"/>
        <v>2.34408470710029E-3</v>
      </c>
      <c r="JD78" s="3">
        <f t="shared" ca="1" si="860"/>
        <v>-6.8274311857290104E-5</v>
      </c>
      <c r="JE78" s="3">
        <f t="shared" ca="1" si="861"/>
        <v>47.899533217776266</v>
      </c>
      <c r="JF78" s="3">
        <f t="shared" ca="1" si="862"/>
        <v>-1.4253648683146757E-3</v>
      </c>
      <c r="JG78" s="3">
        <f t="shared" ca="1" si="863"/>
        <v>4.8937527145470464E-2</v>
      </c>
      <c r="JH78" s="3">
        <f>1</f>
        <v>1</v>
      </c>
      <c r="JI78" s="3">
        <f t="shared" ca="1" si="864"/>
        <v>1.4253669347922477E-3</v>
      </c>
      <c r="JJ78" s="3">
        <f t="shared" ca="1" si="865"/>
        <v>-9.8182817745878589E-11</v>
      </c>
      <c r="JK78" s="3">
        <f t="shared" ca="1" si="866"/>
        <v>6.8879157367226877E-8</v>
      </c>
      <c r="JL78" s="3">
        <f t="shared" ca="1" si="867"/>
        <v>11.153947036604466</v>
      </c>
      <c r="JM78" s="3">
        <f t="shared" ca="1" si="868"/>
        <v>22.997751875049516</v>
      </c>
      <c r="JN78" s="3">
        <f t="shared" ca="1" si="869"/>
        <v>2.3549697920050706E-3</v>
      </c>
      <c r="JO78" s="3">
        <f t="shared" ca="1" si="870"/>
        <v>-7.9159396762070768E-5</v>
      </c>
      <c r="JP78" s="3">
        <f t="shared" ca="1" si="871"/>
        <v>48.005832875049521</v>
      </c>
      <c r="JQ78" s="3">
        <f t="shared" ca="1" si="872"/>
        <v>-1.6489537212719199E-3</v>
      </c>
      <c r="JR78" s="3">
        <f t="shared" ca="1" si="873"/>
        <v>4.9055909479471589E-2</v>
      </c>
      <c r="JS78" s="3">
        <f>1</f>
        <v>1</v>
      </c>
      <c r="JT78" s="3">
        <f t="shared" ca="1" si="874"/>
        <v>1.6489557877494918E-3</v>
      </c>
      <c r="JU78" s="3">
        <f t="shared" ca="1" si="875"/>
        <v>-9.7965410834021136E-11</v>
      </c>
      <c r="JV78" s="3">
        <f t="shared" ca="1" si="876"/>
        <v>5.9408434234411826E-8</v>
      </c>
      <c r="JW78" s="3">
        <f t="shared" ca="1" si="877"/>
        <v>11.217224113580377</v>
      </c>
      <c r="JX78" s="3">
        <f t="shared" ca="1" si="878"/>
        <v>24.774411294695909</v>
      </c>
      <c r="JY78" s="3">
        <f t="shared" ca="1" si="879"/>
        <v>2.5368997165768612E-3</v>
      </c>
      <c r="JZ78" s="3">
        <f t="shared" ca="1" si="880"/>
        <v>-2.6108932133386137E-4</v>
      </c>
      <c r="KA78" s="3">
        <f t="shared" ca="1" si="881"/>
        <v>49.782492294695913</v>
      </c>
      <c r="KB78" s="3">
        <f t="shared" ca="1" si="882"/>
        <v>-5.2446012503411608E-3</v>
      </c>
      <c r="KC78" s="3">
        <f t="shared" ca="1" si="883"/>
        <v>5.0959676778720778E-2</v>
      </c>
      <c r="KD78" s="3">
        <f>1</f>
        <v>1</v>
      </c>
      <c r="KE78" s="3">
        <f t="shared" ca="1" si="884"/>
        <v>5.2446033168187332E-3</v>
      </c>
      <c r="KF78" s="3">
        <f t="shared" ca="1" si="885"/>
        <v>-9.4469178284484113E-11</v>
      </c>
      <c r="KG78" s="3">
        <f t="shared" ca="1" si="886"/>
        <v>1.8012583244842589E-8</v>
      </c>
      <c r="KH78" s="3">
        <f t="shared" ca="1" si="887"/>
        <v>11.719713965739725</v>
      </c>
      <c r="KI78" s="3">
        <f t="shared" ca="1" si="888"/>
        <v>26.322770714342305</v>
      </c>
      <c r="KJ78" s="3">
        <f t="shared" ca="1" si="889"/>
        <v>2.6954517211486523E-3</v>
      </c>
      <c r="KK78" s="3">
        <f t="shared" ca="1" si="890"/>
        <v>-4.196413259056524E-4</v>
      </c>
      <c r="KL78" s="3">
        <f t="shared" ca="1" si="891"/>
        <v>51.330851714342302</v>
      </c>
      <c r="KM78" s="3">
        <f t="shared" ca="1" si="892"/>
        <v>-8.1752262409548297E-3</v>
      </c>
      <c r="KN78" s="3">
        <f t="shared" ca="1" si="893"/>
        <v>5.2511338330190199E-2</v>
      </c>
      <c r="KO78" s="3">
        <f>1</f>
        <v>1</v>
      </c>
      <c r="KP78" s="3">
        <f t="shared" ca="1" si="894"/>
        <v>8.1752283074324021E-3</v>
      </c>
      <c r="KQ78" s="3">
        <f t="shared" ca="1" si="895"/>
        <v>-9.161958126480003E-11</v>
      </c>
      <c r="KR78" s="3">
        <f t="shared" ca="1" si="896"/>
        <v>1.12069598818057E-8</v>
      </c>
      <c r="KS78" s="3">
        <f t="shared" ca="1" si="897"/>
        <v>11.912500375500091</v>
      </c>
      <c r="KT78" s="3">
        <f t="shared" ca="1" si="898"/>
        <v>27.779630133988697</v>
      </c>
      <c r="KU78" s="3">
        <f t="shared" ca="1" si="899"/>
        <v>2.8446341257204427E-3</v>
      </c>
      <c r="KV78" s="3">
        <f t="shared" ca="1" si="900"/>
        <v>-5.6882373047744284E-4</v>
      </c>
      <c r="KW78" s="3">
        <f t="shared" ca="1" si="901"/>
        <v>52.787711133988694</v>
      </c>
      <c r="KX78" s="3">
        <f t="shared" ca="1" si="902"/>
        <v>-1.0775684686036546E-2</v>
      </c>
      <c r="KY78" s="3">
        <f t="shared" ca="1" si="903"/>
        <v>5.3888188455453859E-2</v>
      </c>
      <c r="KZ78" s="3">
        <f>1</f>
        <v>1</v>
      </c>
      <c r="LA78" s="3">
        <f t="shared" ca="1" si="904"/>
        <v>1.0775686752514118E-2</v>
      </c>
      <c r="LB78" s="3">
        <f t="shared" ca="1" si="905"/>
        <v>-8.9091022114908436E-11</v>
      </c>
      <c r="LC78" s="3">
        <f t="shared" ca="1" si="906"/>
        <v>8.2677750201654021E-9</v>
      </c>
      <c r="LD78" s="3">
        <f t="shared" ca="1" si="907"/>
        <v>12.032445207959441</v>
      </c>
      <c r="LE78" s="3">
        <f t="shared" ca="1" si="908"/>
        <v>29.686369553635092</v>
      </c>
      <c r="LF78" s="3">
        <f t="shared" ca="1" si="909"/>
        <v>3.0398842422922337E-3</v>
      </c>
      <c r="LG78" s="3">
        <f t="shared" ca="1" si="910"/>
        <v>-7.640738470492338E-4</v>
      </c>
      <c r="LH78" s="3">
        <f t="shared" ca="1" si="911"/>
        <v>54.694450553635093</v>
      </c>
      <c r="LI78" s="3">
        <f t="shared" ca="1" si="912"/>
        <v>-1.3969860549197017E-2</v>
      </c>
      <c r="LJ78" s="3">
        <f t="shared" ca="1" si="913"/>
        <v>5.5579390806956327E-2</v>
      </c>
      <c r="LK78" s="3">
        <f>1</f>
        <v>1</v>
      </c>
      <c r="LL78" s="3">
        <f t="shared" ca="1" si="914"/>
        <v>1.3969862615674589E-2</v>
      </c>
      <c r="LM78" s="3">
        <f t="shared" ca="1" si="915"/>
        <v>-8.5985161061664967E-11</v>
      </c>
      <c r="LN78" s="3">
        <f t="shared" ca="1" si="916"/>
        <v>6.1550442936875172E-9</v>
      </c>
      <c r="LO78" s="3">
        <f t="shared" ca="1" si="917"/>
        <v>12.145192262242411</v>
      </c>
      <c r="LQ78" s="3" t="str">
        <f t="shared" ca="1" si="918"/>
        <v>21.91</v>
      </c>
      <c r="LR78" s="3" t="str">
        <f t="shared" ca="1" si="919"/>
        <v>617.9</v>
      </c>
      <c r="LS78" s="3" t="str">
        <f t="shared" ca="1" si="920"/>
        <v>602.0</v>
      </c>
      <c r="LT78" s="3" t="str">
        <f t="shared" ca="1" si="921"/>
        <v>596.9</v>
      </c>
      <c r="LU78" s="3" t="str">
        <f t="shared" ca="1" si="922"/>
        <v>29.66</v>
      </c>
      <c r="LV78" s="3" t="str">
        <f t="shared" ca="1" si="923"/>
        <v>28.94</v>
      </c>
      <c r="LW78" s="3" t="str">
        <f t="shared" ca="1" si="924"/>
        <v>28.72</v>
      </c>
      <c r="LX78" s="3" t="str">
        <f t="shared" ca="1" si="925"/>
        <v>306</v>
      </c>
      <c r="LY78" s="3" t="str">
        <f t="shared" ca="1" si="926"/>
        <v>29.0</v>
      </c>
      <c r="LZ78" s="3">
        <f t="shared" ca="1" si="927"/>
        <v>17</v>
      </c>
      <c r="MA78" s="3">
        <f t="shared" ca="1" si="928"/>
        <v>180</v>
      </c>
      <c r="MB78" s="3" t="str">
        <f t="shared" ca="1" si="929"/>
        <v>175.3</v>
      </c>
      <c r="MC78" s="3" t="str">
        <f t="shared" ca="1" si="930"/>
        <v>179.4</v>
      </c>
      <c r="MD78" s="3" t="str">
        <f t="shared" ca="1" si="931"/>
        <v>183.6</v>
      </c>
      <c r="ME78" s="3" t="str">
        <f t="shared" ca="1" si="932"/>
        <v>16.99</v>
      </c>
      <c r="MF78" s="3" t="str">
        <f t="shared" ca="1" si="933"/>
        <v>17.28</v>
      </c>
      <c r="MG78" s="3" t="str">
        <f t="shared" ca="1" si="934"/>
        <v>17.72</v>
      </c>
      <c r="MJ78" s="3">
        <f t="shared" ca="1" si="935"/>
        <v>5.4</v>
      </c>
      <c r="MK78" s="3" t="str">
        <f t="shared" ca="1" si="936"/>
        <v>5.40</v>
      </c>
      <c r="ML78" s="3" t="str">
        <f t="shared" ca="1" si="937"/>
        <v>3.18</v>
      </c>
      <c r="MM78" s="3" t="str">
        <f t="shared" ca="1" si="938"/>
        <v>6.92</v>
      </c>
      <c r="MN78" s="3" t="str">
        <f t="shared" ca="1" si="939"/>
        <v>4.19</v>
      </c>
      <c r="MO78" s="3" t="str">
        <f t="shared" ca="1" si="940"/>
        <v>8.40</v>
      </c>
      <c r="MP78" s="3" t="str">
        <f t="shared" ca="1" si="941"/>
        <v>4.51</v>
      </c>
      <c r="MQ78" s="3" t="str">
        <f t="shared" ca="1" si="942"/>
        <v>10.54</v>
      </c>
      <c r="MR78" s="3" t="str">
        <f t="shared" ca="1" si="943"/>
        <v>4.79</v>
      </c>
      <c r="MS78" s="3" t="str">
        <f t="shared" ca="1" si="944"/>
        <v>12.15</v>
      </c>
      <c r="MT78" s="3" t="str">
        <f t="shared" ca="1" si="945"/>
        <v>4.96</v>
      </c>
      <c r="MU78" s="3" t="str">
        <f t="shared" ca="1" si="946"/>
        <v>13.82</v>
      </c>
      <c r="MV78" s="3" t="str">
        <f t="shared" ca="1" si="947"/>
        <v>5.10</v>
      </c>
      <c r="MW78" s="3" t="str">
        <f t="shared" ca="1" si="948"/>
        <v>15.03</v>
      </c>
      <c r="MX78" s="3" t="str">
        <f t="shared" ca="1" si="949"/>
        <v>5.20</v>
      </c>
      <c r="MY78" s="3" t="str">
        <f t="shared" ca="1" si="950"/>
        <v>17.11</v>
      </c>
      <c r="MZ78" s="3" t="str">
        <f t="shared" ca="1" si="951"/>
        <v>5.36</v>
      </c>
      <c r="NA78" s="3" t="str">
        <f t="shared" ca="1" si="952"/>
        <v>18.72</v>
      </c>
      <c r="NB78" s="3" t="str">
        <f t="shared" ca="1" si="953"/>
        <v>5.49</v>
      </c>
      <c r="NC78" s="3" t="str">
        <f t="shared" ca="1" si="954"/>
        <v>19.89</v>
      </c>
      <c r="ND78" s="3" t="str">
        <f t="shared" ca="1" si="955"/>
        <v>5.59</v>
      </c>
      <c r="NE78" s="3" t="str">
        <f t="shared" ca="1" si="956"/>
        <v>22.05</v>
      </c>
      <c r="NF78" s="3" t="str">
        <f t="shared" ca="1" si="957"/>
        <v>5.79</v>
      </c>
      <c r="NG78" s="3" t="str">
        <f t="shared" ca="1" si="958"/>
        <v>23.47</v>
      </c>
      <c r="NH78" s="3" t="str">
        <f t="shared" ca="1" si="959"/>
        <v>5.95</v>
      </c>
      <c r="NI78" s="3" t="str">
        <f t="shared" ca="1" si="960"/>
        <v>25.33</v>
      </c>
      <c r="NJ78" s="3" t="str">
        <f t="shared" ca="1" si="961"/>
        <v>6.25</v>
      </c>
      <c r="NK78" s="3" t="str">
        <f t="shared" ca="1" si="962"/>
        <v>26.76</v>
      </c>
      <c r="NL78" s="3" t="str">
        <f t="shared" ca="1" si="963"/>
        <v>6.71</v>
      </c>
      <c r="NM78" s="3" t="str">
        <f t="shared" ca="1" si="964"/>
        <v>26.96</v>
      </c>
      <c r="NN78" s="3" t="str">
        <f t="shared" ca="1" si="965"/>
        <v>6.82</v>
      </c>
      <c r="NO78" s="3" t="str">
        <f t="shared" ca="1" si="966"/>
        <v>27.18</v>
      </c>
      <c r="NP78" s="3" t="str">
        <f t="shared" ca="1" si="967"/>
        <v>7.01</v>
      </c>
      <c r="NQ78" s="3" t="str">
        <f t="shared" ca="1" si="968"/>
        <v>27.40</v>
      </c>
      <c r="NR78" s="3" t="str">
        <f t="shared" ca="1" si="969"/>
        <v>7.31</v>
      </c>
      <c r="NS78" s="3" t="str">
        <f t="shared" ca="1" si="970"/>
        <v>27.62</v>
      </c>
      <c r="NT78" s="3" t="str">
        <f t="shared" ca="1" si="971"/>
        <v>9.32</v>
      </c>
      <c r="NU78" s="3" t="str">
        <f t="shared" ca="1" si="972"/>
        <v>27.85</v>
      </c>
      <c r="NV78" s="3" t="str">
        <f t="shared" ca="1" si="973"/>
        <v>10.68</v>
      </c>
      <c r="NW78" s="3" t="str">
        <f t="shared" ca="1" si="974"/>
        <v>28.07</v>
      </c>
      <c r="NX78" s="3" t="str">
        <f t="shared" ca="1" si="975"/>
        <v>10.98</v>
      </c>
      <c r="NY78" s="3" t="str">
        <f t="shared" ca="1" si="976"/>
        <v>28.29</v>
      </c>
      <c r="NZ78" s="3" t="str">
        <f t="shared" ca="1" si="977"/>
        <v>11.15</v>
      </c>
      <c r="OA78" s="3" t="str">
        <f t="shared" ca="1" si="978"/>
        <v>28.40</v>
      </c>
      <c r="OB78" s="3" t="str">
        <f t="shared" ca="1" si="979"/>
        <v>11.22</v>
      </c>
      <c r="OC78" s="3" t="str">
        <f t="shared" ca="1" si="980"/>
        <v>30.17</v>
      </c>
      <c r="OD78" s="3" t="str">
        <f t="shared" ca="1" si="981"/>
        <v>11.72</v>
      </c>
      <c r="OE78" s="3" t="str">
        <f t="shared" ca="1" si="982"/>
        <v>31.72</v>
      </c>
      <c r="OF78" s="3" t="str">
        <f t="shared" ca="1" si="983"/>
        <v>11.91</v>
      </c>
      <c r="OG78" s="3" t="str">
        <f t="shared" ca="1" si="984"/>
        <v>33.18</v>
      </c>
      <c r="OH78" s="3" t="str">
        <f t="shared" ca="1" si="985"/>
        <v>12.03</v>
      </c>
      <c r="OI78" s="3" t="str">
        <f t="shared" ca="1" si="986"/>
        <v>35.09</v>
      </c>
      <c r="OJ78" s="3" t="str">
        <f t="shared" ca="1" si="987"/>
        <v>12.15</v>
      </c>
      <c r="OK78" s="3" t="str" cm="1">
        <f t="array" aca="1" ref="OK78" ca="1">_xlfn.IFS(VALUE(NP78)&gt;8.8,NO78,VALUE(NR78)&gt;8.8,NQ78,VALUE(NT78)&gt;8.8,NS78,VALUE(NV78)&gt;8.8,NU78,VALUE(NX78)&gt;8.8,NW78)</f>
        <v>27.62</v>
      </c>
      <c r="OL78" s="3" t="str" cm="1">
        <f t="array" aca="1" ref="OL78" ca="1">_xlfn.IFS(VALUE(NP78)&gt;8.8,NP78,VALUE(NR78)&gt;8.8,NR78,VALUE(NT78)&gt;8.8,NT78,VALUE(NV78)&gt;8.8,NV78,VALUE(NX78)&gt;8.8,NX78)</f>
        <v>9.32</v>
      </c>
      <c r="ON78" s="3" t="str">
        <f t="shared" ca="1" si="988"/>
        <v>CALIBRATION OF NaOH:  A ~  M solution of NaOH was made by adding 21.91 mL of 3M NaOH to 600 mL of DI water.    Three titrations were run to calibrate the solution.  Titration 1: 617.9 mg of dry KHP was placed in a 250 mL Erlenmeyer flask with ~50 mL of DI water and 2 drops of phenolphthalein.  It required 29.66 mL of the NaOH solution to bring the solution to a faint pink color for 30 seconds.    Titration 2: 602.0 mg of dry KHP was placed in a 250 mL Erlenmeyer flask with ~50 mL of DI water and 2 drops of phenolphthalein.  It required 28.94 mL of the NaOH solution to bring the solution to a faint pink color for 30 seconds.    Titration 3: 596.9 mg of dry KHP was placed in a 250 mL Erlenmeyer flask with ~50 mL of DI water and 2 drops of phenolphthalein.  It required 28.72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29.0 mL of the NaOH solution to turn it pink.  You then decide to create solutions that will require ~17 mL of the NaOH solution to neutralize and calculate that the samples must be around 180 mg.   You then perform three precise titrations for molecular weight.     Titration 1: 175.3 mg of the unknown acid was placed in a 250 mL Erlenmeyer flask with ~50 mL of DI water and 2 drops of phenolphthalein.  It required 16.99 mL of the NaOH solution to bring the solution to a faint pink color for 30 seconds.    Titration 2: 179.4 mg of the unknown acid was placed in a 250 mL Erlenmeyer flask with ~50 mL of DI water and 2 drops of phenolphthalein.  It required 17.28 mL of the NaOH solution to bring the solution to a faint pink color for 30 seconds.    Titration 3: 183.6 mg of the unknown acid was placed in a 250 mL Erlenmeyer flask with ~50 mL of DI water and 2 drops of phenolphthalein.  It required 17.7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40 mL.  Readings - [vol: 5.40 mL, pH: 3.18], [vol: 6.92 mL, pH: 4.19], [vol: 8.40 mL, pH: 4.51], [vol: 10.54 mL, pH: 4.79], [vol: 12.15 mL, pH: 4.96], [vol: 13.82 mL, pH: 5.10], [vol: 15.03 mL, pH: 5.20], [vol: 17.11 mL, pH: 5.36], [vol: 18.72 mL, pH: 5.49], [vol: 19.89 mL, pH: 5.59], [vol: 22.05 mL, pH: 5.79], [vol: 23.47 mL, pH: 5.95], [vol: 25.33 mL, pH: 6.25], [vol: 26.76 mL, pH: 6.71], [vol: 26.96 mL, pH: 6.82], [vol: 27.18 mL, pH: 7.01], [vol: 27.40 mL, pH: 7.31], [vol: 27.62 mL, pH: 9.32], [vol: 27.85 mL, pH: 10.68], [vol: 28.07 mL, pH: 10.98], [vol: 28.29 mL, pH: 11.15], [vol: 28.40 mL, pH: 11.22], [vol: 30.17 mL, pH: 11.72], [vol: 31.72 mL, pH: 11.91], [vol: 33.18 mL, pH: 12.03], [vol: 35.09 mL, pH: 12.15]    You also note that the first sign of the pink indicator occurred at [vol: 27.62 mL, pH: 9.3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79" spans="4:404" x14ac:dyDescent="0.35">
      <c r="D79" s="3" t="str">
        <f ca="1">VLOOKUP(RANDBETWEEN(1,17),'Unknown Acids'!$C$4:$F$20,2,FALSE)</f>
        <v>Nu</v>
      </c>
      <c r="E79" s="3">
        <f ca="1">VLOOKUP(D79,'Unknown Acids'!$D$4:$F$20,2,FALSE)</f>
        <v>133.97</v>
      </c>
      <c r="F79" s="3">
        <f ca="1">VLOOKUP(D79,'Unknown Acids'!$D$4:$F$20,3,FALSE)</f>
        <v>3.49</v>
      </c>
      <c r="G79" s="3">
        <f t="shared" ca="1" si="631"/>
        <v>3.235936569296281E-4</v>
      </c>
      <c r="H79" s="3">
        <f t="shared" ca="1" si="632"/>
        <v>3.7726606090617552E-4</v>
      </c>
      <c r="I79" s="3">
        <f t="shared" ca="1" si="633"/>
        <v>2.6506492463118642E-11</v>
      </c>
      <c r="J79" s="3">
        <f t="shared" ca="1" si="634"/>
        <v>9.6381000000000008E-2</v>
      </c>
      <c r="K79" s="3">
        <f t="shared" ca="1" si="635"/>
        <v>24.995578999999999</v>
      </c>
      <c r="L79" s="3">
        <f t="shared" ca="1" si="636"/>
        <v>0.1086</v>
      </c>
      <c r="M79" s="3">
        <f t="shared" ca="1" si="637"/>
        <v>22.183231119696135</v>
      </c>
      <c r="N79" s="3">
        <f t="shared" ca="1" si="638"/>
        <v>28.394535833211052</v>
      </c>
      <c r="O79" s="3">
        <f t="shared" si="639"/>
        <v>0.3</v>
      </c>
      <c r="Q79" s="3" t="str">
        <f t="shared" ca="1" si="640"/>
        <v>642.8</v>
      </c>
      <c r="R79" s="3" t="str">
        <f t="shared" ca="1" si="640"/>
        <v>576.9</v>
      </c>
      <c r="S79" s="3" t="str">
        <f t="shared" ca="1" si="22"/>
        <v>579.5</v>
      </c>
      <c r="T79" s="3" t="str">
        <f t="shared" ca="1" si="641"/>
        <v>29.02</v>
      </c>
      <c r="U79" s="3" t="str">
        <f t="shared" ca="1" si="642"/>
        <v>26.06</v>
      </c>
      <c r="V79" s="3" t="str">
        <f t="shared" ca="1" si="643"/>
        <v>26.15</v>
      </c>
      <c r="W79" s="3">
        <f t="shared" si="644"/>
        <v>0.1</v>
      </c>
      <c r="X79" s="3">
        <f t="shared" ca="1" si="645"/>
        <v>0.1085</v>
      </c>
      <c r="Y79" s="3">
        <f t="shared" ca="1" si="646"/>
        <v>9.2081031307553282E-2</v>
      </c>
      <c r="AA79" s="3" t="str">
        <f t="shared" ca="1" si="647"/>
        <v>318.9</v>
      </c>
      <c r="AB79" s="3" t="str">
        <f t="shared" ca="1" si="648"/>
        <v>21.9</v>
      </c>
      <c r="AC79" s="3">
        <f t="shared" ca="1" si="649"/>
        <v>250</v>
      </c>
      <c r="AD79" s="3">
        <f t="shared" ca="1" si="650"/>
        <v>17</v>
      </c>
      <c r="AE79" s="3" t="str">
        <f t="shared" ca="1" si="651"/>
        <v>253.1</v>
      </c>
      <c r="AF79" s="3" t="str">
        <f t="shared" ca="1" si="23"/>
        <v>261.7</v>
      </c>
      <c r="AG79" s="3" t="str">
        <f t="shared" ca="1" si="23"/>
        <v>236.2</v>
      </c>
      <c r="AH79" s="3" t="str">
        <f t="shared" ca="1" si="652"/>
        <v>17.52</v>
      </c>
      <c r="AI79" s="3" t="str">
        <f t="shared" ca="1" si="653"/>
        <v>18.22</v>
      </c>
      <c r="AJ79" s="3" t="str">
        <f t="shared" ca="1" si="654"/>
        <v>17.17</v>
      </c>
      <c r="AK79" s="3">
        <f t="shared" si="655"/>
        <v>0.5</v>
      </c>
      <c r="AL79" s="3">
        <f t="shared" ca="1" si="656"/>
        <v>130.77184685124553</v>
      </c>
      <c r="AM79" s="3">
        <f t="shared" ca="1" si="657"/>
        <v>2.3872159056165345</v>
      </c>
      <c r="AO79" s="3">
        <f t="shared" ca="1" si="658"/>
        <v>4.08</v>
      </c>
      <c r="AP79" s="3">
        <f>0</f>
        <v>0</v>
      </c>
      <c r="AQ79" s="3">
        <f t="shared" ca="1" si="659"/>
        <v>0</v>
      </c>
      <c r="AR79" s="3">
        <f t="shared" ca="1" si="660"/>
        <v>2.4090988995990005E-3</v>
      </c>
      <c r="AS79" s="3">
        <f t="shared" ca="1" si="661"/>
        <v>24.995578999999999</v>
      </c>
      <c r="AT79" s="3">
        <f t="shared" ca="1" si="662"/>
        <v>9.6381000000000022E-2</v>
      </c>
      <c r="AU79" s="3">
        <f t="shared" ca="1" si="663"/>
        <v>0</v>
      </c>
      <c r="AV79" s="3">
        <f>1</f>
        <v>1</v>
      </c>
      <c r="AW79" s="3">
        <f t="shared" ca="1" si="664"/>
        <v>3.7726606090617552E-4</v>
      </c>
      <c r="AX79" s="3">
        <f t="shared" ca="1" si="665"/>
        <v>-3.6361280216198111E-5</v>
      </c>
      <c r="AY79" s="3">
        <f t="shared" ca="1" si="666"/>
        <v>5.8443482090649026E-3</v>
      </c>
      <c r="AZ79" s="3">
        <f t="shared" ca="1" si="667"/>
        <v>2.2332639164936769</v>
      </c>
      <c r="BA79" s="3">
        <f t="shared" ca="1" si="668"/>
        <v>1.5296662980698685</v>
      </c>
      <c r="BB79" s="3">
        <f t="shared" ca="1" si="669"/>
        <v>1.6612175997038773E-4</v>
      </c>
      <c r="BC79" s="3">
        <f t="shared" ca="1" si="670"/>
        <v>2.2429771396286127E-3</v>
      </c>
      <c r="BD79" s="3">
        <f t="shared" ca="1" si="671"/>
        <v>26.525245298069869</v>
      </c>
      <c r="BE79" s="3">
        <f t="shared" ca="1" si="672"/>
        <v>8.4560090375180225E-2</v>
      </c>
      <c r="BF79" s="3">
        <f t="shared" ca="1" si="673"/>
        <v>6.2627794051908622E-3</v>
      </c>
      <c r="BG79" s="3">
        <f>1</f>
        <v>1</v>
      </c>
      <c r="BH79" s="3">
        <f t="shared" ca="1" si="674"/>
        <v>6.6400454660970375E-3</v>
      </c>
      <c r="BI79" s="3">
        <f t="shared" ca="1" si="675"/>
        <v>-3.1901652205714449E-5</v>
      </c>
      <c r="BJ79" s="3">
        <f t="shared" ca="1" si="676"/>
        <v>3.2316337867694584E-3</v>
      </c>
      <c r="BK79" s="3">
        <f t="shared" ca="1" si="677"/>
        <v>2.4905778599631843</v>
      </c>
      <c r="BL79" s="3">
        <f t="shared" ca="1" si="678"/>
        <v>3.094972596139737</v>
      </c>
      <c r="BM79" s="3">
        <f t="shared" ca="1" si="679"/>
        <v>3.3611402394077546E-4</v>
      </c>
      <c r="BN79" s="3">
        <f t="shared" ca="1" si="680"/>
        <v>2.0729848756582251E-3</v>
      </c>
      <c r="BO79" s="3">
        <f t="shared" ca="1" si="681"/>
        <v>28.090551596139736</v>
      </c>
      <c r="BP79" s="3">
        <f t="shared" ca="1" si="682"/>
        <v>7.3796517258247762E-2</v>
      </c>
      <c r="BQ79" s="3">
        <f t="shared" ca="1" si="683"/>
        <v>1.196537642881192E-2</v>
      </c>
      <c r="BR79" s="3">
        <f>1</f>
        <v>1</v>
      </c>
      <c r="BS79" s="3">
        <f t="shared" ca="1" si="684"/>
        <v>1.2342642489718095E-2</v>
      </c>
      <c r="BT79" s="3">
        <f t="shared" ca="1" si="685"/>
        <v>-2.7840921374613732E-5</v>
      </c>
      <c r="BU79" s="3">
        <f t="shared" ca="1" si="686"/>
        <v>1.9481693353351525E-3</v>
      </c>
      <c r="BV79" s="3">
        <f t="shared" ca="1" si="687"/>
        <v>2.7103732968385956</v>
      </c>
      <c r="BW79" s="3">
        <f t="shared" ca="1" si="688"/>
        <v>4.9103588942096055</v>
      </c>
      <c r="BX79" s="3">
        <f t="shared" ca="1" si="689"/>
        <v>5.3326497591116317E-4</v>
      </c>
      <c r="BY79" s="3">
        <f t="shared" ca="1" si="690"/>
        <v>1.8758339236878373E-3</v>
      </c>
      <c r="BZ79" s="3">
        <f t="shared" ca="1" si="691"/>
        <v>29.905937894209604</v>
      </c>
      <c r="CA79" s="3">
        <f t="shared" ca="1" si="692"/>
        <v>6.2724463961755128E-2</v>
      </c>
      <c r="CB79" s="3">
        <f t="shared" ca="1" si="693"/>
        <v>1.7831407856110544E-2</v>
      </c>
      <c r="CC79" s="3">
        <f>1</f>
        <v>1</v>
      </c>
      <c r="CD79" s="3">
        <f t="shared" ca="1" si="694"/>
        <v>1.8208673917016721E-2</v>
      </c>
      <c r="CE79" s="3">
        <f t="shared" ca="1" si="695"/>
        <v>-2.3663811441302721E-5</v>
      </c>
      <c r="CF79" s="3">
        <f t="shared" ca="1" si="696"/>
        <v>1.2181028158552553E-3</v>
      </c>
      <c r="CG79" s="3">
        <f t="shared" ca="1" si="697"/>
        <v>2.914316052857445</v>
      </c>
      <c r="CH79" s="3">
        <f t="shared" ca="1" si="698"/>
        <v>6.6266851922794734</v>
      </c>
      <c r="CI79" s="3">
        <f t="shared" ca="1" si="699"/>
        <v>7.1965801188155084E-4</v>
      </c>
      <c r="CJ79" s="3">
        <f t="shared" ca="1" si="700"/>
        <v>1.6894408877174496E-3</v>
      </c>
      <c r="CK79" s="3">
        <f t="shared" ca="1" si="701"/>
        <v>31.622264192279474</v>
      </c>
      <c r="CL79" s="3">
        <f t="shared" ca="1" si="702"/>
        <v>5.3425677473465799E-2</v>
      </c>
      <c r="CM79" s="3">
        <f t="shared" ca="1" si="703"/>
        <v>2.2757953304850771E-2</v>
      </c>
      <c r="CN79" s="3">
        <f>1</f>
        <v>1</v>
      </c>
      <c r="CO79" s="3">
        <f t="shared" ca="1" si="704"/>
        <v>2.3135219365756948E-2</v>
      </c>
      <c r="CP79" s="3">
        <f t="shared" ca="1" si="705"/>
        <v>-2.0155694891658239E-5</v>
      </c>
      <c r="CQ79" s="3">
        <f t="shared" ca="1" si="706"/>
        <v>8.4066532483642077E-4</v>
      </c>
      <c r="CR79" s="3">
        <f t="shared" ca="1" si="707"/>
        <v>3.0753768656823657</v>
      </c>
      <c r="CS79" s="3">
        <f t="shared" ca="1" si="708"/>
        <v>8.0832414903493426</v>
      </c>
      <c r="CT79" s="3">
        <f t="shared" ca="1" si="709"/>
        <v>8.778400258519386E-4</v>
      </c>
      <c r="CU79" s="3">
        <f t="shared" ca="1" si="710"/>
        <v>1.5312588737470619E-3</v>
      </c>
      <c r="CV79" s="3">
        <f t="shared" ca="1" si="711"/>
        <v>33.078820490349344</v>
      </c>
      <c r="CW79" s="3">
        <f t="shared" ca="1" si="712"/>
        <v>4.6291217493495643E-2</v>
      </c>
      <c r="CX79" s="3">
        <f t="shared" ca="1" si="713"/>
        <v>2.6537827311830721E-2</v>
      </c>
      <c r="CY79" s="3">
        <f>1</f>
        <v>1</v>
      </c>
      <c r="CZ79" s="3">
        <f t="shared" ca="1" si="714"/>
        <v>2.6915093372736898E-2</v>
      </c>
      <c r="DA79" s="3">
        <f t="shared" ca="1" si="715"/>
        <v>-1.7464105278322146E-5</v>
      </c>
      <c r="DB79" s="3">
        <f t="shared" ca="1" si="716"/>
        <v>6.3392832848037199E-4</v>
      </c>
      <c r="DC79" s="3">
        <f t="shared" ca="1" si="717"/>
        <v>3.1979598403911238</v>
      </c>
      <c r="DD79" s="3">
        <f t="shared" ca="1" si="718"/>
        <v>9.9297077884192113</v>
      </c>
      <c r="DE79" s="3">
        <f t="shared" ca="1" si="719"/>
        <v>1.0783662658223263E-3</v>
      </c>
      <c r="DF79" s="3">
        <f t="shared" ca="1" si="720"/>
        <v>1.3307326337766742E-3</v>
      </c>
      <c r="DG79" s="3">
        <f t="shared" ca="1" si="721"/>
        <v>34.925286788419214</v>
      </c>
      <c r="DH79" s="3">
        <f t="shared" ca="1" si="722"/>
        <v>3.8102267902290453E-2</v>
      </c>
      <c r="DI79" s="3">
        <f t="shared" ca="1" si="723"/>
        <v>3.0876375399726111E-2</v>
      </c>
      <c r="DJ79" s="3">
        <f>1</f>
        <v>1</v>
      </c>
      <c r="DK79" s="3">
        <f t="shared" ca="1" si="724"/>
        <v>3.1253641460632288E-2</v>
      </c>
      <c r="DL79" s="3">
        <f t="shared" ca="1" si="725"/>
        <v>-1.4374692523088926E-5</v>
      </c>
      <c r="DM79" s="3">
        <f t="shared" ca="1" si="726"/>
        <v>4.5336019716496825E-4</v>
      </c>
      <c r="DN79" s="3">
        <f t="shared" ca="1" si="727"/>
        <v>3.3435566114931725</v>
      </c>
      <c r="DO79" s="3">
        <f t="shared" ca="1" si="728"/>
        <v>11.765404086489079</v>
      </c>
      <c r="DP79" s="3">
        <f t="shared" ca="1" si="729"/>
        <v>1.2777228837927139E-3</v>
      </c>
      <c r="DQ79" s="3">
        <f t="shared" ca="1" si="730"/>
        <v>1.1313760158062865E-3</v>
      </c>
      <c r="DR79" s="3">
        <f t="shared" ca="1" si="731"/>
        <v>36.760983086489077</v>
      </c>
      <c r="DS79" s="3">
        <f t="shared" ca="1" si="732"/>
        <v>3.0776544064244737E-2</v>
      </c>
      <c r="DT79" s="3">
        <f t="shared" ca="1" si="733"/>
        <v>3.4757581993565372E-2</v>
      </c>
      <c r="DU79" s="3">
        <f>1</f>
        <v>1</v>
      </c>
      <c r="DV79" s="3">
        <f t="shared" ca="1" si="734"/>
        <v>3.5134848054471549E-2</v>
      </c>
      <c r="DW79" s="3">
        <f t="shared" ca="1" si="735"/>
        <v>-1.1610945547422949E-5</v>
      </c>
      <c r="DX79" s="3">
        <f t="shared" ca="1" si="736"/>
        <v>3.2741691925279245E-4</v>
      </c>
      <c r="DY79" s="3">
        <f t="shared" ca="1" si="737"/>
        <v>3.4848988821987561</v>
      </c>
      <c r="DZ79" s="3">
        <f t="shared" ca="1" si="738"/>
        <v>13.219380384558947</v>
      </c>
      <c r="EA79" s="3">
        <f t="shared" ca="1" si="739"/>
        <v>1.4356247097631017E-3</v>
      </c>
      <c r="EB79" s="3">
        <f t="shared" ca="1" si="740"/>
        <v>9.7347418983589873E-4</v>
      </c>
      <c r="EC79" s="3">
        <f t="shared" ca="1" si="741"/>
        <v>38.214959384558945</v>
      </c>
      <c r="ED79" s="3">
        <f t="shared" ca="1" si="742"/>
        <v>2.547364188038987E-2</v>
      </c>
      <c r="EE79" s="3">
        <f t="shared" ca="1" si="743"/>
        <v>3.7567087153393054E-2</v>
      </c>
      <c r="EF79" s="3">
        <f>1</f>
        <v>1</v>
      </c>
      <c r="EG79" s="3">
        <f t="shared" ca="1" si="744"/>
        <v>3.7944353214299231E-2</v>
      </c>
      <c r="EH79" s="3">
        <f t="shared" ca="1" si="745"/>
        <v>-9.6103405291492676E-6</v>
      </c>
      <c r="EI79" s="3">
        <f t="shared" ca="1" si="746"/>
        <v>2.5160620846772022E-4</v>
      </c>
      <c r="EJ79" s="3">
        <f t="shared" ca="1" si="747"/>
        <v>3.5992786467323108</v>
      </c>
      <c r="EK79" s="3">
        <f t="shared" ca="1" si="748"/>
        <v>14.496566682628815</v>
      </c>
      <c r="EL79" s="3">
        <f t="shared" ca="1" si="749"/>
        <v>1.5743271417334895E-3</v>
      </c>
      <c r="EM79" s="3">
        <f t="shared" ca="1" si="750"/>
        <v>8.3477175786551101E-4</v>
      </c>
      <c r="EN79" s="3">
        <f t="shared" ca="1" si="751"/>
        <v>39.492145682628816</v>
      </c>
      <c r="EO79" s="3">
        <f t="shared" ca="1" si="752"/>
        <v>2.1137665311325368E-2</v>
      </c>
      <c r="EP79" s="3">
        <f t="shared" ca="1" si="753"/>
        <v>3.9864310093082125E-2</v>
      </c>
      <c r="EQ79" s="3">
        <f>1</f>
        <v>1</v>
      </c>
      <c r="ER79" s="3">
        <f t="shared" ca="1" si="754"/>
        <v>4.0241576153988302E-2</v>
      </c>
      <c r="ES79" s="3">
        <f t="shared" ca="1" si="755"/>
        <v>-7.97452372875683E-6</v>
      </c>
      <c r="ET79" s="3">
        <f t="shared" ca="1" si="756"/>
        <v>1.9719992792569668E-4</v>
      </c>
      <c r="EU79" s="3">
        <f t="shared" ca="1" si="757"/>
        <v>3.7050932481244119</v>
      </c>
      <c r="EV79" s="3">
        <f t="shared" ca="1" si="758"/>
        <v>16.261882980698687</v>
      </c>
      <c r="EW79" s="3">
        <f t="shared" ca="1" si="759"/>
        <v>1.7660404917038775E-3</v>
      </c>
      <c r="EX79" s="3">
        <f t="shared" ca="1" si="760"/>
        <v>6.4305840789512301E-4</v>
      </c>
      <c r="EY79" s="3">
        <f t="shared" ca="1" si="761"/>
        <v>41.257461980698686</v>
      </c>
      <c r="EZ79" s="3">
        <f t="shared" ca="1" si="762"/>
        <v>1.5586475198012968E-2</v>
      </c>
      <c r="FA79" s="3">
        <f t="shared" ca="1" si="763"/>
        <v>4.2805359489395574E-2</v>
      </c>
      <c r="FB79" s="3">
        <f>1</f>
        <v>1</v>
      </c>
      <c r="FC79" s="3">
        <f t="shared" ca="1" si="764"/>
        <v>4.3182625550301751E-2</v>
      </c>
      <c r="FD79" s="3">
        <f t="shared" ca="1" si="765"/>
        <v>-5.8802481013661545E-6</v>
      </c>
      <c r="FE79" s="3">
        <f t="shared" ca="1" si="766"/>
        <v>1.3574490544084397E-4</v>
      </c>
      <c r="FF79" s="3">
        <f t="shared" ca="1" si="767"/>
        <v>3.8672764606742711</v>
      </c>
      <c r="FG79" s="3">
        <f t="shared" ca="1" si="768"/>
        <v>17.923129278768553</v>
      </c>
      <c r="FH79" s="3">
        <f t="shared" ca="1" si="769"/>
        <v>1.9464518396742649E-3</v>
      </c>
      <c r="FI79" s="3">
        <f t="shared" ca="1" si="770"/>
        <v>4.6264705992473559E-4</v>
      </c>
      <c r="FJ79" s="3">
        <f t="shared" ca="1" si="771"/>
        <v>42.918708278768548</v>
      </c>
      <c r="FK79" s="3">
        <f t="shared" ca="1" si="772"/>
        <v>1.0779612865320143E-2</v>
      </c>
      <c r="FL79" s="3">
        <f t="shared" ca="1" si="773"/>
        <v>4.5352060155947303E-2</v>
      </c>
      <c r="FM79" s="3">
        <f>1</f>
        <v>1</v>
      </c>
      <c r="FN79" s="3">
        <f t="shared" ca="1" si="774"/>
        <v>4.572932621685348E-2</v>
      </c>
      <c r="FO79" s="3">
        <f t="shared" ca="1" si="775"/>
        <v>-4.0667820837928619E-6</v>
      </c>
      <c r="FP79" s="3">
        <f t="shared" ca="1" si="776"/>
        <v>8.8759319299448747E-5</v>
      </c>
      <c r="FQ79" s="3">
        <f t="shared" ca="1" si="777"/>
        <v>4.0517860370577266</v>
      </c>
      <c r="FR79" s="3">
        <f t="shared" ca="1" si="778"/>
        <v>19.546995576838423</v>
      </c>
      <c r="FS79" s="3">
        <f t="shared" ca="1" si="779"/>
        <v>2.1228037196446528E-3</v>
      </c>
      <c r="FT79" s="3">
        <f t="shared" ca="1" si="780"/>
        <v>2.8629517995434764E-4</v>
      </c>
      <c r="FU79" s="3">
        <f t="shared" ca="1" si="781"/>
        <v>44.542574576838419</v>
      </c>
      <c r="FV79" s="3">
        <f t="shared" ca="1" si="782"/>
        <v>6.4274502018394231E-3</v>
      </c>
      <c r="FW79" s="3">
        <f t="shared" ca="1" si="783"/>
        <v>4.765785857264937E-2</v>
      </c>
      <c r="FX79" s="3">
        <f>1</f>
        <v>1</v>
      </c>
      <c r="FY79" s="3">
        <f t="shared" ca="1" si="784"/>
        <v>4.8035124633555547E-2</v>
      </c>
      <c r="FZ79" s="3">
        <f t="shared" ca="1" si="785"/>
        <v>-2.424858819318562E-6</v>
      </c>
      <c r="GA79" s="3">
        <f t="shared" ca="1" si="786"/>
        <v>5.0428011864590838E-5</v>
      </c>
      <c r="GB79" s="3">
        <f t="shared" ca="1" si="787"/>
        <v>4.2973281536583929</v>
      </c>
      <c r="GC79" s="3">
        <f t="shared" ca="1" si="788"/>
        <v>21.28591187490829</v>
      </c>
      <c r="GD79" s="3">
        <f t="shared" ca="1" si="789"/>
        <v>2.3116500296150406E-3</v>
      </c>
      <c r="GE79" s="3">
        <f t="shared" ca="1" si="790"/>
        <v>9.7448869983959852E-5</v>
      </c>
      <c r="GF79" s="3">
        <f t="shared" ca="1" si="791"/>
        <v>46.281490874908286</v>
      </c>
      <c r="GG79" s="3">
        <f t="shared" ca="1" si="792"/>
        <v>2.1055689465006447E-3</v>
      </c>
      <c r="GH79" s="3">
        <f t="shared" ca="1" si="793"/>
        <v>4.9947613741810379E-2</v>
      </c>
      <c r="GI79" s="3">
        <f>1</f>
        <v>1</v>
      </c>
      <c r="GJ79" s="3">
        <f t="shared" ca="1" si="794"/>
        <v>5.0324879802716556E-2</v>
      </c>
      <c r="GK79" s="3">
        <f t="shared" ca="1" si="795"/>
        <v>-7.9435970241266408E-7</v>
      </c>
      <c r="GL79" s="3">
        <f t="shared" ca="1" si="796"/>
        <v>1.577968406673777E-5</v>
      </c>
      <c r="GM79" s="3">
        <f t="shared" ca="1" si="797"/>
        <v>4.8019016962752668</v>
      </c>
      <c r="GN79" s="3">
        <f t="shared" ca="1" si="798"/>
        <v>21.517734186105251</v>
      </c>
      <c r="GO79" s="3">
        <f t="shared" ca="1" si="799"/>
        <v>2.3368259326110303E-3</v>
      </c>
      <c r="GP79" s="3">
        <f t="shared" ca="1" si="800"/>
        <v>7.2272966987970127E-5</v>
      </c>
      <c r="GQ79" s="3">
        <f t="shared" ca="1" si="801"/>
        <v>46.51331318610525</v>
      </c>
      <c r="GR79" s="3">
        <f t="shared" ca="1" si="802"/>
        <v>1.5538124901745328E-3</v>
      </c>
      <c r="GS79" s="3">
        <f t="shared" ca="1" si="803"/>
        <v>5.0239937182309811E-2</v>
      </c>
      <c r="GT79" s="3">
        <f>1</f>
        <v>1</v>
      </c>
      <c r="GU79" s="3">
        <f t="shared" ca="1" si="804"/>
        <v>5.0617203243215989E-2</v>
      </c>
      <c r="GV79" s="3">
        <f t="shared" ca="1" si="805"/>
        <v>-5.8620071755496154E-7</v>
      </c>
      <c r="GW79" s="3">
        <f t="shared" ca="1" si="806"/>
        <v>1.1578408534242829E-5</v>
      </c>
      <c r="GX79" s="3">
        <f t="shared" ca="1" si="807"/>
        <v>4.9363511307894985</v>
      </c>
      <c r="GY79" s="3">
        <f t="shared" ca="1" si="808"/>
        <v>21.739566497302214</v>
      </c>
      <c r="GZ79" s="3">
        <f t="shared" ca="1" si="809"/>
        <v>2.3609169216070205E-3</v>
      </c>
      <c r="HA79" s="3">
        <f t="shared" ca="1" si="810"/>
        <v>4.818197799197994E-5</v>
      </c>
      <c r="HB79" s="3">
        <f t="shared" ca="1" si="811"/>
        <v>46.735145497302213</v>
      </c>
      <c r="HC79" s="3">
        <f t="shared" ca="1" si="812"/>
        <v>1.0309581253953996E-3</v>
      </c>
      <c r="HD79" s="3">
        <f t="shared" ca="1" si="813"/>
        <v>5.0516948144374657E-2</v>
      </c>
      <c r="HE79" s="3">
        <f>1</f>
        <v>1</v>
      </c>
      <c r="HF79" s="3">
        <f t="shared" ca="1" si="814"/>
        <v>5.0894214205280834E-2</v>
      </c>
      <c r="HG79" s="3">
        <f t="shared" ca="1" si="815"/>
        <v>-3.8894551092713735E-7</v>
      </c>
      <c r="HH79" s="3">
        <f t="shared" ca="1" si="816"/>
        <v>7.6410871213440645E-6</v>
      </c>
      <c r="HI79" s="3">
        <f t="shared" ca="1" si="817"/>
        <v>5.1168448485953135</v>
      </c>
      <c r="HJ79" s="3">
        <f t="shared" ca="1" si="818"/>
        <v>21.961398808499172</v>
      </c>
      <c r="HK79" s="3">
        <f t="shared" ca="1" si="819"/>
        <v>2.3850079106030103E-3</v>
      </c>
      <c r="HL79" s="3">
        <f t="shared" ca="1" si="820"/>
        <v>2.4090988995990187E-5</v>
      </c>
      <c r="HM79" s="3">
        <f t="shared" ca="1" si="821"/>
        <v>46.956977808499175</v>
      </c>
      <c r="HN79" s="3">
        <f t="shared" ca="1" si="822"/>
        <v>5.1304385674560461E-4</v>
      </c>
      <c r="HO79" s="3">
        <f t="shared" ca="1" si="823"/>
        <v>5.0791341817814473E-2</v>
      </c>
      <c r="HP79" s="3">
        <f>1</f>
        <v>1</v>
      </c>
      <c r="HQ79" s="3">
        <f t="shared" ca="1" si="824"/>
        <v>5.116860787872065E-2</v>
      </c>
      <c r="HR79" s="3">
        <f t="shared" ca="1" si="825"/>
        <v>-1.9355403490652646E-7</v>
      </c>
      <c r="HS79" s="3">
        <f t="shared" ca="1" si="826"/>
        <v>3.7823919086625579E-6</v>
      </c>
      <c r="HT79" s="3">
        <f t="shared" ca="1" si="827"/>
        <v>5.4222334741817484</v>
      </c>
      <c r="HU79" s="3">
        <f t="shared" ca="1" si="828"/>
        <v>22.185449442808103</v>
      </c>
      <c r="HV79" s="3">
        <f t="shared" ca="1" si="829"/>
        <v>2.4093398094889602E-3</v>
      </c>
      <c r="HW79" s="3">
        <f t="shared" ca="1" si="830"/>
        <v>-2.409098899596937E-7</v>
      </c>
      <c r="HX79" s="3">
        <f t="shared" ca="1" si="831"/>
        <v>47.181028442808099</v>
      </c>
      <c r="HY79" s="3">
        <f t="shared" ca="1" si="832"/>
        <v>-5.1060754271543675E-6</v>
      </c>
      <c r="HZ79" s="3">
        <f t="shared" ca="1" si="833"/>
        <v>5.1065860347014561E-2</v>
      </c>
      <c r="IA79" s="3">
        <f>1</f>
        <v>1</v>
      </c>
      <c r="IB79" s="3">
        <f t="shared" ca="1" si="834"/>
        <v>5.106101933646831E-6</v>
      </c>
      <c r="IC79" s="3">
        <f t="shared" ca="1" si="835"/>
        <v>-1.3534414982609846E-12</v>
      </c>
      <c r="ID79" s="3">
        <f t="shared" ca="1" si="836"/>
        <v>2.5257030794960005E-7</v>
      </c>
      <c r="IE79" s="3">
        <f t="shared" ca="1" si="837"/>
        <v>8.729055046393281</v>
      </c>
      <c r="IF79" s="3">
        <f t="shared" ca="1" si="838"/>
        <v>22.405063430893097</v>
      </c>
      <c r="IG79" s="3">
        <f t="shared" ca="1" si="839"/>
        <v>2.4331898885949907E-3</v>
      </c>
      <c r="IH79" s="3">
        <f t="shared" ca="1" si="840"/>
        <v>-2.4090988995990187E-5</v>
      </c>
      <c r="II79" s="3">
        <f t="shared" ca="1" si="841"/>
        <v>47.4006424308931</v>
      </c>
      <c r="IJ79" s="3">
        <f t="shared" ca="1" si="842"/>
        <v>-5.0824182459368998E-4</v>
      </c>
      <c r="IK79" s="3">
        <f t="shared" ca="1" si="843"/>
        <v>5.13324242839623E-2</v>
      </c>
      <c r="IL79" s="3">
        <f>1</f>
        <v>1</v>
      </c>
      <c r="IM79" s="3">
        <f t="shared" ca="1" si="844"/>
        <v>5.082418511001824E-4</v>
      </c>
      <c r="IN79" s="3">
        <f t="shared" ca="1" si="845"/>
        <v>-1.3471708093034208E-12</v>
      </c>
      <c r="IO79" s="3">
        <f t="shared" ca="1" si="846"/>
        <v>2.6506352841793035E-9</v>
      </c>
      <c r="IP79" s="3">
        <f t="shared" ca="1" si="847"/>
        <v>10.706072666423482</v>
      </c>
      <c r="IQ79" s="3">
        <f t="shared" ca="1" si="848"/>
        <v>22.626895742090056</v>
      </c>
      <c r="IR79" s="3">
        <f t="shared" ca="1" si="849"/>
        <v>2.4572808775909804E-3</v>
      </c>
      <c r="IS79" s="3">
        <f t="shared" ca="1" si="850"/>
        <v>-4.818197799197994E-5</v>
      </c>
      <c r="IT79" s="3">
        <f t="shared" ca="1" si="851"/>
        <v>47.622474742090056</v>
      </c>
      <c r="IU79" s="3">
        <f t="shared" ca="1" si="852"/>
        <v>-1.0117487226970038E-3</v>
      </c>
      <c r="IV79" s="3">
        <f t="shared" ca="1" si="853"/>
        <v>5.1599184857547269E-2</v>
      </c>
      <c r="IW79" s="3">
        <f>1</f>
        <v>1</v>
      </c>
      <c r="IX79" s="3">
        <f t="shared" ca="1" si="854"/>
        <v>1.0117487492034964E-3</v>
      </c>
      <c r="IY79" s="3">
        <f t="shared" ca="1" si="855"/>
        <v>-1.3408954946369041E-12</v>
      </c>
      <c r="IZ79" s="3">
        <f t="shared" ca="1" si="856"/>
        <v>1.3253228523316118E-9</v>
      </c>
      <c r="JA79" s="3">
        <f t="shared" ca="1" si="857"/>
        <v>11.005073233676164</v>
      </c>
      <c r="JB79" s="3">
        <f t="shared" ca="1" si="858"/>
        <v>22.848728053287019</v>
      </c>
      <c r="JC79" s="3">
        <f t="shared" ca="1" si="859"/>
        <v>2.4813718665869706E-3</v>
      </c>
      <c r="JD79" s="3">
        <f t="shared" ca="1" si="860"/>
        <v>-7.2272966987970127E-5</v>
      </c>
      <c r="JE79" s="3">
        <f t="shared" ca="1" si="861"/>
        <v>47.844307053287018</v>
      </c>
      <c r="JF79" s="3">
        <f t="shared" ca="1" si="862"/>
        <v>-1.5105865554176691E-3</v>
      </c>
      <c r="JG79" s="3">
        <f t="shared" ca="1" si="863"/>
        <v>5.1863471736006563E-2</v>
      </c>
      <c r="JH79" s="3">
        <f>1</f>
        <v>1</v>
      </c>
      <c r="JI79" s="3">
        <f t="shared" ca="1" si="864"/>
        <v>1.5105865819241616E-3</v>
      </c>
      <c r="JJ79" s="3">
        <f t="shared" ca="1" si="865"/>
        <v>-1.3346783715355578E-12</v>
      </c>
      <c r="JK79" s="3">
        <f t="shared" ca="1" si="866"/>
        <v>8.8354921642941342E-10</v>
      </c>
      <c r="JL79" s="3">
        <f t="shared" ca="1" si="867"/>
        <v>11.17914586907421</v>
      </c>
      <c r="JM79" s="3">
        <f t="shared" ca="1" si="868"/>
        <v>22.925168172978157</v>
      </c>
      <c r="JN79" s="3">
        <f t="shared" ca="1" si="869"/>
        <v>2.4896732635854278E-3</v>
      </c>
      <c r="JO79" s="3">
        <f t="shared" ca="1" si="870"/>
        <v>-8.0574363986427294E-5</v>
      </c>
      <c r="JP79" s="3">
        <f t="shared" ca="1" si="871"/>
        <v>47.920747172978153</v>
      </c>
      <c r="JQ79" s="3">
        <f t="shared" ca="1" si="872"/>
        <v>-1.6814087579974559E-3</v>
      </c>
      <c r="JR79" s="3">
        <f t="shared" ca="1" si="873"/>
        <v>5.1953974227457789E-2</v>
      </c>
      <c r="JS79" s="3">
        <f>1</f>
        <v>1</v>
      </c>
      <c r="JT79" s="3">
        <f t="shared" ca="1" si="874"/>
        <v>1.6814087845039485E-3</v>
      </c>
      <c r="JU79" s="3">
        <f t="shared" ca="1" si="875"/>
        <v>-1.3325493777178888E-12</v>
      </c>
      <c r="JV79" s="3">
        <f t="shared" ca="1" si="876"/>
        <v>7.9251920282429056E-10</v>
      </c>
      <c r="JW79" s="3">
        <f t="shared" ca="1" si="877"/>
        <v>11.225673509909326</v>
      </c>
      <c r="JX79" s="3">
        <f t="shared" ca="1" si="878"/>
        <v>24.605944471048026</v>
      </c>
      <c r="JY79" s="3">
        <f t="shared" ca="1" si="879"/>
        <v>2.6722055695558157E-3</v>
      </c>
      <c r="JZ79" s="3">
        <f t="shared" ca="1" si="880"/>
        <v>-2.6310666995681522E-4</v>
      </c>
      <c r="KA79" s="3">
        <f t="shared" ca="1" si="881"/>
        <v>49.601523471048026</v>
      </c>
      <c r="KB79" s="3">
        <f t="shared" ca="1" si="882"/>
        <v>-5.3044070331909913E-3</v>
      </c>
      <c r="KC79" s="3">
        <f t="shared" ca="1" si="883"/>
        <v>5.3873457558527585E-2</v>
      </c>
      <c r="KD79" s="3">
        <f>1</f>
        <v>1</v>
      </c>
      <c r="KE79" s="3">
        <f t="shared" ca="1" si="884"/>
        <v>5.3044070596974836E-3</v>
      </c>
      <c r="KF79" s="3">
        <f t="shared" ca="1" si="885"/>
        <v>-1.2873951716906628E-12</v>
      </c>
      <c r="KG79" s="3">
        <f t="shared" ca="1" si="886"/>
        <v>2.4270292589903542E-10</v>
      </c>
      <c r="KH79" s="3">
        <f t="shared" ca="1" si="887"/>
        <v>11.724636862094073</v>
      </c>
      <c r="KI79" s="3">
        <f t="shared" ca="1" si="888"/>
        <v>25.917390769117894</v>
      </c>
      <c r="KJ79" s="3">
        <f t="shared" ca="1" si="889"/>
        <v>2.8146286375262033E-3</v>
      </c>
      <c r="KK79" s="3">
        <f t="shared" ca="1" si="890"/>
        <v>-4.0552973792720281E-4</v>
      </c>
      <c r="KL79" s="3">
        <f t="shared" ca="1" si="891"/>
        <v>50.912969769117893</v>
      </c>
      <c r="KM79" s="3">
        <f t="shared" ca="1" si="892"/>
        <v>-7.9651558289806062E-3</v>
      </c>
      <c r="KN79" s="3">
        <f t="shared" ca="1" si="893"/>
        <v>5.5283136110309224E-2</v>
      </c>
      <c r="KO79" s="3">
        <f>1</f>
        <v>1</v>
      </c>
      <c r="KP79" s="3">
        <f t="shared" ca="1" si="894"/>
        <v>7.9651558554870994E-3</v>
      </c>
      <c r="KQ79" s="3">
        <f t="shared" ca="1" si="895"/>
        <v>-1.2542336876970335E-12</v>
      </c>
      <c r="KR79" s="3">
        <f t="shared" ca="1" si="896"/>
        <v>1.5746504967995012E-10</v>
      </c>
      <c r="KS79" s="3">
        <f t="shared" ca="1" si="897"/>
        <v>11.901194285270767</v>
      </c>
      <c r="KT79" s="3">
        <f t="shared" ca="1" si="898"/>
        <v>27.918087067187766</v>
      </c>
      <c r="KU79" s="3">
        <f t="shared" ca="1" si="899"/>
        <v>3.0319042554965915E-3</v>
      </c>
      <c r="KV79" s="3">
        <f t="shared" ca="1" si="900"/>
        <v>-6.2280535589759106E-4</v>
      </c>
      <c r="KW79" s="3">
        <f t="shared" ca="1" si="901"/>
        <v>52.913666067187762</v>
      </c>
      <c r="KX79" s="3">
        <f t="shared" ca="1" si="902"/>
        <v>-1.1770217453970709E-2</v>
      </c>
      <c r="KY79" s="3">
        <f t="shared" ca="1" si="903"/>
        <v>5.7299077551096061E-2</v>
      </c>
      <c r="KZ79" s="3">
        <f>1</f>
        <v>1</v>
      </c>
      <c r="LA79" s="3">
        <f t="shared" ca="1" si="904"/>
        <v>1.1770217480477203E-2</v>
      </c>
      <c r="LB79" s="3">
        <f t="shared" ca="1" si="905"/>
        <v>-1.2068103870188362E-12</v>
      </c>
      <c r="LC79" s="3">
        <f t="shared" ca="1" si="906"/>
        <v>1.0253084839484394E-10</v>
      </c>
      <c r="LD79" s="3">
        <f t="shared" ca="1" si="907"/>
        <v>12.070784490261865</v>
      </c>
      <c r="LE79" s="3">
        <f t="shared" ca="1" si="908"/>
        <v>29.741723365257631</v>
      </c>
      <c r="LF79" s="3">
        <f t="shared" ca="1" si="909"/>
        <v>3.2299511574669787E-3</v>
      </c>
      <c r="LG79" s="3">
        <f t="shared" ca="1" si="910"/>
        <v>-8.2085225786797823E-4</v>
      </c>
      <c r="LH79" s="3">
        <f t="shared" ca="1" si="911"/>
        <v>54.737302365257634</v>
      </c>
      <c r="LI79" s="3">
        <f t="shared" ca="1" si="912"/>
        <v>-1.4996213229334849E-2</v>
      </c>
      <c r="LJ79" s="3">
        <f t="shared" ca="1" si="913"/>
        <v>5.9008226892764526E-2</v>
      </c>
      <c r="LK79" s="3">
        <f>1</f>
        <v>1</v>
      </c>
      <c r="LL79" s="3">
        <f t="shared" ca="1" si="914"/>
        <v>1.4996213255841342E-2</v>
      </c>
      <c r="LM79" s="3">
        <f t="shared" ca="1" si="915"/>
        <v>-1.1666041084563735E-12</v>
      </c>
      <c r="LN79" s="3">
        <f t="shared" ca="1" si="916"/>
        <v>7.7793245803481348E-11</v>
      </c>
      <c r="LO79" s="3">
        <f t="shared" ca="1" si="917"/>
        <v>12.175981609226829</v>
      </c>
      <c r="LQ79" s="3" t="str">
        <f t="shared" ca="1" si="918"/>
        <v>22.18</v>
      </c>
      <c r="LR79" s="3" t="str">
        <f t="shared" ca="1" si="919"/>
        <v>642.8</v>
      </c>
      <c r="LS79" s="3" t="str">
        <f t="shared" ca="1" si="920"/>
        <v>576.9</v>
      </c>
      <c r="LT79" s="3" t="str">
        <f t="shared" ca="1" si="921"/>
        <v>579.5</v>
      </c>
      <c r="LU79" s="3" t="str">
        <f t="shared" ca="1" si="922"/>
        <v>29.02</v>
      </c>
      <c r="LV79" s="3" t="str">
        <f t="shared" ca="1" si="923"/>
        <v>26.06</v>
      </c>
      <c r="LW79" s="3" t="str">
        <f t="shared" ca="1" si="924"/>
        <v>26.15</v>
      </c>
      <c r="LX79" s="3" t="str">
        <f t="shared" ca="1" si="925"/>
        <v>319</v>
      </c>
      <c r="LY79" s="3" t="str">
        <f t="shared" ca="1" si="926"/>
        <v>21.9</v>
      </c>
      <c r="LZ79" s="3">
        <f t="shared" ca="1" si="927"/>
        <v>17</v>
      </c>
      <c r="MA79" s="3">
        <f t="shared" ca="1" si="928"/>
        <v>250</v>
      </c>
      <c r="MB79" s="3" t="str">
        <f t="shared" ca="1" si="929"/>
        <v>253.1</v>
      </c>
      <c r="MC79" s="3" t="str">
        <f t="shared" ca="1" si="930"/>
        <v>261.7</v>
      </c>
      <c r="MD79" s="3" t="str">
        <f t="shared" ca="1" si="931"/>
        <v>236.2</v>
      </c>
      <c r="ME79" s="3" t="str">
        <f t="shared" ca="1" si="932"/>
        <v>17.52</v>
      </c>
      <c r="MF79" s="3" t="str">
        <f t="shared" ca="1" si="933"/>
        <v>18.22</v>
      </c>
      <c r="MG79" s="3" t="str">
        <f t="shared" ca="1" si="934"/>
        <v>17.17</v>
      </c>
      <c r="MJ79" s="3">
        <f t="shared" ca="1" si="935"/>
        <v>4.08</v>
      </c>
      <c r="MK79" s="3" t="str">
        <f t="shared" ca="1" si="936"/>
        <v>4.08</v>
      </c>
      <c r="ML79" s="3" t="str">
        <f t="shared" ca="1" si="937"/>
        <v>2.23</v>
      </c>
      <c r="MM79" s="3" t="str">
        <f t="shared" ca="1" si="938"/>
        <v>5.61</v>
      </c>
      <c r="MN79" s="3" t="str">
        <f t="shared" ca="1" si="939"/>
        <v>2.49</v>
      </c>
      <c r="MO79" s="3" t="str">
        <f t="shared" ca="1" si="940"/>
        <v>7.17</v>
      </c>
      <c r="MP79" s="3" t="str">
        <f t="shared" ca="1" si="941"/>
        <v>2.71</v>
      </c>
      <c r="MQ79" s="3" t="str">
        <f t="shared" ca="1" si="942"/>
        <v>8.99</v>
      </c>
      <c r="MR79" s="3" t="str">
        <f t="shared" ca="1" si="943"/>
        <v>2.91</v>
      </c>
      <c r="MS79" s="3" t="str">
        <f t="shared" ca="1" si="944"/>
        <v>10.71</v>
      </c>
      <c r="MT79" s="3" t="str">
        <f t="shared" ca="1" si="945"/>
        <v>3.08</v>
      </c>
      <c r="MU79" s="3" t="str">
        <f t="shared" ca="1" si="946"/>
        <v>12.16</v>
      </c>
      <c r="MV79" s="3" t="str">
        <f t="shared" ca="1" si="947"/>
        <v>3.20</v>
      </c>
      <c r="MW79" s="3" t="str">
        <f t="shared" ca="1" si="948"/>
        <v>14.01</v>
      </c>
      <c r="MX79" s="3" t="str">
        <f t="shared" ca="1" si="949"/>
        <v>3.34</v>
      </c>
      <c r="MY79" s="3" t="str">
        <f t="shared" ca="1" si="950"/>
        <v>15.85</v>
      </c>
      <c r="MZ79" s="3" t="str">
        <f t="shared" ca="1" si="951"/>
        <v>3.48</v>
      </c>
      <c r="NA79" s="3" t="str">
        <f t="shared" ca="1" si="952"/>
        <v>17.30</v>
      </c>
      <c r="NB79" s="3" t="str">
        <f t="shared" ca="1" si="953"/>
        <v>3.60</v>
      </c>
      <c r="NC79" s="3" t="str">
        <f t="shared" ca="1" si="954"/>
        <v>18.58</v>
      </c>
      <c r="ND79" s="3" t="str">
        <f t="shared" ca="1" si="955"/>
        <v>3.71</v>
      </c>
      <c r="NE79" s="3" t="str">
        <f t="shared" ca="1" si="956"/>
        <v>20.34</v>
      </c>
      <c r="NF79" s="3" t="str">
        <f t="shared" ca="1" si="957"/>
        <v>3.87</v>
      </c>
      <c r="NG79" s="3" t="str">
        <f t="shared" ca="1" si="958"/>
        <v>22.00</v>
      </c>
      <c r="NH79" s="3" t="str">
        <f t="shared" ca="1" si="959"/>
        <v>4.05</v>
      </c>
      <c r="NI79" s="3" t="str">
        <f t="shared" ca="1" si="960"/>
        <v>23.63</v>
      </c>
      <c r="NJ79" s="3" t="str">
        <f t="shared" ca="1" si="961"/>
        <v>4.30</v>
      </c>
      <c r="NK79" s="3" t="str">
        <f t="shared" ca="1" si="962"/>
        <v>25.37</v>
      </c>
      <c r="NL79" s="3" t="str">
        <f t="shared" ca="1" si="963"/>
        <v>4.80</v>
      </c>
      <c r="NM79" s="3" t="str">
        <f t="shared" ca="1" si="964"/>
        <v>25.60</v>
      </c>
      <c r="NN79" s="3" t="str">
        <f t="shared" ca="1" si="965"/>
        <v>4.94</v>
      </c>
      <c r="NO79" s="3" t="str">
        <f t="shared" ca="1" si="966"/>
        <v>25.82</v>
      </c>
      <c r="NP79" s="3" t="str">
        <f t="shared" ca="1" si="967"/>
        <v>5.12</v>
      </c>
      <c r="NQ79" s="3" t="str">
        <f t="shared" ca="1" si="968"/>
        <v>26.04</v>
      </c>
      <c r="NR79" s="3" t="str">
        <f t="shared" ca="1" si="969"/>
        <v>5.42</v>
      </c>
      <c r="NS79" s="3" t="str">
        <f t="shared" ca="1" si="970"/>
        <v>26.27</v>
      </c>
      <c r="NT79" s="3" t="str">
        <f t="shared" ca="1" si="971"/>
        <v>8.73</v>
      </c>
      <c r="NU79" s="3" t="str">
        <f t="shared" ca="1" si="972"/>
        <v>26.49</v>
      </c>
      <c r="NV79" s="3" t="str">
        <f t="shared" ca="1" si="973"/>
        <v>10.71</v>
      </c>
      <c r="NW79" s="3" t="str">
        <f t="shared" ca="1" si="974"/>
        <v>26.71</v>
      </c>
      <c r="NX79" s="3" t="str">
        <f t="shared" ca="1" si="975"/>
        <v>11.01</v>
      </c>
      <c r="NY79" s="3" t="str">
        <f t="shared" ca="1" si="976"/>
        <v>26.93</v>
      </c>
      <c r="NZ79" s="3" t="str">
        <f t="shared" ca="1" si="977"/>
        <v>11.18</v>
      </c>
      <c r="OA79" s="3" t="str">
        <f t="shared" ca="1" si="978"/>
        <v>27.01</v>
      </c>
      <c r="OB79" s="3" t="str">
        <f t="shared" ca="1" si="979"/>
        <v>11.23</v>
      </c>
      <c r="OC79" s="3" t="str">
        <f t="shared" ca="1" si="980"/>
        <v>28.69</v>
      </c>
      <c r="OD79" s="3" t="str">
        <f t="shared" ca="1" si="981"/>
        <v>11.72</v>
      </c>
      <c r="OE79" s="3" t="str">
        <f t="shared" ca="1" si="982"/>
        <v>30.00</v>
      </c>
      <c r="OF79" s="3" t="str">
        <f t="shared" ca="1" si="983"/>
        <v>11.90</v>
      </c>
      <c r="OG79" s="3" t="str">
        <f t="shared" ca="1" si="984"/>
        <v>32.00</v>
      </c>
      <c r="OH79" s="3" t="str">
        <f t="shared" ca="1" si="985"/>
        <v>12.07</v>
      </c>
      <c r="OI79" s="3" t="str">
        <f t="shared" ca="1" si="986"/>
        <v>33.82</v>
      </c>
      <c r="OJ79" s="3" t="str">
        <f t="shared" ca="1" si="987"/>
        <v>12.18</v>
      </c>
      <c r="OK79" s="3" t="str" cm="1">
        <f t="array" aca="1" ref="OK79" ca="1">_xlfn.IFS(VALUE(NP79)&gt;8.8,NO79,VALUE(NR79)&gt;8.8,NQ79,VALUE(NT79)&gt;8.8,NS79,VALUE(NV79)&gt;8.8,NU79,VALUE(NX79)&gt;8.8,NW79)</f>
        <v>26.49</v>
      </c>
      <c r="OL79" s="3" t="str" cm="1">
        <f t="array" aca="1" ref="OL79" ca="1">_xlfn.IFS(VALUE(NP79)&gt;8.8,NP79,VALUE(NR79)&gt;8.8,NR79,VALUE(NT79)&gt;8.8,NT79,VALUE(NV79)&gt;8.8,NV79,VALUE(NX79)&gt;8.8,NX79)</f>
        <v>10.71</v>
      </c>
      <c r="ON79" s="3" t="str">
        <f t="shared" ca="1" si="988"/>
        <v>CALIBRATION OF NaOH:  A ~  M solution of NaOH was made by adding 22.18 mL of 3M NaOH to 600 mL of DI water.    Three titrations were run to calibrate the solution.  Titration 1: 642.8 mg of dry KHP was placed in a 250 mL Erlenmeyer flask with ~50 mL of DI water and 2 drops of phenolphthalein.  It required 29.02 mL of the NaOH solution to bring the solution to a faint pink color for 30 seconds.    Titration 2: 576.9 mg of dry KHP was placed in a 250 mL Erlenmeyer flask with ~50 mL of DI water and 2 drops of phenolphthalein.  It required 26.06 mL of the NaOH solution to bring the solution to a faint pink color for 30 seconds.    Titration 3: 579.5 mg of dry KHP was placed in a 250 mL Erlenmeyer flask with ~50 mL of DI water and 2 drops of phenolphthalein.  It required 26.1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21.9 mL of the NaOH solution to turn it pink.  You then decide to create solutions that will require ~17 mL of the NaOH solution to neutralize and calculate that the samples must be around 250 mg.   You then perform three precise titrations for molecular weight.     Titration 1: 253.1 mg of the unknown acid was placed in a 250 mL Erlenmeyer flask with ~50 mL of DI water and 2 drops of phenolphthalein.  It required 17.52 mL of the NaOH solution to bring the solution to a faint pink color for 30 seconds.    Titration 2: 261.7 mg of the unknown acid was placed in a 250 mL Erlenmeyer flask with ~50 mL of DI water and 2 drops of phenolphthalein.  It required 18.22 mL of the NaOH solution to bring the solution to a faint pink color for 30 seconds.    Titration 3: 236.2 mg of the unknown acid was placed in a 250 mL Erlenmeyer flask with ~50 mL of DI water and 2 drops of phenolphthalein.  It required 17.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08 mL.  Readings - [vol: 4.08 mL, pH: 2.23], [vol: 5.61 mL, pH: 2.49], [vol: 7.17 mL, pH: 2.71], [vol: 8.99 mL, pH: 2.91], [vol: 10.71 mL, pH: 3.08], [vol: 12.16 mL, pH: 3.20], [vol: 14.01 mL, pH: 3.34], [vol: 15.85 mL, pH: 3.48], [vol: 17.30 mL, pH: 3.60], [vol: 18.58 mL, pH: 3.71], [vol: 20.34 mL, pH: 3.87], [vol: 22.00 mL, pH: 4.05], [vol: 23.63 mL, pH: 4.30], [vol: 25.37 mL, pH: 4.80], [vol: 25.60 mL, pH: 4.94], [vol: 25.82 mL, pH: 5.12], [vol: 26.04 mL, pH: 5.42], [vol: 26.27 mL, pH: 8.73], [vol: 26.49 mL, pH: 10.71], [vol: 26.71 mL, pH: 11.01], [vol: 26.93 mL, pH: 11.18], [vol: 27.01 mL, pH: 11.23], [vol: 28.69 mL, pH: 11.72], [vol: 30.00 mL, pH: 11.90], [vol: 32.00 mL, pH: 12.07], [vol: 33.82 mL, pH: 12.18]    You also note that the first sign of the pink indicator occurred at [vol: 26.49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0" spans="4:404" x14ac:dyDescent="0.35">
      <c r="D80" s="3" t="str">
        <f ca="1">VLOOKUP(RANDBETWEEN(1,17),'Unknown Acids'!$C$4:$F$20,2,FALSE)</f>
        <v>Beta</v>
      </c>
      <c r="E80" s="3">
        <f ca="1">VLOOKUP(D80,'Unknown Acids'!$D$4:$F$20,2,FALSE)</f>
        <v>169.09</v>
      </c>
      <c r="F80" s="3">
        <f ca="1">VLOOKUP(D80,'Unknown Acids'!$D$4:$F$20,3,FALSE)</f>
        <v>3.5</v>
      </c>
      <c r="G80" s="3">
        <f t="shared" ca="1" si="631"/>
        <v>3.1622776601683783E-4</v>
      </c>
      <c r="H80" s="3">
        <f t="shared" ca="1" si="632"/>
        <v>4.0506047380383406E-4</v>
      </c>
      <c r="I80" s="3">
        <f t="shared" ca="1" si="633"/>
        <v>2.4687671710083665E-11</v>
      </c>
      <c r="J80" s="3">
        <f t="shared" ca="1" si="634"/>
        <v>0.10648500000000001</v>
      </c>
      <c r="K80" s="3">
        <f t="shared" ca="1" si="635"/>
        <v>25.002561</v>
      </c>
      <c r="L80" s="3">
        <f t="shared" ca="1" si="636"/>
        <v>0.1062</v>
      </c>
      <c r="M80" s="3">
        <f t="shared" ca="1" si="637"/>
        <v>25.069658268220341</v>
      </c>
      <c r="N80" s="3">
        <f t="shared" ca="1" si="638"/>
        <v>32.089162583322036</v>
      </c>
      <c r="O80" s="3">
        <f t="shared" si="639"/>
        <v>0.3</v>
      </c>
      <c r="Q80" s="3" t="str">
        <f t="shared" ca="1" si="640"/>
        <v>593.2</v>
      </c>
      <c r="R80" s="3" t="str">
        <f t="shared" ca="1" si="640"/>
        <v>591.9</v>
      </c>
      <c r="S80" s="3" t="str">
        <f t="shared" ca="1" si="22"/>
        <v>612.1</v>
      </c>
      <c r="T80" s="3" t="str">
        <f t="shared" ca="1" si="641"/>
        <v>27.40</v>
      </c>
      <c r="U80" s="3" t="str">
        <f t="shared" ca="1" si="642"/>
        <v>27.40</v>
      </c>
      <c r="V80" s="3" t="str">
        <f t="shared" ca="1" si="643"/>
        <v>28.40</v>
      </c>
      <c r="W80" s="3">
        <f t="shared" si="644"/>
        <v>0.1</v>
      </c>
      <c r="X80" s="3">
        <f t="shared" ca="1" si="645"/>
        <v>0.10580000000000001</v>
      </c>
      <c r="Y80" s="3">
        <f t="shared" ca="1" si="646"/>
        <v>0.37664783427495063</v>
      </c>
      <c r="AA80" s="3" t="str">
        <f t="shared" ca="1" si="647"/>
        <v>308.2</v>
      </c>
      <c r="AB80" s="3" t="str">
        <f t="shared" ca="1" si="648"/>
        <v>17.2</v>
      </c>
      <c r="AC80" s="3">
        <f t="shared" ca="1" si="649"/>
        <v>290</v>
      </c>
      <c r="AD80" s="3">
        <f t="shared" ca="1" si="650"/>
        <v>16</v>
      </c>
      <c r="AE80" s="3" t="str">
        <f t="shared" ca="1" si="651"/>
        <v>277.3</v>
      </c>
      <c r="AF80" s="3" t="str">
        <f t="shared" ca="1" si="23"/>
        <v>292.4</v>
      </c>
      <c r="AG80" s="3" t="str">
        <f t="shared" ca="1" si="23"/>
        <v>284.4</v>
      </c>
      <c r="AH80" s="3" t="str">
        <f t="shared" ca="1" si="652"/>
        <v>15.85</v>
      </c>
      <c r="AI80" s="3" t="str">
        <f t="shared" ca="1" si="653"/>
        <v>17.18</v>
      </c>
      <c r="AJ80" s="3" t="str">
        <f t="shared" ca="1" si="654"/>
        <v>16.05</v>
      </c>
      <c r="AK80" s="3">
        <f t="shared" si="655"/>
        <v>0.5</v>
      </c>
      <c r="AL80" s="3">
        <f t="shared" ca="1" si="656"/>
        <v>164.5705253971073</v>
      </c>
      <c r="AM80" s="3">
        <f t="shared" ca="1" si="657"/>
        <v>2.6728219308609025</v>
      </c>
      <c r="AO80" s="3">
        <f t="shared" ca="1" si="658"/>
        <v>5.0599999999999996</v>
      </c>
      <c r="AP80" s="3">
        <f>0</f>
        <v>0</v>
      </c>
      <c r="AQ80" s="3">
        <f t="shared" ca="1" si="659"/>
        <v>0</v>
      </c>
      <c r="AR80" s="3">
        <f t="shared" ca="1" si="660"/>
        <v>2.6623977080850003E-3</v>
      </c>
      <c r="AS80" s="3">
        <f t="shared" ca="1" si="661"/>
        <v>25.002561</v>
      </c>
      <c r="AT80" s="3">
        <f t="shared" ca="1" si="662"/>
        <v>0.10648500000000001</v>
      </c>
      <c r="AU80" s="3">
        <f t="shared" ca="1" si="663"/>
        <v>0</v>
      </c>
      <c r="AV80" s="3">
        <f>1</f>
        <v>1</v>
      </c>
      <c r="AW80" s="3">
        <f t="shared" ca="1" si="664"/>
        <v>4.0506047380383406E-4</v>
      </c>
      <c r="AX80" s="3">
        <f t="shared" ca="1" si="665"/>
        <v>-4.3132864553001272E-5</v>
      </c>
      <c r="AY80" s="3">
        <f t="shared" ca="1" si="666"/>
        <v>6.3681533690755328E-3</v>
      </c>
      <c r="AZ80" s="3">
        <f t="shared" ca="1" si="667"/>
        <v>2.1959864857004887</v>
      </c>
      <c r="BA80" s="3">
        <f t="shared" ca="1" si="668"/>
        <v>1.8111578413455021</v>
      </c>
      <c r="BB80" s="3">
        <f t="shared" ca="1" si="669"/>
        <v>1.9234496275089233E-4</v>
      </c>
      <c r="BC80" s="3">
        <f t="shared" ca="1" si="670"/>
        <v>2.4700527453341082E-3</v>
      </c>
      <c r="BD80" s="3">
        <f t="shared" ca="1" si="671"/>
        <v>26.813718841345501</v>
      </c>
      <c r="BE80" s="3">
        <f t="shared" ca="1" si="672"/>
        <v>9.211899177242816E-2</v>
      </c>
      <c r="BF80" s="3">
        <f t="shared" ca="1" si="673"/>
        <v>7.1733788173502207E-3</v>
      </c>
      <c r="BG80" s="3">
        <f>1</f>
        <v>1</v>
      </c>
      <c r="BH80" s="3">
        <f t="shared" ca="1" si="674"/>
        <v>7.578439291154055E-3</v>
      </c>
      <c r="BI80" s="3">
        <f t="shared" ca="1" si="675"/>
        <v>-3.7313762453671244E-5</v>
      </c>
      <c r="BJ80" s="3">
        <f t="shared" ca="1" si="676"/>
        <v>3.3991006016085516E-3</v>
      </c>
      <c r="BK80" s="3">
        <f t="shared" ca="1" si="677"/>
        <v>2.4686359816137893</v>
      </c>
      <c r="BL80" s="3">
        <f t="shared" ca="1" si="678"/>
        <v>3.5402356826910042</v>
      </c>
      <c r="BM80" s="3">
        <f t="shared" ca="1" si="679"/>
        <v>3.7597302950178463E-4</v>
      </c>
      <c r="BN80" s="3">
        <f t="shared" ca="1" si="680"/>
        <v>2.2864246785832157E-3</v>
      </c>
      <c r="BO80" s="3">
        <f t="shared" ca="1" si="681"/>
        <v>28.542796682691005</v>
      </c>
      <c r="BP80" s="3">
        <f t="shared" ca="1" si="682"/>
        <v>8.0105138399761466E-2</v>
      </c>
      <c r="BQ80" s="3">
        <f t="shared" ca="1" si="683"/>
        <v>1.3172256162612934E-2</v>
      </c>
      <c r="BR80" s="3">
        <f>1</f>
        <v>1</v>
      </c>
      <c r="BS80" s="3">
        <f t="shared" ca="1" si="684"/>
        <v>1.3577316636416767E-2</v>
      </c>
      <c r="BT80" s="3">
        <f t="shared" ca="1" si="685"/>
        <v>-3.244742531432908E-5</v>
      </c>
      <c r="BU80" s="3">
        <f t="shared" ca="1" si="686"/>
        <v>2.0732436828131218E-3</v>
      </c>
      <c r="BV80" s="3">
        <f t="shared" ca="1" si="687"/>
        <v>2.6833496492417135</v>
      </c>
      <c r="BW80" s="3">
        <f t="shared" ca="1" si="688"/>
        <v>5.6537035240365059</v>
      </c>
      <c r="BX80" s="3">
        <f t="shared" ca="1" si="689"/>
        <v>6.0042331425267693E-4</v>
      </c>
      <c r="BY80" s="3">
        <f t="shared" ca="1" si="690"/>
        <v>2.0619743938323234E-3</v>
      </c>
      <c r="BZ80" s="3">
        <f t="shared" ca="1" si="691"/>
        <v>30.656264524036505</v>
      </c>
      <c r="CA80" s="3">
        <f t="shared" ca="1" si="692"/>
        <v>6.726111044010602E-2</v>
      </c>
      <c r="CB80" s="3">
        <f t="shared" ca="1" si="693"/>
        <v>1.9585664580298295E-2</v>
      </c>
      <c r="CC80" s="3">
        <f>1</f>
        <v>1</v>
      </c>
      <c r="CD80" s="3">
        <f t="shared" ca="1" si="694"/>
        <v>1.999072505410213E-2</v>
      </c>
      <c r="CE80" s="3">
        <f t="shared" ca="1" si="695"/>
        <v>-2.7244817263441355E-5</v>
      </c>
      <c r="CF80" s="3">
        <f t="shared" ca="1" si="696"/>
        <v>1.2808109954971746E-3</v>
      </c>
      <c r="CG80" s="3">
        <f t="shared" ca="1" si="697"/>
        <v>2.8925149527445568</v>
      </c>
      <c r="CH80" s="3">
        <f t="shared" ca="1" si="698"/>
        <v>7.3453413653820085</v>
      </c>
      <c r="CI80" s="3">
        <f t="shared" ca="1" si="699"/>
        <v>7.8007525300356924E-4</v>
      </c>
      <c r="CJ80" s="3">
        <f t="shared" ca="1" si="700"/>
        <v>1.8823224550814309E-3</v>
      </c>
      <c r="CK80" s="3">
        <f t="shared" ca="1" si="701"/>
        <v>32.347902365382012</v>
      </c>
      <c r="CL80" s="3">
        <f t="shared" ca="1" si="702"/>
        <v>5.8189938680408823E-2</v>
      </c>
      <c r="CM80" s="3">
        <f t="shared" ca="1" si="703"/>
        <v>2.4115172730284604E-2</v>
      </c>
      <c r="CN80" s="3">
        <f>1</f>
        <v>1</v>
      </c>
      <c r="CO80" s="3">
        <f t="shared" ca="1" si="704"/>
        <v>2.452023320408844E-2</v>
      </c>
      <c r="CP80" s="3">
        <f t="shared" ca="1" si="705"/>
        <v>-2.3570444132502449E-5</v>
      </c>
      <c r="CQ80" s="3">
        <f t="shared" ca="1" si="706"/>
        <v>9.2627423200217392E-4</v>
      </c>
      <c r="CR80" s="3">
        <f t="shared" ca="1" si="707"/>
        <v>3.0332604174070306</v>
      </c>
      <c r="CS80" s="3">
        <f t="shared" ca="1" si="708"/>
        <v>9.1194492067275092</v>
      </c>
      <c r="CT80" s="3">
        <f t="shared" ca="1" si="709"/>
        <v>9.6848550575446147E-4</v>
      </c>
      <c r="CU80" s="3">
        <f t="shared" ca="1" si="710"/>
        <v>1.6939122023305387E-3</v>
      </c>
      <c r="CV80" s="3">
        <f t="shared" ca="1" si="711"/>
        <v>34.122010206727509</v>
      </c>
      <c r="CW80" s="3">
        <f t="shared" ca="1" si="712"/>
        <v>4.9642802169860618E-2</v>
      </c>
      <c r="CX80" s="3">
        <f t="shared" ca="1" si="713"/>
        <v>2.8383014361900473E-2</v>
      </c>
      <c r="CY80" s="3">
        <f>1</f>
        <v>1</v>
      </c>
      <c r="CZ80" s="3">
        <f t="shared" ca="1" si="714"/>
        <v>2.8788074835704308E-2</v>
      </c>
      <c r="DA80" s="3">
        <f t="shared" ca="1" si="715"/>
        <v>-2.0108336967873744E-5</v>
      </c>
      <c r="DB80" s="3">
        <f t="shared" ca="1" si="716"/>
        <v>6.8232322238200201E-4</v>
      </c>
      <c r="DC80" s="3">
        <f t="shared" ca="1" si="717"/>
        <v>3.1660098475670315</v>
      </c>
      <c r="DD80" s="3">
        <f t="shared" ca="1" si="718"/>
        <v>11.006687048073012</v>
      </c>
      <c r="DE80" s="3">
        <f t="shared" ca="1" si="719"/>
        <v>1.168910164505354E-3</v>
      </c>
      <c r="DF80" s="3">
        <f t="shared" ca="1" si="720"/>
        <v>1.4934875435796463E-3</v>
      </c>
      <c r="DG80" s="3">
        <f t="shared" ca="1" si="721"/>
        <v>36.009248048073012</v>
      </c>
      <c r="DH80" s="3">
        <f t="shared" ca="1" si="722"/>
        <v>4.1475110548984881E-2</v>
      </c>
      <c r="DI80" s="3">
        <f t="shared" ca="1" si="723"/>
        <v>3.2461387778629461E-2</v>
      </c>
      <c r="DJ80" s="3">
        <f>1</f>
        <v>1</v>
      </c>
      <c r="DK80" s="3">
        <f t="shared" ca="1" si="724"/>
        <v>3.2866448252433296E-2</v>
      </c>
      <c r="DL80" s="3">
        <f t="shared" ca="1" si="725"/>
        <v>-1.6799927930038211E-5</v>
      </c>
      <c r="DM80" s="3">
        <f t="shared" ca="1" si="726"/>
        <v>5.0344565011503639E-4</v>
      </c>
      <c r="DN80" s="3">
        <f t="shared" ca="1" si="727"/>
        <v>3.2980474071941219</v>
      </c>
      <c r="DO80" s="3">
        <f t="shared" ca="1" si="728"/>
        <v>12.670814889418514</v>
      </c>
      <c r="DP80" s="3">
        <f t="shared" ca="1" si="729"/>
        <v>1.3456405412562461E-3</v>
      </c>
      <c r="DQ80" s="3">
        <f t="shared" ca="1" si="730"/>
        <v>1.3167571668287542E-3</v>
      </c>
      <c r="DR80" s="3">
        <f t="shared" ca="1" si="731"/>
        <v>37.673375889418516</v>
      </c>
      <c r="DS80" s="3">
        <f t="shared" ca="1" si="732"/>
        <v>3.4951929200446236E-2</v>
      </c>
      <c r="DT80" s="3">
        <f t="shared" ca="1" si="733"/>
        <v>3.5718607889191109E-2</v>
      </c>
      <c r="DU80" s="3">
        <f>1</f>
        <v>1</v>
      </c>
      <c r="DV80" s="3">
        <f t="shared" ca="1" si="734"/>
        <v>3.6123668362994944E-2</v>
      </c>
      <c r="DW80" s="3">
        <f t="shared" ca="1" si="735"/>
        <v>-1.4157645002290815E-5</v>
      </c>
      <c r="DX80" s="3">
        <f t="shared" ca="1" si="736"/>
        <v>3.8775928291797865E-4</v>
      </c>
      <c r="DY80" s="3">
        <f t="shared" ca="1" si="737"/>
        <v>3.4114377964239728</v>
      </c>
      <c r="DZ80" s="3">
        <f t="shared" ca="1" si="738"/>
        <v>15.024192730764018</v>
      </c>
      <c r="EA80" s="3">
        <f t="shared" ca="1" si="739"/>
        <v>1.5955692680071386E-3</v>
      </c>
      <c r="EB80" s="3">
        <f t="shared" ca="1" si="740"/>
        <v>1.0668284400778617E-3</v>
      </c>
      <c r="EC80" s="3">
        <f t="shared" ca="1" si="741"/>
        <v>40.026753730764014</v>
      </c>
      <c r="ED80" s="3">
        <f t="shared" ca="1" si="742"/>
        <v>2.6652884399613747E-2</v>
      </c>
      <c r="EE80" s="3">
        <f t="shared" ca="1" si="743"/>
        <v>3.9862569888619415E-2</v>
      </c>
      <c r="EF80" s="3">
        <f>1</f>
        <v>1</v>
      </c>
      <c r="EG80" s="3">
        <f t="shared" ca="1" si="744"/>
        <v>4.026763036242325E-2</v>
      </c>
      <c r="EH80" s="3">
        <f t="shared" ca="1" si="745"/>
        <v>-1.0796029983146362E-5</v>
      </c>
      <c r="EI80" s="3">
        <f t="shared" ca="1" si="746"/>
        <v>2.6634520380334342E-4</v>
      </c>
      <c r="EJ80" s="3">
        <f t="shared" ca="1" si="747"/>
        <v>3.5745551193428136</v>
      </c>
      <c r="EK80" s="3">
        <f t="shared" ca="1" si="748"/>
        <v>16.560430572109517</v>
      </c>
      <c r="EL80" s="3">
        <f t="shared" ca="1" si="749"/>
        <v>1.7587177267580306E-3</v>
      </c>
      <c r="EM80" s="3">
        <f t="shared" ca="1" si="750"/>
        <v>9.0367998132696967E-4</v>
      </c>
      <c r="EN80" s="3">
        <f t="shared" ca="1" si="751"/>
        <v>41.562991572109517</v>
      </c>
      <c r="EO80" s="3">
        <f t="shared" ca="1" si="752"/>
        <v>2.1742419088364568E-2</v>
      </c>
      <c r="EP80" s="3">
        <f t="shared" ca="1" si="753"/>
        <v>4.2314512508243092E-2</v>
      </c>
      <c r="EQ80" s="3">
        <f>1</f>
        <v>1</v>
      </c>
      <c r="ER80" s="3">
        <f t="shared" ca="1" si="754"/>
        <v>4.2719572982046927E-2</v>
      </c>
      <c r="ES80" s="3">
        <f t="shared" ca="1" si="755"/>
        <v>-8.8069945775744779E-6</v>
      </c>
      <c r="ET80" s="3">
        <f t="shared" ca="1" si="756"/>
        <v>2.0517289961028903E-4</v>
      </c>
      <c r="EU80" s="3">
        <f t="shared" ca="1" si="757"/>
        <v>3.6878800038281008</v>
      </c>
      <c r="EV80" s="3">
        <f t="shared" ca="1" si="758"/>
        <v>18.45489841345502</v>
      </c>
      <c r="EW80" s="3">
        <f t="shared" ca="1" si="759"/>
        <v>1.9599102115089233E-3</v>
      </c>
      <c r="EX80" s="3">
        <f t="shared" ca="1" si="760"/>
        <v>7.0248749657607704E-4</v>
      </c>
      <c r="EY80" s="3">
        <f t="shared" ca="1" si="761"/>
        <v>43.45745941345502</v>
      </c>
      <c r="EZ80" s="3">
        <f t="shared" ca="1" si="762"/>
        <v>1.616494627291943E-2</v>
      </c>
      <c r="FA80" s="3">
        <f t="shared" ca="1" si="763"/>
        <v>4.5099511981644018E-2</v>
      </c>
      <c r="FB80" s="3">
        <f>1</f>
        <v>1</v>
      </c>
      <c r="FC80" s="3">
        <f t="shared" ca="1" si="764"/>
        <v>4.5504572455447853E-2</v>
      </c>
      <c r="FD80" s="3">
        <f t="shared" ca="1" si="765"/>
        <v>-6.547780796322266E-6</v>
      </c>
      <c r="FE80" s="3">
        <f t="shared" ca="1" si="766"/>
        <v>1.4344065273562412E-4</v>
      </c>
      <c r="FF80" s="3">
        <f t="shared" ca="1" si="767"/>
        <v>3.843327747157288</v>
      </c>
      <c r="FG80" s="3">
        <f t="shared" ca="1" si="768"/>
        <v>20.566116254800523</v>
      </c>
      <c r="FH80" s="3">
        <f t="shared" ca="1" si="769"/>
        <v>2.1841215462598158E-3</v>
      </c>
      <c r="FI80" s="3">
        <f t="shared" ca="1" si="770"/>
        <v>4.7827616182518446E-4</v>
      </c>
      <c r="FJ80" s="3">
        <f t="shared" ca="1" si="771"/>
        <v>45.568677254800519</v>
      </c>
      <c r="FK80" s="3">
        <f t="shared" ca="1" si="772"/>
        <v>1.0495721856284505E-2</v>
      </c>
      <c r="FL80" s="3">
        <f t="shared" ca="1" si="773"/>
        <v>4.7930325781614061E-2</v>
      </c>
      <c r="FM80" s="3">
        <f>1</f>
        <v>1</v>
      </c>
      <c r="FN80" s="3">
        <f t="shared" ca="1" si="774"/>
        <v>4.8335386255417896E-2</v>
      </c>
      <c r="FO80" s="3">
        <f t="shared" ca="1" si="775"/>
        <v>-4.2514020680198578E-6</v>
      </c>
      <c r="FP80" s="3">
        <f t="shared" ca="1" si="776"/>
        <v>8.7796831950291004E-5</v>
      </c>
      <c r="FQ80" s="3">
        <f t="shared" ca="1" si="777"/>
        <v>4.0565211548379754</v>
      </c>
      <c r="FR80" s="3">
        <f t="shared" ca="1" si="778"/>
        <v>22.426624096146025</v>
      </c>
      <c r="FS80" s="3">
        <f t="shared" ca="1" si="779"/>
        <v>2.3817074790107081E-3</v>
      </c>
      <c r="FT80" s="3">
        <f t="shared" ca="1" si="780"/>
        <v>2.8069022907429219E-4</v>
      </c>
      <c r="FU80" s="3">
        <f t="shared" ca="1" si="781"/>
        <v>47.429185096146028</v>
      </c>
      <c r="FV80" s="3">
        <f t="shared" ca="1" si="782"/>
        <v>5.9180909076403327E-3</v>
      </c>
      <c r="FW80" s="3">
        <f t="shared" ca="1" si="783"/>
        <v>5.0216074220601349E-2</v>
      </c>
      <c r="FX80" s="3">
        <f>1</f>
        <v>1</v>
      </c>
      <c r="FY80" s="3">
        <f t="shared" ca="1" si="784"/>
        <v>5.0621134694405184E-2</v>
      </c>
      <c r="FZ80" s="3">
        <f t="shared" ca="1" si="785"/>
        <v>-2.3971847070629555E-6</v>
      </c>
      <c r="GA80" s="3">
        <f t="shared" ca="1" si="786"/>
        <v>4.7311194669576867E-5</v>
      </c>
      <c r="GB80" s="3">
        <f t="shared" ca="1" si="787"/>
        <v>4.3250360853089873</v>
      </c>
      <c r="GC80" s="3">
        <f t="shared" ca="1" si="788"/>
        <v>24.063661937491528</v>
      </c>
      <c r="GD80" s="3">
        <f t="shared" ca="1" si="789"/>
        <v>2.5555608977616004E-3</v>
      </c>
      <c r="GE80" s="3">
        <f t="shared" ca="1" si="790"/>
        <v>1.0683681032339987E-4</v>
      </c>
      <c r="GF80" s="3">
        <f t="shared" ca="1" si="791"/>
        <v>49.066222937491531</v>
      </c>
      <c r="GG80" s="3">
        <f t="shared" ca="1" si="792"/>
        <v>2.177400336266067E-3</v>
      </c>
      <c r="GH80" s="3">
        <f t="shared" ca="1" si="793"/>
        <v>5.2083913225138327E-2</v>
      </c>
      <c r="GI80" s="3">
        <f>1</f>
        <v>1</v>
      </c>
      <c r="GJ80" s="3">
        <f t="shared" ca="1" si="794"/>
        <v>5.2488973698942162E-2</v>
      </c>
      <c r="GK80" s="3">
        <f t="shared" ca="1" si="795"/>
        <v>-8.819788118685607E-7</v>
      </c>
      <c r="GL80" s="3">
        <f t="shared" ca="1" si="796"/>
        <v>1.6797749800318007E-5</v>
      </c>
      <c r="GM80" s="3">
        <f t="shared" ca="1" si="797"/>
        <v>4.7747488917716092</v>
      </c>
      <c r="GN80" s="3">
        <f t="shared" ca="1" si="798"/>
        <v>24.317568520173729</v>
      </c>
      <c r="GO80" s="3">
        <f t="shared" ca="1" si="799"/>
        <v>2.5825257768424502E-3</v>
      </c>
      <c r="GP80" s="3">
        <f t="shared" ca="1" si="800"/>
        <v>7.9871931242550109E-5</v>
      </c>
      <c r="GQ80" s="3">
        <f t="shared" ca="1" si="801"/>
        <v>49.32012952017373</v>
      </c>
      <c r="GR80" s="3">
        <f t="shared" ca="1" si="802"/>
        <v>1.6194590731940309E-3</v>
      </c>
      <c r="GS80" s="3">
        <f t="shared" ca="1" si="803"/>
        <v>5.23625100332736E-2</v>
      </c>
      <c r="GT80" s="3">
        <f>1</f>
        <v>1</v>
      </c>
      <c r="GU80" s="3">
        <f t="shared" ca="1" si="804"/>
        <v>5.2767570507077435E-2</v>
      </c>
      <c r="GV80" s="3">
        <f t="shared" ca="1" si="805"/>
        <v>-6.5597885949389212E-7</v>
      </c>
      <c r="GW80" s="3">
        <f t="shared" ca="1" si="806"/>
        <v>1.2428550041920089E-5</v>
      </c>
      <c r="GX80" s="3">
        <f t="shared" ca="1" si="807"/>
        <v>4.9055795347150477</v>
      </c>
      <c r="GY80" s="3">
        <f t="shared" ca="1" si="808"/>
        <v>24.568265102855932</v>
      </c>
      <c r="GZ80" s="3">
        <f t="shared" ca="1" si="809"/>
        <v>2.6091497539233004E-3</v>
      </c>
      <c r="HA80" s="3">
        <f t="shared" ca="1" si="810"/>
        <v>5.3247954161699928E-5</v>
      </c>
      <c r="HB80" s="3">
        <f t="shared" ca="1" si="811"/>
        <v>49.570826102855932</v>
      </c>
      <c r="HC80" s="3">
        <f t="shared" ca="1" si="812"/>
        <v>1.0741792773679868E-3</v>
      </c>
      <c r="HD80" s="3">
        <f t="shared" ca="1" si="813"/>
        <v>5.2634784591031436E-2</v>
      </c>
      <c r="HE80" s="3">
        <f>1</f>
        <v>1</v>
      </c>
      <c r="HF80" s="3">
        <f t="shared" ca="1" si="814"/>
        <v>5.3039845064835271E-2</v>
      </c>
      <c r="HG80" s="3">
        <f t="shared" ca="1" si="815"/>
        <v>-4.3510756704093684E-7</v>
      </c>
      <c r="HH80" s="3">
        <f t="shared" ca="1" si="816"/>
        <v>8.2021410769753111E-6</v>
      </c>
      <c r="HI80" s="3">
        <f t="shared" ca="1" si="817"/>
        <v>5.0860727651113251</v>
      </c>
      <c r="HJ80" s="3">
        <f t="shared" ca="1" si="818"/>
        <v>24.818961685538138</v>
      </c>
      <c r="HK80" s="3">
        <f t="shared" ca="1" si="819"/>
        <v>2.6357737310041505E-3</v>
      </c>
      <c r="HL80" s="3">
        <f t="shared" ca="1" si="820"/>
        <v>2.6623977080849747E-5</v>
      </c>
      <c r="HM80" s="3">
        <f t="shared" ca="1" si="821"/>
        <v>49.821522685538142</v>
      </c>
      <c r="HN80" s="3">
        <f t="shared" ca="1" si="822"/>
        <v>5.3438706096748778E-4</v>
      </c>
      <c r="HO80" s="3">
        <f t="shared" ca="1" si="823"/>
        <v>5.2904319035781806E-2</v>
      </c>
      <c r="HP80" s="3">
        <f>1</f>
        <v>1</v>
      </c>
      <c r="HQ80" s="3">
        <f t="shared" ca="1" si="824"/>
        <v>5.3309379509585642E-2</v>
      </c>
      <c r="HR80" s="3">
        <f t="shared" ca="1" si="825"/>
        <v>-2.1645907611012895E-7</v>
      </c>
      <c r="HS80" s="3">
        <f t="shared" ca="1" si="826"/>
        <v>4.0601221306564572E-6</v>
      </c>
      <c r="HT80" s="3">
        <f t="shared" ca="1" si="827"/>
        <v>5.3914609024148215</v>
      </c>
      <c r="HU80" s="3">
        <f t="shared" ca="1" si="828"/>
        <v>25.072165234047162</v>
      </c>
      <c r="HV80" s="3">
        <f t="shared" ca="1" si="829"/>
        <v>2.6626639478558086E-3</v>
      </c>
      <c r="HW80" s="3">
        <f t="shared" ca="1" si="830"/>
        <v>-2.6623977080831099E-7</v>
      </c>
      <c r="HX80" s="3">
        <f t="shared" ca="1" si="831"/>
        <v>50.074726234047162</v>
      </c>
      <c r="HY80" s="3">
        <f t="shared" ca="1" si="832"/>
        <v>-5.3168492537316632E-6</v>
      </c>
      <c r="HZ80" s="3">
        <f t="shared" ca="1" si="833"/>
        <v>5.3173809386608116E-2</v>
      </c>
      <c r="IA80" s="3">
        <f>1</f>
        <v>1</v>
      </c>
      <c r="IB80" s="3">
        <f t="shared" ca="1" si="834"/>
        <v>5.3168739414033733E-6</v>
      </c>
      <c r="IC80" s="3">
        <f t="shared" ca="1" si="835"/>
        <v>-1.3126062890822383E-12</v>
      </c>
      <c r="ID80" s="3">
        <f t="shared" ca="1" si="836"/>
        <v>2.3636758509751257E-7</v>
      </c>
      <c r="IE80" s="3">
        <f t="shared" ca="1" si="837"/>
        <v>8.7445446318857414</v>
      </c>
      <c r="IF80" s="3">
        <f t="shared" ca="1" si="838"/>
        <v>25.320354850902543</v>
      </c>
      <c r="IG80" s="3">
        <f t="shared" ca="1" si="839"/>
        <v>2.68902168516585E-3</v>
      </c>
      <c r="IH80" s="3">
        <f t="shared" ca="1" si="840"/>
        <v>-2.6623977080849747E-5</v>
      </c>
      <c r="II80" s="3">
        <f t="shared" ca="1" si="841"/>
        <v>50.322915850902547</v>
      </c>
      <c r="IJ80" s="3">
        <f t="shared" ca="1" si="842"/>
        <v>-5.290626870615297E-4</v>
      </c>
      <c r="IK80" s="3">
        <f t="shared" ca="1" si="843"/>
        <v>5.3435331393215012E-2</v>
      </c>
      <c r="IL80" s="3">
        <f>1</f>
        <v>1</v>
      </c>
      <c r="IM80" s="3">
        <f t="shared" ca="1" si="844"/>
        <v>5.2906271174920142E-4</v>
      </c>
      <c r="IN80" s="3">
        <f t="shared" ca="1" si="845"/>
        <v>-1.3061325932229901E-12</v>
      </c>
      <c r="IO80" s="3">
        <f t="shared" ca="1" si="846"/>
        <v>2.4687555359378943E-9</v>
      </c>
      <c r="IP80" s="3">
        <f t="shared" ca="1" si="847"/>
        <v>10.723509159878908</v>
      </c>
      <c r="IQ80" s="3">
        <f t="shared" ca="1" si="848"/>
        <v>25.571051433584749</v>
      </c>
      <c r="IR80" s="3">
        <f t="shared" ca="1" si="849"/>
        <v>2.7156456622467007E-3</v>
      </c>
      <c r="IS80" s="3">
        <f t="shared" ca="1" si="850"/>
        <v>-5.3247954161700362E-5</v>
      </c>
      <c r="IT80" s="3">
        <f t="shared" ca="1" si="851"/>
        <v>50.573612433584749</v>
      </c>
      <c r="IU80" s="3">
        <f t="shared" ca="1" si="852"/>
        <v>-1.0528801799876894E-3</v>
      </c>
      <c r="IV80" s="3">
        <f t="shared" ca="1" si="853"/>
        <v>5.3696889179371814E-2</v>
      </c>
      <c r="IW80" s="3">
        <f>1</f>
        <v>1</v>
      </c>
      <c r="IX80" s="3">
        <f t="shared" ca="1" si="854"/>
        <v>1.052880204675361E-3</v>
      </c>
      <c r="IY80" s="3">
        <f t="shared" ca="1" si="855"/>
        <v>-1.2996580116794853E-12</v>
      </c>
      <c r="IZ80" s="3">
        <f t="shared" ca="1" si="856"/>
        <v>1.2343821093312862E-9</v>
      </c>
      <c r="JA80" s="3">
        <f t="shared" ca="1" si="857"/>
        <v>11.022379459518826</v>
      </c>
      <c r="JB80" s="3">
        <f t="shared" ca="1" si="858"/>
        <v>25.821748016266952</v>
      </c>
      <c r="JC80" s="3">
        <f t="shared" ca="1" si="859"/>
        <v>2.7422696393275504E-3</v>
      </c>
      <c r="JD80" s="3">
        <f t="shared" ca="1" si="860"/>
        <v>-7.9871931242550109E-5</v>
      </c>
      <c r="JE80" s="3">
        <f t="shared" ca="1" si="861"/>
        <v>50.824309016266952</v>
      </c>
      <c r="JF80" s="3">
        <f t="shared" ca="1" si="862"/>
        <v>-1.5715300962967564E-3</v>
      </c>
      <c r="JG80" s="3">
        <f t="shared" ca="1" si="863"/>
        <v>5.3955866639521906E-2</v>
      </c>
      <c r="JH80" s="3">
        <f>1</f>
        <v>1</v>
      </c>
      <c r="JI80" s="3">
        <f t="shared" ca="1" si="864"/>
        <v>1.571530120984428E-3</v>
      </c>
      <c r="JJ80" s="3">
        <f t="shared" ca="1" si="865"/>
        <v>-1.2932473033296815E-12</v>
      </c>
      <c r="JK80" s="3">
        <f t="shared" ca="1" si="866"/>
        <v>8.2292194651494011E-10</v>
      </c>
      <c r="JL80" s="3">
        <f t="shared" ca="1" si="867"/>
        <v>11.196322930001369</v>
      </c>
      <c r="JM80" s="3">
        <f t="shared" ca="1" si="868"/>
        <v>25.912349778837029</v>
      </c>
      <c r="JN80" s="3">
        <f t="shared" ca="1" si="869"/>
        <v>2.7518915465124926E-3</v>
      </c>
      <c r="JO80" s="3">
        <f t="shared" ca="1" si="870"/>
        <v>-8.9493838427492315E-5</v>
      </c>
      <c r="JP80" s="3">
        <f t="shared" ca="1" si="871"/>
        <v>50.914910778837026</v>
      </c>
      <c r="JQ80" s="3">
        <f t="shared" ca="1" si="872"/>
        <v>-1.7577137435482019E-3</v>
      </c>
      <c r="JR80" s="3">
        <f t="shared" ca="1" si="873"/>
        <v>5.4048833719184806E-2</v>
      </c>
      <c r="JS80" s="3">
        <f>1</f>
        <v>1</v>
      </c>
      <c r="JT80" s="3">
        <f t="shared" ca="1" si="874"/>
        <v>1.7577137682358735E-3</v>
      </c>
      <c r="JU80" s="3">
        <f t="shared" ca="1" si="875"/>
        <v>-1.2909460033111147E-12</v>
      </c>
      <c r="JV80" s="3">
        <f t="shared" ca="1" si="876"/>
        <v>7.3444578251122966E-10</v>
      </c>
      <c r="JW80" s="3">
        <f t="shared" ca="1" si="877"/>
        <v>11.244948329951393</v>
      </c>
      <c r="JX80" s="3">
        <f t="shared" ca="1" si="878"/>
        <v>27.999567620182532</v>
      </c>
      <c r="JY80" s="3">
        <f t="shared" ca="1" si="879"/>
        <v>2.9735540812633851E-3</v>
      </c>
      <c r="JZ80" s="3">
        <f t="shared" ca="1" si="880"/>
        <v>-3.1115637317838483E-4</v>
      </c>
      <c r="KA80" s="3">
        <f t="shared" ca="1" si="881"/>
        <v>53.002128620182532</v>
      </c>
      <c r="KB80" s="3">
        <f t="shared" ca="1" si="882"/>
        <v>-5.870639185232656E-3</v>
      </c>
      <c r="KC80" s="3">
        <f t="shared" ca="1" si="883"/>
        <v>5.6102540759676092E-2</v>
      </c>
      <c r="KD80" s="3">
        <f>1</f>
        <v>1</v>
      </c>
      <c r="KE80" s="3">
        <f t="shared" ca="1" si="884"/>
        <v>5.8706392099203281E-3</v>
      </c>
      <c r="KF80" s="3">
        <f t="shared" ca="1" si="885"/>
        <v>-1.2401086954430942E-12</v>
      </c>
      <c r="KG80" s="3">
        <f t="shared" ca="1" si="886"/>
        <v>2.1123911821130381E-10</v>
      </c>
      <c r="KH80" s="3">
        <f t="shared" ca="1" si="887"/>
        <v>11.768685404695125</v>
      </c>
      <c r="KI80" s="3">
        <f t="shared" ca="1" si="888"/>
        <v>29.737525461528033</v>
      </c>
      <c r="KJ80" s="3">
        <f t="shared" ca="1" si="889"/>
        <v>3.1581252040142772E-3</v>
      </c>
      <c r="KK80" s="3">
        <f t="shared" ca="1" si="890"/>
        <v>-4.9572749592927687E-4</v>
      </c>
      <c r="KL80" s="3">
        <f t="shared" ca="1" si="891"/>
        <v>54.740086461528037</v>
      </c>
      <c r="KM80" s="3">
        <f t="shared" ca="1" si="892"/>
        <v>-9.0560232541408176E-3</v>
      </c>
      <c r="KN80" s="3">
        <f t="shared" ca="1" si="893"/>
        <v>5.7693098571078141E-2</v>
      </c>
      <c r="KO80" s="3">
        <f>1</f>
        <v>1</v>
      </c>
      <c r="KP80" s="3">
        <f t="shared" ca="1" si="894"/>
        <v>9.0560232788284897E-3</v>
      </c>
      <c r="KQ80" s="3">
        <f t="shared" ca="1" si="895"/>
        <v>-1.2007361483631622E-12</v>
      </c>
      <c r="KR80" s="3">
        <f t="shared" ca="1" si="896"/>
        <v>1.3258977943353401E-10</v>
      </c>
      <c r="KS80" s="3">
        <f t="shared" ca="1" si="897"/>
        <v>11.956937535389573</v>
      </c>
      <c r="KT80" s="3">
        <f t="shared" ca="1" si="898"/>
        <v>31.694573302873536</v>
      </c>
      <c r="KU80" s="3">
        <f t="shared" ca="1" si="899"/>
        <v>3.3659636847651695E-3</v>
      </c>
      <c r="KV80" s="3">
        <f t="shared" ca="1" si="900"/>
        <v>-7.0356597668016921E-4</v>
      </c>
      <c r="KW80" s="3">
        <f t="shared" ca="1" si="901"/>
        <v>56.697134302873536</v>
      </c>
      <c r="KX80" s="3">
        <f t="shared" ca="1" si="902"/>
        <v>-1.2409198195481124E-2</v>
      </c>
      <c r="KY80" s="3">
        <f t="shared" ca="1" si="903"/>
        <v>5.9367439397983383E-2</v>
      </c>
      <c r="KZ80" s="3">
        <f>1</f>
        <v>1</v>
      </c>
      <c r="LA80" s="3">
        <f t="shared" ca="1" si="904"/>
        <v>1.2409198220168796E-2</v>
      </c>
      <c r="LB80" s="3">
        <f t="shared" ca="1" si="905"/>
        <v>-1.1592896428903002E-12</v>
      </c>
      <c r="LC80" s="3">
        <f t="shared" ca="1" si="906"/>
        <v>9.3421799809978445E-11</v>
      </c>
      <c r="LD80" s="3">
        <f t="shared" ca="1" si="907"/>
        <v>12.093743724290627</v>
      </c>
      <c r="LE80" s="3">
        <f t="shared" ca="1" si="908"/>
        <v>33.345651144219033</v>
      </c>
      <c r="LF80" s="3">
        <f t="shared" ca="1" si="909"/>
        <v>3.5413081515160614E-3</v>
      </c>
      <c r="LG80" s="3">
        <f t="shared" ca="1" si="910"/>
        <v>-8.7891044343106108E-4</v>
      </c>
      <c r="LH80" s="3">
        <f t="shared" ca="1" si="911"/>
        <v>58.348212144219033</v>
      </c>
      <c r="LI80" s="3">
        <f t="shared" ca="1" si="912"/>
        <v>-1.5063194074544423E-2</v>
      </c>
      <c r="LJ80" s="3">
        <f t="shared" ca="1" si="913"/>
        <v>6.0692659147173603E-2</v>
      </c>
      <c r="LK80" s="3">
        <f>1</f>
        <v>1</v>
      </c>
      <c r="LL80" s="3">
        <f t="shared" ca="1" si="914"/>
        <v>1.5063194099232095E-2</v>
      </c>
      <c r="LM80" s="3">
        <f t="shared" ca="1" si="915"/>
        <v>-1.1264852540197981E-12</v>
      </c>
      <c r="LN80" s="3">
        <f t="shared" ca="1" si="916"/>
        <v>7.4783955937574031E-11</v>
      </c>
      <c r="LO80" s="3">
        <f t="shared" ca="1" si="917"/>
        <v>12.177917073746443</v>
      </c>
      <c r="LQ80" s="3" t="str">
        <f t="shared" ca="1" si="918"/>
        <v>21.96</v>
      </c>
      <c r="LR80" s="3" t="str">
        <f t="shared" ca="1" si="919"/>
        <v>593.2</v>
      </c>
      <c r="LS80" s="3" t="str">
        <f t="shared" ca="1" si="920"/>
        <v>591.9</v>
      </c>
      <c r="LT80" s="3" t="str">
        <f t="shared" ca="1" si="921"/>
        <v>612.1</v>
      </c>
      <c r="LU80" s="3" t="str">
        <f t="shared" ca="1" si="922"/>
        <v>27.40</v>
      </c>
      <c r="LV80" s="3" t="str">
        <f t="shared" ca="1" si="923"/>
        <v>27.40</v>
      </c>
      <c r="LW80" s="3" t="str">
        <f t="shared" ca="1" si="924"/>
        <v>28.40</v>
      </c>
      <c r="LX80" s="3" t="str">
        <f t="shared" ca="1" si="925"/>
        <v>308</v>
      </c>
      <c r="LY80" s="3" t="str">
        <f t="shared" ca="1" si="926"/>
        <v>17.2</v>
      </c>
      <c r="LZ80" s="3">
        <f t="shared" ca="1" si="927"/>
        <v>16</v>
      </c>
      <c r="MA80" s="3">
        <f t="shared" ca="1" si="928"/>
        <v>290</v>
      </c>
      <c r="MB80" s="3" t="str">
        <f t="shared" ca="1" si="929"/>
        <v>277.3</v>
      </c>
      <c r="MC80" s="3" t="str">
        <f t="shared" ca="1" si="930"/>
        <v>292.4</v>
      </c>
      <c r="MD80" s="3" t="str">
        <f t="shared" ca="1" si="931"/>
        <v>284.4</v>
      </c>
      <c r="ME80" s="3" t="str">
        <f t="shared" ca="1" si="932"/>
        <v>15.85</v>
      </c>
      <c r="MF80" s="3" t="str">
        <f t="shared" ca="1" si="933"/>
        <v>17.18</v>
      </c>
      <c r="MG80" s="3" t="str">
        <f t="shared" ca="1" si="934"/>
        <v>16.05</v>
      </c>
      <c r="MJ80" s="3">
        <f t="shared" ca="1" si="935"/>
        <v>5.0599999999999996</v>
      </c>
      <c r="MK80" s="3" t="str">
        <f t="shared" ca="1" si="936"/>
        <v>5.06</v>
      </c>
      <c r="ML80" s="3" t="str">
        <f t="shared" ca="1" si="937"/>
        <v>2.20</v>
      </c>
      <c r="MM80" s="3" t="str">
        <f t="shared" ca="1" si="938"/>
        <v>6.87</v>
      </c>
      <c r="MN80" s="3" t="str">
        <f t="shared" ca="1" si="939"/>
        <v>2.47</v>
      </c>
      <c r="MO80" s="3" t="str">
        <f t="shared" ca="1" si="940"/>
        <v>8.60</v>
      </c>
      <c r="MP80" s="3" t="str">
        <f t="shared" ca="1" si="941"/>
        <v>2.68</v>
      </c>
      <c r="MQ80" s="3" t="str">
        <f t="shared" ca="1" si="942"/>
        <v>10.71</v>
      </c>
      <c r="MR80" s="3" t="str">
        <f t="shared" ca="1" si="943"/>
        <v>2.89</v>
      </c>
      <c r="MS80" s="3" t="str">
        <f t="shared" ca="1" si="944"/>
        <v>12.41</v>
      </c>
      <c r="MT80" s="3" t="str">
        <f t="shared" ca="1" si="945"/>
        <v>3.03</v>
      </c>
      <c r="MU80" s="3" t="str">
        <f t="shared" ca="1" si="946"/>
        <v>14.18</v>
      </c>
      <c r="MV80" s="3" t="str">
        <f t="shared" ca="1" si="947"/>
        <v>3.17</v>
      </c>
      <c r="MW80" s="3" t="str">
        <f t="shared" ca="1" si="948"/>
        <v>16.07</v>
      </c>
      <c r="MX80" s="3" t="str">
        <f t="shared" ca="1" si="949"/>
        <v>3.30</v>
      </c>
      <c r="MY80" s="3" t="str">
        <f t="shared" ca="1" si="950"/>
        <v>17.73</v>
      </c>
      <c r="MZ80" s="3" t="str">
        <f t="shared" ca="1" si="951"/>
        <v>3.41</v>
      </c>
      <c r="NA80" s="3" t="str">
        <f t="shared" ca="1" si="952"/>
        <v>20.08</v>
      </c>
      <c r="NB80" s="3" t="str">
        <f t="shared" ca="1" si="953"/>
        <v>3.57</v>
      </c>
      <c r="NC80" s="3" t="str">
        <f t="shared" ca="1" si="954"/>
        <v>21.62</v>
      </c>
      <c r="ND80" s="3" t="str">
        <f t="shared" ca="1" si="955"/>
        <v>3.69</v>
      </c>
      <c r="NE80" s="3" t="str">
        <f t="shared" ca="1" si="956"/>
        <v>23.51</v>
      </c>
      <c r="NF80" s="3" t="str">
        <f t="shared" ca="1" si="957"/>
        <v>3.84</v>
      </c>
      <c r="NG80" s="3" t="str">
        <f t="shared" ca="1" si="958"/>
        <v>25.63</v>
      </c>
      <c r="NH80" s="3" t="str">
        <f t="shared" ca="1" si="959"/>
        <v>4.06</v>
      </c>
      <c r="NI80" s="3" t="str">
        <f t="shared" ca="1" si="960"/>
        <v>27.49</v>
      </c>
      <c r="NJ80" s="3" t="str">
        <f t="shared" ca="1" si="961"/>
        <v>4.33</v>
      </c>
      <c r="NK80" s="3" t="str">
        <f t="shared" ca="1" si="962"/>
        <v>29.12</v>
      </c>
      <c r="NL80" s="3" t="str">
        <f t="shared" ca="1" si="963"/>
        <v>4.77</v>
      </c>
      <c r="NM80" s="3" t="str">
        <f t="shared" ca="1" si="964"/>
        <v>29.38</v>
      </c>
      <c r="NN80" s="3" t="str">
        <f t="shared" ca="1" si="965"/>
        <v>4.91</v>
      </c>
      <c r="NO80" s="3" t="str">
        <f t="shared" ca="1" si="966"/>
        <v>29.63</v>
      </c>
      <c r="NP80" s="3" t="str">
        <f t="shared" ca="1" si="967"/>
        <v>5.09</v>
      </c>
      <c r="NQ80" s="3" t="str">
        <f t="shared" ca="1" si="968"/>
        <v>29.88</v>
      </c>
      <c r="NR80" s="3" t="str">
        <f t="shared" ca="1" si="969"/>
        <v>5.39</v>
      </c>
      <c r="NS80" s="3" t="str">
        <f t="shared" ca="1" si="970"/>
        <v>30.13</v>
      </c>
      <c r="NT80" s="3" t="str">
        <f t="shared" ca="1" si="971"/>
        <v>8.74</v>
      </c>
      <c r="NU80" s="3" t="str">
        <f t="shared" ca="1" si="972"/>
        <v>30.38</v>
      </c>
      <c r="NV80" s="3" t="str">
        <f t="shared" ca="1" si="973"/>
        <v>10.72</v>
      </c>
      <c r="NW80" s="3" t="str">
        <f t="shared" ca="1" si="974"/>
        <v>30.63</v>
      </c>
      <c r="NX80" s="3" t="str">
        <f t="shared" ca="1" si="975"/>
        <v>11.02</v>
      </c>
      <c r="NY80" s="3" t="str">
        <f t="shared" ca="1" si="976"/>
        <v>30.88</v>
      </c>
      <c r="NZ80" s="3" t="str">
        <f t="shared" ca="1" si="977"/>
        <v>11.20</v>
      </c>
      <c r="OA80" s="3" t="str">
        <f t="shared" ca="1" si="978"/>
        <v>30.97</v>
      </c>
      <c r="OB80" s="3" t="str">
        <f t="shared" ca="1" si="979"/>
        <v>11.24</v>
      </c>
      <c r="OC80" s="3" t="str">
        <f t="shared" ca="1" si="980"/>
        <v>33.06</v>
      </c>
      <c r="OD80" s="3" t="str">
        <f t="shared" ca="1" si="981"/>
        <v>11.77</v>
      </c>
      <c r="OE80" s="3" t="str">
        <f t="shared" ca="1" si="982"/>
        <v>34.80</v>
      </c>
      <c r="OF80" s="3" t="str">
        <f t="shared" ca="1" si="983"/>
        <v>11.96</v>
      </c>
      <c r="OG80" s="3" t="str">
        <f t="shared" ca="1" si="984"/>
        <v>36.75</v>
      </c>
      <c r="OH80" s="3" t="str">
        <f t="shared" ca="1" si="985"/>
        <v>12.09</v>
      </c>
      <c r="OI80" s="3" t="str">
        <f t="shared" ca="1" si="986"/>
        <v>38.41</v>
      </c>
      <c r="OJ80" s="3" t="str">
        <f t="shared" ca="1" si="987"/>
        <v>12.18</v>
      </c>
      <c r="OK80" s="3" t="str" cm="1">
        <f t="array" aca="1" ref="OK80" ca="1">_xlfn.IFS(VALUE(NP80)&gt;8.8,NO80,VALUE(NR80)&gt;8.8,NQ80,VALUE(NT80)&gt;8.8,NS80,VALUE(NV80)&gt;8.8,NU80,VALUE(NX80)&gt;8.8,NW80)</f>
        <v>30.38</v>
      </c>
      <c r="OL80" s="3" t="str" cm="1">
        <f t="array" aca="1" ref="OL80" ca="1">_xlfn.IFS(VALUE(NP80)&gt;8.8,NP80,VALUE(NR80)&gt;8.8,NR80,VALUE(NT80)&gt;8.8,NT80,VALUE(NV80)&gt;8.8,NV80,VALUE(NX80)&gt;8.8,NX80)</f>
        <v>10.72</v>
      </c>
      <c r="ON80" s="3" t="str">
        <f t="shared" ca="1" si="988"/>
        <v>CALIBRATION OF NaOH:  A ~  M solution of NaOH was made by adding 21.96 mL of 3M NaOH to 600 mL of DI water.    Three titrations were run to calibrate the solution.  Titration 1: 593.2 mg of dry KHP was placed in a 250 mL Erlenmeyer flask with ~50 mL of DI water and 2 drops of phenolphthalein.  It required 27.40 mL of the NaOH solution to bring the solution to a faint pink color for 30 seconds.    Titration 2: 591.9 mg of dry KHP was placed in a 250 mL Erlenmeyer flask with ~50 mL of DI water and 2 drops of phenolphthalein.  It required 27.40 mL of the NaOH solution to bring the solution to a faint pink color for 30 seconds.    Titration 3: 612.1 mg of dry KHP was placed in a 250 mL Erlenmeyer flask with ~50 mL of DI water and 2 drops of phenolphthalein.  It required 28.40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17.2 mL of the NaOH solution to turn it pink.  You then decide to create solutions that will require ~16 mL of the NaOH solution to neutralize and calculate that the samples must be around 290 mg.   You then perform three precise titrations for molecular weight.     Titration 1: 277.3 mg of the unknown acid was placed in a 250 mL Erlenmeyer flask with ~50 mL of DI water and 2 drops of phenolphthalein.  It required 15.85 mL of the NaOH solution to bring the solution to a faint pink color for 30 seconds.    Titration 2: 292.4 mg of the unknown acid was placed in a 250 mL Erlenmeyer flask with ~50 mL of DI water and 2 drops of phenolphthalein.  It required 17.18 mL of the NaOH solution to bring the solution to a faint pink color for 30 seconds.    Titration 3: 284.4 mg of the unknown acid was placed in a 250 mL Erlenmeyer flask with ~50 mL of DI water and 2 drops of phenolphthalein.  It required 16.0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06 mL.  Readings - [vol: 5.06 mL, pH: 2.20], [vol: 6.87 mL, pH: 2.47], [vol: 8.60 mL, pH: 2.68], [vol: 10.71 mL, pH: 2.89], [vol: 12.41 mL, pH: 3.03], [vol: 14.18 mL, pH: 3.17], [vol: 16.07 mL, pH: 3.30], [vol: 17.73 mL, pH: 3.41], [vol: 20.08 mL, pH: 3.57], [vol: 21.62 mL, pH: 3.69], [vol: 23.51 mL, pH: 3.84], [vol: 25.63 mL, pH: 4.06], [vol: 27.49 mL, pH: 4.33], [vol: 29.12 mL, pH: 4.77], [vol: 29.38 mL, pH: 4.91], [vol: 29.63 mL, pH: 5.09], [vol: 29.88 mL, pH: 5.39], [vol: 30.13 mL, pH: 8.74], [vol: 30.38 mL, pH: 10.72], [vol: 30.63 mL, pH: 11.02], [vol: 30.88 mL, pH: 11.20], [vol: 30.97 mL, pH: 11.24], [vol: 33.06 mL, pH: 11.77], [vol: 34.80 mL, pH: 11.96], [vol: 36.75 mL, pH: 12.09], [vol: 38.41 mL, pH: 12.18]    You also note that the first sign of the pink indicator occurred at [vol: 30.3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1" spans="4:404" x14ac:dyDescent="0.35">
      <c r="D81" s="3" t="str">
        <f ca="1">VLOOKUP(RANDBETWEEN(1,17),'Unknown Acids'!$C$4:$F$20,2,FALSE)</f>
        <v>Theta</v>
      </c>
      <c r="E81" s="3">
        <f ca="1">VLOOKUP(D81,'Unknown Acids'!$D$4:$F$20,2,FALSE)</f>
        <v>102.92</v>
      </c>
      <c r="F81" s="3">
        <f ca="1">VLOOKUP(D81,'Unknown Acids'!$D$4:$F$20,3,FALSE)</f>
        <v>5.38</v>
      </c>
      <c r="G81" s="3">
        <f t="shared" ca="1" si="631"/>
        <v>4.168693834703354E-6</v>
      </c>
      <c r="H81" s="3">
        <f t="shared" ca="1" si="632"/>
        <v>5.0745692147645701E-6</v>
      </c>
      <c r="I81" s="3">
        <f t="shared" ca="1" si="633"/>
        <v>1.9706106226524179E-9</v>
      </c>
      <c r="J81" s="3">
        <f t="shared" ca="1" si="634"/>
        <v>0.10509800000000001</v>
      </c>
      <c r="K81" s="3">
        <f t="shared" ca="1" si="635"/>
        <v>24.996072999999999</v>
      </c>
      <c r="L81" s="3">
        <f t="shared" ca="1" si="636"/>
        <v>0.109</v>
      </c>
      <c r="M81" s="3">
        <f t="shared" ca="1" si="637"/>
        <v>24.101259450954128</v>
      </c>
      <c r="N81" s="3">
        <f t="shared" ca="1" si="638"/>
        <v>30.849612097221286</v>
      </c>
      <c r="O81" s="3">
        <f t="shared" si="639"/>
        <v>0.3</v>
      </c>
      <c r="Q81" s="3" t="str">
        <f t="shared" ca="1" si="640"/>
        <v>641.5</v>
      </c>
      <c r="R81" s="3" t="str">
        <f t="shared" ca="1" si="640"/>
        <v>602.7</v>
      </c>
      <c r="S81" s="3" t="str">
        <f t="shared" ca="1" si="22"/>
        <v>608.8</v>
      </c>
      <c r="T81" s="3" t="str">
        <f t="shared" ca="1" si="641"/>
        <v>28.83</v>
      </c>
      <c r="U81" s="3" t="str">
        <f t="shared" ca="1" si="642"/>
        <v>27.16</v>
      </c>
      <c r="V81" s="3" t="str">
        <f t="shared" ca="1" si="643"/>
        <v>27.51</v>
      </c>
      <c r="W81" s="3">
        <f t="shared" si="644"/>
        <v>0.1</v>
      </c>
      <c r="X81" s="3">
        <f t="shared" ca="1" si="645"/>
        <v>0.1087</v>
      </c>
      <c r="Y81" s="3">
        <f t="shared" ca="1" si="646"/>
        <v>0.27522935779816027</v>
      </c>
      <c r="AA81" s="3" t="str">
        <f t="shared" ca="1" si="647"/>
        <v>303.4</v>
      </c>
      <c r="AB81" s="3" t="str">
        <f t="shared" ca="1" si="648"/>
        <v>27.0</v>
      </c>
      <c r="AC81" s="3">
        <f t="shared" ca="1" si="649"/>
        <v>180</v>
      </c>
      <c r="AD81" s="3">
        <f t="shared" ca="1" si="650"/>
        <v>16</v>
      </c>
      <c r="AE81" s="3" t="str">
        <f t="shared" ca="1" si="651"/>
        <v>180.1</v>
      </c>
      <c r="AF81" s="3" t="str">
        <f t="shared" ca="1" si="23"/>
        <v>182.6</v>
      </c>
      <c r="AG81" s="3" t="str">
        <f t="shared" ca="1" si="23"/>
        <v>173.6</v>
      </c>
      <c r="AH81" s="3" t="str">
        <f t="shared" ca="1" si="652"/>
        <v>16.22</v>
      </c>
      <c r="AI81" s="3" t="str">
        <f t="shared" ca="1" si="653"/>
        <v>16.99</v>
      </c>
      <c r="AJ81" s="3" t="str">
        <f t="shared" ca="1" si="654"/>
        <v>15.81</v>
      </c>
      <c r="AK81" s="3">
        <f t="shared" si="655"/>
        <v>0.5</v>
      </c>
      <c r="AL81" s="3">
        <f t="shared" ca="1" si="656"/>
        <v>100.67913682218567</v>
      </c>
      <c r="AM81" s="3">
        <f t="shared" ca="1" si="657"/>
        <v>2.1772864145106228</v>
      </c>
      <c r="AO81" s="3">
        <f t="shared" ca="1" si="658"/>
        <v>2.4300000000000002</v>
      </c>
      <c r="AP81" s="3">
        <f>0</f>
        <v>0</v>
      </c>
      <c r="AQ81" s="3">
        <f t="shared" ca="1" si="659"/>
        <v>0</v>
      </c>
      <c r="AR81" s="3">
        <f t="shared" ca="1" si="660"/>
        <v>2.6270372801539999E-3</v>
      </c>
      <c r="AS81" s="3">
        <f t="shared" ca="1" si="661"/>
        <v>24.996072999999999</v>
      </c>
      <c r="AT81" s="3">
        <f t="shared" ca="1" si="662"/>
        <v>0.105098</v>
      </c>
      <c r="AU81" s="3">
        <f t="shared" ca="1" si="663"/>
        <v>0</v>
      </c>
      <c r="AV81" s="3">
        <f>1</f>
        <v>1</v>
      </c>
      <c r="AW81" s="3">
        <f t="shared" ca="1" si="664"/>
        <v>5.0745692147645701E-6</v>
      </c>
      <c r="AX81" s="3">
        <f t="shared" ca="1" si="665"/>
        <v>-5.3332707533332674E-7</v>
      </c>
      <c r="AY81" s="3">
        <f t="shared" ca="1" si="666"/>
        <v>7.2775958184249207E-4</v>
      </c>
      <c r="AZ81" s="3">
        <f t="shared" ca="1" si="667"/>
        <v>3.1380120678349761</v>
      </c>
      <c r="BA81" s="3">
        <f t="shared" ca="1" si="668"/>
        <v>1.5343853133012277</v>
      </c>
      <c r="BB81" s="3">
        <f t="shared" ca="1" si="669"/>
        <v>1.6724799914983381E-4</v>
      </c>
      <c r="BC81" s="3">
        <f t="shared" ca="1" si="670"/>
        <v>2.4597892810041661E-3</v>
      </c>
      <c r="BD81" s="3">
        <f t="shared" ca="1" si="671"/>
        <v>26.530458313301228</v>
      </c>
      <c r="BE81" s="3">
        <f t="shared" ca="1" si="672"/>
        <v>9.271567237762092E-2</v>
      </c>
      <c r="BF81" s="3">
        <f t="shared" ca="1" si="673"/>
        <v>6.3039996209180776E-3</v>
      </c>
      <c r="BG81" s="3">
        <f>1</f>
        <v>1</v>
      </c>
      <c r="BH81" s="3">
        <f t="shared" ca="1" si="674"/>
        <v>6.3090741901328422E-3</v>
      </c>
      <c r="BI81" s="3">
        <f t="shared" ca="1" si="675"/>
        <v>-4.7049209677367291E-7</v>
      </c>
      <c r="BJ81" s="3">
        <f t="shared" ca="1" si="676"/>
        <v>7.3712644486541041E-5</v>
      </c>
      <c r="BK81" s="3">
        <f t="shared" ca="1" si="677"/>
        <v>4.1324580079386273</v>
      </c>
      <c r="BL81" s="3">
        <f t="shared" ca="1" si="678"/>
        <v>3.2702206266024554</v>
      </c>
      <c r="BM81" s="3">
        <f t="shared" ca="1" si="679"/>
        <v>3.5645404829966762E-4</v>
      </c>
      <c r="BN81" s="3">
        <f t="shared" ca="1" si="680"/>
        <v>2.2705832318543322E-3</v>
      </c>
      <c r="BO81" s="3">
        <f t="shared" ca="1" si="681"/>
        <v>28.266293626602454</v>
      </c>
      <c r="BP81" s="3">
        <f t="shared" ca="1" si="682"/>
        <v>8.0328297082338462E-2</v>
      </c>
      <c r="BQ81" s="3">
        <f t="shared" ca="1" si="683"/>
        <v>1.2610569075961042E-2</v>
      </c>
      <c r="BR81" s="3">
        <f>1</f>
        <v>1</v>
      </c>
      <c r="BS81" s="3">
        <f t="shared" ca="1" si="684"/>
        <v>1.2615643645175806E-2</v>
      </c>
      <c r="BT81" s="3">
        <f t="shared" ca="1" si="685"/>
        <v>-4.0763150344849738E-7</v>
      </c>
      <c r="BU81" s="3">
        <f t="shared" ca="1" si="686"/>
        <v>3.2229253623129381E-5</v>
      </c>
      <c r="BV81" s="3">
        <f t="shared" ca="1" si="687"/>
        <v>4.4917497519220326</v>
      </c>
      <c r="BW81" s="3">
        <f t="shared" ca="1" si="688"/>
        <v>5.2108959399036836</v>
      </c>
      <c r="BX81" s="3">
        <f t="shared" ca="1" si="689"/>
        <v>5.6798765744950157E-4</v>
      </c>
      <c r="BY81" s="3">
        <f t="shared" ca="1" si="690"/>
        <v>2.0590496227044985E-3</v>
      </c>
      <c r="BZ81" s="3">
        <f t="shared" ca="1" si="691"/>
        <v>30.206968939903682</v>
      </c>
      <c r="CA81" s="3">
        <f t="shared" ca="1" si="692"/>
        <v>6.816472141911846E-2</v>
      </c>
      <c r="CB81" s="3">
        <f t="shared" ca="1" si="693"/>
        <v>1.8803199307401697E-2</v>
      </c>
      <c r="CC81" s="3">
        <f>1</f>
        <v>1</v>
      </c>
      <c r="CD81" s="3">
        <f t="shared" ca="1" si="694"/>
        <v>1.880827387661646E-2</v>
      </c>
      <c r="CE81" s="3">
        <f t="shared" ca="1" si="695"/>
        <v>-3.4590659684646162E-7</v>
      </c>
      <c r="CF81" s="3">
        <f t="shared" ca="1" si="696"/>
        <v>1.8373244827670637E-5</v>
      </c>
      <c r="CG81" s="3">
        <f t="shared" ca="1" si="697"/>
        <v>4.7358141378527581</v>
      </c>
      <c r="CH81" s="3">
        <f t="shared" ca="1" si="698"/>
        <v>6.9823112532049114</v>
      </c>
      <c r="CI81" s="3">
        <f t="shared" ca="1" si="699"/>
        <v>7.6107192659933534E-4</v>
      </c>
      <c r="CJ81" s="3">
        <f t="shared" ca="1" si="700"/>
        <v>1.8659653535546645E-3</v>
      </c>
      <c r="CK81" s="3">
        <f t="shared" ca="1" si="701"/>
        <v>31.978384253204911</v>
      </c>
      <c r="CL81" s="3">
        <f t="shared" ca="1" si="702"/>
        <v>5.8350832824446253E-2</v>
      </c>
      <c r="CM81" s="3">
        <f t="shared" ca="1" si="703"/>
        <v>2.3799574130236419E-2</v>
      </c>
      <c r="CN81" s="3">
        <f>1</f>
        <v>1</v>
      </c>
      <c r="CO81" s="3">
        <f t="shared" ca="1" si="704"/>
        <v>2.3804648699451182E-2</v>
      </c>
      <c r="CP81" s="3">
        <f t="shared" ca="1" si="705"/>
        <v>-2.9610533990680891E-7</v>
      </c>
      <c r="CQ81" s="3">
        <f t="shared" ca="1" si="706"/>
        <v>1.2432478089970112E-5</v>
      </c>
      <c r="CR81" s="3">
        <f t="shared" ca="1" si="707"/>
        <v>4.9054422974617911</v>
      </c>
      <c r="CS81" s="3">
        <f t="shared" ca="1" si="708"/>
        <v>9.1703665665061393</v>
      </c>
      <c r="CT81" s="3">
        <f t="shared" ca="1" si="709"/>
        <v>9.9956995574916911E-4</v>
      </c>
      <c r="CU81" s="3">
        <f t="shared" ca="1" si="710"/>
        <v>1.6274673244048308E-3</v>
      </c>
      <c r="CV81" s="3">
        <f t="shared" ca="1" si="711"/>
        <v>34.166439566506142</v>
      </c>
      <c r="CW81" s="3">
        <f t="shared" ca="1" si="712"/>
        <v>4.7633506594589994E-2</v>
      </c>
      <c r="CX81" s="3">
        <f t="shared" ca="1" si="713"/>
        <v>2.9255900481039942E-2</v>
      </c>
      <c r="CY81" s="3">
        <f>1</f>
        <v>1</v>
      </c>
      <c r="CZ81" s="3">
        <f t="shared" ca="1" si="714"/>
        <v>2.9260975050254705E-2</v>
      </c>
      <c r="DA81" s="3">
        <f t="shared" ca="1" si="715"/>
        <v>-2.417195261561915E-7</v>
      </c>
      <c r="DB81" s="3">
        <f t="shared" ca="1" si="716"/>
        <v>8.2584850014961325E-6</v>
      </c>
      <c r="DC81" s="3">
        <f t="shared" ca="1" si="717"/>
        <v>5.0830996156138522</v>
      </c>
      <c r="DD81" s="3">
        <f t="shared" ca="1" si="718"/>
        <v>10.884691879807367</v>
      </c>
      <c r="DE81" s="3">
        <f t="shared" ca="1" si="719"/>
        <v>1.1864314148990029E-3</v>
      </c>
      <c r="DF81" s="3">
        <f t="shared" ca="1" si="720"/>
        <v>1.440605865254997E-3</v>
      </c>
      <c r="DG81" s="3">
        <f t="shared" ca="1" si="721"/>
        <v>35.880764879807366</v>
      </c>
      <c r="DH81" s="3">
        <f t="shared" ca="1" si="722"/>
        <v>4.0149809238479398E-2</v>
      </c>
      <c r="DI81" s="3">
        <f t="shared" ca="1" si="723"/>
        <v>3.3065945468924253E-2</v>
      </c>
      <c r="DJ81" s="3">
        <f>1</f>
        <v>1</v>
      </c>
      <c r="DK81" s="3">
        <f t="shared" ca="1" si="724"/>
        <v>3.3071020038139019E-2</v>
      </c>
      <c r="DL81" s="3">
        <f t="shared" ca="1" si="725"/>
        <v>-2.0374298594025768E-7</v>
      </c>
      <c r="DM81" s="3">
        <f t="shared" ca="1" si="726"/>
        <v>6.1596238863786956E-6</v>
      </c>
      <c r="DN81" s="3">
        <f t="shared" ca="1" si="727"/>
        <v>5.2104458055396634</v>
      </c>
      <c r="DO81" s="3">
        <f t="shared" ca="1" si="728"/>
        <v>12.268207193108596</v>
      </c>
      <c r="DP81" s="3">
        <f t="shared" ca="1" si="729"/>
        <v>1.3372345840488369E-3</v>
      </c>
      <c r="DQ81" s="3">
        <f t="shared" ca="1" si="730"/>
        <v>1.2898026961051629E-3</v>
      </c>
      <c r="DR81" s="3">
        <f t="shared" ca="1" si="731"/>
        <v>37.264280193108597</v>
      </c>
      <c r="DS81" s="3">
        <f t="shared" ca="1" si="732"/>
        <v>3.4612306729694738E-2</v>
      </c>
      <c r="DT81" s="3">
        <f t="shared" ca="1" si="733"/>
        <v>3.5885158041940014E-2</v>
      </c>
      <c r="DU81" s="3">
        <f>1</f>
        <v>1</v>
      </c>
      <c r="DV81" s="3">
        <f t="shared" ca="1" si="734"/>
        <v>3.5890232611154781E-2</v>
      </c>
      <c r="DW81" s="3">
        <f t="shared" ca="1" si="735"/>
        <v>-1.7564254618249746E-7</v>
      </c>
      <c r="DX81" s="3">
        <f t="shared" ca="1" si="736"/>
        <v>4.893214388942968E-6</v>
      </c>
      <c r="DY81" s="3">
        <f t="shared" ca="1" si="737"/>
        <v>5.3104057558535525</v>
      </c>
      <c r="DZ81" s="3">
        <f t="shared" ca="1" si="738"/>
        <v>14.175282506409822</v>
      </c>
      <c r="EA81" s="3">
        <f t="shared" ca="1" si="739"/>
        <v>1.5451057931986706E-3</v>
      </c>
      <c r="EB81" s="3">
        <f t="shared" ca="1" si="740"/>
        <v>1.0819314869553293E-3</v>
      </c>
      <c r="EC81" s="3">
        <f t="shared" ca="1" si="741"/>
        <v>39.171355506409824</v>
      </c>
      <c r="ED81" s="3">
        <f t="shared" ca="1" si="742"/>
        <v>2.7620476058794724E-2</v>
      </c>
      <c r="EE81" s="3">
        <f t="shared" ca="1" si="743"/>
        <v>3.9444787478590995E-2</v>
      </c>
      <c r="EF81" s="3">
        <f>1</f>
        <v>1</v>
      </c>
      <c r="EG81" s="3">
        <f t="shared" ca="1" si="744"/>
        <v>3.9449862047805762E-2</v>
      </c>
      <c r="EH81" s="3">
        <f t="shared" ca="1" si="745"/>
        <v>-1.4016201750510154E-7</v>
      </c>
      <c r="EI81" s="3">
        <f t="shared" ca="1" si="746"/>
        <v>3.5525953525905596E-6</v>
      </c>
      <c r="EJ81" s="3">
        <f t="shared" ca="1" si="747"/>
        <v>5.4494542566663142</v>
      </c>
      <c r="EK81" s="3">
        <f t="shared" ca="1" si="748"/>
        <v>15.73534781971105</v>
      </c>
      <c r="EL81" s="3">
        <f t="shared" ca="1" si="749"/>
        <v>1.7151529123485046E-3</v>
      </c>
      <c r="EM81" s="3">
        <f t="shared" ca="1" si="750"/>
        <v>9.1188436780549522E-4</v>
      </c>
      <c r="EN81" s="3">
        <f t="shared" ca="1" si="751"/>
        <v>40.731420819711047</v>
      </c>
      <c r="EO81" s="3">
        <f t="shared" ca="1" si="752"/>
        <v>2.2387737757584177E-2</v>
      </c>
      <c r="EP81" s="3">
        <f t="shared" ca="1" si="753"/>
        <v>4.2108840738462411E-2</v>
      </c>
      <c r="EQ81" s="3">
        <f>1</f>
        <v>1</v>
      </c>
      <c r="ER81" s="3">
        <f t="shared" ca="1" si="754"/>
        <v>4.2113915307677177E-2</v>
      </c>
      <c r="ES81" s="3">
        <f t="shared" ca="1" si="755"/>
        <v>-1.1360812481285905E-7</v>
      </c>
      <c r="ET81" s="3">
        <f t="shared" ca="1" si="756"/>
        <v>2.6974658532893936E-6</v>
      </c>
      <c r="EU81" s="3">
        <f t="shared" ca="1" si="757"/>
        <v>5.5690440442620508</v>
      </c>
      <c r="EV81" s="3">
        <f t="shared" ca="1" si="758"/>
        <v>17.802053133012279</v>
      </c>
      <c r="EW81" s="3">
        <f t="shared" ca="1" si="759"/>
        <v>1.9404237914983384E-3</v>
      </c>
      <c r="EX81" s="3">
        <f t="shared" ca="1" si="760"/>
        <v>6.8661348865566149E-4</v>
      </c>
      <c r="EY81" s="3">
        <f t="shared" ca="1" si="761"/>
        <v>42.798126133012275</v>
      </c>
      <c r="EZ81" s="3">
        <f t="shared" ca="1" si="762"/>
        <v>1.6043073627142829E-2</v>
      </c>
      <c r="FA81" s="3">
        <f t="shared" ca="1" si="763"/>
        <v>4.5338989503131429E-2</v>
      </c>
      <c r="FB81" s="3">
        <f>1</f>
        <v>1</v>
      </c>
      <c r="FC81" s="3">
        <f t="shared" ca="1" si="764"/>
        <v>4.5344064072346195E-2</v>
      </c>
      <c r="FD81" s="3">
        <f t="shared" ca="1" si="765"/>
        <v>-8.1411687538500367E-8</v>
      </c>
      <c r="FE81" s="3">
        <f t="shared" ca="1" si="766"/>
        <v>1.7953499740798462E-6</v>
      </c>
      <c r="FF81" s="3">
        <f t="shared" ca="1" si="767"/>
        <v>5.7458508802352073</v>
      </c>
      <c r="FG81" s="3">
        <f t="shared" ca="1" si="768"/>
        <v>19.328008446313508</v>
      </c>
      <c r="FH81" s="3">
        <f t="shared" ca="1" si="769"/>
        <v>2.1067529206481722E-3</v>
      </c>
      <c r="FI81" s="3">
        <f t="shared" ca="1" si="770"/>
        <v>5.2028435950582765E-4</v>
      </c>
      <c r="FJ81" s="3">
        <f t="shared" ca="1" si="771"/>
        <v>44.324081446313507</v>
      </c>
      <c r="FK81" s="3">
        <f t="shared" ca="1" si="772"/>
        <v>1.1738187065106126E-2</v>
      </c>
      <c r="FL81" s="3">
        <f t="shared" ca="1" si="773"/>
        <v>4.7530661705870357E-2</v>
      </c>
      <c r="FM81" s="3">
        <f>1</f>
        <v>1</v>
      </c>
      <c r="FN81" s="3">
        <f t="shared" ca="1" si="774"/>
        <v>4.7535736275085123E-2</v>
      </c>
      <c r="FO81" s="3">
        <f t="shared" ca="1" si="775"/>
        <v>-5.9566242717735224E-8</v>
      </c>
      <c r="FP81" s="3">
        <f t="shared" ca="1" si="776"/>
        <v>1.2530503837732132E-6</v>
      </c>
      <c r="FQ81" s="3">
        <f t="shared" ca="1" si="777"/>
        <v>5.9020314661528852</v>
      </c>
      <c r="FR81" s="3">
        <f t="shared" ca="1" si="778"/>
        <v>21.611943759614732</v>
      </c>
      <c r="FS81" s="3">
        <f t="shared" ca="1" si="779"/>
        <v>2.3557018697980057E-3</v>
      </c>
      <c r="FT81" s="3">
        <f t="shared" ca="1" si="780"/>
        <v>2.7133541035599413E-4</v>
      </c>
      <c r="FU81" s="3">
        <f t="shared" ca="1" si="781"/>
        <v>46.608016759614728</v>
      </c>
      <c r="FV81" s="3">
        <f t="shared" ca="1" si="782"/>
        <v>5.8216467728166221E-3</v>
      </c>
      <c r="FW81" s="3">
        <f t="shared" ca="1" si="783"/>
        <v>5.0542847209049072E-2</v>
      </c>
      <c r="FX81" s="3">
        <f>1</f>
        <v>1</v>
      </c>
      <c r="FY81" s="3">
        <f t="shared" ca="1" si="784"/>
        <v>5.0547921778263838E-2</v>
      </c>
      <c r="FZ81" s="3">
        <f t="shared" ca="1" si="785"/>
        <v>-2.954234949256874E-8</v>
      </c>
      <c r="GA81" s="3">
        <f t="shared" ca="1" si="786"/>
        <v>5.8443565804922049E-7</v>
      </c>
      <c r="GB81" s="3">
        <f t="shared" ca="1" si="787"/>
        <v>6.2332632944119757</v>
      </c>
      <c r="GC81" s="3">
        <f t="shared" ca="1" si="788"/>
        <v>23.155119072915962</v>
      </c>
      <c r="GD81" s="3">
        <f t="shared" ca="1" si="789"/>
        <v>2.52390797894784E-3</v>
      </c>
      <c r="GE81" s="3">
        <f t="shared" ca="1" si="790"/>
        <v>1.0312930120615982E-4</v>
      </c>
      <c r="GF81" s="3">
        <f t="shared" ca="1" si="791"/>
        <v>48.151192072915961</v>
      </c>
      <c r="GG81" s="3">
        <f t="shared" ca="1" si="792"/>
        <v>2.141780852486265E-3</v>
      </c>
      <c r="GH81" s="3">
        <f t="shared" ca="1" si="793"/>
        <v>5.2416313496992023E-2</v>
      </c>
      <c r="GI81" s="3">
        <f>1</f>
        <v>1</v>
      </c>
      <c r="GJ81" s="3">
        <f t="shared" ca="1" si="794"/>
        <v>5.2421388066206789E-2</v>
      </c>
      <c r="GK81" s="3">
        <f t="shared" ca="1" si="795"/>
        <v>-1.0868615178799018E-8</v>
      </c>
      <c r="GL81" s="3">
        <f t="shared" ca="1" si="796"/>
        <v>2.0733087378183024E-7</v>
      </c>
      <c r="GM81" s="3">
        <f t="shared" ca="1" si="797"/>
        <v>6.6833360220030311</v>
      </c>
      <c r="GN81" s="3">
        <f t="shared" ca="1" si="798"/>
        <v>23.378221667425503</v>
      </c>
      <c r="GO81" s="3">
        <f t="shared" ca="1" si="799"/>
        <v>2.5482261617493797E-3</v>
      </c>
      <c r="GP81" s="3">
        <f t="shared" ca="1" si="800"/>
        <v>7.8811118404620122E-5</v>
      </c>
      <c r="GQ81" s="3">
        <f t="shared" ca="1" si="801"/>
        <v>48.374294667425502</v>
      </c>
      <c r="GR81" s="3">
        <f t="shared" ca="1" si="802"/>
        <v>1.6291941607923909E-3</v>
      </c>
      <c r="GS81" s="3">
        <f t="shared" ca="1" si="803"/>
        <v>5.2677277865620556E-2</v>
      </c>
      <c r="GT81" s="3">
        <f>1</f>
        <v>1</v>
      </c>
      <c r="GU81" s="3">
        <f t="shared" ca="1" si="804"/>
        <v>5.2682352434835322E-2</v>
      </c>
      <c r="GV81" s="3">
        <f t="shared" ca="1" si="805"/>
        <v>-8.2674585332312659E-9</v>
      </c>
      <c r="GW81" s="3">
        <f t="shared" ca="1" si="806"/>
        <v>1.5692985457643749E-7</v>
      </c>
      <c r="GX81" s="3">
        <f t="shared" ca="1" si="807"/>
        <v>6.8042944277041855</v>
      </c>
      <c r="GY81" s="3">
        <f t="shared" ca="1" si="808"/>
        <v>23.619234261935045</v>
      </c>
      <c r="GZ81" s="3">
        <f t="shared" ca="1" si="809"/>
        <v>2.5744965345509199E-3</v>
      </c>
      <c r="HA81" s="3">
        <f t="shared" ca="1" si="810"/>
        <v>5.2540745603079936E-5</v>
      </c>
      <c r="HB81" s="3">
        <f t="shared" ca="1" si="811"/>
        <v>48.615307261935044</v>
      </c>
      <c r="HC81" s="3">
        <f t="shared" ca="1" si="812"/>
        <v>1.0807449044802899E-3</v>
      </c>
      <c r="HD81" s="3">
        <f t="shared" ca="1" si="813"/>
        <v>5.2956500319534271E-2</v>
      </c>
      <c r="HE81" s="3">
        <f>1</f>
        <v>1</v>
      </c>
      <c r="HF81" s="3">
        <f t="shared" ca="1" si="814"/>
        <v>5.2961574888749037E-2</v>
      </c>
      <c r="HG81" s="3">
        <f t="shared" ca="1" si="815"/>
        <v>-5.484314821289355E-9</v>
      </c>
      <c r="HH81" s="3">
        <f t="shared" ca="1" si="816"/>
        <v>1.0355251160373835E-7</v>
      </c>
      <c r="HI81" s="3">
        <f t="shared" ca="1" si="817"/>
        <v>6.9848393630919565</v>
      </c>
      <c r="HJ81" s="3">
        <f t="shared" ca="1" si="818"/>
        <v>23.860246856444586</v>
      </c>
      <c r="HK81" s="3">
        <f t="shared" ca="1" si="819"/>
        <v>2.6007669073524601E-3</v>
      </c>
      <c r="HL81" s="3">
        <f t="shared" ca="1" si="820"/>
        <v>2.6270372801539751E-5</v>
      </c>
      <c r="HM81" s="3">
        <f t="shared" ca="1" si="821"/>
        <v>48.856319856444586</v>
      </c>
      <c r="HN81" s="3">
        <f t="shared" ca="1" si="822"/>
        <v>5.3770674661395837E-4</v>
      </c>
      <c r="HO81" s="3">
        <f t="shared" ca="1" si="823"/>
        <v>5.3232967914782388E-2</v>
      </c>
      <c r="HP81" s="3">
        <f>1</f>
        <v>1</v>
      </c>
      <c r="HQ81" s="3">
        <f t="shared" ca="1" si="824"/>
        <v>5.3238042483997154E-2</v>
      </c>
      <c r="HR81" s="3">
        <f t="shared" ca="1" si="825"/>
        <v>-2.7286301029384065E-9</v>
      </c>
      <c r="HS81" s="3">
        <f t="shared" ca="1" si="826"/>
        <v>5.1253339693885236E-8</v>
      </c>
      <c r="HT81" s="3">
        <f t="shared" ca="1" si="827"/>
        <v>7.2902778304991385</v>
      </c>
      <c r="HU81" s="3">
        <f t="shared" ca="1" si="828"/>
        <v>24.098849325009034</v>
      </c>
      <c r="HV81" s="3">
        <f t="shared" ca="1" si="829"/>
        <v>2.6267745764259848E-3</v>
      </c>
      <c r="HW81" s="3">
        <f t="shared" ca="1" si="830"/>
        <v>2.6270372801510261E-7</v>
      </c>
      <c r="HX81" s="3">
        <f t="shared" ca="1" si="831"/>
        <v>49.094922325009037</v>
      </c>
      <c r="HY81" s="3">
        <f t="shared" ca="1" si="832"/>
        <v>5.3509347927266373E-6</v>
      </c>
      <c r="HZ81" s="3">
        <f t="shared" ca="1" si="833"/>
        <v>5.350399699253422E-2</v>
      </c>
      <c r="IA81" s="3">
        <f>1</f>
        <v>1</v>
      </c>
      <c r="IB81" s="3">
        <f t="shared" ca="1" si="834"/>
        <v>5.3509071561748986E-2</v>
      </c>
      <c r="IC81" s="3">
        <f t="shared" ca="1" si="835"/>
        <v>-2.7153688969383229E-11</v>
      </c>
      <c r="ID81" s="3">
        <f t="shared" ca="1" si="836"/>
        <v>5.0745953619757422E-10</v>
      </c>
      <c r="IE81" s="3">
        <f t="shared" ca="1" si="837"/>
        <v>9.2945985818023704</v>
      </c>
      <c r="IF81" s="3">
        <f t="shared" ca="1" si="838"/>
        <v>24.34227204546367</v>
      </c>
      <c r="IG81" s="3">
        <f t="shared" ca="1" si="839"/>
        <v>2.65330765295554E-3</v>
      </c>
      <c r="IH81" s="3">
        <f t="shared" ca="1" si="840"/>
        <v>-2.6270372801540185E-5</v>
      </c>
      <c r="II81" s="3">
        <f t="shared" ca="1" si="841"/>
        <v>49.338345045463669</v>
      </c>
      <c r="IJ81" s="3">
        <f t="shared" ca="1" si="842"/>
        <v>-5.3245346550097902E-4</v>
      </c>
      <c r="IK81" s="3">
        <f t="shared" ca="1" si="843"/>
        <v>5.3777800015598495E-2</v>
      </c>
      <c r="IL81" s="3">
        <f>1</f>
        <v>1</v>
      </c>
      <c r="IM81" s="3">
        <f t="shared" ca="1" si="844"/>
        <v>5.3245543611160173E-4</v>
      </c>
      <c r="IN81" s="3">
        <f t="shared" ca="1" si="845"/>
        <v>-1.0492584551843145E-10</v>
      </c>
      <c r="IO81" s="3">
        <f t="shared" ca="1" si="846"/>
        <v>1.9698745537619772E-7</v>
      </c>
      <c r="IP81" s="3">
        <f t="shared" ca="1" si="847"/>
        <v>10.726442300673662</v>
      </c>
      <c r="IQ81" s="3">
        <f t="shared" ca="1" si="848"/>
        <v>24.583284639973211</v>
      </c>
      <c r="IR81" s="3">
        <f t="shared" ca="1" si="849"/>
        <v>2.6795780257570798E-3</v>
      </c>
      <c r="IS81" s="3">
        <f t="shared" ca="1" si="850"/>
        <v>-5.2540745603079936E-5</v>
      </c>
      <c r="IT81" s="3">
        <f t="shared" ca="1" si="851"/>
        <v>49.57935763997321</v>
      </c>
      <c r="IU81" s="3">
        <f t="shared" ca="1" si="852"/>
        <v>-1.0597302608196585E-3</v>
      </c>
      <c r="IV81" s="3">
        <f t="shared" ca="1" si="853"/>
        <v>5.4046243301802639E-2</v>
      </c>
      <c r="IW81" s="3">
        <f>1</f>
        <v>1</v>
      </c>
      <c r="IX81" s="3">
        <f t="shared" ca="1" si="854"/>
        <v>1.0597322314302811E-3</v>
      </c>
      <c r="IY81" s="3">
        <f t="shared" ca="1" si="855"/>
        <v>-1.0441578545587194E-10</v>
      </c>
      <c r="IZ81" s="3">
        <f t="shared" ca="1" si="856"/>
        <v>9.8521188593393358E-8</v>
      </c>
      <c r="JA81" s="3">
        <f t="shared" ca="1" si="857"/>
        <v>11.025235709571243</v>
      </c>
      <c r="JB81" s="3">
        <f t="shared" ca="1" si="858"/>
        <v>24.824297234482753</v>
      </c>
      <c r="JC81" s="3">
        <f t="shared" ca="1" si="859"/>
        <v>2.70584839855862E-3</v>
      </c>
      <c r="JD81" s="3">
        <f t="shared" ca="1" si="860"/>
        <v>-7.8811118404620122E-5</v>
      </c>
      <c r="JE81" s="3">
        <f t="shared" ca="1" si="861"/>
        <v>49.820370234482752</v>
      </c>
      <c r="JF81" s="3">
        <f t="shared" ca="1" si="862"/>
        <v>-1.5819055144249343E-3</v>
      </c>
      <c r="JG81" s="3">
        <f t="shared" ca="1" si="863"/>
        <v>5.4312089328589323E-2</v>
      </c>
      <c r="JH81" s="3">
        <f>1</f>
        <v>1</v>
      </c>
      <c r="JI81" s="3">
        <f t="shared" ca="1" si="864"/>
        <v>1.5819074850355569E-3</v>
      </c>
      <c r="JJ81" s="3">
        <f t="shared" ca="1" si="865"/>
        <v>-1.0391066035860695E-10</v>
      </c>
      <c r="JK81" s="3">
        <f t="shared" ca="1" si="866"/>
        <v>6.5684211577416926E-8</v>
      </c>
      <c r="JL81" s="3">
        <f t="shared" ca="1" si="867"/>
        <v>11.199198572469435</v>
      </c>
      <c r="JM81" s="3">
        <f t="shared" ca="1" si="868"/>
        <v>24.897464386217191</v>
      </c>
      <c r="JN81" s="3">
        <f t="shared" ca="1" si="869"/>
        <v>2.7138236180976735E-3</v>
      </c>
      <c r="JO81" s="3">
        <f t="shared" ca="1" si="870"/>
        <v>-8.6786337943673634E-5</v>
      </c>
      <c r="JP81" s="3">
        <f t="shared" ca="1" si="871"/>
        <v>49.89353738621719</v>
      </c>
      <c r="JQ81" s="3">
        <f t="shared" ca="1" si="872"/>
        <v>-1.7394304451070625E-3</v>
      </c>
      <c r="JR81" s="3">
        <f t="shared" ca="1" si="873"/>
        <v>5.4392287263387178E-2</v>
      </c>
      <c r="JS81" s="3">
        <f>1</f>
        <v>1</v>
      </c>
      <c r="JT81" s="3">
        <f t="shared" ca="1" si="874"/>
        <v>1.7394324157176851E-3</v>
      </c>
      <c r="JU81" s="3">
        <f t="shared" ca="1" si="875"/>
        <v>-1.037582789590996E-10</v>
      </c>
      <c r="JV81" s="3">
        <f t="shared" ca="1" si="876"/>
        <v>5.9648607249784998E-8</v>
      </c>
      <c r="JW81" s="3">
        <f t="shared" ca="1" si="877"/>
        <v>11.240421959811139</v>
      </c>
      <c r="JX81" s="3">
        <f t="shared" ca="1" si="878"/>
        <v>26.537089699518415</v>
      </c>
      <c r="JY81" s="3">
        <f t="shared" ca="1" si="879"/>
        <v>2.8925427772475069E-3</v>
      </c>
      <c r="JZ81" s="3">
        <f t="shared" ca="1" si="880"/>
        <v>-2.6550549709350706E-4</v>
      </c>
      <c r="KA81" s="3">
        <f t="shared" ca="1" si="881"/>
        <v>51.533162699518414</v>
      </c>
      <c r="KB81" s="3">
        <f t="shared" ca="1" si="882"/>
        <v>-5.1521289046749744E-3</v>
      </c>
      <c r="KC81" s="3">
        <f t="shared" ca="1" si="883"/>
        <v>5.6129735217561913E-2</v>
      </c>
      <c r="KD81" s="3">
        <f>1</f>
        <v>1</v>
      </c>
      <c r="KE81" s="3">
        <f t="shared" ca="1" si="884"/>
        <v>5.152130875285597E-3</v>
      </c>
      <c r="KF81" s="3">
        <f t="shared" ca="1" si="885"/>
        <v>-1.0045701251756797E-10</v>
      </c>
      <c r="KG81" s="3">
        <f t="shared" ca="1" si="886"/>
        <v>1.9498074636196266E-8</v>
      </c>
      <c r="KH81" s="3">
        <f t="shared" ca="1" si="887"/>
        <v>11.711988363972685</v>
      </c>
      <c r="KI81" s="3">
        <f t="shared" ca="1" si="888"/>
        <v>28.612285012819644</v>
      </c>
      <c r="KJ81" s="3">
        <f t="shared" ca="1" si="889"/>
        <v>3.1187390663973409E-3</v>
      </c>
      <c r="KK81" s="3">
        <f t="shared" ca="1" si="890"/>
        <v>-4.9170178624334104E-4</v>
      </c>
      <c r="KL81" s="3">
        <f t="shared" ca="1" si="891"/>
        <v>53.608358012819643</v>
      </c>
      <c r="KM81" s="3">
        <f t="shared" ca="1" si="892"/>
        <v>-9.1721105527193692E-3</v>
      </c>
      <c r="KN81" s="3">
        <f t="shared" ca="1" si="893"/>
        <v>5.817635872472611E-2</v>
      </c>
      <c r="KO81" s="3">
        <f>1</f>
        <v>1</v>
      </c>
      <c r="KP81" s="3">
        <f t="shared" ca="1" si="894"/>
        <v>9.1721125233299918E-3</v>
      </c>
      <c r="KQ81" s="3">
        <f t="shared" ca="1" si="895"/>
        <v>-9.6568292002851814E-11</v>
      </c>
      <c r="KR81" s="3">
        <f t="shared" ca="1" si="896"/>
        <v>1.0528455784281077E-8</v>
      </c>
      <c r="KS81" s="3">
        <f t="shared" ca="1" si="897"/>
        <v>11.962469779217423</v>
      </c>
      <c r="KT81" s="3">
        <f t="shared" ca="1" si="898"/>
        <v>30.119010326120875</v>
      </c>
      <c r="KU81" s="3">
        <f t="shared" ca="1" si="899"/>
        <v>3.2829721255471754E-3</v>
      </c>
      <c r="KV81" s="3">
        <f t="shared" ca="1" si="900"/>
        <v>-6.5593484539317555E-4</v>
      </c>
      <c r="KW81" s="3">
        <f t="shared" ca="1" si="901"/>
        <v>55.115083326120875</v>
      </c>
      <c r="KX81" s="3">
        <f t="shared" ca="1" si="902"/>
        <v>-1.1901185769999665E-2</v>
      </c>
      <c r="KY81" s="3">
        <f t="shared" ca="1" si="903"/>
        <v>5.9565765438864271E-2</v>
      </c>
      <c r="KZ81" s="3">
        <f>1</f>
        <v>1</v>
      </c>
      <c r="LA81" s="3">
        <f t="shared" ca="1" si="904"/>
        <v>1.1901187740610287E-2</v>
      </c>
      <c r="LB81" s="3">
        <f t="shared" ca="1" si="905"/>
        <v>-9.3928327019727071E-11</v>
      </c>
      <c r="LC81" s="3">
        <f t="shared" ca="1" si="906"/>
        <v>7.8923437542288699E-9</v>
      </c>
      <c r="LD81" s="3">
        <f t="shared" ca="1" si="907"/>
        <v>12.075590522314457</v>
      </c>
      <c r="LE81" s="3">
        <f t="shared" ca="1" si="908"/>
        <v>31.9177856394221</v>
      </c>
      <c r="LF81" s="3">
        <f t="shared" ca="1" si="909"/>
        <v>3.4790386346970088E-3</v>
      </c>
      <c r="LG81" s="3">
        <f t="shared" ca="1" si="910"/>
        <v>-8.520013545430089E-4</v>
      </c>
      <c r="LH81" s="3">
        <f t="shared" ca="1" si="911"/>
        <v>56.913858639422102</v>
      </c>
      <c r="LI81" s="3">
        <f t="shared" ca="1" si="912"/>
        <v>-1.4970015650157648E-2</v>
      </c>
      <c r="LJ81" s="3">
        <f t="shared" ca="1" si="913"/>
        <v>6.1128145549548256E-2</v>
      </c>
      <c r="LK81" s="3">
        <f>1</f>
        <v>1</v>
      </c>
      <c r="LL81" s="3">
        <f t="shared" ca="1" si="914"/>
        <v>1.4970017620768271E-2</v>
      </c>
      <c r="LM81" s="3">
        <f t="shared" ca="1" si="915"/>
        <v>-9.0959701101509321E-11</v>
      </c>
      <c r="LN81" s="3">
        <f t="shared" ca="1" si="916"/>
        <v>6.0761227204178536E-9</v>
      </c>
      <c r="LO81" s="3">
        <f t="shared" ca="1" si="917"/>
        <v>12.175222430643442</v>
      </c>
      <c r="LQ81" s="3" t="str">
        <f t="shared" ca="1" si="918"/>
        <v>22.03</v>
      </c>
      <c r="LR81" s="3" t="str">
        <f t="shared" ca="1" si="919"/>
        <v>641.5</v>
      </c>
      <c r="LS81" s="3" t="str">
        <f t="shared" ca="1" si="920"/>
        <v>602.7</v>
      </c>
      <c r="LT81" s="3" t="str">
        <f t="shared" ca="1" si="921"/>
        <v>608.8</v>
      </c>
      <c r="LU81" s="3" t="str">
        <f t="shared" ca="1" si="922"/>
        <v>28.83</v>
      </c>
      <c r="LV81" s="3" t="str">
        <f t="shared" ca="1" si="923"/>
        <v>27.16</v>
      </c>
      <c r="LW81" s="3" t="str">
        <f t="shared" ca="1" si="924"/>
        <v>27.51</v>
      </c>
      <c r="LX81" s="3" t="str">
        <f t="shared" ca="1" si="925"/>
        <v>303</v>
      </c>
      <c r="LY81" s="3" t="str">
        <f t="shared" ca="1" si="926"/>
        <v>27.0</v>
      </c>
      <c r="LZ81" s="3">
        <f t="shared" ca="1" si="927"/>
        <v>16</v>
      </c>
      <c r="MA81" s="3">
        <f t="shared" ca="1" si="928"/>
        <v>180</v>
      </c>
      <c r="MB81" s="3" t="str">
        <f t="shared" ca="1" si="929"/>
        <v>180.1</v>
      </c>
      <c r="MC81" s="3" t="str">
        <f t="shared" ca="1" si="930"/>
        <v>182.6</v>
      </c>
      <c r="MD81" s="3" t="str">
        <f t="shared" ca="1" si="931"/>
        <v>173.6</v>
      </c>
      <c r="ME81" s="3" t="str">
        <f t="shared" ca="1" si="932"/>
        <v>16.22</v>
      </c>
      <c r="MF81" s="3" t="str">
        <f t="shared" ca="1" si="933"/>
        <v>16.99</v>
      </c>
      <c r="MG81" s="3" t="str">
        <f t="shared" ca="1" si="934"/>
        <v>15.81</v>
      </c>
      <c r="MJ81" s="3">
        <f t="shared" ca="1" si="935"/>
        <v>2.4300000000000002</v>
      </c>
      <c r="MK81" s="3" t="str">
        <f t="shared" ca="1" si="936"/>
        <v>2.43</v>
      </c>
      <c r="ML81" s="3" t="str">
        <f t="shared" ca="1" si="937"/>
        <v>3.14</v>
      </c>
      <c r="MM81" s="3" t="str">
        <f t="shared" ca="1" si="938"/>
        <v>3.96</v>
      </c>
      <c r="MN81" s="3" t="str">
        <f t="shared" ca="1" si="939"/>
        <v>4.13</v>
      </c>
      <c r="MO81" s="3" t="str">
        <f t="shared" ca="1" si="940"/>
        <v>5.70</v>
      </c>
      <c r="MP81" s="3" t="str">
        <f t="shared" ca="1" si="941"/>
        <v>4.49</v>
      </c>
      <c r="MQ81" s="3" t="str">
        <f t="shared" ca="1" si="942"/>
        <v>7.64</v>
      </c>
      <c r="MR81" s="3" t="str">
        <f t="shared" ca="1" si="943"/>
        <v>4.74</v>
      </c>
      <c r="MS81" s="3" t="str">
        <f t="shared" ca="1" si="944"/>
        <v>9.41</v>
      </c>
      <c r="MT81" s="3" t="str">
        <f t="shared" ca="1" si="945"/>
        <v>4.91</v>
      </c>
      <c r="MU81" s="3" t="str">
        <f t="shared" ca="1" si="946"/>
        <v>11.60</v>
      </c>
      <c r="MV81" s="3" t="str">
        <f t="shared" ca="1" si="947"/>
        <v>5.08</v>
      </c>
      <c r="MW81" s="3" t="str">
        <f t="shared" ca="1" si="948"/>
        <v>13.31</v>
      </c>
      <c r="MX81" s="3" t="str">
        <f t="shared" ca="1" si="949"/>
        <v>5.21</v>
      </c>
      <c r="MY81" s="3" t="str">
        <f t="shared" ca="1" si="950"/>
        <v>14.70</v>
      </c>
      <c r="MZ81" s="3" t="str">
        <f t="shared" ca="1" si="951"/>
        <v>5.31</v>
      </c>
      <c r="NA81" s="3" t="str">
        <f t="shared" ca="1" si="952"/>
        <v>16.61</v>
      </c>
      <c r="NB81" s="3" t="str">
        <f t="shared" ca="1" si="953"/>
        <v>5.45</v>
      </c>
      <c r="NC81" s="3" t="str">
        <f t="shared" ca="1" si="954"/>
        <v>18.17</v>
      </c>
      <c r="ND81" s="3" t="str">
        <f t="shared" ca="1" si="955"/>
        <v>5.57</v>
      </c>
      <c r="NE81" s="3" t="str">
        <f t="shared" ca="1" si="956"/>
        <v>20.23</v>
      </c>
      <c r="NF81" s="3" t="str">
        <f t="shared" ca="1" si="957"/>
        <v>5.75</v>
      </c>
      <c r="NG81" s="3" t="str">
        <f t="shared" ca="1" si="958"/>
        <v>21.76</v>
      </c>
      <c r="NH81" s="3" t="str">
        <f t="shared" ca="1" si="959"/>
        <v>5.90</v>
      </c>
      <c r="NI81" s="3" t="str">
        <f t="shared" ca="1" si="960"/>
        <v>24.04</v>
      </c>
      <c r="NJ81" s="3" t="str">
        <f t="shared" ca="1" si="961"/>
        <v>6.23</v>
      </c>
      <c r="NK81" s="3" t="str">
        <f t="shared" ca="1" si="962"/>
        <v>25.59</v>
      </c>
      <c r="NL81" s="3" t="str">
        <f t="shared" ca="1" si="963"/>
        <v>6.68</v>
      </c>
      <c r="NM81" s="3" t="str">
        <f t="shared" ca="1" si="964"/>
        <v>25.81</v>
      </c>
      <c r="NN81" s="3" t="str">
        <f t="shared" ca="1" si="965"/>
        <v>6.80</v>
      </c>
      <c r="NO81" s="3" t="str">
        <f t="shared" ca="1" si="966"/>
        <v>26.05</v>
      </c>
      <c r="NP81" s="3" t="str">
        <f t="shared" ca="1" si="967"/>
        <v>6.98</v>
      </c>
      <c r="NQ81" s="3" t="str">
        <f t="shared" ca="1" si="968"/>
        <v>26.29</v>
      </c>
      <c r="NR81" s="3" t="str">
        <f t="shared" ca="1" si="969"/>
        <v>7.29</v>
      </c>
      <c r="NS81" s="3" t="str">
        <f t="shared" ca="1" si="970"/>
        <v>26.53</v>
      </c>
      <c r="NT81" s="3" t="str">
        <f t="shared" ca="1" si="971"/>
        <v>9.29</v>
      </c>
      <c r="NU81" s="3" t="str">
        <f t="shared" ca="1" si="972"/>
        <v>26.77</v>
      </c>
      <c r="NV81" s="3" t="str">
        <f t="shared" ca="1" si="973"/>
        <v>10.73</v>
      </c>
      <c r="NW81" s="3" t="str">
        <f t="shared" ca="1" si="974"/>
        <v>27.01</v>
      </c>
      <c r="NX81" s="3" t="str">
        <f t="shared" ca="1" si="975"/>
        <v>11.03</v>
      </c>
      <c r="NY81" s="3" t="str">
        <f t="shared" ca="1" si="976"/>
        <v>27.25</v>
      </c>
      <c r="NZ81" s="3" t="str">
        <f t="shared" ca="1" si="977"/>
        <v>11.20</v>
      </c>
      <c r="OA81" s="3" t="str">
        <f t="shared" ca="1" si="978"/>
        <v>27.33</v>
      </c>
      <c r="OB81" s="3" t="str">
        <f t="shared" ca="1" si="979"/>
        <v>11.24</v>
      </c>
      <c r="OC81" s="3" t="str">
        <f t="shared" ca="1" si="980"/>
        <v>28.97</v>
      </c>
      <c r="OD81" s="3" t="str">
        <f t="shared" ca="1" si="981"/>
        <v>11.71</v>
      </c>
      <c r="OE81" s="3" t="str">
        <f t="shared" ca="1" si="982"/>
        <v>31.04</v>
      </c>
      <c r="OF81" s="3" t="str">
        <f t="shared" ca="1" si="983"/>
        <v>11.96</v>
      </c>
      <c r="OG81" s="3" t="str">
        <f t="shared" ca="1" si="984"/>
        <v>32.55</v>
      </c>
      <c r="OH81" s="3" t="str">
        <f t="shared" ca="1" si="985"/>
        <v>12.08</v>
      </c>
      <c r="OI81" s="3" t="str">
        <f t="shared" ca="1" si="986"/>
        <v>34.35</v>
      </c>
      <c r="OJ81" s="3" t="str">
        <f t="shared" ca="1" si="987"/>
        <v>12.18</v>
      </c>
      <c r="OK81" s="3" t="str" cm="1">
        <f t="array" aca="1" ref="OK81" ca="1">_xlfn.IFS(VALUE(NP81)&gt;8.8,NO81,VALUE(NR81)&gt;8.8,NQ81,VALUE(NT81)&gt;8.8,NS81,VALUE(NV81)&gt;8.8,NU81,VALUE(NX81)&gt;8.8,NW81)</f>
        <v>26.53</v>
      </c>
      <c r="OL81" s="3" t="str" cm="1">
        <f t="array" aca="1" ref="OL81" ca="1">_xlfn.IFS(VALUE(NP81)&gt;8.8,NP81,VALUE(NR81)&gt;8.8,NR81,VALUE(NT81)&gt;8.8,NT81,VALUE(NV81)&gt;8.8,NV81,VALUE(NX81)&gt;8.8,NX81)</f>
        <v>9.29</v>
      </c>
      <c r="ON81" s="3" t="str">
        <f t="shared" ca="1" si="988"/>
        <v>CALIBRATION OF NaOH:  A ~  M solution of NaOH was made by adding 22.03 mL of 3M NaOH to 600 mL of DI water.    Three titrations were run to calibrate the solution.  Titration 1: 641.5 mg of dry KHP was placed in a 250 mL Erlenmeyer flask with ~50 mL of DI water and 2 drops of phenolphthalein.  It required 28.83 mL of the NaOH solution to bring the solution to a faint pink color for 30 seconds.    Titration 2: 602.7 mg of dry KHP was placed in a 250 mL Erlenmeyer flask with ~50 mL of DI water and 2 drops of phenolphthalein.  It required 27.16 mL of the NaOH solution to bring the solution to a faint pink color for 30 seconds.    Titration 3: 608.8 mg of dry KHP was placed in a 250 mL Erlenmeyer flask with ~50 mL of DI water and 2 drops of phenolphthalein.  It required 27.51 mL of the NaOH solution to bring the solution to a faint pink color for 30 seconds.      DETERMINATION OF MOLECULAR WEIGHT:  A rough titration was performed first -  303 mg of the unknown acid was placed in a 250 mL Erlenmeyer flask with ~50 mL of DI water and 2 drops of phenolphthalein.  It required ~27.0 mL of the NaOH solution to turn it pink.  You then decide to create solutions that will require ~16 mL of the NaOH solution to neutralize and calculate that the samples must be around 180 mg.   You then perform three precise titrations for molecular weight.     Titration 1: 180.1 mg of the unknown acid was placed in a 250 mL Erlenmeyer flask with ~50 mL of DI water and 2 drops of phenolphthalein.  It required 16.22 mL of the NaOH solution to bring the solution to a faint pink color for 30 seconds.    Titration 2: 182.6 mg of the unknown acid was placed in a 250 mL Erlenmeyer flask with ~50 mL of DI water and 2 drops of phenolphthalein.  It required 16.99 mL of the NaOH solution to bring the solution to a faint pink color for 30 seconds.    Titration 3: 173.6 mg of the unknown acid was placed in a 250 mL Erlenmeyer flask with ~50 mL of DI water and 2 drops of phenolphthalein.  It required 15.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43 mL.  Readings - [vol: 2.43 mL, pH: 3.14], [vol: 3.96 mL, pH: 4.13], [vol: 5.70 mL, pH: 4.49], [vol: 7.64 mL, pH: 4.74], [vol: 9.41 mL, pH: 4.91], [vol: 11.60 mL, pH: 5.08], [vol: 13.31 mL, pH: 5.21], [vol: 14.70 mL, pH: 5.31], [vol: 16.61 mL, pH: 5.45], [vol: 18.17 mL, pH: 5.57], [vol: 20.23 mL, pH: 5.75], [vol: 21.76 mL, pH: 5.90], [vol: 24.04 mL, pH: 6.23], [vol: 25.59 mL, pH: 6.68], [vol: 25.81 mL, pH: 6.80], [vol: 26.05 mL, pH: 6.98], [vol: 26.29 mL, pH: 7.29], [vol: 26.53 mL, pH: 9.29], [vol: 26.77 mL, pH: 10.73], [vol: 27.01 mL, pH: 11.03], [vol: 27.25 mL, pH: 11.20], [vol: 27.33 mL, pH: 11.24], [vol: 28.97 mL, pH: 11.71], [vol: 31.04 mL, pH: 11.96], [vol: 32.55 mL, pH: 12.08], [vol: 34.35 mL, pH: 12.18]    You also note that the first sign of the pink indicator occurred at [vol: 26.53 mL, pH: 9.2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2" spans="4:404" x14ac:dyDescent="0.35">
      <c r="D82" s="3" t="str">
        <f ca="1">VLOOKUP(RANDBETWEEN(1,17),'Unknown Acids'!$C$4:$F$20,2,FALSE)</f>
        <v>Beta</v>
      </c>
      <c r="E82" s="3">
        <f ca="1">VLOOKUP(D82,'Unknown Acids'!$D$4:$F$20,2,FALSE)</f>
        <v>169.09</v>
      </c>
      <c r="F82" s="3">
        <f ca="1">VLOOKUP(D82,'Unknown Acids'!$D$4:$F$20,3,FALSE)</f>
        <v>3.5</v>
      </c>
      <c r="G82" s="3">
        <f t="shared" ca="1" si="631"/>
        <v>3.1622776601683783E-4</v>
      </c>
      <c r="H82" s="3">
        <f t="shared" ca="1" si="632"/>
        <v>3.6813487124148569E-4</v>
      </c>
      <c r="I82" s="3">
        <f t="shared" ca="1" si="633"/>
        <v>2.716395750904101E-11</v>
      </c>
      <c r="J82" s="3">
        <f t="shared" ca="1" si="634"/>
        <v>0.107728</v>
      </c>
      <c r="K82" s="3">
        <f t="shared" ca="1" si="635"/>
        <v>25.006502000000001</v>
      </c>
      <c r="L82" s="3">
        <f t="shared" ca="1" si="636"/>
        <v>0.10489999999999999</v>
      </c>
      <c r="M82" s="3">
        <f t="shared" ca="1" si="637"/>
        <v>25.680652501963781</v>
      </c>
      <c r="N82" s="3">
        <f t="shared" ca="1" si="638"/>
        <v>32.871235202513638</v>
      </c>
      <c r="O82" s="3">
        <f t="shared" si="639"/>
        <v>0.3</v>
      </c>
      <c r="Q82" s="3" t="str">
        <f t="shared" ca="1" si="640"/>
        <v>587.0</v>
      </c>
      <c r="R82" s="3" t="str">
        <f t="shared" ca="1" si="640"/>
        <v>626.6</v>
      </c>
      <c r="S82" s="3" t="str">
        <f t="shared" ca="1" si="22"/>
        <v>581.1</v>
      </c>
      <c r="T82" s="3" t="str">
        <f t="shared" ca="1" si="641"/>
        <v>27.45</v>
      </c>
      <c r="U82" s="3" t="str">
        <f t="shared" ca="1" si="642"/>
        <v>29.44</v>
      </c>
      <c r="V82" s="3" t="str">
        <f t="shared" ca="1" si="643"/>
        <v>27.25</v>
      </c>
      <c r="W82" s="3">
        <f t="shared" si="644"/>
        <v>0.1</v>
      </c>
      <c r="X82" s="3">
        <f t="shared" ca="1" si="645"/>
        <v>0.1045</v>
      </c>
      <c r="Y82" s="3">
        <f t="shared" ca="1" si="646"/>
        <v>0.381315538608196</v>
      </c>
      <c r="AA82" s="3" t="str">
        <f t="shared" ca="1" si="647"/>
        <v>318.8</v>
      </c>
      <c r="AB82" s="3" t="str">
        <f t="shared" ca="1" si="648"/>
        <v>18.0</v>
      </c>
      <c r="AC82" s="3">
        <f t="shared" ca="1" si="649"/>
        <v>350</v>
      </c>
      <c r="AD82" s="3">
        <f t="shared" ca="1" si="650"/>
        <v>20</v>
      </c>
      <c r="AE82" s="3" t="str">
        <f t="shared" ca="1" si="651"/>
        <v>338.9</v>
      </c>
      <c r="AF82" s="3" t="str">
        <f t="shared" ca="1" si="23"/>
        <v>353.7</v>
      </c>
      <c r="AG82" s="3" t="str">
        <f t="shared" ca="1" si="23"/>
        <v>348.7</v>
      </c>
      <c r="AH82" s="3" t="str">
        <f t="shared" ca="1" si="652"/>
        <v>20.09</v>
      </c>
      <c r="AI82" s="3" t="str">
        <f t="shared" ca="1" si="653"/>
        <v>20.29</v>
      </c>
      <c r="AJ82" s="3" t="str">
        <f t="shared" ca="1" si="654"/>
        <v>19.81</v>
      </c>
      <c r="AK82" s="3">
        <f t="shared" si="655"/>
        <v>0.5</v>
      </c>
      <c r="AL82" s="3">
        <f t="shared" ca="1" si="656"/>
        <v>165.56154011616709</v>
      </c>
      <c r="AM82" s="3">
        <f t="shared" ca="1" si="657"/>
        <v>2.0867348062173452</v>
      </c>
      <c r="AO82" s="3">
        <f t="shared" ca="1" si="658"/>
        <v>7.74</v>
      </c>
      <c r="AP82" s="3">
        <f>0</f>
        <v>0</v>
      </c>
      <c r="AQ82" s="3">
        <f t="shared" ca="1" si="659"/>
        <v>0</v>
      </c>
      <c r="AR82" s="3">
        <f t="shared" ca="1" si="660"/>
        <v>2.6939004474560006E-3</v>
      </c>
      <c r="AS82" s="3">
        <f t="shared" ca="1" si="661"/>
        <v>25.006502000000001</v>
      </c>
      <c r="AT82" s="3">
        <f t="shared" ca="1" si="662"/>
        <v>0.10772800000000002</v>
      </c>
      <c r="AU82" s="3">
        <f t="shared" ca="1" si="663"/>
        <v>0</v>
      </c>
      <c r="AV82" s="3">
        <f>1</f>
        <v>1</v>
      </c>
      <c r="AW82" s="3">
        <f t="shared" ca="1" si="664"/>
        <v>3.6813487124148569E-4</v>
      </c>
      <c r="AX82" s="3">
        <f t="shared" ca="1" si="665"/>
        <v>-3.9658433409102775E-5</v>
      </c>
      <c r="AY82" s="3">
        <f t="shared" ca="1" si="666"/>
        <v>6.1161162307463547E-3</v>
      </c>
      <c r="AZ82" s="3">
        <f t="shared" ca="1" si="667"/>
        <v>2.2135242698437398</v>
      </c>
      <c r="BA82" s="3">
        <f t="shared" ca="1" si="668"/>
        <v>1.8074374155296331</v>
      </c>
      <c r="BB82" s="3">
        <f t="shared" ca="1" si="669"/>
        <v>1.8960018488905849E-4</v>
      </c>
      <c r="BC82" s="3">
        <f t="shared" ca="1" si="670"/>
        <v>2.5043002625669422E-3</v>
      </c>
      <c r="BD82" s="3">
        <f t="shared" ca="1" si="671"/>
        <v>26.813939415529635</v>
      </c>
      <c r="BE82" s="3">
        <f t="shared" ca="1" si="672"/>
        <v>9.3395462104928342E-2</v>
      </c>
      <c r="BF82" s="3">
        <f t="shared" ca="1" si="673"/>
        <v>7.0709559662557129E-3</v>
      </c>
      <c r="BG82" s="3">
        <f>1</f>
        <v>1</v>
      </c>
      <c r="BH82" s="3">
        <f t="shared" ca="1" si="674"/>
        <v>7.439090837497199E-3</v>
      </c>
      <c r="BI82" s="3">
        <f t="shared" ca="1" si="675"/>
        <v>-3.4382126416536849E-5</v>
      </c>
      <c r="BJ82" s="3">
        <f t="shared" ca="1" si="676"/>
        <v>3.2243111853778525E-3</v>
      </c>
      <c r="BK82" s="3">
        <f t="shared" ca="1" si="677"/>
        <v>2.4915630501266812</v>
      </c>
      <c r="BL82" s="3">
        <f t="shared" ca="1" si="678"/>
        <v>3.5223248310592665</v>
      </c>
      <c r="BM82" s="3">
        <f t="shared" ca="1" si="679"/>
        <v>3.6949187477811703E-4</v>
      </c>
      <c r="BN82" s="3">
        <f t="shared" ca="1" si="680"/>
        <v>2.3244085726778834E-3</v>
      </c>
      <c r="BO82" s="3">
        <f t="shared" ca="1" si="681"/>
        <v>28.528826831059266</v>
      </c>
      <c r="BP82" s="3">
        <f t="shared" ca="1" si="682"/>
        <v>8.1475785402689793E-2</v>
      </c>
      <c r="BQ82" s="3">
        <f t="shared" ca="1" si="683"/>
        <v>1.2951527133104965E-2</v>
      </c>
      <c r="BR82" s="3">
        <f>1</f>
        <v>1</v>
      </c>
      <c r="BS82" s="3">
        <f t="shared" ca="1" si="684"/>
        <v>1.3319662004346451E-2</v>
      </c>
      <c r="BT82" s="3">
        <f t="shared" ca="1" si="685"/>
        <v>-2.9994077768518128E-5</v>
      </c>
      <c r="BU82" s="3">
        <f t="shared" ca="1" si="686"/>
        <v>1.9626643875631919E-3</v>
      </c>
      <c r="BV82" s="3">
        <f t="shared" ca="1" si="687"/>
        <v>2.7071539577054224</v>
      </c>
      <c r="BW82" s="3">
        <f t="shared" ca="1" si="688"/>
        <v>5.9481822465888996</v>
      </c>
      <c r="BX82" s="3">
        <f t="shared" ca="1" si="689"/>
        <v>6.2396431766717551E-4</v>
      </c>
      <c r="BY82" s="3">
        <f t="shared" ca="1" si="690"/>
        <v>2.0699361297888252E-3</v>
      </c>
      <c r="BZ82" s="3">
        <f t="shared" ca="1" si="691"/>
        <v>30.954684246588901</v>
      </c>
      <c r="CA82" s="3">
        <f t="shared" ca="1" si="692"/>
        <v>6.6869883514218853E-2</v>
      </c>
      <c r="CB82" s="3">
        <f t="shared" ca="1" si="693"/>
        <v>2.0157347194905865E-2</v>
      </c>
      <c r="CC82" s="3">
        <f>1</f>
        <v>1</v>
      </c>
      <c r="CD82" s="3">
        <f t="shared" ca="1" si="694"/>
        <v>2.0525482066147349E-2</v>
      </c>
      <c r="CE82" s="3">
        <f t="shared" ca="1" si="695"/>
        <v>-2.4617135957440105E-5</v>
      </c>
      <c r="CF82" s="3">
        <f t="shared" ca="1" si="696"/>
        <v>1.1364251412293476E-3</v>
      </c>
      <c r="CG82" s="3">
        <f t="shared" ca="1" si="697"/>
        <v>2.944459166909331</v>
      </c>
      <c r="CH82" s="3">
        <f t="shared" ca="1" si="698"/>
        <v>7.5626596621185325</v>
      </c>
      <c r="CI82" s="3">
        <f t="shared" ca="1" si="699"/>
        <v>7.9332299855623396E-4</v>
      </c>
      <c r="CJ82" s="3">
        <f t="shared" ca="1" si="700"/>
        <v>1.9005774488997666E-3</v>
      </c>
      <c r="CK82" s="3">
        <f t="shared" ca="1" si="701"/>
        <v>32.569161662118532</v>
      </c>
      <c r="CL82" s="3">
        <f t="shared" ca="1" si="702"/>
        <v>5.8355123432923491E-2</v>
      </c>
      <c r="CM82" s="3">
        <f t="shared" ca="1" si="703"/>
        <v>2.4358103127933888E-2</v>
      </c>
      <c r="CN82" s="3">
        <f>1</f>
        <v>1</v>
      </c>
      <c r="CO82" s="3">
        <f t="shared" ca="1" si="704"/>
        <v>2.4726237999175373E-2</v>
      </c>
      <c r="CP82" s="3">
        <f t="shared" ca="1" si="705"/>
        <v>-2.1482555851260292E-5</v>
      </c>
      <c r="CQ82" s="3">
        <f t="shared" ca="1" si="706"/>
        <v>8.4026190263680051E-4</v>
      </c>
      <c r="CR82" s="3">
        <f t="shared" ca="1" si="707"/>
        <v>3.0755853268645899</v>
      </c>
      <c r="CS82" s="3">
        <f t="shared" ca="1" si="708"/>
        <v>9.5561870776481648</v>
      </c>
      <c r="CT82" s="3">
        <f t="shared" ca="1" si="709"/>
        <v>1.0024440244452923E-3</v>
      </c>
      <c r="CU82" s="3">
        <f t="shared" ca="1" si="710"/>
        <v>1.6914564230107083E-3</v>
      </c>
      <c r="CV82" s="3">
        <f t="shared" ca="1" si="711"/>
        <v>34.562689077648166</v>
      </c>
      <c r="CW82" s="3">
        <f t="shared" ca="1" si="712"/>
        <v>4.8938796955604366E-2</v>
      </c>
      <c r="CX82" s="3">
        <f t="shared" ca="1" si="713"/>
        <v>2.9003646741525588E-2</v>
      </c>
      <c r="CY82" s="3">
        <f>1</f>
        <v>1</v>
      </c>
      <c r="CZ82" s="3">
        <f t="shared" ca="1" si="714"/>
        <v>2.9371781612767073E-2</v>
      </c>
      <c r="DA82" s="3">
        <f t="shared" ca="1" si="715"/>
        <v>-1.8016077715964626E-5</v>
      </c>
      <c r="DB82" s="3">
        <f t="shared" ca="1" si="716"/>
        <v>6.0107967481335366E-4</v>
      </c>
      <c r="DC82" s="3">
        <f t="shared" ca="1" si="717"/>
        <v>3.221067957217949</v>
      </c>
      <c r="DD82" s="3">
        <f t="shared" ca="1" si="718"/>
        <v>11.532044493177798</v>
      </c>
      <c r="DE82" s="3">
        <f t="shared" ca="1" si="719"/>
        <v>1.2097114673343509E-3</v>
      </c>
      <c r="DF82" s="3">
        <f t="shared" ca="1" si="720"/>
        <v>1.4841889801216496E-3</v>
      </c>
      <c r="DG82" s="3">
        <f t="shared" ca="1" si="721"/>
        <v>36.538546493177797</v>
      </c>
      <c r="DH82" s="3">
        <f t="shared" ca="1" si="722"/>
        <v>4.0619814485471292E-2</v>
      </c>
      <c r="DI82" s="3">
        <f t="shared" ca="1" si="723"/>
        <v>3.3107815812000604E-2</v>
      </c>
      <c r="DJ82" s="3">
        <f>1</f>
        <v>1</v>
      </c>
      <c r="DK82" s="3">
        <f t="shared" ca="1" si="724"/>
        <v>3.3475950683242092E-2</v>
      </c>
      <c r="DL82" s="3">
        <f t="shared" ca="1" si="725"/>
        <v>-1.4953570175462009E-5</v>
      </c>
      <c r="DM82" s="3">
        <f t="shared" ca="1" si="726"/>
        <v>4.408892515986168E-4</v>
      </c>
      <c r="DN82" s="3">
        <f t="shared" ca="1" si="727"/>
        <v>3.3556704886726787</v>
      </c>
      <c r="DO82" s="3">
        <f t="shared" ca="1" si="728"/>
        <v>13.173161908707431</v>
      </c>
      <c r="DP82" s="3">
        <f t="shared" ca="1" si="729"/>
        <v>1.3818646842234095E-3</v>
      </c>
      <c r="DQ82" s="3">
        <f t="shared" ca="1" si="730"/>
        <v>1.3120357632325911E-3</v>
      </c>
      <c r="DR82" s="3">
        <f t="shared" ca="1" si="731"/>
        <v>38.179663908707433</v>
      </c>
      <c r="DS82" s="3">
        <f t="shared" ca="1" si="732"/>
        <v>3.4364780328340241E-2</v>
      </c>
      <c r="DT82" s="3">
        <f t="shared" ca="1" si="733"/>
        <v>3.6193736213279107E-2</v>
      </c>
      <c r="DU82" s="3">
        <f>1</f>
        <v>1</v>
      </c>
      <c r="DV82" s="3">
        <f t="shared" ca="1" si="734"/>
        <v>3.6561871084520595E-2</v>
      </c>
      <c r="DW82" s="3">
        <f t="shared" ca="1" si="735"/>
        <v>-1.2650873981415475E-5</v>
      </c>
      <c r="DX82" s="3">
        <f t="shared" ca="1" si="736"/>
        <v>3.4279873101828243E-4</v>
      </c>
      <c r="DY82" s="3">
        <f t="shared" ca="1" si="737"/>
        <v>3.4649607944290541</v>
      </c>
      <c r="DZ82" s="3">
        <f t="shared" ca="1" si="738"/>
        <v>14.966529324237065</v>
      </c>
      <c r="EA82" s="3">
        <f t="shared" ca="1" si="739"/>
        <v>1.569988926112468E-3</v>
      </c>
      <c r="EB82" s="3">
        <f t="shared" ca="1" si="740"/>
        <v>1.1239115213435326E-3</v>
      </c>
      <c r="EC82" s="3">
        <f t="shared" ca="1" si="741"/>
        <v>39.97303132423707</v>
      </c>
      <c r="ED82" s="3">
        <f t="shared" ca="1" si="742"/>
        <v>2.8116744817950925E-2</v>
      </c>
      <c r="EE82" s="3">
        <f t="shared" ca="1" si="743"/>
        <v>3.9276203832970959E-2</v>
      </c>
      <c r="EF82" s="3">
        <f>1</f>
        <v>1</v>
      </c>
      <c r="EG82" s="3">
        <f t="shared" ca="1" si="744"/>
        <v>3.9644338704212446E-2</v>
      </c>
      <c r="EH82" s="3">
        <f t="shared" ca="1" si="745"/>
        <v>-1.0350754233286074E-5</v>
      </c>
      <c r="EI82" s="3">
        <f t="shared" ca="1" si="746"/>
        <v>2.5939313831930058E-4</v>
      </c>
      <c r="EJ82" s="3">
        <f t="shared" ca="1" si="747"/>
        <v>3.5860415164149249</v>
      </c>
      <c r="EK82" s="3">
        <f t="shared" ca="1" si="748"/>
        <v>17.365896739766697</v>
      </c>
      <c r="EL82" s="3">
        <f t="shared" ca="1" si="749"/>
        <v>1.8216825680015265E-3</v>
      </c>
      <c r="EM82" s="3">
        <f t="shared" ca="1" si="750"/>
        <v>8.7221787945447409E-4</v>
      </c>
      <c r="EN82" s="3">
        <f t="shared" ca="1" si="751"/>
        <v>42.372398739766695</v>
      </c>
      <c r="EO82" s="3">
        <f t="shared" ca="1" si="752"/>
        <v>2.0584576408129888E-2</v>
      </c>
      <c r="EP82" s="3">
        <f t="shared" ca="1" si="753"/>
        <v>4.299219827486115E-2</v>
      </c>
      <c r="EQ82" s="3">
        <f>1</f>
        <v>1</v>
      </c>
      <c r="ER82" s="3">
        <f t="shared" ca="1" si="754"/>
        <v>4.3360333146102638E-2</v>
      </c>
      <c r="ES82" s="3">
        <f t="shared" ca="1" si="755"/>
        <v>-7.5779003855674205E-6</v>
      </c>
      <c r="ET82" s="3">
        <f t="shared" ca="1" si="756"/>
        <v>1.7406695322040935E-4</v>
      </c>
      <c r="EU82" s="3">
        <f t="shared" ca="1" si="757"/>
        <v>3.7592836722847851</v>
      </c>
      <c r="EV82" s="3">
        <f t="shared" ca="1" si="758"/>
        <v>18.82866415529633</v>
      </c>
      <c r="EW82" s="3">
        <f t="shared" ca="1" si="759"/>
        <v>1.9751268698905847E-3</v>
      </c>
      <c r="EX82" s="3">
        <f t="shared" ca="1" si="760"/>
        <v>7.1877357756541587E-4</v>
      </c>
      <c r="EY82" s="3">
        <f t="shared" ca="1" si="761"/>
        <v>43.835166155296335</v>
      </c>
      <c r="EZ82" s="3">
        <f t="shared" ca="1" si="762"/>
        <v>1.6397190671503154E-2</v>
      </c>
      <c r="FA82" s="3">
        <f t="shared" ca="1" si="763"/>
        <v>4.505804455932106E-2</v>
      </c>
      <c r="FB82" s="3">
        <f>1</f>
        <v>1</v>
      </c>
      <c r="FC82" s="3">
        <f t="shared" ca="1" si="764"/>
        <v>4.5426179430562548E-2</v>
      </c>
      <c r="FD82" s="3">
        <f t="shared" ca="1" si="765"/>
        <v>-6.0363776765759039E-6</v>
      </c>
      <c r="FE82" s="3">
        <f t="shared" ca="1" si="766"/>
        <v>1.3249677513283917E-4</v>
      </c>
      <c r="FF82" s="3">
        <f t="shared" ca="1" si="767"/>
        <v>3.8777946919842052</v>
      </c>
      <c r="FG82" s="3">
        <f t="shared" ca="1" si="768"/>
        <v>21.110701570825963</v>
      </c>
      <c r="FH82" s="3">
        <f t="shared" ca="1" si="769"/>
        <v>2.2145125947796431E-3</v>
      </c>
      <c r="FI82" s="3">
        <f t="shared" ca="1" si="770"/>
        <v>4.7938785267635743E-4</v>
      </c>
      <c r="FJ82" s="3">
        <f t="shared" ca="1" si="771"/>
        <v>46.117203570825964</v>
      </c>
      <c r="FK82" s="3">
        <f t="shared" ca="1" si="772"/>
        <v>1.0394989625511926E-2</v>
      </c>
      <c r="FL82" s="3">
        <f t="shared" ca="1" si="773"/>
        <v>4.8019229773519002E-2</v>
      </c>
      <c r="FM82" s="3">
        <f>1</f>
        <v>1</v>
      </c>
      <c r="FN82" s="3">
        <f t="shared" ca="1" si="774"/>
        <v>4.838736464476049E-2</v>
      </c>
      <c r="FO82" s="3">
        <f t="shared" ca="1" si="775"/>
        <v>-3.826758167344412E-6</v>
      </c>
      <c r="FP82" s="3">
        <f t="shared" ca="1" si="776"/>
        <v>7.8957057868429825E-5</v>
      </c>
      <c r="FQ82" s="3">
        <f t="shared" ca="1" si="777"/>
        <v>4.1026090429031576</v>
      </c>
      <c r="FR82" s="3">
        <f t="shared" ca="1" si="778"/>
        <v>22.665928986355595</v>
      </c>
      <c r="FS82" s="3">
        <f t="shared" ca="1" si="779"/>
        <v>2.377655950668702E-3</v>
      </c>
      <c r="FT82" s="3">
        <f t="shared" ca="1" si="780"/>
        <v>3.1624449678729861E-4</v>
      </c>
      <c r="FU82" s="3">
        <f t="shared" ca="1" si="781"/>
        <v>47.672430986355593</v>
      </c>
      <c r="FV82" s="3">
        <f t="shared" ca="1" si="782"/>
        <v>6.6336977209702497E-3</v>
      </c>
      <c r="FW82" s="3">
        <f t="shared" ca="1" si="783"/>
        <v>4.9874862713613549E-2</v>
      </c>
      <c r="FX82" s="3">
        <f>1</f>
        <v>1</v>
      </c>
      <c r="FY82" s="3">
        <f t="shared" ca="1" si="784"/>
        <v>5.0242997584855037E-2</v>
      </c>
      <c r="FZ82" s="3">
        <f t="shared" ca="1" si="785"/>
        <v>-2.4420954563643198E-6</v>
      </c>
      <c r="GA82" s="3">
        <f t="shared" ca="1" si="786"/>
        <v>4.855875685714009E-5</v>
      </c>
      <c r="GB82" s="3">
        <f t="shared" ca="1" si="787"/>
        <v>4.3137324400752002</v>
      </c>
      <c r="GC82" s="3">
        <f t="shared" ca="1" si="788"/>
        <v>24.63908640188523</v>
      </c>
      <c r="GD82" s="3">
        <f t="shared" ca="1" si="789"/>
        <v>2.5846401635577607E-3</v>
      </c>
      <c r="GE82" s="3">
        <f t="shared" ca="1" si="790"/>
        <v>1.092602838982399E-4</v>
      </c>
      <c r="GF82" s="3">
        <f t="shared" ca="1" si="791"/>
        <v>49.645588401885234</v>
      </c>
      <c r="GG82" s="3">
        <f t="shared" ca="1" si="792"/>
        <v>2.2008054978373639E-3</v>
      </c>
      <c r="GH82" s="3">
        <f t="shared" ca="1" si="793"/>
        <v>5.2061829595711102E-2</v>
      </c>
      <c r="GI82" s="3">
        <f>1</f>
        <v>1</v>
      </c>
      <c r="GJ82" s="3">
        <f t="shared" ca="1" si="794"/>
        <v>5.242996446695259E-2</v>
      </c>
      <c r="GK82" s="3">
        <f t="shared" ca="1" si="795"/>
        <v>-8.1019324857391179E-7</v>
      </c>
      <c r="GL82" s="3">
        <f t="shared" ca="1" si="796"/>
        <v>1.54483148401309E-5</v>
      </c>
      <c r="GM82" s="3">
        <f t="shared" ca="1" si="797"/>
        <v>4.8111188881192497</v>
      </c>
      <c r="GN82" s="3">
        <f t="shared" ca="1" si="798"/>
        <v>24.910232926904868</v>
      </c>
      <c r="GO82" s="3">
        <f t="shared" ca="1" si="799"/>
        <v>2.6130834340323205E-3</v>
      </c>
      <c r="GP82" s="3">
        <f t="shared" ca="1" si="800"/>
        <v>8.0817013423680091E-5</v>
      </c>
      <c r="GQ82" s="3">
        <f t="shared" ca="1" si="801"/>
        <v>49.916734926904866</v>
      </c>
      <c r="GR82" s="3">
        <f t="shared" ca="1" si="802"/>
        <v>1.6190364522443983E-3</v>
      </c>
      <c r="GS82" s="3">
        <f t="shared" ca="1" si="803"/>
        <v>5.2348845289235495E-2</v>
      </c>
      <c r="GT82" s="3">
        <f>1</f>
        <v>1</v>
      </c>
      <c r="GU82" s="3">
        <f t="shared" ca="1" si="804"/>
        <v>5.2716980160476982E-2</v>
      </c>
      <c r="GV82" s="3">
        <f t="shared" ca="1" si="805"/>
        <v>-5.9602377588226332E-7</v>
      </c>
      <c r="GW82" s="3">
        <f t="shared" ca="1" si="806"/>
        <v>1.1303682434609524E-5</v>
      </c>
      <c r="GX82" s="3">
        <f t="shared" ca="1" si="807"/>
        <v>4.9467800520471501</v>
      </c>
      <c r="GY82" s="3">
        <f t="shared" ca="1" si="808"/>
        <v>25.167039451924506</v>
      </c>
      <c r="GZ82" s="3">
        <f t="shared" ca="1" si="809"/>
        <v>2.6400224385068807E-3</v>
      </c>
      <c r="HA82" s="3">
        <f t="shared" ca="1" si="810"/>
        <v>5.3878008949119916E-5</v>
      </c>
      <c r="HB82" s="3">
        <f t="shared" ca="1" si="811"/>
        <v>50.173541451924507</v>
      </c>
      <c r="HC82" s="3">
        <f t="shared" ca="1" si="812"/>
        <v>1.0738330879183598E-3</v>
      </c>
      <c r="HD82" s="3">
        <f t="shared" ca="1" si="813"/>
        <v>5.2617821307999725E-2</v>
      </c>
      <c r="HE82" s="3">
        <f>1</f>
        <v>1</v>
      </c>
      <c r="HF82" s="3">
        <f t="shared" ca="1" si="814"/>
        <v>5.2985956179241213E-2</v>
      </c>
      <c r="HG82" s="3">
        <f t="shared" ca="1" si="815"/>
        <v>-3.9531540555567238E-7</v>
      </c>
      <c r="HH82" s="3">
        <f t="shared" ca="1" si="816"/>
        <v>7.4597079455542004E-6</v>
      </c>
      <c r="HI82" s="3">
        <f t="shared" ca="1" si="817"/>
        <v>5.1272781752239931</v>
      </c>
      <c r="HJ82" s="3">
        <f t="shared" ca="1" si="818"/>
        <v>25.423845976944143</v>
      </c>
      <c r="HK82" s="3">
        <f t="shared" ca="1" si="819"/>
        <v>2.6669614429814404E-3</v>
      </c>
      <c r="HL82" s="3">
        <f t="shared" ca="1" si="820"/>
        <v>2.6939004474560175E-5</v>
      </c>
      <c r="HM82" s="3">
        <f t="shared" ca="1" si="821"/>
        <v>50.430347976944148</v>
      </c>
      <c r="HN82" s="3">
        <f t="shared" ca="1" si="822"/>
        <v>5.3418240316081508E-4</v>
      </c>
      <c r="HO82" s="3">
        <f t="shared" ca="1" si="823"/>
        <v>5.2884057912920356E-2</v>
      </c>
      <c r="HP82" s="3">
        <f>1</f>
        <v>1</v>
      </c>
      <c r="HQ82" s="3">
        <f t="shared" ca="1" si="824"/>
        <v>5.3252192784161843E-2</v>
      </c>
      <c r="HR82" s="3">
        <f t="shared" ca="1" si="825"/>
        <v>-1.9665117020707405E-7</v>
      </c>
      <c r="HS82" s="3">
        <f t="shared" ca="1" si="826"/>
        <v>3.6925716076913195E-6</v>
      </c>
      <c r="HT82" s="3">
        <f t="shared" ca="1" si="827"/>
        <v>5.4326710739378381</v>
      </c>
      <c r="HU82" s="3">
        <f t="shared" ca="1" si="828"/>
        <v>25.678084436713586</v>
      </c>
      <c r="HV82" s="3">
        <f t="shared" ca="1" si="829"/>
        <v>2.6936310574112552E-3</v>
      </c>
      <c r="HW82" s="3">
        <f t="shared" ca="1" si="830"/>
        <v>2.6939004474542394E-7</v>
      </c>
      <c r="HX82" s="3">
        <f t="shared" ca="1" si="831"/>
        <v>50.684586436713587</v>
      </c>
      <c r="HY82" s="3">
        <f t="shared" ca="1" si="832"/>
        <v>5.3150289601710193E-6</v>
      </c>
      <c r="HZ82" s="3">
        <f t="shared" ca="1" si="833"/>
        <v>5.3144974572784769E-2</v>
      </c>
      <c r="IA82" s="3">
        <f>1</f>
        <v>1</v>
      </c>
      <c r="IB82" s="3">
        <f t="shared" ca="1" si="834"/>
        <v>5.3513109444026256E-2</v>
      </c>
      <c r="IC82" s="3">
        <f t="shared" ca="1" si="835"/>
        <v>-1.9566475018973256E-9</v>
      </c>
      <c r="ID82" s="3">
        <f t="shared" ca="1" si="836"/>
        <v>3.6563866039063253E-8</v>
      </c>
      <c r="IE82" s="3">
        <f t="shared" ca="1" si="837"/>
        <v>7.4369478908740563</v>
      </c>
      <c r="IF82" s="3">
        <f t="shared" ca="1" si="838"/>
        <v>25.937459026983419</v>
      </c>
      <c r="IG82" s="3">
        <f t="shared" ca="1" si="839"/>
        <v>2.7208394519305603E-3</v>
      </c>
      <c r="IH82" s="3">
        <f t="shared" ca="1" si="840"/>
        <v>-2.6939004474559741E-5</v>
      </c>
      <c r="II82" s="3">
        <f t="shared" ca="1" si="841"/>
        <v>50.943961026983416</v>
      </c>
      <c r="IJ82" s="3">
        <f t="shared" ca="1" si="842"/>
        <v>-5.2879681774825073E-4</v>
      </c>
      <c r="IK82" s="3">
        <f t="shared" ca="1" si="843"/>
        <v>5.3408478592573846E-2</v>
      </c>
      <c r="IL82" s="3">
        <f>1</f>
        <v>1</v>
      </c>
      <c r="IM82" s="3">
        <f t="shared" ca="1" si="844"/>
        <v>5.2879684491220823E-4</v>
      </c>
      <c r="IN82" s="3">
        <f t="shared" ca="1" si="845"/>
        <v>-1.4364214288229728E-12</v>
      </c>
      <c r="IO82" s="3">
        <f t="shared" ca="1" si="846"/>
        <v>2.716381657531363E-9</v>
      </c>
      <c r="IP82" s="3">
        <f t="shared" ca="1" si="847"/>
        <v>10.723291063866201</v>
      </c>
      <c r="IQ82" s="3">
        <f t="shared" ca="1" si="848"/>
        <v>26.194265552003056</v>
      </c>
      <c r="IR82" s="3">
        <f t="shared" ca="1" si="849"/>
        <v>2.7477784564051205E-3</v>
      </c>
      <c r="IS82" s="3">
        <f t="shared" ca="1" si="850"/>
        <v>-5.3878008949119916E-5</v>
      </c>
      <c r="IT82" s="3">
        <f t="shared" ca="1" si="851"/>
        <v>51.200767552003057</v>
      </c>
      <c r="IU82" s="3">
        <f t="shared" ca="1" si="852"/>
        <v>-1.0522890871586578E-3</v>
      </c>
      <c r="IV82" s="3">
        <f t="shared" ca="1" si="853"/>
        <v>5.3666743445091633E-2</v>
      </c>
      <c r="IW82" s="3">
        <f>1</f>
        <v>1</v>
      </c>
      <c r="IX82" s="3">
        <f t="shared" ca="1" si="854"/>
        <v>1.0522891143226153E-3</v>
      </c>
      <c r="IY82" s="3">
        <f t="shared" ca="1" si="855"/>
        <v>-1.4292168025402688E-12</v>
      </c>
      <c r="IZ82" s="3">
        <f t="shared" ca="1" si="856"/>
        <v>1.3581960873901636E-9</v>
      </c>
      <c r="JA82" s="3">
        <f t="shared" ca="1" si="857"/>
        <v>11.022135627085127</v>
      </c>
      <c r="JB82" s="3">
        <f t="shared" ca="1" si="858"/>
        <v>26.451072077022694</v>
      </c>
      <c r="JC82" s="3">
        <f t="shared" ca="1" si="859"/>
        <v>2.7747174608796807E-3</v>
      </c>
      <c r="JD82" s="3">
        <f t="shared" ca="1" si="860"/>
        <v>-8.0817013423680091E-5</v>
      </c>
      <c r="JE82" s="3">
        <f t="shared" ca="1" si="861"/>
        <v>51.457574077022699</v>
      </c>
      <c r="JF82" s="3">
        <f t="shared" ca="1" si="862"/>
        <v>-1.5705562275965751E-3</v>
      </c>
      <c r="JG82" s="3">
        <f t="shared" ca="1" si="863"/>
        <v>5.39224304808157E-2</v>
      </c>
      <c r="JH82" s="3">
        <f>1</f>
        <v>1</v>
      </c>
      <c r="JI82" s="3">
        <f t="shared" ca="1" si="864"/>
        <v>1.5705562547605326E-3</v>
      </c>
      <c r="JJ82" s="3">
        <f t="shared" ca="1" si="865"/>
        <v>-1.4220840877331024E-12</v>
      </c>
      <c r="JK82" s="3">
        <f t="shared" ca="1" si="866"/>
        <v>9.0546471264840028E-10</v>
      </c>
      <c r="JL82" s="3">
        <f t="shared" ca="1" si="867"/>
        <v>11.196053739602359</v>
      </c>
      <c r="JM82" s="3">
        <f t="shared" ca="1" si="868"/>
        <v>26.524613817414863</v>
      </c>
      <c r="JN82" s="3">
        <f t="shared" ca="1" si="869"/>
        <v>2.7824319894468189E-3</v>
      </c>
      <c r="JO82" s="3">
        <f t="shared" ca="1" si="870"/>
        <v>-8.8531541990818311E-5</v>
      </c>
      <c r="JP82" s="3">
        <f t="shared" ca="1" si="871"/>
        <v>51.531115817414864</v>
      </c>
      <c r="JQ82" s="3">
        <f t="shared" ca="1" si="872"/>
        <v>-1.718021055559973E-3</v>
      </c>
      <c r="JR82" s="3">
        <f t="shared" ca="1" si="873"/>
        <v>5.3995182237185323E-2</v>
      </c>
      <c r="JS82" s="3">
        <f>1</f>
        <v>1</v>
      </c>
      <c r="JT82" s="3">
        <f t="shared" ca="1" si="874"/>
        <v>1.7180210827239305E-3</v>
      </c>
      <c r="JU82" s="3">
        <f t="shared" ca="1" si="875"/>
        <v>-1.4200545850309592E-12</v>
      </c>
      <c r="JV82" s="3">
        <f t="shared" ca="1" si="876"/>
        <v>8.2656372263172073E-10</v>
      </c>
      <c r="JW82" s="3">
        <f t="shared" ca="1" si="877"/>
        <v>11.235028691058117</v>
      </c>
      <c r="JX82" s="3">
        <f t="shared" ca="1" si="878"/>
        <v>28.519311232944496</v>
      </c>
      <c r="JY82" s="3">
        <f t="shared" ca="1" si="879"/>
        <v>2.9916757483358777E-3</v>
      </c>
      <c r="JZ82" s="3">
        <f t="shared" ca="1" si="880"/>
        <v>-2.9777530087987713E-4</v>
      </c>
      <c r="KA82" s="3">
        <f t="shared" ca="1" si="881"/>
        <v>53.5258132329445</v>
      </c>
      <c r="KB82" s="3">
        <f t="shared" ca="1" si="882"/>
        <v>-5.5632092796789115E-3</v>
      </c>
      <c r="KC82" s="3">
        <f t="shared" ca="1" si="883"/>
        <v>5.5892205417152577E-2</v>
      </c>
      <c r="KD82" s="3">
        <f>1</f>
        <v>1</v>
      </c>
      <c r="KE82" s="3">
        <f t="shared" ca="1" si="884"/>
        <v>5.5632093068428692E-3</v>
      </c>
      <c r="KF82" s="3">
        <f t="shared" ca="1" si="885"/>
        <v>-1.3671347125510238E-12</v>
      </c>
      <c r="KG82" s="3">
        <f t="shared" ca="1" si="886"/>
        <v>2.4574567988183693E-10</v>
      </c>
      <c r="KH82" s="3">
        <f t="shared" ca="1" si="887"/>
        <v>11.745325416946423</v>
      </c>
      <c r="KI82" s="3">
        <f t="shared" ca="1" si="888"/>
        <v>30.10291864847413</v>
      </c>
      <c r="KJ82" s="3">
        <f t="shared" ca="1" si="889"/>
        <v>3.1577961662249358E-3</v>
      </c>
      <c r="KK82" s="3">
        <f t="shared" ca="1" si="890"/>
        <v>-4.6389571876893519E-4</v>
      </c>
      <c r="KL82" s="3">
        <f t="shared" ca="1" si="891"/>
        <v>55.109420648474128</v>
      </c>
      <c r="KM82" s="3">
        <f t="shared" ca="1" si="892"/>
        <v>-8.4177208417410485E-3</v>
      </c>
      <c r="KN82" s="3">
        <f t="shared" ca="1" si="893"/>
        <v>5.73004783767831E-2</v>
      </c>
      <c r="KO82" s="3">
        <f>1</f>
        <v>1</v>
      </c>
      <c r="KP82" s="3">
        <f t="shared" ca="1" si="894"/>
        <v>8.4177208689050053E-3</v>
      </c>
      <c r="KQ82" s="3">
        <f t="shared" ca="1" si="895"/>
        <v>-1.3278491486066364E-12</v>
      </c>
      <c r="KR82" s="3">
        <f t="shared" ca="1" si="896"/>
        <v>1.5774449454997175E-10</v>
      </c>
      <c r="KS82" s="3">
        <f t="shared" ca="1" si="897"/>
        <v>11.925194527210069</v>
      </c>
      <c r="KT82" s="3">
        <f t="shared" ca="1" si="898"/>
        <v>32.182396064003761</v>
      </c>
      <c r="KU82" s="3">
        <f t="shared" ca="1" si="899"/>
        <v>3.3759333471139945E-3</v>
      </c>
      <c r="KV82" s="3">
        <f t="shared" ca="1" si="900"/>
        <v>-6.8203289965799389E-4</v>
      </c>
      <c r="KW82" s="3">
        <f t="shared" ca="1" si="901"/>
        <v>57.188898064003766</v>
      </c>
      <c r="KX82" s="3">
        <f t="shared" ca="1" si="902"/>
        <v>-1.1925966800316507E-2</v>
      </c>
      <c r="KY82" s="3">
        <f t="shared" ca="1" si="903"/>
        <v>5.9031271127759292E-2</v>
      </c>
      <c r="KZ82" s="3">
        <f>1</f>
        <v>1</v>
      </c>
      <c r="LA82" s="3">
        <f t="shared" ca="1" si="904"/>
        <v>1.1925966827480464E-2</v>
      </c>
      <c r="LB82" s="3">
        <f t="shared" ca="1" si="905"/>
        <v>-1.2795664852011011E-12</v>
      </c>
      <c r="LC82" s="3">
        <f t="shared" ca="1" si="906"/>
        <v>1.0729247351681792E-10</v>
      </c>
      <c r="LD82" s="3">
        <f t="shared" ca="1" si="907"/>
        <v>12.076493599923124</v>
      </c>
      <c r="LE82" s="3">
        <f t="shared" ca="1" si="908"/>
        <v>34.184623479533393</v>
      </c>
      <c r="LF82" s="3">
        <f t="shared" ca="1" si="909"/>
        <v>3.5859670030030525E-3</v>
      </c>
      <c r="LG82" s="3">
        <f t="shared" ca="1" si="910"/>
        <v>-8.9206655554705189E-4</v>
      </c>
      <c r="LH82" s="3">
        <f t="shared" ca="1" si="911"/>
        <v>59.191125479533397</v>
      </c>
      <c r="LI82" s="3">
        <f t="shared" ca="1" si="912"/>
        <v>-1.5070951064370335E-2</v>
      </c>
      <c r="LJ82" s="3">
        <f t="shared" ca="1" si="913"/>
        <v>6.0582848762404044E-2</v>
      </c>
      <c r="LK82" s="3">
        <f>1</f>
        <v>1</v>
      </c>
      <c r="LL82" s="3">
        <f t="shared" ca="1" si="914"/>
        <v>1.5070951091534291E-2</v>
      </c>
      <c r="LM82" s="3">
        <f t="shared" ca="1" si="915"/>
        <v>-1.236283255225209E-12</v>
      </c>
      <c r="LN82" s="3">
        <f t="shared" ca="1" si="916"/>
        <v>8.2030870811322654E-11</v>
      </c>
      <c r="LO82" s="3">
        <f t="shared" ca="1" si="917"/>
        <v>12.178140662042457</v>
      </c>
      <c r="LQ82" s="3" t="str">
        <f t="shared" ca="1" si="918"/>
        <v>21.89</v>
      </c>
      <c r="LR82" s="3" t="str">
        <f t="shared" ca="1" si="919"/>
        <v>587.0</v>
      </c>
      <c r="LS82" s="3" t="str">
        <f t="shared" ca="1" si="920"/>
        <v>626.6</v>
      </c>
      <c r="LT82" s="3" t="str">
        <f t="shared" ca="1" si="921"/>
        <v>581.1</v>
      </c>
      <c r="LU82" s="3" t="str">
        <f t="shared" ca="1" si="922"/>
        <v>27.45</v>
      </c>
      <c r="LV82" s="3" t="str">
        <f t="shared" ca="1" si="923"/>
        <v>29.44</v>
      </c>
      <c r="LW82" s="3" t="str">
        <f t="shared" ca="1" si="924"/>
        <v>27.25</v>
      </c>
      <c r="LX82" s="3" t="str">
        <f t="shared" ca="1" si="925"/>
        <v>319</v>
      </c>
      <c r="LY82" s="3" t="str">
        <f t="shared" ca="1" si="926"/>
        <v>18.0</v>
      </c>
      <c r="LZ82" s="3">
        <f t="shared" ca="1" si="927"/>
        <v>20</v>
      </c>
      <c r="MA82" s="3">
        <f t="shared" ca="1" si="928"/>
        <v>350</v>
      </c>
      <c r="MB82" s="3" t="str">
        <f t="shared" ca="1" si="929"/>
        <v>338.9</v>
      </c>
      <c r="MC82" s="3" t="str">
        <f t="shared" ca="1" si="930"/>
        <v>353.7</v>
      </c>
      <c r="MD82" s="3" t="str">
        <f t="shared" ca="1" si="931"/>
        <v>348.7</v>
      </c>
      <c r="ME82" s="3" t="str">
        <f t="shared" ca="1" si="932"/>
        <v>20.09</v>
      </c>
      <c r="MF82" s="3" t="str">
        <f t="shared" ca="1" si="933"/>
        <v>20.29</v>
      </c>
      <c r="MG82" s="3" t="str">
        <f t="shared" ca="1" si="934"/>
        <v>19.81</v>
      </c>
      <c r="MJ82" s="3">
        <f t="shared" ca="1" si="935"/>
        <v>7.74</v>
      </c>
      <c r="MK82" s="3" t="str">
        <f t="shared" ca="1" si="936"/>
        <v>7.74</v>
      </c>
      <c r="ML82" s="3" t="str">
        <f t="shared" ca="1" si="937"/>
        <v>2.21</v>
      </c>
      <c r="MM82" s="3" t="str">
        <f t="shared" ca="1" si="938"/>
        <v>9.55</v>
      </c>
      <c r="MN82" s="3" t="str">
        <f t="shared" ca="1" si="939"/>
        <v>2.49</v>
      </c>
      <c r="MO82" s="3" t="str">
        <f t="shared" ca="1" si="940"/>
        <v>11.26</v>
      </c>
      <c r="MP82" s="3" t="str">
        <f t="shared" ca="1" si="941"/>
        <v>2.71</v>
      </c>
      <c r="MQ82" s="3" t="str">
        <f t="shared" ca="1" si="942"/>
        <v>13.69</v>
      </c>
      <c r="MR82" s="3" t="str">
        <f t="shared" ca="1" si="943"/>
        <v>2.94</v>
      </c>
      <c r="MS82" s="3" t="str">
        <f t="shared" ca="1" si="944"/>
        <v>15.30</v>
      </c>
      <c r="MT82" s="3" t="str">
        <f t="shared" ca="1" si="945"/>
        <v>3.08</v>
      </c>
      <c r="MU82" s="3" t="str">
        <f t="shared" ca="1" si="946"/>
        <v>17.30</v>
      </c>
      <c r="MV82" s="3" t="str">
        <f t="shared" ca="1" si="947"/>
        <v>3.22</v>
      </c>
      <c r="MW82" s="3" t="str">
        <f t="shared" ca="1" si="948"/>
        <v>19.27</v>
      </c>
      <c r="MX82" s="3" t="str">
        <f t="shared" ca="1" si="949"/>
        <v>3.36</v>
      </c>
      <c r="MY82" s="3" t="str">
        <f t="shared" ca="1" si="950"/>
        <v>20.91</v>
      </c>
      <c r="MZ82" s="3" t="str">
        <f t="shared" ca="1" si="951"/>
        <v>3.46</v>
      </c>
      <c r="NA82" s="3" t="str">
        <f t="shared" ca="1" si="952"/>
        <v>22.71</v>
      </c>
      <c r="NB82" s="3" t="str">
        <f t="shared" ca="1" si="953"/>
        <v>3.59</v>
      </c>
      <c r="NC82" s="3" t="str">
        <f t="shared" ca="1" si="954"/>
        <v>25.11</v>
      </c>
      <c r="ND82" s="3" t="str">
        <f t="shared" ca="1" si="955"/>
        <v>3.76</v>
      </c>
      <c r="NE82" s="3" t="str">
        <f t="shared" ca="1" si="956"/>
        <v>26.57</v>
      </c>
      <c r="NF82" s="3" t="str">
        <f t="shared" ca="1" si="957"/>
        <v>3.88</v>
      </c>
      <c r="NG82" s="3" t="str">
        <f t="shared" ca="1" si="958"/>
        <v>28.85</v>
      </c>
      <c r="NH82" s="3" t="str">
        <f t="shared" ca="1" si="959"/>
        <v>4.10</v>
      </c>
      <c r="NI82" s="3" t="str">
        <f t="shared" ca="1" si="960"/>
        <v>30.41</v>
      </c>
      <c r="NJ82" s="3" t="str">
        <f t="shared" ca="1" si="961"/>
        <v>4.31</v>
      </c>
      <c r="NK82" s="3" t="str">
        <f t="shared" ca="1" si="962"/>
        <v>32.38</v>
      </c>
      <c r="NL82" s="3" t="str">
        <f t="shared" ca="1" si="963"/>
        <v>4.81</v>
      </c>
      <c r="NM82" s="3" t="str">
        <f t="shared" ca="1" si="964"/>
        <v>32.65</v>
      </c>
      <c r="NN82" s="3" t="str">
        <f t="shared" ca="1" si="965"/>
        <v>4.95</v>
      </c>
      <c r="NO82" s="3" t="str">
        <f t="shared" ca="1" si="966"/>
        <v>32.91</v>
      </c>
      <c r="NP82" s="3" t="str">
        <f t="shared" ca="1" si="967"/>
        <v>5.13</v>
      </c>
      <c r="NQ82" s="3" t="str">
        <f t="shared" ca="1" si="968"/>
        <v>33.16</v>
      </c>
      <c r="NR82" s="3" t="str">
        <f t="shared" ca="1" si="969"/>
        <v>5.43</v>
      </c>
      <c r="NS82" s="3" t="str">
        <f t="shared" ca="1" si="970"/>
        <v>33.42</v>
      </c>
      <c r="NT82" s="3" t="str">
        <f t="shared" ca="1" si="971"/>
        <v>7.44</v>
      </c>
      <c r="NU82" s="3" t="str">
        <f t="shared" ca="1" si="972"/>
        <v>33.68</v>
      </c>
      <c r="NV82" s="3" t="str">
        <f t="shared" ca="1" si="973"/>
        <v>10.72</v>
      </c>
      <c r="NW82" s="3" t="str">
        <f t="shared" ca="1" si="974"/>
        <v>33.93</v>
      </c>
      <c r="NX82" s="3" t="str">
        <f t="shared" ca="1" si="975"/>
        <v>11.02</v>
      </c>
      <c r="NY82" s="3" t="str">
        <f t="shared" ca="1" si="976"/>
        <v>34.19</v>
      </c>
      <c r="NZ82" s="3" t="str">
        <f t="shared" ca="1" si="977"/>
        <v>11.20</v>
      </c>
      <c r="OA82" s="3" t="str">
        <f t="shared" ca="1" si="978"/>
        <v>34.26</v>
      </c>
      <c r="OB82" s="3" t="str">
        <f t="shared" ca="1" si="979"/>
        <v>11.24</v>
      </c>
      <c r="OC82" s="3" t="str">
        <f t="shared" ca="1" si="980"/>
        <v>36.26</v>
      </c>
      <c r="OD82" s="3" t="str">
        <f t="shared" ca="1" si="981"/>
        <v>11.75</v>
      </c>
      <c r="OE82" s="3" t="str">
        <f t="shared" ca="1" si="982"/>
        <v>37.84</v>
      </c>
      <c r="OF82" s="3" t="str">
        <f t="shared" ca="1" si="983"/>
        <v>11.93</v>
      </c>
      <c r="OG82" s="3" t="str">
        <f t="shared" ca="1" si="984"/>
        <v>39.92</v>
      </c>
      <c r="OH82" s="3" t="str">
        <f t="shared" ca="1" si="985"/>
        <v>12.08</v>
      </c>
      <c r="OI82" s="3" t="str">
        <f t="shared" ca="1" si="986"/>
        <v>41.92</v>
      </c>
      <c r="OJ82" s="3" t="str">
        <f t="shared" ca="1" si="987"/>
        <v>12.18</v>
      </c>
      <c r="OK82" s="3" t="str" cm="1">
        <f t="array" aca="1" ref="OK82" ca="1">_xlfn.IFS(VALUE(NP82)&gt;8.8,NO82,VALUE(NR82)&gt;8.8,NQ82,VALUE(NT82)&gt;8.8,NS82,VALUE(NV82)&gt;8.8,NU82,VALUE(NX82)&gt;8.8,NW82)</f>
        <v>33.68</v>
      </c>
      <c r="OL82" s="3" t="str" cm="1">
        <f t="array" aca="1" ref="OL82" ca="1">_xlfn.IFS(VALUE(NP82)&gt;8.8,NP82,VALUE(NR82)&gt;8.8,NR82,VALUE(NT82)&gt;8.8,NT82,VALUE(NV82)&gt;8.8,NV82,VALUE(NX82)&gt;8.8,NX82)</f>
        <v>10.72</v>
      </c>
      <c r="ON82" s="3" t="str">
        <f t="shared" ca="1" si="988"/>
        <v>CALIBRATION OF NaOH:  A ~  M solution of NaOH was made by adding 21.89 mL of 3M NaOH to 600 mL of DI water.    Three titrations were run to calibrate the solution.  Titration 1: 587.0 mg of dry KHP was placed in a 250 mL Erlenmeyer flask with ~50 mL of DI water and 2 drops of phenolphthalein.  It required 27.45 mL of the NaOH solution to bring the solution to a faint pink color for 30 seconds.    Titration 2: 626.6 mg of dry KHP was placed in a 250 mL Erlenmeyer flask with ~50 mL of DI water and 2 drops of phenolphthalein.  It required 29.44 mL of the NaOH solution to bring the solution to a faint pink color for 30 seconds.    Titration 3: 581.1 mg of dry KHP was placed in a 250 mL Erlenmeyer flask with ~50 mL of DI water and 2 drops of phenolphthalein.  It required 27.25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8.0 mL of the NaOH solution to turn it pink.  You then decide to create solutions that will require ~20 mL of the NaOH solution to neutralize and calculate that the samples must be around 350 mg.   You then perform three precise titrations for molecular weight.     Titration 1: 338.9 mg of the unknown acid was placed in a 250 mL Erlenmeyer flask with ~50 mL of DI water and 2 drops of phenolphthalein.  It required 20.09 mL of the NaOH solution to bring the solution to a faint pink color for 30 seconds.    Titration 2: 353.7 mg of the unknown acid was placed in a 250 mL Erlenmeyer flask with ~50 mL of DI water and 2 drops of phenolphthalein.  It required 20.29 mL of the NaOH solution to bring the solution to a faint pink color for 30 seconds.    Titration 3: 348.7 mg of the unknown acid was placed in a 250 mL Erlenmeyer flask with ~50 mL of DI water and 2 drops of phenolphthalein.  It required 19.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4 mL.  Readings - [vol: 7.74 mL, pH: 2.21], [vol: 9.55 mL, pH: 2.49], [vol: 11.26 mL, pH: 2.71], [vol: 13.69 mL, pH: 2.94], [vol: 15.30 mL, pH: 3.08], [vol: 17.30 mL, pH: 3.22], [vol: 19.27 mL, pH: 3.36], [vol: 20.91 mL, pH: 3.46], [vol: 22.71 mL, pH: 3.59], [vol: 25.11 mL, pH: 3.76], [vol: 26.57 mL, pH: 3.88], [vol: 28.85 mL, pH: 4.10], [vol: 30.41 mL, pH: 4.31], [vol: 32.38 mL, pH: 4.81], [vol: 32.65 mL, pH: 4.95], [vol: 32.91 mL, pH: 5.13], [vol: 33.16 mL, pH: 5.43], [vol: 33.42 mL, pH: 7.44], [vol: 33.68 mL, pH: 10.72], [vol: 33.93 mL, pH: 11.02], [vol: 34.19 mL, pH: 11.20], [vol: 34.26 mL, pH: 11.24], [vol: 36.26 mL, pH: 11.75], [vol: 37.84 mL, pH: 11.93], [vol: 39.92 mL, pH: 12.08], [vol: 41.92 mL, pH: 12.18]    You also note that the first sign of the pink indicator occurred at [vol: 33.68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3" spans="4:404" x14ac:dyDescent="0.35">
      <c r="D83" s="3" t="str">
        <f ca="1">VLOOKUP(RANDBETWEEN(1,17),'Unknown Acids'!$C$4:$F$20,2,FALSE)</f>
        <v>Beta</v>
      </c>
      <c r="E83" s="3">
        <f ca="1">VLOOKUP(D83,'Unknown Acids'!$D$4:$F$20,2,FALSE)</f>
        <v>169.09</v>
      </c>
      <c r="F83" s="3">
        <f ca="1">VLOOKUP(D83,'Unknown Acids'!$D$4:$F$20,3,FALSE)</f>
        <v>3.5</v>
      </c>
      <c r="G83" s="3">
        <f t="shared" ca="1" si="631"/>
        <v>3.1622776601683783E-4</v>
      </c>
      <c r="H83" s="3">
        <f t="shared" ca="1" si="632"/>
        <v>4.1024661927622645E-4</v>
      </c>
      <c r="I83" s="3">
        <f t="shared" ca="1" si="633"/>
        <v>2.4375581735792001E-11</v>
      </c>
      <c r="J83" s="3">
        <f t="shared" ca="1" si="634"/>
        <v>0.10945000000000001</v>
      </c>
      <c r="K83" s="3">
        <f t="shared" ca="1" si="635"/>
        <v>24.997812</v>
      </c>
      <c r="L83" s="3">
        <f t="shared" ca="1" si="636"/>
        <v>0.1038</v>
      </c>
      <c r="M83" s="3">
        <f t="shared" ca="1" si="637"/>
        <v>26.358482884393062</v>
      </c>
      <c r="N83" s="3">
        <f t="shared" ca="1" si="638"/>
        <v>33.738858092023122</v>
      </c>
      <c r="O83" s="3">
        <f t="shared" si="639"/>
        <v>0.3</v>
      </c>
      <c r="Q83" s="3" t="str">
        <f t="shared" ca="1" si="640"/>
        <v>627.5</v>
      </c>
      <c r="R83" s="3" t="str">
        <f t="shared" ca="1" si="640"/>
        <v>588.8</v>
      </c>
      <c r="S83" s="3" t="str">
        <f t="shared" ca="1" si="22"/>
        <v>595.3</v>
      </c>
      <c r="T83" s="3" t="str">
        <f t="shared" ca="1" si="641"/>
        <v>29.72</v>
      </c>
      <c r="U83" s="3" t="str">
        <f t="shared" ca="1" si="642"/>
        <v>27.87</v>
      </c>
      <c r="V83" s="3" t="str">
        <f t="shared" ca="1" si="643"/>
        <v>28.12</v>
      </c>
      <c r="W83" s="3">
        <f t="shared" si="644"/>
        <v>0.1</v>
      </c>
      <c r="X83" s="3">
        <f t="shared" ca="1" si="645"/>
        <v>0.10349999999999999</v>
      </c>
      <c r="Y83" s="3">
        <f t="shared" ca="1" si="646"/>
        <v>0.28901734104047072</v>
      </c>
      <c r="AA83" s="3" t="str">
        <f t="shared" ca="1" si="647"/>
        <v>317.8</v>
      </c>
      <c r="AB83" s="3" t="str">
        <f t="shared" ca="1" si="648"/>
        <v>18.1</v>
      </c>
      <c r="AC83" s="3">
        <f t="shared" ca="1" si="649"/>
        <v>350</v>
      </c>
      <c r="AD83" s="3">
        <f t="shared" ca="1" si="650"/>
        <v>20</v>
      </c>
      <c r="AE83" s="3" t="str">
        <f t="shared" ca="1" si="651"/>
        <v>347.9</v>
      </c>
      <c r="AF83" s="3" t="str">
        <f t="shared" ca="1" si="23"/>
        <v>353.5</v>
      </c>
      <c r="AG83" s="3" t="str">
        <f t="shared" ca="1" si="23"/>
        <v>345.0</v>
      </c>
      <c r="AH83" s="3" t="str">
        <f t="shared" ca="1" si="652"/>
        <v>20.10</v>
      </c>
      <c r="AI83" s="3" t="str">
        <f t="shared" ca="1" si="653"/>
        <v>20.34</v>
      </c>
      <c r="AJ83" s="3" t="str">
        <f t="shared" ca="1" si="654"/>
        <v>20.63</v>
      </c>
      <c r="AK83" s="3">
        <f t="shared" si="655"/>
        <v>0.5</v>
      </c>
      <c r="AL83" s="3">
        <f t="shared" ca="1" si="656"/>
        <v>165.57560069048117</v>
      </c>
      <c r="AM83" s="3">
        <f t="shared" ca="1" si="657"/>
        <v>2.0784193680991403</v>
      </c>
      <c r="AO83" s="3">
        <f t="shared" ca="1" si="658"/>
        <v>5.19</v>
      </c>
      <c r="AP83" s="3">
        <f>0</f>
        <v>0</v>
      </c>
      <c r="AQ83" s="3">
        <f t="shared" ca="1" si="659"/>
        <v>0</v>
      </c>
      <c r="AR83" s="3">
        <f t="shared" ca="1" si="660"/>
        <v>2.7360105234000001E-3</v>
      </c>
      <c r="AS83" s="3">
        <f t="shared" ca="1" si="661"/>
        <v>24.997812</v>
      </c>
      <c r="AT83" s="3">
        <f t="shared" ca="1" si="662"/>
        <v>0.10944999999999999</v>
      </c>
      <c r="AU83" s="3">
        <f t="shared" ca="1" si="663"/>
        <v>0</v>
      </c>
      <c r="AV83" s="3">
        <f>1</f>
        <v>1</v>
      </c>
      <c r="AW83" s="3">
        <f t="shared" ca="1" si="664"/>
        <v>4.1024661927622645E-4</v>
      </c>
      <c r="AX83" s="3">
        <f t="shared" ca="1" si="665"/>
        <v>-4.4901492479782984E-5</v>
      </c>
      <c r="AY83" s="3">
        <f t="shared" ca="1" si="666"/>
        <v>6.4988731142824633E-3</v>
      </c>
      <c r="AZ83" s="3">
        <f t="shared" ca="1" si="667"/>
        <v>2.1871619422304831</v>
      </c>
      <c r="BA83" s="3">
        <f t="shared" ca="1" si="668"/>
        <v>2.225352582232103</v>
      </c>
      <c r="BB83" s="3">
        <f t="shared" ca="1" si="669"/>
        <v>2.3099159803569231E-4</v>
      </c>
      <c r="BC83" s="3">
        <f t="shared" ca="1" si="670"/>
        <v>2.5050189253643077E-3</v>
      </c>
      <c r="BD83" s="3">
        <f t="shared" ca="1" si="671"/>
        <v>27.223164582232101</v>
      </c>
      <c r="BE83" s="3">
        <f t="shared" ca="1" si="672"/>
        <v>9.2017917968261226E-2</v>
      </c>
      <c r="BF83" s="3">
        <f t="shared" ca="1" si="673"/>
        <v>8.4851119104079071E-3</v>
      </c>
      <c r="BG83" s="3">
        <f>1</f>
        <v>1</v>
      </c>
      <c r="BH83" s="3">
        <f t="shared" ca="1" si="674"/>
        <v>8.8953585296841341E-3</v>
      </c>
      <c r="BI83" s="3">
        <f t="shared" ca="1" si="675"/>
        <v>-3.7750039759316298E-5</v>
      </c>
      <c r="BJ83" s="3">
        <f t="shared" ca="1" si="676"/>
        <v>3.1372986917654784E-3</v>
      </c>
      <c r="BK83" s="3">
        <f t="shared" ca="1" si="677"/>
        <v>2.5034441316018317</v>
      </c>
      <c r="BL83" s="3">
        <f t="shared" ca="1" si="678"/>
        <v>3.738475164464206</v>
      </c>
      <c r="BM83" s="3">
        <f t="shared" ca="1" si="679"/>
        <v>3.8805372207138458E-4</v>
      </c>
      <c r="BN83" s="3">
        <f t="shared" ca="1" si="680"/>
        <v>2.3479568013286154E-3</v>
      </c>
      <c r="BO83" s="3">
        <f t="shared" ca="1" si="681"/>
        <v>28.736287164464205</v>
      </c>
      <c r="BP83" s="3">
        <f t="shared" ca="1" si="682"/>
        <v>8.1707034311382432E-2</v>
      </c>
      <c r="BQ83" s="3">
        <f t="shared" ca="1" si="683"/>
        <v>1.3503961727917955E-2</v>
      </c>
      <c r="BR83" s="3">
        <f>1</f>
        <v>1</v>
      </c>
      <c r="BS83" s="3">
        <f t="shared" ca="1" si="684"/>
        <v>1.3914208347194182E-2</v>
      </c>
      <c r="BT83" s="3">
        <f t="shared" ca="1" si="685"/>
        <v>-3.3520034597331277E-5</v>
      </c>
      <c r="BU83" s="3">
        <f t="shared" ca="1" si="686"/>
        <v>2.0939362682313141E-3</v>
      </c>
      <c r="BV83" s="3">
        <f t="shared" ca="1" si="687"/>
        <v>2.6790365407931231</v>
      </c>
      <c r="BW83" s="3">
        <f t="shared" ca="1" si="688"/>
        <v>5.6658077466963093</v>
      </c>
      <c r="BX83" s="3">
        <f t="shared" ca="1" si="689"/>
        <v>5.8811084410707697E-4</v>
      </c>
      <c r="BY83" s="3">
        <f t="shared" ca="1" si="690"/>
        <v>2.1478996792929231E-3</v>
      </c>
      <c r="BZ83" s="3">
        <f t="shared" ca="1" si="691"/>
        <v>30.663619746696309</v>
      </c>
      <c r="CA83" s="3">
        <f t="shared" ca="1" si="692"/>
        <v>7.004716654576755E-2</v>
      </c>
      <c r="CB83" s="3">
        <f t="shared" ca="1" si="693"/>
        <v>1.9179433118636943E-2</v>
      </c>
      <c r="CC83" s="3">
        <f>1</f>
        <v>1</v>
      </c>
      <c r="CD83" s="3">
        <f t="shared" ca="1" si="694"/>
        <v>1.958967973791317E-2</v>
      </c>
      <c r="CE83" s="3">
        <f t="shared" ca="1" si="695"/>
        <v>-2.8736613265279925E-5</v>
      </c>
      <c r="CF83" s="3">
        <f t="shared" ca="1" si="696"/>
        <v>1.3709785660611269E-3</v>
      </c>
      <c r="CG83" s="3">
        <f t="shared" ca="1" si="697"/>
        <v>2.8629693349363396</v>
      </c>
      <c r="CH83" s="3">
        <f t="shared" ca="1" si="698"/>
        <v>7.7795003289284121</v>
      </c>
      <c r="CI83" s="3">
        <f t="shared" ca="1" si="699"/>
        <v>8.0751213414276919E-4</v>
      </c>
      <c r="CJ83" s="3">
        <f t="shared" ca="1" si="700"/>
        <v>1.9284983892572309E-3</v>
      </c>
      <c r="CK83" s="3">
        <f t="shared" ca="1" si="701"/>
        <v>32.77731232892841</v>
      </c>
      <c r="CL83" s="3">
        <f t="shared" ca="1" si="702"/>
        <v>5.8836379563530841E-2</v>
      </c>
      <c r="CM83" s="3">
        <f t="shared" ca="1" si="703"/>
        <v>2.4636313253484175E-2</v>
      </c>
      <c r="CN83" s="3">
        <f>1</f>
        <v>1</v>
      </c>
      <c r="CO83" s="3">
        <f t="shared" ca="1" si="704"/>
        <v>2.5046559872760402E-2</v>
      </c>
      <c r="CP83" s="3">
        <f t="shared" ca="1" si="705"/>
        <v>-2.4137425806391387E-5</v>
      </c>
      <c r="CQ83" s="3">
        <f t="shared" ca="1" si="706"/>
        <v>9.2922786593436536E-4</v>
      </c>
      <c r="CR83" s="3">
        <f t="shared" ca="1" si="707"/>
        <v>3.031877774937163</v>
      </c>
      <c r="CS83" s="3">
        <f t="shared" ca="1" si="708"/>
        <v>9.7757729111605141</v>
      </c>
      <c r="CT83" s="3">
        <f t="shared" ca="1" si="709"/>
        <v>1.0147252281784613E-3</v>
      </c>
      <c r="CU83" s="3">
        <f t="shared" ca="1" si="710"/>
        <v>1.7212852952215388E-3</v>
      </c>
      <c r="CV83" s="3">
        <f t="shared" ca="1" si="711"/>
        <v>34.773584911160512</v>
      </c>
      <c r="CW83" s="3">
        <f t="shared" ca="1" si="712"/>
        <v>4.949979415752144E-2</v>
      </c>
      <c r="CX83" s="3">
        <f t="shared" ca="1" si="713"/>
        <v>2.9180920827429194E-2</v>
      </c>
      <c r="CY83" s="3">
        <f>1</f>
        <v>1</v>
      </c>
      <c r="CZ83" s="3">
        <f t="shared" ca="1" si="714"/>
        <v>2.9591167446705421E-2</v>
      </c>
      <c r="DA83" s="3">
        <f t="shared" ca="1" si="715"/>
        <v>-2.0307123207992278E-5</v>
      </c>
      <c r="DB83" s="3">
        <f t="shared" ca="1" si="716"/>
        <v>6.7103907940329124E-4</v>
      </c>
      <c r="DC83" s="3">
        <f t="shared" ca="1" si="717"/>
        <v>3.1732521870217734</v>
      </c>
      <c r="DD83" s="3">
        <f t="shared" ca="1" si="718"/>
        <v>11.577795493392619</v>
      </c>
      <c r="DE83" s="3">
        <f t="shared" ca="1" si="719"/>
        <v>1.2017751722141539E-3</v>
      </c>
      <c r="DF83" s="3">
        <f t="shared" ca="1" si="720"/>
        <v>1.5342353511858461E-3</v>
      </c>
      <c r="DG83" s="3">
        <f t="shared" ca="1" si="721"/>
        <v>36.575607493392617</v>
      </c>
      <c r="DH83" s="3">
        <f t="shared" ca="1" si="722"/>
        <v>4.1946954714641604E-2</v>
      </c>
      <c r="DI83" s="3">
        <f t="shared" ca="1" si="723"/>
        <v>3.2857285348746559E-2</v>
      </c>
      <c r="DJ83" s="3">
        <f>1</f>
        <v>1</v>
      </c>
      <c r="DK83" s="3">
        <f t="shared" ca="1" si="724"/>
        <v>3.3267531968022783E-2</v>
      </c>
      <c r="DL83" s="3">
        <f t="shared" ca="1" si="725"/>
        <v>-1.7208596360614688E-5</v>
      </c>
      <c r="DM83" s="3">
        <f t="shared" ca="1" si="726"/>
        <v>5.0947662558464488E-4</v>
      </c>
      <c r="DN83" s="3">
        <f t="shared" ca="1" si="727"/>
        <v>3.2928757363140253</v>
      </c>
      <c r="DO83" s="3">
        <f t="shared" ca="1" si="728"/>
        <v>13.759318075624721</v>
      </c>
      <c r="DP83" s="3">
        <f t="shared" ca="1" si="729"/>
        <v>1.428217216249846E-3</v>
      </c>
      <c r="DQ83" s="3">
        <f t="shared" ca="1" si="730"/>
        <v>1.3077933071501541E-3</v>
      </c>
      <c r="DR83" s="3">
        <f t="shared" ca="1" si="731"/>
        <v>38.757130075624723</v>
      </c>
      <c r="DS83" s="3">
        <f t="shared" ca="1" si="732"/>
        <v>3.3743295868355748E-2</v>
      </c>
      <c r="DT83" s="3">
        <f t="shared" ca="1" si="733"/>
        <v>3.6850437931370099E-2</v>
      </c>
      <c r="DU83" s="3">
        <f>1</f>
        <v>1</v>
      </c>
      <c r="DV83" s="3">
        <f t="shared" ca="1" si="734"/>
        <v>3.7260684550646322E-2</v>
      </c>
      <c r="DW83" s="3">
        <f t="shared" ca="1" si="735"/>
        <v>-1.3843073053230406E-5</v>
      </c>
      <c r="DX83" s="3">
        <f t="shared" ca="1" si="736"/>
        <v>3.6788728295210002E-4</v>
      </c>
      <c r="DY83" s="3">
        <f t="shared" ca="1" si="737"/>
        <v>3.4342852245069699</v>
      </c>
      <c r="DZ83" s="3">
        <f t="shared" ca="1" si="738"/>
        <v>15.512470657856824</v>
      </c>
      <c r="EA83" s="3">
        <f t="shared" ca="1" si="739"/>
        <v>1.6101944542855383E-3</v>
      </c>
      <c r="EB83" s="3">
        <f t="shared" ca="1" si="740"/>
        <v>1.1258160691144617E-3</v>
      </c>
      <c r="EC83" s="3">
        <f t="shared" ca="1" si="741"/>
        <v>40.51028265785682</v>
      </c>
      <c r="ED83" s="3">
        <f t="shared" ca="1" si="742"/>
        <v>2.7790871730590451E-2</v>
      </c>
      <c r="EE83" s="3">
        <f t="shared" ca="1" si="743"/>
        <v>3.97477960814289E-2</v>
      </c>
      <c r="EF83" s="3">
        <f>1</f>
        <v>1</v>
      </c>
      <c r="EG83" s="3">
        <f t="shared" ca="1" si="744"/>
        <v>4.0158042700705124E-2</v>
      </c>
      <c r="EH83" s="3">
        <f t="shared" ca="1" si="745"/>
        <v>-1.1401111174213986E-5</v>
      </c>
      <c r="EI83" s="3">
        <f t="shared" ca="1" si="746"/>
        <v>2.8192679952808442E-4</v>
      </c>
      <c r="EJ83" s="3">
        <f t="shared" ca="1" si="747"/>
        <v>3.5498636388004097</v>
      </c>
      <c r="EK83" s="3">
        <f t="shared" ca="1" si="748"/>
        <v>17.507663240088927</v>
      </c>
      <c r="EL83" s="3">
        <f t="shared" ca="1" si="749"/>
        <v>1.8172954443212309E-3</v>
      </c>
      <c r="EM83" s="3">
        <f t="shared" ca="1" si="750"/>
        <v>9.1871507907876921E-4</v>
      </c>
      <c r="EN83" s="3">
        <f t="shared" ca="1" si="751"/>
        <v>42.505475240088927</v>
      </c>
      <c r="EO83" s="3">
        <f t="shared" ca="1" si="752"/>
        <v>2.1614040870957855E-2</v>
      </c>
      <c r="EP83" s="3">
        <f t="shared" ca="1" si="753"/>
        <v>4.2754384795285226E-2</v>
      </c>
      <c r="EQ83" s="3">
        <f>1</f>
        <v>1</v>
      </c>
      <c r="ER83" s="3">
        <f t="shared" ca="1" si="754"/>
        <v>4.316463141456145E-2</v>
      </c>
      <c r="ES83" s="3">
        <f t="shared" ca="1" si="755"/>
        <v>-8.8670871962086462E-6</v>
      </c>
      <c r="ET83" s="3">
        <f t="shared" ca="1" si="756"/>
        <v>2.0445639151686276E-4</v>
      </c>
      <c r="EU83" s="3">
        <f t="shared" ca="1" si="757"/>
        <v>3.6893993084057231</v>
      </c>
      <c r="EV83" s="3">
        <f t="shared" ca="1" si="758"/>
        <v>19.759895822321027</v>
      </c>
      <c r="EW83" s="3">
        <f t="shared" ca="1" si="759"/>
        <v>2.0510771863569226E-3</v>
      </c>
      <c r="EX83" s="3">
        <f t="shared" ca="1" si="760"/>
        <v>6.8493333704307746E-4</v>
      </c>
      <c r="EY83" s="3">
        <f t="shared" ca="1" si="761"/>
        <v>44.757707822321024</v>
      </c>
      <c r="EZ83" s="3">
        <f t="shared" ca="1" si="762"/>
        <v>1.530313705433985E-2</v>
      </c>
      <c r="FA83" s="3">
        <f t="shared" ca="1" si="763"/>
        <v>4.5826233874605035E-2</v>
      </c>
      <c r="FB83" s="3">
        <f>1</f>
        <v>1</v>
      </c>
      <c r="FC83" s="3">
        <f t="shared" ca="1" si="764"/>
        <v>4.6236480493881259E-2</v>
      </c>
      <c r="FD83" s="3">
        <f t="shared" ca="1" si="765"/>
        <v>-6.2780602408636736E-6</v>
      </c>
      <c r="FE83" s="3">
        <f t="shared" ca="1" si="766"/>
        <v>1.3538511247654025E-4</v>
      </c>
      <c r="FF83" s="3">
        <f t="shared" ca="1" si="767"/>
        <v>3.8684290898958191</v>
      </c>
      <c r="FG83" s="3">
        <f t="shared" ca="1" si="768"/>
        <v>21.497358404553133</v>
      </c>
      <c r="FH83" s="3">
        <f t="shared" ca="1" si="769"/>
        <v>2.2314258023926154E-3</v>
      </c>
      <c r="FI83" s="3">
        <f t="shared" ca="1" si="770"/>
        <v>5.0458472100738463E-4</v>
      </c>
      <c r="FJ83" s="3">
        <f t="shared" ca="1" si="771"/>
        <v>46.495170404553136</v>
      </c>
      <c r="FK83" s="3">
        <f t="shared" ca="1" si="772"/>
        <v>1.085241147880538E-2</v>
      </c>
      <c r="FL83" s="3">
        <f t="shared" ca="1" si="773"/>
        <v>4.7992636288393911E-2</v>
      </c>
      <c r="FM83" s="3">
        <f>1</f>
        <v>1</v>
      </c>
      <c r="FN83" s="3">
        <f t="shared" ca="1" si="774"/>
        <v>4.8402882907670135E-2</v>
      </c>
      <c r="FO83" s="3">
        <f t="shared" ca="1" si="775"/>
        <v>-4.4521651201744202E-6</v>
      </c>
      <c r="FP83" s="3">
        <f t="shared" ca="1" si="776"/>
        <v>9.1807270112514994E-5</v>
      </c>
      <c r="FQ83" s="3">
        <f t="shared" ca="1" si="777"/>
        <v>4.037122926154634</v>
      </c>
      <c r="FR83" s="3">
        <f t="shared" ca="1" si="778"/>
        <v>23.520960986785237</v>
      </c>
      <c r="FS83" s="3">
        <f t="shared" ca="1" si="779"/>
        <v>2.4414757504283074E-3</v>
      </c>
      <c r="FT83" s="3">
        <f t="shared" ca="1" si="780"/>
        <v>2.9453477297169267E-4</v>
      </c>
      <c r="FU83" s="3">
        <f t="shared" ca="1" si="781"/>
        <v>48.518772986785237</v>
      </c>
      <c r="FV83" s="3">
        <f t="shared" ca="1" si="782"/>
        <v>6.0705321845610834E-3</v>
      </c>
      <c r="FW83" s="3">
        <f t="shared" ca="1" si="783"/>
        <v>5.0320228648265221E-2</v>
      </c>
      <c r="FX83" s="3">
        <f>1</f>
        <v>1</v>
      </c>
      <c r="FY83" s="3">
        <f t="shared" ca="1" si="784"/>
        <v>5.0730475267541444E-2</v>
      </c>
      <c r="FZ83" s="3">
        <f t="shared" ca="1" si="785"/>
        <v>-2.49041530592371E-6</v>
      </c>
      <c r="GA83" s="3">
        <f t="shared" ca="1" si="786"/>
        <v>4.9043696292151023E-5</v>
      </c>
      <c r="GB83" s="3">
        <f t="shared" ca="1" si="787"/>
        <v>4.3094168056431821</v>
      </c>
      <c r="GC83" s="3">
        <f t="shared" ca="1" si="788"/>
        <v>25.310653569017337</v>
      </c>
      <c r="GD83" s="3">
        <f t="shared" ca="1" si="789"/>
        <v>2.6272458404639995E-3</v>
      </c>
      <c r="GE83" s="3">
        <f t="shared" ca="1" si="790"/>
        <v>1.0876468293600063E-4</v>
      </c>
      <c r="GF83" s="3">
        <f t="shared" ca="1" si="791"/>
        <v>50.308465569017336</v>
      </c>
      <c r="GG83" s="3">
        <f t="shared" ca="1" si="792"/>
        <v>2.1619558797075253E-3</v>
      </c>
      <c r="GH83" s="3">
        <f t="shared" ca="1" si="793"/>
        <v>5.2222738474496405E-2</v>
      </c>
      <c r="GI83" s="3">
        <f>1</f>
        <v>1</v>
      </c>
      <c r="GJ83" s="3">
        <f t="shared" ca="1" si="794"/>
        <v>5.2632985093772629E-2</v>
      </c>
      <c r="GK83" s="3">
        <f t="shared" ca="1" si="795"/>
        <v>-8.8693509067437232E-7</v>
      </c>
      <c r="GL83" s="3">
        <f t="shared" ca="1" si="796"/>
        <v>1.6845924735494483E-5</v>
      </c>
      <c r="GM83" s="3">
        <f t="shared" ca="1" si="797"/>
        <v>4.773505143988328</v>
      </c>
      <c r="GN83" s="3">
        <f t="shared" ca="1" si="798"/>
        <v>25.56772839786127</v>
      </c>
      <c r="GO83" s="3">
        <f t="shared" ca="1" si="799"/>
        <v>2.6539302076979999E-3</v>
      </c>
      <c r="GP83" s="3">
        <f t="shared" ca="1" si="800"/>
        <v>8.2080315702000133E-5</v>
      </c>
      <c r="GQ83" s="3">
        <f t="shared" ca="1" si="801"/>
        <v>50.56554039786127</v>
      </c>
      <c r="GR83" s="3">
        <f t="shared" ca="1" si="802"/>
        <v>1.6232460892570985E-3</v>
      </c>
      <c r="GS83" s="3">
        <f t="shared" ca="1" si="803"/>
        <v>5.2484956885979428E-2</v>
      </c>
      <c r="GT83" s="3">
        <f>1</f>
        <v>1</v>
      </c>
      <c r="GU83" s="3">
        <f t="shared" ca="1" si="804"/>
        <v>5.2895203505255652E-2</v>
      </c>
      <c r="GV83" s="3">
        <f t="shared" ca="1" si="805"/>
        <v>-6.6593122037108038E-7</v>
      </c>
      <c r="GW83" s="3">
        <f t="shared" ca="1" si="806"/>
        <v>1.2586638348785484E-5</v>
      </c>
      <c r="GX83" s="3">
        <f t="shared" ca="1" si="807"/>
        <v>4.900090246184206</v>
      </c>
      <c r="GY83" s="3">
        <f t="shared" ca="1" si="808"/>
        <v>25.831313226705202</v>
      </c>
      <c r="GZ83" s="3">
        <f t="shared" ca="1" si="809"/>
        <v>2.681290312932E-3</v>
      </c>
      <c r="HA83" s="3">
        <f t="shared" ca="1" si="810"/>
        <v>5.4720210468000088E-5</v>
      </c>
      <c r="HB83" s="3">
        <f t="shared" ca="1" si="811"/>
        <v>50.829125226705202</v>
      </c>
      <c r="HC83" s="3">
        <f t="shared" ca="1" si="812"/>
        <v>1.0765522763561263E-3</v>
      </c>
      <c r="HD83" s="3">
        <f t="shared" ca="1" si="813"/>
        <v>5.2751061541450102E-2</v>
      </c>
      <c r="HE83" s="3">
        <f>1</f>
        <v>1</v>
      </c>
      <c r="HF83" s="3">
        <f t="shared" ca="1" si="814"/>
        <v>5.3161308160726325E-2</v>
      </c>
      <c r="HG83" s="3">
        <f t="shared" ca="1" si="815"/>
        <v>-4.4165193184922666E-7</v>
      </c>
      <c r="HH83" s="3">
        <f t="shared" ca="1" si="816"/>
        <v>8.3064723131326401E-6</v>
      </c>
      <c r="HI83" s="3">
        <f t="shared" ca="1" si="817"/>
        <v>5.0805833781677023</v>
      </c>
      <c r="HJ83" s="3">
        <f t="shared" ca="1" si="818"/>
        <v>26.09489805554913</v>
      </c>
      <c r="HK83" s="3">
        <f t="shared" ca="1" si="819"/>
        <v>2.7086504181659996E-3</v>
      </c>
      <c r="HL83" s="3">
        <f t="shared" ca="1" si="820"/>
        <v>2.7360105234000478E-5</v>
      </c>
      <c r="HM83" s="3">
        <f t="shared" ca="1" si="821"/>
        <v>51.092710055549134</v>
      </c>
      <c r="HN83" s="3">
        <f t="shared" ca="1" si="822"/>
        <v>5.3549919752258123E-4</v>
      </c>
      <c r="HO83" s="3">
        <f t="shared" ca="1" si="823"/>
        <v>5.3014420554734605E-2</v>
      </c>
      <c r="HP83" s="3">
        <f>1</f>
        <v>1</v>
      </c>
      <c r="HQ83" s="3">
        <f t="shared" ca="1" si="824"/>
        <v>5.3424667174010829E-2</v>
      </c>
      <c r="HR83" s="3">
        <f t="shared" ca="1" si="825"/>
        <v>-2.1968673540877118E-7</v>
      </c>
      <c r="HS83" s="3">
        <f t="shared" ca="1" si="826"/>
        <v>4.1117678479599129E-6</v>
      </c>
      <c r="HT83" s="3">
        <f t="shared" ca="1" si="827"/>
        <v>5.3859714137589272</v>
      </c>
      <c r="HU83" s="3">
        <f t="shared" ca="1" si="828"/>
        <v>26.361118732681501</v>
      </c>
      <c r="HV83" s="3">
        <f t="shared" ca="1" si="829"/>
        <v>2.7362841244523398E-3</v>
      </c>
      <c r="HW83" s="3">
        <f t="shared" ca="1" si="830"/>
        <v>-2.7360105233969687E-7</v>
      </c>
      <c r="HX83" s="3">
        <f t="shared" ca="1" si="831"/>
        <v>51.3589307326815</v>
      </c>
      <c r="HY83" s="3">
        <f t="shared" ca="1" si="832"/>
        <v>-5.3272342012680346E-6</v>
      </c>
      <c r="HZ83" s="3">
        <f t="shared" ca="1" si="833"/>
        <v>5.3277669246940641E-2</v>
      </c>
      <c r="IA83" s="3">
        <f>1</f>
        <v>1</v>
      </c>
      <c r="IB83" s="3">
        <f t="shared" ca="1" si="834"/>
        <v>5.32725857684977E-6</v>
      </c>
      <c r="IC83" s="3">
        <f t="shared" ca="1" si="835"/>
        <v>-1.2985443269885948E-12</v>
      </c>
      <c r="ID83" s="3">
        <f t="shared" ca="1" si="836"/>
        <v>2.3351850089195508E-7</v>
      </c>
      <c r="IE83" s="3">
        <f t="shared" ca="1" si="837"/>
        <v>8.7451335815585729</v>
      </c>
      <c r="IF83" s="3">
        <f t="shared" ca="1" si="838"/>
        <v>26.622067713236994</v>
      </c>
      <c r="IG83" s="3">
        <f t="shared" ca="1" si="839"/>
        <v>2.7633706286340001E-3</v>
      </c>
      <c r="IH83" s="3">
        <f t="shared" ca="1" si="840"/>
        <v>-2.7360105234000044E-5</v>
      </c>
      <c r="II83" s="3">
        <f t="shared" ca="1" si="841"/>
        <v>51.619879713236998</v>
      </c>
      <c r="IJ83" s="3">
        <f t="shared" ca="1" si="842"/>
        <v>-5.3003039499497381E-4</v>
      </c>
      <c r="IK83" s="3">
        <f t="shared" ca="1" si="843"/>
        <v>5.3533069894492274E-2</v>
      </c>
      <c r="IL83" s="3">
        <f>1</f>
        <v>1</v>
      </c>
      <c r="IM83" s="3">
        <f t="shared" ca="1" si="844"/>
        <v>5.3003041937055555E-4</v>
      </c>
      <c r="IN83" s="3">
        <f t="shared" ca="1" si="845"/>
        <v>-1.2919799215654084E-12</v>
      </c>
      <c r="IO83" s="3">
        <f t="shared" ca="1" si="846"/>
        <v>2.4375468514838995E-9</v>
      </c>
      <c r="IP83" s="3">
        <f t="shared" ca="1" si="847"/>
        <v>10.724302772525506</v>
      </c>
      <c r="IQ83" s="3">
        <f t="shared" ca="1" si="848"/>
        <v>26.885652542080923</v>
      </c>
      <c r="IR83" s="3">
        <f t="shared" ca="1" si="849"/>
        <v>2.7907307338680002E-3</v>
      </c>
      <c r="IS83" s="3">
        <f t="shared" ca="1" si="850"/>
        <v>-5.4720210468000088E-5</v>
      </c>
      <c r="IT83" s="3">
        <f t="shared" ca="1" si="851"/>
        <v>51.883464542080922</v>
      </c>
      <c r="IU83" s="3">
        <f t="shared" ca="1" si="852"/>
        <v>-1.0546753373344678E-3</v>
      </c>
      <c r="IV83" s="3">
        <f t="shared" ca="1" si="853"/>
        <v>5.3788442204057769E-2</v>
      </c>
      <c r="IW83" s="3">
        <f>1</f>
        <v>1</v>
      </c>
      <c r="IX83" s="3">
        <f t="shared" ca="1" si="854"/>
        <v>1.0546753617100494E-3</v>
      </c>
      <c r="IY83" s="3">
        <f t="shared" ca="1" si="855"/>
        <v>-1.2854162444960138E-12</v>
      </c>
      <c r="IZ83" s="3">
        <f t="shared" ca="1" si="856"/>
        <v>1.2187776502001896E-9</v>
      </c>
      <c r="JA83" s="3">
        <f t="shared" ca="1" si="857"/>
        <v>11.023119292398757</v>
      </c>
      <c r="JB83" s="3">
        <f t="shared" ca="1" si="858"/>
        <v>27.149237370924855</v>
      </c>
      <c r="JC83" s="3">
        <f t="shared" ca="1" si="859"/>
        <v>2.8180908391020002E-3</v>
      </c>
      <c r="JD83" s="3">
        <f t="shared" ca="1" si="860"/>
        <v>-8.2080315702000133E-5</v>
      </c>
      <c r="JE83" s="3">
        <f t="shared" ca="1" si="861"/>
        <v>52.147049370924854</v>
      </c>
      <c r="JF83" s="3">
        <f t="shared" ca="1" si="862"/>
        <v>-1.5740164916745009E-3</v>
      </c>
      <c r="JG83" s="3">
        <f t="shared" ca="1" si="863"/>
        <v>5.404123288082445E-2</v>
      </c>
      <c r="JH83" s="3">
        <f>1</f>
        <v>1</v>
      </c>
      <c r="JI83" s="3">
        <f t="shared" ca="1" si="864"/>
        <v>1.5740165160500826E-3</v>
      </c>
      <c r="JJ83" s="3">
        <f t="shared" ca="1" si="865"/>
        <v>-1.2789189215432104E-12</v>
      </c>
      <c r="JK83" s="3">
        <f t="shared" ca="1" si="866"/>
        <v>8.1251895923256656E-10</v>
      </c>
      <c r="JL83" s="3">
        <f t="shared" ca="1" si="867"/>
        <v>11.197009502530303</v>
      </c>
      <c r="JM83" s="3">
        <f t="shared" ca="1" si="868"/>
        <v>27.253556151249441</v>
      </c>
      <c r="JN83" s="3">
        <f t="shared" ca="1" si="869"/>
        <v>2.8289191284996923E-3</v>
      </c>
      <c r="JO83" s="3">
        <f t="shared" ca="1" si="870"/>
        <v>-9.2908605099692194E-5</v>
      </c>
      <c r="JP83" s="3">
        <f t="shared" ca="1" si="871"/>
        <v>52.251368151249437</v>
      </c>
      <c r="JQ83" s="3">
        <f t="shared" ca="1" si="872"/>
        <v>-1.7781085622629875E-3</v>
      </c>
      <c r="JR83" s="3">
        <f t="shared" ca="1" si="873"/>
        <v>5.4140575234527082E-2</v>
      </c>
      <c r="JS83" s="3">
        <f>1</f>
        <v>1</v>
      </c>
      <c r="JT83" s="3">
        <f t="shared" ca="1" si="874"/>
        <v>1.7781085866385691E-3</v>
      </c>
      <c r="JU83" s="3">
        <f t="shared" ca="1" si="875"/>
        <v>-1.276365586257458E-12</v>
      </c>
      <c r="JV83" s="3">
        <f t="shared" ca="1" si="876"/>
        <v>7.178217802062889E-10</v>
      </c>
      <c r="JW83" s="3">
        <f t="shared" ca="1" si="877"/>
        <v>11.249958448579843</v>
      </c>
      <c r="JX83" s="3">
        <f t="shared" ca="1" si="878"/>
        <v>29.145188733481543</v>
      </c>
      <c r="JY83" s="3">
        <f t="shared" ca="1" si="879"/>
        <v>3.0252705905353845E-3</v>
      </c>
      <c r="JZ83" s="3">
        <f t="shared" ca="1" si="880"/>
        <v>-2.8926006713538444E-4</v>
      </c>
      <c r="KA83" s="3">
        <f t="shared" ca="1" si="881"/>
        <v>54.143000733481543</v>
      </c>
      <c r="KB83" s="3">
        <f t="shared" ca="1" si="882"/>
        <v>-5.3425200527629536E-3</v>
      </c>
      <c r="KC83" s="3">
        <f t="shared" ca="1" si="883"/>
        <v>5.5875561929551211E-2</v>
      </c>
      <c r="KD83" s="3">
        <f>1</f>
        <v>1</v>
      </c>
      <c r="KE83" s="3">
        <f t="shared" ca="1" si="884"/>
        <v>5.3425200771385351E-3</v>
      </c>
      <c r="KF83" s="3">
        <f t="shared" ca="1" si="885"/>
        <v>-1.2317722926258521E-12</v>
      </c>
      <c r="KG83" s="3">
        <f t="shared" ca="1" si="886"/>
        <v>2.3056015169969912E-10</v>
      </c>
      <c r="KH83" s="3">
        <f t="shared" ca="1" si="887"/>
        <v>11.7277461796744</v>
      </c>
      <c r="KI83" s="3">
        <f t="shared" ca="1" si="888"/>
        <v>30.933141315713648</v>
      </c>
      <c r="KJ83" s="3">
        <f t="shared" ca="1" si="889"/>
        <v>3.2108600685710766E-3</v>
      </c>
      <c r="KK83" s="3">
        <f t="shared" ca="1" si="890"/>
        <v>-4.7484954517107653E-4</v>
      </c>
      <c r="KL83" s="3">
        <f t="shared" ca="1" si="891"/>
        <v>55.930953315713651</v>
      </c>
      <c r="KM83" s="3">
        <f t="shared" ca="1" si="892"/>
        <v>-8.4899240406415329E-3</v>
      </c>
      <c r="KN83" s="3">
        <f t="shared" ca="1" si="893"/>
        <v>5.7407569122713206E-2</v>
      </c>
      <c r="KO83" s="3">
        <f>1</f>
        <v>1</v>
      </c>
      <c r="KP83" s="3">
        <f t="shared" ca="1" si="894"/>
        <v>8.4899240650171143E-3</v>
      </c>
      <c r="KQ83" s="3">
        <f t="shared" ca="1" si="895"/>
        <v>-1.1923960560205016E-12</v>
      </c>
      <c r="KR83" s="3">
        <f t="shared" ca="1" si="896"/>
        <v>1.4044837428478507E-10</v>
      </c>
      <c r="KS83" s="3">
        <f t="shared" ca="1" si="897"/>
        <v>11.928903811812702</v>
      </c>
      <c r="KT83" s="3">
        <f t="shared" ca="1" si="898"/>
        <v>32.878953897945749</v>
      </c>
      <c r="KU83" s="3">
        <f t="shared" ca="1" si="899"/>
        <v>3.412835414606769E-3</v>
      </c>
      <c r="KV83" s="3">
        <f t="shared" ca="1" si="900"/>
        <v>-6.7682489120676889E-4</v>
      </c>
      <c r="KW83" s="3">
        <f t="shared" ca="1" si="901"/>
        <v>57.876765897945745</v>
      </c>
      <c r="KX83" s="3">
        <f t="shared" ca="1" si="902"/>
        <v>-1.1694241734242996E-2</v>
      </c>
      <c r="KY83" s="3">
        <f t="shared" ca="1" si="903"/>
        <v>5.8967279212259908E-2</v>
      </c>
      <c r="KZ83" s="3">
        <f>1</f>
        <v>1</v>
      </c>
      <c r="LA83" s="3">
        <f t="shared" ca="1" si="904"/>
        <v>1.1694241758618577E-2</v>
      </c>
      <c r="LB83" s="3">
        <f t="shared" ca="1" si="905"/>
        <v>-1.1523077889445598E-12</v>
      </c>
      <c r="LC83" s="3">
        <f t="shared" ca="1" si="906"/>
        <v>9.8536339677990359E-11</v>
      </c>
      <c r="LD83" s="3">
        <f t="shared" ca="1" si="907"/>
        <v>12.0679720706502</v>
      </c>
      <c r="LE83" s="3">
        <f t="shared" ca="1" si="908"/>
        <v>34.998226480177856</v>
      </c>
      <c r="LF83" s="3">
        <f t="shared" ca="1" si="909"/>
        <v>3.6328159086424618E-3</v>
      </c>
      <c r="LG83" s="3">
        <f t="shared" ca="1" si="910"/>
        <v>-8.9680538524246171E-4</v>
      </c>
      <c r="LH83" s="3">
        <f t="shared" ca="1" si="911"/>
        <v>59.996038480177859</v>
      </c>
      <c r="LI83" s="3">
        <f t="shared" ca="1" si="912"/>
        <v>-1.4947743350400677E-2</v>
      </c>
      <c r="LJ83" s="3">
        <f t="shared" ca="1" si="913"/>
        <v>6.0550929705845677E-2</v>
      </c>
      <c r="LK83" s="3">
        <f>1</f>
        <v>1</v>
      </c>
      <c r="LL83" s="3">
        <f t="shared" ca="1" si="914"/>
        <v>1.4947743374776258E-2</v>
      </c>
      <c r="LM83" s="3">
        <f t="shared" ca="1" si="915"/>
        <v>-1.111604196419704E-12</v>
      </c>
      <c r="LN83" s="3">
        <f t="shared" ca="1" si="916"/>
        <v>7.4366020286209533E-11</v>
      </c>
      <c r="LO83" s="3">
        <f t="shared" ca="1" si="917"/>
        <v>12.174575634657641</v>
      </c>
      <c r="LQ83" s="3" t="str">
        <f t="shared" ca="1" si="918"/>
        <v>22.17</v>
      </c>
      <c r="LR83" s="3" t="str">
        <f t="shared" ca="1" si="919"/>
        <v>627.5</v>
      </c>
      <c r="LS83" s="3" t="str">
        <f t="shared" ca="1" si="920"/>
        <v>588.8</v>
      </c>
      <c r="LT83" s="3" t="str">
        <f t="shared" ca="1" si="921"/>
        <v>595.3</v>
      </c>
      <c r="LU83" s="3" t="str">
        <f t="shared" ca="1" si="922"/>
        <v>29.72</v>
      </c>
      <c r="LV83" s="3" t="str">
        <f t="shared" ca="1" si="923"/>
        <v>27.87</v>
      </c>
      <c r="LW83" s="3" t="str">
        <f t="shared" ca="1" si="924"/>
        <v>28.12</v>
      </c>
      <c r="LX83" s="3" t="str">
        <f t="shared" ca="1" si="925"/>
        <v>318</v>
      </c>
      <c r="LY83" s="3" t="str">
        <f t="shared" ca="1" si="926"/>
        <v>18.1</v>
      </c>
      <c r="LZ83" s="3">
        <f t="shared" ca="1" si="927"/>
        <v>20</v>
      </c>
      <c r="MA83" s="3">
        <f t="shared" ca="1" si="928"/>
        <v>350</v>
      </c>
      <c r="MB83" s="3" t="str">
        <f t="shared" ca="1" si="929"/>
        <v>347.9</v>
      </c>
      <c r="MC83" s="3" t="str">
        <f t="shared" ca="1" si="930"/>
        <v>353.5</v>
      </c>
      <c r="MD83" s="3" t="str">
        <f t="shared" ca="1" si="931"/>
        <v>345.0</v>
      </c>
      <c r="ME83" s="3" t="str">
        <f t="shared" ca="1" si="932"/>
        <v>20.10</v>
      </c>
      <c r="MF83" s="3" t="str">
        <f t="shared" ca="1" si="933"/>
        <v>20.34</v>
      </c>
      <c r="MG83" s="3" t="str">
        <f t="shared" ca="1" si="934"/>
        <v>20.63</v>
      </c>
      <c r="MJ83" s="3">
        <f t="shared" ca="1" si="935"/>
        <v>5.19</v>
      </c>
      <c r="MK83" s="3" t="str">
        <f t="shared" ca="1" si="936"/>
        <v>5.19</v>
      </c>
      <c r="ML83" s="3" t="str">
        <f t="shared" ca="1" si="937"/>
        <v>2.19</v>
      </c>
      <c r="MM83" s="3" t="str">
        <f t="shared" ca="1" si="938"/>
        <v>7.42</v>
      </c>
      <c r="MN83" s="3" t="str">
        <f t="shared" ca="1" si="939"/>
        <v>2.50</v>
      </c>
      <c r="MO83" s="3" t="str">
        <f t="shared" ca="1" si="940"/>
        <v>8.93</v>
      </c>
      <c r="MP83" s="3" t="str">
        <f t="shared" ca="1" si="941"/>
        <v>2.68</v>
      </c>
      <c r="MQ83" s="3" t="str">
        <f t="shared" ca="1" si="942"/>
        <v>10.86</v>
      </c>
      <c r="MR83" s="3" t="str">
        <f t="shared" ca="1" si="943"/>
        <v>2.86</v>
      </c>
      <c r="MS83" s="3" t="str">
        <f t="shared" ca="1" si="944"/>
        <v>12.97</v>
      </c>
      <c r="MT83" s="3" t="str">
        <f t="shared" ca="1" si="945"/>
        <v>3.03</v>
      </c>
      <c r="MU83" s="3" t="str">
        <f t="shared" ca="1" si="946"/>
        <v>14.97</v>
      </c>
      <c r="MV83" s="3" t="str">
        <f t="shared" ca="1" si="947"/>
        <v>3.17</v>
      </c>
      <c r="MW83" s="3" t="str">
        <f t="shared" ca="1" si="948"/>
        <v>16.77</v>
      </c>
      <c r="MX83" s="3" t="str">
        <f t="shared" ca="1" si="949"/>
        <v>3.29</v>
      </c>
      <c r="MY83" s="3" t="str">
        <f t="shared" ca="1" si="950"/>
        <v>18.95</v>
      </c>
      <c r="MZ83" s="3" t="str">
        <f t="shared" ca="1" si="951"/>
        <v>3.43</v>
      </c>
      <c r="NA83" s="3" t="str">
        <f t="shared" ca="1" si="952"/>
        <v>20.70</v>
      </c>
      <c r="NB83" s="3" t="str">
        <f t="shared" ca="1" si="953"/>
        <v>3.55</v>
      </c>
      <c r="NC83" s="3" t="str">
        <f t="shared" ca="1" si="954"/>
        <v>22.70</v>
      </c>
      <c r="ND83" s="3" t="str">
        <f t="shared" ca="1" si="955"/>
        <v>3.69</v>
      </c>
      <c r="NE83" s="3" t="str">
        <f t="shared" ca="1" si="956"/>
        <v>24.95</v>
      </c>
      <c r="NF83" s="3" t="str">
        <f t="shared" ca="1" si="957"/>
        <v>3.87</v>
      </c>
      <c r="NG83" s="3" t="str">
        <f t="shared" ca="1" si="958"/>
        <v>26.69</v>
      </c>
      <c r="NH83" s="3" t="str">
        <f t="shared" ca="1" si="959"/>
        <v>4.04</v>
      </c>
      <c r="NI83" s="3" t="str">
        <f t="shared" ca="1" si="960"/>
        <v>28.71</v>
      </c>
      <c r="NJ83" s="3" t="str">
        <f t="shared" ca="1" si="961"/>
        <v>4.31</v>
      </c>
      <c r="NK83" s="3" t="str">
        <f t="shared" ca="1" si="962"/>
        <v>30.50</v>
      </c>
      <c r="NL83" s="3" t="str">
        <f t="shared" ca="1" si="963"/>
        <v>4.77</v>
      </c>
      <c r="NM83" s="3" t="str">
        <f t="shared" ca="1" si="964"/>
        <v>30.76</v>
      </c>
      <c r="NN83" s="3" t="str">
        <f t="shared" ca="1" si="965"/>
        <v>4.90</v>
      </c>
      <c r="NO83" s="3" t="str">
        <f t="shared" ca="1" si="966"/>
        <v>31.02</v>
      </c>
      <c r="NP83" s="3" t="str">
        <f t="shared" ca="1" si="967"/>
        <v>5.08</v>
      </c>
      <c r="NQ83" s="3" t="str">
        <f t="shared" ca="1" si="968"/>
        <v>31.28</v>
      </c>
      <c r="NR83" s="3" t="str">
        <f t="shared" ca="1" si="969"/>
        <v>5.39</v>
      </c>
      <c r="NS83" s="3" t="str">
        <f t="shared" ca="1" si="970"/>
        <v>31.55</v>
      </c>
      <c r="NT83" s="3" t="str">
        <f t="shared" ca="1" si="971"/>
        <v>8.75</v>
      </c>
      <c r="NU83" s="3" t="str">
        <f t="shared" ca="1" si="972"/>
        <v>31.81</v>
      </c>
      <c r="NV83" s="3" t="str">
        <f t="shared" ca="1" si="973"/>
        <v>10.72</v>
      </c>
      <c r="NW83" s="3" t="str">
        <f t="shared" ca="1" si="974"/>
        <v>32.08</v>
      </c>
      <c r="NX83" s="3" t="str">
        <f t="shared" ca="1" si="975"/>
        <v>11.02</v>
      </c>
      <c r="NY83" s="3" t="str">
        <f t="shared" ca="1" si="976"/>
        <v>32.34</v>
      </c>
      <c r="NZ83" s="3" t="str">
        <f t="shared" ca="1" si="977"/>
        <v>11.20</v>
      </c>
      <c r="OA83" s="3" t="str">
        <f t="shared" ca="1" si="978"/>
        <v>32.44</v>
      </c>
      <c r="OB83" s="3" t="str">
        <f t="shared" ca="1" si="979"/>
        <v>11.25</v>
      </c>
      <c r="OC83" s="3" t="str">
        <f t="shared" ca="1" si="980"/>
        <v>34.34</v>
      </c>
      <c r="OD83" s="3" t="str">
        <f t="shared" ca="1" si="981"/>
        <v>11.73</v>
      </c>
      <c r="OE83" s="3" t="str">
        <f t="shared" ca="1" si="982"/>
        <v>36.12</v>
      </c>
      <c r="OF83" s="3" t="str">
        <f t="shared" ca="1" si="983"/>
        <v>11.93</v>
      </c>
      <c r="OG83" s="3" t="str">
        <f t="shared" ca="1" si="984"/>
        <v>38.07</v>
      </c>
      <c r="OH83" s="3" t="str">
        <f t="shared" ca="1" si="985"/>
        <v>12.07</v>
      </c>
      <c r="OI83" s="3" t="str">
        <f t="shared" ca="1" si="986"/>
        <v>40.19</v>
      </c>
      <c r="OJ83" s="3" t="str">
        <f t="shared" ca="1" si="987"/>
        <v>12.17</v>
      </c>
      <c r="OK83" s="3" t="str" cm="1">
        <f t="array" aca="1" ref="OK83" ca="1">_xlfn.IFS(VALUE(NP83)&gt;8.8,NO83,VALUE(NR83)&gt;8.8,NQ83,VALUE(NT83)&gt;8.8,NS83,VALUE(NV83)&gt;8.8,NU83,VALUE(NX83)&gt;8.8,NW83)</f>
        <v>31.81</v>
      </c>
      <c r="OL83" s="3" t="str" cm="1">
        <f t="array" aca="1" ref="OL83" ca="1">_xlfn.IFS(VALUE(NP83)&gt;8.8,NP83,VALUE(NR83)&gt;8.8,NR83,VALUE(NT83)&gt;8.8,NT83,VALUE(NV83)&gt;8.8,NV83,VALUE(NX83)&gt;8.8,NX83)</f>
        <v>10.72</v>
      </c>
      <c r="ON83" s="3" t="str">
        <f t="shared" ca="1" si="988"/>
        <v>CALIBRATION OF NaOH:  A ~  M solution of NaOH was made by adding 22.17 mL of 3M NaOH to 600 mL of DI water.    Three titrations were run to calibrate the solution.  Titration 1: 627.5 mg of dry KHP was placed in a 250 mL Erlenmeyer flask with ~50 mL of DI water and 2 drops of phenolphthalein.  It required 29.72 mL of the NaOH solution to bring the solution to a faint pink color for 30 seconds.    Titration 2: 588.8 mg of dry KHP was placed in a 250 mL Erlenmeyer flask with ~50 mL of DI water and 2 drops of phenolphthalein.  It required 27.87 mL of the NaOH solution to bring the solution to a faint pink color for 30 seconds.    Titration 3: 595.3 mg of dry KHP was placed in a 250 mL Erlenmeyer flask with ~50 mL of DI water and 2 drops of phenolphthalein.  It required 28.12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18.1 mL of the NaOH solution to turn it pink.  You then decide to create solutions that will require ~20 mL of the NaOH solution to neutralize and calculate that the samples must be around 350 mg.   You then perform three precise titrations for molecular weight.     Titration 1: 347.9 mg of the unknown acid was placed in a 250 mL Erlenmeyer flask with ~50 mL of DI water and 2 drops of phenolphthalein.  It required 20.10 mL of the NaOH solution to bring the solution to a faint pink color for 30 seconds.    Titration 2: 353.5 mg of the unknown acid was placed in a 250 mL Erlenmeyer flask with ~50 mL of DI water and 2 drops of phenolphthalein.  It required 20.34 mL of the NaOH solution to bring the solution to a faint pink color for 30 seconds.    Titration 3: 345.0 mg of the unknown acid was placed in a 250 mL Erlenmeyer flask with ~50 mL of DI water and 2 drops of phenolphthalein.  It required 20.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9 mL.  Readings - [vol: 5.19 mL, pH: 2.19], [vol: 7.42 mL, pH: 2.50], [vol: 8.93 mL, pH: 2.68], [vol: 10.86 mL, pH: 2.86], [vol: 12.97 mL, pH: 3.03], [vol: 14.97 mL, pH: 3.17], [vol: 16.77 mL, pH: 3.29], [vol: 18.95 mL, pH: 3.43], [vol: 20.70 mL, pH: 3.55], [vol: 22.70 mL, pH: 3.69], [vol: 24.95 mL, pH: 3.87], [vol: 26.69 mL, pH: 4.04], [vol: 28.71 mL, pH: 4.31], [vol: 30.50 mL, pH: 4.77], [vol: 30.76 mL, pH: 4.90], [vol: 31.02 mL, pH: 5.08], [vol: 31.28 mL, pH: 5.39], [vol: 31.55 mL, pH: 8.75], [vol: 31.81 mL, pH: 10.72], [vol: 32.08 mL, pH: 11.02], [vol: 32.34 mL, pH: 11.20], [vol: 32.44 mL, pH: 11.25], [vol: 34.34 mL, pH: 11.73], [vol: 36.12 mL, pH: 11.93], [vol: 38.07 mL, pH: 12.07], [vol: 40.19 mL, pH: 12.17]    You also note that the first sign of the pink indicator occurred at [vol: 31.81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4" spans="4:404" x14ac:dyDescent="0.35">
      <c r="D84" s="3" t="str">
        <f ca="1">VLOOKUP(RANDBETWEEN(1,17),'Unknown Acids'!$C$4:$F$20,2,FALSE)</f>
        <v>Zeta</v>
      </c>
      <c r="E84" s="3">
        <f ca="1">VLOOKUP(D84,'Unknown Acids'!$D$4:$F$20,2,FALSE)</f>
        <v>111.51</v>
      </c>
      <c r="F84" s="3">
        <f ca="1">VLOOKUP(D84,'Unknown Acids'!$D$4:$F$20,3,FALSE)</f>
        <v>3.89</v>
      </c>
      <c r="G84" s="3">
        <f t="shared" ca="1" si="631"/>
        <v>1.2882495516931315E-4</v>
      </c>
      <c r="H84" s="3">
        <f t="shared" ca="1" si="632"/>
        <v>1.5003877347357733E-4</v>
      </c>
      <c r="I84" s="3">
        <f t="shared" ca="1" si="633"/>
        <v>6.6649438465058204E-11</v>
      </c>
      <c r="J84" s="3">
        <f t="shared" ca="1" si="634"/>
        <v>0.10486300000000001</v>
      </c>
      <c r="K84" s="3">
        <f t="shared" ca="1" si="635"/>
        <v>24.993967999999999</v>
      </c>
      <c r="L84" s="3">
        <f t="shared" ca="1" si="636"/>
        <v>0.1079</v>
      </c>
      <c r="M84" s="3">
        <f t="shared" ca="1" si="637"/>
        <v>24.290476982242819</v>
      </c>
      <c r="N84" s="3">
        <f t="shared" ca="1" si="638"/>
        <v>31.09181053727081</v>
      </c>
      <c r="O84" s="3">
        <f t="shared" si="639"/>
        <v>0.3</v>
      </c>
      <c r="Q84" s="3" t="str">
        <f t="shared" ca="1" si="640"/>
        <v>613.4</v>
      </c>
      <c r="R84" s="3" t="str">
        <f t="shared" ca="1" si="640"/>
        <v>615.4</v>
      </c>
      <c r="S84" s="3" t="str">
        <f t="shared" ca="1" si="22"/>
        <v>595.6</v>
      </c>
      <c r="T84" s="3" t="str">
        <f t="shared" ca="1" si="641"/>
        <v>27.87</v>
      </c>
      <c r="U84" s="3" t="str">
        <f t="shared" ca="1" si="642"/>
        <v>28.10</v>
      </c>
      <c r="V84" s="3" t="str">
        <f t="shared" ca="1" si="643"/>
        <v>27.04</v>
      </c>
      <c r="W84" s="3">
        <f t="shared" si="644"/>
        <v>0.1</v>
      </c>
      <c r="X84" s="3">
        <f t="shared" ca="1" si="645"/>
        <v>0.1076</v>
      </c>
      <c r="Y84" s="3">
        <f t="shared" ca="1" si="646"/>
        <v>0.27803521779424906</v>
      </c>
      <c r="AA84" s="3" t="str">
        <f t="shared" ca="1" si="647"/>
        <v>311.2</v>
      </c>
      <c r="AB84" s="3" t="str">
        <f t="shared" ca="1" si="648"/>
        <v>25.9</v>
      </c>
      <c r="AC84" s="3">
        <f t="shared" ca="1" si="649"/>
        <v>190</v>
      </c>
      <c r="AD84" s="3">
        <f t="shared" ca="1" si="650"/>
        <v>16</v>
      </c>
      <c r="AE84" s="3" t="str">
        <f t="shared" ca="1" si="651"/>
        <v>196.8</v>
      </c>
      <c r="AF84" s="3" t="str">
        <f t="shared" ca="1" si="23"/>
        <v>195.2</v>
      </c>
      <c r="AG84" s="3" t="str">
        <f t="shared" ca="1" si="23"/>
        <v>200.8</v>
      </c>
      <c r="AH84" s="3" t="str">
        <f t="shared" ca="1" si="652"/>
        <v>16.79</v>
      </c>
      <c r="AI84" s="3" t="str">
        <f t="shared" ca="1" si="653"/>
        <v>16.31</v>
      </c>
      <c r="AJ84" s="3" t="str">
        <f t="shared" ca="1" si="654"/>
        <v>17.37</v>
      </c>
      <c r="AK84" s="3">
        <f t="shared" si="655"/>
        <v>0.5</v>
      </c>
      <c r="AL84" s="3">
        <f t="shared" ca="1" si="656"/>
        <v>109.19932333643321</v>
      </c>
      <c r="AM84" s="3">
        <f t="shared" ca="1" si="657"/>
        <v>2.0721699072431128</v>
      </c>
      <c r="AO84" s="3">
        <f t="shared" ca="1" si="658"/>
        <v>2.7</v>
      </c>
      <c r="AP84" s="3">
        <f>0</f>
        <v>0</v>
      </c>
      <c r="AQ84" s="3">
        <f t="shared" ca="1" si="659"/>
        <v>0</v>
      </c>
      <c r="AR84" s="3">
        <f t="shared" ca="1" si="660"/>
        <v>2.6209424663840002E-3</v>
      </c>
      <c r="AS84" s="3">
        <f t="shared" ca="1" si="661"/>
        <v>24.993967999999999</v>
      </c>
      <c r="AT84" s="3">
        <f t="shared" ca="1" si="662"/>
        <v>0.10486300000000001</v>
      </c>
      <c r="AU84" s="3">
        <f t="shared" ca="1" si="663"/>
        <v>0</v>
      </c>
      <c r="AV84" s="3">
        <f>1</f>
        <v>1</v>
      </c>
      <c r="AW84" s="3">
        <f t="shared" ca="1" si="664"/>
        <v>1.5003877347357733E-4</v>
      </c>
      <c r="AX84" s="3">
        <f t="shared" ca="1" si="665"/>
        <v>-1.5733515902759742E-5</v>
      </c>
      <c r="AY84" s="3">
        <f t="shared" ca="1" si="666"/>
        <v>3.8922395928542978E-3</v>
      </c>
      <c r="AZ84" s="3">
        <f t="shared" ca="1" si="667"/>
        <v>2.4098004339093739</v>
      </c>
      <c r="BA84" s="3">
        <f t="shared" ca="1" si="668"/>
        <v>1.821898300227162</v>
      </c>
      <c r="BB84" s="3">
        <f t="shared" ca="1" si="669"/>
        <v>1.965828265945108E-4</v>
      </c>
      <c r="BC84" s="3">
        <f t="shared" ca="1" si="670"/>
        <v>2.4243596397894892E-3</v>
      </c>
      <c r="BD84" s="3">
        <f t="shared" ca="1" si="671"/>
        <v>26.81586630022716</v>
      </c>
      <c r="BE84" s="3">
        <f t="shared" ca="1" si="672"/>
        <v>9.0407656894118393E-2</v>
      </c>
      <c r="BF84" s="3">
        <f t="shared" ca="1" si="673"/>
        <v>7.3308400479624083E-3</v>
      </c>
      <c r="BG84" s="3">
        <f>1</f>
        <v>1</v>
      </c>
      <c r="BH84" s="3">
        <f t="shared" ca="1" si="674"/>
        <v>7.4808788214359859E-3</v>
      </c>
      <c r="BI84" s="3">
        <f t="shared" ca="1" si="675"/>
        <v>-1.3564653953013532E-5</v>
      </c>
      <c r="BJ84" s="3">
        <f t="shared" ca="1" si="676"/>
        <v>1.5088977796581305E-3</v>
      </c>
      <c r="BK84" s="3">
        <f t="shared" ca="1" si="677"/>
        <v>2.821340180525342</v>
      </c>
      <c r="BL84" s="3">
        <f t="shared" ca="1" si="678"/>
        <v>3.3336266004543238</v>
      </c>
      <c r="BM84" s="3">
        <f t="shared" ca="1" si="679"/>
        <v>3.5969831018902153E-4</v>
      </c>
      <c r="BN84" s="3">
        <f t="shared" ca="1" si="680"/>
        <v>2.2612441561949788E-3</v>
      </c>
      <c r="BO84" s="3">
        <f t="shared" ca="1" si="681"/>
        <v>28.327594600454322</v>
      </c>
      <c r="BP84" s="3">
        <f t="shared" ca="1" si="682"/>
        <v>7.982478526993296E-2</v>
      </c>
      <c r="BQ84" s="3">
        <f t="shared" ca="1" si="683"/>
        <v>1.2697806335566967E-2</v>
      </c>
      <c r="BR84" s="3">
        <f>1</f>
        <v>1</v>
      </c>
      <c r="BS84" s="3">
        <f t="shared" ca="1" si="684"/>
        <v>1.2847845109040544E-2</v>
      </c>
      <c r="BT84" s="3">
        <f t="shared" ca="1" si="685"/>
        <v>-1.1976812874692423E-5</v>
      </c>
      <c r="BU84" s="3">
        <f t="shared" ca="1" si="686"/>
        <v>8.7289825054042824E-4</v>
      </c>
      <c r="BV84" s="3">
        <f t="shared" ca="1" si="687"/>
        <v>3.0590363769177857</v>
      </c>
      <c r="BW84" s="3">
        <f t="shared" ca="1" si="688"/>
        <v>5.2414449006814863</v>
      </c>
      <c r="BX84" s="3">
        <f t="shared" ca="1" si="689"/>
        <v>5.6555190478353235E-4</v>
      </c>
      <c r="BY84" s="3">
        <f t="shared" ca="1" si="690"/>
        <v>2.0553905616004678E-3</v>
      </c>
      <c r="BZ84" s="3">
        <f t="shared" ca="1" si="691"/>
        <v>30.235412900681485</v>
      </c>
      <c r="CA84" s="3">
        <f t="shared" ca="1" si="692"/>
        <v>6.7979576411015069E-2</v>
      </c>
      <c r="CB84" s="3">
        <f t="shared" ca="1" si="693"/>
        <v>1.8704950603495321E-2</v>
      </c>
      <c r="CC84" s="3">
        <f>1</f>
        <v>1</v>
      </c>
      <c r="CD84" s="3">
        <f t="shared" ca="1" si="694"/>
        <v>1.88549893769689E-2</v>
      </c>
      <c r="CE84" s="3">
        <f t="shared" ca="1" si="695"/>
        <v>-1.0199572265962031E-5</v>
      </c>
      <c r="CF84" s="3">
        <f t="shared" ca="1" si="696"/>
        <v>5.26259797505476E-4</v>
      </c>
      <c r="CG84" s="3">
        <f t="shared" ca="1" si="697"/>
        <v>3.2787998057159786</v>
      </c>
      <c r="CH84" s="3">
        <f t="shared" ca="1" si="698"/>
        <v>7.3831432009086475</v>
      </c>
      <c r="CI84" s="3">
        <f t="shared" ca="1" si="699"/>
        <v>7.9664115137804308E-4</v>
      </c>
      <c r="CJ84" s="3">
        <f t="shared" ca="1" si="700"/>
        <v>1.824301315005957E-3</v>
      </c>
      <c r="CK84" s="3">
        <f t="shared" ca="1" si="701"/>
        <v>32.377111200908644</v>
      </c>
      <c r="CL84" s="3">
        <f t="shared" ca="1" si="702"/>
        <v>5.6345401036110944E-2</v>
      </c>
      <c r="CM84" s="3">
        <f t="shared" ca="1" si="703"/>
        <v>2.4605071973057491E-2</v>
      </c>
      <c r="CN84" s="3">
        <f>1</f>
        <v>1</v>
      </c>
      <c r="CO84" s="3">
        <f t="shared" ca="1" si="704"/>
        <v>2.475511074653107E-2</v>
      </c>
      <c r="CP84" s="3">
        <f t="shared" ca="1" si="705"/>
        <v>-8.4539948623349186E-6</v>
      </c>
      <c r="CQ84" s="3">
        <f t="shared" ca="1" si="706"/>
        <v>3.369195227177612E-4</v>
      </c>
      <c r="CR84" s="3">
        <f t="shared" ca="1" si="707"/>
        <v>3.4724738232042602</v>
      </c>
      <c r="CS84" s="3">
        <f t="shared" ca="1" si="708"/>
        <v>9.1514915011358102</v>
      </c>
      <c r="CT84" s="3">
        <f t="shared" ca="1" si="709"/>
        <v>9.874459329725538E-4</v>
      </c>
      <c r="CU84" s="3">
        <f t="shared" ca="1" si="710"/>
        <v>1.6334965334114464E-3</v>
      </c>
      <c r="CV84" s="3">
        <f t="shared" ca="1" si="711"/>
        <v>34.145459501135811</v>
      </c>
      <c r="CW84" s="3">
        <f t="shared" ca="1" si="712"/>
        <v>4.7839348401713853E-2</v>
      </c>
      <c r="CX84" s="3">
        <f t="shared" ca="1" si="713"/>
        <v>2.8918806406447908E-2</v>
      </c>
      <c r="CY84" s="3">
        <f>1</f>
        <v>1</v>
      </c>
      <c r="CZ84" s="3">
        <f t="shared" ca="1" si="714"/>
        <v>2.9068845179921487E-2</v>
      </c>
      <c r="DA84" s="3">
        <f t="shared" ca="1" si="715"/>
        <v>-7.1777571579682887E-6</v>
      </c>
      <c r="DB84" s="3">
        <f t="shared" ca="1" si="716"/>
        <v>2.4486011190031319E-4</v>
      </c>
      <c r="DC84" s="3">
        <f t="shared" ca="1" si="717"/>
        <v>3.6110819563718062</v>
      </c>
      <c r="DD84" s="3">
        <f t="shared" ca="1" si="718"/>
        <v>10.632529801362972</v>
      </c>
      <c r="DE84" s="3">
        <f t="shared" ca="1" si="719"/>
        <v>1.1472499655670648E-3</v>
      </c>
      <c r="DF84" s="3">
        <f t="shared" ca="1" si="720"/>
        <v>1.4736925008169354E-3</v>
      </c>
      <c r="DG84" s="3">
        <f t="shared" ca="1" si="721"/>
        <v>35.626497801362973</v>
      </c>
      <c r="DH84" s="3">
        <f t="shared" ca="1" si="722"/>
        <v>4.1365067906297424E-2</v>
      </c>
      <c r="DI84" s="3">
        <f t="shared" ca="1" si="723"/>
        <v>3.2202153912618769E-2</v>
      </c>
      <c r="DJ84" s="3">
        <f>1</f>
        <v>1</v>
      </c>
      <c r="DK84" s="3">
        <f t="shared" ca="1" si="724"/>
        <v>3.2352192686092344E-2</v>
      </c>
      <c r="DL84" s="3">
        <f t="shared" ca="1" si="725"/>
        <v>-6.2063640533121032E-6</v>
      </c>
      <c r="DM84" s="3">
        <f t="shared" ca="1" si="726"/>
        <v>1.9071327131739771E-4</v>
      </c>
      <c r="DN84" s="3">
        <f t="shared" ca="1" si="727"/>
        <v>3.7196190843039232</v>
      </c>
      <c r="DO84" s="3">
        <f t="shared" ca="1" si="728"/>
        <v>12.493518101590134</v>
      </c>
      <c r="DP84" s="3">
        <f t="shared" ca="1" si="729"/>
        <v>1.3480506031615753E-3</v>
      </c>
      <c r="DQ84" s="3">
        <f t="shared" ca="1" si="730"/>
        <v>1.2728918632224249E-3</v>
      </c>
      <c r="DR84" s="3">
        <f t="shared" ca="1" si="731"/>
        <v>37.487486101590136</v>
      </c>
      <c r="DS84" s="3">
        <f t="shared" ca="1" si="732"/>
        <v>3.3955113975178822E-2</v>
      </c>
      <c r="DT84" s="3">
        <f t="shared" ca="1" si="733"/>
        <v>3.5960016083991138E-2</v>
      </c>
      <c r="DU84" s="3">
        <f>1</f>
        <v>1</v>
      </c>
      <c r="DV84" s="3">
        <f t="shared" ca="1" si="734"/>
        <v>3.6110054857464713E-2</v>
      </c>
      <c r="DW84" s="3">
        <f t="shared" ca="1" si="735"/>
        <v>-5.0945836539913549E-6</v>
      </c>
      <c r="DX84" s="3">
        <f t="shared" ca="1" si="736"/>
        <v>1.4053794050717869E-4</v>
      </c>
      <c r="DY84" s="3">
        <f t="shared" ca="1" si="737"/>
        <v>3.8522064150575264</v>
      </c>
      <c r="DZ84" s="3">
        <f t="shared" ca="1" si="738"/>
        <v>14.348146401817296</v>
      </c>
      <c r="EA84" s="3">
        <f t="shared" ca="1" si="739"/>
        <v>1.5481649967560862E-3</v>
      </c>
      <c r="EB84" s="3">
        <f t="shared" ca="1" si="740"/>
        <v>1.072777469627914E-3</v>
      </c>
      <c r="EC84" s="3">
        <f t="shared" ca="1" si="741"/>
        <v>39.342114401817298</v>
      </c>
      <c r="ED84" s="3">
        <f t="shared" ca="1" si="742"/>
        <v>2.726791597094131E-2</v>
      </c>
      <c r="EE84" s="3">
        <f t="shared" ca="1" si="743"/>
        <v>3.9351341947309597E-2</v>
      </c>
      <c r="EF84" s="3">
        <f>1</f>
        <v>1</v>
      </c>
      <c r="EG84" s="3">
        <f t="shared" ca="1" si="744"/>
        <v>3.9501380720783172E-2</v>
      </c>
      <c r="EH84" s="3">
        <f t="shared" ca="1" si="745"/>
        <v>-4.0912446674606049E-6</v>
      </c>
      <c r="EI84" s="3">
        <f t="shared" ca="1" si="746"/>
        <v>1.0330204364458057E-4</v>
      </c>
      <c r="EJ84" s="3">
        <f t="shared" ca="1" si="747"/>
        <v>3.9858910866625186</v>
      </c>
      <c r="EK84" s="3">
        <f t="shared" ca="1" si="748"/>
        <v>16.076894702044459</v>
      </c>
      <c r="EL84" s="3">
        <f t="shared" ca="1" si="749"/>
        <v>1.7346969383505971E-3</v>
      </c>
      <c r="EM84" s="3">
        <f t="shared" ca="1" si="750"/>
        <v>8.8624552803340316E-4</v>
      </c>
      <c r="EN84" s="3">
        <f t="shared" ca="1" si="751"/>
        <v>41.070862702044458</v>
      </c>
      <c r="EO84" s="3">
        <f t="shared" ca="1" si="752"/>
        <v>2.1578449288071247E-2</v>
      </c>
      <c r="EP84" s="3">
        <f t="shared" ca="1" si="753"/>
        <v>4.22366812924104E-2</v>
      </c>
      <c r="EQ84" s="3">
        <f>1</f>
        <v>1</v>
      </c>
      <c r="ER84" s="3">
        <f t="shared" ca="1" si="754"/>
        <v>4.2386720065883975E-2</v>
      </c>
      <c r="ES84" s="3">
        <f t="shared" ca="1" si="755"/>
        <v>-3.2376040646439979E-6</v>
      </c>
      <c r="ET84" s="3">
        <f t="shared" ca="1" si="756"/>
        <v>7.6245359508217425E-5</v>
      </c>
      <c r="EU84" s="3">
        <f t="shared" ca="1" si="757"/>
        <v>4.1177865834736709</v>
      </c>
      <c r="EV84" s="3">
        <f t="shared" ca="1" si="758"/>
        <v>17.952073002271618</v>
      </c>
      <c r="EW84" s="3">
        <f t="shared" ca="1" si="759"/>
        <v>1.9370286769451075E-3</v>
      </c>
      <c r="EX84" s="3">
        <f t="shared" ca="1" si="760"/>
        <v>6.839137894388927E-4</v>
      </c>
      <c r="EY84" s="3">
        <f t="shared" ca="1" si="761"/>
        <v>42.946041002271613</v>
      </c>
      <c r="EZ84" s="3">
        <f t="shared" ca="1" si="762"/>
        <v>1.5924955443569696E-2</v>
      </c>
      <c r="FA84" s="3">
        <f t="shared" ca="1" si="763"/>
        <v>4.5103777478409462E-2</v>
      </c>
      <c r="FB84" s="3">
        <f>1</f>
        <v>1</v>
      </c>
      <c r="FC84" s="3">
        <f t="shared" ca="1" si="764"/>
        <v>4.5253816251883038E-2</v>
      </c>
      <c r="FD84" s="3">
        <f t="shared" ca="1" si="765"/>
        <v>-2.3893607823745658E-6</v>
      </c>
      <c r="FE84" s="3">
        <f t="shared" ca="1" si="766"/>
        <v>5.273764118132046E-5</v>
      </c>
      <c r="FF84" s="3">
        <f t="shared" ca="1" si="767"/>
        <v>4.2778792989803138</v>
      </c>
      <c r="FG84" s="3">
        <f t="shared" ca="1" si="768"/>
        <v>19.949231302498781</v>
      </c>
      <c r="FH84" s="3">
        <f t="shared" ca="1" si="769"/>
        <v>2.1525220575396181E-3</v>
      </c>
      <c r="FI84" s="3">
        <f t="shared" ca="1" si="770"/>
        <v>4.6842040884438217E-4</v>
      </c>
      <c r="FJ84" s="3">
        <f t="shared" ca="1" si="771"/>
        <v>44.943199302498783</v>
      </c>
      <c r="FK84" s="3">
        <f t="shared" ca="1" si="772"/>
        <v>1.0422498089012069E-2</v>
      </c>
      <c r="FL84" s="3">
        <f t="shared" ca="1" si="773"/>
        <v>4.7894277464576057E-2</v>
      </c>
      <c r="FM84" s="3">
        <f>1</f>
        <v>1</v>
      </c>
      <c r="FN84" s="3">
        <f t="shared" ca="1" si="774"/>
        <v>4.8044316238049632E-2</v>
      </c>
      <c r="FO84" s="3">
        <f t="shared" ca="1" si="775"/>
        <v>-1.5637788298060744E-6</v>
      </c>
      <c r="FP84" s="3">
        <f t="shared" ca="1" si="776"/>
        <v>3.2526653909455833E-5</v>
      </c>
      <c r="FQ84" s="3">
        <f t="shared" ca="1" si="777"/>
        <v>4.4877606112771113</v>
      </c>
      <c r="FR84" s="3">
        <f t="shared" ca="1" si="778"/>
        <v>21.665949602725945</v>
      </c>
      <c r="FS84" s="3">
        <f t="shared" ca="1" si="779"/>
        <v>2.3377559621341293E-3</v>
      </c>
      <c r="FT84" s="3">
        <f t="shared" ca="1" si="780"/>
        <v>2.8318650424987097E-4</v>
      </c>
      <c r="FU84" s="3">
        <f t="shared" ca="1" si="781"/>
        <v>46.65991760272594</v>
      </c>
      <c r="FV84" s="3">
        <f t="shared" ca="1" si="782"/>
        <v>6.0691599728270162E-3</v>
      </c>
      <c r="FW84" s="3">
        <f t="shared" ca="1" si="783"/>
        <v>5.0102016511009741E-2</v>
      </c>
      <c r="FX84" s="3">
        <f>1</f>
        <v>1</v>
      </c>
      <c r="FY84" s="3">
        <f t="shared" ca="1" si="784"/>
        <v>5.0252055284483316E-2</v>
      </c>
      <c r="FZ84" s="3">
        <f t="shared" ca="1" si="785"/>
        <v>-9.1060931833789546E-7</v>
      </c>
      <c r="GA84" s="3">
        <f t="shared" ca="1" si="786"/>
        <v>1.8114307664483797E-5</v>
      </c>
      <c r="GB84" s="3">
        <f t="shared" ca="1" si="787"/>
        <v>4.7419782602074321</v>
      </c>
      <c r="GC84" s="3">
        <f t="shared" ca="1" si="788"/>
        <v>23.297737902953106</v>
      </c>
      <c r="GD84" s="3">
        <f t="shared" ca="1" si="789"/>
        <v>2.5138259197286399E-3</v>
      </c>
      <c r="GE84" s="3">
        <f t="shared" ca="1" si="790"/>
        <v>1.0711654665536028E-4</v>
      </c>
      <c r="GF84" s="3">
        <f t="shared" ca="1" si="791"/>
        <v>48.291705902953105</v>
      </c>
      <c r="GG84" s="3">
        <f t="shared" ca="1" si="792"/>
        <v>2.218114780840864E-3</v>
      </c>
      <c r="GH84" s="3">
        <f t="shared" ca="1" si="793"/>
        <v>5.2055024206028637E-2</v>
      </c>
      <c r="GI84" s="3">
        <f>1</f>
        <v>1</v>
      </c>
      <c r="GJ84" s="3">
        <f t="shared" ca="1" si="794"/>
        <v>5.2205062979502212E-2</v>
      </c>
      <c r="GK84" s="3">
        <f t="shared" ca="1" si="795"/>
        <v>-3.3280322114097603E-7</v>
      </c>
      <c r="GL84" s="3">
        <f t="shared" ca="1" si="796"/>
        <v>6.3741440472775412E-6</v>
      </c>
      <c r="GM84" s="3">
        <f t="shared" ca="1" si="797"/>
        <v>5.1955781262669163</v>
      </c>
      <c r="GN84" s="3">
        <f t="shared" ca="1" si="798"/>
        <v>23.561762672775533</v>
      </c>
      <c r="GO84" s="3">
        <f t="shared" ca="1" si="799"/>
        <v>2.5423141923924799E-3</v>
      </c>
      <c r="GP84" s="3">
        <f t="shared" ca="1" si="800"/>
        <v>7.8628273991520302E-5</v>
      </c>
      <c r="GQ84" s="3">
        <f t="shared" ca="1" si="801"/>
        <v>48.555730672775532</v>
      </c>
      <c r="GR84" s="3">
        <f t="shared" ca="1" si="802"/>
        <v>1.6193407637382334E-3</v>
      </c>
      <c r="GS84" s="3">
        <f t="shared" ca="1" si="803"/>
        <v>5.2358684694202677E-2</v>
      </c>
      <c r="GT84" s="3">
        <f>1</f>
        <v>1</v>
      </c>
      <c r="GU84" s="3">
        <f t="shared" ca="1" si="804"/>
        <v>5.2508723467676252E-2</v>
      </c>
      <c r="GV84" s="3">
        <f t="shared" ca="1" si="805"/>
        <v>-2.4296390202705049E-7</v>
      </c>
      <c r="GW84" s="3">
        <f t="shared" ca="1" si="806"/>
        <v>4.626707327131524E-6</v>
      </c>
      <c r="GX84" s="3">
        <f t="shared" ca="1" si="807"/>
        <v>5.3347279719139546</v>
      </c>
      <c r="GY84" s="3">
        <f t="shared" ca="1" si="808"/>
        <v>23.80466744259796</v>
      </c>
      <c r="GZ84" s="3">
        <f t="shared" ca="1" si="809"/>
        <v>2.5685236170563197E-3</v>
      </c>
      <c r="HA84" s="3">
        <f t="shared" ca="1" si="810"/>
        <v>5.241884932768049E-5</v>
      </c>
      <c r="HB84" s="3">
        <f t="shared" ca="1" si="811"/>
        <v>48.798635442597956</v>
      </c>
      <c r="HC84" s="3">
        <f t="shared" ca="1" si="812"/>
        <v>1.0741867851887172E-3</v>
      </c>
      <c r="HD84" s="3">
        <f t="shared" ca="1" si="813"/>
        <v>5.263515247424664E-2</v>
      </c>
      <c r="HE84" s="3">
        <f>1</f>
        <v>1</v>
      </c>
      <c r="HF84" s="3">
        <f t="shared" ca="1" si="814"/>
        <v>5.2785191247720215E-2</v>
      </c>
      <c r="HG84" s="3">
        <f t="shared" ca="1" si="815"/>
        <v>-1.611696677312402E-7</v>
      </c>
      <c r="HH84" s="3">
        <f t="shared" ca="1" si="816"/>
        <v>3.053135591343098E-6</v>
      </c>
      <c r="HI84" s="3">
        <f t="shared" ca="1" si="817"/>
        <v>5.5152539080287246</v>
      </c>
      <c r="HJ84" s="3">
        <f t="shared" ca="1" si="818"/>
        <v>24.047572212420391</v>
      </c>
      <c r="HK84" s="3">
        <f t="shared" ca="1" si="819"/>
        <v>2.59473304172016E-3</v>
      </c>
      <c r="HL84" s="3">
        <f t="shared" ca="1" si="820"/>
        <v>2.6209424663840245E-5</v>
      </c>
      <c r="HM84" s="3">
        <f t="shared" ca="1" si="821"/>
        <v>49.041540212420387</v>
      </c>
      <c r="HN84" s="3">
        <f t="shared" ca="1" si="822"/>
        <v>5.3443314688559436E-4</v>
      </c>
      <c r="HO84" s="3">
        <f t="shared" ca="1" si="823"/>
        <v>5.2908881541673343E-2</v>
      </c>
      <c r="HP84" s="3">
        <f>1</f>
        <v>1</v>
      </c>
      <c r="HQ84" s="3">
        <f t="shared" ca="1" si="824"/>
        <v>5.3058920315146918E-2</v>
      </c>
      <c r="HR84" s="3">
        <f t="shared" ca="1" si="825"/>
        <v>-8.0185693862338765E-8</v>
      </c>
      <c r="HS84" s="3">
        <f t="shared" ca="1" si="826"/>
        <v>1.5112145067552873E-6</v>
      </c>
      <c r="HT84" s="3">
        <f t="shared" ca="1" si="827"/>
        <v>5.8206738860989731</v>
      </c>
      <c r="HU84" s="3">
        <f t="shared" ca="1" si="828"/>
        <v>24.292906029941044</v>
      </c>
      <c r="HV84" s="3">
        <f t="shared" ca="1" si="829"/>
        <v>2.6212045606306385E-3</v>
      </c>
      <c r="HW84" s="3">
        <f t="shared" ca="1" si="830"/>
        <v>-2.6209424663827668E-7</v>
      </c>
      <c r="HX84" s="3">
        <f t="shared" ca="1" si="831"/>
        <v>49.286874029941046</v>
      </c>
      <c r="HY84" s="3">
        <f t="shared" ca="1" si="832"/>
        <v>-5.3177291479077846E-6</v>
      </c>
      <c r="HZ84" s="3">
        <f t="shared" ca="1" si="833"/>
        <v>5.3182609208250776E-2</v>
      </c>
      <c r="IA84" s="3">
        <f>1</f>
        <v>1</v>
      </c>
      <c r="IB84" s="3">
        <f t="shared" ca="1" si="834"/>
        <v>5.3177957973462493E-6</v>
      </c>
      <c r="IC84" s="3">
        <f t="shared" ca="1" si="835"/>
        <v>-3.5442366161749303E-12</v>
      </c>
      <c r="ID84" s="3">
        <f t="shared" ca="1" si="836"/>
        <v>5.9901165374592424E-7</v>
      </c>
      <c r="IE84" s="3">
        <f t="shared" ca="1" si="837"/>
        <v>8.772082544285098</v>
      </c>
      <c r="IF84" s="3">
        <f t="shared" ca="1" si="838"/>
        <v>24.533381752065246</v>
      </c>
      <c r="IG84" s="3">
        <f t="shared" ca="1" si="839"/>
        <v>2.64715189104784E-3</v>
      </c>
      <c r="IH84" s="3">
        <f t="shared" ca="1" si="840"/>
        <v>-2.6209424663839812E-5</v>
      </c>
      <c r="II84" s="3">
        <f t="shared" ca="1" si="841"/>
        <v>49.527349752065248</v>
      </c>
      <c r="IJ84" s="3">
        <f t="shared" ca="1" si="842"/>
        <v>-5.2919093783625887E-4</v>
      </c>
      <c r="IK84" s="3">
        <f t="shared" ca="1" si="843"/>
        <v>5.3448284721462527E-2</v>
      </c>
      <c r="IL84" s="3">
        <f>1</f>
        <v>1</v>
      </c>
      <c r="IM84" s="3">
        <f t="shared" ca="1" si="844"/>
        <v>5.2919100448569733E-4</v>
      </c>
      <c r="IN84" s="3">
        <f t="shared" ca="1" si="845"/>
        <v>-3.5270278847584429E-12</v>
      </c>
      <c r="IO84" s="3">
        <f t="shared" ca="1" si="846"/>
        <v>6.6648590669841912E-9</v>
      </c>
      <c r="IP84" s="3">
        <f t="shared" ca="1" si="847"/>
        <v>10.723617868133472</v>
      </c>
      <c r="IQ84" s="3">
        <f t="shared" ca="1" si="848"/>
        <v>24.776286521887677</v>
      </c>
      <c r="IR84" s="3">
        <f t="shared" ca="1" si="849"/>
        <v>2.6733613157116803E-3</v>
      </c>
      <c r="IS84" s="3">
        <f t="shared" ca="1" si="850"/>
        <v>-5.2418849327680057E-5</v>
      </c>
      <c r="IT84" s="3">
        <f t="shared" ca="1" si="851"/>
        <v>49.770254521887679</v>
      </c>
      <c r="IU84" s="3">
        <f t="shared" ca="1" si="852"/>
        <v>-1.0532164207564499E-3</v>
      </c>
      <c r="IV84" s="3">
        <f t="shared" ca="1" si="853"/>
        <v>5.3714037458578889E-2</v>
      </c>
      <c r="IW84" s="3">
        <f>1</f>
        <v>1</v>
      </c>
      <c r="IX84" s="3">
        <f t="shared" ca="1" si="854"/>
        <v>1.0532164874058885E-3</v>
      </c>
      <c r="IY84" s="3">
        <f t="shared" ca="1" si="855"/>
        <v>-3.5098141512797893E-12</v>
      </c>
      <c r="IZ84" s="3">
        <f t="shared" ca="1" si="856"/>
        <v>3.3324611681262439E-9</v>
      </c>
      <c r="JA84" s="3">
        <f t="shared" ca="1" si="857"/>
        <v>11.022518995736883</v>
      </c>
      <c r="JB84" s="3">
        <f t="shared" ca="1" si="858"/>
        <v>25.019191291710104</v>
      </c>
      <c r="JC84" s="3">
        <f t="shared" ca="1" si="859"/>
        <v>2.6995707403755201E-3</v>
      </c>
      <c r="JD84" s="3">
        <f t="shared" ca="1" si="860"/>
        <v>-7.8628273991519868E-5</v>
      </c>
      <c r="JE84" s="3">
        <f t="shared" ca="1" si="861"/>
        <v>50.013159291710103</v>
      </c>
      <c r="JF84" s="3">
        <f t="shared" ca="1" si="862"/>
        <v>-1.5721517117706428E-3</v>
      </c>
      <c r="JG84" s="3">
        <f t="shared" ca="1" si="863"/>
        <v>5.3977208770792165E-2</v>
      </c>
      <c r="JH84" s="3">
        <f>1</f>
        <v>1</v>
      </c>
      <c r="JI84" s="3">
        <f t="shared" ca="1" si="864"/>
        <v>1.5721517784200814E-3</v>
      </c>
      <c r="JJ84" s="3">
        <f t="shared" ca="1" si="865"/>
        <v>-3.4927676257131191E-12</v>
      </c>
      <c r="JK84" s="3">
        <f t="shared" ca="1" si="866"/>
        <v>2.221644715199797E-9</v>
      </c>
      <c r="JL84" s="3">
        <f t="shared" ca="1" si="867"/>
        <v>11.196495066614281</v>
      </c>
      <c r="JM84" s="3">
        <f t="shared" ca="1" si="868"/>
        <v>25.082136203180266</v>
      </c>
      <c r="JN84" s="3">
        <f t="shared" ca="1" si="869"/>
        <v>2.7063624963231505E-3</v>
      </c>
      <c r="JO84" s="3">
        <f t="shared" ca="1" si="870"/>
        <v>-8.5420029939150231E-5</v>
      </c>
      <c r="JP84" s="3">
        <f t="shared" ca="1" si="871"/>
        <v>50.076104203180265</v>
      </c>
      <c r="JQ84" s="3">
        <f t="shared" ca="1" si="872"/>
        <v>-1.7058042213620387E-3</v>
      </c>
      <c r="JR84" s="3">
        <f t="shared" ca="1" si="873"/>
        <v>5.4044988910125179E-2</v>
      </c>
      <c r="JS84" s="3">
        <f>1</f>
        <v>1</v>
      </c>
      <c r="JT84" s="3">
        <f t="shared" ca="1" si="874"/>
        <v>1.7058042880114773E-3</v>
      </c>
      <c r="JU84" s="3">
        <f t="shared" ca="1" si="875"/>
        <v>-3.4883772692250355E-12</v>
      </c>
      <c r="JV84" s="3">
        <f t="shared" ca="1" si="876"/>
        <v>2.0450019452356374E-9</v>
      </c>
      <c r="JW84" s="3">
        <f t="shared" ca="1" si="877"/>
        <v>11.231929705479351</v>
      </c>
      <c r="JX84" s="3">
        <f t="shared" ca="1" si="878"/>
        <v>27.032944503407432</v>
      </c>
      <c r="JY84" s="3">
        <f t="shared" ca="1" si="879"/>
        <v>2.9168547119176619E-3</v>
      </c>
      <c r="JZ84" s="3">
        <f t="shared" ca="1" si="880"/>
        <v>-2.9591224553366172E-4</v>
      </c>
      <c r="KA84" s="3">
        <f t="shared" ca="1" si="881"/>
        <v>52.026912503407431</v>
      </c>
      <c r="KB84" s="3">
        <f t="shared" ca="1" si="882"/>
        <v>-5.6876764600298233E-3</v>
      </c>
      <c r="KC84" s="3">
        <f t="shared" ca="1" si="883"/>
        <v>5.6064343847554411E-2</v>
      </c>
      <c r="KD84" s="3">
        <f>1</f>
        <v>1</v>
      </c>
      <c r="KE84" s="3">
        <f t="shared" ca="1" si="884"/>
        <v>5.6876765266792619E-3</v>
      </c>
      <c r="KF84" s="3">
        <f t="shared" ca="1" si="885"/>
        <v>-3.3575765931195242E-12</v>
      </c>
      <c r="KG84" s="3">
        <f t="shared" ca="1" si="886"/>
        <v>5.9032475348969049E-10</v>
      </c>
      <c r="KH84" s="3">
        <f t="shared" ca="1" si="887"/>
        <v>11.754934928925866</v>
      </c>
      <c r="KI84" s="3">
        <f t="shared" ca="1" si="888"/>
        <v>28.493672803634592</v>
      </c>
      <c r="KJ84" s="3">
        <f t="shared" ca="1" si="889"/>
        <v>3.0744672955121725E-3</v>
      </c>
      <c r="KK84" s="3">
        <f t="shared" ca="1" si="890"/>
        <v>-4.5352482912817222E-4</v>
      </c>
      <c r="KL84" s="3">
        <f t="shared" ca="1" si="891"/>
        <v>53.487640803634591</v>
      </c>
      <c r="KM84" s="3">
        <f t="shared" ca="1" si="892"/>
        <v>-8.4790583827237028E-3</v>
      </c>
      <c r="KN84" s="3">
        <f t="shared" ca="1" si="893"/>
        <v>5.7479957039033518E-2</v>
      </c>
      <c r="KO84" s="3">
        <f>1</f>
        <v>1</v>
      </c>
      <c r="KP84" s="3">
        <f t="shared" ca="1" si="894"/>
        <v>8.4790584493731405E-3</v>
      </c>
      <c r="KQ84" s="3">
        <f t="shared" ca="1" si="895"/>
        <v>-3.2658823797262741E-12</v>
      </c>
      <c r="KR84" s="3">
        <f t="shared" ca="1" si="896"/>
        <v>3.8517038777191592E-10</v>
      </c>
      <c r="KS84" s="3">
        <f t="shared" ca="1" si="897"/>
        <v>11.928347645346673</v>
      </c>
      <c r="KT84" s="3">
        <f t="shared" ca="1" si="898"/>
        <v>30.761641103861752</v>
      </c>
      <c r="KU84" s="3">
        <f t="shared" ca="1" si="899"/>
        <v>3.3191810751066831E-3</v>
      </c>
      <c r="KV84" s="3">
        <f t="shared" ca="1" si="900"/>
        <v>-6.9823860872268283E-4</v>
      </c>
      <c r="KW84" s="3">
        <f t="shared" ca="1" si="901"/>
        <v>55.755609103861751</v>
      </c>
      <c r="KX84" s="3">
        <f t="shared" ca="1" si="902"/>
        <v>-1.2523199368551449E-2</v>
      </c>
      <c r="KY84" s="3">
        <f t="shared" ca="1" si="903"/>
        <v>5.9530890765155137E-2</v>
      </c>
      <c r="KZ84" s="3">
        <f>1</f>
        <v>1</v>
      </c>
      <c r="LA84" s="3">
        <f t="shared" ca="1" si="904"/>
        <v>1.2523199435200886E-2</v>
      </c>
      <c r="LB84" s="3">
        <f t="shared" ca="1" si="905"/>
        <v>-3.1330362351223832E-12</v>
      </c>
      <c r="LC84" s="3">
        <f t="shared" ca="1" si="906"/>
        <v>2.5017857403775157E-10</v>
      </c>
      <c r="LD84" s="3">
        <f t="shared" ca="1" si="907"/>
        <v>12.097715303253672</v>
      </c>
      <c r="LE84" s="3">
        <f t="shared" ca="1" si="908"/>
        <v>32.442629404088919</v>
      </c>
      <c r="LF84" s="3">
        <f t="shared" ca="1" si="909"/>
        <v>3.5005597127011939E-3</v>
      </c>
      <c r="LG84" s="3">
        <f t="shared" ca="1" si="910"/>
        <v>-8.7961724631719371E-4</v>
      </c>
      <c r="LH84" s="3">
        <f t="shared" ca="1" si="911"/>
        <v>57.436597404088914</v>
      </c>
      <c r="LI84" s="3">
        <f t="shared" ca="1" si="912"/>
        <v>-1.5314577918478397E-2</v>
      </c>
      <c r="LJ84" s="3">
        <f t="shared" ca="1" si="913"/>
        <v>6.0946502246179174E-2</v>
      </c>
      <c r="LK84" s="3">
        <f>1</f>
        <v>1</v>
      </c>
      <c r="LL84" s="3">
        <f t="shared" ca="1" si="914"/>
        <v>1.5314577985127835E-2</v>
      </c>
      <c r="LM84" s="3">
        <f t="shared" ca="1" si="915"/>
        <v>-3.0413421325212852E-12</v>
      </c>
      <c r="LN84" s="3">
        <f t="shared" ca="1" si="916"/>
        <v>1.9859130919591683E-10</v>
      </c>
      <c r="LO84" s="3">
        <f t="shared" ca="1" si="917"/>
        <v>12.185105037449985</v>
      </c>
      <c r="LQ84" s="3" t="str">
        <f t="shared" ca="1" si="918"/>
        <v>21.97</v>
      </c>
      <c r="LR84" s="3" t="str">
        <f t="shared" ca="1" si="919"/>
        <v>613.4</v>
      </c>
      <c r="LS84" s="3" t="str">
        <f t="shared" ca="1" si="920"/>
        <v>615.4</v>
      </c>
      <c r="LT84" s="3" t="str">
        <f t="shared" ca="1" si="921"/>
        <v>595.6</v>
      </c>
      <c r="LU84" s="3" t="str">
        <f t="shared" ca="1" si="922"/>
        <v>27.87</v>
      </c>
      <c r="LV84" s="3" t="str">
        <f t="shared" ca="1" si="923"/>
        <v>28.10</v>
      </c>
      <c r="LW84" s="3" t="str">
        <f t="shared" ca="1" si="924"/>
        <v>27.04</v>
      </c>
      <c r="LX84" s="3" t="str">
        <f t="shared" ca="1" si="925"/>
        <v>311</v>
      </c>
      <c r="LY84" s="3" t="str">
        <f t="shared" ca="1" si="926"/>
        <v>25.9</v>
      </c>
      <c r="LZ84" s="3">
        <f t="shared" ca="1" si="927"/>
        <v>16</v>
      </c>
      <c r="MA84" s="3">
        <f t="shared" ca="1" si="928"/>
        <v>190</v>
      </c>
      <c r="MB84" s="3" t="str">
        <f t="shared" ca="1" si="929"/>
        <v>196.8</v>
      </c>
      <c r="MC84" s="3" t="str">
        <f t="shared" ca="1" si="930"/>
        <v>195.2</v>
      </c>
      <c r="MD84" s="3" t="str">
        <f t="shared" ca="1" si="931"/>
        <v>200.8</v>
      </c>
      <c r="ME84" s="3" t="str">
        <f t="shared" ca="1" si="932"/>
        <v>16.79</v>
      </c>
      <c r="MF84" s="3" t="str">
        <f t="shared" ca="1" si="933"/>
        <v>16.31</v>
      </c>
      <c r="MG84" s="3" t="str">
        <f t="shared" ca="1" si="934"/>
        <v>17.37</v>
      </c>
      <c r="MJ84" s="3">
        <f t="shared" ca="1" si="935"/>
        <v>2.7</v>
      </c>
      <c r="MK84" s="3" t="str">
        <f t="shared" ca="1" si="936"/>
        <v>2.70</v>
      </c>
      <c r="ML84" s="3" t="str">
        <f t="shared" ca="1" si="937"/>
        <v>2.41</v>
      </c>
      <c r="MM84" s="3" t="str">
        <f t="shared" ca="1" si="938"/>
        <v>4.52</v>
      </c>
      <c r="MN84" s="3" t="str">
        <f t="shared" ca="1" si="939"/>
        <v>2.82</v>
      </c>
      <c r="MO84" s="3" t="str">
        <f t="shared" ca="1" si="940"/>
        <v>6.03</v>
      </c>
      <c r="MP84" s="3" t="str">
        <f t="shared" ca="1" si="941"/>
        <v>3.06</v>
      </c>
      <c r="MQ84" s="3" t="str">
        <f t="shared" ca="1" si="942"/>
        <v>7.94</v>
      </c>
      <c r="MR84" s="3" t="str">
        <f t="shared" ca="1" si="943"/>
        <v>3.28</v>
      </c>
      <c r="MS84" s="3" t="str">
        <f t="shared" ca="1" si="944"/>
        <v>10.08</v>
      </c>
      <c r="MT84" s="3" t="str">
        <f t="shared" ca="1" si="945"/>
        <v>3.47</v>
      </c>
      <c r="MU84" s="3" t="str">
        <f t="shared" ca="1" si="946"/>
        <v>11.85</v>
      </c>
      <c r="MV84" s="3" t="str">
        <f t="shared" ca="1" si="947"/>
        <v>3.61</v>
      </c>
      <c r="MW84" s="3" t="str">
        <f t="shared" ca="1" si="948"/>
        <v>13.33</v>
      </c>
      <c r="MX84" s="3" t="str">
        <f t="shared" ca="1" si="949"/>
        <v>3.72</v>
      </c>
      <c r="MY84" s="3" t="str">
        <f t="shared" ca="1" si="950"/>
        <v>15.19</v>
      </c>
      <c r="MZ84" s="3" t="str">
        <f t="shared" ca="1" si="951"/>
        <v>3.85</v>
      </c>
      <c r="NA84" s="3" t="str">
        <f t="shared" ca="1" si="952"/>
        <v>17.05</v>
      </c>
      <c r="NB84" s="3" t="str">
        <f t="shared" ca="1" si="953"/>
        <v>3.99</v>
      </c>
      <c r="NC84" s="3" t="str">
        <f t="shared" ca="1" si="954"/>
        <v>18.78</v>
      </c>
      <c r="ND84" s="3" t="str">
        <f t="shared" ca="1" si="955"/>
        <v>4.12</v>
      </c>
      <c r="NE84" s="3" t="str">
        <f t="shared" ca="1" si="956"/>
        <v>20.65</v>
      </c>
      <c r="NF84" s="3" t="str">
        <f t="shared" ca="1" si="957"/>
        <v>4.28</v>
      </c>
      <c r="NG84" s="3" t="str">
        <f t="shared" ca="1" si="958"/>
        <v>22.65</v>
      </c>
      <c r="NH84" s="3" t="str">
        <f t="shared" ca="1" si="959"/>
        <v>4.49</v>
      </c>
      <c r="NI84" s="3" t="str">
        <f t="shared" ca="1" si="960"/>
        <v>24.37</v>
      </c>
      <c r="NJ84" s="3" t="str">
        <f t="shared" ca="1" si="961"/>
        <v>4.74</v>
      </c>
      <c r="NK84" s="3" t="str">
        <f t="shared" ca="1" si="962"/>
        <v>26.00</v>
      </c>
      <c r="NL84" s="3" t="str">
        <f t="shared" ca="1" si="963"/>
        <v>5.20</v>
      </c>
      <c r="NM84" s="3" t="str">
        <f t="shared" ca="1" si="964"/>
        <v>26.26</v>
      </c>
      <c r="NN84" s="3" t="str">
        <f t="shared" ca="1" si="965"/>
        <v>5.33</v>
      </c>
      <c r="NO84" s="3" t="str">
        <f t="shared" ca="1" si="966"/>
        <v>26.50</v>
      </c>
      <c r="NP84" s="3" t="str">
        <f t="shared" ca="1" si="967"/>
        <v>5.52</v>
      </c>
      <c r="NQ84" s="3" t="str">
        <f t="shared" ca="1" si="968"/>
        <v>26.75</v>
      </c>
      <c r="NR84" s="3" t="str">
        <f t="shared" ca="1" si="969"/>
        <v>5.82</v>
      </c>
      <c r="NS84" s="3" t="str">
        <f t="shared" ca="1" si="970"/>
        <v>26.99</v>
      </c>
      <c r="NT84" s="3" t="str">
        <f t="shared" ca="1" si="971"/>
        <v>8.77</v>
      </c>
      <c r="NU84" s="3" t="str">
        <f t="shared" ca="1" si="972"/>
        <v>27.23</v>
      </c>
      <c r="NV84" s="3" t="str">
        <f t="shared" ca="1" si="973"/>
        <v>10.72</v>
      </c>
      <c r="NW84" s="3" t="str">
        <f t="shared" ca="1" si="974"/>
        <v>27.48</v>
      </c>
      <c r="NX84" s="3" t="str">
        <f t="shared" ca="1" si="975"/>
        <v>11.02</v>
      </c>
      <c r="NY84" s="3" t="str">
        <f t="shared" ca="1" si="976"/>
        <v>27.72</v>
      </c>
      <c r="NZ84" s="3" t="str">
        <f t="shared" ca="1" si="977"/>
        <v>11.20</v>
      </c>
      <c r="OA84" s="3" t="str">
        <f t="shared" ca="1" si="978"/>
        <v>27.78</v>
      </c>
      <c r="OB84" s="3" t="str">
        <f t="shared" ca="1" si="979"/>
        <v>11.23</v>
      </c>
      <c r="OC84" s="3" t="str">
        <f t="shared" ca="1" si="980"/>
        <v>29.73</v>
      </c>
      <c r="OD84" s="3" t="str">
        <f t="shared" ca="1" si="981"/>
        <v>11.75</v>
      </c>
      <c r="OE84" s="3" t="str">
        <f t="shared" ca="1" si="982"/>
        <v>31.19</v>
      </c>
      <c r="OF84" s="3" t="str">
        <f t="shared" ca="1" si="983"/>
        <v>11.93</v>
      </c>
      <c r="OG84" s="3" t="str">
        <f t="shared" ca="1" si="984"/>
        <v>33.46</v>
      </c>
      <c r="OH84" s="3" t="str">
        <f t="shared" ca="1" si="985"/>
        <v>12.10</v>
      </c>
      <c r="OI84" s="3" t="str">
        <f t="shared" ca="1" si="986"/>
        <v>35.14</v>
      </c>
      <c r="OJ84" s="3" t="str">
        <f t="shared" ca="1" si="987"/>
        <v>12.19</v>
      </c>
      <c r="OK84" s="3" t="str" cm="1">
        <f t="array" aca="1" ref="OK84" ca="1">_xlfn.IFS(VALUE(NP84)&gt;8.8,NO84,VALUE(NR84)&gt;8.8,NQ84,VALUE(NT84)&gt;8.8,NS84,VALUE(NV84)&gt;8.8,NU84,VALUE(NX84)&gt;8.8,NW84)</f>
        <v>27.23</v>
      </c>
      <c r="OL84" s="3" t="str" cm="1">
        <f t="array" aca="1" ref="OL84" ca="1">_xlfn.IFS(VALUE(NP84)&gt;8.8,NP84,VALUE(NR84)&gt;8.8,NR84,VALUE(NT84)&gt;8.8,NT84,VALUE(NV84)&gt;8.8,NV84,VALUE(NX84)&gt;8.8,NX84)</f>
        <v>10.72</v>
      </c>
      <c r="ON84" s="3" t="str">
        <f t="shared" ca="1" si="988"/>
        <v>CALIBRATION OF NaOH:  A ~  M solution of NaOH was made by adding 21.97 mL of 3M NaOH to 600 mL of DI water.    Three titrations were run to calibrate the solution.  Titration 1: 613.4 mg of dry KHP was placed in a 250 mL Erlenmeyer flask with ~50 mL of DI water and 2 drops of phenolphthalein.  It required 27.87 mL of the NaOH solution to bring the solution to a faint pink color for 30 seconds.    Titration 2: 615.4 mg of dry KHP was placed in a 250 mL Erlenmeyer flask with ~50 mL of DI water and 2 drops of phenolphthalein.  It required 28.10 mL of the NaOH solution to bring the solution to a faint pink color for 30 seconds.    Titration 3: 595.6 mg of dry KHP was placed in a 250 mL Erlenmeyer flask with ~50 mL of DI water and 2 drops of phenolphthalein.  It required 27.04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5.9 mL of the NaOH solution to turn it pink.  You then decide to create solutions that will require ~16 mL of the NaOH solution to neutralize and calculate that the samples must be around 190 mg.   You then perform three precise titrations for molecular weight.     Titration 1: 196.8 mg of the unknown acid was placed in a 250 mL Erlenmeyer flask with ~50 mL of DI water and 2 drops of phenolphthalein.  It required 16.79 mL of the NaOH solution to bring the solution to a faint pink color for 30 seconds.    Titration 2: 195.2 mg of the unknown acid was placed in a 250 mL Erlenmeyer flask with ~50 mL of DI water and 2 drops of phenolphthalein.  It required 16.31 mL of the NaOH solution to bring the solution to a faint pink color for 30 seconds.    Titration 3: 200.8 mg of the unknown acid was placed in a 250 mL Erlenmeyer flask with ~50 mL of DI water and 2 drops of phenolphthalein.  It required 17.3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0 mL.  Readings - [vol: 2.70 mL, pH: 2.41], [vol: 4.52 mL, pH: 2.82], [vol: 6.03 mL, pH: 3.06], [vol: 7.94 mL, pH: 3.28], [vol: 10.08 mL, pH: 3.47], [vol: 11.85 mL, pH: 3.61], [vol: 13.33 mL, pH: 3.72], [vol: 15.19 mL, pH: 3.85], [vol: 17.05 mL, pH: 3.99], [vol: 18.78 mL, pH: 4.12], [vol: 20.65 mL, pH: 4.28], [vol: 22.65 mL, pH: 4.49], [vol: 24.37 mL, pH: 4.74], [vol: 26.00 mL, pH: 5.20], [vol: 26.26 mL, pH: 5.33], [vol: 26.50 mL, pH: 5.52], [vol: 26.75 mL, pH: 5.82], [vol: 26.99 mL, pH: 8.77], [vol: 27.23 mL, pH: 10.72], [vol: 27.48 mL, pH: 11.02], [vol: 27.72 mL, pH: 11.20], [vol: 27.78 mL, pH: 11.23], [vol: 29.73 mL, pH: 11.75], [vol: 31.19 mL, pH: 11.93], [vol: 33.46 mL, pH: 12.10], [vol: 35.14 mL, pH: 12.19]    You also note that the first sign of the pink indicator occurred at [vol: 27.2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5" spans="4:404" x14ac:dyDescent="0.35">
      <c r="D85" s="3" t="str">
        <f ca="1">VLOOKUP(RANDBETWEEN(1,17),'Unknown Acids'!$C$4:$F$20,2,FALSE)</f>
        <v>Pi</v>
      </c>
      <c r="E85" s="3">
        <f ca="1">VLOOKUP(D85,'Unknown Acids'!$D$4:$F$20,2,FALSE)</f>
        <v>212.22</v>
      </c>
      <c r="F85" s="3">
        <f ca="1">VLOOKUP(D85,'Unknown Acids'!$D$4:$F$20,3,FALSE)</f>
        <v>4.95</v>
      </c>
      <c r="G85" s="3">
        <f t="shared" ca="1" si="631"/>
        <v>1.1220184543019627E-5</v>
      </c>
      <c r="H85" s="3">
        <f t="shared" ca="1" si="632"/>
        <v>1.3314885069427617E-5</v>
      </c>
      <c r="I85" s="3">
        <f t="shared" ca="1" si="633"/>
        <v>7.5103915263685271E-10</v>
      </c>
      <c r="J85" s="3">
        <f t="shared" ca="1" si="634"/>
        <v>9.7917000000000004E-2</v>
      </c>
      <c r="K85" s="3">
        <f t="shared" ca="1" si="635"/>
        <v>25.000764</v>
      </c>
      <c r="L85" s="3">
        <f t="shared" ca="1" si="636"/>
        <v>0.1038</v>
      </c>
      <c r="M85" s="3">
        <f t="shared" ca="1" si="637"/>
        <v>23.58381318485549</v>
      </c>
      <c r="N85" s="3">
        <f t="shared" ca="1" si="638"/>
        <v>30.187280876615027</v>
      </c>
      <c r="O85" s="3">
        <f t="shared" si="639"/>
        <v>0.3</v>
      </c>
      <c r="Q85" s="3" t="str">
        <f t="shared" ca="1" si="640"/>
        <v>584.5</v>
      </c>
      <c r="R85" s="3" t="str">
        <f t="shared" ca="1" si="640"/>
        <v>610.5</v>
      </c>
      <c r="S85" s="3" t="str">
        <f t="shared" ca="1" si="22"/>
        <v>594.8</v>
      </c>
      <c r="T85" s="3" t="str">
        <f t="shared" ca="1" si="641"/>
        <v>27.67</v>
      </c>
      <c r="U85" s="3" t="str">
        <f t="shared" ca="1" si="642"/>
        <v>28.89</v>
      </c>
      <c r="V85" s="3" t="str">
        <f t="shared" ca="1" si="643"/>
        <v>28.21</v>
      </c>
      <c r="W85" s="3">
        <f t="shared" si="644"/>
        <v>0.1</v>
      </c>
      <c r="X85" s="3">
        <f t="shared" ca="1" si="645"/>
        <v>0.10340000000000001</v>
      </c>
      <c r="Y85" s="3">
        <f t="shared" ca="1" si="646"/>
        <v>0.38535645472061425</v>
      </c>
      <c r="AA85" s="3" t="str">
        <f t="shared" ca="1" si="647"/>
        <v>320.1</v>
      </c>
      <c r="AB85" s="3" t="str">
        <f t="shared" ca="1" si="648"/>
        <v>14.5</v>
      </c>
      <c r="AC85" s="3">
        <f t="shared" ca="1" si="649"/>
        <v>350</v>
      </c>
      <c r="AD85" s="3">
        <f t="shared" ca="1" si="650"/>
        <v>16</v>
      </c>
      <c r="AE85" s="3" t="str">
        <f t="shared" ca="1" si="651"/>
        <v>358.8</v>
      </c>
      <c r="AF85" s="3" t="str">
        <f t="shared" ca="1" si="23"/>
        <v>344.3</v>
      </c>
      <c r="AG85" s="3" t="str">
        <f t="shared" ca="1" si="23"/>
        <v>344.9</v>
      </c>
      <c r="AH85" s="3" t="str">
        <f t="shared" ca="1" si="652"/>
        <v>16.96</v>
      </c>
      <c r="AI85" s="3" t="str">
        <f t="shared" ca="1" si="653"/>
        <v>16.61</v>
      </c>
      <c r="AJ85" s="3" t="str">
        <f t="shared" ca="1" si="654"/>
        <v>15.92</v>
      </c>
      <c r="AK85" s="3">
        <f t="shared" si="655"/>
        <v>0.5</v>
      </c>
      <c r="AL85" s="3">
        <f t="shared" ca="1" si="656"/>
        <v>204.86366880358526</v>
      </c>
      <c r="AM85" s="3">
        <f t="shared" ca="1" si="657"/>
        <v>3.4663703686809648</v>
      </c>
      <c r="AO85" s="3">
        <f t="shared" ca="1" si="658"/>
        <v>7.52</v>
      </c>
      <c r="AP85" s="3">
        <f>0</f>
        <v>0</v>
      </c>
      <c r="AQ85" s="3">
        <f t="shared" ca="1" si="659"/>
        <v>0</v>
      </c>
      <c r="AR85" s="3">
        <f t="shared" ca="1" si="660"/>
        <v>2.4479998085880001E-3</v>
      </c>
      <c r="AS85" s="3">
        <f t="shared" ca="1" si="661"/>
        <v>25.000764</v>
      </c>
      <c r="AT85" s="3">
        <f t="shared" ca="1" si="662"/>
        <v>9.7917000000000004E-2</v>
      </c>
      <c r="AU85" s="3">
        <f t="shared" ca="1" si="663"/>
        <v>0</v>
      </c>
      <c r="AV85" s="3">
        <f>1</f>
        <v>1</v>
      </c>
      <c r="AW85" s="3">
        <f t="shared" ca="1" si="664"/>
        <v>1.3314885069427617E-5</v>
      </c>
      <c r="AX85" s="3">
        <f t="shared" ca="1" si="665"/>
        <v>-1.3037536013431441E-6</v>
      </c>
      <c r="AY85" s="3">
        <f t="shared" ca="1" si="666"/>
        <v>1.1351822672688327E-3</v>
      </c>
      <c r="AZ85" s="3">
        <f t="shared" ca="1" si="667"/>
        <v>2.944934401630432</v>
      </c>
      <c r="BA85" s="3">
        <f t="shared" ca="1" si="668"/>
        <v>1.9401738967277899</v>
      </c>
      <c r="BB85" s="3">
        <f t="shared" ca="1" si="669"/>
        <v>2.0139005048034462E-4</v>
      </c>
      <c r="BC85" s="3">
        <f t="shared" ca="1" si="670"/>
        <v>2.2466097581076553E-3</v>
      </c>
      <c r="BD85" s="3">
        <f t="shared" ca="1" si="671"/>
        <v>26.940937896727789</v>
      </c>
      <c r="BE85" s="3">
        <f t="shared" ca="1" si="672"/>
        <v>8.3390183620167355E-2</v>
      </c>
      <c r="BF85" s="3">
        <f t="shared" ca="1" si="673"/>
        <v>7.4752427421914368E-3</v>
      </c>
      <c r="BG85" s="3">
        <f>1</f>
        <v>1</v>
      </c>
      <c r="BH85" s="3">
        <f t="shared" ca="1" si="674"/>
        <v>7.4885576272608646E-3</v>
      </c>
      <c r="BI85" s="3">
        <f t="shared" ca="1" si="675"/>
        <v>-1.1103307108209937E-6</v>
      </c>
      <c r="BJ85" s="3">
        <f t="shared" ca="1" si="676"/>
        <v>1.4544541117300636E-4</v>
      </c>
      <c r="BK85" s="3">
        <f t="shared" ca="1" si="677"/>
        <v>3.837299976264152</v>
      </c>
      <c r="BL85" s="3">
        <f t="shared" ca="1" si="678"/>
        <v>3.3393877934555798</v>
      </c>
      <c r="BM85" s="3">
        <f t="shared" ca="1" si="679"/>
        <v>3.4662845296068917E-4</v>
      </c>
      <c r="BN85" s="3">
        <f t="shared" ca="1" si="680"/>
        <v>2.1013713556273109E-3</v>
      </c>
      <c r="BO85" s="3">
        <f t="shared" ca="1" si="681"/>
        <v>28.340151793455579</v>
      </c>
      <c r="BP85" s="3">
        <f t="shared" ca="1" si="682"/>
        <v>7.4148203966662163E-2</v>
      </c>
      <c r="BQ85" s="3">
        <f t="shared" ca="1" si="683"/>
        <v>1.2231001989224843E-2</v>
      </c>
      <c r="BR85" s="3">
        <f>1</f>
        <v>1</v>
      </c>
      <c r="BS85" s="3">
        <f t="shared" ca="1" si="684"/>
        <v>1.2244316874294271E-2</v>
      </c>
      <c r="BT85" s="3">
        <f t="shared" ca="1" si="685"/>
        <v>-9.8727481392058364E-7</v>
      </c>
      <c r="BU85" s="3">
        <f t="shared" ca="1" si="686"/>
        <v>8.0107176598573707E-5</v>
      </c>
      <c r="BV85" s="3">
        <f t="shared" ca="1" si="687"/>
        <v>4.0963285748328158</v>
      </c>
      <c r="BW85" s="3">
        <f t="shared" ca="1" si="688"/>
        <v>5.4227816901833696</v>
      </c>
      <c r="BX85" s="3">
        <f t="shared" ca="1" si="689"/>
        <v>5.6288473944103383E-4</v>
      </c>
      <c r="BY85" s="3">
        <f t="shared" ca="1" si="690"/>
        <v>1.8851150691469663E-3</v>
      </c>
      <c r="BZ85" s="3">
        <f t="shared" ca="1" si="691"/>
        <v>30.423545690183371</v>
      </c>
      <c r="CA85" s="3">
        <f t="shared" ca="1" si="692"/>
        <v>6.1962372444814277E-2</v>
      </c>
      <c r="CB85" s="3">
        <f t="shared" ca="1" si="693"/>
        <v>1.8501615333503266E-2</v>
      </c>
      <c r="CC85" s="3">
        <f>1</f>
        <v>1</v>
      </c>
      <c r="CD85" s="3">
        <f t="shared" ca="1" si="694"/>
        <v>1.8514930218572694E-2</v>
      </c>
      <c r="CE85" s="3">
        <f t="shared" ca="1" si="695"/>
        <v>-8.2502186773177078E-7</v>
      </c>
      <c r="CF85" s="3">
        <f t="shared" ca="1" si="696"/>
        <v>4.4453086300294889E-5</v>
      </c>
      <c r="CG85" s="3">
        <f t="shared" ca="1" si="697"/>
        <v>4.3520980813381556</v>
      </c>
      <c r="CH85" s="3">
        <f t="shared" ca="1" si="698"/>
        <v>6.6851355869111595</v>
      </c>
      <c r="CI85" s="3">
        <f t="shared" ca="1" si="699"/>
        <v>6.9391707392137841E-4</v>
      </c>
      <c r="CJ85" s="3">
        <f t="shared" ca="1" si="700"/>
        <v>1.7540827346666217E-3</v>
      </c>
      <c r="CK85" s="3">
        <f t="shared" ca="1" si="701"/>
        <v>31.685899586911159</v>
      </c>
      <c r="CL85" s="3">
        <f t="shared" ca="1" si="702"/>
        <v>5.5358464097108977E-2</v>
      </c>
      <c r="CM85" s="3">
        <f t="shared" ca="1" si="703"/>
        <v>2.1899869751781396E-2</v>
      </c>
      <c r="CN85" s="3">
        <f>1</f>
        <v>1</v>
      </c>
      <c r="CO85" s="3">
        <f t="shared" ca="1" si="704"/>
        <v>2.1913184636850824E-2</v>
      </c>
      <c r="CP85" s="3">
        <f t="shared" ca="1" si="705"/>
        <v>-7.3709158707304111E-7</v>
      </c>
      <c r="CQ85" s="3">
        <f t="shared" ca="1" si="706"/>
        <v>3.3585424416228762E-5</v>
      </c>
      <c r="CR85" s="3">
        <f t="shared" ca="1" si="707"/>
        <v>4.4738491591871865</v>
      </c>
      <c r="CS85" s="3">
        <f t="shared" ca="1" si="708"/>
        <v>8.4289594836389501</v>
      </c>
      <c r="CT85" s="3">
        <f t="shared" ca="1" si="709"/>
        <v>8.74925994401723E-4</v>
      </c>
      <c r="CU85" s="3">
        <f t="shared" ca="1" si="710"/>
        <v>1.5730738141862771E-3</v>
      </c>
      <c r="CV85" s="3">
        <f t="shared" ca="1" si="711"/>
        <v>33.429723483638952</v>
      </c>
      <c r="CW85" s="3">
        <f t="shared" ca="1" si="712"/>
        <v>4.705614196767631E-2</v>
      </c>
      <c r="CX85" s="3">
        <f t="shared" ca="1" si="713"/>
        <v>2.6172097858659406E-2</v>
      </c>
      <c r="CY85" s="3">
        <f>1</f>
        <v>1</v>
      </c>
      <c r="CZ85" s="3">
        <f t="shared" ca="1" si="714"/>
        <v>2.6185412743728834E-2</v>
      </c>
      <c r="DA85" s="3">
        <f t="shared" ca="1" si="715"/>
        <v>-6.2654712211027956E-7</v>
      </c>
      <c r="DB85" s="3">
        <f t="shared" ca="1" si="716"/>
        <v>2.3905510095397625E-5</v>
      </c>
      <c r="DC85" s="3">
        <f t="shared" ca="1" si="717"/>
        <v>4.6215019849005117</v>
      </c>
      <c r="DD85" s="3">
        <f t="shared" ca="1" si="718"/>
        <v>10.60544338036674</v>
      </c>
      <c r="DE85" s="3">
        <f t="shared" ca="1" si="719"/>
        <v>1.1008450228820676E-3</v>
      </c>
      <c r="DF85" s="3">
        <f t="shared" ca="1" si="720"/>
        <v>1.3471547857059325E-3</v>
      </c>
      <c r="DG85" s="3">
        <f t="shared" ca="1" si="721"/>
        <v>35.60620738036674</v>
      </c>
      <c r="DH85" s="3">
        <f t="shared" ca="1" si="722"/>
        <v>3.7834829509215115E-2</v>
      </c>
      <c r="DI85" s="3">
        <f t="shared" ca="1" si="723"/>
        <v>3.0917222132708057E-2</v>
      </c>
      <c r="DJ85" s="3">
        <f>1</f>
        <v>1</v>
      </c>
      <c r="DK85" s="3">
        <f t="shared" ca="1" si="724"/>
        <v>3.0930537017777485E-2</v>
      </c>
      <c r="DL85" s="3">
        <f t="shared" ca="1" si="725"/>
        <v>-5.037664065365877E-7</v>
      </c>
      <c r="DM85" s="3">
        <f t="shared" ca="1" si="726"/>
        <v>1.6278457049849135E-5</v>
      </c>
      <c r="DN85" s="3">
        <f t="shared" ca="1" si="727"/>
        <v>4.7883867620077982</v>
      </c>
      <c r="DO85" s="3">
        <f t="shared" ca="1" si="728"/>
        <v>12.178177277094528</v>
      </c>
      <c r="DP85" s="3">
        <f t="shared" ca="1" si="729"/>
        <v>1.2640948013624121E-3</v>
      </c>
      <c r="DQ85" s="3">
        <f t="shared" ca="1" si="730"/>
        <v>1.183905007225588E-3</v>
      </c>
      <c r="DR85" s="3">
        <f t="shared" ca="1" si="731"/>
        <v>37.17894127709453</v>
      </c>
      <c r="DS85" s="3">
        <f t="shared" ca="1" si="732"/>
        <v>3.1843429816947932E-2</v>
      </c>
      <c r="DT85" s="3">
        <f t="shared" ca="1" si="733"/>
        <v>3.4000290431648324E-2</v>
      </c>
      <c r="DU85" s="3">
        <f>1</f>
        <v>1</v>
      </c>
      <c r="DV85" s="3">
        <f t="shared" ca="1" si="734"/>
        <v>3.4013605316717752E-2</v>
      </c>
      <c r="DW85" s="3">
        <f t="shared" ca="1" si="735"/>
        <v>-4.2399160822904622E-7</v>
      </c>
      <c r="DX85" s="3">
        <f t="shared" ca="1" si="736"/>
        <v>1.2460788353253066E-5</v>
      </c>
      <c r="DY85" s="3">
        <f t="shared" ca="1" si="737"/>
        <v>4.9044544804186776</v>
      </c>
      <c r="DZ85" s="3">
        <f t="shared" ca="1" si="738"/>
        <v>13.634031173822319</v>
      </c>
      <c r="EA85" s="3">
        <f t="shared" ca="1" si="739"/>
        <v>1.4152124358427567E-3</v>
      </c>
      <c r="EB85" s="3">
        <f t="shared" ca="1" si="740"/>
        <v>1.0327873727452434E-3</v>
      </c>
      <c r="EC85" s="3">
        <f t="shared" ca="1" si="741"/>
        <v>38.634795173822319</v>
      </c>
      <c r="ED85" s="3">
        <f t="shared" ca="1" si="742"/>
        <v>2.6732052495648445E-2</v>
      </c>
      <c r="EE85" s="3">
        <f t="shared" ca="1" si="743"/>
        <v>3.6630514785326432E-2</v>
      </c>
      <c r="EF85" s="3">
        <f>1</f>
        <v>1</v>
      </c>
      <c r="EG85" s="3">
        <f t="shared" ca="1" si="744"/>
        <v>3.664382967039586E-2</v>
      </c>
      <c r="EH85" s="3">
        <f t="shared" ca="1" si="745"/>
        <v>-3.5593420664946473E-7</v>
      </c>
      <c r="EI85" s="3">
        <f t="shared" ca="1" si="746"/>
        <v>9.7107728842804608E-6</v>
      </c>
      <c r="EJ85" s="3">
        <f t="shared" ca="1" si="747"/>
        <v>5.0127462030456336</v>
      </c>
      <c r="EK85" s="3">
        <f t="shared" ca="1" si="748"/>
        <v>15.841925070550108</v>
      </c>
      <c r="EL85" s="3">
        <f t="shared" ca="1" si="749"/>
        <v>1.6443918223231014E-3</v>
      </c>
      <c r="EM85" s="3">
        <f t="shared" ca="1" si="750"/>
        <v>8.0360798626489876E-4</v>
      </c>
      <c r="EN85" s="3">
        <f t="shared" ca="1" si="751"/>
        <v>40.842689070550108</v>
      </c>
      <c r="EO85" s="3">
        <f t="shared" ca="1" si="752"/>
        <v>1.9675687486609337E-2</v>
      </c>
      <c r="EP85" s="3">
        <f t="shared" ca="1" si="753"/>
        <v>4.0261595397958282E-2</v>
      </c>
      <c r="EQ85" s="3">
        <f>1</f>
        <v>1</v>
      </c>
      <c r="ER85" s="3">
        <f t="shared" ca="1" si="754"/>
        <v>4.0274910283027709E-2</v>
      </c>
      <c r="ES85" s="3">
        <f t="shared" ca="1" si="755"/>
        <v>-2.6197951754617845E-7</v>
      </c>
      <c r="ET85" s="3">
        <f t="shared" ca="1" si="756"/>
        <v>6.5037319059609022E-6</v>
      </c>
      <c r="EU85" s="3">
        <f t="shared" ca="1" si="757"/>
        <v>5.1868373693453425</v>
      </c>
      <c r="EV85" s="3">
        <f t="shared" ca="1" si="758"/>
        <v>17.1414189672779</v>
      </c>
      <c r="EW85" s="3">
        <f t="shared" ca="1" si="759"/>
        <v>1.7792792888034461E-3</v>
      </c>
      <c r="EX85" s="3">
        <f t="shared" ca="1" si="760"/>
        <v>6.6872051978455397E-4</v>
      </c>
      <c r="EY85" s="3">
        <f t="shared" ca="1" si="761"/>
        <v>42.142182967277904</v>
      </c>
      <c r="EZ85" s="3">
        <f t="shared" ca="1" si="762"/>
        <v>1.5868198386965258E-2</v>
      </c>
      <c r="FA85" s="3">
        <f t="shared" ca="1" si="763"/>
        <v>4.2220861937432172E-2</v>
      </c>
      <c r="FB85" s="3">
        <f>1</f>
        <v>1</v>
      </c>
      <c r="FC85" s="3">
        <f t="shared" ca="1" si="764"/>
        <v>4.22341768225016E-2</v>
      </c>
      <c r="FD85" s="3">
        <f t="shared" ca="1" si="765"/>
        <v>-2.1128323778131911E-7</v>
      </c>
      <c r="FE85" s="3">
        <f t="shared" ca="1" si="766"/>
        <v>5.0020678273587915E-6</v>
      </c>
      <c r="FF85" s="3">
        <f t="shared" ca="1" si="767"/>
        <v>5.3008504235915366</v>
      </c>
      <c r="FG85" s="3">
        <f t="shared" ca="1" si="768"/>
        <v>19.297532864005689</v>
      </c>
      <c r="FH85" s="3">
        <f t="shared" ca="1" si="769"/>
        <v>2.0030839112837903E-3</v>
      </c>
      <c r="FI85" s="3">
        <f t="shared" ca="1" si="770"/>
        <v>4.4491589730420982E-4</v>
      </c>
      <c r="FJ85" s="3">
        <f t="shared" ca="1" si="771"/>
        <v>44.298296864005692</v>
      </c>
      <c r="FK85" s="3">
        <f t="shared" ca="1" si="772"/>
        <v>1.0043634378768261E-2</v>
      </c>
      <c r="FL85" s="3">
        <f t="shared" ca="1" si="773"/>
        <v>4.5218079544529478E-2</v>
      </c>
      <c r="FM85" s="3">
        <f>1</f>
        <v>1</v>
      </c>
      <c r="FN85" s="3">
        <f t="shared" ca="1" si="774"/>
        <v>4.5231394429598906E-2</v>
      </c>
      <c r="FO85" s="3">
        <f t="shared" ca="1" si="775"/>
        <v>-1.3372983743265144E-7</v>
      </c>
      <c r="FP85" s="3">
        <f t="shared" ca="1" si="776"/>
        <v>2.9563779527091993E-6</v>
      </c>
      <c r="FQ85" s="3">
        <f t="shared" ca="1" si="777"/>
        <v>5.5292400451475388</v>
      </c>
      <c r="FR85" s="3">
        <f t="shared" ca="1" si="778"/>
        <v>21.123406760733477</v>
      </c>
      <c r="FS85" s="3">
        <f t="shared" ca="1" si="779"/>
        <v>2.1926096217641348E-3</v>
      </c>
      <c r="FT85" s="3">
        <f t="shared" ca="1" si="780"/>
        <v>2.5539018682386528E-4</v>
      </c>
      <c r="FU85" s="3">
        <f t="shared" ca="1" si="781"/>
        <v>46.124170760733477</v>
      </c>
      <c r="FV85" s="3">
        <f t="shared" ca="1" si="782"/>
        <v>5.5370141644104E-3</v>
      </c>
      <c r="FW85" s="3">
        <f t="shared" ca="1" si="783"/>
        <v>4.7537106588607804E-2</v>
      </c>
      <c r="FX85" s="3">
        <f>1</f>
        <v>1</v>
      </c>
      <c r="FY85" s="3">
        <f t="shared" ca="1" si="784"/>
        <v>4.7550421473677232E-2</v>
      </c>
      <c r="FZ85" s="3">
        <f t="shared" ca="1" si="785"/>
        <v>-7.372470722691727E-8</v>
      </c>
      <c r="GA85" s="3">
        <f t="shared" ca="1" si="786"/>
        <v>1.5504027344771798E-6</v>
      </c>
      <c r="GB85" s="3">
        <f t="shared" ca="1" si="787"/>
        <v>5.8095554743185271</v>
      </c>
      <c r="GC85" s="3">
        <f t="shared" ca="1" si="788"/>
        <v>22.662930657461267</v>
      </c>
      <c r="GD85" s="3">
        <f t="shared" ca="1" si="789"/>
        <v>2.3524122022444797E-3</v>
      </c>
      <c r="GE85" s="3">
        <f t="shared" ca="1" si="790"/>
        <v>9.5587606343520374E-5</v>
      </c>
      <c r="GF85" s="3">
        <f t="shared" ca="1" si="791"/>
        <v>47.663694657461264</v>
      </c>
      <c r="GG85" s="3">
        <f t="shared" ca="1" si="792"/>
        <v>2.0054594388972135E-3</v>
      </c>
      <c r="GH85" s="3">
        <f t="shared" ca="1" si="793"/>
        <v>4.9354382180195375E-2</v>
      </c>
      <c r="GI85" s="3">
        <f>1</f>
        <v>1</v>
      </c>
      <c r="GJ85" s="3">
        <f t="shared" ca="1" si="794"/>
        <v>4.9367697065264803E-2</v>
      </c>
      <c r="GK85" s="3">
        <f t="shared" ca="1" si="795"/>
        <v>-2.6702461940315195E-8</v>
      </c>
      <c r="GL85" s="3">
        <f t="shared" ca="1" si="796"/>
        <v>5.4088343132835393E-7</v>
      </c>
      <c r="GM85" s="3">
        <f t="shared" ca="1" si="797"/>
        <v>6.2668963219280194</v>
      </c>
      <c r="GN85" s="3">
        <f t="shared" ca="1" si="798"/>
        <v>22.876298789309825</v>
      </c>
      <c r="GO85" s="3">
        <f t="shared" ca="1" si="799"/>
        <v>2.3745598143303601E-3</v>
      </c>
      <c r="GP85" s="3">
        <f t="shared" ca="1" si="800"/>
        <v>7.3439994257639991E-5</v>
      </c>
      <c r="GQ85" s="3">
        <f t="shared" ca="1" si="801"/>
        <v>47.877062789309825</v>
      </c>
      <c r="GR85" s="3">
        <f t="shared" ca="1" si="802"/>
        <v>1.5339285657690338E-3</v>
      </c>
      <c r="GS85" s="3">
        <f t="shared" ca="1" si="803"/>
        <v>4.9597023626532101E-2</v>
      </c>
      <c r="GT85" s="3">
        <f>1</f>
        <v>1</v>
      </c>
      <c r="GU85" s="3">
        <f t="shared" ca="1" si="804"/>
        <v>4.9610338511601529E-2</v>
      </c>
      <c r="GV85" s="3">
        <f t="shared" ca="1" si="805"/>
        <v>-2.0424082557926627E-8</v>
      </c>
      <c r="GW85" s="3">
        <f t="shared" ca="1" si="806"/>
        <v>4.1168662994264804E-7</v>
      </c>
      <c r="GX85" s="3">
        <f t="shared" ca="1" si="807"/>
        <v>6.3854332370501634</v>
      </c>
      <c r="GY85" s="3">
        <f t="shared" ca="1" si="808"/>
        <v>23.112136921158381</v>
      </c>
      <c r="GZ85" s="3">
        <f t="shared" ca="1" si="809"/>
        <v>2.3990398124162401E-3</v>
      </c>
      <c r="HA85" s="3">
        <f t="shared" ca="1" si="810"/>
        <v>4.8959996171759994E-5</v>
      </c>
      <c r="HB85" s="3">
        <f t="shared" ca="1" si="811"/>
        <v>48.112900921158385</v>
      </c>
      <c r="HC85" s="3">
        <f t="shared" ca="1" si="812"/>
        <v>1.0176064056496973E-3</v>
      </c>
      <c r="HD85" s="3">
        <f t="shared" ca="1" si="813"/>
        <v>4.9862713876835177E-2</v>
      </c>
      <c r="HE85" s="3">
        <f>1</f>
        <v>1</v>
      </c>
      <c r="HF85" s="3">
        <f t="shared" ca="1" si="814"/>
        <v>4.9876028761904605E-2</v>
      </c>
      <c r="HG85" s="3">
        <f t="shared" ca="1" si="815"/>
        <v>-1.3549312337139058E-8</v>
      </c>
      <c r="HH85" s="3">
        <f t="shared" ca="1" si="816"/>
        <v>2.7165832715975169E-7</v>
      </c>
      <c r="HI85" s="3">
        <f t="shared" ca="1" si="817"/>
        <v>6.5659769779702124</v>
      </c>
      <c r="HJ85" s="3">
        <f t="shared" ca="1" si="818"/>
        <v>23.347975053006934</v>
      </c>
      <c r="HK85" s="3">
        <f t="shared" ca="1" si="819"/>
        <v>2.4235198105021197E-3</v>
      </c>
      <c r="HL85" s="3">
        <f t="shared" ca="1" si="820"/>
        <v>2.4479998085880431E-5</v>
      </c>
      <c r="HM85" s="3">
        <f t="shared" ca="1" si="821"/>
        <v>48.348739053006938</v>
      </c>
      <c r="HN85" s="3">
        <f t="shared" ca="1" si="822"/>
        <v>5.0632133464829118E-4</v>
      </c>
      <c r="HO85" s="3">
        <f t="shared" ca="1" si="823"/>
        <v>5.0125812130179935E-2</v>
      </c>
      <c r="HP85" s="3">
        <f>1</f>
        <v>1</v>
      </c>
      <c r="HQ85" s="3">
        <f t="shared" ca="1" si="824"/>
        <v>5.0139127015249363E-2</v>
      </c>
      <c r="HR85" s="3">
        <f t="shared" ca="1" si="825"/>
        <v>-6.7416103790411962E-9</v>
      </c>
      <c r="HS85" s="3">
        <f t="shared" ca="1" si="826"/>
        <v>1.3445771199910306E-7</v>
      </c>
      <c r="HT85" s="3">
        <f t="shared" ca="1" si="827"/>
        <v>6.8714142831944773</v>
      </c>
      <c r="HU85" s="3">
        <f t="shared" ca="1" si="828"/>
        <v>23.581454803537007</v>
      </c>
      <c r="HV85" s="3">
        <f t="shared" ca="1" si="829"/>
        <v>2.4477550086071417E-3</v>
      </c>
      <c r="HW85" s="3">
        <f t="shared" ca="1" si="830"/>
        <v>2.4479998085840532E-7</v>
      </c>
      <c r="HX85" s="3">
        <f t="shared" ca="1" si="831"/>
        <v>48.582218803537003</v>
      </c>
      <c r="HY85" s="3">
        <f t="shared" ca="1" si="832"/>
        <v>5.0388802094107481E-6</v>
      </c>
      <c r="HZ85" s="3">
        <f t="shared" ca="1" si="833"/>
        <v>5.0383763213979312E-2</v>
      </c>
      <c r="IA85" s="3">
        <f>1</f>
        <v>1</v>
      </c>
      <c r="IB85" s="3">
        <f t="shared" ca="1" si="834"/>
        <v>5.0397078099048739E-2</v>
      </c>
      <c r="IC85" s="3">
        <f t="shared" ca="1" si="835"/>
        <v>-6.7092110866917478E-11</v>
      </c>
      <c r="ID85" s="3">
        <f t="shared" ca="1" si="836"/>
        <v>1.3312698200762529E-9</v>
      </c>
      <c r="IE85" s="3">
        <f t="shared" ca="1" si="837"/>
        <v>8.8757339133500164</v>
      </c>
      <c r="IF85" s="3">
        <f t="shared" ca="1" si="838"/>
        <v>23.819651316704046</v>
      </c>
      <c r="IG85" s="3">
        <f t="shared" ca="1" si="839"/>
        <v>2.4724798066738801E-3</v>
      </c>
      <c r="IH85" s="3">
        <f t="shared" ca="1" si="840"/>
        <v>-2.4479998085879997E-5</v>
      </c>
      <c r="II85" s="3">
        <f t="shared" ca="1" si="841"/>
        <v>48.820415316704043</v>
      </c>
      <c r="IJ85" s="3">
        <f t="shared" ca="1" si="842"/>
        <v>-5.014295336710111E-4</v>
      </c>
      <c r="IK85" s="3">
        <f t="shared" ca="1" si="843"/>
        <v>5.0644382900772132E-2</v>
      </c>
      <c r="IL85" s="3">
        <f>1</f>
        <v>1</v>
      </c>
      <c r="IM85" s="3">
        <f t="shared" ca="1" si="844"/>
        <v>5.0143028471016373E-4</v>
      </c>
      <c r="IN85" s="3">
        <f t="shared" ca="1" si="845"/>
        <v>-3.7659321207536841E-11</v>
      </c>
      <c r="IO85" s="3">
        <f t="shared" ca="1" si="846"/>
        <v>7.5092557158106671E-8</v>
      </c>
      <c r="IP85" s="3">
        <f t="shared" ca="1" si="847"/>
        <v>10.700274943609875</v>
      </c>
      <c r="IQ85" s="3">
        <f t="shared" ca="1" si="848"/>
        <v>24.055489448552599</v>
      </c>
      <c r="IR85" s="3">
        <f t="shared" ca="1" si="849"/>
        <v>2.4969598047597601E-3</v>
      </c>
      <c r="IS85" s="3">
        <f t="shared" ca="1" si="850"/>
        <v>-4.8959996171759994E-5</v>
      </c>
      <c r="IT85" s="3">
        <f t="shared" ca="1" si="851"/>
        <v>49.056253448552596</v>
      </c>
      <c r="IU85" s="3">
        <f t="shared" ca="1" si="852"/>
        <v>-9.9803781842220068E-4</v>
      </c>
      <c r="IV85" s="3">
        <f t="shared" ca="1" si="853"/>
        <v>5.0899928739532245E-2</v>
      </c>
      <c r="IW85" s="3">
        <f>1</f>
        <v>1</v>
      </c>
      <c r="IX85" s="3">
        <f t="shared" ca="1" si="854"/>
        <v>9.9803856946135343E-4</v>
      </c>
      <c r="IY85" s="3">
        <f t="shared" ca="1" si="855"/>
        <v>-3.7478273872367138E-11</v>
      </c>
      <c r="IZ85" s="3">
        <f t="shared" ca="1" si="856"/>
        <v>3.7550516561088952E-8</v>
      </c>
      <c r="JA85" s="3">
        <f t="shared" ca="1" si="857"/>
        <v>10.999163337959015</v>
      </c>
      <c r="JB85" s="3">
        <f t="shared" ca="1" si="858"/>
        <v>24.291327580401155</v>
      </c>
      <c r="JC85" s="3">
        <f t="shared" ca="1" si="859"/>
        <v>2.5214398028456401E-3</v>
      </c>
      <c r="JD85" s="3">
        <f t="shared" ca="1" si="860"/>
        <v>-7.3439994257639991E-5</v>
      </c>
      <c r="JE85" s="3">
        <f t="shared" ca="1" si="861"/>
        <v>49.292091580401156</v>
      </c>
      <c r="JF85" s="3">
        <f t="shared" ca="1" si="862"/>
        <v>-1.4898940560850575E-3</v>
      </c>
      <c r="JG85" s="3">
        <f t="shared" ca="1" si="863"/>
        <v>5.1153029258920318E-2</v>
      </c>
      <c r="JH85" s="3">
        <f>1</f>
        <v>1</v>
      </c>
      <c r="JI85" s="3">
        <f t="shared" ca="1" si="864"/>
        <v>1.4898948071242102E-3</v>
      </c>
      <c r="JJ85" s="3">
        <f t="shared" ca="1" si="865"/>
        <v>-3.7298958980026835E-11</v>
      </c>
      <c r="JK85" s="3">
        <f t="shared" ca="1" si="866"/>
        <v>2.5034205160148586E-8</v>
      </c>
      <c r="JL85" s="3">
        <f t="shared" ca="1" si="867"/>
        <v>11.173162684791755</v>
      </c>
      <c r="JM85" s="3">
        <f t="shared" ca="1" si="868"/>
        <v>24.389234554189059</v>
      </c>
      <c r="JN85" s="3">
        <f t="shared" ca="1" si="869"/>
        <v>2.5316025467248243E-3</v>
      </c>
      <c r="JO85" s="3">
        <f t="shared" ca="1" si="870"/>
        <v>-8.3602738136824128E-5</v>
      </c>
      <c r="JP85" s="3">
        <f t="shared" ca="1" si="871"/>
        <v>49.389998554189063</v>
      </c>
      <c r="JQ85" s="3">
        <f t="shared" ca="1" si="872"/>
        <v>-1.6927058227203225E-3</v>
      </c>
      <c r="JR85" s="3">
        <f t="shared" ca="1" si="873"/>
        <v>5.1257392606465342E-2</v>
      </c>
      <c r="JS85" s="3">
        <f>1</f>
        <v>1</v>
      </c>
      <c r="JT85" s="3">
        <f t="shared" ca="1" si="874"/>
        <v>1.6927065737594752E-3</v>
      </c>
      <c r="JU85" s="3">
        <f t="shared" ca="1" si="875"/>
        <v>-3.7225020362774867E-11</v>
      </c>
      <c r="JV85" s="3">
        <f t="shared" ca="1" si="876"/>
        <v>2.1991133803073507E-8</v>
      </c>
      <c r="JW85" s="3">
        <f t="shared" ca="1" si="877"/>
        <v>11.228587130321259</v>
      </c>
      <c r="JX85" s="3">
        <f t="shared" ca="1" si="878"/>
        <v>26.374078450916848</v>
      </c>
      <c r="JY85" s="3">
        <f t="shared" ca="1" si="879"/>
        <v>2.7376293432051688E-3</v>
      </c>
      <c r="JZ85" s="3">
        <f t="shared" ca="1" si="880"/>
        <v>-2.8962953461716869E-4</v>
      </c>
      <c r="KA85" s="3">
        <f t="shared" ca="1" si="881"/>
        <v>51.374842450916844</v>
      </c>
      <c r="KB85" s="3">
        <f t="shared" ca="1" si="882"/>
        <v>-5.6375751398922277E-3</v>
      </c>
      <c r="KC85" s="3">
        <f t="shared" ca="1" si="883"/>
        <v>5.3287352575741333E-2</v>
      </c>
      <c r="KD85" s="3">
        <f>1</f>
        <v>1</v>
      </c>
      <c r="KE85" s="3">
        <f t="shared" ca="1" si="884"/>
        <v>5.6375758909313805E-3</v>
      </c>
      <c r="KF85" s="3">
        <f t="shared" ca="1" si="885"/>
        <v>-3.5786848468754732E-11</v>
      </c>
      <c r="KG85" s="3">
        <f t="shared" ca="1" si="886"/>
        <v>6.3479071261626774E-9</v>
      </c>
      <c r="KH85" s="3">
        <f t="shared" ca="1" si="887"/>
        <v>11.751092832393038</v>
      </c>
      <c r="KI85" s="3">
        <f t="shared" ca="1" si="888"/>
        <v>27.694962347644637</v>
      </c>
      <c r="KJ85" s="3">
        <f t="shared" ca="1" si="889"/>
        <v>2.8747370916855134E-3</v>
      </c>
      <c r="KK85" s="3">
        <f t="shared" ca="1" si="890"/>
        <v>-4.2673728309751326E-4</v>
      </c>
      <c r="KL85" s="3">
        <f t="shared" ca="1" si="891"/>
        <v>52.695726347644637</v>
      </c>
      <c r="KM85" s="3">
        <f t="shared" ca="1" si="892"/>
        <v>-8.0981383629146475E-3</v>
      </c>
      <c r="KN85" s="3">
        <f t="shared" ca="1" si="893"/>
        <v>5.4553514885064422E-2</v>
      </c>
      <c r="KO85" s="3">
        <f>1</f>
        <v>1</v>
      </c>
      <c r="KP85" s="3">
        <f t="shared" ca="1" si="894"/>
        <v>8.0981391139538002E-3</v>
      </c>
      <c r="KQ85" s="3">
        <f t="shared" ca="1" si="895"/>
        <v>-3.4889806618621309E-11</v>
      </c>
      <c r="KR85" s="3">
        <f t="shared" ca="1" si="896"/>
        <v>4.3083710427396782E-9</v>
      </c>
      <c r="KS85" s="3">
        <f t="shared" ca="1" si="897"/>
        <v>11.90838542380388</v>
      </c>
      <c r="KT85" s="3">
        <f t="shared" ca="1" si="898"/>
        <v>29.684456244372427</v>
      </c>
      <c r="KU85" s="3">
        <f t="shared" ca="1" si="899"/>
        <v>3.0812465581658583E-3</v>
      </c>
      <c r="KV85" s="3">
        <f t="shared" ca="1" si="900"/>
        <v>-6.3324674957785819E-4</v>
      </c>
      <c r="KW85" s="3">
        <f t="shared" ca="1" si="901"/>
        <v>54.685220244372431</v>
      </c>
      <c r="KX85" s="3">
        <f t="shared" ca="1" si="902"/>
        <v>-1.157985186395998E-2</v>
      </c>
      <c r="KY85" s="3">
        <f t="shared" ca="1" si="903"/>
        <v>5.6345143064189168E-2</v>
      </c>
      <c r="KZ85" s="3">
        <f>1</f>
        <v>1</v>
      </c>
      <c r="LA85" s="3">
        <f t="shared" ca="1" si="904"/>
        <v>1.1579852614999133E-2</v>
      </c>
      <c r="LB85" s="3">
        <f t="shared" ca="1" si="905"/>
        <v>-3.3620486370562082E-11</v>
      </c>
      <c r="LC85" s="3">
        <f t="shared" ca="1" si="906"/>
        <v>2.9033597453292925E-9</v>
      </c>
      <c r="LD85" s="3">
        <f t="shared" ca="1" si="907"/>
        <v>12.063703112573872</v>
      </c>
      <c r="LE85" s="3">
        <f t="shared" ca="1" si="908"/>
        <v>31.213840141100217</v>
      </c>
      <c r="LF85" s="3">
        <f t="shared" ca="1" si="909"/>
        <v>3.2399966066462027E-3</v>
      </c>
      <c r="LG85" s="3">
        <f t="shared" ca="1" si="910"/>
        <v>-7.9199679805820253E-4</v>
      </c>
      <c r="LH85" s="3">
        <f t="shared" ca="1" si="911"/>
        <v>56.214604141100217</v>
      </c>
      <c r="LI85" s="3">
        <f t="shared" ca="1" si="912"/>
        <v>-1.4088808596254962E-2</v>
      </c>
      <c r="LJ85" s="3">
        <f t="shared" ca="1" si="913"/>
        <v>5.7636207817344423E-2</v>
      </c>
      <c r="LK85" s="3">
        <f>1</f>
        <v>1</v>
      </c>
      <c r="LL85" s="3">
        <f t="shared" ca="1" si="914"/>
        <v>1.4088809347294114E-2</v>
      </c>
      <c r="LM85" s="3">
        <f t="shared" ca="1" si="915"/>
        <v>-3.2705801810545767E-11</v>
      </c>
      <c r="LN85" s="3">
        <f t="shared" ca="1" si="916"/>
        <v>2.3214024418016788E-9</v>
      </c>
      <c r="LO85" s="3">
        <f t="shared" ca="1" si="917"/>
        <v>12.148874340611723</v>
      </c>
      <c r="LQ85" s="3" t="str">
        <f t="shared" ca="1" si="918"/>
        <v>21.94</v>
      </c>
      <c r="LR85" s="3" t="str">
        <f t="shared" ca="1" si="919"/>
        <v>584.5</v>
      </c>
      <c r="LS85" s="3" t="str">
        <f t="shared" ca="1" si="920"/>
        <v>610.5</v>
      </c>
      <c r="LT85" s="3" t="str">
        <f t="shared" ca="1" si="921"/>
        <v>594.8</v>
      </c>
      <c r="LU85" s="3" t="str">
        <f t="shared" ca="1" si="922"/>
        <v>27.67</v>
      </c>
      <c r="LV85" s="3" t="str">
        <f t="shared" ca="1" si="923"/>
        <v>28.89</v>
      </c>
      <c r="LW85" s="3" t="str">
        <f t="shared" ca="1" si="924"/>
        <v>28.21</v>
      </c>
      <c r="LX85" s="3" t="str">
        <f t="shared" ca="1" si="925"/>
        <v>320</v>
      </c>
      <c r="LY85" s="3" t="str">
        <f t="shared" ca="1" si="926"/>
        <v>14.5</v>
      </c>
      <c r="LZ85" s="3">
        <f t="shared" ca="1" si="927"/>
        <v>16</v>
      </c>
      <c r="MA85" s="3">
        <f t="shared" ca="1" si="928"/>
        <v>350</v>
      </c>
      <c r="MB85" s="3" t="str">
        <f t="shared" ca="1" si="929"/>
        <v>358.8</v>
      </c>
      <c r="MC85" s="3" t="str">
        <f t="shared" ca="1" si="930"/>
        <v>344.3</v>
      </c>
      <c r="MD85" s="3" t="str">
        <f t="shared" ca="1" si="931"/>
        <v>344.9</v>
      </c>
      <c r="ME85" s="3" t="str">
        <f t="shared" ca="1" si="932"/>
        <v>16.96</v>
      </c>
      <c r="MF85" s="3" t="str">
        <f t="shared" ca="1" si="933"/>
        <v>16.61</v>
      </c>
      <c r="MG85" s="3" t="str">
        <f t="shared" ca="1" si="934"/>
        <v>15.92</v>
      </c>
      <c r="MJ85" s="3">
        <f t="shared" ca="1" si="935"/>
        <v>7.52</v>
      </c>
      <c r="MK85" s="3" t="str">
        <f t="shared" ca="1" si="936"/>
        <v>7.52</v>
      </c>
      <c r="ML85" s="3" t="str">
        <f t="shared" ca="1" si="937"/>
        <v>2.94</v>
      </c>
      <c r="MM85" s="3" t="str">
        <f t="shared" ca="1" si="938"/>
        <v>9.46</v>
      </c>
      <c r="MN85" s="3" t="str">
        <f t="shared" ca="1" si="939"/>
        <v>3.84</v>
      </c>
      <c r="MO85" s="3" t="str">
        <f t="shared" ca="1" si="940"/>
        <v>10.86</v>
      </c>
      <c r="MP85" s="3" t="str">
        <f t="shared" ca="1" si="941"/>
        <v>4.10</v>
      </c>
      <c r="MQ85" s="3" t="str">
        <f t="shared" ca="1" si="942"/>
        <v>12.94</v>
      </c>
      <c r="MR85" s="3" t="str">
        <f t="shared" ca="1" si="943"/>
        <v>4.35</v>
      </c>
      <c r="MS85" s="3" t="str">
        <f t="shared" ca="1" si="944"/>
        <v>14.21</v>
      </c>
      <c r="MT85" s="3" t="str">
        <f t="shared" ca="1" si="945"/>
        <v>4.47</v>
      </c>
      <c r="MU85" s="3" t="str">
        <f t="shared" ca="1" si="946"/>
        <v>15.95</v>
      </c>
      <c r="MV85" s="3" t="str">
        <f t="shared" ca="1" si="947"/>
        <v>4.62</v>
      </c>
      <c r="MW85" s="3" t="str">
        <f t="shared" ca="1" si="948"/>
        <v>18.13</v>
      </c>
      <c r="MX85" s="3" t="str">
        <f t="shared" ca="1" si="949"/>
        <v>4.79</v>
      </c>
      <c r="MY85" s="3" t="str">
        <f t="shared" ca="1" si="950"/>
        <v>19.70</v>
      </c>
      <c r="MZ85" s="3" t="str">
        <f t="shared" ca="1" si="951"/>
        <v>4.90</v>
      </c>
      <c r="NA85" s="3" t="str">
        <f t="shared" ca="1" si="952"/>
        <v>21.15</v>
      </c>
      <c r="NB85" s="3" t="str">
        <f t="shared" ca="1" si="953"/>
        <v>5.01</v>
      </c>
      <c r="NC85" s="3" t="str">
        <f t="shared" ca="1" si="954"/>
        <v>23.36</v>
      </c>
      <c r="ND85" s="3" t="str">
        <f t="shared" ca="1" si="955"/>
        <v>5.19</v>
      </c>
      <c r="NE85" s="3" t="str">
        <f t="shared" ca="1" si="956"/>
        <v>24.66</v>
      </c>
      <c r="NF85" s="3" t="str">
        <f t="shared" ca="1" si="957"/>
        <v>5.30</v>
      </c>
      <c r="NG85" s="3" t="str">
        <f t="shared" ca="1" si="958"/>
        <v>26.82</v>
      </c>
      <c r="NH85" s="3" t="str">
        <f t="shared" ca="1" si="959"/>
        <v>5.53</v>
      </c>
      <c r="NI85" s="3" t="str">
        <f t="shared" ca="1" si="960"/>
        <v>28.64</v>
      </c>
      <c r="NJ85" s="3" t="str">
        <f t="shared" ca="1" si="961"/>
        <v>5.81</v>
      </c>
      <c r="NK85" s="3" t="str">
        <f t="shared" ca="1" si="962"/>
        <v>30.18</v>
      </c>
      <c r="NL85" s="3" t="str">
        <f t="shared" ca="1" si="963"/>
        <v>6.27</v>
      </c>
      <c r="NM85" s="3" t="str">
        <f t="shared" ca="1" si="964"/>
        <v>30.40</v>
      </c>
      <c r="NN85" s="3" t="str">
        <f t="shared" ca="1" si="965"/>
        <v>6.39</v>
      </c>
      <c r="NO85" s="3" t="str">
        <f t="shared" ca="1" si="966"/>
        <v>30.63</v>
      </c>
      <c r="NP85" s="3" t="str">
        <f t="shared" ca="1" si="967"/>
        <v>6.57</v>
      </c>
      <c r="NQ85" s="3" t="str">
        <f t="shared" ca="1" si="968"/>
        <v>30.87</v>
      </c>
      <c r="NR85" s="3" t="str">
        <f t="shared" ca="1" si="969"/>
        <v>6.87</v>
      </c>
      <c r="NS85" s="3" t="str">
        <f t="shared" ca="1" si="970"/>
        <v>31.10</v>
      </c>
      <c r="NT85" s="3" t="str">
        <f t="shared" ca="1" si="971"/>
        <v>8.88</v>
      </c>
      <c r="NU85" s="3" t="str">
        <f t="shared" ca="1" si="972"/>
        <v>31.34</v>
      </c>
      <c r="NV85" s="3" t="str">
        <f t="shared" ca="1" si="973"/>
        <v>10.70</v>
      </c>
      <c r="NW85" s="3" t="str">
        <f t="shared" ca="1" si="974"/>
        <v>31.58</v>
      </c>
      <c r="NX85" s="3" t="str">
        <f t="shared" ca="1" si="975"/>
        <v>11.00</v>
      </c>
      <c r="NY85" s="3" t="str">
        <f t="shared" ca="1" si="976"/>
        <v>31.81</v>
      </c>
      <c r="NZ85" s="3" t="str">
        <f t="shared" ca="1" si="977"/>
        <v>11.17</v>
      </c>
      <c r="OA85" s="3" t="str">
        <f t="shared" ca="1" si="978"/>
        <v>31.91</v>
      </c>
      <c r="OB85" s="3" t="str">
        <f t="shared" ca="1" si="979"/>
        <v>11.23</v>
      </c>
      <c r="OC85" s="3" t="str">
        <f t="shared" ca="1" si="980"/>
        <v>33.89</v>
      </c>
      <c r="OD85" s="3" t="str">
        <f t="shared" ca="1" si="981"/>
        <v>11.75</v>
      </c>
      <c r="OE85" s="3" t="str">
        <f t="shared" ca="1" si="982"/>
        <v>35.21</v>
      </c>
      <c r="OF85" s="3" t="str">
        <f t="shared" ca="1" si="983"/>
        <v>11.91</v>
      </c>
      <c r="OG85" s="3" t="str">
        <f t="shared" ca="1" si="984"/>
        <v>37.20</v>
      </c>
      <c r="OH85" s="3" t="str">
        <f t="shared" ca="1" si="985"/>
        <v>12.06</v>
      </c>
      <c r="OI85" s="3" t="str">
        <f t="shared" ca="1" si="986"/>
        <v>38.73</v>
      </c>
      <c r="OJ85" s="3" t="str">
        <f t="shared" ca="1" si="987"/>
        <v>12.15</v>
      </c>
      <c r="OK85" s="3" t="str" cm="1">
        <f t="array" aca="1" ref="OK85" ca="1">_xlfn.IFS(VALUE(NP85)&gt;8.8,NO85,VALUE(NR85)&gt;8.8,NQ85,VALUE(NT85)&gt;8.8,NS85,VALUE(NV85)&gt;8.8,NU85,VALUE(NX85)&gt;8.8,NW85)</f>
        <v>31.10</v>
      </c>
      <c r="OL85" s="3" t="str" cm="1">
        <f t="array" aca="1" ref="OL85" ca="1">_xlfn.IFS(VALUE(NP85)&gt;8.8,NP85,VALUE(NR85)&gt;8.8,NR85,VALUE(NT85)&gt;8.8,NT85,VALUE(NV85)&gt;8.8,NV85,VALUE(NX85)&gt;8.8,NX85)</f>
        <v>8.88</v>
      </c>
      <c r="ON85" s="3" t="str">
        <f t="shared" ca="1" si="988"/>
        <v>CALIBRATION OF NaOH:  A ~  M solution of NaOH was made by adding 21.94 mL of 3M NaOH to 600 mL of DI water.    Three titrations were run to calibrate the solution.  Titration 1: 584.5 mg of dry KHP was placed in a 250 mL Erlenmeyer flask with ~50 mL of DI water and 2 drops of phenolphthalein.  It required 27.67 mL of the NaOH solution to bring the solution to a faint pink color for 30 seconds.    Titration 2: 610.5 mg of dry KHP was placed in a 250 mL Erlenmeyer flask with ~50 mL of DI water and 2 drops of phenolphthalein.  It required 28.89 mL of the NaOH solution to bring the solution to a faint pink color for 30 seconds.    Titration 3: 594.8 mg of dry KHP was placed in a 250 mL Erlenmeyer flask with ~50 mL of DI water and 2 drops of phenolphthalein.  It required 28.21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4.5 mL of the NaOH solution to turn it pink.  You then decide to create solutions that will require ~16 mL of the NaOH solution to neutralize and calculate that the samples must be around 350 mg.   You then perform three precise titrations for molecular weight.     Titration 1: 358.8 mg of the unknown acid was placed in a 250 mL Erlenmeyer flask with ~50 mL of DI water and 2 drops of phenolphthalein.  It required 16.96 mL of the NaOH solution to bring the solution to a faint pink color for 30 seconds.    Titration 2: 344.3 mg of the unknown acid was placed in a 250 mL Erlenmeyer flask with ~50 mL of DI water and 2 drops of phenolphthalein.  It required 16.61 mL of the NaOH solution to bring the solution to a faint pink color for 30 seconds.    Titration 3: 344.9 mg of the unknown acid was placed in a 250 mL Erlenmeyer flask with ~50 mL of DI water and 2 drops of phenolphthalein.  It required 15.9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52 mL.  Readings - [vol: 7.52 mL, pH: 2.94], [vol: 9.46 mL, pH: 3.84], [vol: 10.86 mL, pH: 4.10], [vol: 12.94 mL, pH: 4.35], [vol: 14.21 mL, pH: 4.47], [vol: 15.95 mL, pH: 4.62], [vol: 18.13 mL, pH: 4.79], [vol: 19.70 mL, pH: 4.90], [vol: 21.15 mL, pH: 5.01], [vol: 23.36 mL, pH: 5.19], [vol: 24.66 mL, pH: 5.30], [vol: 26.82 mL, pH: 5.53], [vol: 28.64 mL, pH: 5.81], [vol: 30.18 mL, pH: 6.27], [vol: 30.40 mL, pH: 6.39], [vol: 30.63 mL, pH: 6.57], [vol: 30.87 mL, pH: 6.87], [vol: 31.10 mL, pH: 8.88], [vol: 31.34 mL, pH: 10.70], [vol: 31.58 mL, pH: 11.00], [vol: 31.81 mL, pH: 11.17], [vol: 31.91 mL, pH: 11.23], [vol: 33.89 mL, pH: 11.75], [vol: 35.21 mL, pH: 11.91], [vol: 37.20 mL, pH: 12.06], [vol: 38.73 mL, pH: 12.15]    You also note that the first sign of the pink indicator occurred at [vol: 31.10 mL, pH: 8.8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6" spans="4:404" x14ac:dyDescent="0.35">
      <c r="D86" s="3" t="str">
        <f ca="1">VLOOKUP(RANDBETWEEN(1,17),'Unknown Acids'!$C$4:$F$20,2,FALSE)</f>
        <v>Omicron</v>
      </c>
      <c r="E86" s="3">
        <f ca="1">VLOOKUP(D86,'Unknown Acids'!$D$4:$F$20,2,FALSE)</f>
        <v>127.48</v>
      </c>
      <c r="F86" s="3">
        <f ca="1">VLOOKUP(D86,'Unknown Acids'!$D$4:$F$20,3,FALSE)</f>
        <v>4.0199999999999996</v>
      </c>
      <c r="G86" s="3">
        <f t="shared" ca="1" si="631"/>
        <v>9.5499258602143526E-5</v>
      </c>
      <c r="H86" s="3">
        <f t="shared" ca="1" si="632"/>
        <v>1.1752775786944467E-4</v>
      </c>
      <c r="I86" s="3">
        <f t="shared" ca="1" si="633"/>
        <v>8.5086282434728893E-11</v>
      </c>
      <c r="J86" s="3">
        <f t="shared" ca="1" si="634"/>
        <v>9.2879000000000003E-2</v>
      </c>
      <c r="K86" s="3">
        <f t="shared" ca="1" si="635"/>
        <v>24.995946</v>
      </c>
      <c r="L86" s="3">
        <f t="shared" ca="1" si="636"/>
        <v>0.1021</v>
      </c>
      <c r="M86" s="3">
        <f t="shared" ca="1" si="637"/>
        <v>22.738476675161607</v>
      </c>
      <c r="N86" s="3">
        <f t="shared" ca="1" si="638"/>
        <v>29.105250144206856</v>
      </c>
      <c r="O86" s="3">
        <f t="shared" si="639"/>
        <v>0.3</v>
      </c>
      <c r="Q86" s="3" t="str">
        <f t="shared" ca="1" si="640"/>
        <v>603.3</v>
      </c>
      <c r="R86" s="3" t="str">
        <f t="shared" ca="1" si="640"/>
        <v>641.1</v>
      </c>
      <c r="S86" s="3" t="str">
        <f t="shared" ca="1" si="22"/>
        <v>636.4</v>
      </c>
      <c r="T86" s="3" t="str">
        <f t="shared" ca="1" si="641"/>
        <v>28.98</v>
      </c>
      <c r="U86" s="3" t="str">
        <f t="shared" ca="1" si="642"/>
        <v>30.94</v>
      </c>
      <c r="V86" s="3" t="str">
        <f t="shared" ca="1" si="643"/>
        <v>30.65</v>
      </c>
      <c r="W86" s="3">
        <f t="shared" si="644"/>
        <v>0.1</v>
      </c>
      <c r="X86" s="3">
        <f t="shared" ca="1" si="645"/>
        <v>0.1017</v>
      </c>
      <c r="Y86" s="3">
        <f t="shared" ca="1" si="646"/>
        <v>0.39177277179235809</v>
      </c>
      <c r="AA86" s="3" t="str">
        <f t="shared" ca="1" si="647"/>
        <v>313.7</v>
      </c>
      <c r="AB86" s="3" t="str">
        <f t="shared" ca="1" si="648"/>
        <v>24.1</v>
      </c>
      <c r="AC86" s="3">
        <f t="shared" ca="1" si="649"/>
        <v>220</v>
      </c>
      <c r="AD86" s="3">
        <f t="shared" ca="1" si="650"/>
        <v>17</v>
      </c>
      <c r="AE86" s="3" t="str">
        <f t="shared" ca="1" si="651"/>
        <v>207.7</v>
      </c>
      <c r="AF86" s="3" t="str">
        <f t="shared" ca="1" si="23"/>
        <v>218.4</v>
      </c>
      <c r="AG86" s="3" t="str">
        <f t="shared" ca="1" si="23"/>
        <v>222.8</v>
      </c>
      <c r="AH86" s="3" t="str">
        <f t="shared" ca="1" si="652"/>
        <v>16.43</v>
      </c>
      <c r="AI86" s="3" t="str">
        <f t="shared" ca="1" si="653"/>
        <v>16.88</v>
      </c>
      <c r="AJ86" s="3" t="str">
        <f t="shared" ca="1" si="654"/>
        <v>17.27</v>
      </c>
      <c r="AK86" s="3">
        <f t="shared" si="655"/>
        <v>0.5</v>
      </c>
      <c r="AL86" s="3">
        <f t="shared" ca="1" si="656"/>
        <v>126.12547500985643</v>
      </c>
      <c r="AM86" s="3">
        <f t="shared" ca="1" si="657"/>
        <v>1.0625392141069767</v>
      </c>
      <c r="AO86" s="3">
        <f t="shared" ca="1" si="658"/>
        <v>5.39</v>
      </c>
      <c r="AP86" s="3">
        <f>0</f>
        <v>0</v>
      </c>
      <c r="AQ86" s="3">
        <f t="shared" ca="1" si="659"/>
        <v>0</v>
      </c>
      <c r="AR86" s="3">
        <f t="shared" ca="1" si="660"/>
        <v>2.321598468534E-3</v>
      </c>
      <c r="AS86" s="3">
        <f t="shared" ca="1" si="661"/>
        <v>24.995946</v>
      </c>
      <c r="AT86" s="3">
        <f t="shared" ca="1" si="662"/>
        <v>9.2878999999999989E-2</v>
      </c>
      <c r="AU86" s="3">
        <f t="shared" ca="1" si="663"/>
        <v>0</v>
      </c>
      <c r="AV86" s="3">
        <f>1</f>
        <v>1</v>
      </c>
      <c r="AW86" s="3">
        <f t="shared" ca="1" si="664"/>
        <v>1.1752775786944467E-4</v>
      </c>
      <c r="AX86" s="3">
        <f t="shared" ca="1" si="665"/>
        <v>-1.091586062315615E-5</v>
      </c>
      <c r="AY86" s="3">
        <f t="shared" ca="1" si="666"/>
        <v>3.2456746235379149E-3</v>
      </c>
      <c r="AZ86" s="3">
        <f t="shared" ca="1" si="667"/>
        <v>2.4886950200257631</v>
      </c>
      <c r="BA86" s="3">
        <f t="shared" ca="1" si="668"/>
        <v>1.5214690467811647</v>
      </c>
      <c r="BB86" s="3">
        <f t="shared" ca="1" si="669"/>
        <v>1.553419896763569E-4</v>
      </c>
      <c r="BC86" s="3">
        <f t="shared" ca="1" si="670"/>
        <v>2.1662564788576433E-3</v>
      </c>
      <c r="BD86" s="3">
        <f t="shared" ca="1" si="671"/>
        <v>26.517415046781164</v>
      </c>
      <c r="BE86" s="3">
        <f t="shared" ca="1" si="672"/>
        <v>8.1691841947490115E-2</v>
      </c>
      <c r="BF86" s="3">
        <f t="shared" ca="1" si="673"/>
        <v>5.8581120898212585E-3</v>
      </c>
      <c r="BG86" s="3">
        <f>1</f>
        <v>1</v>
      </c>
      <c r="BH86" s="3">
        <f t="shared" ca="1" si="674"/>
        <v>5.9756398476907028E-3</v>
      </c>
      <c r="BI86" s="3">
        <f t="shared" ca="1" si="675"/>
        <v>-9.6010590203135609E-6</v>
      </c>
      <c r="BJ86" s="3">
        <f t="shared" ca="1" si="676"/>
        <v>1.316611155593696E-3</v>
      </c>
      <c r="BK86" s="3">
        <f t="shared" ca="1" si="677"/>
        <v>2.8805424694685642</v>
      </c>
      <c r="BL86" s="3">
        <f t="shared" ca="1" si="678"/>
        <v>3.3266480935623295</v>
      </c>
      <c r="BM86" s="3">
        <f t="shared" ca="1" si="679"/>
        <v>3.3965077035271385E-4</v>
      </c>
      <c r="BN86" s="3">
        <f t="shared" ca="1" si="680"/>
        <v>1.9819476981812862E-3</v>
      </c>
      <c r="BO86" s="3">
        <f t="shared" ca="1" si="681"/>
        <v>28.32259409356233</v>
      </c>
      <c r="BP86" s="3">
        <f t="shared" ca="1" si="682"/>
        <v>6.997761898624176E-2</v>
      </c>
      <c r="BQ86" s="3">
        <f t="shared" ca="1" si="683"/>
        <v>1.1992219682656674E-2</v>
      </c>
      <c r="BR86" s="3">
        <f>1</f>
        <v>1</v>
      </c>
      <c r="BS86" s="3">
        <f t="shared" ca="1" si="684"/>
        <v>1.210974744052612E-2</v>
      </c>
      <c r="BT86" s="3">
        <f t="shared" ca="1" si="685"/>
        <v>-8.2243126604952754E-6</v>
      </c>
      <c r="BU86" s="3">
        <f t="shared" ca="1" si="686"/>
        <v>6.4481346861579823E-4</v>
      </c>
      <c r="BV86" s="3">
        <f t="shared" ca="1" si="687"/>
        <v>3.1905658997320754</v>
      </c>
      <c r="BW86" s="3">
        <f t="shared" ca="1" si="688"/>
        <v>5.247057140343494</v>
      </c>
      <c r="BX86" s="3">
        <f t="shared" ca="1" si="689"/>
        <v>5.3572453402907076E-4</v>
      </c>
      <c r="BY86" s="3">
        <f t="shared" ca="1" si="690"/>
        <v>1.7858739345049293E-3</v>
      </c>
      <c r="BZ86" s="3">
        <f t="shared" ca="1" si="691"/>
        <v>30.243003140343493</v>
      </c>
      <c r="CA86" s="3">
        <f t="shared" ca="1" si="692"/>
        <v>5.9050813380454703E-2</v>
      </c>
      <c r="CB86" s="3">
        <f t="shared" ca="1" si="693"/>
        <v>1.7713999219688144E-2</v>
      </c>
      <c r="CC86" s="3">
        <f>1</f>
        <v>1</v>
      </c>
      <c r="CD86" s="3">
        <f t="shared" ca="1" si="694"/>
        <v>1.7831526977557587E-2</v>
      </c>
      <c r="CE86" s="3">
        <f t="shared" ca="1" si="695"/>
        <v>-6.9401096969718435E-6</v>
      </c>
      <c r="CF86" s="3">
        <f t="shared" ca="1" si="696"/>
        <v>3.8106114573017644E-4</v>
      </c>
      <c r="CG86" s="3">
        <f t="shared" ca="1" si="697"/>
        <v>3.4190053310893607</v>
      </c>
      <c r="CH86" s="3">
        <f t="shared" ca="1" si="698"/>
        <v>6.6797261871246585</v>
      </c>
      <c r="CI86" s="3">
        <f t="shared" ca="1" si="699"/>
        <v>6.8200004370542761E-4</v>
      </c>
      <c r="CJ86" s="3">
        <f t="shared" ca="1" si="700"/>
        <v>1.6395984248285724E-3</v>
      </c>
      <c r="CK86" s="3">
        <f t="shared" ca="1" si="701"/>
        <v>31.675672187124658</v>
      </c>
      <c r="CL86" s="3">
        <f t="shared" ca="1" si="702"/>
        <v>5.1762072013582294E-2</v>
      </c>
      <c r="CM86" s="3">
        <f t="shared" ca="1" si="703"/>
        <v>2.1530720474580583E-2</v>
      </c>
      <c r="CN86" s="3">
        <f>1</f>
        <v>1</v>
      </c>
      <c r="CO86" s="3">
        <f t="shared" ca="1" si="704"/>
        <v>2.1648248232450026E-2</v>
      </c>
      <c r="CP86" s="3">
        <f t="shared" ca="1" si="705"/>
        <v>-6.0834802664330579E-6</v>
      </c>
      <c r="CQ86" s="3">
        <f t="shared" ca="1" si="706"/>
        <v>2.7745879567890076E-4</v>
      </c>
      <c r="CR86" s="3">
        <f t="shared" ca="1" si="707"/>
        <v>3.5568015031285563</v>
      </c>
      <c r="CS86" s="3">
        <f t="shared" ca="1" si="708"/>
        <v>8.2385752339058236</v>
      </c>
      <c r="CT86" s="3">
        <f t="shared" ca="1" si="709"/>
        <v>8.4115853138178455E-4</v>
      </c>
      <c r="CU86" s="3">
        <f t="shared" ca="1" si="710"/>
        <v>1.4804399371522155E-3</v>
      </c>
      <c r="CV86" s="3">
        <f t="shared" ca="1" si="711"/>
        <v>33.234521233905824</v>
      </c>
      <c r="CW86" s="3">
        <f t="shared" ca="1" si="712"/>
        <v>4.4545246394037785E-2</v>
      </c>
      <c r="CX86" s="3">
        <f t="shared" ca="1" si="713"/>
        <v>2.53097833262492E-2</v>
      </c>
      <c r="CY86" s="3">
        <f>1</f>
        <v>1</v>
      </c>
      <c r="CZ86" s="3">
        <f t="shared" ca="1" si="714"/>
        <v>2.5427311084118644E-2</v>
      </c>
      <c r="DA86" s="3">
        <f t="shared" ca="1" si="715"/>
        <v>-5.2353029324332257E-6</v>
      </c>
      <c r="DB86" s="3">
        <f t="shared" ca="1" si="716"/>
        <v>2.04252190022099E-4</v>
      </c>
      <c r="DC86" s="3">
        <f t="shared" ca="1" si="717"/>
        <v>3.6898332782011094</v>
      </c>
      <c r="DD86" s="3">
        <f t="shared" ca="1" si="718"/>
        <v>10.307064280686989</v>
      </c>
      <c r="DE86" s="3">
        <f t="shared" ca="1" si="719"/>
        <v>1.0523512630581414E-3</v>
      </c>
      <c r="DF86" s="3">
        <f t="shared" ca="1" si="720"/>
        <v>1.2692472054758586E-3</v>
      </c>
      <c r="DG86" s="3">
        <f t="shared" ca="1" si="721"/>
        <v>35.303010280686991</v>
      </c>
      <c r="DH86" s="3">
        <f t="shared" ca="1" si="722"/>
        <v>3.5952945524597886E-2</v>
      </c>
      <c r="DI86" s="3">
        <f t="shared" ca="1" si="723"/>
        <v>2.9809108478033815E-2</v>
      </c>
      <c r="DJ86" s="3">
        <f>1</f>
        <v>1</v>
      </c>
      <c r="DK86" s="3">
        <f t="shared" ca="1" si="724"/>
        <v>2.9926636235903258E-2</v>
      </c>
      <c r="DL86" s="3">
        <f t="shared" ca="1" si="725"/>
        <v>-4.2254690763082748E-6</v>
      </c>
      <c r="DM86" s="3">
        <f t="shared" ca="1" si="726"/>
        <v>1.4053431033062523E-4</v>
      </c>
      <c r="DN86" s="3">
        <f t="shared" ca="1" si="727"/>
        <v>3.85221763328089</v>
      </c>
      <c r="DO86" s="3">
        <f t="shared" ca="1" si="728"/>
        <v>11.845483327468154</v>
      </c>
      <c r="DP86" s="3">
        <f t="shared" ca="1" si="729"/>
        <v>1.2094238477344985E-3</v>
      </c>
      <c r="DQ86" s="3">
        <f t="shared" ca="1" si="730"/>
        <v>1.1121746207995015E-3</v>
      </c>
      <c r="DR86" s="3">
        <f t="shared" ca="1" si="731"/>
        <v>36.841429327468155</v>
      </c>
      <c r="DS86" s="3">
        <f t="shared" ca="1" si="732"/>
        <v>3.0188150707016369E-2</v>
      </c>
      <c r="DT86" s="3">
        <f t="shared" ca="1" si="733"/>
        <v>3.2827821010537689E-2</v>
      </c>
      <c r="DU86" s="3">
        <f>1</f>
        <v>1</v>
      </c>
      <c r="DV86" s="3">
        <f t="shared" ca="1" si="734"/>
        <v>3.2945348768407136E-2</v>
      </c>
      <c r="DW86" s="3">
        <f t="shared" ca="1" si="735"/>
        <v>-3.5479456668205248E-6</v>
      </c>
      <c r="DX86" s="3">
        <f t="shared" ca="1" si="736"/>
        <v>1.073421126162391E-4</v>
      </c>
      <c r="DY86" s="3">
        <f t="shared" ca="1" si="737"/>
        <v>3.9692298615499499</v>
      </c>
      <c r="DZ86" s="3">
        <f t="shared" ca="1" si="738"/>
        <v>13.374722374249318</v>
      </c>
      <c r="EA86" s="3">
        <f t="shared" ca="1" si="739"/>
        <v>1.3655591544108553E-3</v>
      </c>
      <c r="EB86" s="3">
        <f t="shared" ca="1" si="740"/>
        <v>9.560393141231447E-4</v>
      </c>
      <c r="EC86" s="3">
        <f t="shared" ca="1" si="741"/>
        <v>38.37066837424932</v>
      </c>
      <c r="ED86" s="3">
        <f t="shared" ca="1" si="742"/>
        <v>2.4915889001421349E-2</v>
      </c>
      <c r="EE86" s="3">
        <f t="shared" ca="1" si="743"/>
        <v>3.5588620481974365E-2</v>
      </c>
      <c r="EF86" s="3">
        <f>1</f>
        <v>1</v>
      </c>
      <c r="EG86" s="3">
        <f t="shared" ca="1" si="744"/>
        <v>3.5706148239843812E-2</v>
      </c>
      <c r="EH86" s="3">
        <f t="shared" ca="1" si="745"/>
        <v>-2.9283085696610076E-6</v>
      </c>
      <c r="EI86" s="3">
        <f t="shared" ca="1" si="746"/>
        <v>8.1823819600534975E-5</v>
      </c>
      <c r="EJ86" s="3">
        <f t="shared" ca="1" si="747"/>
        <v>4.0871202511549631</v>
      </c>
      <c r="EK86" s="3">
        <f t="shared" ca="1" si="748"/>
        <v>15.084171421030483</v>
      </c>
      <c r="EL86" s="3">
        <f t="shared" ca="1" si="749"/>
        <v>1.5400939020872122E-3</v>
      </c>
      <c r="EM86" s="3">
        <f t="shared" ca="1" si="750"/>
        <v>7.8150456644678784E-4</v>
      </c>
      <c r="EN86" s="3">
        <f t="shared" ca="1" si="751"/>
        <v>40.080117421030479</v>
      </c>
      <c r="EO86" s="3">
        <f t="shared" ca="1" si="752"/>
        <v>1.9498559803038995E-2</v>
      </c>
      <c r="EP86" s="3">
        <f t="shared" ca="1" si="753"/>
        <v>3.8425383985504692E-2</v>
      </c>
      <c r="EQ86" s="3">
        <f>1</f>
        <v>1</v>
      </c>
      <c r="ER86" s="3">
        <f t="shared" ca="1" si="754"/>
        <v>3.8542911743374139E-2</v>
      </c>
      <c r="ES86" s="3">
        <f t="shared" ca="1" si="755"/>
        <v>-2.2916220153344536E-6</v>
      </c>
      <c r="ET86" s="3">
        <f t="shared" ca="1" si="756"/>
        <v>5.9364944556519056E-5</v>
      </c>
      <c r="EU86" s="3">
        <f t="shared" ca="1" si="757"/>
        <v>4.2264699334672358</v>
      </c>
      <c r="EV86" s="3">
        <f t="shared" ca="1" si="758"/>
        <v>17.084110467811648</v>
      </c>
      <c r="EW86" s="3">
        <f t="shared" ca="1" si="759"/>
        <v>1.7442876787635692E-3</v>
      </c>
      <c r="EX86" s="3">
        <f t="shared" ca="1" si="760"/>
        <v>5.7731078977043084E-4</v>
      </c>
      <c r="EY86" s="3">
        <f t="shared" ca="1" si="761"/>
        <v>42.080056467811644</v>
      </c>
      <c r="EZ86" s="3">
        <f t="shared" ca="1" si="762"/>
        <v>1.3719344464569197E-2</v>
      </c>
      <c r="FA86" s="3">
        <f t="shared" ca="1" si="763"/>
        <v>4.1451647768054441E-2</v>
      </c>
      <c r="FB86" s="3">
        <f>1</f>
        <v>1</v>
      </c>
      <c r="FC86" s="3">
        <f t="shared" ca="1" si="764"/>
        <v>4.1569175525923888E-2</v>
      </c>
      <c r="FD86" s="3">
        <f t="shared" ca="1" si="765"/>
        <v>-1.6124037943593946E-6</v>
      </c>
      <c r="FE86" s="3">
        <f t="shared" ca="1" si="766"/>
        <v>3.8752321439183834E-5</v>
      </c>
      <c r="FF86" s="3">
        <f t="shared" ca="1" si="767"/>
        <v>4.411702276176265</v>
      </c>
      <c r="FG86" s="3">
        <f t="shared" ca="1" si="768"/>
        <v>18.738929514592812</v>
      </c>
      <c r="FH86" s="3">
        <f t="shared" ca="1" si="769"/>
        <v>1.913244703439926E-3</v>
      </c>
      <c r="FI86" s="3">
        <f t="shared" ca="1" si="770"/>
        <v>4.08353765094074E-4</v>
      </c>
      <c r="FJ86" s="3">
        <f t="shared" ca="1" si="771"/>
        <v>43.734875514592815</v>
      </c>
      <c r="FK86" s="3">
        <f t="shared" ca="1" si="772"/>
        <v>9.3370281792118162E-3</v>
      </c>
      <c r="FL86" s="3">
        <f t="shared" ca="1" si="773"/>
        <v>4.3746430758709778E-2</v>
      </c>
      <c r="FM86" s="3">
        <f>1</f>
        <v>1</v>
      </c>
      <c r="FN86" s="3">
        <f t="shared" ca="1" si="774"/>
        <v>4.3863958516579225E-2</v>
      </c>
      <c r="FO86" s="3">
        <f t="shared" ca="1" si="775"/>
        <v>-1.0973599870665881E-6</v>
      </c>
      <c r="FP86" s="3">
        <f t="shared" ca="1" si="776"/>
        <v>2.5003097514939704E-5</v>
      </c>
      <c r="FQ86" s="3">
        <f t="shared" ca="1" si="777"/>
        <v>4.6020061853153553</v>
      </c>
      <c r="FR86" s="3">
        <f t="shared" ca="1" si="778"/>
        <v>20.108688561373977</v>
      </c>
      <c r="FS86" s="3">
        <f t="shared" ca="1" si="779"/>
        <v>2.0530971021162831E-3</v>
      </c>
      <c r="FT86" s="3">
        <f t="shared" ca="1" si="780"/>
        <v>2.685013664177169E-4</v>
      </c>
      <c r="FU86" s="3">
        <f t="shared" ca="1" si="781"/>
        <v>45.104634561373977</v>
      </c>
      <c r="FV86" s="3">
        <f t="shared" ca="1" si="782"/>
        <v>5.9528553779183485E-3</v>
      </c>
      <c r="FW86" s="3">
        <f t="shared" ca="1" si="783"/>
        <v>4.5518539770511367E-2</v>
      </c>
      <c r="FX86" s="3">
        <f>1</f>
        <v>1</v>
      </c>
      <c r="FY86" s="3">
        <f t="shared" ca="1" si="784"/>
        <v>4.5636067528380814E-2</v>
      </c>
      <c r="FZ86" s="3">
        <f t="shared" ca="1" si="785"/>
        <v>-6.9962574548780918E-7</v>
      </c>
      <c r="GA86" s="3">
        <f t="shared" ca="1" si="786"/>
        <v>1.5325397554086934E-5</v>
      </c>
      <c r="GB86" s="3">
        <f t="shared" ca="1" si="787"/>
        <v>4.814588250688387</v>
      </c>
      <c r="GC86" s="3">
        <f t="shared" ca="1" si="788"/>
        <v>21.846997608155139</v>
      </c>
      <c r="GD86" s="3">
        <f t="shared" ca="1" si="789"/>
        <v>2.2305784557926397E-3</v>
      </c>
      <c r="GE86" s="3">
        <f t="shared" ca="1" si="790"/>
        <v>9.10200127413603E-5</v>
      </c>
      <c r="GF86" s="3">
        <f t="shared" ca="1" si="791"/>
        <v>46.842943608155139</v>
      </c>
      <c r="GG86" s="3">
        <f t="shared" ca="1" si="792"/>
        <v>1.9430890915555987E-3</v>
      </c>
      <c r="GH86" s="3">
        <f t="shared" ca="1" si="793"/>
        <v>4.7618238393633029E-2</v>
      </c>
      <c r="GI86" s="3">
        <f>1</f>
        <v>1</v>
      </c>
      <c r="GJ86" s="3">
        <f t="shared" ca="1" si="794"/>
        <v>4.7735766151502476E-2</v>
      </c>
      <c r="GK86" s="3">
        <f t="shared" ca="1" si="795"/>
        <v>-2.2836690427110559E-7</v>
      </c>
      <c r="GL86" s="3">
        <f t="shared" ca="1" si="796"/>
        <v>4.7834996861097212E-6</v>
      </c>
      <c r="GM86" s="3">
        <f t="shared" ca="1" si="797"/>
        <v>5.3202542501994925</v>
      </c>
      <c r="GN86" s="3">
        <f t="shared" ca="1" si="798"/>
        <v>22.05632237490676</v>
      </c>
      <c r="GO86" s="3">
        <f t="shared" ca="1" si="799"/>
        <v>2.2519505144779801E-3</v>
      </c>
      <c r="GP86" s="3">
        <f t="shared" ca="1" si="800"/>
        <v>6.9647954056019888E-5</v>
      </c>
      <c r="GQ86" s="3">
        <f t="shared" ca="1" si="801"/>
        <v>47.05226837490676</v>
      </c>
      <c r="GR86" s="3">
        <f t="shared" ca="1" si="802"/>
        <v>1.4802252146713405E-3</v>
      </c>
      <c r="GS86" s="3">
        <f t="shared" ca="1" si="803"/>
        <v>4.7860615274373429E-2</v>
      </c>
      <c r="GT86" s="3">
        <f>1</f>
        <v>1</v>
      </c>
      <c r="GU86" s="3">
        <f t="shared" ca="1" si="804"/>
        <v>4.7978143032242876E-2</v>
      </c>
      <c r="GV86" s="3">
        <f t="shared" ca="1" si="805"/>
        <v>-1.7396755062214006E-7</v>
      </c>
      <c r="GW86" s="3">
        <f t="shared" ca="1" si="806"/>
        <v>3.6257010780256504E-6</v>
      </c>
      <c r="GX86" s="3">
        <f t="shared" ca="1" si="807"/>
        <v>5.4406080042988014</v>
      </c>
      <c r="GY86" s="3">
        <f t="shared" ca="1" si="808"/>
        <v>22.283707141658375</v>
      </c>
      <c r="GZ86" s="3">
        <f t="shared" ca="1" si="809"/>
        <v>2.27516649916332E-3</v>
      </c>
      <c r="HA86" s="3">
        <f t="shared" ca="1" si="810"/>
        <v>4.643196937068007E-5</v>
      </c>
      <c r="HB86" s="3">
        <f t="shared" ca="1" si="811"/>
        <v>47.279653141658372</v>
      </c>
      <c r="HC86" s="3">
        <f t="shared" ca="1" si="812"/>
        <v>9.8207085469856369E-4</v>
      </c>
      <c r="HD86" s="3">
        <f t="shared" ca="1" si="813"/>
        <v>4.8121471880229548E-2</v>
      </c>
      <c r="HE86" s="3">
        <f>1</f>
        <v>1</v>
      </c>
      <c r="HF86" s="3">
        <f t="shared" ca="1" si="814"/>
        <v>4.8238999638098995E-2</v>
      </c>
      <c r="HG86" s="3">
        <f t="shared" ca="1" si="815"/>
        <v>-1.1542058562165137E-7</v>
      </c>
      <c r="HH86" s="3">
        <f t="shared" ca="1" si="816"/>
        <v>2.3925633227950271E-6</v>
      </c>
      <c r="HI86" s="3">
        <f t="shared" ca="1" si="817"/>
        <v>5.6211365591408651</v>
      </c>
      <c r="HJ86" s="3">
        <f t="shared" ca="1" si="818"/>
        <v>22.511091908409991</v>
      </c>
      <c r="HK86" s="3">
        <f t="shared" ca="1" si="819"/>
        <v>2.2983824838486598E-3</v>
      </c>
      <c r="HL86" s="3">
        <f t="shared" ca="1" si="820"/>
        <v>2.3215984685340252E-5</v>
      </c>
      <c r="HM86" s="3">
        <f t="shared" ca="1" si="821"/>
        <v>47.507037908409991</v>
      </c>
      <c r="HN86" s="3">
        <f t="shared" ca="1" si="822"/>
        <v>4.8868516555586837E-4</v>
      </c>
      <c r="HO86" s="3">
        <f t="shared" ca="1" si="823"/>
        <v>4.8379831390030444E-2</v>
      </c>
      <c r="HP86" s="3">
        <f>1</f>
        <v>1</v>
      </c>
      <c r="HQ86" s="3">
        <f t="shared" ca="1" si="824"/>
        <v>4.8497359147899891E-2</v>
      </c>
      <c r="HR86" s="3">
        <f t="shared" ca="1" si="825"/>
        <v>-5.7434071811839578E-8</v>
      </c>
      <c r="HS86" s="3">
        <f t="shared" ca="1" si="826"/>
        <v>1.1842432328067198E-6</v>
      </c>
      <c r="HT86" s="3">
        <f t="shared" ca="1" si="827"/>
        <v>5.9265590883083412</v>
      </c>
      <c r="HU86" s="3">
        <f t="shared" ca="1" si="828"/>
        <v>22.73620282749409</v>
      </c>
      <c r="HV86" s="3">
        <f t="shared" ca="1" si="829"/>
        <v>2.3213663086871462E-3</v>
      </c>
      <c r="HW86" s="3">
        <f t="shared" ca="1" si="830"/>
        <v>2.3215984685381885E-7</v>
      </c>
      <c r="HX86" s="3">
        <f t="shared" ca="1" si="831"/>
        <v>47.732148827494086</v>
      </c>
      <c r="HY86" s="3">
        <f t="shared" ca="1" si="832"/>
        <v>4.8638046381036379E-6</v>
      </c>
      <c r="HZ86" s="3">
        <f t="shared" ca="1" si="833"/>
        <v>4.8633182576310524E-2</v>
      </c>
      <c r="IA86" s="3">
        <f>1</f>
        <v>1</v>
      </c>
      <c r="IB86" s="3">
        <f t="shared" ca="1" si="834"/>
        <v>4.8750710334179971E-2</v>
      </c>
      <c r="IC86" s="3">
        <f t="shared" ca="1" si="835"/>
        <v>-5.7163205383132632E-10</v>
      </c>
      <c r="ID86" s="3">
        <f t="shared" ca="1" si="836"/>
        <v>1.1725612047291945E-8</v>
      </c>
      <c r="IE86" s="3">
        <f t="shared" ca="1" si="837"/>
        <v>7.9308644789477052</v>
      </c>
      <c r="IF86" s="3">
        <f t="shared" ca="1" si="838"/>
        <v>22.965861441913223</v>
      </c>
      <c r="IG86" s="3">
        <f t="shared" ca="1" si="839"/>
        <v>2.3448144532193398E-3</v>
      </c>
      <c r="IH86" s="3">
        <f t="shared" ca="1" si="840"/>
        <v>-2.3215984685339818E-5</v>
      </c>
      <c r="II86" s="3">
        <f t="shared" ca="1" si="841"/>
        <v>47.961807441913223</v>
      </c>
      <c r="IJ86" s="3">
        <f t="shared" ca="1" si="842"/>
        <v>-4.8405149688023768E-4</v>
      </c>
      <c r="IK86" s="3">
        <f t="shared" ca="1" si="843"/>
        <v>4.8889201184904384E-2</v>
      </c>
      <c r="IL86" s="3">
        <f>1</f>
        <v>1</v>
      </c>
      <c r="IM86" s="3">
        <f t="shared" ca="1" si="844"/>
        <v>4.840515819665201E-4</v>
      </c>
      <c r="IN86" s="3">
        <f t="shared" ca="1" si="845"/>
        <v>-4.1186142376505513E-12</v>
      </c>
      <c r="IO86" s="3">
        <f t="shared" ca="1" si="846"/>
        <v>8.5084771890011571E-9</v>
      </c>
      <c r="IP86" s="3">
        <f t="shared" ca="1" si="847"/>
        <v>10.684899201273163</v>
      </c>
      <c r="IQ86" s="3">
        <f t="shared" ca="1" si="848"/>
        <v>23.193246208664839</v>
      </c>
      <c r="IR86" s="3">
        <f t="shared" ca="1" si="849"/>
        <v>2.3680304379046801E-3</v>
      </c>
      <c r="IS86" s="3">
        <f t="shared" ca="1" si="850"/>
        <v>-4.643196937068007E-5</v>
      </c>
      <c r="IT86" s="3">
        <f t="shared" ca="1" si="851"/>
        <v>48.189192208664835</v>
      </c>
      <c r="IU86" s="3">
        <f t="shared" ca="1" si="852"/>
        <v>-9.6353491815393412E-4</v>
      </c>
      <c r="IV86" s="3">
        <f t="shared" ca="1" si="853"/>
        <v>4.914028082585057E-2</v>
      </c>
      <c r="IW86" s="3">
        <f>1</f>
        <v>1</v>
      </c>
      <c r="IX86" s="3">
        <f t="shared" ca="1" si="854"/>
        <v>9.6353500324021654E-4</v>
      </c>
      <c r="IY86" s="3">
        <f t="shared" ca="1" si="855"/>
        <v>-4.0991802090884442E-12</v>
      </c>
      <c r="IZ86" s="3">
        <f t="shared" ca="1" si="856"/>
        <v>4.2542949620495533E-9</v>
      </c>
      <c r="JA86" s="3">
        <f t="shared" ca="1" si="857"/>
        <v>10.983869375486101</v>
      </c>
      <c r="JB86" s="3">
        <f t="shared" ca="1" si="858"/>
        <v>23.420630975416454</v>
      </c>
      <c r="JC86" s="3">
        <f t="shared" ca="1" si="859"/>
        <v>2.3912464225900199E-3</v>
      </c>
      <c r="JD86" s="3">
        <f t="shared" ca="1" si="860"/>
        <v>-6.9647954056019888E-5</v>
      </c>
      <c r="JE86" s="3">
        <f t="shared" ca="1" si="861"/>
        <v>48.416576975416454</v>
      </c>
      <c r="JF86" s="3">
        <f t="shared" ca="1" si="862"/>
        <v>-1.4385146246787268E-3</v>
      </c>
      <c r="JG86" s="3">
        <f t="shared" ca="1" si="863"/>
        <v>4.9389002113969703E-2</v>
      </c>
      <c r="JH86" s="3">
        <f>1</f>
        <v>1</v>
      </c>
      <c r="JI86" s="3">
        <f t="shared" ca="1" si="864"/>
        <v>1.4385147097650092E-3</v>
      </c>
      <c r="JJ86" s="3">
        <f t="shared" ca="1" si="865"/>
        <v>-4.079928721396746E-12</v>
      </c>
      <c r="JK86" s="3">
        <f t="shared" ca="1" si="866"/>
        <v>2.8362036548533823E-9</v>
      </c>
      <c r="JL86" s="3">
        <f t="shared" ca="1" si="867"/>
        <v>11.157915137772292</v>
      </c>
      <c r="JM86" s="3">
        <f t="shared" ca="1" si="868"/>
        <v>23.531576654936305</v>
      </c>
      <c r="JN86" s="3">
        <f t="shared" ca="1" si="869"/>
        <v>2.4025739764689967E-3</v>
      </c>
      <c r="JO86" s="3">
        <f t="shared" ca="1" si="870"/>
        <v>-8.0975507934996638E-5</v>
      </c>
      <c r="JP86" s="3">
        <f t="shared" ca="1" si="871"/>
        <v>48.527522654936305</v>
      </c>
      <c r="JQ86" s="3">
        <f t="shared" ca="1" si="872"/>
        <v>-1.6686511798837864E-3</v>
      </c>
      <c r="JR86" s="3">
        <f t="shared" ca="1" si="873"/>
        <v>4.9509512231912849E-2</v>
      </c>
      <c r="JS86" s="3">
        <f>1</f>
        <v>1</v>
      </c>
      <c r="JT86" s="3">
        <f t="shared" ca="1" si="874"/>
        <v>1.6686512649700688E-3</v>
      </c>
      <c r="JU86" s="3">
        <f t="shared" ca="1" si="875"/>
        <v>-4.0706010153935652E-12</v>
      </c>
      <c r="JV86" s="3">
        <f t="shared" ca="1" si="876"/>
        <v>2.4394522389527967E-9</v>
      </c>
      <c r="JW86" s="3">
        <f t="shared" ca="1" si="877"/>
        <v>11.222366194783952</v>
      </c>
      <c r="JX86" s="3">
        <f t="shared" ca="1" si="878"/>
        <v>25.116345701717471</v>
      </c>
      <c r="JY86" s="3">
        <f t="shared" ca="1" si="879"/>
        <v>2.5643788961453536E-3</v>
      </c>
      <c r="JZ86" s="3">
        <f t="shared" ca="1" si="880"/>
        <v>-2.4278042761135361E-4</v>
      </c>
      <c r="KA86" s="3">
        <f t="shared" ca="1" si="881"/>
        <v>50.112291701717467</v>
      </c>
      <c r="KB86" s="3">
        <f t="shared" ca="1" si="882"/>
        <v>-4.8447280969797068E-3</v>
      </c>
      <c r="KC86" s="3">
        <f t="shared" ca="1" si="883"/>
        <v>5.1172652637984754E-2</v>
      </c>
      <c r="KD86" s="3">
        <f>1</f>
        <v>1</v>
      </c>
      <c r="KE86" s="3">
        <f t="shared" ca="1" si="884"/>
        <v>4.8447281820659894E-3</v>
      </c>
      <c r="KF86" s="3">
        <f t="shared" ca="1" si="885"/>
        <v>-3.9418708721107629E-12</v>
      </c>
      <c r="KG86" s="3">
        <f t="shared" ca="1" si="886"/>
        <v>8.1364115011445248E-10</v>
      </c>
      <c r="KH86" s="3">
        <f t="shared" ca="1" si="887"/>
        <v>11.68526948088827</v>
      </c>
      <c r="KI86" s="3">
        <f t="shared" ca="1" si="888"/>
        <v>26.618464748498635</v>
      </c>
      <c r="KJ86" s="3">
        <f t="shared" ca="1" si="889"/>
        <v>2.7177452508217103E-3</v>
      </c>
      <c r="KK86" s="3">
        <f t="shared" ca="1" si="890"/>
        <v>-3.961467822877103E-4</v>
      </c>
      <c r="KL86" s="3">
        <f t="shared" ca="1" si="891"/>
        <v>51.614410748498635</v>
      </c>
      <c r="KM86" s="3">
        <f t="shared" ca="1" si="892"/>
        <v>-7.6751197299919464E-3</v>
      </c>
      <c r="KN86" s="3">
        <f t="shared" ca="1" si="893"/>
        <v>5.2654776280687543E-2</v>
      </c>
      <c r="KO86" s="3">
        <f>1</f>
        <v>1</v>
      </c>
      <c r="KP86" s="3">
        <f t="shared" ca="1" si="894"/>
        <v>7.6751198150782291E-3</v>
      </c>
      <c r="KQ86" s="3">
        <f t="shared" ca="1" si="895"/>
        <v>-3.8271517610895897E-12</v>
      </c>
      <c r="KR86" s="3">
        <f t="shared" ca="1" si="896"/>
        <v>4.986438783584346E-10</v>
      </c>
      <c r="KS86" s="3">
        <f t="shared" ca="1" si="897"/>
        <v>11.885085187305464</v>
      </c>
      <c r="KT86" s="3">
        <f t="shared" ca="1" si="898"/>
        <v>28.374983795279803</v>
      </c>
      <c r="KU86" s="3">
        <f t="shared" ca="1" si="899"/>
        <v>2.8970858454980676E-3</v>
      </c>
      <c r="KV86" s="3">
        <f t="shared" ca="1" si="900"/>
        <v>-5.7548737696406756E-4</v>
      </c>
      <c r="KW86" s="3">
        <f t="shared" ca="1" si="901"/>
        <v>53.370929795279807</v>
      </c>
      <c r="KX86" s="3">
        <f t="shared" ca="1" si="902"/>
        <v>-1.0782787168436486E-2</v>
      </c>
      <c r="KY86" s="3">
        <f t="shared" ca="1" si="903"/>
        <v>5.4282094327580736E-2</v>
      </c>
      <c r="KZ86" s="3">
        <f>1</f>
        <v>1</v>
      </c>
      <c r="LA86" s="3">
        <f t="shared" ca="1" si="904"/>
        <v>1.0782787253522767E-2</v>
      </c>
      <c r="LB86" s="3">
        <f t="shared" ca="1" si="905"/>
        <v>-3.7011943346579722E-12</v>
      </c>
      <c r="LC86" s="3">
        <f t="shared" ca="1" si="906"/>
        <v>3.4325023118980669E-10</v>
      </c>
      <c r="LD86" s="3">
        <f t="shared" ca="1" si="907"/>
        <v>12.032731046977908</v>
      </c>
      <c r="LE86" s="3">
        <f t="shared" ca="1" si="908"/>
        <v>29.944482842060964</v>
      </c>
      <c r="LF86" s="3">
        <f t="shared" ca="1" si="909"/>
        <v>3.0573316981744245E-3</v>
      </c>
      <c r="LG86" s="3">
        <f t="shared" ca="1" si="910"/>
        <v>-7.3573322964042443E-4</v>
      </c>
      <c r="LH86" s="3">
        <f t="shared" ca="1" si="911"/>
        <v>54.940428842060967</v>
      </c>
      <c r="LI86" s="3">
        <f t="shared" ca="1" si="912"/>
        <v>-1.3391472275461492E-2</v>
      </c>
      <c r="LJ86" s="3">
        <f t="shared" ca="1" si="913"/>
        <v>5.5648122204568787E-2</v>
      </c>
      <c r="LK86" s="3">
        <f>1</f>
        <v>1</v>
      </c>
      <c r="LL86" s="3">
        <f t="shared" ca="1" si="914"/>
        <v>1.3391472360547774E-2</v>
      </c>
      <c r="LM86" s="3">
        <f t="shared" ca="1" si="915"/>
        <v>-3.5954612506134898E-12</v>
      </c>
      <c r="LN86" s="3">
        <f t="shared" ca="1" si="916"/>
        <v>2.6848886221925161E-10</v>
      </c>
      <c r="LO86" s="3">
        <f t="shared" ca="1" si="917"/>
        <v>12.126828335230799</v>
      </c>
      <c r="LQ86" s="3" t="str">
        <f t="shared" ca="1" si="918"/>
        <v>22.15</v>
      </c>
      <c r="LR86" s="3" t="str">
        <f t="shared" ca="1" si="919"/>
        <v>603.3</v>
      </c>
      <c r="LS86" s="3" t="str">
        <f t="shared" ca="1" si="920"/>
        <v>641.1</v>
      </c>
      <c r="LT86" s="3" t="str">
        <f t="shared" ca="1" si="921"/>
        <v>636.4</v>
      </c>
      <c r="LU86" s="3" t="str">
        <f t="shared" ca="1" si="922"/>
        <v>28.98</v>
      </c>
      <c r="LV86" s="3" t="str">
        <f t="shared" ca="1" si="923"/>
        <v>30.94</v>
      </c>
      <c r="LW86" s="3" t="str">
        <f t="shared" ca="1" si="924"/>
        <v>30.65</v>
      </c>
      <c r="LX86" s="3" t="str">
        <f t="shared" ca="1" si="925"/>
        <v>314</v>
      </c>
      <c r="LY86" s="3" t="str">
        <f t="shared" ca="1" si="926"/>
        <v>24.1</v>
      </c>
      <c r="LZ86" s="3">
        <f t="shared" ca="1" si="927"/>
        <v>17</v>
      </c>
      <c r="MA86" s="3">
        <f t="shared" ca="1" si="928"/>
        <v>220</v>
      </c>
      <c r="MB86" s="3" t="str">
        <f t="shared" ca="1" si="929"/>
        <v>207.7</v>
      </c>
      <c r="MC86" s="3" t="str">
        <f t="shared" ca="1" si="930"/>
        <v>218.4</v>
      </c>
      <c r="MD86" s="3" t="str">
        <f t="shared" ca="1" si="931"/>
        <v>222.8</v>
      </c>
      <c r="ME86" s="3" t="str">
        <f t="shared" ca="1" si="932"/>
        <v>16.43</v>
      </c>
      <c r="MF86" s="3" t="str">
        <f t="shared" ca="1" si="933"/>
        <v>16.88</v>
      </c>
      <c r="MG86" s="3" t="str">
        <f t="shared" ca="1" si="934"/>
        <v>17.27</v>
      </c>
      <c r="MJ86" s="3">
        <f t="shared" ca="1" si="935"/>
        <v>5.39</v>
      </c>
      <c r="MK86" s="3" t="str">
        <f t="shared" ca="1" si="936"/>
        <v>5.39</v>
      </c>
      <c r="ML86" s="3" t="str">
        <f t="shared" ca="1" si="937"/>
        <v>2.49</v>
      </c>
      <c r="MM86" s="3" t="str">
        <f t="shared" ca="1" si="938"/>
        <v>6.91</v>
      </c>
      <c r="MN86" s="3" t="str">
        <f t="shared" ca="1" si="939"/>
        <v>2.88</v>
      </c>
      <c r="MO86" s="3" t="str">
        <f t="shared" ca="1" si="940"/>
        <v>8.72</v>
      </c>
      <c r="MP86" s="3" t="str">
        <f t="shared" ca="1" si="941"/>
        <v>3.19</v>
      </c>
      <c r="MQ86" s="3" t="str">
        <f t="shared" ca="1" si="942"/>
        <v>10.64</v>
      </c>
      <c r="MR86" s="3" t="str">
        <f t="shared" ca="1" si="943"/>
        <v>3.42</v>
      </c>
      <c r="MS86" s="3" t="str">
        <f t="shared" ca="1" si="944"/>
        <v>12.07</v>
      </c>
      <c r="MT86" s="3" t="str">
        <f t="shared" ca="1" si="945"/>
        <v>3.56</v>
      </c>
      <c r="MU86" s="3" t="str">
        <f t="shared" ca="1" si="946"/>
        <v>13.63</v>
      </c>
      <c r="MV86" s="3" t="str">
        <f t="shared" ca="1" si="947"/>
        <v>3.69</v>
      </c>
      <c r="MW86" s="3" t="str">
        <f t="shared" ca="1" si="948"/>
        <v>15.70</v>
      </c>
      <c r="MX86" s="3" t="str">
        <f t="shared" ca="1" si="949"/>
        <v>3.85</v>
      </c>
      <c r="MY86" s="3" t="str">
        <f t="shared" ca="1" si="950"/>
        <v>17.24</v>
      </c>
      <c r="MZ86" s="3" t="str">
        <f t="shared" ca="1" si="951"/>
        <v>3.97</v>
      </c>
      <c r="NA86" s="3" t="str">
        <f t="shared" ca="1" si="952"/>
        <v>18.76</v>
      </c>
      <c r="NB86" s="3" t="str">
        <f t="shared" ca="1" si="953"/>
        <v>4.09</v>
      </c>
      <c r="NC86" s="3" t="str">
        <f t="shared" ca="1" si="954"/>
        <v>20.47</v>
      </c>
      <c r="ND86" s="3" t="str">
        <f t="shared" ca="1" si="955"/>
        <v>4.23</v>
      </c>
      <c r="NE86" s="3" t="str">
        <f t="shared" ca="1" si="956"/>
        <v>22.47</v>
      </c>
      <c r="NF86" s="3" t="str">
        <f t="shared" ca="1" si="957"/>
        <v>4.41</v>
      </c>
      <c r="NG86" s="3" t="str">
        <f t="shared" ca="1" si="958"/>
        <v>24.13</v>
      </c>
      <c r="NH86" s="3" t="str">
        <f t="shared" ca="1" si="959"/>
        <v>4.60</v>
      </c>
      <c r="NI86" s="3" t="str">
        <f t="shared" ca="1" si="960"/>
        <v>25.50</v>
      </c>
      <c r="NJ86" s="3" t="str">
        <f t="shared" ca="1" si="961"/>
        <v>4.81</v>
      </c>
      <c r="NK86" s="3" t="str">
        <f t="shared" ca="1" si="962"/>
        <v>27.24</v>
      </c>
      <c r="NL86" s="3" t="str">
        <f t="shared" ca="1" si="963"/>
        <v>5.32</v>
      </c>
      <c r="NM86" s="3" t="str">
        <f t="shared" ca="1" si="964"/>
        <v>27.45</v>
      </c>
      <c r="NN86" s="3" t="str">
        <f t="shared" ca="1" si="965"/>
        <v>5.44</v>
      </c>
      <c r="NO86" s="3" t="str">
        <f t="shared" ca="1" si="966"/>
        <v>27.67</v>
      </c>
      <c r="NP86" s="3" t="str">
        <f t="shared" ca="1" si="967"/>
        <v>5.62</v>
      </c>
      <c r="NQ86" s="3" t="str">
        <f t="shared" ca="1" si="968"/>
        <v>27.90</v>
      </c>
      <c r="NR86" s="3" t="str">
        <f t="shared" ca="1" si="969"/>
        <v>5.93</v>
      </c>
      <c r="NS86" s="3" t="str">
        <f t="shared" ca="1" si="970"/>
        <v>28.13</v>
      </c>
      <c r="NT86" s="3" t="str">
        <f t="shared" ca="1" si="971"/>
        <v>7.93</v>
      </c>
      <c r="NU86" s="3" t="str">
        <f t="shared" ca="1" si="972"/>
        <v>28.36</v>
      </c>
      <c r="NV86" s="3" t="str">
        <f t="shared" ca="1" si="973"/>
        <v>10.68</v>
      </c>
      <c r="NW86" s="3" t="str">
        <f t="shared" ca="1" si="974"/>
        <v>28.58</v>
      </c>
      <c r="NX86" s="3" t="str">
        <f t="shared" ca="1" si="975"/>
        <v>10.98</v>
      </c>
      <c r="NY86" s="3" t="str">
        <f t="shared" ca="1" si="976"/>
        <v>28.81</v>
      </c>
      <c r="NZ86" s="3" t="str">
        <f t="shared" ca="1" si="977"/>
        <v>11.16</v>
      </c>
      <c r="OA86" s="3" t="str">
        <f t="shared" ca="1" si="978"/>
        <v>28.92</v>
      </c>
      <c r="OB86" s="3" t="str">
        <f t="shared" ca="1" si="979"/>
        <v>11.22</v>
      </c>
      <c r="OC86" s="3" t="str">
        <f t="shared" ca="1" si="980"/>
        <v>30.51</v>
      </c>
      <c r="OD86" s="3" t="str">
        <f t="shared" ca="1" si="981"/>
        <v>11.69</v>
      </c>
      <c r="OE86" s="3" t="str">
        <f t="shared" ca="1" si="982"/>
        <v>32.01</v>
      </c>
      <c r="OF86" s="3" t="str">
        <f t="shared" ca="1" si="983"/>
        <v>11.89</v>
      </c>
      <c r="OG86" s="3" t="str">
        <f t="shared" ca="1" si="984"/>
        <v>33.76</v>
      </c>
      <c r="OH86" s="3" t="str">
        <f t="shared" ca="1" si="985"/>
        <v>12.03</v>
      </c>
      <c r="OI86" s="3" t="str">
        <f t="shared" ca="1" si="986"/>
        <v>35.33</v>
      </c>
      <c r="OJ86" s="3" t="str">
        <f t="shared" ca="1" si="987"/>
        <v>12.13</v>
      </c>
      <c r="OK86" s="3" t="str" cm="1">
        <f t="array" aca="1" ref="OK86" ca="1">_xlfn.IFS(VALUE(NP86)&gt;8.8,NO86,VALUE(NR86)&gt;8.8,NQ86,VALUE(NT86)&gt;8.8,NS86,VALUE(NV86)&gt;8.8,NU86,VALUE(NX86)&gt;8.8,NW86)</f>
        <v>28.36</v>
      </c>
      <c r="OL86" s="3" t="str" cm="1">
        <f t="array" aca="1" ref="OL86" ca="1">_xlfn.IFS(VALUE(NP86)&gt;8.8,NP86,VALUE(NR86)&gt;8.8,NR86,VALUE(NT86)&gt;8.8,NT86,VALUE(NV86)&gt;8.8,NV86,VALUE(NX86)&gt;8.8,NX86)</f>
        <v>10.68</v>
      </c>
      <c r="ON86" s="3" t="str">
        <f t="shared" ca="1" si="988"/>
        <v>CALIBRATION OF NaOH:  A ~  M solution of NaOH was made by adding 22.15 mL of 3M NaOH to 600 mL of DI water.    Three titrations were run to calibrate the solution.  Titration 1: 603.3 mg of dry KHP was placed in a 250 mL Erlenmeyer flask with ~50 mL of DI water and 2 drops of phenolphthalein.  It required 28.98 mL of the NaOH solution to bring the solution to a faint pink color for 30 seconds.    Titration 2: 641.1 mg of dry KHP was placed in a 250 mL Erlenmeyer flask with ~50 mL of DI water and 2 drops of phenolphthalein.  It required 30.94 mL of the NaOH solution to bring the solution to a faint pink color for 30 seconds.    Titration 3: 636.4 mg of dry KHP was placed in a 250 mL Erlenmeyer flask with ~50 mL of DI water and 2 drops of phenolphthalein.  It required 30.65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4.1 mL of the NaOH solution to turn it pink.  You then decide to create solutions that will require ~17 mL of the NaOH solution to neutralize and calculate that the samples must be around 220 mg.   You then perform three precise titrations for molecular weight.     Titration 1: 207.7 mg of the unknown acid was placed in a 250 mL Erlenmeyer flask with ~50 mL of DI water and 2 drops of phenolphthalein.  It required 16.43 mL of the NaOH solution to bring the solution to a faint pink color for 30 seconds.    Titration 2: 218.4 mg of the unknown acid was placed in a 250 mL Erlenmeyer flask with ~50 mL of DI water and 2 drops of phenolphthalein.  It required 16.88 mL of the NaOH solution to bring the solution to a faint pink color for 30 seconds.    Titration 3: 222.8 mg of the unknown acid was placed in a 250 mL Erlenmeyer flask with ~50 mL of DI water and 2 drops of phenolphthalein.  It required 17.2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9 mL.  Readings - [vol: 5.39 mL, pH: 2.49], [vol: 6.91 mL, pH: 2.88], [vol: 8.72 mL, pH: 3.19], [vol: 10.64 mL, pH: 3.42], [vol: 12.07 mL, pH: 3.56], [vol: 13.63 mL, pH: 3.69], [vol: 15.70 mL, pH: 3.85], [vol: 17.24 mL, pH: 3.97], [vol: 18.76 mL, pH: 4.09], [vol: 20.47 mL, pH: 4.23], [vol: 22.47 mL, pH: 4.41], [vol: 24.13 mL, pH: 4.60], [vol: 25.50 mL, pH: 4.81], [vol: 27.24 mL, pH: 5.32], [vol: 27.45 mL, pH: 5.44], [vol: 27.67 mL, pH: 5.62], [vol: 27.90 mL, pH: 5.93], [vol: 28.13 mL, pH: 7.93], [vol: 28.36 mL, pH: 10.68], [vol: 28.58 mL, pH: 10.98], [vol: 28.81 mL, pH: 11.16], [vol: 28.92 mL, pH: 11.22], [vol: 30.51 mL, pH: 11.69], [vol: 32.01 mL, pH: 11.89], [vol: 33.76 mL, pH: 12.03], [vol: 35.33 mL, pH: 12.13]    You also note that the first sign of the pink indicator occurred at [vol: 28.36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7" spans="4:404" x14ac:dyDescent="0.35">
      <c r="D87" s="3" t="str">
        <f ca="1">VLOOKUP(RANDBETWEEN(1,17),'Unknown Acids'!$C$4:$F$20,2,FALSE)</f>
        <v>Beta</v>
      </c>
      <c r="E87" s="3">
        <f ca="1">VLOOKUP(D87,'Unknown Acids'!$D$4:$F$20,2,FALSE)</f>
        <v>169.09</v>
      </c>
      <c r="F87" s="3">
        <f ca="1">VLOOKUP(D87,'Unknown Acids'!$D$4:$F$20,3,FALSE)</f>
        <v>3.5</v>
      </c>
      <c r="G87" s="3">
        <f t="shared" ca="1" si="631"/>
        <v>3.1622776601683783E-4</v>
      </c>
      <c r="H87" s="3">
        <f t="shared" ca="1" si="632"/>
        <v>3.1892331102321747E-4</v>
      </c>
      <c r="I87" s="3">
        <f t="shared" ca="1" si="633"/>
        <v>3.1355500380064736E-11</v>
      </c>
      <c r="J87" s="3">
        <f t="shared" ca="1" si="634"/>
        <v>0.10610800000000001</v>
      </c>
      <c r="K87" s="3">
        <f t="shared" ca="1" si="635"/>
        <v>24.990155000000001</v>
      </c>
      <c r="L87" s="3">
        <f t="shared" ca="1" si="636"/>
        <v>0.1031</v>
      </c>
      <c r="M87" s="3">
        <f t="shared" ca="1" si="637"/>
        <v>25.719256709408345</v>
      </c>
      <c r="N87" s="3">
        <f t="shared" ca="1" si="638"/>
        <v>32.920648588042681</v>
      </c>
      <c r="O87" s="3">
        <f t="shared" si="639"/>
        <v>0.3</v>
      </c>
      <c r="Q87" s="3" t="str">
        <f t="shared" ca="1" si="640"/>
        <v>624.2</v>
      </c>
      <c r="R87" s="3" t="str">
        <f t="shared" ca="1" si="640"/>
        <v>639.0</v>
      </c>
      <c r="S87" s="3" t="str">
        <f t="shared" ca="1" si="22"/>
        <v>580.6</v>
      </c>
      <c r="T87" s="3" t="str">
        <f t="shared" ca="1" si="641"/>
        <v>29.76</v>
      </c>
      <c r="U87" s="3" t="str">
        <f t="shared" ca="1" si="642"/>
        <v>30.46</v>
      </c>
      <c r="V87" s="3" t="str">
        <f t="shared" ca="1" si="643"/>
        <v>27.59</v>
      </c>
      <c r="W87" s="3">
        <f t="shared" si="644"/>
        <v>0.1</v>
      </c>
      <c r="X87" s="3">
        <f t="shared" ca="1" si="645"/>
        <v>0.1028</v>
      </c>
      <c r="Y87" s="3">
        <f t="shared" ca="1" si="646"/>
        <v>0.29097963142579508</v>
      </c>
      <c r="AA87" s="3" t="str">
        <f t="shared" ca="1" si="647"/>
        <v>314.8</v>
      </c>
      <c r="AB87" s="3" t="str">
        <f t="shared" ca="1" si="648"/>
        <v>18.1</v>
      </c>
      <c r="AC87" s="3">
        <f t="shared" ca="1" si="649"/>
        <v>350</v>
      </c>
      <c r="AD87" s="3">
        <f t="shared" ca="1" si="650"/>
        <v>20</v>
      </c>
      <c r="AE87" s="3" t="str">
        <f t="shared" ca="1" si="651"/>
        <v>359.1</v>
      </c>
      <c r="AF87" s="3" t="str">
        <f t="shared" ca="1" si="23"/>
        <v>339.5</v>
      </c>
      <c r="AG87" s="3" t="str">
        <f t="shared" ca="1" si="23"/>
        <v>342.1</v>
      </c>
      <c r="AH87" s="3" t="str">
        <f t="shared" ca="1" si="652"/>
        <v>20.73</v>
      </c>
      <c r="AI87" s="3" t="str">
        <f t="shared" ca="1" si="653"/>
        <v>19.94</v>
      </c>
      <c r="AJ87" s="3" t="str">
        <f t="shared" ca="1" si="654"/>
        <v>20.12</v>
      </c>
      <c r="AK87" s="3">
        <f t="shared" si="655"/>
        <v>0.5</v>
      </c>
      <c r="AL87" s="3">
        <f t="shared" ca="1" si="656"/>
        <v>166.51031464560774</v>
      </c>
      <c r="AM87" s="3">
        <f t="shared" ca="1" si="657"/>
        <v>1.5256285731813046</v>
      </c>
      <c r="AO87" s="3">
        <f t="shared" ca="1" si="658"/>
        <v>7.46</v>
      </c>
      <c r="AP87" s="3">
        <f>0</f>
        <v>0</v>
      </c>
      <c r="AQ87" s="3">
        <f t="shared" ca="1" si="659"/>
        <v>0</v>
      </c>
      <c r="AR87" s="3">
        <f t="shared" ca="1" si="660"/>
        <v>2.6516553667400005E-3</v>
      </c>
      <c r="AS87" s="3">
        <f t="shared" ca="1" si="661"/>
        <v>24.990155000000001</v>
      </c>
      <c r="AT87" s="3">
        <f t="shared" ca="1" si="662"/>
        <v>0.10610800000000002</v>
      </c>
      <c r="AU87" s="3">
        <f t="shared" ca="1" si="663"/>
        <v>0</v>
      </c>
      <c r="AV87" s="3">
        <f>1</f>
        <v>1</v>
      </c>
      <c r="AW87" s="3">
        <f t="shared" ca="1" si="664"/>
        <v>3.1892331102321747E-4</v>
      </c>
      <c r="AX87" s="3">
        <f t="shared" ca="1" si="665"/>
        <v>-3.3840314686051564E-5</v>
      </c>
      <c r="AY87" s="3">
        <f t="shared" ca="1" si="666"/>
        <v>5.6599663838776629E-3</v>
      </c>
      <c r="AZ87" s="3">
        <f t="shared" ca="1" si="667"/>
        <v>2.2471861482003836</v>
      </c>
      <c r="BA87" s="3">
        <f t="shared" ca="1" si="668"/>
        <v>2.0086181877716931</v>
      </c>
      <c r="BB87" s="3">
        <f t="shared" ca="1" si="669"/>
        <v>2.0708853515926157E-4</v>
      </c>
      <c r="BC87" s="3">
        <f t="shared" ca="1" si="670"/>
        <v>2.4445668315807387E-3</v>
      </c>
      <c r="BD87" s="3">
        <f t="shared" ca="1" si="671"/>
        <v>26.998773187771693</v>
      </c>
      <c r="BE87" s="3">
        <f t="shared" ca="1" si="672"/>
        <v>9.0543626355879522E-2</v>
      </c>
      <c r="BF87" s="3">
        <f t="shared" ca="1" si="673"/>
        <v>7.6702942655578242E-3</v>
      </c>
      <c r="BG87" s="3">
        <f>1</f>
        <v>1</v>
      </c>
      <c r="BH87" s="3">
        <f t="shared" ca="1" si="674"/>
        <v>7.9892175765810414E-3</v>
      </c>
      <c r="BI87" s="3">
        <f t="shared" ca="1" si="675"/>
        <v>-2.8876473109466157E-5</v>
      </c>
      <c r="BJ87" s="3">
        <f t="shared" ca="1" si="676"/>
        <v>2.7011639438856557E-3</v>
      </c>
      <c r="BK87" s="3">
        <f t="shared" ca="1" si="677"/>
        <v>2.5684490560331557</v>
      </c>
      <c r="BL87" s="3">
        <f t="shared" ca="1" si="678"/>
        <v>3.830996375543386</v>
      </c>
      <c r="BM87" s="3">
        <f t="shared" ca="1" si="679"/>
        <v>3.9497572631852306E-4</v>
      </c>
      <c r="BN87" s="3">
        <f t="shared" ca="1" si="680"/>
        <v>2.2566796404214773E-3</v>
      </c>
      <c r="BO87" s="3">
        <f t="shared" ca="1" si="681"/>
        <v>28.821151375543387</v>
      </c>
      <c r="BP87" s="3">
        <f t="shared" ca="1" si="682"/>
        <v>7.8299427077587747E-2</v>
      </c>
      <c r="BQ87" s="3">
        <f t="shared" ca="1" si="683"/>
        <v>1.3704370140246567E-2</v>
      </c>
      <c r="BR87" s="3">
        <f>1</f>
        <v>1</v>
      </c>
      <c r="BS87" s="3">
        <f t="shared" ca="1" si="684"/>
        <v>1.4023293451269785E-2</v>
      </c>
      <c r="BT87" s="3">
        <f t="shared" ca="1" si="685"/>
        <v>-2.4971512534805252E-5</v>
      </c>
      <c r="BU87" s="3">
        <f t="shared" ca="1" si="686"/>
        <v>1.5985043961464062E-3</v>
      </c>
      <c r="BV87" s="3">
        <f t="shared" ca="1" si="687"/>
        <v>2.7962861650103723</v>
      </c>
      <c r="BW87" s="3">
        <f t="shared" ca="1" si="688"/>
        <v>5.8372145633150794</v>
      </c>
      <c r="BX87" s="3">
        <f t="shared" ca="1" si="689"/>
        <v>6.0181682147778469E-4</v>
      </c>
      <c r="BY87" s="3">
        <f t="shared" ca="1" si="690"/>
        <v>2.0498385452622156E-3</v>
      </c>
      <c r="BZ87" s="3">
        <f t="shared" ca="1" si="691"/>
        <v>30.827369563315081</v>
      </c>
      <c r="CA87" s="3">
        <f t="shared" ca="1" si="692"/>
        <v>6.6494111378920459E-2</v>
      </c>
      <c r="CB87" s="3">
        <f t="shared" ca="1" si="693"/>
        <v>1.9522159366913792E-2</v>
      </c>
      <c r="CC87" s="3">
        <f>1</f>
        <v>1</v>
      </c>
      <c r="CD87" s="3">
        <f t="shared" ca="1" si="694"/>
        <v>1.9841082677937008E-2</v>
      </c>
      <c r="CE87" s="3">
        <f t="shared" ca="1" si="695"/>
        <v>-2.1206522164511913E-5</v>
      </c>
      <c r="CF87" s="3">
        <f t="shared" ca="1" si="696"/>
        <v>1.0167189497278795E-3</v>
      </c>
      <c r="CG87" s="3">
        <f t="shared" ca="1" si="697"/>
        <v>2.9927990819356736</v>
      </c>
      <c r="CH87" s="3">
        <f t="shared" ca="1" si="698"/>
        <v>7.3105127510867725</v>
      </c>
      <c r="CI87" s="3">
        <f t="shared" ca="1" si="699"/>
        <v>7.5371386463704624E-4</v>
      </c>
      <c r="CJ87" s="3">
        <f t="shared" ca="1" si="700"/>
        <v>1.8979415021029543E-3</v>
      </c>
      <c r="CK87" s="3">
        <f t="shared" ca="1" si="701"/>
        <v>32.300667751086777</v>
      </c>
      <c r="CL87" s="3">
        <f t="shared" ca="1" si="702"/>
        <v>5.8758584086519294E-2</v>
      </c>
      <c r="CM87" s="3">
        <f t="shared" ca="1" si="703"/>
        <v>2.3334312171044425E-2</v>
      </c>
      <c r="CN87" s="3">
        <f>1</f>
        <v>1</v>
      </c>
      <c r="CO87" s="3">
        <f t="shared" ca="1" si="704"/>
        <v>2.3653235482067641E-2</v>
      </c>
      <c r="CP87" s="3">
        <f t="shared" ca="1" si="705"/>
        <v>-1.8739482187908869E-5</v>
      </c>
      <c r="CQ87" s="3">
        <f t="shared" ca="1" si="706"/>
        <v>7.6736373348188468E-4</v>
      </c>
      <c r="CR87" s="3">
        <f t="shared" ca="1" si="707"/>
        <v>3.1149987299238369</v>
      </c>
      <c r="CS87" s="3">
        <f t="shared" ca="1" si="708"/>
        <v>9.2013809388584651</v>
      </c>
      <c r="CT87" s="3">
        <f t="shared" ca="1" si="709"/>
        <v>9.4866237479630778E-4</v>
      </c>
      <c r="CU87" s="3">
        <f t="shared" ca="1" si="710"/>
        <v>1.7029929919436927E-3</v>
      </c>
      <c r="CV87" s="3">
        <f t="shared" ca="1" si="711"/>
        <v>34.191535938858465</v>
      </c>
      <c r="CW87" s="3">
        <f t="shared" ca="1" si="712"/>
        <v>4.9807443426612842E-2</v>
      </c>
      <c r="CX87" s="3">
        <f t="shared" ca="1" si="713"/>
        <v>2.7745532592999396E-2</v>
      </c>
      <c r="CY87" s="3">
        <f>1</f>
        <v>1</v>
      </c>
      <c r="CZ87" s="3">
        <f t="shared" ca="1" si="714"/>
        <v>2.8064455904022612E-2</v>
      </c>
      <c r="DA87" s="3">
        <f t="shared" ca="1" si="715"/>
        <v>-1.5884754771216958E-5</v>
      </c>
      <c r="DB87" s="3">
        <f t="shared" ca="1" si="716"/>
        <v>5.550327938732471E-4</v>
      </c>
      <c r="DC87" s="3">
        <f t="shared" ca="1" si="717"/>
        <v>3.2556813560170785</v>
      </c>
      <c r="DD87" s="3">
        <f t="shared" ca="1" si="718"/>
        <v>11.262499126630159</v>
      </c>
      <c r="DE87" s="3">
        <f t="shared" ca="1" si="719"/>
        <v>1.1611636599555694E-3</v>
      </c>
      <c r="DF87" s="3">
        <f t="shared" ca="1" si="720"/>
        <v>1.4904917067844311E-3</v>
      </c>
      <c r="DG87" s="3">
        <f t="shared" ca="1" si="721"/>
        <v>36.252654126630162</v>
      </c>
      <c r="DH87" s="3">
        <f t="shared" ca="1" si="722"/>
        <v>4.1114002345267145E-2</v>
      </c>
      <c r="DI87" s="3">
        <f t="shared" ca="1" si="723"/>
        <v>3.2029755832487086E-2</v>
      </c>
      <c r="DJ87" s="3">
        <f>1</f>
        <v>1</v>
      </c>
      <c r="DK87" s="3">
        <f t="shared" ca="1" si="724"/>
        <v>3.2348679143510306E-2</v>
      </c>
      <c r="DL87" s="3">
        <f t="shared" ca="1" si="725"/>
        <v>-1.3112213757368926E-5</v>
      </c>
      <c r="DM87" s="3">
        <f t="shared" ca="1" si="726"/>
        <v>4.0038438793158285E-4</v>
      </c>
      <c r="DN87" s="3">
        <f t="shared" ca="1" si="727"/>
        <v>3.3975228651771165</v>
      </c>
      <c r="DO87" s="3">
        <f t="shared" ca="1" si="728"/>
        <v>13.100957314401851</v>
      </c>
      <c r="DP87" s="3">
        <f t="shared" ca="1" si="729"/>
        <v>1.3507086991148309E-3</v>
      </c>
      <c r="DQ87" s="3">
        <f t="shared" ca="1" si="730"/>
        <v>1.3009466676251696E-3</v>
      </c>
      <c r="DR87" s="3">
        <f t="shared" ca="1" si="731"/>
        <v>38.091112314401855</v>
      </c>
      <c r="DS87" s="3">
        <f t="shared" ca="1" si="732"/>
        <v>3.4153548914172695E-2</v>
      </c>
      <c r="DT87" s="3">
        <f t="shared" ca="1" si="733"/>
        <v>3.5459943725616588E-2</v>
      </c>
      <c r="DU87" s="3">
        <f>1</f>
        <v>1</v>
      </c>
      <c r="DV87" s="3">
        <f t="shared" ca="1" si="734"/>
        <v>3.5778867036639808E-2</v>
      </c>
      <c r="DW87" s="3">
        <f t="shared" ca="1" si="735"/>
        <v>-1.0892362902901369E-5</v>
      </c>
      <c r="DX87" s="3">
        <f t="shared" ca="1" si="736"/>
        <v>3.0188843774719976E-4</v>
      </c>
      <c r="DY87" s="3">
        <f t="shared" ca="1" si="737"/>
        <v>3.5201535200300587</v>
      </c>
      <c r="DZ87" s="3">
        <f t="shared" ca="1" si="738"/>
        <v>15.487515502173544</v>
      </c>
      <c r="EA87" s="3">
        <f t="shared" ca="1" si="739"/>
        <v>1.5967628482740923E-3</v>
      </c>
      <c r="EB87" s="3">
        <f t="shared" ca="1" si="740"/>
        <v>1.0548925184659082E-3</v>
      </c>
      <c r="EC87" s="3">
        <f t="shared" ca="1" si="741"/>
        <v>40.477670502173545</v>
      </c>
      <c r="ED87" s="3">
        <f t="shared" ca="1" si="742"/>
        <v>2.6061097523121128E-2</v>
      </c>
      <c r="EE87" s="3">
        <f t="shared" ca="1" si="743"/>
        <v>3.944799264543522E-2</v>
      </c>
      <c r="EF87" s="3">
        <f>1</f>
        <v>1</v>
      </c>
      <c r="EG87" s="3">
        <f t="shared" ca="1" si="744"/>
        <v>3.976691595645844E-2</v>
      </c>
      <c r="EH87" s="3">
        <f t="shared" ca="1" si="745"/>
        <v>-8.3114915109727613E-6</v>
      </c>
      <c r="EI87" s="3">
        <f t="shared" ca="1" si="746"/>
        <v>2.0791809915731568E-4</v>
      </c>
      <c r="EJ87" s="3">
        <f t="shared" ca="1" si="747"/>
        <v>3.682107703924812</v>
      </c>
      <c r="EK87" s="3">
        <f t="shared" ca="1" si="748"/>
        <v>17.063803689945235</v>
      </c>
      <c r="EL87" s="3">
        <f t="shared" ca="1" si="749"/>
        <v>1.7592781604333536E-3</v>
      </c>
      <c r="EM87" s="3">
        <f t="shared" ca="1" si="750"/>
        <v>8.9237720630664687E-4</v>
      </c>
      <c r="EN87" s="3">
        <f t="shared" ca="1" si="751"/>
        <v>42.053958689945233</v>
      </c>
      <c r="EO87" s="3">
        <f t="shared" ca="1" si="752"/>
        <v>2.1219814593102911E-2</v>
      </c>
      <c r="EP87" s="3">
        <f t="shared" ca="1" si="753"/>
        <v>4.1833830042116417E-2</v>
      </c>
      <c r="EQ87" s="3">
        <f>1</f>
        <v>1</v>
      </c>
      <c r="ER87" s="3">
        <f t="shared" ca="1" si="754"/>
        <v>4.2152753353139637E-2</v>
      </c>
      <c r="ES87" s="3">
        <f t="shared" ca="1" si="755"/>
        <v>-6.7674935293311684E-6</v>
      </c>
      <c r="ET87" s="3">
        <f t="shared" ca="1" si="756"/>
        <v>1.5994003188947448E-4</v>
      </c>
      <c r="EU87" s="3">
        <f t="shared" ca="1" si="757"/>
        <v>3.7960428217274003</v>
      </c>
      <c r="EV87" s="3">
        <f t="shared" ca="1" si="758"/>
        <v>19.276871877716928</v>
      </c>
      <c r="EW87" s="3">
        <f t="shared" ca="1" si="759"/>
        <v>1.9874454905926152E-3</v>
      </c>
      <c r="EX87" s="3">
        <f t="shared" ca="1" si="760"/>
        <v>6.6420987614738535E-4</v>
      </c>
      <c r="EY87" s="3">
        <f t="shared" ca="1" si="761"/>
        <v>44.26702687771693</v>
      </c>
      <c r="EZ87" s="3">
        <f t="shared" ca="1" si="762"/>
        <v>1.5004619080974113E-2</v>
      </c>
      <c r="FA87" s="3">
        <f t="shared" ca="1" si="763"/>
        <v>4.4896746648080237E-2</v>
      </c>
      <c r="FB87" s="3">
        <f>1</f>
        <v>1</v>
      </c>
      <c r="FC87" s="3">
        <f t="shared" ca="1" si="764"/>
        <v>4.5215669959103456E-2</v>
      </c>
      <c r="FD87" s="3">
        <f t="shared" ca="1" si="765"/>
        <v>-4.7853227979464104E-6</v>
      </c>
      <c r="FE87" s="3">
        <f t="shared" ca="1" si="766"/>
        <v>1.0558671909572867E-4</v>
      </c>
      <c r="FF87" s="3">
        <f t="shared" ca="1" si="767"/>
        <v>3.976390704777288</v>
      </c>
      <c r="FG87" s="3">
        <f t="shared" ca="1" si="768"/>
        <v>21.092230065488621</v>
      </c>
      <c r="FH87" s="3">
        <f t="shared" ca="1" si="769"/>
        <v>2.1746089197518768E-3</v>
      </c>
      <c r="FI87" s="3">
        <f t="shared" ca="1" si="770"/>
        <v>4.7704644698812367E-4</v>
      </c>
      <c r="FJ87" s="3">
        <f t="shared" ca="1" si="771"/>
        <v>46.082385065488623</v>
      </c>
      <c r="FK87" s="3">
        <f t="shared" ca="1" si="772"/>
        <v>1.0352034650771291E-2</v>
      </c>
      <c r="FL87" s="3">
        <f t="shared" ca="1" si="773"/>
        <v>4.7189591351695349E-2</v>
      </c>
      <c r="FM87" s="3">
        <f>1</f>
        <v>1</v>
      </c>
      <c r="FN87" s="3">
        <f t="shared" ca="1" si="774"/>
        <v>4.7508514662718569E-2</v>
      </c>
      <c r="FO87" s="3">
        <f t="shared" ca="1" si="775"/>
        <v>-3.3015051666510566E-6</v>
      </c>
      <c r="FP87" s="3">
        <f t="shared" ca="1" si="776"/>
        <v>6.9391560678377234E-5</v>
      </c>
      <c r="FQ87" s="3">
        <f t="shared" ca="1" si="777"/>
        <v>4.1586933447278316</v>
      </c>
      <c r="FR87" s="3">
        <f t="shared" ca="1" si="778"/>
        <v>22.952558253260317</v>
      </c>
      <c r="FS87" s="3">
        <f t="shared" ca="1" si="779"/>
        <v>2.3664087559111388E-3</v>
      </c>
      <c r="FT87" s="3">
        <f t="shared" ca="1" si="780"/>
        <v>2.8524661082886173E-4</v>
      </c>
      <c r="FU87" s="3">
        <f t="shared" ca="1" si="781"/>
        <v>47.942713253260322</v>
      </c>
      <c r="FV87" s="3">
        <f t="shared" ca="1" si="782"/>
        <v>5.9497385832551659E-3</v>
      </c>
      <c r="FW87" s="3">
        <f t="shared" ca="1" si="783"/>
        <v>4.9359091201418646E-2</v>
      </c>
      <c r="FX87" s="3">
        <f>1</f>
        <v>1</v>
      </c>
      <c r="FY87" s="3">
        <f t="shared" ca="1" si="784"/>
        <v>4.9678014512441866E-2</v>
      </c>
      <c r="FZ87" s="3">
        <f t="shared" ca="1" si="785"/>
        <v>-1.8975103286943246E-6</v>
      </c>
      <c r="GA87" s="3">
        <f t="shared" ca="1" si="786"/>
        <v>3.8166855870064992E-5</v>
      </c>
      <c r="GB87" s="3">
        <f t="shared" ca="1" si="787"/>
        <v>4.4183136151235409</v>
      </c>
      <c r="GC87" s="3">
        <f t="shared" ca="1" si="788"/>
        <v>24.666036441032009</v>
      </c>
      <c r="GD87" s="3">
        <f t="shared" ca="1" si="789"/>
        <v>2.5430683570704E-3</v>
      </c>
      <c r="GE87" s="3">
        <f t="shared" ca="1" si="790"/>
        <v>1.0858700966960046E-4</v>
      </c>
      <c r="GF87" s="3">
        <f t="shared" ca="1" si="791"/>
        <v>49.656191441032007</v>
      </c>
      <c r="GG87" s="3">
        <f t="shared" ca="1" si="792"/>
        <v>2.1867768453114312E-3</v>
      </c>
      <c r="GH87" s="3">
        <f t="shared" ca="1" si="793"/>
        <v>5.1213520072121495E-2</v>
      </c>
      <c r="GI87" s="3">
        <f>1</f>
        <v>1</v>
      </c>
      <c r="GJ87" s="3">
        <f t="shared" ca="1" si="794"/>
        <v>5.1532443383144715E-2</v>
      </c>
      <c r="GK87" s="3">
        <f t="shared" ca="1" si="795"/>
        <v>-6.9741411197562793E-7</v>
      </c>
      <c r="GL87" s="3">
        <f t="shared" ca="1" si="796"/>
        <v>1.3529943601119088E-5</v>
      </c>
      <c r="GM87" s="3">
        <f t="shared" ca="1" si="797"/>
        <v>4.8687040137330362</v>
      </c>
      <c r="GN87" s="3">
        <f t="shared" ca="1" si="798"/>
        <v>24.947679008126094</v>
      </c>
      <c r="GO87" s="3">
        <f t="shared" ca="1" si="799"/>
        <v>2.5721057057378001E-3</v>
      </c>
      <c r="GP87" s="3">
        <f t="shared" ca="1" si="800"/>
        <v>7.9549661002200397E-5</v>
      </c>
      <c r="GQ87" s="3">
        <f t="shared" ca="1" si="801"/>
        <v>49.937834008126096</v>
      </c>
      <c r="GR87" s="3">
        <f t="shared" ca="1" si="802"/>
        <v>1.592973795965114E-3</v>
      </c>
      <c r="GS87" s="3">
        <f t="shared" ca="1" si="803"/>
        <v>5.1506152736205103E-2</v>
      </c>
      <c r="GT87" s="3">
        <f>1</f>
        <v>1</v>
      </c>
      <c r="GU87" s="3">
        <f t="shared" ca="1" si="804"/>
        <v>5.1825076047228323E-2</v>
      </c>
      <c r="GV87" s="3">
        <f t="shared" ca="1" si="805"/>
        <v>-5.080364773824174E-7</v>
      </c>
      <c r="GW87" s="3">
        <f t="shared" ca="1" si="806"/>
        <v>9.8010549225598098E-6</v>
      </c>
      <c r="GX87" s="3">
        <f t="shared" ca="1" si="807"/>
        <v>5.0087271771248849</v>
      </c>
      <c r="GY87" s="3">
        <f t="shared" ca="1" si="808"/>
        <v>25.204871575220178</v>
      </c>
      <c r="GZ87" s="3">
        <f t="shared" ca="1" si="809"/>
        <v>2.5986222594052001E-3</v>
      </c>
      <c r="HA87" s="3">
        <f t="shared" ca="1" si="810"/>
        <v>5.3033107334800409E-5</v>
      </c>
      <c r="HB87" s="3">
        <f t="shared" ca="1" si="811"/>
        <v>50.195026575220183</v>
      </c>
      <c r="HC87" s="3">
        <f t="shared" ca="1" si="812"/>
        <v>1.056541074947479E-3</v>
      </c>
      <c r="HD87" s="3">
        <f t="shared" ca="1" si="813"/>
        <v>5.1770512672426078E-2</v>
      </c>
      <c r="HE87" s="3">
        <f>1</f>
        <v>1</v>
      </c>
      <c r="HF87" s="3">
        <f t="shared" ca="1" si="814"/>
        <v>5.2089435983449298E-2</v>
      </c>
      <c r="HG87" s="3">
        <f t="shared" ca="1" si="815"/>
        <v>-3.3695557785427938E-7</v>
      </c>
      <c r="HH87" s="3">
        <f t="shared" ca="1" si="816"/>
        <v>6.4679860061894745E-6</v>
      </c>
      <c r="HI87" s="3">
        <f t="shared" ca="1" si="817"/>
        <v>5.1892309283824058</v>
      </c>
      <c r="HJ87" s="3">
        <f t="shared" ca="1" si="818"/>
        <v>25.462064142314262</v>
      </c>
      <c r="HK87" s="3">
        <f t="shared" ca="1" si="819"/>
        <v>2.6251388130726001E-3</v>
      </c>
      <c r="HL87" s="3">
        <f t="shared" ca="1" si="820"/>
        <v>2.6516553667400421E-5</v>
      </c>
      <c r="HM87" s="3">
        <f t="shared" ca="1" si="821"/>
        <v>50.452219142314263</v>
      </c>
      <c r="HN87" s="3">
        <f t="shared" ca="1" si="822"/>
        <v>5.2557754878141706E-4</v>
      </c>
      <c r="HO87" s="3">
        <f t="shared" ca="1" si="823"/>
        <v>5.2032177329359469E-2</v>
      </c>
      <c r="HP87" s="3">
        <f>1</f>
        <v>1</v>
      </c>
      <c r="HQ87" s="3">
        <f t="shared" ca="1" si="824"/>
        <v>5.2351100640382689E-2</v>
      </c>
      <c r="HR87" s="3">
        <f t="shared" ca="1" si="825"/>
        <v>-1.6761893205683613E-7</v>
      </c>
      <c r="HS87" s="3">
        <f t="shared" ca="1" si="826"/>
        <v>3.20162670111937E-6</v>
      </c>
      <c r="HT87" s="3">
        <f t="shared" ca="1" si="827"/>
        <v>5.4946293067374592</v>
      </c>
      <c r="HU87" s="3">
        <f t="shared" ca="1" si="828"/>
        <v>25.716684783737403</v>
      </c>
      <c r="HV87" s="3">
        <f t="shared" ca="1" si="829"/>
        <v>2.6513902012033261E-3</v>
      </c>
      <c r="HW87" s="3">
        <f t="shared" ca="1" si="830"/>
        <v>2.6516553667437284E-7</v>
      </c>
      <c r="HX87" s="3">
        <f t="shared" ca="1" si="831"/>
        <v>50.706839783737408</v>
      </c>
      <c r="HY87" s="3">
        <f t="shared" ca="1" si="832"/>
        <v>5.2293840003694375E-6</v>
      </c>
      <c r="HZ87" s="3">
        <f t="shared" ca="1" si="833"/>
        <v>5.2288610619620486E-2</v>
      </c>
      <c r="IA87" s="3">
        <f>1</f>
        <v>1</v>
      </c>
      <c r="IB87" s="3">
        <f t="shared" ca="1" si="834"/>
        <v>5.2607533930643706E-2</v>
      </c>
      <c r="IC87" s="3">
        <f t="shared" ca="1" si="835"/>
        <v>-1.6677724600096593E-9</v>
      </c>
      <c r="ID87" s="3">
        <f t="shared" ca="1" si="836"/>
        <v>3.1702140936701317E-8</v>
      </c>
      <c r="IE87" s="3">
        <f t="shared" ca="1" si="837"/>
        <v>7.4989114076371743</v>
      </c>
      <c r="IF87" s="3">
        <f t="shared" ca="1" si="838"/>
        <v>25.976449276502429</v>
      </c>
      <c r="IG87" s="3">
        <f t="shared" ca="1" si="839"/>
        <v>2.6781719204074005E-3</v>
      </c>
      <c r="IH87" s="3">
        <f t="shared" ca="1" si="840"/>
        <v>-2.6516553667399988E-5</v>
      </c>
      <c r="II87" s="3">
        <f t="shared" ca="1" si="841"/>
        <v>50.96660427650243</v>
      </c>
      <c r="IJ87" s="3">
        <f t="shared" ca="1" si="842"/>
        <v>-5.202731091038204E-4</v>
      </c>
      <c r="IK87" s="3">
        <f t="shared" ca="1" si="843"/>
        <v>5.2547584019485893E-2</v>
      </c>
      <c r="IL87" s="3">
        <f>1</f>
        <v>1</v>
      </c>
      <c r="IM87" s="3">
        <f t="shared" ca="1" si="844"/>
        <v>5.2027314045932074E-4</v>
      </c>
      <c r="IN87" s="3">
        <f t="shared" ca="1" si="845"/>
        <v>-1.6313423670242314E-12</v>
      </c>
      <c r="IO87" s="3">
        <f t="shared" ca="1" si="846"/>
        <v>3.1355309521225762E-9</v>
      </c>
      <c r="IP87" s="3">
        <f t="shared" ca="1" si="847"/>
        <v>10.716233996836728</v>
      </c>
      <c r="IQ87" s="3">
        <f t="shared" ca="1" si="848"/>
        <v>26.233641843596512</v>
      </c>
      <c r="IR87" s="3">
        <f t="shared" ca="1" si="849"/>
        <v>2.7046884740748005E-3</v>
      </c>
      <c r="IS87" s="3">
        <f t="shared" ca="1" si="850"/>
        <v>-5.3033107334799975E-5</v>
      </c>
      <c r="IT87" s="3">
        <f t="shared" ca="1" si="851"/>
        <v>51.223796843596517</v>
      </c>
      <c r="IU87" s="3">
        <f t="shared" ca="1" si="852"/>
        <v>-1.0353216786472875E-3</v>
      </c>
      <c r="IV87" s="3">
        <f t="shared" ca="1" si="853"/>
        <v>5.2801405611011702E-2</v>
      </c>
      <c r="IW87" s="3">
        <f>1</f>
        <v>1</v>
      </c>
      <c r="IX87" s="3">
        <f t="shared" ca="1" si="854"/>
        <v>1.035321710002788E-3</v>
      </c>
      <c r="IY87" s="3">
        <f t="shared" ca="1" si="855"/>
        <v>-1.6231514644157154E-12</v>
      </c>
      <c r="IZ87" s="3">
        <f t="shared" ca="1" si="856"/>
        <v>1.5677725975077328E-9</v>
      </c>
      <c r="JA87" s="3">
        <f t="shared" ca="1" si="857"/>
        <v>11.015075965463421</v>
      </c>
      <c r="JB87" s="3">
        <f t="shared" ca="1" si="858"/>
        <v>26.490834410690596</v>
      </c>
      <c r="JC87" s="3">
        <f t="shared" ca="1" si="859"/>
        <v>2.7312050277422E-3</v>
      </c>
      <c r="JD87" s="3">
        <f t="shared" ca="1" si="860"/>
        <v>-7.9549661002199529E-5</v>
      </c>
      <c r="JE87" s="3">
        <f t="shared" ca="1" si="861"/>
        <v>51.480989410690597</v>
      </c>
      <c r="JF87" s="3">
        <f t="shared" ca="1" si="862"/>
        <v>-1.5452240120637651E-3</v>
      </c>
      <c r="JG87" s="3">
        <f t="shared" ca="1" si="863"/>
        <v>5.3052691080856251E-2</v>
      </c>
      <c r="JH87" s="3">
        <f>1</f>
        <v>1</v>
      </c>
      <c r="JI87" s="3">
        <f t="shared" ca="1" si="864"/>
        <v>1.5452240434192656E-3</v>
      </c>
      <c r="JJ87" s="3">
        <f t="shared" ca="1" si="865"/>
        <v>-1.6150424032516946E-12</v>
      </c>
      <c r="JK87" s="3">
        <f t="shared" ca="1" si="866"/>
        <v>1.0451826178625376E-9</v>
      </c>
      <c r="JL87" s="3">
        <f t="shared" ca="1" si="867"/>
        <v>11.188991742014592</v>
      </c>
      <c r="JM87" s="3">
        <f t="shared" ca="1" si="868"/>
        <v>26.615824628803704</v>
      </c>
      <c r="JN87" s="3">
        <f t="shared" ca="1" si="869"/>
        <v>2.744091519229662E-3</v>
      </c>
      <c r="JO87" s="3">
        <f t="shared" ca="1" si="870"/>
        <v>-9.2436152489661517E-5</v>
      </c>
      <c r="JP87" s="3">
        <f t="shared" ca="1" si="871"/>
        <v>51.605979628803709</v>
      </c>
      <c r="JQ87" s="3">
        <f t="shared" ca="1" si="872"/>
        <v>-1.7911907332162837E-3</v>
      </c>
      <c r="JR87" s="3">
        <f t="shared" ca="1" si="873"/>
        <v>5.3173906182338151E-2</v>
      </c>
      <c r="JS87" s="3">
        <f>1</f>
        <v>1</v>
      </c>
      <c r="JT87" s="3">
        <f t="shared" ca="1" si="874"/>
        <v>1.7911907645717842E-3</v>
      </c>
      <c r="JU87" s="3">
        <f t="shared" ca="1" si="875"/>
        <v>-1.6111307537936987E-12</v>
      </c>
      <c r="JV87" s="3">
        <f t="shared" ca="1" si="876"/>
        <v>8.9947423608741778E-10</v>
      </c>
      <c r="JW87" s="3">
        <f t="shared" ca="1" si="877"/>
        <v>11.253142051827773</v>
      </c>
      <c r="JX87" s="3">
        <f t="shared" ca="1" si="878"/>
        <v>28.481162816575395</v>
      </c>
      <c r="JY87" s="3">
        <f t="shared" ca="1" si="879"/>
        <v>2.936407886388923E-3</v>
      </c>
      <c r="JZ87" s="3">
        <f t="shared" ca="1" si="880"/>
        <v>-2.8475251964892251E-4</v>
      </c>
      <c r="KA87" s="3">
        <f t="shared" ca="1" si="881"/>
        <v>53.471317816575393</v>
      </c>
      <c r="KB87" s="3">
        <f t="shared" ca="1" si="882"/>
        <v>-5.3253319962249558E-3</v>
      </c>
      <c r="KC87" s="3">
        <f t="shared" ca="1" si="883"/>
        <v>5.4915569810001501E-2</v>
      </c>
      <c r="KD87" s="3">
        <f>1</f>
        <v>1</v>
      </c>
      <c r="KE87" s="3">
        <f t="shared" ca="1" si="884"/>
        <v>5.3253320275804565E-3</v>
      </c>
      <c r="KF87" s="3">
        <f t="shared" ca="1" si="885"/>
        <v>-1.554926720617371E-12</v>
      </c>
      <c r="KG87" s="3">
        <f t="shared" ca="1" si="886"/>
        <v>2.9198679585284992E-10</v>
      </c>
      <c r="KH87" s="3">
        <f t="shared" ca="1" si="887"/>
        <v>11.726346711910651</v>
      </c>
      <c r="KI87" s="3">
        <f t="shared" ca="1" si="888"/>
        <v>30.53268100434709</v>
      </c>
      <c r="KJ87" s="3">
        <f t="shared" ca="1" si="889"/>
        <v>3.1479194115481847E-3</v>
      </c>
      <c r="KK87" s="3">
        <f t="shared" ca="1" si="890"/>
        <v>-4.9626404480818424E-4</v>
      </c>
      <c r="KL87" s="3">
        <f t="shared" ca="1" si="891"/>
        <v>55.522836004347091</v>
      </c>
      <c r="KM87" s="3">
        <f t="shared" ca="1" si="892"/>
        <v>-8.938016868758827E-3</v>
      </c>
      <c r="KN87" s="3">
        <f t="shared" ca="1" si="893"/>
        <v>5.6695940591033972E-2</v>
      </c>
      <c r="KO87" s="3">
        <f>1</f>
        <v>1</v>
      </c>
      <c r="KP87" s="3">
        <f t="shared" ca="1" si="894"/>
        <v>8.9380169001143268E-3</v>
      </c>
      <c r="KQ87" s="3">
        <f t="shared" ca="1" si="895"/>
        <v>-1.4974735954249009E-12</v>
      </c>
      <c r="KR87" s="3">
        <f t="shared" ca="1" si="896"/>
        <v>1.6753980060929541E-10</v>
      </c>
      <c r="KS87" s="3">
        <f t="shared" ca="1" si="897"/>
        <v>11.951241178111701</v>
      </c>
      <c r="KT87" s="3">
        <f t="shared" ca="1" si="898"/>
        <v>32.087609192118784</v>
      </c>
      <c r="KU87" s="3">
        <f t="shared" ca="1" si="899"/>
        <v>3.3082325077074468E-3</v>
      </c>
      <c r="KV87" s="3">
        <f t="shared" ca="1" si="900"/>
        <v>-6.5657714096744625E-4</v>
      </c>
      <c r="KW87" s="3">
        <f t="shared" ca="1" si="901"/>
        <v>57.077764192118785</v>
      </c>
      <c r="KX87" s="3">
        <f t="shared" ca="1" si="902"/>
        <v>-1.1503203572541223E-2</v>
      </c>
      <c r="KY87" s="3">
        <f t="shared" ca="1" si="903"/>
        <v>5.7960092770491578E-2</v>
      </c>
      <c r="KZ87" s="3">
        <f>1</f>
        <v>1</v>
      </c>
      <c r="LA87" s="3">
        <f t="shared" ca="1" si="904"/>
        <v>1.1503203603896723E-2</v>
      </c>
      <c r="LB87" s="3">
        <f t="shared" ca="1" si="905"/>
        <v>-1.4566790069029576E-12</v>
      </c>
      <c r="LC87" s="3">
        <f t="shared" ca="1" si="906"/>
        <v>1.2663246232863523E-10</v>
      </c>
      <c r="LD87" s="3">
        <f t="shared" ca="1" si="907"/>
        <v>12.060818810362832</v>
      </c>
      <c r="LE87" s="3">
        <f t="shared" ca="1" si="908"/>
        <v>33.934677379890474</v>
      </c>
      <c r="LF87" s="3">
        <f t="shared" ca="1" si="909"/>
        <v>3.4986652378667074E-3</v>
      </c>
      <c r="LG87" s="3">
        <f t="shared" ca="1" si="910"/>
        <v>-8.4700987112670692E-4</v>
      </c>
      <c r="LH87" s="3">
        <f t="shared" ca="1" si="911"/>
        <v>58.924832379890475</v>
      </c>
      <c r="LI87" s="3">
        <f t="shared" ca="1" si="912"/>
        <v>-1.4374412907380106E-2</v>
      </c>
      <c r="LJ87" s="3">
        <f t="shared" ca="1" si="913"/>
        <v>5.9375056263388057E-2</v>
      </c>
      <c r="LK87" s="3">
        <f>1</f>
        <v>1</v>
      </c>
      <c r="LL87" s="3">
        <f t="shared" ca="1" si="914"/>
        <v>1.4374412938735606E-2</v>
      </c>
      <c r="LM87" s="3">
        <f t="shared" ca="1" si="915"/>
        <v>-1.411017689852465E-12</v>
      </c>
      <c r="LN87" s="3">
        <f t="shared" ca="1" si="916"/>
        <v>9.8161760837822687E-11</v>
      </c>
      <c r="LO87" s="3">
        <f t="shared" ca="1" si="917"/>
        <v>12.157590118846249</v>
      </c>
      <c r="LQ87" s="3" t="str">
        <f t="shared" ca="1" si="918"/>
        <v>22.04</v>
      </c>
      <c r="LR87" s="3" t="str">
        <f t="shared" ca="1" si="919"/>
        <v>624.2</v>
      </c>
      <c r="LS87" s="3" t="str">
        <f t="shared" ca="1" si="920"/>
        <v>639.0</v>
      </c>
      <c r="LT87" s="3" t="str">
        <f t="shared" ca="1" si="921"/>
        <v>580.6</v>
      </c>
      <c r="LU87" s="3" t="str">
        <f t="shared" ca="1" si="922"/>
        <v>29.76</v>
      </c>
      <c r="LV87" s="3" t="str">
        <f t="shared" ca="1" si="923"/>
        <v>30.46</v>
      </c>
      <c r="LW87" s="3" t="str">
        <f t="shared" ca="1" si="924"/>
        <v>27.59</v>
      </c>
      <c r="LX87" s="3" t="str">
        <f t="shared" ca="1" si="925"/>
        <v>315</v>
      </c>
      <c r="LY87" s="3" t="str">
        <f t="shared" ca="1" si="926"/>
        <v>18.1</v>
      </c>
      <c r="LZ87" s="3">
        <f t="shared" ca="1" si="927"/>
        <v>20</v>
      </c>
      <c r="MA87" s="3">
        <f t="shared" ca="1" si="928"/>
        <v>350</v>
      </c>
      <c r="MB87" s="3" t="str">
        <f t="shared" ca="1" si="929"/>
        <v>359.1</v>
      </c>
      <c r="MC87" s="3" t="str">
        <f t="shared" ca="1" si="930"/>
        <v>339.5</v>
      </c>
      <c r="MD87" s="3" t="str">
        <f t="shared" ca="1" si="931"/>
        <v>342.1</v>
      </c>
      <c r="ME87" s="3" t="str">
        <f t="shared" ca="1" si="932"/>
        <v>20.73</v>
      </c>
      <c r="MF87" s="3" t="str">
        <f t="shared" ca="1" si="933"/>
        <v>19.94</v>
      </c>
      <c r="MG87" s="3" t="str">
        <f t="shared" ca="1" si="934"/>
        <v>20.12</v>
      </c>
      <c r="MJ87" s="3">
        <f t="shared" ca="1" si="935"/>
        <v>7.46</v>
      </c>
      <c r="MK87" s="3" t="str">
        <f t="shared" ca="1" si="936"/>
        <v>7.46</v>
      </c>
      <c r="ML87" s="3" t="str">
        <f t="shared" ca="1" si="937"/>
        <v>2.25</v>
      </c>
      <c r="MM87" s="3" t="str">
        <f t="shared" ca="1" si="938"/>
        <v>9.47</v>
      </c>
      <c r="MN87" s="3" t="str">
        <f t="shared" ca="1" si="939"/>
        <v>2.57</v>
      </c>
      <c r="MO87" s="3" t="str">
        <f t="shared" ca="1" si="940"/>
        <v>11.29</v>
      </c>
      <c r="MP87" s="3" t="str">
        <f t="shared" ca="1" si="941"/>
        <v>2.80</v>
      </c>
      <c r="MQ87" s="3" t="str">
        <f t="shared" ca="1" si="942"/>
        <v>13.30</v>
      </c>
      <c r="MR87" s="3" t="str">
        <f t="shared" ca="1" si="943"/>
        <v>2.99</v>
      </c>
      <c r="MS87" s="3" t="str">
        <f t="shared" ca="1" si="944"/>
        <v>14.77</v>
      </c>
      <c r="MT87" s="3" t="str">
        <f t="shared" ca="1" si="945"/>
        <v>3.11</v>
      </c>
      <c r="MU87" s="3" t="str">
        <f t="shared" ca="1" si="946"/>
        <v>16.66</v>
      </c>
      <c r="MV87" s="3" t="str">
        <f t="shared" ca="1" si="947"/>
        <v>3.26</v>
      </c>
      <c r="MW87" s="3" t="str">
        <f t="shared" ca="1" si="948"/>
        <v>18.72</v>
      </c>
      <c r="MX87" s="3" t="str">
        <f t="shared" ca="1" si="949"/>
        <v>3.40</v>
      </c>
      <c r="MY87" s="3" t="str">
        <f t="shared" ca="1" si="950"/>
        <v>20.56</v>
      </c>
      <c r="MZ87" s="3" t="str">
        <f t="shared" ca="1" si="951"/>
        <v>3.52</v>
      </c>
      <c r="NA87" s="3" t="str">
        <f t="shared" ca="1" si="952"/>
        <v>22.95</v>
      </c>
      <c r="NB87" s="3" t="str">
        <f t="shared" ca="1" si="953"/>
        <v>3.68</v>
      </c>
      <c r="NC87" s="3" t="str">
        <f t="shared" ca="1" si="954"/>
        <v>24.52</v>
      </c>
      <c r="ND87" s="3" t="str">
        <f t="shared" ca="1" si="955"/>
        <v>3.80</v>
      </c>
      <c r="NE87" s="3" t="str">
        <f t="shared" ca="1" si="956"/>
        <v>26.74</v>
      </c>
      <c r="NF87" s="3" t="str">
        <f t="shared" ca="1" si="957"/>
        <v>3.98</v>
      </c>
      <c r="NG87" s="3" t="str">
        <f t="shared" ca="1" si="958"/>
        <v>28.55</v>
      </c>
      <c r="NH87" s="3" t="str">
        <f t="shared" ca="1" si="959"/>
        <v>4.16</v>
      </c>
      <c r="NI87" s="3" t="str">
        <f t="shared" ca="1" si="960"/>
        <v>30.41</v>
      </c>
      <c r="NJ87" s="3" t="str">
        <f t="shared" ca="1" si="961"/>
        <v>4.42</v>
      </c>
      <c r="NK87" s="3" t="str">
        <f t="shared" ca="1" si="962"/>
        <v>32.13</v>
      </c>
      <c r="NL87" s="3" t="str">
        <f t="shared" ca="1" si="963"/>
        <v>4.87</v>
      </c>
      <c r="NM87" s="3" t="str">
        <f t="shared" ca="1" si="964"/>
        <v>32.41</v>
      </c>
      <c r="NN87" s="3" t="str">
        <f t="shared" ca="1" si="965"/>
        <v>5.01</v>
      </c>
      <c r="NO87" s="3" t="str">
        <f t="shared" ca="1" si="966"/>
        <v>32.66</v>
      </c>
      <c r="NP87" s="3" t="str">
        <f t="shared" ca="1" si="967"/>
        <v>5.19</v>
      </c>
      <c r="NQ87" s="3" t="str">
        <f t="shared" ca="1" si="968"/>
        <v>32.92</v>
      </c>
      <c r="NR87" s="3" t="str">
        <f t="shared" ca="1" si="969"/>
        <v>5.49</v>
      </c>
      <c r="NS87" s="3" t="str">
        <f t="shared" ca="1" si="970"/>
        <v>33.18</v>
      </c>
      <c r="NT87" s="3" t="str">
        <f t="shared" ca="1" si="971"/>
        <v>7.50</v>
      </c>
      <c r="NU87" s="3" t="str">
        <f t="shared" ca="1" si="972"/>
        <v>33.44</v>
      </c>
      <c r="NV87" s="3" t="str">
        <f t="shared" ca="1" si="973"/>
        <v>10.72</v>
      </c>
      <c r="NW87" s="3" t="str">
        <f t="shared" ca="1" si="974"/>
        <v>33.69</v>
      </c>
      <c r="NX87" s="3" t="str">
        <f t="shared" ca="1" si="975"/>
        <v>11.02</v>
      </c>
      <c r="NY87" s="3" t="str">
        <f t="shared" ca="1" si="976"/>
        <v>33.95</v>
      </c>
      <c r="NZ87" s="3" t="str">
        <f t="shared" ca="1" si="977"/>
        <v>11.19</v>
      </c>
      <c r="OA87" s="3" t="str">
        <f t="shared" ca="1" si="978"/>
        <v>34.08</v>
      </c>
      <c r="OB87" s="3" t="str">
        <f t="shared" ca="1" si="979"/>
        <v>11.25</v>
      </c>
      <c r="OC87" s="3" t="str">
        <f t="shared" ca="1" si="980"/>
        <v>35.94</v>
      </c>
      <c r="OD87" s="3" t="str">
        <f t="shared" ca="1" si="981"/>
        <v>11.73</v>
      </c>
      <c r="OE87" s="3" t="str">
        <f t="shared" ca="1" si="982"/>
        <v>37.99</v>
      </c>
      <c r="OF87" s="3" t="str">
        <f t="shared" ca="1" si="983"/>
        <v>11.95</v>
      </c>
      <c r="OG87" s="3" t="str">
        <f t="shared" ca="1" si="984"/>
        <v>39.55</v>
      </c>
      <c r="OH87" s="3" t="str">
        <f t="shared" ca="1" si="985"/>
        <v>12.06</v>
      </c>
      <c r="OI87" s="3" t="str">
        <f t="shared" ca="1" si="986"/>
        <v>41.39</v>
      </c>
      <c r="OJ87" s="3" t="str">
        <f t="shared" ca="1" si="987"/>
        <v>12.16</v>
      </c>
      <c r="OK87" s="3" t="str" cm="1">
        <f t="array" aca="1" ref="OK87" ca="1">_xlfn.IFS(VALUE(NP87)&gt;8.8,NO87,VALUE(NR87)&gt;8.8,NQ87,VALUE(NT87)&gt;8.8,NS87,VALUE(NV87)&gt;8.8,NU87,VALUE(NX87)&gt;8.8,NW87)</f>
        <v>33.44</v>
      </c>
      <c r="OL87" s="3" t="str" cm="1">
        <f t="array" aca="1" ref="OL87" ca="1">_xlfn.IFS(VALUE(NP87)&gt;8.8,NP87,VALUE(NR87)&gt;8.8,NR87,VALUE(NT87)&gt;8.8,NT87,VALUE(NV87)&gt;8.8,NV87,VALUE(NX87)&gt;8.8,NX87)</f>
        <v>10.72</v>
      </c>
      <c r="ON87" s="3" t="str">
        <f t="shared" ca="1" si="988"/>
        <v>CALIBRATION OF NaOH:  A ~  M solution of NaOH was made by adding 22.04 mL of 3M NaOH to 600 mL of DI water.    Three titrations were run to calibrate the solution.  Titration 1: 624.2 mg of dry KHP was placed in a 250 mL Erlenmeyer flask with ~50 mL of DI water and 2 drops of phenolphthalein.  It required 29.76 mL of the NaOH solution to bring the solution to a faint pink color for 30 seconds.    Titration 2: 639.0 mg of dry KHP was placed in a 250 mL Erlenmeyer flask with ~50 mL of DI water and 2 drops of phenolphthalein.  It required 30.46 mL of the NaOH solution to bring the solution to a faint pink color for 30 seconds.    Titration 3: 580.6 mg of dry KHP was placed in a 250 mL Erlenmeyer flask with ~50 mL of DI water and 2 drops of phenolphthalein.  It required 27.59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8.1 mL of the NaOH solution to turn it pink.  You then decide to create solutions that will require ~20 mL of the NaOH solution to neutralize and calculate that the samples must be around 350 mg.   You then perform three precise titrations for molecular weight.     Titration 1: 359.1 mg of the unknown acid was placed in a 250 mL Erlenmeyer flask with ~50 mL of DI water and 2 drops of phenolphthalein.  It required 20.73 mL of the NaOH solution to bring the solution to a faint pink color for 30 seconds.    Titration 2: 339.5 mg of the unknown acid was placed in a 250 mL Erlenmeyer flask with ~50 mL of DI water and 2 drops of phenolphthalein.  It required 19.94 mL of the NaOH solution to bring the solution to a faint pink color for 30 seconds.    Titration 3: 342.1 mg of the unknown acid was placed in a 250 mL Erlenmeyer flask with ~50 mL of DI water and 2 drops of phenolphthalein.  It required 20.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46 mL.  Readings - [vol: 7.46 mL, pH: 2.25], [vol: 9.47 mL, pH: 2.57], [vol: 11.29 mL, pH: 2.80], [vol: 13.30 mL, pH: 2.99], [vol: 14.77 mL, pH: 3.11], [vol: 16.66 mL, pH: 3.26], [vol: 18.72 mL, pH: 3.40], [vol: 20.56 mL, pH: 3.52], [vol: 22.95 mL, pH: 3.68], [vol: 24.52 mL, pH: 3.80], [vol: 26.74 mL, pH: 3.98], [vol: 28.55 mL, pH: 4.16], [vol: 30.41 mL, pH: 4.42], [vol: 32.13 mL, pH: 4.87], [vol: 32.41 mL, pH: 5.01], [vol: 32.66 mL, pH: 5.19], [vol: 32.92 mL, pH: 5.49], [vol: 33.18 mL, pH: 7.50], [vol: 33.44 mL, pH: 10.72], [vol: 33.69 mL, pH: 11.02], [vol: 33.95 mL, pH: 11.19], [vol: 34.08 mL, pH: 11.25], [vol: 35.94 mL, pH: 11.73], [vol: 37.99 mL, pH: 11.95], [vol: 39.55 mL, pH: 12.06], [vol: 41.39 mL, pH: 12.16]    You also note that the first sign of the pink indicator occurred at [vol: 33.44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8" spans="4:404" x14ac:dyDescent="0.35">
      <c r="D88" s="3" t="str">
        <f ca="1">VLOOKUP(RANDBETWEEN(1,17),'Unknown Acids'!$C$4:$F$20,2,FALSE)</f>
        <v>Epsilon</v>
      </c>
      <c r="E88" s="3">
        <f ca="1">VLOOKUP(D88,'Unknown Acids'!$D$4:$F$20,2,FALSE)</f>
        <v>94.44</v>
      </c>
      <c r="F88" s="3">
        <f ca="1">VLOOKUP(D88,'Unknown Acids'!$D$4:$F$20,3,FALSE)</f>
        <v>4.78</v>
      </c>
      <c r="G88" s="3">
        <f t="shared" ca="1" si="631"/>
        <v>1.6595869074375568E-5</v>
      </c>
      <c r="H88" s="3">
        <f t="shared" ca="1" si="632"/>
        <v>1.9129929155644808E-5</v>
      </c>
      <c r="I88" s="3">
        <f t="shared" ca="1" si="633"/>
        <v>5.2274108903582772E-10</v>
      </c>
      <c r="J88" s="3">
        <f t="shared" ca="1" si="634"/>
        <v>9.7137000000000001E-2</v>
      </c>
      <c r="K88" s="3">
        <f t="shared" ca="1" si="635"/>
        <v>24.990694999999999</v>
      </c>
      <c r="L88" s="3">
        <f t="shared" ca="1" si="636"/>
        <v>0.1011</v>
      </c>
      <c r="M88" s="3">
        <f t="shared" ca="1" si="637"/>
        <v>24.011089418545996</v>
      </c>
      <c r="N88" s="3">
        <f t="shared" ca="1" si="638"/>
        <v>30.734194455738876</v>
      </c>
      <c r="O88" s="3">
        <f t="shared" si="639"/>
        <v>0.3</v>
      </c>
      <c r="Q88" s="3" t="str">
        <f t="shared" ca="1" si="640"/>
        <v>639.9</v>
      </c>
      <c r="R88" s="3" t="str">
        <f t="shared" ca="1" si="640"/>
        <v>612.6</v>
      </c>
      <c r="S88" s="3" t="str">
        <f t="shared" ca="1" si="22"/>
        <v>572.5</v>
      </c>
      <c r="T88" s="3" t="str">
        <f t="shared" ca="1" si="641"/>
        <v>31.08</v>
      </c>
      <c r="U88" s="3" t="str">
        <f t="shared" ca="1" si="642"/>
        <v>29.80</v>
      </c>
      <c r="V88" s="3" t="str">
        <f t="shared" ca="1" si="643"/>
        <v>27.78</v>
      </c>
      <c r="W88" s="3">
        <f t="shared" si="644"/>
        <v>0.1</v>
      </c>
      <c r="X88" s="3">
        <f t="shared" ca="1" si="645"/>
        <v>0.1008</v>
      </c>
      <c r="Y88" s="3">
        <f t="shared" ca="1" si="646"/>
        <v>0.2967359050445052</v>
      </c>
      <c r="AA88" s="3" t="str">
        <f t="shared" ca="1" si="647"/>
        <v>315.4</v>
      </c>
      <c r="AB88" s="3" t="str">
        <f t="shared" ca="1" si="648"/>
        <v>33.0</v>
      </c>
      <c r="AC88" s="3">
        <f t="shared" ca="1" si="649"/>
        <v>190</v>
      </c>
      <c r="AD88" s="3">
        <f t="shared" ca="1" si="650"/>
        <v>20</v>
      </c>
      <c r="AE88" s="3" t="str">
        <f t="shared" ca="1" si="651"/>
        <v>197.1</v>
      </c>
      <c r="AF88" s="3" t="str">
        <f t="shared" ca="1" si="23"/>
        <v>195.9</v>
      </c>
      <c r="AG88" s="3" t="str">
        <f t="shared" ca="1" si="23"/>
        <v>193.9</v>
      </c>
      <c r="AH88" s="3" t="str">
        <f t="shared" ca="1" si="652"/>
        <v>21.04</v>
      </c>
      <c r="AI88" s="3" t="str">
        <f t="shared" ca="1" si="653"/>
        <v>21.40</v>
      </c>
      <c r="AJ88" s="3" t="str">
        <f t="shared" ca="1" si="654"/>
        <v>20.66</v>
      </c>
      <c r="AK88" s="3">
        <f t="shared" si="655"/>
        <v>0.5</v>
      </c>
      <c r="AL88" s="3">
        <f t="shared" ca="1" si="656"/>
        <v>92.286249688830523</v>
      </c>
      <c r="AM88" s="3">
        <f t="shared" ca="1" si="657"/>
        <v>2.2805488258888973</v>
      </c>
      <c r="AO88" s="3">
        <f t="shared" ca="1" si="658"/>
        <v>7.76</v>
      </c>
      <c r="AP88" s="3">
        <f>0</f>
        <v>0</v>
      </c>
      <c r="AQ88" s="3">
        <f t="shared" ca="1" si="659"/>
        <v>0</v>
      </c>
      <c r="AR88" s="3">
        <f t="shared" ca="1" si="660"/>
        <v>2.427521140215E-3</v>
      </c>
      <c r="AS88" s="3">
        <f t="shared" ca="1" si="661"/>
        <v>24.990694999999999</v>
      </c>
      <c r="AT88" s="3">
        <f t="shared" ca="1" si="662"/>
        <v>9.7137000000000001E-2</v>
      </c>
      <c r="AU88" s="3">
        <f t="shared" ca="1" si="663"/>
        <v>0</v>
      </c>
      <c r="AV88" s="3">
        <f>1</f>
        <v>1</v>
      </c>
      <c r="AW88" s="3">
        <f t="shared" ca="1" si="664"/>
        <v>1.9129929155644808E-5</v>
      </c>
      <c r="AX88" s="3">
        <f t="shared" ca="1" si="665"/>
        <v>-1.8582239283918699E-6</v>
      </c>
      <c r="AY88" s="3">
        <f t="shared" ca="1" si="666"/>
        <v>1.3536354671046375E-3</v>
      </c>
      <c r="AZ88" s="3">
        <f t="shared" ca="1" si="667"/>
        <v>2.8684982750452708</v>
      </c>
      <c r="BA88" s="3">
        <f t="shared" ca="1" si="668"/>
        <v>1.6448766032157043</v>
      </c>
      <c r="BB88" s="3">
        <f t="shared" ca="1" si="669"/>
        <v>1.662970245851077E-4</v>
      </c>
      <c r="BC88" s="3">
        <f t="shared" ca="1" si="670"/>
        <v>2.2612241156298924E-3</v>
      </c>
      <c r="BD88" s="3">
        <f t="shared" ca="1" si="671"/>
        <v>26.635571603215702</v>
      </c>
      <c r="BE88" s="3">
        <f t="shared" ca="1" si="672"/>
        <v>8.4894897294297056E-2</v>
      </c>
      <c r="BF88" s="3">
        <f t="shared" ca="1" si="673"/>
        <v>6.243418653160449E-3</v>
      </c>
      <c r="BG88" s="3">
        <f>1</f>
        <v>1</v>
      </c>
      <c r="BH88" s="3">
        <f t="shared" ca="1" si="674"/>
        <v>6.2625485823160935E-3</v>
      </c>
      <c r="BI88" s="3">
        <f t="shared" ca="1" si="675"/>
        <v>-1.6240333709156449E-6</v>
      </c>
      <c r="BJ88" s="3">
        <f t="shared" ca="1" si="676"/>
        <v>2.493931070612714E-4</v>
      </c>
      <c r="BK88" s="3">
        <f t="shared" ca="1" si="677"/>
        <v>3.6031155540917301</v>
      </c>
      <c r="BL88" s="3">
        <f t="shared" ca="1" si="678"/>
        <v>3.5880432064314087</v>
      </c>
      <c r="BM88" s="3">
        <f t="shared" ca="1" si="679"/>
        <v>3.6275116817021541E-4</v>
      </c>
      <c r="BN88" s="3">
        <f t="shared" ca="1" si="680"/>
        <v>2.0647699720447847E-3</v>
      </c>
      <c r="BO88" s="3">
        <f t="shared" ca="1" si="681"/>
        <v>28.578738206431407</v>
      </c>
      <c r="BP88" s="3">
        <f t="shared" ca="1" si="682"/>
        <v>7.2248465174719487E-2</v>
      </c>
      <c r="BQ88" s="3">
        <f t="shared" ca="1" si="683"/>
        <v>1.2693043532922013E-2</v>
      </c>
      <c r="BR88" s="3">
        <f>1</f>
        <v>1</v>
      </c>
      <c r="BS88" s="3">
        <f t="shared" ca="1" si="684"/>
        <v>1.2712173462077658E-2</v>
      </c>
      <c r="BT88" s="3">
        <f t="shared" ca="1" si="685"/>
        <v>-1.382108020396455E-6</v>
      </c>
      <c r="BU88" s="3">
        <f t="shared" ca="1" si="686"/>
        <v>1.0780888637984369E-4</v>
      </c>
      <c r="BV88" s="3">
        <f t="shared" ca="1" si="687"/>
        <v>3.9673454400150496</v>
      </c>
      <c r="BW88" s="3">
        <f t="shared" ca="1" si="688"/>
        <v>5.1330798096471124</v>
      </c>
      <c r="BX88" s="3">
        <f t="shared" ca="1" si="689"/>
        <v>5.1895436875532312E-4</v>
      </c>
      <c r="BY88" s="3">
        <f t="shared" ca="1" si="690"/>
        <v>1.908566771459677E-3</v>
      </c>
      <c r="BZ88" s="3">
        <f t="shared" ca="1" si="691"/>
        <v>30.123774809647109</v>
      </c>
      <c r="CA88" s="3">
        <f t="shared" ca="1" si="692"/>
        <v>6.3357490338443914E-2</v>
      </c>
      <c r="CB88" s="3">
        <f t="shared" ca="1" si="693"/>
        <v>1.7227401679723368E-2</v>
      </c>
      <c r="CC88" s="3">
        <f>1</f>
        <v>1</v>
      </c>
      <c r="CD88" s="3">
        <f t="shared" ca="1" si="694"/>
        <v>1.7246531608879012E-2</v>
      </c>
      <c r="CE88" s="3">
        <f t="shared" ca="1" si="695"/>
        <v>-1.2120243016538825E-6</v>
      </c>
      <c r="CF88" s="3">
        <f t="shared" ca="1" si="696"/>
        <v>6.9992355518105898E-5</v>
      </c>
      <c r="CG88" s="3">
        <f t="shared" ca="1" si="697"/>
        <v>4.1549493905228552</v>
      </c>
      <c r="CH88" s="3">
        <f t="shared" ca="1" si="698"/>
        <v>7.2526164128628174</v>
      </c>
      <c r="CI88" s="3">
        <f t="shared" ca="1" si="699"/>
        <v>7.3323951934043091E-4</v>
      </c>
      <c r="CJ88" s="3">
        <f t="shared" ca="1" si="700"/>
        <v>1.6942816208745689E-3</v>
      </c>
      <c r="CK88" s="3">
        <f t="shared" ca="1" si="701"/>
        <v>32.243311412862816</v>
      </c>
      <c r="CL88" s="3">
        <f t="shared" ca="1" si="702"/>
        <v>5.2546762309241893E-2</v>
      </c>
      <c r="CM88" s="3">
        <f t="shared" ca="1" si="703"/>
        <v>2.2740825529722727E-2</v>
      </c>
      <c r="CN88" s="3">
        <f>1</f>
        <v>1</v>
      </c>
      <c r="CO88" s="3">
        <f t="shared" ca="1" si="704"/>
        <v>2.2759955458878371E-2</v>
      </c>
      <c r="CP88" s="3">
        <f t="shared" ca="1" si="705"/>
        <v>-1.0052158403343042E-6</v>
      </c>
      <c r="CQ88" s="3">
        <f t="shared" ca="1" si="706"/>
        <v>4.4080610873426657E-5</v>
      </c>
      <c r="CR88" s="3">
        <f t="shared" ca="1" si="707"/>
        <v>4.3557523956190654</v>
      </c>
      <c r="CS88" s="3">
        <f t="shared" ca="1" si="708"/>
        <v>9.0895830160785209</v>
      </c>
      <c r="CT88" s="3">
        <f t="shared" ca="1" si="709"/>
        <v>9.1895684292553847E-4</v>
      </c>
      <c r="CU88" s="3">
        <f t="shared" ca="1" si="710"/>
        <v>1.5085642972894615E-3</v>
      </c>
      <c r="CV88" s="3">
        <f t="shared" ca="1" si="711"/>
        <v>34.080278016078523</v>
      </c>
      <c r="CW88" s="3">
        <f t="shared" ca="1" si="712"/>
        <v>4.4265023207197579E-2</v>
      </c>
      <c r="CX88" s="3">
        <f t="shared" ca="1" si="713"/>
        <v>2.6964476125810637E-2</v>
      </c>
      <c r="CY88" s="3">
        <f>1</f>
        <v>1</v>
      </c>
      <c r="CZ88" s="3">
        <f t="shared" ca="1" si="714"/>
        <v>2.6983606054966282E-2</v>
      </c>
      <c r="DA88" s="3">
        <f t="shared" ca="1" si="715"/>
        <v>-8.4678675802666303E-7</v>
      </c>
      <c r="DB88" s="3">
        <f t="shared" ca="1" si="716"/>
        <v>3.1345115254551026E-5</v>
      </c>
      <c r="DC88" s="3">
        <f t="shared" ca="1" si="717"/>
        <v>4.5038301289411971</v>
      </c>
      <c r="DD88" s="3">
        <f t="shared" ca="1" si="718"/>
        <v>10.880019619294226</v>
      </c>
      <c r="DE88" s="3">
        <f t="shared" ca="1" si="719"/>
        <v>1.0999699835106463E-3</v>
      </c>
      <c r="DF88" s="3">
        <f t="shared" ca="1" si="720"/>
        <v>1.3275511567043537E-3</v>
      </c>
      <c r="DG88" s="3">
        <f t="shared" ca="1" si="721"/>
        <v>35.870714619294226</v>
      </c>
      <c r="DH88" s="3">
        <f t="shared" ca="1" si="722"/>
        <v>3.7009331171514698E-2</v>
      </c>
      <c r="DI88" s="3">
        <f t="shared" ca="1" si="723"/>
        <v>3.0664847221052904E-2</v>
      </c>
      <c r="DJ88" s="3">
        <f>1</f>
        <v>1</v>
      </c>
      <c r="DK88" s="3">
        <f t="shared" ca="1" si="724"/>
        <v>3.0683977150208548E-2</v>
      </c>
      <c r="DL88" s="3">
        <f t="shared" ca="1" si="725"/>
        <v>-7.0798588340887326E-7</v>
      </c>
      <c r="DM88" s="3">
        <f t="shared" ca="1" si="726"/>
        <v>2.3056147318076606E-5</v>
      </c>
      <c r="DN88" s="3">
        <f t="shared" ca="1" si="727"/>
        <v>4.6372132615811203</v>
      </c>
      <c r="DO88" s="3">
        <f t="shared" ca="1" si="728"/>
        <v>12.711016222509929</v>
      </c>
      <c r="DP88" s="3">
        <f t="shared" ca="1" si="729"/>
        <v>1.2850837400957538E-3</v>
      </c>
      <c r="DQ88" s="3">
        <f t="shared" ca="1" si="730"/>
        <v>1.1424374001192462E-3</v>
      </c>
      <c r="DR88" s="3">
        <f t="shared" ca="1" si="731"/>
        <v>37.701711222509928</v>
      </c>
      <c r="DS88" s="3">
        <f t="shared" ca="1" si="732"/>
        <v>3.0302003889869866E-2</v>
      </c>
      <c r="DT88" s="3">
        <f t="shared" ca="1" si="733"/>
        <v>3.4085554698336622E-2</v>
      </c>
      <c r="DU88" s="3">
        <f>1</f>
        <v>1</v>
      </c>
      <c r="DV88" s="3">
        <f t="shared" ca="1" si="734"/>
        <v>3.410468462749227E-2</v>
      </c>
      <c r="DW88" s="3">
        <f t="shared" ca="1" si="735"/>
        <v>-5.7967518768728393E-7</v>
      </c>
      <c r="DX88" s="3">
        <f t="shared" ca="1" si="736"/>
        <v>1.6988474918783886E-5</v>
      </c>
      <c r="DY88" s="3">
        <f t="shared" ca="1" si="737"/>
        <v>4.7698456066568582</v>
      </c>
      <c r="DZ88" s="3">
        <f t="shared" ca="1" si="738"/>
        <v>13.970722825725634</v>
      </c>
      <c r="EA88" s="3">
        <f t="shared" ca="1" si="739"/>
        <v>1.4124400776808614E-3</v>
      </c>
      <c r="EB88" s="3">
        <f t="shared" ca="1" si="740"/>
        <v>1.0150810625341386E-3</v>
      </c>
      <c r="EC88" s="3">
        <f t="shared" ca="1" si="741"/>
        <v>38.961417825725633</v>
      </c>
      <c r="ED88" s="3">
        <f t="shared" ca="1" si="742"/>
        <v>2.6053493922490061E-2</v>
      </c>
      <c r="EE88" s="3">
        <f t="shared" ca="1" si="743"/>
        <v>3.625227613632296E-2</v>
      </c>
      <c r="EF88" s="3">
        <f>1</f>
        <v>1</v>
      </c>
      <c r="EG88" s="3">
        <f t="shared" ca="1" si="744"/>
        <v>3.6271406065478608E-2</v>
      </c>
      <c r="EH88" s="3">
        <f t="shared" ca="1" si="745"/>
        <v>-4.9840149299425741E-7</v>
      </c>
      <c r="EI88" s="3">
        <f t="shared" ca="1" si="746"/>
        <v>1.3735690943140338E-5</v>
      </c>
      <c r="EJ88" s="3">
        <f t="shared" ca="1" si="747"/>
        <v>4.8621494894836239</v>
      </c>
      <c r="EK88" s="3">
        <f t="shared" ca="1" si="748"/>
        <v>15.949139428941338</v>
      </c>
      <c r="EL88" s="3">
        <f t="shared" ca="1" si="749"/>
        <v>1.6124579962659693E-3</v>
      </c>
      <c r="EM88" s="3">
        <f t="shared" ca="1" si="750"/>
        <v>8.1506314394903063E-4</v>
      </c>
      <c r="EN88" s="3">
        <f t="shared" ca="1" si="751"/>
        <v>40.939834428941339</v>
      </c>
      <c r="EO88" s="3">
        <f t="shared" ca="1" si="752"/>
        <v>1.9908804110180846E-2</v>
      </c>
      <c r="EP88" s="3">
        <f t="shared" ca="1" si="753"/>
        <v>3.9386040973484845E-2</v>
      </c>
      <c r="EQ88" s="3">
        <f>1</f>
        <v>1</v>
      </c>
      <c r="ER88" s="3">
        <f t="shared" ca="1" si="754"/>
        <v>3.9405170902640493E-2</v>
      </c>
      <c r="ES88" s="3">
        <f t="shared" ca="1" si="755"/>
        <v>-3.8085401220136977E-7</v>
      </c>
      <c r="ET88" s="3">
        <f t="shared" ca="1" si="756"/>
        <v>9.6627075980466881E-6</v>
      </c>
      <c r="EU88" s="3">
        <f t="shared" ca="1" si="757"/>
        <v>5.0149011623913298</v>
      </c>
      <c r="EV88" s="3">
        <f t="shared" ca="1" si="758"/>
        <v>17.905716032157041</v>
      </c>
      <c r="EW88" s="3">
        <f t="shared" ca="1" si="759"/>
        <v>1.8102678908510767E-3</v>
      </c>
      <c r="EX88" s="3">
        <f t="shared" ca="1" si="760"/>
        <v>6.1725324936392329E-4</v>
      </c>
      <c r="EY88" s="3">
        <f t="shared" ca="1" si="761"/>
        <v>42.89641103215704</v>
      </c>
      <c r="EZ88" s="3">
        <f t="shared" ca="1" si="762"/>
        <v>1.4389391431866013E-2</v>
      </c>
      <c r="FA88" s="3">
        <f t="shared" ca="1" si="763"/>
        <v>4.2200917216454775E-2</v>
      </c>
      <c r="FB88" s="3">
        <f>1</f>
        <v>1</v>
      </c>
      <c r="FC88" s="3">
        <f t="shared" ca="1" si="764"/>
        <v>4.2220047145610423E-2</v>
      </c>
      <c r="FD88" s="3">
        <f t="shared" ca="1" si="765"/>
        <v>-2.7526803868443923E-7</v>
      </c>
      <c r="FE88" s="3">
        <f t="shared" ca="1" si="766"/>
        <v>6.5188355313425261E-6</v>
      </c>
      <c r="FF88" s="3">
        <f t="shared" ca="1" si="767"/>
        <v>5.1858299759672422</v>
      </c>
      <c r="FG88" s="3">
        <f t="shared" ca="1" si="768"/>
        <v>19.234422635372745</v>
      </c>
      <c r="FH88" s="3">
        <f t="shared" ca="1" si="769"/>
        <v>1.9446001284361845E-3</v>
      </c>
      <c r="FI88" s="3">
        <f t="shared" ca="1" si="770"/>
        <v>4.8292101177881542E-4</v>
      </c>
      <c r="FJ88" s="3">
        <f t="shared" ca="1" si="771"/>
        <v>44.22511763537274</v>
      </c>
      <c r="FK88" s="3">
        <f t="shared" ca="1" si="772"/>
        <v>1.0919609434629494E-2</v>
      </c>
      <c r="FL88" s="3">
        <f t="shared" ca="1" si="773"/>
        <v>4.3970490807260801E-2</v>
      </c>
      <c r="FM88" s="3">
        <f>1</f>
        <v>1</v>
      </c>
      <c r="FN88" s="3">
        <f t="shared" ca="1" si="774"/>
        <v>4.3989620736416449E-2</v>
      </c>
      <c r="FO88" s="3">
        <f t="shared" ca="1" si="775"/>
        <v>-2.0889135489177288E-7</v>
      </c>
      <c r="FP88" s="3">
        <f t="shared" ca="1" si="776"/>
        <v>4.7481384603080545E-6</v>
      </c>
      <c r="FQ88" s="3">
        <f t="shared" ca="1" si="777"/>
        <v>5.3234766250858163</v>
      </c>
      <c r="FR88" s="3">
        <f t="shared" ca="1" si="778"/>
        <v>21.294379238588451</v>
      </c>
      <c r="FS88" s="3">
        <f t="shared" ca="1" si="779"/>
        <v>2.1528617410212923E-3</v>
      </c>
      <c r="FT88" s="3">
        <f t="shared" ca="1" si="780"/>
        <v>2.7465939919370762E-4</v>
      </c>
      <c r="FU88" s="3">
        <f t="shared" ca="1" si="781"/>
        <v>46.28507423858845</v>
      </c>
      <c r="FV88" s="3">
        <f t="shared" ca="1" si="782"/>
        <v>5.9340814228341591E-3</v>
      </c>
      <c r="FW88" s="3">
        <f t="shared" ca="1" si="783"/>
        <v>4.6513088213358082E-2</v>
      </c>
      <c r="FX88" s="3">
        <f>1</f>
        <v>1</v>
      </c>
      <c r="FY88" s="3">
        <f t="shared" ca="1" si="784"/>
        <v>4.653221814251373E-2</v>
      </c>
      <c r="FZ88" s="3">
        <f t="shared" ca="1" si="785"/>
        <v>-1.1351855722264541E-7</v>
      </c>
      <c r="GA88" s="3">
        <f t="shared" ca="1" si="786"/>
        <v>2.4394411201715538E-6</v>
      </c>
      <c r="GB88" s="3">
        <f t="shared" ca="1" si="787"/>
        <v>5.6127096598198793</v>
      </c>
      <c r="GC88" s="3">
        <f t="shared" ca="1" si="788"/>
        <v>23.069395841804155</v>
      </c>
      <c r="GD88" s="3">
        <f t="shared" ca="1" si="789"/>
        <v>2.3323159196063999E-3</v>
      </c>
      <c r="GE88" s="3">
        <f t="shared" ca="1" si="790"/>
        <v>9.520522060860008E-5</v>
      </c>
      <c r="GF88" s="3">
        <f t="shared" ca="1" si="791"/>
        <v>48.060090841804154</v>
      </c>
      <c r="GG88" s="3">
        <f t="shared" ca="1" si="792"/>
        <v>1.9809621442868275E-3</v>
      </c>
      <c r="GH88" s="3">
        <f t="shared" ca="1" si="793"/>
        <v>4.8529161696416925E-2</v>
      </c>
      <c r="GI88" s="3">
        <f>1</f>
        <v>1</v>
      </c>
      <c r="GJ88" s="3">
        <f t="shared" ca="1" si="794"/>
        <v>4.8548291625572573E-2</v>
      </c>
      <c r="GK88" s="3">
        <f t="shared" ca="1" si="795"/>
        <v>-3.789566548022124E-8</v>
      </c>
      <c r="GL88" s="3">
        <f t="shared" ca="1" si="796"/>
        <v>7.8056415438870763E-7</v>
      </c>
      <c r="GM88" s="3">
        <f t="shared" ca="1" si="797"/>
        <v>6.1075913965708235</v>
      </c>
      <c r="GN88" s="3">
        <f t="shared" ca="1" si="798"/>
        <v>23.290756735989614</v>
      </c>
      <c r="GO88" s="3">
        <f t="shared" ca="1" si="799"/>
        <v>2.3546955060085497E-3</v>
      </c>
      <c r="GP88" s="3">
        <f t="shared" ca="1" si="800"/>
        <v>7.2825634206450263E-5</v>
      </c>
      <c r="GQ88" s="3">
        <f t="shared" ca="1" si="801"/>
        <v>48.281451735989613</v>
      </c>
      <c r="GR88" s="3">
        <f t="shared" ca="1" si="802"/>
        <v>1.5083563477890434E-3</v>
      </c>
      <c r="GS88" s="3">
        <f t="shared" ca="1" si="803"/>
        <v>4.8770188578512223E-2</v>
      </c>
      <c r="GT88" s="3">
        <f>1</f>
        <v>1</v>
      </c>
      <c r="GU88" s="3">
        <f t="shared" ca="1" si="804"/>
        <v>4.8789318507667871E-2</v>
      </c>
      <c r="GV88" s="3">
        <f t="shared" ca="1" si="805"/>
        <v>-2.8854750074671542E-8</v>
      </c>
      <c r="GW88" s="3">
        <f t="shared" ca="1" si="806"/>
        <v>5.9140814411343112E-7</v>
      </c>
      <c r="GX88" s="3">
        <f t="shared" ca="1" si="807"/>
        <v>6.2281126992228701</v>
      </c>
      <c r="GY88" s="3">
        <f t="shared" ca="1" si="808"/>
        <v>23.530867630175077</v>
      </c>
      <c r="GZ88" s="3">
        <f t="shared" ca="1" si="809"/>
        <v>2.3789707174107001E-3</v>
      </c>
      <c r="HA88" s="3">
        <f t="shared" ca="1" si="810"/>
        <v>4.8550422804299886E-5</v>
      </c>
      <c r="HB88" s="3">
        <f t="shared" ca="1" si="811"/>
        <v>48.521562630175076</v>
      </c>
      <c r="HC88" s="3">
        <f t="shared" ca="1" si="812"/>
        <v>1.0005947906984113E-3</v>
      </c>
      <c r="HD88" s="3">
        <f t="shared" ca="1" si="813"/>
        <v>4.9029144744222271E-2</v>
      </c>
      <c r="HE88" s="3">
        <f>1</f>
        <v>1</v>
      </c>
      <c r="HF88" s="3">
        <f t="shared" ca="1" si="814"/>
        <v>4.9048274673377919E-2</v>
      </c>
      <c r="HG88" s="3">
        <f t="shared" ca="1" si="815"/>
        <v>-1.9141307459567855E-8</v>
      </c>
      <c r="HH88" s="3">
        <f t="shared" ca="1" si="816"/>
        <v>3.9025134504488967E-7</v>
      </c>
      <c r="HI88" s="3">
        <f t="shared" ca="1" si="817"/>
        <v>6.4086555914184808</v>
      </c>
      <c r="HJ88" s="3">
        <f t="shared" ca="1" si="818"/>
        <v>23.770978524360537</v>
      </c>
      <c r="HK88" s="3">
        <f t="shared" ca="1" si="819"/>
        <v>2.4032459288128505E-3</v>
      </c>
      <c r="HL88" s="3">
        <f t="shared" ca="1" si="820"/>
        <v>2.427521140214951E-5</v>
      </c>
      <c r="HM88" s="3">
        <f t="shared" ca="1" si="821"/>
        <v>48.761673524360532</v>
      </c>
      <c r="HN88" s="3">
        <f t="shared" ca="1" si="822"/>
        <v>4.978338446489539E-4</v>
      </c>
      <c r="HO88" s="3">
        <f t="shared" ca="1" si="823"/>
        <v>4.9285550620247441E-2</v>
      </c>
      <c r="HP88" s="3">
        <f>1</f>
        <v>1</v>
      </c>
      <c r="HQ88" s="3">
        <f t="shared" ca="1" si="824"/>
        <v>4.9304680549403089E-2</v>
      </c>
      <c r="HR88" s="3">
        <f t="shared" ca="1" si="825"/>
        <v>-9.5235261794167711E-9</v>
      </c>
      <c r="HS88" s="3">
        <f t="shared" ca="1" si="826"/>
        <v>1.9315587818438673E-7</v>
      </c>
      <c r="HT88" s="3">
        <f t="shared" ca="1" si="827"/>
        <v>6.7140920707229013</v>
      </c>
      <c r="HU88" s="3">
        <f t="shared" ca="1" si="828"/>
        <v>24.008688309604143</v>
      </c>
      <c r="HV88" s="3">
        <f t="shared" ca="1" si="829"/>
        <v>2.4272783881009786E-3</v>
      </c>
      <c r="HW88" s="3">
        <f t="shared" ca="1" si="830"/>
        <v>2.4275211402136065E-7</v>
      </c>
      <c r="HX88" s="3">
        <f t="shared" ca="1" si="831"/>
        <v>48.999383309604141</v>
      </c>
      <c r="HY88" s="3">
        <f t="shared" ca="1" si="832"/>
        <v>4.954187126958799E-6</v>
      </c>
      <c r="HZ88" s="3">
        <f t="shared" ca="1" si="833"/>
        <v>4.9536917082489466E-2</v>
      </c>
      <c r="IA88" s="3">
        <f>1</f>
        <v>1</v>
      </c>
      <c r="IB88" s="3">
        <f t="shared" ca="1" si="834"/>
        <v>4.9556047011645114E-2</v>
      </c>
      <c r="IC88" s="3">
        <f t="shared" ca="1" si="835"/>
        <v>-9.4773248762529314E-11</v>
      </c>
      <c r="ID88" s="3">
        <f t="shared" ca="1" si="836"/>
        <v>1.9124456185348748E-9</v>
      </c>
      <c r="IE88" s="3">
        <f t="shared" ca="1" si="837"/>
        <v>8.7184109054062446</v>
      </c>
      <c r="IF88" s="3">
        <f t="shared" ca="1" si="838"/>
        <v>24.251200312731456</v>
      </c>
      <c r="IG88" s="3">
        <f t="shared" ca="1" si="839"/>
        <v>2.4517963516171499E-3</v>
      </c>
      <c r="IH88" s="3">
        <f t="shared" ca="1" si="840"/>
        <v>-2.4275211402149943E-5</v>
      </c>
      <c r="II88" s="3">
        <f t="shared" ca="1" si="841"/>
        <v>49.241895312731458</v>
      </c>
      <c r="IJ88" s="3">
        <f t="shared" ca="1" si="842"/>
        <v>-4.9297881911287045E-4</v>
      </c>
      <c r="IK88" s="3">
        <f t="shared" ca="1" si="843"/>
        <v>4.9790860730400024E-2</v>
      </c>
      <c r="IL88" s="3">
        <f>1</f>
        <v>1</v>
      </c>
      <c r="IM88" s="3">
        <f t="shared" ca="1" si="844"/>
        <v>4.9297934185395947E-4</v>
      </c>
      <c r="IN88" s="3">
        <f t="shared" ca="1" si="845"/>
        <v>-2.577002847746588E-11</v>
      </c>
      <c r="IO88" s="3">
        <f t="shared" ca="1" si="846"/>
        <v>5.2268511664731263E-8</v>
      </c>
      <c r="IP88" s="3">
        <f t="shared" ca="1" si="847"/>
        <v>10.692874304182158</v>
      </c>
      <c r="IQ88" s="3">
        <f t="shared" ca="1" si="848"/>
        <v>24.491311206916915</v>
      </c>
      <c r="IR88" s="3">
        <f t="shared" ca="1" si="849"/>
        <v>2.4760715630193003E-3</v>
      </c>
      <c r="IS88" s="3">
        <f t="shared" ca="1" si="850"/>
        <v>-4.855042280430032E-5</v>
      </c>
      <c r="IT88" s="3">
        <f t="shared" ca="1" si="851"/>
        <v>49.482006206916914</v>
      </c>
      <c r="IU88" s="3">
        <f t="shared" ca="1" si="852"/>
        <v>-9.8117328956467465E-4</v>
      </c>
      <c r="IV88" s="3">
        <f t="shared" ca="1" si="853"/>
        <v>5.0039837767798086E-2</v>
      </c>
      <c r="IW88" s="3">
        <f>1</f>
        <v>1</v>
      </c>
      <c r="IX88" s="3">
        <f t="shared" ca="1" si="854"/>
        <v>9.8117381230576378E-4</v>
      </c>
      <c r="IY88" s="3">
        <f t="shared" ca="1" si="855"/>
        <v>-2.5644979695995011E-11</v>
      </c>
      <c r="IZ88" s="3">
        <f t="shared" ca="1" si="856"/>
        <v>2.6136344311142486E-8</v>
      </c>
      <c r="JA88" s="3">
        <f t="shared" ca="1" si="857"/>
        <v>10.991757285432602</v>
      </c>
      <c r="JB88" s="3">
        <f t="shared" ca="1" si="858"/>
        <v>24.731422101102378</v>
      </c>
      <c r="JC88" s="3">
        <f t="shared" ca="1" si="859"/>
        <v>2.5003467744214507E-3</v>
      </c>
      <c r="JD88" s="3">
        <f t="shared" ca="1" si="860"/>
        <v>-7.2825634206450697E-5</v>
      </c>
      <c r="JE88" s="3">
        <f t="shared" ca="1" si="861"/>
        <v>49.722117101102377</v>
      </c>
      <c r="JF88" s="3">
        <f t="shared" ca="1" si="862"/>
        <v>-1.4646527230200359E-3</v>
      </c>
      <c r="JG88" s="3">
        <f t="shared" ca="1" si="863"/>
        <v>5.0286410157020768E-2</v>
      </c>
      <c r="JH88" s="3">
        <f>1</f>
        <v>1</v>
      </c>
      <c r="JI88" s="3">
        <f t="shared" ca="1" si="864"/>
        <v>1.464653245761125E-3</v>
      </c>
      <c r="JJ88" s="3">
        <f t="shared" ca="1" si="865"/>
        <v>-2.5521138649692563E-11</v>
      </c>
      <c r="JK88" s="3">
        <f t="shared" ca="1" si="866"/>
        <v>1.7424489455572685E-8</v>
      </c>
      <c r="JL88" s="3">
        <f t="shared" ca="1" si="867"/>
        <v>11.165739829982968</v>
      </c>
      <c r="JM88" s="3">
        <f t="shared" ca="1" si="868"/>
        <v>24.832142445019858</v>
      </c>
      <c r="JN88" s="3">
        <f t="shared" ca="1" si="869"/>
        <v>2.5105296011915077E-3</v>
      </c>
      <c r="JO88" s="3">
        <f t="shared" ca="1" si="870"/>
        <v>-8.30084609765077E-5</v>
      </c>
      <c r="JP88" s="3">
        <f t="shared" ca="1" si="871"/>
        <v>49.822837445019857</v>
      </c>
      <c r="JQ88" s="3">
        <f t="shared" ca="1" si="872"/>
        <v>-1.6660725328642434E-3</v>
      </c>
      <c r="JR88" s="3">
        <f t="shared" ca="1" si="873"/>
        <v>5.038913337607296E-2</v>
      </c>
      <c r="JS88" s="3">
        <f>1</f>
        <v>1</v>
      </c>
      <c r="JT88" s="3">
        <f t="shared" ca="1" si="874"/>
        <v>1.6660730556053325E-3</v>
      </c>
      <c r="JU88" s="3">
        <f t="shared" ca="1" si="875"/>
        <v>-2.546954588633782E-11</v>
      </c>
      <c r="JV88" s="3">
        <f t="shared" ca="1" si="876"/>
        <v>1.5287032046587719E-8</v>
      </c>
      <c r="JW88" s="3">
        <f t="shared" ca="1" si="877"/>
        <v>11.221697889442417</v>
      </c>
      <c r="JX88" s="3">
        <f t="shared" ca="1" si="878"/>
        <v>26.322069048235562</v>
      </c>
      <c r="JY88" s="3">
        <f t="shared" ca="1" si="879"/>
        <v>2.6611611807766155E-3</v>
      </c>
      <c r="JZ88" s="3">
        <f t="shared" ca="1" si="880"/>
        <v>-2.336400405616155E-4</v>
      </c>
      <c r="KA88" s="3">
        <f t="shared" ca="1" si="881"/>
        <v>51.312764048235564</v>
      </c>
      <c r="KB88" s="3">
        <f t="shared" ca="1" si="882"/>
        <v>-4.5532538520432599E-3</v>
      </c>
      <c r="KC88" s="3">
        <f t="shared" ca="1" si="883"/>
        <v>5.1861583177921243E-2</v>
      </c>
      <c r="KD88" s="3">
        <f>1</f>
        <v>1</v>
      </c>
      <c r="KE88" s="3">
        <f t="shared" ca="1" si="884"/>
        <v>4.553254374784349E-3</v>
      </c>
      <c r="KF88" s="3">
        <f t="shared" ca="1" si="885"/>
        <v>-2.4730007592275044E-11</v>
      </c>
      <c r="KG88" s="3">
        <f t="shared" ca="1" si="886"/>
        <v>5.4312753162109872E-9</v>
      </c>
      <c r="KH88" s="3">
        <f t="shared" ca="1" si="887"/>
        <v>11.658322381717879</v>
      </c>
      <c r="KI88" s="3">
        <f t="shared" ca="1" si="888"/>
        <v>28.195665651451268</v>
      </c>
      <c r="KJ88" s="3">
        <f t="shared" ca="1" si="889"/>
        <v>2.8505817973617227E-3</v>
      </c>
      <c r="KK88" s="3">
        <f t="shared" ca="1" si="890"/>
        <v>-4.2306065714672273E-4</v>
      </c>
      <c r="KL88" s="3">
        <f t="shared" ca="1" si="891"/>
        <v>53.186360651451267</v>
      </c>
      <c r="KM88" s="3">
        <f t="shared" ca="1" si="892"/>
        <v>-7.9543073067019267E-3</v>
      </c>
      <c r="KN88" s="3">
        <f t="shared" ca="1" si="893"/>
        <v>5.3596105513640559E-2</v>
      </c>
      <c r="KO88" s="3">
        <f>1</f>
        <v>1</v>
      </c>
      <c r="KP88" s="3">
        <f t="shared" ca="1" si="894"/>
        <v>7.954307829443015E-3</v>
      </c>
      <c r="KQ88" s="3">
        <f t="shared" ca="1" si="895"/>
        <v>-2.3858843300248594E-11</v>
      </c>
      <c r="KR88" s="3">
        <f t="shared" ca="1" si="896"/>
        <v>2.9994859157209119E-9</v>
      </c>
      <c r="KS88" s="3">
        <f t="shared" ca="1" si="897"/>
        <v>11.900602529274604</v>
      </c>
      <c r="KT88" s="3">
        <f t="shared" ca="1" si="898"/>
        <v>29.897212254666972</v>
      </c>
      <c r="KU88" s="3">
        <f t="shared" ca="1" si="899"/>
        <v>3.0226081589468309E-3</v>
      </c>
      <c r="KV88" s="3">
        <f t="shared" ca="1" si="900"/>
        <v>-5.9508701873183098E-4</v>
      </c>
      <c r="KW88" s="3">
        <f t="shared" ca="1" si="901"/>
        <v>54.88790725466697</v>
      </c>
      <c r="KX88" s="3">
        <f t="shared" ca="1" si="902"/>
        <v>-1.0841860229262656E-2</v>
      </c>
      <c r="KY88" s="3">
        <f t="shared" ca="1" si="903"/>
        <v>5.5068744831582681E-2</v>
      </c>
      <c r="KZ88" s="3">
        <f>1</f>
        <v>1</v>
      </c>
      <c r="LA88" s="3">
        <f t="shared" ca="1" si="904"/>
        <v>1.0841860752003744E-2</v>
      </c>
      <c r="LB88" s="3">
        <f t="shared" ca="1" si="905"/>
        <v>-2.3119209821678649E-11</v>
      </c>
      <c r="LC88" s="3">
        <f t="shared" ca="1" si="906"/>
        <v>2.1324019746152278E-9</v>
      </c>
      <c r="LD88" s="3">
        <f t="shared" ca="1" si="907"/>
        <v>12.035103889575366</v>
      </c>
      <c r="LE88" s="3">
        <f t="shared" ca="1" si="908"/>
        <v>32.032258857882674</v>
      </c>
      <c r="LF88" s="3">
        <f t="shared" ca="1" si="909"/>
        <v>3.2384613705319382E-3</v>
      </c>
      <c r="LG88" s="3">
        <f t="shared" ca="1" si="910"/>
        <v>-8.1094023031693828E-4</v>
      </c>
      <c r="LH88" s="3">
        <f t="shared" ca="1" si="911"/>
        <v>57.022953857882669</v>
      </c>
      <c r="LI88" s="3">
        <f t="shared" ca="1" si="912"/>
        <v>-1.4221294679648317E-2</v>
      </c>
      <c r="LJ88" s="3">
        <f t="shared" ca="1" si="913"/>
        <v>5.6792241570001796E-2</v>
      </c>
      <c r="LK88" s="3">
        <f>1</f>
        <v>1</v>
      </c>
      <c r="LL88" s="3">
        <f t="shared" ca="1" si="914"/>
        <v>1.4221295202389406E-2</v>
      </c>
      <c r="LM88" s="3">
        <f t="shared" ca="1" si="915"/>
        <v>-2.2253583138749762E-11</v>
      </c>
      <c r="LN88" s="3">
        <f t="shared" ca="1" si="916"/>
        <v>1.5648068882323507E-9</v>
      </c>
      <c r="LO88" s="3">
        <f t="shared" ca="1" si="917"/>
        <v>12.152939183324641</v>
      </c>
      <c r="LQ88" s="3" t="str">
        <f t="shared" ca="1" si="918"/>
        <v>21.77</v>
      </c>
      <c r="LR88" s="3" t="str">
        <f t="shared" ca="1" si="919"/>
        <v>639.9</v>
      </c>
      <c r="LS88" s="3" t="str">
        <f t="shared" ca="1" si="920"/>
        <v>612.6</v>
      </c>
      <c r="LT88" s="3" t="str">
        <f t="shared" ca="1" si="921"/>
        <v>572.5</v>
      </c>
      <c r="LU88" s="3" t="str">
        <f t="shared" ca="1" si="922"/>
        <v>31.08</v>
      </c>
      <c r="LV88" s="3" t="str">
        <f t="shared" ca="1" si="923"/>
        <v>29.80</v>
      </c>
      <c r="LW88" s="3" t="str">
        <f t="shared" ca="1" si="924"/>
        <v>27.78</v>
      </c>
      <c r="LX88" s="3" t="str">
        <f t="shared" ca="1" si="925"/>
        <v>315</v>
      </c>
      <c r="LY88" s="3" t="str">
        <f t="shared" ca="1" si="926"/>
        <v>33.0</v>
      </c>
      <c r="LZ88" s="3">
        <f t="shared" ca="1" si="927"/>
        <v>20</v>
      </c>
      <c r="MA88" s="3">
        <f t="shared" ca="1" si="928"/>
        <v>190</v>
      </c>
      <c r="MB88" s="3" t="str">
        <f t="shared" ca="1" si="929"/>
        <v>197.1</v>
      </c>
      <c r="MC88" s="3" t="str">
        <f t="shared" ca="1" si="930"/>
        <v>195.9</v>
      </c>
      <c r="MD88" s="3" t="str">
        <f t="shared" ca="1" si="931"/>
        <v>193.9</v>
      </c>
      <c r="ME88" s="3" t="str">
        <f t="shared" ca="1" si="932"/>
        <v>21.04</v>
      </c>
      <c r="MF88" s="3" t="str">
        <f t="shared" ca="1" si="933"/>
        <v>21.40</v>
      </c>
      <c r="MG88" s="3" t="str">
        <f t="shared" ca="1" si="934"/>
        <v>20.66</v>
      </c>
      <c r="MJ88" s="3">
        <f t="shared" ca="1" si="935"/>
        <v>7.76</v>
      </c>
      <c r="MK88" s="3" t="str">
        <f t="shared" ca="1" si="936"/>
        <v>7.76</v>
      </c>
      <c r="ML88" s="3" t="str">
        <f t="shared" ca="1" si="937"/>
        <v>2.87</v>
      </c>
      <c r="MM88" s="3" t="str">
        <f t="shared" ca="1" si="938"/>
        <v>9.40</v>
      </c>
      <c r="MN88" s="3" t="str">
        <f t="shared" ca="1" si="939"/>
        <v>3.60</v>
      </c>
      <c r="MO88" s="3" t="str">
        <f t="shared" ca="1" si="940"/>
        <v>11.35</v>
      </c>
      <c r="MP88" s="3" t="str">
        <f t="shared" ca="1" si="941"/>
        <v>3.97</v>
      </c>
      <c r="MQ88" s="3" t="str">
        <f t="shared" ca="1" si="942"/>
        <v>12.89</v>
      </c>
      <c r="MR88" s="3" t="str">
        <f t="shared" ca="1" si="943"/>
        <v>4.15</v>
      </c>
      <c r="MS88" s="3" t="str">
        <f t="shared" ca="1" si="944"/>
        <v>15.01</v>
      </c>
      <c r="MT88" s="3" t="str">
        <f t="shared" ca="1" si="945"/>
        <v>4.36</v>
      </c>
      <c r="MU88" s="3" t="str">
        <f t="shared" ca="1" si="946"/>
        <v>16.85</v>
      </c>
      <c r="MV88" s="3" t="str">
        <f t="shared" ca="1" si="947"/>
        <v>4.50</v>
      </c>
      <c r="MW88" s="3" t="str">
        <f t="shared" ca="1" si="948"/>
        <v>18.64</v>
      </c>
      <c r="MX88" s="3" t="str">
        <f t="shared" ca="1" si="949"/>
        <v>4.64</v>
      </c>
      <c r="MY88" s="3" t="str">
        <f t="shared" ca="1" si="950"/>
        <v>20.47</v>
      </c>
      <c r="MZ88" s="3" t="str">
        <f t="shared" ca="1" si="951"/>
        <v>4.77</v>
      </c>
      <c r="NA88" s="3" t="str">
        <f t="shared" ca="1" si="952"/>
        <v>21.73</v>
      </c>
      <c r="NB88" s="3" t="str">
        <f t="shared" ca="1" si="953"/>
        <v>4.86</v>
      </c>
      <c r="NC88" s="3" t="str">
        <f t="shared" ca="1" si="954"/>
        <v>23.71</v>
      </c>
      <c r="ND88" s="3" t="str">
        <f t="shared" ca="1" si="955"/>
        <v>5.01</v>
      </c>
      <c r="NE88" s="3" t="str">
        <f t="shared" ca="1" si="956"/>
        <v>25.67</v>
      </c>
      <c r="NF88" s="3" t="str">
        <f t="shared" ca="1" si="957"/>
        <v>5.19</v>
      </c>
      <c r="NG88" s="3" t="str">
        <f t="shared" ca="1" si="958"/>
        <v>26.99</v>
      </c>
      <c r="NH88" s="3" t="str">
        <f t="shared" ca="1" si="959"/>
        <v>5.32</v>
      </c>
      <c r="NI88" s="3" t="str">
        <f t="shared" ca="1" si="960"/>
        <v>29.05</v>
      </c>
      <c r="NJ88" s="3" t="str">
        <f t="shared" ca="1" si="961"/>
        <v>5.61</v>
      </c>
      <c r="NK88" s="3" t="str">
        <f t="shared" ca="1" si="962"/>
        <v>30.83</v>
      </c>
      <c r="NL88" s="3" t="str">
        <f t="shared" ca="1" si="963"/>
        <v>6.11</v>
      </c>
      <c r="NM88" s="3" t="str">
        <f t="shared" ca="1" si="964"/>
        <v>31.05</v>
      </c>
      <c r="NN88" s="3" t="str">
        <f t="shared" ca="1" si="965"/>
        <v>6.23</v>
      </c>
      <c r="NO88" s="3" t="str">
        <f t="shared" ca="1" si="966"/>
        <v>31.29</v>
      </c>
      <c r="NP88" s="3" t="str">
        <f t="shared" ca="1" si="967"/>
        <v>6.41</v>
      </c>
      <c r="NQ88" s="3" t="str">
        <f t="shared" ca="1" si="968"/>
        <v>31.53</v>
      </c>
      <c r="NR88" s="3" t="str">
        <f t="shared" ca="1" si="969"/>
        <v>6.71</v>
      </c>
      <c r="NS88" s="3" t="str">
        <f t="shared" ca="1" si="970"/>
        <v>31.77</v>
      </c>
      <c r="NT88" s="3" t="str">
        <f t="shared" ca="1" si="971"/>
        <v>8.72</v>
      </c>
      <c r="NU88" s="3" t="str">
        <f t="shared" ca="1" si="972"/>
        <v>32.01</v>
      </c>
      <c r="NV88" s="3" t="str">
        <f t="shared" ca="1" si="973"/>
        <v>10.69</v>
      </c>
      <c r="NW88" s="3" t="str">
        <f t="shared" ca="1" si="974"/>
        <v>32.25</v>
      </c>
      <c r="NX88" s="3" t="str">
        <f t="shared" ca="1" si="975"/>
        <v>10.99</v>
      </c>
      <c r="NY88" s="3" t="str">
        <f t="shared" ca="1" si="976"/>
        <v>32.49</v>
      </c>
      <c r="NZ88" s="3" t="str">
        <f t="shared" ca="1" si="977"/>
        <v>11.17</v>
      </c>
      <c r="OA88" s="3" t="str">
        <f t="shared" ca="1" si="978"/>
        <v>32.59</v>
      </c>
      <c r="OB88" s="3" t="str">
        <f t="shared" ca="1" si="979"/>
        <v>11.22</v>
      </c>
      <c r="OC88" s="3" t="str">
        <f t="shared" ca="1" si="980"/>
        <v>34.08</v>
      </c>
      <c r="OD88" s="3" t="str">
        <f t="shared" ca="1" si="981"/>
        <v>11.66</v>
      </c>
      <c r="OE88" s="3" t="str">
        <f t="shared" ca="1" si="982"/>
        <v>35.96</v>
      </c>
      <c r="OF88" s="3" t="str">
        <f t="shared" ca="1" si="983"/>
        <v>11.90</v>
      </c>
      <c r="OG88" s="3" t="str">
        <f t="shared" ca="1" si="984"/>
        <v>37.66</v>
      </c>
      <c r="OH88" s="3" t="str">
        <f t="shared" ca="1" si="985"/>
        <v>12.04</v>
      </c>
      <c r="OI88" s="3" t="str">
        <f t="shared" ca="1" si="986"/>
        <v>39.79</v>
      </c>
      <c r="OJ88" s="3" t="str">
        <f t="shared" ca="1" si="987"/>
        <v>12.15</v>
      </c>
      <c r="OK88" s="3" t="str" cm="1">
        <f t="array" aca="1" ref="OK88" ca="1">_xlfn.IFS(VALUE(NP88)&gt;8.8,NO88,VALUE(NR88)&gt;8.8,NQ88,VALUE(NT88)&gt;8.8,NS88,VALUE(NV88)&gt;8.8,NU88,VALUE(NX88)&gt;8.8,NW88)</f>
        <v>32.01</v>
      </c>
      <c r="OL88" s="3" t="str" cm="1">
        <f t="array" aca="1" ref="OL88" ca="1">_xlfn.IFS(VALUE(NP88)&gt;8.8,NP88,VALUE(NR88)&gt;8.8,NR88,VALUE(NT88)&gt;8.8,NT88,VALUE(NV88)&gt;8.8,NV88,VALUE(NX88)&gt;8.8,NX88)</f>
        <v>10.69</v>
      </c>
      <c r="ON88" s="3" t="str">
        <f t="shared" ca="1" si="988"/>
        <v>CALIBRATION OF NaOH:  A ~  M solution of NaOH was made by adding 21.77 mL of 3M NaOH to 600 mL of DI water.    Three titrations were run to calibrate the solution.  Titration 1: 639.9 mg of dry KHP was placed in a 250 mL Erlenmeyer flask with ~50 mL of DI water and 2 drops of phenolphthalein.  It required 31.08 mL of the NaOH solution to bring the solution to a faint pink color for 30 seconds.    Titration 2: 612.6 mg of dry KHP was placed in a 250 mL Erlenmeyer flask with ~50 mL of DI water and 2 drops of phenolphthalein.  It required 29.80 mL of the NaOH solution to bring the solution to a faint pink color for 30 seconds.    Titration 3: 572.5 mg of dry KHP was placed in a 250 mL Erlenmeyer flask with ~50 mL of DI water and 2 drops of phenolphthalein.  It required 27.78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33.0 mL of the NaOH solution to turn it pink.  You then decide to create solutions that will require ~20 mL of the NaOH solution to neutralize and calculate that the samples must be around 190 mg.   You then perform three precise titrations for molecular weight.     Titration 1: 197.1 mg of the unknown acid was placed in a 250 mL Erlenmeyer flask with ~50 mL of DI water and 2 drops of phenolphthalein.  It required 21.04 mL of the NaOH solution to bring the solution to a faint pink color for 30 seconds.    Titration 2: 195.9 mg of the unknown acid was placed in a 250 mL Erlenmeyer flask with ~50 mL of DI water and 2 drops of phenolphthalein.  It required 21.40 mL of the NaOH solution to bring the solution to a faint pink color for 30 seconds.    Titration 3: 193.9 mg of the unknown acid was placed in a 250 mL Erlenmeyer flask with ~50 mL of DI water and 2 drops of phenolphthalein.  It required 20.6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76 mL.  Readings - [vol: 7.76 mL, pH: 2.87], [vol: 9.40 mL, pH: 3.60], [vol: 11.35 mL, pH: 3.97], [vol: 12.89 mL, pH: 4.15], [vol: 15.01 mL, pH: 4.36], [vol: 16.85 mL, pH: 4.50], [vol: 18.64 mL, pH: 4.64], [vol: 20.47 mL, pH: 4.77], [vol: 21.73 mL, pH: 4.86], [vol: 23.71 mL, pH: 5.01], [vol: 25.67 mL, pH: 5.19], [vol: 26.99 mL, pH: 5.32], [vol: 29.05 mL, pH: 5.61], [vol: 30.83 mL, pH: 6.11], [vol: 31.05 mL, pH: 6.23], [vol: 31.29 mL, pH: 6.41], [vol: 31.53 mL, pH: 6.71], [vol: 31.77 mL, pH: 8.72], [vol: 32.01 mL, pH: 10.69], [vol: 32.25 mL, pH: 10.99], [vol: 32.49 mL, pH: 11.17], [vol: 32.59 mL, pH: 11.22], [vol: 34.08 mL, pH: 11.66], [vol: 35.96 mL, pH: 11.90], [vol: 37.66 mL, pH: 12.04], [vol: 39.79 mL, pH: 12.15]    You also note that the first sign of the pink indicator occurred at [vol: 32.01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89" spans="4:404" x14ac:dyDescent="0.35">
      <c r="D89" s="3" t="str">
        <f ca="1">VLOOKUP(RANDBETWEEN(1,17),'Unknown Acids'!$C$4:$F$20,2,FALSE)</f>
        <v>Omicron</v>
      </c>
      <c r="E89" s="3">
        <f ca="1">VLOOKUP(D89,'Unknown Acids'!$D$4:$F$20,2,FALSE)</f>
        <v>127.48</v>
      </c>
      <c r="F89" s="3">
        <f ca="1">VLOOKUP(D89,'Unknown Acids'!$D$4:$F$20,3,FALSE)</f>
        <v>4.0199999999999996</v>
      </c>
      <c r="G89" s="3">
        <f t="shared" ca="1" si="631"/>
        <v>9.5499258602143526E-5</v>
      </c>
      <c r="H89" s="3">
        <f t="shared" ca="1" si="632"/>
        <v>1.0258862085318793E-4</v>
      </c>
      <c r="I89" s="3">
        <f t="shared" ca="1" si="633"/>
        <v>9.7476697871889281E-11</v>
      </c>
      <c r="J89" s="3">
        <f t="shared" ca="1" si="634"/>
        <v>9.7598000000000004E-2</v>
      </c>
      <c r="K89" s="3">
        <f t="shared" ca="1" si="635"/>
        <v>25.00572</v>
      </c>
      <c r="L89" s="3">
        <f t="shared" ca="1" si="636"/>
        <v>0.1026</v>
      </c>
      <c r="M89" s="3">
        <f t="shared" ca="1" si="637"/>
        <v>23.786630219883044</v>
      </c>
      <c r="N89" s="3">
        <f t="shared" ca="1" si="638"/>
        <v>30.446886681450298</v>
      </c>
      <c r="O89" s="3">
        <f t="shared" si="639"/>
        <v>0.3</v>
      </c>
      <c r="Q89" s="3" t="str">
        <f t="shared" ca="1" si="640"/>
        <v>612.9</v>
      </c>
      <c r="R89" s="3" t="str">
        <f t="shared" ca="1" si="640"/>
        <v>623.2</v>
      </c>
      <c r="S89" s="3" t="str">
        <f t="shared" ca="1" si="22"/>
        <v>571.4</v>
      </c>
      <c r="T89" s="3" t="str">
        <f t="shared" ca="1" si="641"/>
        <v>29.26</v>
      </c>
      <c r="U89" s="3" t="str">
        <f t="shared" ca="1" si="642"/>
        <v>29.94</v>
      </c>
      <c r="V89" s="3" t="str">
        <f t="shared" ca="1" si="643"/>
        <v>27.34</v>
      </c>
      <c r="W89" s="3">
        <f t="shared" si="644"/>
        <v>0.1</v>
      </c>
      <c r="X89" s="3">
        <f t="shared" ca="1" si="645"/>
        <v>0.1023</v>
      </c>
      <c r="Y89" s="3">
        <f t="shared" ca="1" si="646"/>
        <v>0.29239766081870833</v>
      </c>
      <c r="AA89" s="3" t="str">
        <f t="shared" ca="1" si="647"/>
        <v>294.3</v>
      </c>
      <c r="AB89" s="3" t="str">
        <f t="shared" ca="1" si="648"/>
        <v>22.5</v>
      </c>
      <c r="AC89" s="3">
        <f t="shared" ca="1" si="649"/>
        <v>240</v>
      </c>
      <c r="AD89" s="3">
        <f t="shared" ca="1" si="650"/>
        <v>18</v>
      </c>
      <c r="AE89" s="3" t="str">
        <f t="shared" ca="1" si="651"/>
        <v>250.6</v>
      </c>
      <c r="AF89" s="3" t="str">
        <f t="shared" ca="1" si="23"/>
        <v>245.3</v>
      </c>
      <c r="AG89" s="3" t="str">
        <f t="shared" ca="1" si="23"/>
        <v>237.3</v>
      </c>
      <c r="AH89" s="3" t="str">
        <f t="shared" ca="1" si="652"/>
        <v>19.45</v>
      </c>
      <c r="AI89" s="3" t="str">
        <f t="shared" ca="1" si="653"/>
        <v>19.66</v>
      </c>
      <c r="AJ89" s="3" t="str">
        <f t="shared" ca="1" si="654"/>
        <v>18.46</v>
      </c>
      <c r="AK89" s="3">
        <f t="shared" si="655"/>
        <v>0.5</v>
      </c>
      <c r="AL89" s="3">
        <f t="shared" ca="1" si="656"/>
        <v>124.52346329819336</v>
      </c>
      <c r="AM89" s="3">
        <f t="shared" ca="1" si="657"/>
        <v>2.3192161137485416</v>
      </c>
      <c r="AO89" s="3">
        <f t="shared" ca="1" si="658"/>
        <v>8.0500000000000007</v>
      </c>
      <c r="AP89" s="3">
        <f>0</f>
        <v>0</v>
      </c>
      <c r="AQ89" s="3">
        <f t="shared" ca="1" si="659"/>
        <v>0</v>
      </c>
      <c r="AR89" s="3">
        <f t="shared" ca="1" si="660"/>
        <v>2.4405082605600003E-3</v>
      </c>
      <c r="AS89" s="3">
        <f t="shared" ca="1" si="661"/>
        <v>25.00572</v>
      </c>
      <c r="AT89" s="3">
        <f t="shared" ca="1" si="662"/>
        <v>9.7598000000000018E-2</v>
      </c>
      <c r="AU89" s="3">
        <f t="shared" ca="1" si="663"/>
        <v>0</v>
      </c>
      <c r="AV89" s="3">
        <f>1</f>
        <v>1</v>
      </c>
      <c r="AW89" s="3">
        <f t="shared" ca="1" si="664"/>
        <v>1.0258862085318793E-4</v>
      </c>
      <c r="AX89" s="3">
        <f t="shared" ca="1" si="665"/>
        <v>-1.0012444218029436E-5</v>
      </c>
      <c r="AY89" s="3">
        <f t="shared" ca="1" si="666"/>
        <v>3.1133660701374208E-3</v>
      </c>
      <c r="AZ89" s="3">
        <f t="shared" ca="1" si="667"/>
        <v>2.506769811892581</v>
      </c>
      <c r="BA89" s="3">
        <f t="shared" ca="1" si="668"/>
        <v>1.7460211546990556</v>
      </c>
      <c r="BB89" s="3">
        <f t="shared" ca="1" si="669"/>
        <v>1.791417704721231E-4</v>
      </c>
      <c r="BC89" s="3">
        <f t="shared" ca="1" si="670"/>
        <v>2.2613664900878773E-3</v>
      </c>
      <c r="BD89" s="3">
        <f t="shared" ca="1" si="671"/>
        <v>26.751741154699054</v>
      </c>
      <c r="BE89" s="3">
        <f t="shared" ca="1" si="672"/>
        <v>8.4531562899436127E-2</v>
      </c>
      <c r="BF89" s="3">
        <f t="shared" ca="1" si="673"/>
        <v>6.6964527443723453E-3</v>
      </c>
      <c r="BG89" s="3">
        <f>1</f>
        <v>1</v>
      </c>
      <c r="BH89" s="3">
        <f t="shared" ca="1" si="674"/>
        <v>6.7990413652255334E-3</v>
      </c>
      <c r="BI89" s="3">
        <f t="shared" ca="1" si="675"/>
        <v>-8.6719764564176595E-6</v>
      </c>
      <c r="BJ89" s="3">
        <f t="shared" ca="1" si="676"/>
        <v>1.0981139543858446E-3</v>
      </c>
      <c r="BK89" s="3">
        <f t="shared" ca="1" si="677"/>
        <v>2.9593525895826245</v>
      </c>
      <c r="BL89" s="3">
        <f t="shared" ca="1" si="678"/>
        <v>3.4339623093981109</v>
      </c>
      <c r="BM89" s="3">
        <f t="shared" ca="1" si="679"/>
        <v>3.5232453294424613E-4</v>
      </c>
      <c r="BN89" s="3">
        <f t="shared" ca="1" si="680"/>
        <v>2.0881837276157541E-3</v>
      </c>
      <c r="BO89" s="3">
        <f t="shared" ca="1" si="681"/>
        <v>28.439682309398112</v>
      </c>
      <c r="BP89" s="3">
        <f t="shared" ca="1" si="682"/>
        <v>7.3425001900450121E-2</v>
      </c>
      <c r="BQ89" s="3">
        <f t="shared" ca="1" si="683"/>
        <v>1.2388483426476877E-2</v>
      </c>
      <c r="BR89" s="3">
        <f>1</f>
        <v>1</v>
      </c>
      <c r="BS89" s="3">
        <f t="shared" ca="1" si="684"/>
        <v>1.2491072047330064E-2</v>
      </c>
      <c r="BT89" s="3">
        <f t="shared" ca="1" si="685"/>
        <v>-7.5325696811098806E-6</v>
      </c>
      <c r="BU89" s="3">
        <f t="shared" ca="1" si="686"/>
        <v>5.7643509207618796E-4</v>
      </c>
      <c r="BV89" s="3">
        <f t="shared" ca="1" si="687"/>
        <v>3.2392495881787631</v>
      </c>
      <c r="BW89" s="3">
        <f t="shared" ca="1" si="688"/>
        <v>5.5533334640971672</v>
      </c>
      <c r="BX89" s="3">
        <f t="shared" ca="1" si="689"/>
        <v>5.6977201341636933E-4</v>
      </c>
      <c r="BY89" s="3">
        <f t="shared" ca="1" si="690"/>
        <v>1.8707362471436311E-3</v>
      </c>
      <c r="BZ89" s="3">
        <f t="shared" ca="1" si="691"/>
        <v>30.559053464097168</v>
      </c>
      <c r="CA89" s="3">
        <f t="shared" ca="1" si="692"/>
        <v>6.1217087412131325E-2</v>
      </c>
      <c r="CB89" s="3">
        <f t="shared" ca="1" si="693"/>
        <v>1.8644949657415789E-2</v>
      </c>
      <c r="CC89" s="3">
        <f>1</f>
        <v>1</v>
      </c>
      <c r="CD89" s="3">
        <f t="shared" ca="1" si="694"/>
        <v>1.8747538278268978E-2</v>
      </c>
      <c r="CE89" s="3">
        <f t="shared" ca="1" si="695"/>
        <v>-6.2801765702596037E-6</v>
      </c>
      <c r="CF89" s="3">
        <f t="shared" ca="1" si="696"/>
        <v>3.2920589144503666E-4</v>
      </c>
      <c r="CG89" s="3">
        <f t="shared" ca="1" si="697"/>
        <v>3.4825324012873033</v>
      </c>
      <c r="CH89" s="3">
        <f t="shared" ca="1" si="698"/>
        <v>7.2960846187962218</v>
      </c>
      <c r="CI89" s="3">
        <f t="shared" ca="1" si="699"/>
        <v>7.4857828188849233E-4</v>
      </c>
      <c r="CJ89" s="3">
        <f t="shared" ca="1" si="700"/>
        <v>1.691929978671508E-3</v>
      </c>
      <c r="CK89" s="3">
        <f t="shared" ca="1" si="701"/>
        <v>32.301804618796226</v>
      </c>
      <c r="CL89" s="3">
        <f t="shared" ca="1" si="702"/>
        <v>5.2378806653018514E-2</v>
      </c>
      <c r="CM89" s="3">
        <f t="shared" ca="1" si="703"/>
        <v>2.3174503428607177E-2</v>
      </c>
      <c r="CN89" s="3">
        <f>1</f>
        <v>1</v>
      </c>
      <c r="CO89" s="3">
        <f t="shared" ca="1" si="704"/>
        <v>2.3277092049460366E-2</v>
      </c>
      <c r="CP89" s="3">
        <f t="shared" ca="1" si="705"/>
        <v>-5.3734695364689538E-6</v>
      </c>
      <c r="CQ89" s="3">
        <f t="shared" ca="1" si="706"/>
        <v>2.2860287912333278E-4</v>
      </c>
      <c r="CR89" s="3">
        <f t="shared" ca="1" si="707"/>
        <v>3.6409183042141309</v>
      </c>
      <c r="CS89" s="3">
        <f t="shared" ca="1" si="708"/>
        <v>8.612625773495278</v>
      </c>
      <c r="CT89" s="3">
        <f t="shared" ca="1" si="709"/>
        <v>8.8365540436061553E-4</v>
      </c>
      <c r="CU89" s="3">
        <f t="shared" ca="1" si="710"/>
        <v>1.5568528561993849E-3</v>
      </c>
      <c r="CV89" s="3">
        <f t="shared" ca="1" si="711"/>
        <v>33.618345773495278</v>
      </c>
      <c r="CW89" s="3">
        <f t="shared" ca="1" si="712"/>
        <v>4.6309621142239799E-2</v>
      </c>
      <c r="CX89" s="3">
        <f t="shared" ca="1" si="713"/>
        <v>2.6284916286906955E-2</v>
      </c>
      <c r="CY89" s="3">
        <f>1</f>
        <v>1</v>
      </c>
      <c r="CZ89" s="3">
        <f t="shared" ca="1" si="714"/>
        <v>2.6387504907760144E-2</v>
      </c>
      <c r="DA89" s="3">
        <f t="shared" ca="1" si="715"/>
        <v>-4.750840165216014E-6</v>
      </c>
      <c r="DB89" s="3">
        <f t="shared" ca="1" si="716"/>
        <v>1.7882934543910281E-4</v>
      </c>
      <c r="DC89" s="3">
        <f t="shared" ca="1" si="717"/>
        <v>3.7475612130762359</v>
      </c>
      <c r="DD89" s="3">
        <f t="shared" ca="1" si="718"/>
        <v>10.799766928194334</v>
      </c>
      <c r="DE89" s="3">
        <f t="shared" ca="1" si="719"/>
        <v>1.1080560868327388E-3</v>
      </c>
      <c r="DF89" s="3">
        <f t="shared" ca="1" si="720"/>
        <v>1.3324521737272616E-3</v>
      </c>
      <c r="DG89" s="3">
        <f t="shared" ca="1" si="721"/>
        <v>35.805486928194334</v>
      </c>
      <c r="DH89" s="3">
        <f t="shared" ca="1" si="722"/>
        <v>3.7213630871698829E-2</v>
      </c>
      <c r="DI89" s="3">
        <f t="shared" ca="1" si="723"/>
        <v>3.0946544283977372E-2</v>
      </c>
      <c r="DJ89" s="3">
        <f>1</f>
        <v>1</v>
      </c>
      <c r="DK89" s="3">
        <f t="shared" ca="1" si="724"/>
        <v>3.1049132904830561E-2</v>
      </c>
      <c r="DL89" s="3">
        <f t="shared" ca="1" si="725"/>
        <v>-3.8176950680672004E-6</v>
      </c>
      <c r="DM89" s="3">
        <f t="shared" ca="1" si="726"/>
        <v>1.2247347862359877E-4</v>
      </c>
      <c r="DN89" s="3">
        <f t="shared" ca="1" si="727"/>
        <v>3.9119579466826524</v>
      </c>
      <c r="DO89" s="3">
        <f t="shared" ca="1" si="728"/>
        <v>12.52040808289339</v>
      </c>
      <c r="DP89" s="3">
        <f t="shared" ca="1" si="729"/>
        <v>1.2845938693048617E-3</v>
      </c>
      <c r="DQ89" s="3">
        <f t="shared" ca="1" si="730"/>
        <v>1.1559143912551386E-3</v>
      </c>
      <c r="DR89" s="3">
        <f t="shared" ca="1" si="731"/>
        <v>37.526128082893393</v>
      </c>
      <c r="DS89" s="3">
        <f t="shared" ca="1" si="732"/>
        <v>3.0802921865580694E-2</v>
      </c>
      <c r="DT89" s="3">
        <f t="shared" ca="1" si="733"/>
        <v>3.4231985417393883E-2</v>
      </c>
      <c r="DU89" s="3">
        <f>1</f>
        <v>1</v>
      </c>
      <c r="DV89" s="3">
        <f t="shared" ca="1" si="734"/>
        <v>3.4334574038247072E-2</v>
      </c>
      <c r="DW89" s="3">
        <f t="shared" ca="1" si="735"/>
        <v>-3.1600292724384299E-6</v>
      </c>
      <c r="DX89" s="3">
        <f t="shared" ca="1" si="736"/>
        <v>9.1790965212876219E-5</v>
      </c>
      <c r="DY89" s="3">
        <f t="shared" ca="1" si="737"/>
        <v>4.0372000633661891</v>
      </c>
      <c r="DZ89" s="3">
        <f t="shared" ca="1" si="738"/>
        <v>13.998649237592444</v>
      </c>
      <c r="EA89" s="3">
        <f t="shared" ca="1" si="739"/>
        <v>1.4362614117769848E-3</v>
      </c>
      <c r="EB89" s="3">
        <f t="shared" ca="1" si="740"/>
        <v>1.0042468487830155E-3</v>
      </c>
      <c r="EC89" s="3">
        <f t="shared" ca="1" si="741"/>
        <v>39.004369237592442</v>
      </c>
      <c r="ED89" s="3">
        <f t="shared" ca="1" si="742"/>
        <v>2.5747034714642215E-2</v>
      </c>
      <c r="EE89" s="3">
        <f t="shared" ca="1" si="743"/>
        <v>3.6823090331959907E-2</v>
      </c>
      <c r="EF89" s="3">
        <f>1</f>
        <v>1</v>
      </c>
      <c r="EG89" s="3">
        <f t="shared" ca="1" si="744"/>
        <v>3.6925678952813096E-2</v>
      </c>
      <c r="EH89" s="3">
        <f t="shared" ca="1" si="745"/>
        <v>-2.6413527824342978E-6</v>
      </c>
      <c r="EI89" s="3">
        <f t="shared" ca="1" si="746"/>
        <v>7.1393561784979104E-5</v>
      </c>
      <c r="EJ89" s="3">
        <f t="shared" ca="1" si="747"/>
        <v>4.1463409507914344</v>
      </c>
      <c r="EK89" s="3">
        <f t="shared" ca="1" si="748"/>
        <v>15.813520392291499</v>
      </c>
      <c r="EL89" s="3">
        <f t="shared" ca="1" si="749"/>
        <v>1.6224671922491077E-3</v>
      </c>
      <c r="EM89" s="3">
        <f t="shared" ca="1" si="750"/>
        <v>8.1804106831089257E-4</v>
      </c>
      <c r="EN89" s="3">
        <f t="shared" ca="1" si="751"/>
        <v>40.819240392291498</v>
      </c>
      <c r="EO89" s="3">
        <f t="shared" ca="1" si="752"/>
        <v>2.0040575484725959E-2</v>
      </c>
      <c r="EP89" s="3">
        <f t="shared" ca="1" si="753"/>
        <v>3.974760864377825E-2</v>
      </c>
      <c r="EQ89" s="3">
        <f>1</f>
        <v>1</v>
      </c>
      <c r="ER89" s="3">
        <f t="shared" ca="1" si="754"/>
        <v>3.9850197264631439E-2</v>
      </c>
      <c r="ES89" s="3">
        <f t="shared" ca="1" si="755"/>
        <v>-2.0559350000822444E-6</v>
      </c>
      <c r="ET89" s="3">
        <f t="shared" ca="1" si="756"/>
        <v>5.1524968973662433E-5</v>
      </c>
      <c r="EU89" s="3">
        <f t="shared" ca="1" si="757"/>
        <v>4.2879822610639611</v>
      </c>
      <c r="EV89" s="3">
        <f t="shared" ca="1" si="758"/>
        <v>17.575501546990555</v>
      </c>
      <c r="EW89" s="3">
        <f t="shared" ca="1" si="759"/>
        <v>1.8032464587212308E-3</v>
      </c>
      <c r="EX89" s="3">
        <f t="shared" ca="1" si="760"/>
        <v>6.372618018387695E-4</v>
      </c>
      <c r="EY89" s="3">
        <f t="shared" ca="1" si="761"/>
        <v>42.581221546990555</v>
      </c>
      <c r="EZ89" s="3">
        <f t="shared" ca="1" si="762"/>
        <v>1.4965794279422412E-2</v>
      </c>
      <c r="FA89" s="3">
        <f t="shared" ca="1" si="763"/>
        <v>4.2348396622000531E-2</v>
      </c>
      <c r="FB89" s="3">
        <f>1</f>
        <v>1</v>
      </c>
      <c r="FC89" s="3">
        <f t="shared" ca="1" si="764"/>
        <v>4.245098524285372E-2</v>
      </c>
      <c r="FD89" s="3">
        <f t="shared" ca="1" si="765"/>
        <v>-1.5353201950984746E-6</v>
      </c>
      <c r="FE89" s="3">
        <f t="shared" ca="1" si="766"/>
        <v>3.6136131266205351E-5</v>
      </c>
      <c r="FF89" s="3">
        <f t="shared" ca="1" si="767"/>
        <v>4.442058344848558</v>
      </c>
      <c r="FG89" s="3">
        <f t="shared" ca="1" si="768"/>
        <v>19.10792270168961</v>
      </c>
      <c r="FH89" s="3">
        <f t="shared" ca="1" si="769"/>
        <v>1.960472869193354E-3</v>
      </c>
      <c r="FI89" s="3">
        <f t="shared" ca="1" si="770"/>
        <v>4.8003539136664631E-4</v>
      </c>
      <c r="FJ89" s="3">
        <f t="shared" ca="1" si="771"/>
        <v>44.113642701689614</v>
      </c>
      <c r="FK89" s="3">
        <f t="shared" ca="1" si="772"/>
        <v>1.0881789894631856E-2</v>
      </c>
      <c r="FL89" s="3">
        <f t="shared" ca="1" si="773"/>
        <v>4.4441418779462193E-2</v>
      </c>
      <c r="FM89" s="3">
        <f>1</f>
        <v>1</v>
      </c>
      <c r="FN89" s="3">
        <f t="shared" ca="1" si="774"/>
        <v>4.4544007400315382E-2</v>
      </c>
      <c r="FO89" s="3">
        <f t="shared" ca="1" si="775"/>
        <v>-1.1163478177044393E-6</v>
      </c>
      <c r="FP89" s="3">
        <f t="shared" ca="1" si="776"/>
        <v>2.5047599006115806E-5</v>
      </c>
      <c r="FQ89" s="3">
        <f t="shared" ca="1" si="777"/>
        <v>4.6012338980749954</v>
      </c>
      <c r="FR89" s="3">
        <f t="shared" ca="1" si="778"/>
        <v>20.917333856388666</v>
      </c>
      <c r="FS89" s="3">
        <f t="shared" ca="1" si="779"/>
        <v>2.146118453665477E-3</v>
      </c>
      <c r="FT89" s="3">
        <f t="shared" ca="1" si="780"/>
        <v>2.9438980689452336E-4</v>
      </c>
      <c r="FU89" s="3">
        <f t="shared" ca="1" si="781"/>
        <v>45.923053856388663</v>
      </c>
      <c r="FV89" s="3">
        <f t="shared" ca="1" si="782"/>
        <v>6.4105015275147878E-3</v>
      </c>
      <c r="FW89" s="3">
        <f t="shared" ca="1" si="783"/>
        <v>4.6732921124471694E-2</v>
      </c>
      <c r="FX89" s="3">
        <f>1</f>
        <v>1</v>
      </c>
      <c r="FY89" s="3">
        <f t="shared" ca="1" si="784"/>
        <v>4.6835509745324883E-2</v>
      </c>
      <c r="FZ89" s="3">
        <f t="shared" ca="1" si="785"/>
        <v>-6.5764451068499666E-7</v>
      </c>
      <c r="GA89" s="3">
        <f t="shared" ca="1" si="786"/>
        <v>1.4037371781655539E-5</v>
      </c>
      <c r="GB89" s="3">
        <f t="shared" ca="1" si="787"/>
        <v>4.8527141975888144</v>
      </c>
      <c r="GC89" s="3">
        <f t="shared" ca="1" si="788"/>
        <v>22.802555011087723</v>
      </c>
      <c r="GD89" s="3">
        <f t="shared" ca="1" si="789"/>
        <v>2.3395421441376003E-3</v>
      </c>
      <c r="GE89" s="3">
        <f t="shared" ca="1" si="790"/>
        <v>1.0096611642240001E-4</v>
      </c>
      <c r="GF89" s="3">
        <f t="shared" ca="1" si="791"/>
        <v>47.808275011087723</v>
      </c>
      <c r="GG89" s="3">
        <f t="shared" ca="1" si="792"/>
        <v>2.1118962438821287E-3</v>
      </c>
      <c r="GH89" s="3">
        <f t="shared" ca="1" si="793"/>
        <v>4.8935924661473611E-2</v>
      </c>
      <c r="GI89" s="3">
        <f>1</f>
        <v>1</v>
      </c>
      <c r="GJ89" s="3">
        <f t="shared" ca="1" si="794"/>
        <v>4.90385132823268E-2</v>
      </c>
      <c r="GK89" s="3">
        <f t="shared" ca="1" si="795"/>
        <v>-2.1665652304489542E-7</v>
      </c>
      <c r="GL89" s="3">
        <f t="shared" ca="1" si="796"/>
        <v>4.4176911686219511E-6</v>
      </c>
      <c r="GM89" s="3">
        <f t="shared" ca="1" si="797"/>
        <v>5.3548046480054099</v>
      </c>
      <c r="GN89" s="3">
        <f t="shared" ca="1" si="798"/>
        <v>23.073031313286553</v>
      </c>
      <c r="GO89" s="3">
        <f t="shared" ca="1" si="799"/>
        <v>2.3672930127432005E-3</v>
      </c>
      <c r="GP89" s="3">
        <f t="shared" ca="1" si="800"/>
        <v>7.3215247816799806E-5</v>
      </c>
      <c r="GQ89" s="3">
        <f t="shared" ca="1" si="801"/>
        <v>48.078751313286553</v>
      </c>
      <c r="GR89" s="3">
        <f t="shared" ca="1" si="802"/>
        <v>1.522819245860214E-3</v>
      </c>
      <c r="GS89" s="3">
        <f t="shared" ca="1" si="803"/>
        <v>4.9237822282813731E-2</v>
      </c>
      <c r="GT89" s="3">
        <f>1</f>
        <v>1</v>
      </c>
      <c r="GU89" s="3">
        <f t="shared" ca="1" si="804"/>
        <v>4.934041090366692E-2</v>
      </c>
      <c r="GV89" s="3">
        <f t="shared" ca="1" si="805"/>
        <v>-1.5622392624149106E-7</v>
      </c>
      <c r="GW89" s="3">
        <f t="shared" ca="1" si="806"/>
        <v>3.166043807640434E-6</v>
      </c>
      <c r="GX89" s="3">
        <f t="shared" ca="1" si="807"/>
        <v>5.4994830802238583</v>
      </c>
      <c r="GY89" s="3">
        <f t="shared" ca="1" si="808"/>
        <v>23.310897615485384</v>
      </c>
      <c r="GZ89" s="3">
        <f t="shared" ca="1" si="809"/>
        <v>2.3916980953488003E-3</v>
      </c>
      <c r="HA89" s="3">
        <f t="shared" ca="1" si="810"/>
        <v>4.8810165211200015E-5</v>
      </c>
      <c r="HB89" s="3">
        <f t="shared" ca="1" si="811"/>
        <v>48.316617615485384</v>
      </c>
      <c r="HC89" s="3">
        <f t="shared" ca="1" si="812"/>
        <v>1.0102148622993935E-3</v>
      </c>
      <c r="HD89" s="3">
        <f t="shared" ca="1" si="813"/>
        <v>4.9500528252670269E-2</v>
      </c>
      <c r="HE89" s="3">
        <f>1</f>
        <v>1</v>
      </c>
      <c r="HF89" s="3">
        <f t="shared" ca="1" si="814"/>
        <v>4.9603116873523458E-2</v>
      </c>
      <c r="HG89" s="3">
        <f t="shared" ca="1" si="815"/>
        <v>-1.0363654948868793E-7</v>
      </c>
      <c r="HH89" s="3">
        <f t="shared" ca="1" si="816"/>
        <v>2.0892272734052142E-6</v>
      </c>
      <c r="HI89" s="3">
        <f t="shared" ca="1" si="817"/>
        <v>5.6800143133864154</v>
      </c>
      <c r="HJ89" s="3">
        <f t="shared" ca="1" si="818"/>
        <v>23.548763917684212</v>
      </c>
      <c r="HK89" s="3">
        <f t="shared" ca="1" si="819"/>
        <v>2.4161031779544001E-3</v>
      </c>
      <c r="HL89" s="3">
        <f t="shared" ca="1" si="820"/>
        <v>2.4405082605600224E-5</v>
      </c>
      <c r="HM89" s="3">
        <f t="shared" ca="1" si="821"/>
        <v>48.554483917684209</v>
      </c>
      <c r="HN89" s="3">
        <f t="shared" ca="1" si="822"/>
        <v>5.0263293184157518E-4</v>
      </c>
      <c r="HO89" s="3">
        <f t="shared" ca="1" si="823"/>
        <v>4.9760660252315486E-2</v>
      </c>
      <c r="HP89" s="3">
        <f>1</f>
        <v>1</v>
      </c>
      <c r="HQ89" s="3">
        <f t="shared" ca="1" si="824"/>
        <v>4.9863248873168675E-2</v>
      </c>
      <c r="HR89" s="3">
        <f t="shared" ca="1" si="825"/>
        <v>-5.1564419273021604E-8</v>
      </c>
      <c r="HS89" s="3">
        <f t="shared" ca="1" si="826"/>
        <v>1.0340952722731611E-6</v>
      </c>
      <c r="HT89" s="3">
        <f t="shared" ca="1" si="827"/>
        <v>5.9854394473963932</v>
      </c>
      <c r="HU89" s="3">
        <f t="shared" ca="1" si="828"/>
        <v>23.784251556861054</v>
      </c>
      <c r="HV89" s="3">
        <f t="shared" ca="1" si="829"/>
        <v>2.4402642097339439E-3</v>
      </c>
      <c r="HW89" s="3">
        <f t="shared" ca="1" si="830"/>
        <v>2.440508260564099E-7</v>
      </c>
      <c r="HX89" s="3">
        <f t="shared" ca="1" si="831"/>
        <v>48.789971556861055</v>
      </c>
      <c r="HY89" s="3">
        <f t="shared" ca="1" si="832"/>
        <v>5.0020694472425951E-6</v>
      </c>
      <c r="HZ89" s="3">
        <f t="shared" ca="1" si="833"/>
        <v>5.0015692402894704E-2</v>
      </c>
      <c r="IA89" s="3">
        <f>1</f>
        <v>1</v>
      </c>
      <c r="IB89" s="3">
        <f t="shared" ca="1" si="834"/>
        <v>5.0118281023747893E-2</v>
      </c>
      <c r="IC89" s="3">
        <f t="shared" ca="1" si="835"/>
        <v>-5.1315540600448586E-10</v>
      </c>
      <c r="ID89" s="3">
        <f t="shared" ca="1" si="836"/>
        <v>1.0238884708829721E-8</v>
      </c>
      <c r="IE89" s="3">
        <f t="shared" ca="1" si="837"/>
        <v>7.9897473471863814</v>
      </c>
      <c r="IF89" s="3">
        <f t="shared" ca="1" si="838"/>
        <v>24.024496522081876</v>
      </c>
      <c r="IG89" s="3">
        <f t="shared" ca="1" si="839"/>
        <v>2.4649133431656005E-3</v>
      </c>
      <c r="IH89" s="3">
        <f t="shared" ca="1" si="840"/>
        <v>-2.4405082605600224E-5</v>
      </c>
      <c r="II89" s="3">
        <f t="shared" ca="1" si="841"/>
        <v>49.030216522081872</v>
      </c>
      <c r="IJ89" s="3">
        <f t="shared" ca="1" si="842"/>
        <v>-4.9775596227703465E-4</v>
      </c>
      <c r="IK89" s="3">
        <f t="shared" ca="1" si="843"/>
        <v>5.0273352189980046E-2</v>
      </c>
      <c r="IL89" s="3">
        <f>1</f>
        <v>1</v>
      </c>
      <c r="IM89" s="3">
        <f t="shared" ca="1" si="844"/>
        <v>4.9775605975373248E-4</v>
      </c>
      <c r="IN89" s="3">
        <f t="shared" ca="1" si="845"/>
        <v>-4.8519607548809576E-12</v>
      </c>
      <c r="IO89" s="3">
        <f t="shared" ca="1" si="846"/>
        <v>9.7474769950468138E-9</v>
      </c>
      <c r="IP89" s="3">
        <f t="shared" ca="1" si="847"/>
        <v>10.697024975483622</v>
      </c>
      <c r="IQ89" s="3">
        <f t="shared" ca="1" si="848"/>
        <v>24.262362824280704</v>
      </c>
      <c r="IR89" s="3">
        <f t="shared" ca="1" si="849"/>
        <v>2.4893184257711999E-3</v>
      </c>
      <c r="IS89" s="3">
        <f t="shared" ca="1" si="850"/>
        <v>-4.8810165211199581E-5</v>
      </c>
      <c r="IT89" s="3">
        <f t="shared" ca="1" si="851"/>
        <v>49.268082824280704</v>
      </c>
      <c r="IU89" s="3">
        <f t="shared" ca="1" si="852"/>
        <v>-9.90705593016186E-4</v>
      </c>
      <c r="IV89" s="3">
        <f t="shared" ca="1" si="853"/>
        <v>5.0525985243825913E-2</v>
      </c>
      <c r="IW89" s="3">
        <f>1</f>
        <v>1</v>
      </c>
      <c r="IX89" s="3">
        <f t="shared" ca="1" si="854"/>
        <v>9.9070569049288393E-4</v>
      </c>
      <c r="IY89" s="3">
        <f t="shared" ca="1" si="855"/>
        <v>-4.8285354885215246E-12</v>
      </c>
      <c r="IZ89" s="3">
        <f t="shared" ca="1" si="856"/>
        <v>4.8738104371564769E-9</v>
      </c>
      <c r="JA89" s="3">
        <f t="shared" ca="1" si="857"/>
        <v>10.995946751325075</v>
      </c>
      <c r="JB89" s="3">
        <f t="shared" ca="1" si="858"/>
        <v>24.500229126479535</v>
      </c>
      <c r="JC89" s="3">
        <f t="shared" ca="1" si="859"/>
        <v>2.5137235083768006E-3</v>
      </c>
      <c r="JD89" s="3">
        <f t="shared" ca="1" si="860"/>
        <v>-7.3215247816800239E-5</v>
      </c>
      <c r="JE89" s="3">
        <f t="shared" ca="1" si="861"/>
        <v>49.505949126479535</v>
      </c>
      <c r="JF89" s="3">
        <f t="shared" ca="1" si="862"/>
        <v>-1.4789181726371382E-3</v>
      </c>
      <c r="JG89" s="3">
        <f t="shared" ca="1" si="863"/>
        <v>5.077619059387492E-2</v>
      </c>
      <c r="JH89" s="3">
        <f>1</f>
        <v>1</v>
      </c>
      <c r="JI89" s="3">
        <f t="shared" ca="1" si="864"/>
        <v>1.4789182701138361E-3</v>
      </c>
      <c r="JJ89" s="3">
        <f t="shared" ca="1" si="865"/>
        <v>-4.8053353297132149E-12</v>
      </c>
      <c r="JK89" s="3">
        <f t="shared" ca="1" si="866"/>
        <v>3.2492159096749948E-9</v>
      </c>
      <c r="JL89" s="3">
        <f t="shared" ca="1" si="867"/>
        <v>11.169945099647874</v>
      </c>
      <c r="JM89" s="3">
        <f t="shared" ca="1" si="868"/>
        <v>24.605486165786779</v>
      </c>
      <c r="JN89" s="3">
        <f t="shared" ca="1" si="869"/>
        <v>2.5245228806097236E-3</v>
      </c>
      <c r="JO89" s="3">
        <f t="shared" ca="1" si="870"/>
        <v>-8.4014620049723248E-5</v>
      </c>
      <c r="JP89" s="3">
        <f t="shared" ca="1" si="871"/>
        <v>49.611206165786783</v>
      </c>
      <c r="JQ89" s="3">
        <f t="shared" ca="1" si="872"/>
        <v>-1.6934605413335419E-3</v>
      </c>
      <c r="JR89" s="3">
        <f t="shared" ca="1" si="873"/>
        <v>5.0886141977146727E-2</v>
      </c>
      <c r="JS89" s="3">
        <f>1</f>
        <v>1</v>
      </c>
      <c r="JT89" s="3">
        <f t="shared" ca="1" si="874"/>
        <v>1.6934606388102399E-3</v>
      </c>
      <c r="JU89" s="3">
        <f t="shared" ca="1" si="875"/>
        <v>-4.7951401458268582E-12</v>
      </c>
      <c r="JV89" s="3">
        <f t="shared" ca="1" si="876"/>
        <v>2.831558064192094E-9</v>
      </c>
      <c r="JW89" s="3">
        <f t="shared" ca="1" si="877"/>
        <v>11.228775807934836</v>
      </c>
      <c r="JX89" s="3">
        <f t="shared" ca="1" si="878"/>
        <v>26.563997320485832</v>
      </c>
      <c r="JY89" s="3">
        <f t="shared" ca="1" si="879"/>
        <v>2.7254661250818461E-3</v>
      </c>
      <c r="JZ89" s="3">
        <f t="shared" ca="1" si="880"/>
        <v>-2.8495786452184578E-4</v>
      </c>
      <c r="KA89" s="3">
        <f t="shared" ca="1" si="881"/>
        <v>51.569717320485836</v>
      </c>
      <c r="KB89" s="3">
        <f t="shared" ca="1" si="882"/>
        <v>-5.525682112060901E-3</v>
      </c>
      <c r="KC89" s="3">
        <f t="shared" ca="1" si="883"/>
        <v>5.2850127297462753E-2</v>
      </c>
      <c r="KD89" s="3">
        <f>1</f>
        <v>1</v>
      </c>
      <c r="KE89" s="3">
        <f t="shared" ca="1" si="884"/>
        <v>5.5256822095375987E-3</v>
      </c>
      <c r="KF89" s="3">
        <f t="shared" ca="1" si="885"/>
        <v>-4.6130306452922015E-12</v>
      </c>
      <c r="KG89" s="3">
        <f t="shared" ca="1" si="886"/>
        <v>8.348344645789374E-10</v>
      </c>
      <c r="KH89" s="3">
        <f t="shared" ca="1" si="887"/>
        <v>11.742385962309761</v>
      </c>
      <c r="KI89" s="3">
        <f t="shared" ca="1" si="888"/>
        <v>28.290578475184887</v>
      </c>
      <c r="KJ89" s="3">
        <f t="shared" ca="1" si="889"/>
        <v>2.9026133515539692E-3</v>
      </c>
      <c r="KK89" s="3">
        <f t="shared" ca="1" si="890"/>
        <v>-4.6210509099396885E-4</v>
      </c>
      <c r="KL89" s="3">
        <f t="shared" ca="1" si="891"/>
        <v>53.296298475184884</v>
      </c>
      <c r="KM89" s="3">
        <f t="shared" ca="1" si="892"/>
        <v>-8.670491276408775E-3</v>
      </c>
      <c r="KN89" s="3">
        <f t="shared" ca="1" si="893"/>
        <v>5.4461818824161783E-2</v>
      </c>
      <c r="KO89" s="3">
        <f>1</f>
        <v>1</v>
      </c>
      <c r="KP89" s="3">
        <f t="shared" ca="1" si="894"/>
        <v>8.6704913738854736E-3</v>
      </c>
      <c r="KQ89" s="3">
        <f t="shared" ca="1" si="895"/>
        <v>-4.4635874005250405E-12</v>
      </c>
      <c r="KR89" s="3">
        <f t="shared" ca="1" si="896"/>
        <v>5.1480209591753257E-10</v>
      </c>
      <c r="KS89" s="3">
        <f t="shared" ca="1" si="897"/>
        <v>11.938043731403756</v>
      </c>
      <c r="KT89" s="3">
        <f t="shared" ca="1" si="898"/>
        <v>29.803019629883945</v>
      </c>
      <c r="KU89" s="3">
        <f t="shared" ca="1" si="899"/>
        <v>3.0577898140260931E-3</v>
      </c>
      <c r="KV89" s="3">
        <f t="shared" ca="1" si="900"/>
        <v>-6.1728155346609274E-4</v>
      </c>
      <c r="KW89" s="3">
        <f t="shared" ca="1" si="901"/>
        <v>54.808739629883945</v>
      </c>
      <c r="KX89" s="3">
        <f t="shared" ca="1" si="902"/>
        <v>-1.1262465760652629E-2</v>
      </c>
      <c r="KY89" s="3">
        <f t="shared" ca="1" si="903"/>
        <v>5.5790186650430874E-2</v>
      </c>
      <c r="KZ89" s="3">
        <f>1</f>
        <v>1</v>
      </c>
      <c r="LA89" s="3">
        <f t="shared" ca="1" si="904"/>
        <v>1.1262465858129327E-2</v>
      </c>
      <c r="LB89" s="3">
        <f t="shared" ca="1" si="905"/>
        <v>-4.3404151960967272E-12</v>
      </c>
      <c r="LC89" s="3">
        <f t="shared" ca="1" si="906"/>
        <v>3.8538763239698293E-10</v>
      </c>
      <c r="LD89" s="3">
        <f t="shared" ca="1" si="907"/>
        <v>12.051633498538951</v>
      </c>
      <c r="LE89" s="3">
        <f t="shared" ca="1" si="908"/>
        <v>31.393850784582998</v>
      </c>
      <c r="LF89" s="3">
        <f t="shared" ca="1" si="909"/>
        <v>3.2210090904982156E-3</v>
      </c>
      <c r="LG89" s="3">
        <f t="shared" ca="1" si="910"/>
        <v>-7.8050082993821532E-4</v>
      </c>
      <c r="LH89" s="3">
        <f t="shared" ca="1" si="911"/>
        <v>56.399570784582998</v>
      </c>
      <c r="LI89" s="3">
        <f t="shared" ca="1" si="912"/>
        <v>-1.3838772513346285E-2</v>
      </c>
      <c r="LJ89" s="3">
        <f t="shared" ca="1" si="913"/>
        <v>5.7110524879715727E-2</v>
      </c>
      <c r="LK89" s="3">
        <f>1</f>
        <v>1</v>
      </c>
      <c r="LL89" s="3">
        <f t="shared" ca="1" si="914"/>
        <v>1.3838772610822983E-2</v>
      </c>
      <c r="LM89" s="3">
        <f t="shared" ca="1" si="915"/>
        <v>-4.2179875318038038E-12</v>
      </c>
      <c r="LN89" s="3">
        <f t="shared" ca="1" si="916"/>
        <v>3.0479490892992844E-10</v>
      </c>
      <c r="LO89" s="3">
        <f t="shared" ca="1" si="917"/>
        <v>12.141097579864997</v>
      </c>
      <c r="LQ89" s="3" t="str">
        <f t="shared" ca="1" si="918"/>
        <v>22.17</v>
      </c>
      <c r="LR89" s="3" t="str">
        <f t="shared" ca="1" si="919"/>
        <v>612.9</v>
      </c>
      <c r="LS89" s="3" t="str">
        <f t="shared" ca="1" si="920"/>
        <v>623.2</v>
      </c>
      <c r="LT89" s="3" t="str">
        <f t="shared" ca="1" si="921"/>
        <v>571.4</v>
      </c>
      <c r="LU89" s="3" t="str">
        <f t="shared" ca="1" si="922"/>
        <v>29.26</v>
      </c>
      <c r="LV89" s="3" t="str">
        <f t="shared" ca="1" si="923"/>
        <v>29.94</v>
      </c>
      <c r="LW89" s="3" t="str">
        <f t="shared" ca="1" si="924"/>
        <v>27.34</v>
      </c>
      <c r="LX89" s="3" t="str">
        <f t="shared" ca="1" si="925"/>
        <v>294</v>
      </c>
      <c r="LY89" s="3" t="str">
        <f t="shared" ca="1" si="926"/>
        <v>22.5</v>
      </c>
      <c r="LZ89" s="3">
        <f t="shared" ca="1" si="927"/>
        <v>18</v>
      </c>
      <c r="MA89" s="3">
        <f t="shared" ca="1" si="928"/>
        <v>240</v>
      </c>
      <c r="MB89" s="3" t="str">
        <f t="shared" ca="1" si="929"/>
        <v>250.6</v>
      </c>
      <c r="MC89" s="3" t="str">
        <f t="shared" ca="1" si="930"/>
        <v>245.3</v>
      </c>
      <c r="MD89" s="3" t="str">
        <f t="shared" ca="1" si="931"/>
        <v>237.3</v>
      </c>
      <c r="ME89" s="3" t="str">
        <f t="shared" ca="1" si="932"/>
        <v>19.45</v>
      </c>
      <c r="MF89" s="3" t="str">
        <f t="shared" ca="1" si="933"/>
        <v>19.66</v>
      </c>
      <c r="MG89" s="3" t="str">
        <f t="shared" ca="1" si="934"/>
        <v>18.46</v>
      </c>
      <c r="MJ89" s="3">
        <f t="shared" ca="1" si="935"/>
        <v>8.0500000000000007</v>
      </c>
      <c r="MK89" s="3" t="str">
        <f t="shared" ca="1" si="936"/>
        <v>8.05</v>
      </c>
      <c r="ML89" s="3" t="str">
        <f t="shared" ca="1" si="937"/>
        <v>2.51</v>
      </c>
      <c r="MM89" s="3" t="str">
        <f t="shared" ca="1" si="938"/>
        <v>9.80</v>
      </c>
      <c r="MN89" s="3" t="str">
        <f t="shared" ca="1" si="939"/>
        <v>2.96</v>
      </c>
      <c r="MO89" s="3" t="str">
        <f t="shared" ca="1" si="940"/>
        <v>11.48</v>
      </c>
      <c r="MP89" s="3" t="str">
        <f t="shared" ca="1" si="941"/>
        <v>3.24</v>
      </c>
      <c r="MQ89" s="3" t="str">
        <f t="shared" ca="1" si="942"/>
        <v>13.60</v>
      </c>
      <c r="MR89" s="3" t="str">
        <f t="shared" ca="1" si="943"/>
        <v>3.48</v>
      </c>
      <c r="MS89" s="3" t="str">
        <f t="shared" ca="1" si="944"/>
        <v>15.35</v>
      </c>
      <c r="MT89" s="3" t="str">
        <f t="shared" ca="1" si="945"/>
        <v>3.64</v>
      </c>
      <c r="MU89" s="3" t="str">
        <f t="shared" ca="1" si="946"/>
        <v>16.66</v>
      </c>
      <c r="MV89" s="3" t="str">
        <f t="shared" ca="1" si="947"/>
        <v>3.75</v>
      </c>
      <c r="MW89" s="3" t="str">
        <f t="shared" ca="1" si="948"/>
        <v>18.85</v>
      </c>
      <c r="MX89" s="3" t="str">
        <f t="shared" ca="1" si="949"/>
        <v>3.91</v>
      </c>
      <c r="MY89" s="3" t="str">
        <f t="shared" ca="1" si="950"/>
        <v>20.57</v>
      </c>
      <c r="MZ89" s="3" t="str">
        <f t="shared" ca="1" si="951"/>
        <v>4.04</v>
      </c>
      <c r="NA89" s="3" t="str">
        <f t="shared" ca="1" si="952"/>
        <v>22.05</v>
      </c>
      <c r="NB89" s="3" t="str">
        <f t="shared" ca="1" si="953"/>
        <v>4.15</v>
      </c>
      <c r="NC89" s="3" t="str">
        <f t="shared" ca="1" si="954"/>
        <v>23.86</v>
      </c>
      <c r="ND89" s="3" t="str">
        <f t="shared" ca="1" si="955"/>
        <v>4.29</v>
      </c>
      <c r="NE89" s="3" t="str">
        <f t="shared" ca="1" si="956"/>
        <v>25.63</v>
      </c>
      <c r="NF89" s="3" t="str">
        <f t="shared" ca="1" si="957"/>
        <v>4.44</v>
      </c>
      <c r="NG89" s="3" t="str">
        <f t="shared" ca="1" si="958"/>
        <v>27.16</v>
      </c>
      <c r="NH89" s="3" t="str">
        <f t="shared" ca="1" si="959"/>
        <v>4.60</v>
      </c>
      <c r="NI89" s="3" t="str">
        <f t="shared" ca="1" si="960"/>
        <v>28.97</v>
      </c>
      <c r="NJ89" s="3" t="str">
        <f t="shared" ca="1" si="961"/>
        <v>4.85</v>
      </c>
      <c r="NK89" s="3" t="str">
        <f t="shared" ca="1" si="962"/>
        <v>30.85</v>
      </c>
      <c r="NL89" s="3" t="str">
        <f t="shared" ca="1" si="963"/>
        <v>5.35</v>
      </c>
      <c r="NM89" s="3" t="str">
        <f t="shared" ca="1" si="964"/>
        <v>31.12</v>
      </c>
      <c r="NN89" s="3" t="str">
        <f t="shared" ca="1" si="965"/>
        <v>5.50</v>
      </c>
      <c r="NO89" s="3" t="str">
        <f t="shared" ca="1" si="966"/>
        <v>31.36</v>
      </c>
      <c r="NP89" s="3" t="str">
        <f t="shared" ca="1" si="967"/>
        <v>5.68</v>
      </c>
      <c r="NQ89" s="3" t="str">
        <f t="shared" ca="1" si="968"/>
        <v>31.60</v>
      </c>
      <c r="NR89" s="3" t="str">
        <f t="shared" ca="1" si="969"/>
        <v>5.99</v>
      </c>
      <c r="NS89" s="3" t="str">
        <f t="shared" ca="1" si="970"/>
        <v>31.83</v>
      </c>
      <c r="NT89" s="3" t="str">
        <f t="shared" ca="1" si="971"/>
        <v>7.99</v>
      </c>
      <c r="NU89" s="3" t="str">
        <f t="shared" ca="1" si="972"/>
        <v>32.07</v>
      </c>
      <c r="NV89" s="3" t="str">
        <f t="shared" ca="1" si="973"/>
        <v>10.70</v>
      </c>
      <c r="NW89" s="3" t="str">
        <f t="shared" ca="1" si="974"/>
        <v>32.31</v>
      </c>
      <c r="NX89" s="3" t="str">
        <f t="shared" ca="1" si="975"/>
        <v>11.00</v>
      </c>
      <c r="NY89" s="3" t="str">
        <f t="shared" ca="1" si="976"/>
        <v>32.55</v>
      </c>
      <c r="NZ89" s="3" t="str">
        <f t="shared" ca="1" si="977"/>
        <v>11.17</v>
      </c>
      <c r="OA89" s="3" t="str">
        <f t="shared" ca="1" si="978"/>
        <v>32.66</v>
      </c>
      <c r="OB89" s="3" t="str">
        <f t="shared" ca="1" si="979"/>
        <v>11.23</v>
      </c>
      <c r="OC89" s="3" t="str">
        <f t="shared" ca="1" si="980"/>
        <v>34.61</v>
      </c>
      <c r="OD89" s="3" t="str">
        <f t="shared" ca="1" si="981"/>
        <v>11.74</v>
      </c>
      <c r="OE89" s="3" t="str">
        <f t="shared" ca="1" si="982"/>
        <v>36.34</v>
      </c>
      <c r="OF89" s="3" t="str">
        <f t="shared" ca="1" si="983"/>
        <v>11.94</v>
      </c>
      <c r="OG89" s="3" t="str">
        <f t="shared" ca="1" si="984"/>
        <v>37.85</v>
      </c>
      <c r="OH89" s="3" t="str">
        <f t="shared" ca="1" si="985"/>
        <v>12.05</v>
      </c>
      <c r="OI89" s="3" t="str">
        <f t="shared" ca="1" si="986"/>
        <v>39.44</v>
      </c>
      <c r="OJ89" s="3" t="str">
        <f t="shared" ca="1" si="987"/>
        <v>12.14</v>
      </c>
      <c r="OK89" s="3" t="str" cm="1">
        <f t="array" aca="1" ref="OK89" ca="1">_xlfn.IFS(VALUE(NP89)&gt;8.8,NO89,VALUE(NR89)&gt;8.8,NQ89,VALUE(NT89)&gt;8.8,NS89,VALUE(NV89)&gt;8.8,NU89,VALUE(NX89)&gt;8.8,NW89)</f>
        <v>32.07</v>
      </c>
      <c r="OL89" s="3" t="str" cm="1">
        <f t="array" aca="1" ref="OL89" ca="1">_xlfn.IFS(VALUE(NP89)&gt;8.8,NP89,VALUE(NR89)&gt;8.8,NR89,VALUE(NT89)&gt;8.8,NT89,VALUE(NV89)&gt;8.8,NV89,VALUE(NX89)&gt;8.8,NX89)</f>
        <v>10.70</v>
      </c>
      <c r="ON89" s="3" t="str">
        <f t="shared" ca="1" si="988"/>
        <v>CALIBRATION OF NaOH:  A ~  M solution of NaOH was made by adding 22.17 mL of 3M NaOH to 600 mL of DI water.    Three titrations were run to calibrate the solution.  Titration 1: 612.9 mg of dry KHP was placed in a 250 mL Erlenmeyer flask with ~50 mL of DI water and 2 drops of phenolphthalein.  It required 29.26 mL of the NaOH solution to bring the solution to a faint pink color for 30 seconds.    Titration 2: 623.2 mg of dry KHP was placed in a 250 mL Erlenmeyer flask with ~50 mL of DI water and 2 drops of phenolphthalein.  It required 29.94 mL of the NaOH solution to bring the solution to a faint pink color for 30 seconds.    Titration 3: 571.4 mg of dry KHP was placed in a 250 mL Erlenmeyer flask with ~50 mL of DI water and 2 drops of phenolphthalein.  It required 27.34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2.5 mL of the NaOH solution to turn it pink.  You then decide to create solutions that will require ~18 mL of the NaOH solution to neutralize and calculate that the samples must be around 240 mg.   You then perform three precise titrations for molecular weight.     Titration 1: 250.6 mg of the unknown acid was placed in a 250 mL Erlenmeyer flask with ~50 mL of DI water and 2 drops of phenolphthalein.  It required 19.45 mL of the NaOH solution to bring the solution to a faint pink color for 30 seconds.    Titration 2: 245.3 mg of the unknown acid was placed in a 250 mL Erlenmeyer flask with ~50 mL of DI water and 2 drops of phenolphthalein.  It required 19.66 mL of the NaOH solution to bring the solution to a faint pink color for 30 seconds.    Titration 3: 237.3 mg of the unknown acid was placed in a 250 mL Erlenmeyer flask with ~50 mL of DI water and 2 drops of phenolphthalein.  It required 18.4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05 mL.  Readings - [vol: 8.05 mL, pH: 2.51], [vol: 9.80 mL, pH: 2.96], [vol: 11.48 mL, pH: 3.24], [vol: 13.60 mL, pH: 3.48], [vol: 15.35 mL, pH: 3.64], [vol: 16.66 mL, pH: 3.75], [vol: 18.85 mL, pH: 3.91], [vol: 20.57 mL, pH: 4.04], [vol: 22.05 mL, pH: 4.15], [vol: 23.86 mL, pH: 4.29], [vol: 25.63 mL, pH: 4.44], [vol: 27.16 mL, pH: 4.60], [vol: 28.97 mL, pH: 4.85], [vol: 30.85 mL, pH: 5.35], [vol: 31.12 mL, pH: 5.50], [vol: 31.36 mL, pH: 5.68], [vol: 31.60 mL, pH: 5.99], [vol: 31.83 mL, pH: 7.99], [vol: 32.07 mL, pH: 10.70], [vol: 32.31 mL, pH: 11.00], [vol: 32.55 mL, pH: 11.17], [vol: 32.66 mL, pH: 11.23], [vol: 34.61 mL, pH: 11.74], [vol: 36.34 mL, pH: 11.94], [vol: 37.85 mL, pH: 12.05], [vol: 39.44 mL, pH: 12.14]    You also note that the first sign of the pink indicator occurred at [vol: 32.07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0" spans="4:404" x14ac:dyDescent="0.35">
      <c r="D90" s="3" t="str">
        <f ca="1">VLOOKUP(RANDBETWEEN(1,17),'Unknown Acids'!$C$4:$F$20,2,FALSE)</f>
        <v>Xi</v>
      </c>
      <c r="E90" s="3">
        <f ca="1">VLOOKUP(D90,'Unknown Acids'!$D$4:$F$20,2,FALSE)</f>
        <v>219.85</v>
      </c>
      <c r="F90" s="3">
        <f ca="1">VLOOKUP(D90,'Unknown Acids'!$D$4:$F$20,3,FALSE)</f>
        <v>3.41</v>
      </c>
      <c r="G90" s="3">
        <f t="shared" ca="1" si="631"/>
        <v>3.8904514499428012E-4</v>
      </c>
      <c r="H90" s="3">
        <f t="shared" ca="1" si="632"/>
        <v>4.455536801520619E-4</v>
      </c>
      <c r="I90" s="3">
        <f t="shared" ca="1" si="633"/>
        <v>2.244398474407646E-11</v>
      </c>
      <c r="J90" s="3">
        <f t="shared" ca="1" si="634"/>
        <v>0.101938</v>
      </c>
      <c r="K90" s="3">
        <f t="shared" ca="1" si="635"/>
        <v>24.990662</v>
      </c>
      <c r="L90" s="3">
        <f t="shared" ca="1" si="636"/>
        <v>0.1042</v>
      </c>
      <c r="M90" s="3">
        <f t="shared" ca="1" si="637"/>
        <v>24.448158377696739</v>
      </c>
      <c r="N90" s="3">
        <f t="shared" ca="1" si="638"/>
        <v>31.293642723451828</v>
      </c>
      <c r="O90" s="3">
        <f t="shared" si="639"/>
        <v>0.3</v>
      </c>
      <c r="Q90" s="3" t="str">
        <f t="shared" ca="1" si="640"/>
        <v>617.0</v>
      </c>
      <c r="R90" s="3" t="str">
        <f t="shared" ca="1" si="640"/>
        <v>576.3</v>
      </c>
      <c r="S90" s="3" t="str">
        <f t="shared" ca="1" si="22"/>
        <v>605.3</v>
      </c>
      <c r="T90" s="3" t="str">
        <f t="shared" ca="1" si="641"/>
        <v>29.04</v>
      </c>
      <c r="U90" s="3" t="str">
        <f t="shared" ca="1" si="642"/>
        <v>27.13</v>
      </c>
      <c r="V90" s="3" t="str">
        <f t="shared" ca="1" si="643"/>
        <v>28.58</v>
      </c>
      <c r="W90" s="3">
        <f t="shared" si="644"/>
        <v>0.1</v>
      </c>
      <c r="X90" s="3">
        <f t="shared" ca="1" si="645"/>
        <v>0.10390000000000001</v>
      </c>
      <c r="Y90" s="3">
        <f t="shared" ca="1" si="646"/>
        <v>0.28790786948176078</v>
      </c>
      <c r="AA90" s="3" t="str">
        <f t="shared" ca="1" si="647"/>
        <v>313.0</v>
      </c>
      <c r="AB90" s="3" t="str">
        <f t="shared" ca="1" si="648"/>
        <v>13.7</v>
      </c>
      <c r="AC90" s="3">
        <f t="shared" ca="1" si="649"/>
        <v>460</v>
      </c>
      <c r="AD90" s="3">
        <f t="shared" ca="1" si="650"/>
        <v>20</v>
      </c>
      <c r="AE90" s="3" t="str">
        <f t="shared" ca="1" si="651"/>
        <v>449.9</v>
      </c>
      <c r="AF90" s="3" t="str">
        <f t="shared" ca="1" si="23"/>
        <v>470.4</v>
      </c>
      <c r="AG90" s="3" t="str">
        <f t="shared" ca="1" si="23"/>
        <v>467.0</v>
      </c>
      <c r="AH90" s="3" t="str">
        <f t="shared" ca="1" si="652"/>
        <v>20.01</v>
      </c>
      <c r="AI90" s="3" t="str">
        <f t="shared" ca="1" si="653"/>
        <v>20.60</v>
      </c>
      <c r="AJ90" s="3" t="str">
        <f t="shared" ca="1" si="654"/>
        <v>21.30</v>
      </c>
      <c r="AK90" s="3">
        <f t="shared" si="655"/>
        <v>0.5</v>
      </c>
      <c r="AL90" s="3">
        <f t="shared" ca="1" si="656"/>
        <v>215.73176838741799</v>
      </c>
      <c r="AM90" s="3">
        <f t="shared" ca="1" si="657"/>
        <v>1.8732006425208132</v>
      </c>
      <c r="AO90" s="3">
        <f t="shared" ca="1" si="658"/>
        <v>6.47</v>
      </c>
      <c r="AP90" s="3">
        <f>0</f>
        <v>0</v>
      </c>
      <c r="AQ90" s="3">
        <f t="shared" ca="1" si="659"/>
        <v>0</v>
      </c>
      <c r="AR90" s="3">
        <f t="shared" ca="1" si="660"/>
        <v>2.5474981029560001E-3</v>
      </c>
      <c r="AS90" s="3">
        <f t="shared" ca="1" si="661"/>
        <v>24.990662</v>
      </c>
      <c r="AT90" s="3">
        <f t="shared" ca="1" si="662"/>
        <v>0.101938</v>
      </c>
      <c r="AU90" s="3">
        <f t="shared" ca="1" si="663"/>
        <v>0</v>
      </c>
      <c r="AV90" s="3">
        <f>1</f>
        <v>1</v>
      </c>
      <c r="AW90" s="3">
        <f t="shared" ca="1" si="664"/>
        <v>4.455536801520619E-4</v>
      </c>
      <c r="AX90" s="3">
        <f t="shared" ca="1" si="665"/>
        <v>-4.5418851047340887E-5</v>
      </c>
      <c r="AY90" s="3">
        <f t="shared" ca="1" si="666"/>
        <v>6.5202551610207419E-3</v>
      </c>
      <c r="AZ90" s="3">
        <f t="shared" ca="1" si="667"/>
        <v>2.1857354084314262</v>
      </c>
      <c r="BA90" s="3">
        <f t="shared" ca="1" si="668"/>
        <v>1.7621124648145283</v>
      </c>
      <c r="BB90" s="3">
        <f t="shared" ca="1" si="669"/>
        <v>1.8361211883367385E-4</v>
      </c>
      <c r="BC90" s="3">
        <f t="shared" ca="1" si="670"/>
        <v>2.3638859841223262E-3</v>
      </c>
      <c r="BD90" s="3">
        <f t="shared" ca="1" si="671"/>
        <v>26.752774464814529</v>
      </c>
      <c r="BE90" s="3">
        <f t="shared" ca="1" si="672"/>
        <v>8.8360404907959322E-2</v>
      </c>
      <c r="BF90" s="3">
        <f t="shared" ca="1" si="673"/>
        <v>6.8632925932658705E-3</v>
      </c>
      <c r="BG90" s="3">
        <f>1</f>
        <v>1</v>
      </c>
      <c r="BH90" s="3">
        <f t="shared" ca="1" si="674"/>
        <v>7.3088462734179323E-3</v>
      </c>
      <c r="BI90" s="3">
        <f t="shared" ca="1" si="675"/>
        <v>-3.9369303586467592E-5</v>
      </c>
      <c r="BJ90" s="3">
        <f t="shared" ca="1" si="676"/>
        <v>3.6067139676694789E-3</v>
      </c>
      <c r="BK90" s="3">
        <f t="shared" ca="1" si="677"/>
        <v>2.4428882982661717</v>
      </c>
      <c r="BL90" s="3">
        <f t="shared" ca="1" si="678"/>
        <v>3.6481849296290569</v>
      </c>
      <c r="BM90" s="3">
        <f t="shared" ca="1" si="679"/>
        <v>3.8014086966734774E-4</v>
      </c>
      <c r="BN90" s="3">
        <f t="shared" ca="1" si="680"/>
        <v>2.1673572332886522E-3</v>
      </c>
      <c r="BO90" s="3">
        <f t="shared" ca="1" si="681"/>
        <v>28.638846929629057</v>
      </c>
      <c r="BP90" s="3">
        <f t="shared" ca="1" si="682"/>
        <v>7.5678927947561925E-2</v>
      </c>
      <c r="BQ90" s="3">
        <f t="shared" ca="1" si="683"/>
        <v>1.3273609464844174E-2</v>
      </c>
      <c r="BR90" s="3">
        <f>1</f>
        <v>1</v>
      </c>
      <c r="BS90" s="3">
        <f t="shared" ca="1" si="684"/>
        <v>1.3719163144996237E-2</v>
      </c>
      <c r="BT90" s="3">
        <f t="shared" ca="1" si="685"/>
        <v>-3.3719024856998946E-5</v>
      </c>
      <c r="BU90" s="3">
        <f t="shared" ca="1" si="686"/>
        <v>2.1277920264324776E-3</v>
      </c>
      <c r="BV90" s="3">
        <f t="shared" ca="1" si="687"/>
        <v>2.6720708228932981</v>
      </c>
      <c r="BW90" s="3">
        <f t="shared" ca="1" si="688"/>
        <v>5.4843973944435858</v>
      </c>
      <c r="BX90" s="3">
        <f t="shared" ca="1" si="689"/>
        <v>5.7147420850102155E-4</v>
      </c>
      <c r="BY90" s="3">
        <f t="shared" ca="1" si="690"/>
        <v>1.9760238944549783E-3</v>
      </c>
      <c r="BZ90" s="3">
        <f t="shared" ca="1" si="691"/>
        <v>30.475059394443587</v>
      </c>
      <c r="CA90" s="3">
        <f t="shared" ca="1" si="692"/>
        <v>6.4840690509540402E-2</v>
      </c>
      <c r="CB90" s="3">
        <f t="shared" ca="1" si="693"/>
        <v>1.8752193428217451E-2</v>
      </c>
      <c r="CC90" s="3">
        <f>1</f>
        <v>1</v>
      </c>
      <c r="CD90" s="3">
        <f t="shared" ca="1" si="694"/>
        <v>1.9197747108369512E-2</v>
      </c>
      <c r="CE90" s="3">
        <f t="shared" ca="1" si="695"/>
        <v>-2.8890008280126601E-5</v>
      </c>
      <c r="CF90" s="3">
        <f t="shared" ca="1" si="696"/>
        <v>1.402416451507944E-3</v>
      </c>
      <c r="CG90" s="3">
        <f t="shared" ca="1" si="697"/>
        <v>2.8531230022499634</v>
      </c>
      <c r="CH90" s="3">
        <f t="shared" ca="1" si="698"/>
        <v>7.0669898592581131</v>
      </c>
      <c r="CI90" s="3">
        <f t="shared" ca="1" si="699"/>
        <v>7.3638034333469533E-4</v>
      </c>
      <c r="CJ90" s="3">
        <f t="shared" ca="1" si="700"/>
        <v>1.8111177596213048E-3</v>
      </c>
      <c r="CK90" s="3">
        <f t="shared" ca="1" si="701"/>
        <v>32.057651859258115</v>
      </c>
      <c r="CL90" s="3">
        <f t="shared" ca="1" si="702"/>
        <v>5.6495646267936545E-2</v>
      </c>
      <c r="CM90" s="3">
        <f t="shared" ca="1" si="703"/>
        <v>2.2970501600292095E-2</v>
      </c>
      <c r="CN90" s="3">
        <f>1</f>
        <v>1</v>
      </c>
      <c r="CO90" s="3">
        <f t="shared" ca="1" si="704"/>
        <v>2.3416055280444156E-2</v>
      </c>
      <c r="CP90" s="3">
        <f t="shared" ca="1" si="705"/>
        <v>-2.5171843107248228E-5</v>
      </c>
      <c r="CQ90" s="3">
        <f t="shared" ca="1" si="706"/>
        <v>1.0297019192972469E-3</v>
      </c>
      <c r="CR90" s="3">
        <f t="shared" ca="1" si="707"/>
        <v>2.9872884777608579</v>
      </c>
      <c r="CS90" s="3">
        <f t="shared" ca="1" si="708"/>
        <v>9.2128323240726413</v>
      </c>
      <c r="CT90" s="3">
        <f t="shared" ca="1" si="709"/>
        <v>9.5997712816836924E-4</v>
      </c>
      <c r="CU90" s="3">
        <f t="shared" ca="1" si="710"/>
        <v>1.5875209747876309E-3</v>
      </c>
      <c r="CV90" s="3">
        <f t="shared" ca="1" si="711"/>
        <v>34.203494324072643</v>
      </c>
      <c r="CW90" s="3">
        <f t="shared" ca="1" si="712"/>
        <v>4.641399968512349E-2</v>
      </c>
      <c r="CX90" s="3">
        <f t="shared" ca="1" si="713"/>
        <v>2.8066639012749379E-2</v>
      </c>
      <c r="CY90" s="3">
        <f>1</f>
        <v>1</v>
      </c>
      <c r="CZ90" s="3">
        <f t="shared" ca="1" si="714"/>
        <v>2.851219269290144E-2</v>
      </c>
      <c r="DA90" s="3">
        <f t="shared" ca="1" si="715"/>
        <v>-2.0679928370283412E-5</v>
      </c>
      <c r="DB90" s="3">
        <f t="shared" ca="1" si="716"/>
        <v>7.0773375849129613E-4</v>
      </c>
      <c r="DC90" s="3">
        <f t="shared" ca="1" si="717"/>
        <v>3.1501300883048478</v>
      </c>
      <c r="DD90" s="3">
        <f t="shared" ca="1" si="718"/>
        <v>10.74379478888717</v>
      </c>
      <c r="DE90" s="3">
        <f t="shared" ca="1" si="719"/>
        <v>1.1195034170020431E-3</v>
      </c>
      <c r="DF90" s="3">
        <f t="shared" ca="1" si="720"/>
        <v>1.427994685953957E-3</v>
      </c>
      <c r="DG90" s="3">
        <f t="shared" ca="1" si="721"/>
        <v>35.734456788887172</v>
      </c>
      <c r="DH90" s="3">
        <f t="shared" ca="1" si="722"/>
        <v>3.9961281470998596E-2</v>
      </c>
      <c r="DI90" s="3">
        <f t="shared" ca="1" si="723"/>
        <v>3.1328401705274844E-2</v>
      </c>
      <c r="DJ90" s="3">
        <f>1</f>
        <v>1</v>
      </c>
      <c r="DK90" s="3">
        <f t="shared" ca="1" si="724"/>
        <v>3.1773955385426905E-2</v>
      </c>
      <c r="DL90" s="3">
        <f t="shared" ca="1" si="725"/>
        <v>-1.7804896022995825E-5</v>
      </c>
      <c r="DM90" s="3">
        <f t="shared" ca="1" si="726"/>
        <v>5.5081279846177361E-4</v>
      </c>
      <c r="DN90" s="3">
        <f t="shared" ca="1" si="727"/>
        <v>3.258995977208234</v>
      </c>
      <c r="DO90" s="3">
        <f t="shared" ca="1" si="728"/>
        <v>12.407147253701698</v>
      </c>
      <c r="DP90" s="3">
        <f t="shared" ca="1" si="729"/>
        <v>1.2928247438357169E-3</v>
      </c>
      <c r="DQ90" s="3">
        <f t="shared" ca="1" si="730"/>
        <v>1.2546733591202832E-3</v>
      </c>
      <c r="DR90" s="3">
        <f t="shared" ca="1" si="731"/>
        <v>37.397809253701695</v>
      </c>
      <c r="DS90" s="3">
        <f t="shared" ca="1" si="732"/>
        <v>3.3549381211309688E-2</v>
      </c>
      <c r="DT90" s="3">
        <f t="shared" ca="1" si="733"/>
        <v>3.456953146815013E-2</v>
      </c>
      <c r="DU90" s="3">
        <f>1</f>
        <v>1</v>
      </c>
      <c r="DV90" s="3">
        <f t="shared" ca="1" si="734"/>
        <v>3.5015085148302191E-2</v>
      </c>
      <c r="DW90" s="3">
        <f t="shared" ca="1" si="735"/>
        <v>-1.4948050265523472E-5</v>
      </c>
      <c r="DX90" s="3">
        <f t="shared" ca="1" si="736"/>
        <v>4.2182153200829436E-4</v>
      </c>
      <c r="DY90" s="3">
        <f t="shared" ca="1" si="737"/>
        <v>3.3748712553368971</v>
      </c>
      <c r="DZ90" s="3">
        <f t="shared" ca="1" si="738"/>
        <v>14.616439718516228</v>
      </c>
      <c r="EA90" s="3">
        <f t="shared" ca="1" si="739"/>
        <v>1.5230330186693909E-3</v>
      </c>
      <c r="EB90" s="3">
        <f t="shared" ca="1" si="740"/>
        <v>1.0244650842866092E-3</v>
      </c>
      <c r="EC90" s="3">
        <f t="shared" ca="1" si="741"/>
        <v>39.607101718516226</v>
      </c>
      <c r="ED90" s="3">
        <f t="shared" ca="1" si="742"/>
        <v>2.5865691753145226E-2</v>
      </c>
      <c r="EE90" s="3">
        <f t="shared" ca="1" si="743"/>
        <v>3.8453533648925807E-2</v>
      </c>
      <c r="EF90" s="3">
        <f>1</f>
        <v>1</v>
      </c>
      <c r="EG90" s="3">
        <f t="shared" ca="1" si="744"/>
        <v>3.8899087329077868E-2</v>
      </c>
      <c r="EH90" s="3">
        <f t="shared" ca="1" si="745"/>
        <v>-1.1524554150292694E-5</v>
      </c>
      <c r="EI90" s="3">
        <f t="shared" ca="1" si="746"/>
        <v>2.9404524196687681E-4</v>
      </c>
      <c r="EJ90" s="3">
        <f t="shared" ca="1" si="747"/>
        <v>3.5315858436526884</v>
      </c>
      <c r="EK90" s="3">
        <f t="shared" ca="1" si="748"/>
        <v>16.008412183330755</v>
      </c>
      <c r="EL90" s="3">
        <f t="shared" ca="1" si="749"/>
        <v>1.6680765495030647E-3</v>
      </c>
      <c r="EM90" s="3">
        <f t="shared" ca="1" si="750"/>
        <v>8.7942155345293541E-4</v>
      </c>
      <c r="EN90" s="3">
        <f t="shared" ca="1" si="751"/>
        <v>40.999074183330755</v>
      </c>
      <c r="EO90" s="3">
        <f t="shared" ca="1" si="752"/>
        <v>2.1449790537233331E-2</v>
      </c>
      <c r="EP90" s="3">
        <f t="shared" ca="1" si="753"/>
        <v>4.0685712610097541E-2</v>
      </c>
      <c r="EQ90" s="3">
        <f>1</f>
        <v>1</v>
      </c>
      <c r="ER90" s="3">
        <f t="shared" ca="1" si="754"/>
        <v>4.1131266290249602E-2</v>
      </c>
      <c r="ES90" s="3">
        <f t="shared" ca="1" si="755"/>
        <v>-9.5570331123551838E-6</v>
      </c>
      <c r="ET90" s="3">
        <f t="shared" ca="1" si="756"/>
        <v>2.3105648981977187E-4</v>
      </c>
      <c r="EU90" s="3">
        <f t="shared" ca="1" si="757"/>
        <v>3.636281828688956</v>
      </c>
      <c r="EV90" s="3">
        <f t="shared" ca="1" si="758"/>
        <v>18.027414648145282</v>
      </c>
      <c r="EW90" s="3">
        <f t="shared" ca="1" si="759"/>
        <v>1.8784566063367383E-3</v>
      </c>
      <c r="EX90" s="3">
        <f t="shared" ca="1" si="760"/>
        <v>6.6904149661926177E-4</v>
      </c>
      <c r="EY90" s="3">
        <f t="shared" ca="1" si="761"/>
        <v>43.018076648145282</v>
      </c>
      <c r="EZ90" s="3">
        <f t="shared" ca="1" si="762"/>
        <v>1.5552566473194643E-2</v>
      </c>
      <c r="FA90" s="3">
        <f t="shared" ca="1" si="763"/>
        <v>4.3666680444620194E-2</v>
      </c>
      <c r="FB90" s="3">
        <f>1</f>
        <v>1</v>
      </c>
      <c r="FC90" s="3">
        <f t="shared" ca="1" si="764"/>
        <v>4.4112234124772255E-2</v>
      </c>
      <c r="FD90" s="3">
        <f t="shared" ca="1" si="765"/>
        <v>-6.9295032279414477E-6</v>
      </c>
      <c r="FE90" s="3">
        <f t="shared" ca="1" si="766"/>
        <v>1.5653255664000928E-4</v>
      </c>
      <c r="FF90" s="3">
        <f t="shared" ca="1" si="767"/>
        <v>3.8053953213850975</v>
      </c>
      <c r="FG90" s="3">
        <f t="shared" ca="1" si="768"/>
        <v>20.151537112959812</v>
      </c>
      <c r="FH90" s="3">
        <f t="shared" ca="1" si="769"/>
        <v>2.0997901671704123E-3</v>
      </c>
      <c r="FI90" s="3">
        <f t="shared" ca="1" si="770"/>
        <v>4.4770793578558779E-4</v>
      </c>
      <c r="FJ90" s="3">
        <f t="shared" ca="1" si="771"/>
        <v>45.142199112959815</v>
      </c>
      <c r="FK90" s="3">
        <f t="shared" ca="1" si="772"/>
        <v>9.9177254228417933E-3</v>
      </c>
      <c r="FL90" s="3">
        <f t="shared" ca="1" si="773"/>
        <v>4.6515017177521295E-2</v>
      </c>
      <c r="FM90" s="3">
        <f>1</f>
        <v>1</v>
      </c>
      <c r="FN90" s="3">
        <f t="shared" ca="1" si="774"/>
        <v>4.6960570857673356E-2</v>
      </c>
      <c r="FO90" s="3">
        <f t="shared" ca="1" si="775"/>
        <v>-4.418879060884825E-6</v>
      </c>
      <c r="FP90" s="3">
        <f t="shared" ca="1" si="776"/>
        <v>9.3909846517362811E-5</v>
      </c>
      <c r="FQ90" s="3">
        <f t="shared" ca="1" si="777"/>
        <v>4.0272888692465321</v>
      </c>
      <c r="FR90" s="3">
        <f t="shared" ca="1" si="778"/>
        <v>21.51029957777434</v>
      </c>
      <c r="FS90" s="3">
        <f t="shared" ca="1" si="779"/>
        <v>2.2413732160040866E-3</v>
      </c>
      <c r="FT90" s="3">
        <f t="shared" ca="1" si="780"/>
        <v>3.0612488695191346E-4</v>
      </c>
      <c r="FU90" s="3">
        <f t="shared" ca="1" si="781"/>
        <v>46.500961577774341</v>
      </c>
      <c r="FV90" s="3">
        <f t="shared" ca="1" si="782"/>
        <v>6.5831947677019494E-3</v>
      </c>
      <c r="FW90" s="3">
        <f t="shared" ca="1" si="783"/>
        <v>4.8200577793543441E-2</v>
      </c>
      <c r="FX90" s="3">
        <f>1</f>
        <v>1</v>
      </c>
      <c r="FY90" s="3">
        <f t="shared" ca="1" si="784"/>
        <v>4.8646131473695502E-2</v>
      </c>
      <c r="FZ90" s="3">
        <f t="shared" ca="1" si="785"/>
        <v>-2.9331666559074018E-6</v>
      </c>
      <c r="GA90" s="3">
        <f t="shared" ca="1" si="786"/>
        <v>6.0221438898763746E-5</v>
      </c>
      <c r="GB90" s="3">
        <f t="shared" ca="1" si="787"/>
        <v>4.2202488718998543</v>
      </c>
      <c r="GC90" s="3">
        <f t="shared" ca="1" si="788"/>
        <v>23.480012042588868</v>
      </c>
      <c r="GD90" s="3">
        <f t="shared" ca="1" si="789"/>
        <v>2.4466172548377602E-3</v>
      </c>
      <c r="GE90" s="3">
        <f t="shared" ca="1" si="790"/>
        <v>1.0088084811823994E-4</v>
      </c>
      <c r="GF90" s="3">
        <f t="shared" ca="1" si="791"/>
        <v>48.470674042588868</v>
      </c>
      <c r="GG90" s="3">
        <f t="shared" ca="1" si="792"/>
        <v>2.0812759490326203E-3</v>
      </c>
      <c r="GH90" s="3">
        <f t="shared" ca="1" si="793"/>
        <v>5.0476237501629009E-2</v>
      </c>
      <c r="GI90" s="3">
        <f>1</f>
        <v>1</v>
      </c>
      <c r="GJ90" s="3">
        <f t="shared" ca="1" si="794"/>
        <v>5.092179118178107E-2</v>
      </c>
      <c r="GK90" s="3">
        <f t="shared" ca="1" si="795"/>
        <v>-9.2732015850345919E-7</v>
      </c>
      <c r="GL90" s="3">
        <f t="shared" ca="1" si="796"/>
        <v>1.820416653285431E-5</v>
      </c>
      <c r="GM90" s="3">
        <f t="shared" ca="1" si="797"/>
        <v>4.7398292001943823</v>
      </c>
      <c r="GN90" s="3">
        <f t="shared" ca="1" si="798"/>
        <v>23.714713626365835</v>
      </c>
      <c r="GO90" s="3">
        <f t="shared" ca="1" si="799"/>
        <v>2.4710731598673197E-3</v>
      </c>
      <c r="GP90" s="3">
        <f t="shared" ca="1" si="800"/>
        <v>7.642494308868035E-5</v>
      </c>
      <c r="GQ90" s="3">
        <f t="shared" ca="1" si="801"/>
        <v>48.705375626365836</v>
      </c>
      <c r="GR90" s="3">
        <f t="shared" ca="1" si="802"/>
        <v>1.5691274752700807E-3</v>
      </c>
      <c r="GS90" s="3">
        <f t="shared" ca="1" si="803"/>
        <v>5.0735121700399038E-2</v>
      </c>
      <c r="GT90" s="3">
        <f>1</f>
        <v>1</v>
      </c>
      <c r="GU90" s="3">
        <f t="shared" ca="1" si="804"/>
        <v>5.1180675380551099E-2</v>
      </c>
      <c r="GV90" s="3">
        <f t="shared" ca="1" si="805"/>
        <v>-6.9913052123429797E-7</v>
      </c>
      <c r="GW90" s="3">
        <f t="shared" ca="1" si="806"/>
        <v>1.3656404856787763E-5</v>
      </c>
      <c r="GX90" s="3">
        <f t="shared" ca="1" si="807"/>
        <v>4.8646636166397652</v>
      </c>
      <c r="GY90" s="3">
        <f t="shared" ca="1" si="808"/>
        <v>23.959195210142802</v>
      </c>
      <c r="GZ90" s="3">
        <f t="shared" ca="1" si="809"/>
        <v>2.49654814089688E-3</v>
      </c>
      <c r="HA90" s="3">
        <f t="shared" ca="1" si="810"/>
        <v>5.0949962059120089E-5</v>
      </c>
      <c r="HB90" s="3">
        <f t="shared" ca="1" si="811"/>
        <v>48.949857210142802</v>
      </c>
      <c r="HC90" s="3">
        <f t="shared" ca="1" si="812"/>
        <v>1.0408602795385243E-3</v>
      </c>
      <c r="HD90" s="3">
        <f t="shared" ca="1" si="813"/>
        <v>5.1002153697387601E-2</v>
      </c>
      <c r="HE90" s="3">
        <f>1</f>
        <v>1</v>
      </c>
      <c r="HF90" s="3">
        <f t="shared" ca="1" si="814"/>
        <v>5.1447707377539661E-2</v>
      </c>
      <c r="HG90" s="3">
        <f t="shared" ca="1" si="815"/>
        <v>-4.637591280724934E-7</v>
      </c>
      <c r="HH90" s="3">
        <f t="shared" ca="1" si="816"/>
        <v>9.0126057048223185E-6</v>
      </c>
      <c r="HI90" s="3">
        <f t="shared" ca="1" si="817"/>
        <v>5.0451496285968602</v>
      </c>
      <c r="HJ90" s="3">
        <f t="shared" ca="1" si="818"/>
        <v>24.203676793919772</v>
      </c>
      <c r="HK90" s="3">
        <f t="shared" ca="1" si="819"/>
        <v>2.5220231219264403E-3</v>
      </c>
      <c r="HL90" s="3">
        <f t="shared" ca="1" si="820"/>
        <v>2.5474981029559828E-5</v>
      </c>
      <c r="HM90" s="3">
        <f t="shared" ca="1" si="821"/>
        <v>49.194338793919769</v>
      </c>
      <c r="HN90" s="3">
        <f t="shared" ca="1" si="822"/>
        <v>5.1784375304396685E-4</v>
      </c>
      <c r="HO90" s="3">
        <f t="shared" ca="1" si="823"/>
        <v>5.1266531551353071E-2</v>
      </c>
      <c r="HP90" s="3">
        <f>1</f>
        <v>1</v>
      </c>
      <c r="HQ90" s="3">
        <f t="shared" ca="1" si="824"/>
        <v>5.1712085231505132E-2</v>
      </c>
      <c r="HR90" s="3">
        <f t="shared" ca="1" si="825"/>
        <v>-2.3072718991249493E-7</v>
      </c>
      <c r="HS90" s="3">
        <f t="shared" ca="1" si="826"/>
        <v>4.4613804483818742E-6</v>
      </c>
      <c r="HT90" s="3">
        <f t="shared" ca="1" si="827"/>
        <v>5.3505307403118989</v>
      </c>
      <c r="HU90" s="3">
        <f t="shared" ca="1" si="828"/>
        <v>24.450603193534509</v>
      </c>
      <c r="HV90" s="3">
        <f t="shared" ca="1" si="829"/>
        <v>2.5477528527662959E-3</v>
      </c>
      <c r="HW90" s="3">
        <f t="shared" ca="1" si="830"/>
        <v>-2.5474981029576307E-7</v>
      </c>
      <c r="HX90" s="3">
        <f t="shared" ca="1" si="831"/>
        <v>49.441265193534505</v>
      </c>
      <c r="HY90" s="3">
        <f t="shared" ca="1" si="832"/>
        <v>-5.1525746620472206E-6</v>
      </c>
      <c r="HZ90" s="3">
        <f t="shared" ca="1" si="833"/>
        <v>5.1530899195101273E-2</v>
      </c>
      <c r="IA90" s="3">
        <f>1</f>
        <v>1</v>
      </c>
      <c r="IB90" s="3">
        <f t="shared" ca="1" si="834"/>
        <v>5.1525971060319644E-6</v>
      </c>
      <c r="IC90" s="3">
        <f t="shared" ca="1" si="835"/>
        <v>-1.1564430710762874E-12</v>
      </c>
      <c r="ID90" s="3">
        <f t="shared" ca="1" si="836"/>
        <v>2.154316104039231E-7</v>
      </c>
      <c r="IE90" s="3">
        <f t="shared" ca="1" si="837"/>
        <v>8.7298130146291406</v>
      </c>
      <c r="IF90" s="3">
        <f t="shared" ca="1" si="838"/>
        <v>24.692639961473706</v>
      </c>
      <c r="IG90" s="3">
        <f t="shared" ca="1" si="839"/>
        <v>2.5729730839855599E-3</v>
      </c>
      <c r="IH90" s="3">
        <f t="shared" ca="1" si="840"/>
        <v>-2.5474981029559828E-5</v>
      </c>
      <c r="II90" s="3">
        <f t="shared" ca="1" si="841"/>
        <v>49.683301961473703</v>
      </c>
      <c r="IJ90" s="3">
        <f t="shared" ca="1" si="842"/>
        <v>-5.1274734214151231E-4</v>
      </c>
      <c r="IK90" s="3">
        <f t="shared" ca="1" si="843"/>
        <v>5.1787481556293091E-2</v>
      </c>
      <c r="IL90" s="3">
        <f>1</f>
        <v>1</v>
      </c>
      <c r="IM90" s="3">
        <f t="shared" ca="1" si="844"/>
        <v>5.1274736458549702E-4</v>
      </c>
      <c r="IN90" s="3">
        <f t="shared" ca="1" si="845"/>
        <v>-1.1508093524589935E-12</v>
      </c>
      <c r="IO90" s="3">
        <f t="shared" ca="1" si="846"/>
        <v>2.2443885520700632E-9</v>
      </c>
      <c r="IP90" s="3">
        <f t="shared" ca="1" si="847"/>
        <v>10.709905318835073</v>
      </c>
      <c r="IQ90" s="3">
        <f t="shared" ca="1" si="848"/>
        <v>24.937121545250676</v>
      </c>
      <c r="IR90" s="3">
        <f t="shared" ca="1" si="849"/>
        <v>2.5984480650151202E-3</v>
      </c>
      <c r="IS90" s="3">
        <f t="shared" ca="1" si="850"/>
        <v>-5.0949962059120089E-5</v>
      </c>
      <c r="IT90" s="3">
        <f t="shared" ca="1" si="851"/>
        <v>49.927783545250676</v>
      </c>
      <c r="IU90" s="3">
        <f t="shared" ca="1" si="852"/>
        <v>-1.0204731402294876E-3</v>
      </c>
      <c r="IV90" s="3">
        <f t="shared" ca="1" si="853"/>
        <v>5.2044130151703775E-2</v>
      </c>
      <c r="IW90" s="3">
        <f>1</f>
        <v>1</v>
      </c>
      <c r="IX90" s="3">
        <f t="shared" ca="1" si="854"/>
        <v>1.0204731626734724E-3</v>
      </c>
      <c r="IY90" s="3">
        <f t="shared" ca="1" si="855"/>
        <v>-1.1451741795525188E-12</v>
      </c>
      <c r="IZ90" s="3">
        <f t="shared" ca="1" si="856"/>
        <v>1.1221979784228203E-9</v>
      </c>
      <c r="JA90" s="3">
        <f t="shared" ca="1" si="857"/>
        <v>11.008802055767733</v>
      </c>
      <c r="JB90" s="3">
        <f t="shared" ca="1" si="858"/>
        <v>25.181603129027643</v>
      </c>
      <c r="JC90" s="3">
        <f t="shared" ca="1" si="859"/>
        <v>2.6239230460446804E-3</v>
      </c>
      <c r="JD90" s="3">
        <f t="shared" ca="1" si="860"/>
        <v>-7.642494308868035E-5</v>
      </c>
      <c r="JE90" s="3">
        <f t="shared" ca="1" si="861"/>
        <v>50.172265129027643</v>
      </c>
      <c r="JF90" s="3">
        <f t="shared" ca="1" si="862"/>
        <v>-1.5232508018551462E-3</v>
      </c>
      <c r="JG90" s="3">
        <f t="shared" ca="1" si="863"/>
        <v>5.2298277530359788E-2</v>
      </c>
      <c r="JH90" s="3">
        <f>1</f>
        <v>1</v>
      </c>
      <c r="JI90" s="3">
        <f t="shared" ca="1" si="864"/>
        <v>1.523250824299131E-3</v>
      </c>
      <c r="JJ90" s="3">
        <f t="shared" ca="1" si="865"/>
        <v>-1.1395939252746327E-12</v>
      </c>
      <c r="JK90" s="3">
        <f t="shared" ca="1" si="866"/>
        <v>7.4813244629271664E-10</v>
      </c>
      <c r="JL90" s="3">
        <f t="shared" ca="1" si="867"/>
        <v>11.182771628713931</v>
      </c>
      <c r="JM90" s="3">
        <f t="shared" ca="1" si="868"/>
        <v>25.270204507403395</v>
      </c>
      <c r="JN90" s="3">
        <f t="shared" ca="1" si="869"/>
        <v>2.6331553096714338E-3</v>
      </c>
      <c r="JO90" s="3">
        <f t="shared" ca="1" si="870"/>
        <v>-8.5657206715433667E-5</v>
      </c>
      <c r="JP90" s="3">
        <f t="shared" ca="1" si="871"/>
        <v>50.260866507403392</v>
      </c>
      <c r="JQ90" s="3">
        <f t="shared" ca="1" si="872"/>
        <v>-1.7042524864312957E-3</v>
      </c>
      <c r="JR90" s="3">
        <f t="shared" ca="1" si="873"/>
        <v>5.2389771459343461E-2</v>
      </c>
      <c r="JS90" s="3">
        <f>1</f>
        <v>1</v>
      </c>
      <c r="JT90" s="3">
        <f t="shared" ca="1" si="874"/>
        <v>1.7042525088752805E-3</v>
      </c>
      <c r="JU90" s="3">
        <f t="shared" ca="1" si="875"/>
        <v>-1.1375850145736386E-12</v>
      </c>
      <c r="JV90" s="3">
        <f t="shared" ca="1" si="876"/>
        <v>6.6749766423814666E-10</v>
      </c>
      <c r="JW90" s="3">
        <f t="shared" ca="1" si="877"/>
        <v>11.231534106386308</v>
      </c>
      <c r="JX90" s="3">
        <f t="shared" ca="1" si="878"/>
        <v>27.336126972217926</v>
      </c>
      <c r="JY90" s="3">
        <f t="shared" ca="1" si="879"/>
        <v>2.8484244305051081E-3</v>
      </c>
      <c r="JZ90" s="3">
        <f t="shared" ca="1" si="880"/>
        <v>-3.0092632754910803E-4</v>
      </c>
      <c r="KA90" s="3">
        <f t="shared" ca="1" si="881"/>
        <v>52.326788972217926</v>
      </c>
      <c r="KB90" s="3">
        <f t="shared" ca="1" si="882"/>
        <v>-5.750903761912088E-3</v>
      </c>
      <c r="KC90" s="3">
        <f t="shared" ca="1" si="883"/>
        <v>5.4435299517756261E-2</v>
      </c>
      <c r="KD90" s="3">
        <f>1</f>
        <v>1</v>
      </c>
      <c r="KE90" s="3">
        <f t="shared" ca="1" si="884"/>
        <v>5.7509037843560731E-3</v>
      </c>
      <c r="KF90" s="3">
        <f t="shared" ca="1" si="885"/>
        <v>-1.0926718356187474E-12</v>
      </c>
      <c r="KG90" s="3">
        <f t="shared" ca="1" si="886"/>
        <v>1.9000001441962788E-10</v>
      </c>
      <c r="KH90" s="3">
        <f t="shared" ca="1" si="887"/>
        <v>11.759736114336917</v>
      </c>
      <c r="KI90" s="3">
        <f t="shared" ca="1" si="888"/>
        <v>29.081649437032453</v>
      </c>
      <c r="KJ90" s="3">
        <f t="shared" ca="1" si="889"/>
        <v>3.0303078713387818E-3</v>
      </c>
      <c r="KK90" s="3">
        <f t="shared" ca="1" si="890"/>
        <v>-4.8280976838278172E-4</v>
      </c>
      <c r="KL90" s="3">
        <f t="shared" ca="1" si="891"/>
        <v>54.072311437032454</v>
      </c>
      <c r="KM90" s="3">
        <f t="shared" ca="1" si="892"/>
        <v>-8.9289648537591495E-3</v>
      </c>
      <c r="KN90" s="3">
        <f t="shared" ca="1" si="893"/>
        <v>5.604176686375973E-2</v>
      </c>
      <c r="KO90" s="3">
        <f>1</f>
        <v>1</v>
      </c>
      <c r="KP90" s="3">
        <f t="shared" ca="1" si="894"/>
        <v>8.9289648762031337E-3</v>
      </c>
      <c r="KQ90" s="3">
        <f t="shared" ca="1" si="895"/>
        <v>-1.0573990095631479E-12</v>
      </c>
      <c r="KR90" s="3">
        <f t="shared" ca="1" si="896"/>
        <v>1.1842346894774813E-10</v>
      </c>
      <c r="KS90" s="3">
        <f t="shared" ca="1" si="897"/>
        <v>11.950801119255662</v>
      </c>
      <c r="KT90" s="3">
        <f t="shared" ca="1" si="898"/>
        <v>30.580151901846982</v>
      </c>
      <c r="KU90" s="3">
        <f t="shared" ca="1" si="899"/>
        <v>3.1864518281724554E-3</v>
      </c>
      <c r="KV90" s="3">
        <f t="shared" ca="1" si="900"/>
        <v>-6.3895372521645529E-4</v>
      </c>
      <c r="KW90" s="3">
        <f t="shared" ca="1" si="901"/>
        <v>55.570813901846982</v>
      </c>
      <c r="KX90" s="3">
        <f t="shared" ca="1" si="902"/>
        <v>-1.14980091230087E-2</v>
      </c>
      <c r="KY90" s="3">
        <f t="shared" ca="1" si="903"/>
        <v>5.7340384357166103E-2</v>
      </c>
      <c r="KZ90" s="3">
        <f>1</f>
        <v>1</v>
      </c>
      <c r="LA90" s="3">
        <f t="shared" ca="1" si="904"/>
        <v>1.1498009145452685E-2</v>
      </c>
      <c r="LB90" s="3">
        <f t="shared" ca="1" si="905"/>
        <v>-1.0288855703876574E-12</v>
      </c>
      <c r="LC90" s="3">
        <f t="shared" ca="1" si="906"/>
        <v>8.9483800577716544E-11</v>
      </c>
      <c r="LD90" s="3">
        <f t="shared" ca="1" si="907"/>
        <v>12.060622652277694</v>
      </c>
      <c r="LE90" s="3">
        <f t="shared" ca="1" si="908"/>
        <v>32.658764366661515</v>
      </c>
      <c r="LF90" s="3">
        <f t="shared" ca="1" si="909"/>
        <v>3.4030432470061301E-3</v>
      </c>
      <c r="LG90" s="3">
        <f t="shared" ca="1" si="910"/>
        <v>-8.5554514405012999E-4</v>
      </c>
      <c r="LH90" s="3">
        <f t="shared" ca="1" si="911"/>
        <v>57.649426366661515</v>
      </c>
      <c r="LI90" s="3">
        <f t="shared" ca="1" si="912"/>
        <v>-1.4840479740573604E-2</v>
      </c>
      <c r="LJ90" s="3">
        <f t="shared" ca="1" si="913"/>
        <v>5.9029958517923767E-2</v>
      </c>
      <c r="LK90" s="3">
        <f>1</f>
        <v>1</v>
      </c>
      <c r="LL90" s="3">
        <f t="shared" ca="1" si="914"/>
        <v>1.4840479763017589E-2</v>
      </c>
      <c r="LM90" s="3">
        <f t="shared" ca="1" si="915"/>
        <v>-9.9178798752753769E-13</v>
      </c>
      <c r="LN90" s="3">
        <f t="shared" ca="1" si="916"/>
        <v>6.6829913131227769E-11</v>
      </c>
      <c r="LO90" s="3">
        <f t="shared" ca="1" si="917"/>
        <v>12.171447942340526</v>
      </c>
      <c r="LQ90" s="3" t="str">
        <f t="shared" ca="1" si="918"/>
        <v>21.92</v>
      </c>
      <c r="LR90" s="3" t="str">
        <f t="shared" ca="1" si="919"/>
        <v>617.0</v>
      </c>
      <c r="LS90" s="3" t="str">
        <f t="shared" ca="1" si="920"/>
        <v>576.3</v>
      </c>
      <c r="LT90" s="3" t="str">
        <f t="shared" ca="1" si="921"/>
        <v>605.3</v>
      </c>
      <c r="LU90" s="3" t="str">
        <f t="shared" ca="1" si="922"/>
        <v>29.04</v>
      </c>
      <c r="LV90" s="3" t="str">
        <f t="shared" ca="1" si="923"/>
        <v>27.13</v>
      </c>
      <c r="LW90" s="3" t="str">
        <f t="shared" ca="1" si="924"/>
        <v>28.58</v>
      </c>
      <c r="LX90" s="3" t="str">
        <f t="shared" ca="1" si="925"/>
        <v>313</v>
      </c>
      <c r="LY90" s="3" t="str">
        <f t="shared" ca="1" si="926"/>
        <v>13.7</v>
      </c>
      <c r="LZ90" s="3">
        <f t="shared" ca="1" si="927"/>
        <v>20</v>
      </c>
      <c r="MA90" s="3">
        <f t="shared" ca="1" si="928"/>
        <v>460</v>
      </c>
      <c r="MB90" s="3" t="str">
        <f t="shared" ca="1" si="929"/>
        <v>449.9</v>
      </c>
      <c r="MC90" s="3" t="str">
        <f t="shared" ca="1" si="930"/>
        <v>470.4</v>
      </c>
      <c r="MD90" s="3" t="str">
        <f t="shared" ca="1" si="931"/>
        <v>467.0</v>
      </c>
      <c r="ME90" s="3" t="str">
        <f t="shared" ca="1" si="932"/>
        <v>20.01</v>
      </c>
      <c r="MF90" s="3" t="str">
        <f t="shared" ca="1" si="933"/>
        <v>20.60</v>
      </c>
      <c r="MG90" s="3" t="str">
        <f t="shared" ca="1" si="934"/>
        <v>21.30</v>
      </c>
      <c r="MJ90" s="3">
        <f t="shared" ca="1" si="935"/>
        <v>6.47</v>
      </c>
      <c r="MK90" s="3" t="str">
        <f t="shared" ca="1" si="936"/>
        <v>6.47</v>
      </c>
      <c r="ML90" s="3" t="str">
        <f t="shared" ca="1" si="937"/>
        <v>2.19</v>
      </c>
      <c r="MM90" s="3" t="str">
        <f t="shared" ca="1" si="938"/>
        <v>8.23</v>
      </c>
      <c r="MN90" s="3" t="str">
        <f t="shared" ca="1" si="939"/>
        <v>2.44</v>
      </c>
      <c r="MO90" s="3" t="str">
        <f t="shared" ca="1" si="940"/>
        <v>10.12</v>
      </c>
      <c r="MP90" s="3" t="str">
        <f t="shared" ca="1" si="941"/>
        <v>2.67</v>
      </c>
      <c r="MQ90" s="3" t="str">
        <f t="shared" ca="1" si="942"/>
        <v>11.95</v>
      </c>
      <c r="MR90" s="3" t="str">
        <f t="shared" ca="1" si="943"/>
        <v>2.85</v>
      </c>
      <c r="MS90" s="3" t="str">
        <f t="shared" ca="1" si="944"/>
        <v>13.54</v>
      </c>
      <c r="MT90" s="3" t="str">
        <f t="shared" ca="1" si="945"/>
        <v>2.99</v>
      </c>
      <c r="MU90" s="3" t="str">
        <f t="shared" ca="1" si="946"/>
        <v>15.68</v>
      </c>
      <c r="MV90" s="3" t="str">
        <f t="shared" ca="1" si="947"/>
        <v>3.15</v>
      </c>
      <c r="MW90" s="3" t="str">
        <f t="shared" ca="1" si="948"/>
        <v>17.21</v>
      </c>
      <c r="MX90" s="3" t="str">
        <f t="shared" ca="1" si="949"/>
        <v>3.26</v>
      </c>
      <c r="MY90" s="3" t="str">
        <f t="shared" ca="1" si="950"/>
        <v>18.88</v>
      </c>
      <c r="MZ90" s="3" t="str">
        <f t="shared" ca="1" si="951"/>
        <v>3.37</v>
      </c>
      <c r="NA90" s="3" t="str">
        <f t="shared" ca="1" si="952"/>
        <v>21.09</v>
      </c>
      <c r="NB90" s="3" t="str">
        <f t="shared" ca="1" si="953"/>
        <v>3.53</v>
      </c>
      <c r="NC90" s="3" t="str">
        <f t="shared" ca="1" si="954"/>
        <v>22.48</v>
      </c>
      <c r="ND90" s="3" t="str">
        <f t="shared" ca="1" si="955"/>
        <v>3.64</v>
      </c>
      <c r="NE90" s="3" t="str">
        <f t="shared" ca="1" si="956"/>
        <v>24.50</v>
      </c>
      <c r="NF90" s="3" t="str">
        <f t="shared" ca="1" si="957"/>
        <v>3.81</v>
      </c>
      <c r="NG90" s="3" t="str">
        <f t="shared" ca="1" si="958"/>
        <v>26.62</v>
      </c>
      <c r="NH90" s="3" t="str">
        <f t="shared" ca="1" si="959"/>
        <v>4.03</v>
      </c>
      <c r="NI90" s="3" t="str">
        <f t="shared" ca="1" si="960"/>
        <v>27.98</v>
      </c>
      <c r="NJ90" s="3" t="str">
        <f t="shared" ca="1" si="961"/>
        <v>4.22</v>
      </c>
      <c r="NK90" s="3" t="str">
        <f t="shared" ca="1" si="962"/>
        <v>29.95</v>
      </c>
      <c r="NL90" s="3" t="str">
        <f t="shared" ca="1" si="963"/>
        <v>4.74</v>
      </c>
      <c r="NM90" s="3" t="str">
        <f t="shared" ca="1" si="964"/>
        <v>30.18</v>
      </c>
      <c r="NN90" s="3" t="str">
        <f t="shared" ca="1" si="965"/>
        <v>4.86</v>
      </c>
      <c r="NO90" s="3" t="str">
        <f t="shared" ca="1" si="966"/>
        <v>30.43</v>
      </c>
      <c r="NP90" s="3" t="str">
        <f t="shared" ca="1" si="967"/>
        <v>5.05</v>
      </c>
      <c r="NQ90" s="3" t="str">
        <f t="shared" ca="1" si="968"/>
        <v>30.67</v>
      </c>
      <c r="NR90" s="3" t="str">
        <f t="shared" ca="1" si="969"/>
        <v>5.35</v>
      </c>
      <c r="NS90" s="3" t="str">
        <f t="shared" ca="1" si="970"/>
        <v>30.92</v>
      </c>
      <c r="NT90" s="3" t="str">
        <f t="shared" ca="1" si="971"/>
        <v>8.73</v>
      </c>
      <c r="NU90" s="3" t="str">
        <f t="shared" ca="1" si="972"/>
        <v>31.16</v>
      </c>
      <c r="NV90" s="3" t="str">
        <f t="shared" ca="1" si="973"/>
        <v>10.71</v>
      </c>
      <c r="NW90" s="3" t="str">
        <f t="shared" ca="1" si="974"/>
        <v>31.41</v>
      </c>
      <c r="NX90" s="3" t="str">
        <f t="shared" ca="1" si="975"/>
        <v>11.01</v>
      </c>
      <c r="NY90" s="3" t="str">
        <f t="shared" ca="1" si="976"/>
        <v>31.65</v>
      </c>
      <c r="NZ90" s="3" t="str">
        <f t="shared" ca="1" si="977"/>
        <v>11.18</v>
      </c>
      <c r="OA90" s="3" t="str">
        <f t="shared" ca="1" si="978"/>
        <v>31.74</v>
      </c>
      <c r="OB90" s="3" t="str">
        <f t="shared" ca="1" si="979"/>
        <v>11.23</v>
      </c>
      <c r="OC90" s="3" t="str">
        <f t="shared" ca="1" si="980"/>
        <v>33.81</v>
      </c>
      <c r="OD90" s="3" t="str">
        <f t="shared" ca="1" si="981"/>
        <v>11.76</v>
      </c>
      <c r="OE90" s="3" t="str">
        <f t="shared" ca="1" si="982"/>
        <v>35.55</v>
      </c>
      <c r="OF90" s="3" t="str">
        <f t="shared" ca="1" si="983"/>
        <v>11.95</v>
      </c>
      <c r="OG90" s="3" t="str">
        <f t="shared" ca="1" si="984"/>
        <v>37.05</v>
      </c>
      <c r="OH90" s="3" t="str">
        <f t="shared" ca="1" si="985"/>
        <v>12.06</v>
      </c>
      <c r="OI90" s="3" t="str">
        <f t="shared" ca="1" si="986"/>
        <v>39.13</v>
      </c>
      <c r="OJ90" s="3" t="str">
        <f t="shared" ca="1" si="987"/>
        <v>12.17</v>
      </c>
      <c r="OK90" s="3" t="str" cm="1">
        <f t="array" aca="1" ref="OK90" ca="1">_xlfn.IFS(VALUE(NP90)&gt;8.8,NO90,VALUE(NR90)&gt;8.8,NQ90,VALUE(NT90)&gt;8.8,NS90,VALUE(NV90)&gt;8.8,NU90,VALUE(NX90)&gt;8.8,NW90)</f>
        <v>31.16</v>
      </c>
      <c r="OL90" s="3" t="str" cm="1">
        <f t="array" aca="1" ref="OL90" ca="1">_xlfn.IFS(VALUE(NP90)&gt;8.8,NP90,VALUE(NR90)&gt;8.8,NR90,VALUE(NT90)&gt;8.8,NT90,VALUE(NV90)&gt;8.8,NV90,VALUE(NX90)&gt;8.8,NX90)</f>
        <v>10.71</v>
      </c>
      <c r="ON90" s="3" t="str">
        <f t="shared" ca="1" si="988"/>
        <v>CALIBRATION OF NaOH:  A ~  M solution of NaOH was made by adding 21.92 mL of 3M NaOH to 600 mL of DI water.    Three titrations were run to calibrate the solution.  Titration 1: 617.0 mg of dry KHP was placed in a 250 mL Erlenmeyer flask with ~50 mL of DI water and 2 drops of phenolphthalein.  It required 29.04 mL of the NaOH solution to bring the solution to a faint pink color for 30 seconds.    Titration 2: 576.3 mg of dry KHP was placed in a 250 mL Erlenmeyer flask with ~50 mL of DI water and 2 drops of phenolphthalein.  It required 27.13 mL of the NaOH solution to bring the solution to a faint pink color for 30 seconds.    Titration 3: 605.3 mg of dry KHP was placed in a 250 mL Erlenmeyer flask with ~50 mL of DI water and 2 drops of phenolphthalein.  It required 28.58 mL of the NaOH solution to bring the solution to a faint pink color for 30 seconds.      DETERMINATION OF MOLECULAR WEIGHT:  A rough titration was performed first -  313 mg of the unknown acid was placed in a 250 mL Erlenmeyer flask with ~50 mL of DI water and 2 drops of phenolphthalein.  It required ~13.7 mL of the NaOH solution to turn it pink.  You then decide to create solutions that will require ~20 mL of the NaOH solution to neutralize and calculate that the samples must be around 460 mg.   You then perform three precise titrations for molecular weight.     Titration 1: 449.9 mg of the unknown acid was placed in a 250 mL Erlenmeyer flask with ~50 mL of DI water and 2 drops of phenolphthalein.  It required 20.01 mL of the NaOH solution to bring the solution to a faint pink color for 30 seconds.    Titration 2: 470.4 mg of the unknown acid was placed in a 250 mL Erlenmeyer flask with ~50 mL of DI water and 2 drops of phenolphthalein.  It required 20.60 mL of the NaOH solution to bring the solution to a faint pink color for 30 seconds.    Titration 3: 467.0 mg of the unknown acid was placed in a 250 mL Erlenmeyer flask with ~50 mL of DI water and 2 drops of phenolphthalein.  It required 21.3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47 mL.  Readings - [vol: 6.47 mL, pH: 2.19], [vol: 8.23 mL, pH: 2.44], [vol: 10.12 mL, pH: 2.67], [vol: 11.95 mL, pH: 2.85], [vol: 13.54 mL, pH: 2.99], [vol: 15.68 mL, pH: 3.15], [vol: 17.21 mL, pH: 3.26], [vol: 18.88 mL, pH: 3.37], [vol: 21.09 mL, pH: 3.53], [vol: 22.48 mL, pH: 3.64], [vol: 24.50 mL, pH: 3.81], [vol: 26.62 mL, pH: 4.03], [vol: 27.98 mL, pH: 4.22], [vol: 29.95 mL, pH: 4.74], [vol: 30.18 mL, pH: 4.86], [vol: 30.43 mL, pH: 5.05], [vol: 30.67 mL, pH: 5.35], [vol: 30.92 mL, pH: 8.73], [vol: 31.16 mL, pH: 10.71], [vol: 31.41 mL, pH: 11.01], [vol: 31.65 mL, pH: 11.18], [vol: 31.74 mL, pH: 11.23], [vol: 33.81 mL, pH: 11.76], [vol: 35.55 mL, pH: 11.95], [vol: 37.05 mL, pH: 12.06], [vol: 39.13 mL, pH: 12.17]    You also note that the first sign of the pink indicator occurred at [vol: 31.1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1" spans="4:404" x14ac:dyDescent="0.35">
      <c r="D91" s="3" t="str">
        <f ca="1">VLOOKUP(RANDBETWEEN(1,17),'Unknown Acids'!$C$4:$F$20,2,FALSE)</f>
        <v>Zeta</v>
      </c>
      <c r="E91" s="3">
        <f ca="1">VLOOKUP(D91,'Unknown Acids'!$D$4:$F$20,2,FALSE)</f>
        <v>111.51</v>
      </c>
      <c r="F91" s="3">
        <f ca="1">VLOOKUP(D91,'Unknown Acids'!$D$4:$F$20,3,FALSE)</f>
        <v>3.89</v>
      </c>
      <c r="G91" s="3">
        <f t="shared" ca="1" si="631"/>
        <v>1.2882495516931315E-4</v>
      </c>
      <c r="H91" s="3">
        <f t="shared" ca="1" si="632"/>
        <v>1.391634534886704E-4</v>
      </c>
      <c r="I91" s="3">
        <f t="shared" ca="1" si="633"/>
        <v>7.1857946532019074E-11</v>
      </c>
      <c r="J91" s="3">
        <f t="shared" ca="1" si="634"/>
        <v>9.0504000000000001E-2</v>
      </c>
      <c r="K91" s="3">
        <f t="shared" ca="1" si="635"/>
        <v>24.996351000000001</v>
      </c>
      <c r="L91" s="3">
        <f t="shared" ca="1" si="636"/>
        <v>0.10290000000000001</v>
      </c>
      <c r="M91" s="3">
        <f t="shared" ca="1" si="637"/>
        <v>21.985128774577259</v>
      </c>
      <c r="N91" s="3">
        <f t="shared" ca="1" si="638"/>
        <v>28.140964831458891</v>
      </c>
      <c r="O91" s="3">
        <f t="shared" si="639"/>
        <v>0.3</v>
      </c>
      <c r="Q91" s="3" t="str">
        <f t="shared" ca="1" si="640"/>
        <v>607.1</v>
      </c>
      <c r="R91" s="3" t="str">
        <f t="shared" ca="1" si="640"/>
        <v>598.4</v>
      </c>
      <c r="S91" s="3" t="str">
        <f t="shared" ca="1" si="22"/>
        <v>611.8</v>
      </c>
      <c r="T91" s="3" t="str">
        <f t="shared" ca="1" si="641"/>
        <v>29.00</v>
      </c>
      <c r="U91" s="3" t="str">
        <f t="shared" ca="1" si="642"/>
        <v>28.59</v>
      </c>
      <c r="V91" s="3" t="str">
        <f t="shared" ca="1" si="643"/>
        <v>29.15</v>
      </c>
      <c r="W91" s="3">
        <f t="shared" si="644"/>
        <v>0.1</v>
      </c>
      <c r="X91" s="3">
        <f t="shared" ca="1" si="645"/>
        <v>0.1026</v>
      </c>
      <c r="Y91" s="3">
        <f t="shared" ca="1" si="646"/>
        <v>0.29154518950438152</v>
      </c>
      <c r="AA91" s="3" t="str">
        <f t="shared" ca="1" si="647"/>
        <v>308.4</v>
      </c>
      <c r="AB91" s="3" t="str">
        <f t="shared" ca="1" si="648"/>
        <v>26.9</v>
      </c>
      <c r="AC91" s="3">
        <f t="shared" ca="1" si="649"/>
        <v>220</v>
      </c>
      <c r="AD91" s="3">
        <f t="shared" ca="1" si="650"/>
        <v>19</v>
      </c>
      <c r="AE91" s="3" t="str">
        <f t="shared" ca="1" si="651"/>
        <v>223.4</v>
      </c>
      <c r="AF91" s="3" t="str">
        <f t="shared" ca="1" si="23"/>
        <v>206.5</v>
      </c>
      <c r="AG91" s="3" t="str">
        <f t="shared" ca="1" si="23"/>
        <v>233.9</v>
      </c>
      <c r="AH91" s="3" t="str">
        <f t="shared" ca="1" si="652"/>
        <v>20.33</v>
      </c>
      <c r="AI91" s="3" t="str">
        <f t="shared" ca="1" si="653"/>
        <v>18.99</v>
      </c>
      <c r="AJ91" s="3" t="str">
        <f t="shared" ca="1" si="654"/>
        <v>20.81</v>
      </c>
      <c r="AK91" s="3">
        <f t="shared" si="655"/>
        <v>0.5</v>
      </c>
      <c r="AL91" s="3">
        <f t="shared" ca="1" si="656"/>
        <v>107.54587238337632</v>
      </c>
      <c r="AM91" s="3">
        <f t="shared" ca="1" si="657"/>
        <v>3.5549525752162898</v>
      </c>
      <c r="AO91" s="3">
        <f t="shared" ca="1" si="658"/>
        <v>5.39</v>
      </c>
      <c r="AP91" s="3">
        <f>0</f>
        <v>0</v>
      </c>
      <c r="AQ91" s="3">
        <f t="shared" ca="1" si="659"/>
        <v>0</v>
      </c>
      <c r="AR91" s="3">
        <f t="shared" ca="1" si="660"/>
        <v>2.2622697509040003E-3</v>
      </c>
      <c r="AS91" s="3">
        <f t="shared" ca="1" si="661"/>
        <v>24.996351000000001</v>
      </c>
      <c r="AT91" s="3">
        <f t="shared" ca="1" si="662"/>
        <v>9.0504000000000015E-2</v>
      </c>
      <c r="AU91" s="3">
        <f t="shared" ca="1" si="663"/>
        <v>0</v>
      </c>
      <c r="AV91" s="3">
        <f>1</f>
        <v>1</v>
      </c>
      <c r="AW91" s="3">
        <f t="shared" ca="1" si="664"/>
        <v>1.391634534886704E-4</v>
      </c>
      <c r="AX91" s="3">
        <f t="shared" ca="1" si="665"/>
        <v>-1.2594849194538627E-5</v>
      </c>
      <c r="AY91" s="3">
        <f t="shared" ca="1" si="666"/>
        <v>3.4800225908149262E-3</v>
      </c>
      <c r="AZ91" s="3">
        <f t="shared" ca="1" si="667"/>
        <v>2.4584179367906547</v>
      </c>
      <c r="BA91" s="3">
        <f t="shared" ca="1" si="668"/>
        <v>1.7926872018149358</v>
      </c>
      <c r="BB91" s="3">
        <f t="shared" ca="1" si="669"/>
        <v>1.8446751306675689E-4</v>
      </c>
      <c r="BC91" s="3">
        <f t="shared" ca="1" si="670"/>
        <v>2.0778022378372435E-3</v>
      </c>
      <c r="BD91" s="3">
        <f t="shared" ca="1" si="671"/>
        <v>26.789038201814936</v>
      </c>
      <c r="BE91" s="3">
        <f t="shared" ca="1" si="672"/>
        <v>7.7561658697267971E-2</v>
      </c>
      <c r="BF91" s="3">
        <f t="shared" ca="1" si="673"/>
        <v>6.885932659361371E-3</v>
      </c>
      <c r="BG91" s="3">
        <f>1</f>
        <v>1</v>
      </c>
      <c r="BH91" s="3">
        <f t="shared" ca="1" si="674"/>
        <v>7.0250961128500416E-3</v>
      </c>
      <c r="BI91" s="3">
        <f t="shared" ca="1" si="675"/>
        <v>-1.0793748282621378E-5</v>
      </c>
      <c r="BJ91" s="3">
        <f t="shared" ca="1" si="676"/>
        <v>1.2969989213387446E-3</v>
      </c>
      <c r="BK91" s="3">
        <f t="shared" ca="1" si="677"/>
        <v>2.8870603851008281</v>
      </c>
      <c r="BL91" s="3">
        <f t="shared" ca="1" si="678"/>
        <v>3.2970444036298714</v>
      </c>
      <c r="BM91" s="3">
        <f t="shared" ca="1" si="679"/>
        <v>3.392658691335138E-4</v>
      </c>
      <c r="BN91" s="3">
        <f t="shared" ca="1" si="680"/>
        <v>1.9230038817704864E-3</v>
      </c>
      <c r="BO91" s="3">
        <f t="shared" ca="1" si="681"/>
        <v>28.293395403629873</v>
      </c>
      <c r="BP91" s="3">
        <f t="shared" ca="1" si="682"/>
        <v>6.7966529090523253E-2</v>
      </c>
      <c r="BQ91" s="3">
        <f t="shared" ca="1" si="683"/>
        <v>1.1990991688823182E-2</v>
      </c>
      <c r="BR91" s="3">
        <f>1</f>
        <v>1</v>
      </c>
      <c r="BS91" s="3">
        <f t="shared" ca="1" si="684"/>
        <v>1.2130155142311852E-2</v>
      </c>
      <c r="BT91" s="3">
        <f t="shared" ca="1" si="685"/>
        <v>-9.4584569098753963E-6</v>
      </c>
      <c r="BU91" s="3">
        <f t="shared" ca="1" si="686"/>
        <v>7.3518880995107182E-4</v>
      </c>
      <c r="BV91" s="3">
        <f t="shared" ca="1" si="687"/>
        <v>3.1336011118143907</v>
      </c>
      <c r="BW91" s="3">
        <f t="shared" ca="1" si="688"/>
        <v>4.866891605444807</v>
      </c>
      <c r="BX91" s="3">
        <f t="shared" ca="1" si="689"/>
        <v>5.0080314620027072E-4</v>
      </c>
      <c r="BY91" s="3">
        <f t="shared" ca="1" si="690"/>
        <v>1.7614666047037295E-3</v>
      </c>
      <c r="BZ91" s="3">
        <f t="shared" ca="1" si="691"/>
        <v>29.863242605444807</v>
      </c>
      <c r="CA91" s="3">
        <f t="shared" ca="1" si="692"/>
        <v>5.898443876227194E-2</v>
      </c>
      <c r="CB91" s="3">
        <f t="shared" ca="1" si="693"/>
        <v>1.6769885066297587E-2</v>
      </c>
      <c r="CC91" s="3">
        <f>1</f>
        <v>1</v>
      </c>
      <c r="CD91" s="3">
        <f t="shared" ca="1" si="694"/>
        <v>1.6909048519786259E-2</v>
      </c>
      <c r="CE91" s="3">
        <f t="shared" ca="1" si="695"/>
        <v>-8.2084782002487591E-6</v>
      </c>
      <c r="CF91" s="3">
        <f t="shared" ca="1" si="696"/>
        <v>4.7225896035873322E-4</v>
      </c>
      <c r="CG91" s="3">
        <f t="shared" ca="1" si="697"/>
        <v>3.3258197932845057</v>
      </c>
      <c r="CH91" s="3">
        <f t="shared" ca="1" si="698"/>
        <v>6.5569488072597428</v>
      </c>
      <c r="CI91" s="3">
        <f t="shared" ca="1" si="699"/>
        <v>6.7471003226702751E-4</v>
      </c>
      <c r="CJ91" s="3">
        <f t="shared" ca="1" si="700"/>
        <v>1.587559718636973E-3</v>
      </c>
      <c r="CK91" s="3">
        <f t="shared" ca="1" si="701"/>
        <v>31.553299807259744</v>
      </c>
      <c r="CL91" s="3">
        <f t="shared" ca="1" si="702"/>
        <v>5.0313587749440683E-2</v>
      </c>
      <c r="CM91" s="3">
        <f t="shared" ca="1" si="703"/>
        <v>2.1383184528668251E-2</v>
      </c>
      <c r="CN91" s="3">
        <f>1</f>
        <v>1</v>
      </c>
      <c r="CO91" s="3">
        <f t="shared" ca="1" si="704"/>
        <v>2.1522347982156922E-2</v>
      </c>
      <c r="CP91" s="3">
        <f t="shared" ca="1" si="705"/>
        <v>-7.0018126286174253E-6</v>
      </c>
      <c r="CQ91" s="3">
        <f t="shared" ca="1" si="706"/>
        <v>3.2055323417306929E-4</v>
      </c>
      <c r="CR91" s="3">
        <f t="shared" ca="1" si="707"/>
        <v>3.4940998370100673</v>
      </c>
      <c r="CS91" s="3">
        <f t="shared" ca="1" si="708"/>
        <v>8.3013360090746779</v>
      </c>
      <c r="CT91" s="3">
        <f t="shared" ca="1" si="709"/>
        <v>8.5420747533378443E-4</v>
      </c>
      <c r="CU91" s="3">
        <f t="shared" ca="1" si="710"/>
        <v>1.4080622755702158E-3</v>
      </c>
      <c r="CV91" s="3">
        <f t="shared" ca="1" si="711"/>
        <v>33.297687009074679</v>
      </c>
      <c r="CW91" s="3">
        <f t="shared" ca="1" si="712"/>
        <v>4.2287089646391177E-2</v>
      </c>
      <c r="CX91" s="3">
        <f t="shared" ca="1" si="713"/>
        <v>2.5653658018377847E-2</v>
      </c>
      <c r="CY91" s="3">
        <f>1</f>
        <v>1</v>
      </c>
      <c r="CZ91" s="3">
        <f t="shared" ca="1" si="714"/>
        <v>2.5792821471866519E-2</v>
      </c>
      <c r="DA91" s="3">
        <f t="shared" ca="1" si="715"/>
        <v>-5.8848174331767944E-6</v>
      </c>
      <c r="DB91" s="3">
        <f t="shared" ca="1" si="716"/>
        <v>2.2617389145899135E-4</v>
      </c>
      <c r="DC91" s="3">
        <f t="shared" ca="1" si="717"/>
        <v>3.6455575296038276</v>
      </c>
      <c r="DD91" s="3">
        <f t="shared" ca="1" si="718"/>
        <v>9.9713832108896145</v>
      </c>
      <c r="DE91" s="3">
        <f t="shared" ca="1" si="719"/>
        <v>1.0260553324005414E-3</v>
      </c>
      <c r="DF91" s="3">
        <f t="shared" ca="1" si="720"/>
        <v>1.2362144185034589E-3</v>
      </c>
      <c r="DG91" s="3">
        <f t="shared" ca="1" si="721"/>
        <v>34.967734210889617</v>
      </c>
      <c r="DH91" s="3">
        <f t="shared" ca="1" si="722"/>
        <v>3.5353003172807179E-2</v>
      </c>
      <c r="DI91" s="3">
        <f t="shared" ca="1" si="723"/>
        <v>2.9342917279467546E-2</v>
      </c>
      <c r="DJ91" s="3">
        <f>1</f>
        <v>1</v>
      </c>
      <c r="DK91" s="3">
        <f t="shared" ca="1" si="724"/>
        <v>2.9482080732956217E-2</v>
      </c>
      <c r="DL91" s="3">
        <f t="shared" ca="1" si="725"/>
        <v>-4.9198460127237688E-6</v>
      </c>
      <c r="DM91" s="3">
        <f t="shared" ca="1" si="726"/>
        <v>1.6594179286121349E-4</v>
      </c>
      <c r="DN91" s="3">
        <f t="shared" ca="1" si="727"/>
        <v>3.7800442220334887</v>
      </c>
      <c r="DO91" s="3">
        <f t="shared" ca="1" si="728"/>
        <v>11.257610412704549</v>
      </c>
      <c r="DP91" s="3">
        <f t="shared" ca="1" si="729"/>
        <v>1.1584081114672982E-3</v>
      </c>
      <c r="DQ91" s="3">
        <f t="shared" ca="1" si="730"/>
        <v>1.1038616394367022E-3</v>
      </c>
      <c r="DR91" s="3">
        <f t="shared" ca="1" si="731"/>
        <v>36.253961412704548</v>
      </c>
      <c r="DS91" s="3">
        <f t="shared" ca="1" si="732"/>
        <v>3.044802819947488E-2</v>
      </c>
      <c r="DT91" s="3">
        <f t="shared" ca="1" si="733"/>
        <v>3.1952594042905201E-2</v>
      </c>
      <c r="DU91" s="3">
        <f>1</f>
        <v>1</v>
      </c>
      <c r="DV91" s="3">
        <f t="shared" ca="1" si="734"/>
        <v>3.2091757496393869E-2</v>
      </c>
      <c r="DW91" s="3">
        <f t="shared" ca="1" si="735"/>
        <v>-4.2372527561593474E-6</v>
      </c>
      <c r="DX91" s="3">
        <f t="shared" ca="1" si="736"/>
        <v>1.3149673604022361E-4</v>
      </c>
      <c r="DY91" s="3">
        <f t="shared" ca="1" si="737"/>
        <v>3.8810850269256489</v>
      </c>
      <c r="DZ91" s="3">
        <f t="shared" ca="1" si="738"/>
        <v>13.062807614519485</v>
      </c>
      <c r="EA91" s="3">
        <f t="shared" ca="1" si="739"/>
        <v>1.3441629035340552E-3</v>
      </c>
      <c r="EB91" s="3">
        <f t="shared" ca="1" si="740"/>
        <v>9.1810684736994518E-4</v>
      </c>
      <c r="EC91" s="3">
        <f t="shared" ca="1" si="741"/>
        <v>38.05915861451949</v>
      </c>
      <c r="ED91" s="3">
        <f t="shared" ca="1" si="742"/>
        <v>2.4123151451374687E-2</v>
      </c>
      <c r="EE91" s="3">
        <f t="shared" ca="1" si="743"/>
        <v>3.531772515384142E-2</v>
      </c>
      <c r="EF91" s="3">
        <f>1</f>
        <v>1</v>
      </c>
      <c r="EG91" s="3">
        <f t="shared" ca="1" si="744"/>
        <v>3.5456888607330088E-2</v>
      </c>
      <c r="EH91" s="3">
        <f t="shared" ca="1" si="745"/>
        <v>-3.3570610650035331E-6</v>
      </c>
      <c r="EI91" s="3">
        <f t="shared" ca="1" si="746"/>
        <v>9.4428598680331571E-5</v>
      </c>
      <c r="EJ91" s="3">
        <f t="shared" ca="1" si="747"/>
        <v>4.0248964551927449</v>
      </c>
      <c r="EK91" s="3">
        <f t="shared" ca="1" si="748"/>
        <v>14.530594816334421</v>
      </c>
      <c r="EL91" s="3">
        <f t="shared" ca="1" si="749"/>
        <v>1.4951982066008121E-3</v>
      </c>
      <c r="EM91" s="3">
        <f t="shared" ca="1" si="750"/>
        <v>7.6707154430318827E-4</v>
      </c>
      <c r="EN91" s="3">
        <f t="shared" ca="1" si="751"/>
        <v>39.526945816334418</v>
      </c>
      <c r="EO91" s="3">
        <f t="shared" ca="1" si="752"/>
        <v>1.9406294325583783E-2</v>
      </c>
      <c r="EP91" s="3">
        <f t="shared" ca="1" si="753"/>
        <v>3.7827314398344559E-2</v>
      </c>
      <c r="EQ91" s="3">
        <f>1</f>
        <v>1</v>
      </c>
      <c r="ER91" s="3">
        <f t="shared" ca="1" si="754"/>
        <v>3.7966477851833227E-2</v>
      </c>
      <c r="ES91" s="3">
        <f t="shared" ca="1" si="755"/>
        <v>-2.700646937765827E-6</v>
      </c>
      <c r="ET91" s="3">
        <f t="shared" ca="1" si="756"/>
        <v>7.0999632897580239E-5</v>
      </c>
      <c r="EU91" s="3">
        <f t="shared" ca="1" si="757"/>
        <v>4.148743896787507</v>
      </c>
      <c r="EV91" s="3">
        <f t="shared" ca="1" si="758"/>
        <v>16.399662018149357</v>
      </c>
      <c r="EW91" s="3">
        <f t="shared" ca="1" si="759"/>
        <v>1.6875252216675689E-3</v>
      </c>
      <c r="EX91" s="3">
        <f t="shared" ca="1" si="760"/>
        <v>5.7474452923643145E-4</v>
      </c>
      <c r="EY91" s="3">
        <f t="shared" ca="1" si="761"/>
        <v>41.396013018149361</v>
      </c>
      <c r="EZ91" s="3">
        <f t="shared" ca="1" si="762"/>
        <v>1.3884055186291606E-2</v>
      </c>
      <c r="FA91" s="3">
        <f t="shared" ca="1" si="763"/>
        <v>4.0765404652078521E-2</v>
      </c>
      <c r="FB91" s="3">
        <f>1</f>
        <v>1</v>
      </c>
      <c r="FC91" s="3">
        <f t="shared" ca="1" si="764"/>
        <v>4.0904568105567189E-2</v>
      </c>
      <c r="FD91" s="3">
        <f t="shared" ca="1" si="765"/>
        <v>-1.9321530681516252E-6</v>
      </c>
      <c r="FE91" s="3">
        <f t="shared" ca="1" si="766"/>
        <v>4.7181209605513807E-5</v>
      </c>
      <c r="FF91" s="3">
        <f t="shared" ca="1" si="767"/>
        <v>4.3262309291082044</v>
      </c>
      <c r="FG91" s="3">
        <f t="shared" ca="1" si="768"/>
        <v>18.073819219964292</v>
      </c>
      <c r="FH91" s="3">
        <f t="shared" ca="1" si="769"/>
        <v>1.8597959977343257E-3</v>
      </c>
      <c r="FI91" s="3">
        <f t="shared" ca="1" si="770"/>
        <v>4.0247375316967461E-4</v>
      </c>
      <c r="FJ91" s="3">
        <f t="shared" ca="1" si="771"/>
        <v>43.070170219964297</v>
      </c>
      <c r="FK91" s="3">
        <f t="shared" ca="1" si="772"/>
        <v>9.3446055846585947E-3</v>
      </c>
      <c r="FL91" s="3">
        <f t="shared" ca="1" si="773"/>
        <v>4.3180604772076227E-2</v>
      </c>
      <c r="FM91" s="3">
        <f>1</f>
        <v>1</v>
      </c>
      <c r="FN91" s="3">
        <f t="shared" ca="1" si="774"/>
        <v>4.3319768225564895E-2</v>
      </c>
      <c r="FO91" s="3">
        <f t="shared" ca="1" si="775"/>
        <v>-1.300427584650606E-6</v>
      </c>
      <c r="FP91" s="3">
        <f t="shared" ca="1" si="776"/>
        <v>2.9998490952781731E-5</v>
      </c>
      <c r="FQ91" s="3">
        <f t="shared" ca="1" si="777"/>
        <v>4.5229005915257865</v>
      </c>
      <c r="FR91" s="3">
        <f t="shared" ca="1" si="778"/>
        <v>19.661396421779227</v>
      </c>
      <c r="FS91" s="3">
        <f t="shared" ca="1" si="779"/>
        <v>2.0231576918010824E-3</v>
      </c>
      <c r="FT91" s="3">
        <f t="shared" ca="1" si="780"/>
        <v>2.3911205910291796E-4</v>
      </c>
      <c r="FU91" s="3">
        <f t="shared" ca="1" si="781"/>
        <v>44.657747421779227</v>
      </c>
      <c r="FV91" s="3">
        <f t="shared" ca="1" si="782"/>
        <v>5.3543242305657563E-3</v>
      </c>
      <c r="FW91" s="3">
        <f t="shared" ca="1" si="783"/>
        <v>4.5303621624551635E-2</v>
      </c>
      <c r="FX91" s="3">
        <f>1</f>
        <v>1</v>
      </c>
      <c r="FY91" s="3">
        <f t="shared" ca="1" si="784"/>
        <v>4.5442785078040303E-2</v>
      </c>
      <c r="FZ91" s="3">
        <f t="shared" ca="1" si="785"/>
        <v>-7.4512625102359856E-7</v>
      </c>
      <c r="GA91" s="3">
        <f t="shared" ca="1" si="786"/>
        <v>1.6391107660634896E-5</v>
      </c>
      <c r="GB91" s="3">
        <f t="shared" ca="1" si="787"/>
        <v>4.7853916971526722</v>
      </c>
      <c r="GC91" s="3">
        <f t="shared" ca="1" si="788"/>
        <v>21.083493623594165</v>
      </c>
      <c r="GD91" s="3">
        <f t="shared" ca="1" si="789"/>
        <v>2.1694914938678398E-3</v>
      </c>
      <c r="GE91" s="3">
        <f t="shared" ca="1" si="790"/>
        <v>9.2778257036160543E-5</v>
      </c>
      <c r="GF91" s="3">
        <f t="shared" ca="1" si="791"/>
        <v>46.07984462359417</v>
      </c>
      <c r="GG91" s="3">
        <f t="shared" ca="1" si="792"/>
        <v>2.0134238254062055E-3</v>
      </c>
      <c r="GH91" s="3">
        <f t="shared" ca="1" si="793"/>
        <v>4.7081137351687147E-2</v>
      </c>
      <c r="GI91" s="3">
        <f>1</f>
        <v>1</v>
      </c>
      <c r="GJ91" s="3">
        <f t="shared" ca="1" si="794"/>
        <v>4.7220300805175815E-2</v>
      </c>
      <c r="GK91" s="3">
        <f t="shared" ca="1" si="795"/>
        <v>-2.8019501287989729E-7</v>
      </c>
      <c r="GL91" s="3">
        <f t="shared" ca="1" si="796"/>
        <v>5.9330374260584129E-6</v>
      </c>
      <c r="GM91" s="3">
        <f t="shared" ca="1" si="797"/>
        <v>5.2267229120907643</v>
      </c>
      <c r="GN91" s="3">
        <f t="shared" ca="1" si="798"/>
        <v>21.325574911339942</v>
      </c>
      <c r="GO91" s="3">
        <f t="shared" ca="1" si="799"/>
        <v>2.1944016583768803E-3</v>
      </c>
      <c r="GP91" s="3">
        <f t="shared" ca="1" si="800"/>
        <v>6.7868092527120089E-5</v>
      </c>
      <c r="GQ91" s="3">
        <f t="shared" ca="1" si="801"/>
        <v>46.321925911339946</v>
      </c>
      <c r="GR91" s="3">
        <f t="shared" ca="1" si="802"/>
        <v>1.4651396977107438E-3</v>
      </c>
      <c r="GS91" s="3">
        <f t="shared" ca="1" si="803"/>
        <v>4.7372850225980666E-2</v>
      </c>
      <c r="GT91" s="3">
        <f>1</f>
        <v>1</v>
      </c>
      <c r="GU91" s="3">
        <f t="shared" ca="1" si="804"/>
        <v>4.7512013679469334E-2</v>
      </c>
      <c r="GV91" s="3">
        <f t="shared" ca="1" si="805"/>
        <v>-2.0389390017677371E-7</v>
      </c>
      <c r="GW91" s="3">
        <f t="shared" ca="1" si="806"/>
        <v>4.2910302352518193E-6</v>
      </c>
      <c r="GX91" s="3">
        <f t="shared" ca="1" si="807"/>
        <v>5.3674384253515592</v>
      </c>
      <c r="GY91" s="3">
        <f t="shared" ca="1" si="808"/>
        <v>21.545426199085714</v>
      </c>
      <c r="GZ91" s="3">
        <f t="shared" ca="1" si="809"/>
        <v>2.2170243558859203E-3</v>
      </c>
      <c r="HA91" s="3">
        <f t="shared" ca="1" si="810"/>
        <v>4.5245395018080059E-5</v>
      </c>
      <c r="HB91" s="3">
        <f t="shared" ca="1" si="811"/>
        <v>46.541777199085715</v>
      </c>
      <c r="HC91" s="3">
        <f t="shared" ca="1" si="812"/>
        <v>9.7214583844831945E-4</v>
      </c>
      <c r="HD91" s="3">
        <f t="shared" ca="1" si="813"/>
        <v>4.76351460839676E-2</v>
      </c>
      <c r="HE91" s="3">
        <f>1</f>
        <v>1</v>
      </c>
      <c r="HF91" s="3">
        <f t="shared" ca="1" si="814"/>
        <v>4.7774309537456268E-2</v>
      </c>
      <c r="HG91" s="3">
        <f t="shared" ca="1" si="815"/>
        <v>-1.352871721731072E-7</v>
      </c>
      <c r="HH91" s="3">
        <f t="shared" ca="1" si="816"/>
        <v>2.8316297055082373E-6</v>
      </c>
      <c r="HI91" s="3">
        <f t="shared" ca="1" si="817"/>
        <v>5.5479635403075047</v>
      </c>
      <c r="HJ91" s="3">
        <f t="shared" ca="1" si="818"/>
        <v>21.765277486831486</v>
      </c>
      <c r="HK91" s="3">
        <f t="shared" ca="1" si="819"/>
        <v>2.2396470533949603E-3</v>
      </c>
      <c r="HL91" s="3">
        <f t="shared" ca="1" si="820"/>
        <v>2.262269750904003E-5</v>
      </c>
      <c r="HM91" s="3">
        <f t="shared" ca="1" si="821"/>
        <v>46.761628486831484</v>
      </c>
      <c r="HN91" s="3">
        <f t="shared" ca="1" si="822"/>
        <v>4.8378763189162231E-4</v>
      </c>
      <c r="HO91" s="3">
        <f t="shared" ca="1" si="823"/>
        <v>4.7894975557270555E-2</v>
      </c>
      <c r="HP91" s="3">
        <f>1</f>
        <v>1</v>
      </c>
      <c r="HQ91" s="3">
        <f t="shared" ca="1" si="824"/>
        <v>4.8034139010759223E-2</v>
      </c>
      <c r="HR91" s="3">
        <f t="shared" ca="1" si="825"/>
        <v>-6.7325557609143782E-8</v>
      </c>
      <c r="HS91" s="3">
        <f t="shared" ca="1" si="826"/>
        <v>1.4015780146099666E-6</v>
      </c>
      <c r="HT91" s="3">
        <f t="shared" ca="1" si="827"/>
        <v>5.8533827235393368</v>
      </c>
      <c r="HU91" s="3">
        <f t="shared" ca="1" si="828"/>
        <v>21.982930261699803</v>
      </c>
      <c r="HV91" s="3">
        <f t="shared" ca="1" si="829"/>
        <v>2.2620435239289098E-3</v>
      </c>
      <c r="HW91" s="3">
        <f t="shared" ca="1" si="830"/>
        <v>2.2622697509050438E-7</v>
      </c>
      <c r="HX91" s="3">
        <f t="shared" ca="1" si="831"/>
        <v>46.979281261699803</v>
      </c>
      <c r="HY91" s="3">
        <f t="shared" ca="1" si="832"/>
        <v>4.8154626681131784E-6</v>
      </c>
      <c r="HZ91" s="3">
        <f t="shared" ca="1" si="833"/>
        <v>4.814981121844146E-2</v>
      </c>
      <c r="IA91" s="3">
        <f>1</f>
        <v>1</v>
      </c>
      <c r="IB91" s="3">
        <f t="shared" ca="1" si="834"/>
        <v>4.8288974671930128E-2</v>
      </c>
      <c r="IC91" s="3">
        <f t="shared" ca="1" si="835"/>
        <v>-6.70136415040397E-10</v>
      </c>
      <c r="ID91" s="3">
        <f t="shared" ca="1" si="836"/>
        <v>1.3877623761954228E-8</v>
      </c>
      <c r="IE91" s="3">
        <f t="shared" ca="1" si="837"/>
        <v>7.8576848908997858</v>
      </c>
      <c r="IF91" s="3">
        <f t="shared" ca="1" si="838"/>
        <v>22.204980062323031</v>
      </c>
      <c r="IG91" s="3">
        <f t="shared" ca="1" si="839"/>
        <v>2.2848924484130404E-3</v>
      </c>
      <c r="IH91" s="3">
        <f t="shared" ca="1" si="840"/>
        <v>-2.262269750904003E-5</v>
      </c>
      <c r="II91" s="3">
        <f t="shared" ca="1" si="841"/>
        <v>47.201331062323035</v>
      </c>
      <c r="IJ91" s="3">
        <f t="shared" ca="1" si="842"/>
        <v>-4.7928092280215121E-4</v>
      </c>
      <c r="IK91" s="3">
        <f t="shared" ca="1" si="843"/>
        <v>4.8407373203017218E-2</v>
      </c>
      <c r="IL91" s="3">
        <f>1</f>
        <v>1</v>
      </c>
      <c r="IM91" s="3">
        <f t="shared" ca="1" si="844"/>
        <v>4.7928099466009773E-4</v>
      </c>
      <c r="IN91" s="3">
        <f t="shared" ca="1" si="845"/>
        <v>-3.4440142924533704E-12</v>
      </c>
      <c r="IO91" s="3">
        <f t="shared" ca="1" si="846"/>
        <v>7.1856858434933731E-9</v>
      </c>
      <c r="IP91" s="3">
        <f t="shared" ca="1" si="847"/>
        <v>10.680596653940439</v>
      </c>
      <c r="IQ91" s="3">
        <f t="shared" ca="1" si="848"/>
        <v>22.424831350068803</v>
      </c>
      <c r="IR91" s="3">
        <f t="shared" ca="1" si="849"/>
        <v>2.30751514592208E-3</v>
      </c>
      <c r="IS91" s="3">
        <f t="shared" ca="1" si="850"/>
        <v>-4.5245395018079625E-5</v>
      </c>
      <c r="IT91" s="3">
        <f t="shared" ca="1" si="851"/>
        <v>47.421182350068804</v>
      </c>
      <c r="IU91" s="3">
        <f t="shared" ca="1" si="852"/>
        <v>-9.5411781773117215E-4</v>
      </c>
      <c r="IV91" s="3">
        <f t="shared" ca="1" si="853"/>
        <v>4.8660008704290179E-2</v>
      </c>
      <c r="IW91" s="3">
        <f>1</f>
        <v>1</v>
      </c>
      <c r="IX91" s="3">
        <f t="shared" ca="1" si="854"/>
        <v>9.5411788958911872E-4</v>
      </c>
      <c r="IY91" s="3">
        <f t="shared" ca="1" si="855"/>
        <v>-3.4280473565886933E-12</v>
      </c>
      <c r="IZ91" s="3">
        <f t="shared" ca="1" si="856"/>
        <v>3.5928835264461938E-9</v>
      </c>
      <c r="JA91" s="3">
        <f t="shared" ca="1" si="857"/>
        <v>10.979603641585737</v>
      </c>
      <c r="JB91" s="3">
        <f t="shared" ca="1" si="858"/>
        <v>22.644682637814576</v>
      </c>
      <c r="JC91" s="3">
        <f t="shared" ca="1" si="859"/>
        <v>2.33013784343112E-3</v>
      </c>
      <c r="JD91" s="3">
        <f t="shared" ca="1" si="860"/>
        <v>-6.7868092527119655E-5</v>
      </c>
      <c r="JE91" s="3">
        <f t="shared" ca="1" si="861"/>
        <v>47.641033637814573</v>
      </c>
      <c r="JF91" s="3">
        <f t="shared" ca="1" si="862"/>
        <v>-1.4245722089717648E-3</v>
      </c>
      <c r="JG91" s="3">
        <f t="shared" ca="1" si="863"/>
        <v>4.8910312508030837E-2</v>
      </c>
      <c r="JH91" s="3">
        <f>1</f>
        <v>1</v>
      </c>
      <c r="JI91" s="3">
        <f t="shared" ca="1" si="864"/>
        <v>1.4245722808297113E-3</v>
      </c>
      <c r="JJ91" s="3">
        <f t="shared" ca="1" si="865"/>
        <v>-3.4122277874431299E-12</v>
      </c>
      <c r="JK91" s="3">
        <f t="shared" ca="1" si="866"/>
        <v>2.3952607362820455E-9</v>
      </c>
      <c r="JL91" s="3">
        <f t="shared" ca="1" si="867"/>
        <v>11.153685197947624</v>
      </c>
      <c r="JM91" s="3">
        <f t="shared" ca="1" si="868"/>
        <v>22.7578608254091</v>
      </c>
      <c r="JN91" s="3">
        <f t="shared" ca="1" si="869"/>
        <v>2.3417838789345966E-3</v>
      </c>
      <c r="JO91" s="3">
        <f t="shared" ca="1" si="870"/>
        <v>-7.9514128030596255E-5</v>
      </c>
      <c r="JP91" s="3">
        <f t="shared" ca="1" si="871"/>
        <v>47.754211825409101</v>
      </c>
      <c r="JQ91" s="3">
        <f t="shared" ca="1" si="872"/>
        <v>-1.6650704721355763E-3</v>
      </c>
      <c r="JR91" s="3">
        <f t="shared" ca="1" si="873"/>
        <v>4.9038268865084236E-2</v>
      </c>
      <c r="JS91" s="3">
        <f>1</f>
        <v>1</v>
      </c>
      <c r="JT91" s="3">
        <f t="shared" ca="1" si="874"/>
        <v>1.6650705439935228E-3</v>
      </c>
      <c r="JU91" s="3">
        <f t="shared" ca="1" si="875"/>
        <v>-3.4041407571712368E-12</v>
      </c>
      <c r="JV91" s="3">
        <f t="shared" ca="1" si="876"/>
        <v>2.0444398525455362E-9</v>
      </c>
      <c r="JW91" s="3">
        <f t="shared" ca="1" si="877"/>
        <v>11.221433152474621</v>
      </c>
      <c r="JX91" s="3">
        <f t="shared" ca="1" si="878"/>
        <v>24.222018027224038</v>
      </c>
      <c r="JY91" s="3">
        <f t="shared" ca="1" si="879"/>
        <v>2.4924456550013538E-3</v>
      </c>
      <c r="JZ91" s="3">
        <f t="shared" ca="1" si="880"/>
        <v>-2.301759040973534E-4</v>
      </c>
      <c r="KA91" s="3">
        <f t="shared" ca="1" si="881"/>
        <v>49.218369027224043</v>
      </c>
      <c r="KB91" s="3">
        <f t="shared" ca="1" si="882"/>
        <v>-4.6766259964859209E-3</v>
      </c>
      <c r="KC91" s="3">
        <f t="shared" ca="1" si="883"/>
        <v>5.0640557667051361E-2</v>
      </c>
      <c r="KD91" s="3">
        <f>1</f>
        <v>1</v>
      </c>
      <c r="KE91" s="3">
        <f t="shared" ca="1" si="884"/>
        <v>4.6766260683438676E-3</v>
      </c>
      <c r="KF91" s="3">
        <f t="shared" ca="1" si="885"/>
        <v>-3.3028737443848692E-12</v>
      </c>
      <c r="KG91" s="3">
        <f t="shared" ca="1" si="886"/>
        <v>7.0625130093107669E-10</v>
      </c>
      <c r="KH91" s="3">
        <f t="shared" ca="1" si="887"/>
        <v>11.66993270507815</v>
      </c>
      <c r="KI91" s="3">
        <f t="shared" ca="1" si="888"/>
        <v>26.063305229038971</v>
      </c>
      <c r="KJ91" s="3">
        <f t="shared" ca="1" si="889"/>
        <v>2.6819141080681105E-3</v>
      </c>
      <c r="KK91" s="3">
        <f t="shared" ca="1" si="890"/>
        <v>-4.1964435716411019E-4</v>
      </c>
      <c r="KL91" s="3">
        <f t="shared" ca="1" si="891"/>
        <v>51.059656229038971</v>
      </c>
      <c r="KM91" s="3">
        <f t="shared" ca="1" si="892"/>
        <v>-8.2187070606528564E-3</v>
      </c>
      <c r="KN91" s="3">
        <f t="shared" ca="1" si="893"/>
        <v>5.2525110941558505E-2</v>
      </c>
      <c r="KO91" s="3">
        <f>1</f>
        <v>1</v>
      </c>
      <c r="KP91" s="3">
        <f t="shared" ca="1" si="894"/>
        <v>8.2187071325108031E-3</v>
      </c>
      <c r="KQ91" s="3">
        <f t="shared" ca="1" si="895"/>
        <v>-3.1837672011001598E-12</v>
      </c>
      <c r="KR91" s="3">
        <f t="shared" ca="1" si="896"/>
        <v>3.8738052089010155E-10</v>
      </c>
      <c r="KS91" s="3">
        <f t="shared" ca="1" si="897"/>
        <v>11.914803521636664</v>
      </c>
      <c r="KT91" s="3">
        <f t="shared" ca="1" si="898"/>
        <v>27.731222430853908</v>
      </c>
      <c r="KU91" s="3">
        <f t="shared" ca="1" si="899"/>
        <v>2.853542788134867E-3</v>
      </c>
      <c r="KV91" s="3">
        <f t="shared" ca="1" si="900"/>
        <v>-5.9127303723086663E-4</v>
      </c>
      <c r="KW91" s="3">
        <f t="shared" ca="1" si="901"/>
        <v>52.727573430853909</v>
      </c>
      <c r="KX91" s="3">
        <f t="shared" ca="1" si="902"/>
        <v>-1.1213735030045571E-2</v>
      </c>
      <c r="KY91" s="3">
        <f t="shared" ca="1" si="903"/>
        <v>5.4118606309030266E-2</v>
      </c>
      <c r="KZ91" s="3">
        <f>1</f>
        <v>1</v>
      </c>
      <c r="LA91" s="3">
        <f t="shared" ca="1" si="904"/>
        <v>1.1213735101903518E-2</v>
      </c>
      <c r="LB91" s="3">
        <f t="shared" ca="1" si="905"/>
        <v>-3.083055946328443E-12</v>
      </c>
      <c r="LC91" s="3">
        <f t="shared" ca="1" si="906"/>
        <v>2.7493567839043109E-10</v>
      </c>
      <c r="LD91" s="3">
        <f t="shared" ca="1" si="907"/>
        <v>12.049750300563728</v>
      </c>
      <c r="LE91" s="3">
        <f t="shared" ca="1" si="908"/>
        <v>28.981749632668844</v>
      </c>
      <c r="LF91" s="3">
        <f t="shared" ca="1" si="909"/>
        <v>2.9822220372016242E-3</v>
      </c>
      <c r="LG91" s="3">
        <f t="shared" ca="1" si="910"/>
        <v>-7.1995228629762389E-4</v>
      </c>
      <c r="LH91" s="3">
        <f t="shared" ca="1" si="911"/>
        <v>53.978100632668841</v>
      </c>
      <c r="LI91" s="3">
        <f t="shared" ca="1" si="912"/>
        <v>-1.3337858832733576E-2</v>
      </c>
      <c r="LJ91" s="3">
        <f t="shared" ca="1" si="913"/>
        <v>5.5248739808319819E-2</v>
      </c>
      <c r="LK91" s="3">
        <f>1</f>
        <v>1</v>
      </c>
      <c r="LL91" s="3">
        <f t="shared" ca="1" si="914"/>
        <v>1.3337858904591523E-2</v>
      </c>
      <c r="LM91" s="3">
        <f t="shared" ca="1" si="915"/>
        <v>-3.0116298442534915E-12</v>
      </c>
      <c r="LN91" s="3">
        <f t="shared" ca="1" si="916"/>
        <v>2.2579559576241248E-10</v>
      </c>
      <c r="LO91" s="3">
        <f t="shared" ca="1" si="917"/>
        <v>12.125086123906861</v>
      </c>
      <c r="LQ91" s="3" t="str">
        <f t="shared" ca="1" si="918"/>
        <v>22.10</v>
      </c>
      <c r="LR91" s="3" t="str">
        <f t="shared" ca="1" si="919"/>
        <v>607.1</v>
      </c>
      <c r="LS91" s="3" t="str">
        <f t="shared" ca="1" si="920"/>
        <v>598.4</v>
      </c>
      <c r="LT91" s="3" t="str">
        <f t="shared" ca="1" si="921"/>
        <v>611.8</v>
      </c>
      <c r="LU91" s="3" t="str">
        <f t="shared" ca="1" si="922"/>
        <v>29.00</v>
      </c>
      <c r="LV91" s="3" t="str">
        <f t="shared" ca="1" si="923"/>
        <v>28.59</v>
      </c>
      <c r="LW91" s="3" t="str">
        <f t="shared" ca="1" si="924"/>
        <v>29.15</v>
      </c>
      <c r="LX91" s="3" t="str">
        <f t="shared" ca="1" si="925"/>
        <v>308</v>
      </c>
      <c r="LY91" s="3" t="str">
        <f t="shared" ca="1" si="926"/>
        <v>26.9</v>
      </c>
      <c r="LZ91" s="3">
        <f t="shared" ca="1" si="927"/>
        <v>19</v>
      </c>
      <c r="MA91" s="3">
        <f t="shared" ca="1" si="928"/>
        <v>220</v>
      </c>
      <c r="MB91" s="3" t="str">
        <f t="shared" ca="1" si="929"/>
        <v>223.4</v>
      </c>
      <c r="MC91" s="3" t="str">
        <f t="shared" ca="1" si="930"/>
        <v>206.5</v>
      </c>
      <c r="MD91" s="3" t="str">
        <f t="shared" ca="1" si="931"/>
        <v>233.9</v>
      </c>
      <c r="ME91" s="3" t="str">
        <f t="shared" ca="1" si="932"/>
        <v>20.33</v>
      </c>
      <c r="MF91" s="3" t="str">
        <f t="shared" ca="1" si="933"/>
        <v>18.99</v>
      </c>
      <c r="MG91" s="3" t="str">
        <f t="shared" ca="1" si="934"/>
        <v>20.81</v>
      </c>
      <c r="MJ91" s="3">
        <f t="shared" ca="1" si="935"/>
        <v>5.39</v>
      </c>
      <c r="MK91" s="3" t="str">
        <f t="shared" ca="1" si="936"/>
        <v>5.39</v>
      </c>
      <c r="ML91" s="3" t="str">
        <f t="shared" ca="1" si="937"/>
        <v>2.46</v>
      </c>
      <c r="MM91" s="3" t="str">
        <f t="shared" ca="1" si="938"/>
        <v>7.18</v>
      </c>
      <c r="MN91" s="3" t="str">
        <f t="shared" ca="1" si="939"/>
        <v>2.89</v>
      </c>
      <c r="MO91" s="3" t="str">
        <f t="shared" ca="1" si="940"/>
        <v>8.69</v>
      </c>
      <c r="MP91" s="3" t="str">
        <f t="shared" ca="1" si="941"/>
        <v>3.13</v>
      </c>
      <c r="MQ91" s="3" t="str">
        <f t="shared" ca="1" si="942"/>
        <v>10.26</v>
      </c>
      <c r="MR91" s="3" t="str">
        <f t="shared" ca="1" si="943"/>
        <v>3.33</v>
      </c>
      <c r="MS91" s="3" t="str">
        <f t="shared" ca="1" si="944"/>
        <v>11.95</v>
      </c>
      <c r="MT91" s="3" t="str">
        <f t="shared" ca="1" si="945"/>
        <v>3.49</v>
      </c>
      <c r="MU91" s="3" t="str">
        <f t="shared" ca="1" si="946"/>
        <v>13.69</v>
      </c>
      <c r="MV91" s="3" t="str">
        <f t="shared" ca="1" si="947"/>
        <v>3.65</v>
      </c>
      <c r="MW91" s="3" t="str">
        <f t="shared" ca="1" si="948"/>
        <v>15.36</v>
      </c>
      <c r="MX91" s="3" t="str">
        <f t="shared" ca="1" si="949"/>
        <v>3.78</v>
      </c>
      <c r="MY91" s="3" t="str">
        <f t="shared" ca="1" si="950"/>
        <v>16.65</v>
      </c>
      <c r="MZ91" s="3" t="str">
        <f t="shared" ca="1" si="951"/>
        <v>3.88</v>
      </c>
      <c r="NA91" s="3" t="str">
        <f t="shared" ca="1" si="952"/>
        <v>18.45</v>
      </c>
      <c r="NB91" s="3" t="str">
        <f t="shared" ca="1" si="953"/>
        <v>4.02</v>
      </c>
      <c r="NC91" s="3" t="str">
        <f t="shared" ca="1" si="954"/>
        <v>19.92</v>
      </c>
      <c r="ND91" s="3" t="str">
        <f t="shared" ca="1" si="955"/>
        <v>4.15</v>
      </c>
      <c r="NE91" s="3" t="str">
        <f t="shared" ca="1" si="956"/>
        <v>21.79</v>
      </c>
      <c r="NF91" s="3" t="str">
        <f t="shared" ca="1" si="957"/>
        <v>4.33</v>
      </c>
      <c r="NG91" s="3" t="str">
        <f t="shared" ca="1" si="958"/>
        <v>23.46</v>
      </c>
      <c r="NH91" s="3" t="str">
        <f t="shared" ca="1" si="959"/>
        <v>4.52</v>
      </c>
      <c r="NI91" s="3" t="str">
        <f t="shared" ca="1" si="960"/>
        <v>25.05</v>
      </c>
      <c r="NJ91" s="3" t="str">
        <f t="shared" ca="1" si="961"/>
        <v>4.79</v>
      </c>
      <c r="NK91" s="3" t="str">
        <f t="shared" ca="1" si="962"/>
        <v>26.47</v>
      </c>
      <c r="NL91" s="3" t="str">
        <f t="shared" ca="1" si="963"/>
        <v>5.23</v>
      </c>
      <c r="NM91" s="3" t="str">
        <f t="shared" ca="1" si="964"/>
        <v>26.72</v>
      </c>
      <c r="NN91" s="3" t="str">
        <f t="shared" ca="1" si="965"/>
        <v>5.37</v>
      </c>
      <c r="NO91" s="3" t="str">
        <f t="shared" ca="1" si="966"/>
        <v>26.94</v>
      </c>
      <c r="NP91" s="3" t="str">
        <f t="shared" ca="1" si="967"/>
        <v>5.55</v>
      </c>
      <c r="NQ91" s="3" t="str">
        <f t="shared" ca="1" si="968"/>
        <v>27.16</v>
      </c>
      <c r="NR91" s="3" t="str">
        <f t="shared" ca="1" si="969"/>
        <v>5.85</v>
      </c>
      <c r="NS91" s="3" t="str">
        <f t="shared" ca="1" si="970"/>
        <v>27.37</v>
      </c>
      <c r="NT91" s="3" t="str">
        <f t="shared" ca="1" si="971"/>
        <v>7.86</v>
      </c>
      <c r="NU91" s="3" t="str">
        <f t="shared" ca="1" si="972"/>
        <v>27.59</v>
      </c>
      <c r="NV91" s="3" t="str">
        <f t="shared" ca="1" si="973"/>
        <v>10.68</v>
      </c>
      <c r="NW91" s="3" t="str">
        <f t="shared" ca="1" si="974"/>
        <v>27.81</v>
      </c>
      <c r="NX91" s="3" t="str">
        <f t="shared" ca="1" si="975"/>
        <v>10.98</v>
      </c>
      <c r="NY91" s="3" t="str">
        <f t="shared" ca="1" si="976"/>
        <v>28.03</v>
      </c>
      <c r="NZ91" s="3" t="str">
        <f t="shared" ca="1" si="977"/>
        <v>11.15</v>
      </c>
      <c r="OA91" s="3" t="str">
        <f t="shared" ca="1" si="978"/>
        <v>28.15</v>
      </c>
      <c r="OB91" s="3" t="str">
        <f t="shared" ca="1" si="979"/>
        <v>11.22</v>
      </c>
      <c r="OC91" s="3" t="str">
        <f t="shared" ca="1" si="980"/>
        <v>29.61</v>
      </c>
      <c r="OD91" s="3" t="str">
        <f t="shared" ca="1" si="981"/>
        <v>11.67</v>
      </c>
      <c r="OE91" s="3" t="str">
        <f t="shared" ca="1" si="982"/>
        <v>31.45</v>
      </c>
      <c r="OF91" s="3" t="str">
        <f t="shared" ca="1" si="983"/>
        <v>11.91</v>
      </c>
      <c r="OG91" s="3" t="str">
        <f t="shared" ca="1" si="984"/>
        <v>33.12</v>
      </c>
      <c r="OH91" s="3" t="str">
        <f t="shared" ca="1" si="985"/>
        <v>12.05</v>
      </c>
      <c r="OI91" s="3" t="str">
        <f t="shared" ca="1" si="986"/>
        <v>34.37</v>
      </c>
      <c r="OJ91" s="3" t="str">
        <f t="shared" ca="1" si="987"/>
        <v>12.13</v>
      </c>
      <c r="OK91" s="3" t="str" cm="1">
        <f t="array" aca="1" ref="OK91" ca="1">_xlfn.IFS(VALUE(NP91)&gt;8.8,NO91,VALUE(NR91)&gt;8.8,NQ91,VALUE(NT91)&gt;8.8,NS91,VALUE(NV91)&gt;8.8,NU91,VALUE(NX91)&gt;8.8,NW91)</f>
        <v>27.59</v>
      </c>
      <c r="OL91" s="3" t="str" cm="1">
        <f t="array" aca="1" ref="OL91" ca="1">_xlfn.IFS(VALUE(NP91)&gt;8.8,NP91,VALUE(NR91)&gt;8.8,NR91,VALUE(NT91)&gt;8.8,NT91,VALUE(NV91)&gt;8.8,NV91,VALUE(NX91)&gt;8.8,NX91)</f>
        <v>10.68</v>
      </c>
      <c r="ON91" s="3" t="str">
        <f t="shared" ca="1" si="988"/>
        <v>CALIBRATION OF NaOH:  A ~  M solution of NaOH was made by adding 22.10 mL of 3M NaOH to 600 mL of DI water.    Three titrations were run to calibrate the solution.  Titration 1: 607.1 mg of dry KHP was placed in a 250 mL Erlenmeyer flask with ~50 mL of DI water and 2 drops of phenolphthalein.  It required 29.00 mL of the NaOH solution to bring the solution to a faint pink color for 30 seconds.    Titration 2: 598.4 mg of dry KHP was placed in a 250 mL Erlenmeyer flask with ~50 mL of DI water and 2 drops of phenolphthalein.  It required 28.59 mL of the NaOH solution to bring the solution to a faint pink color for 30 seconds.    Titration 3: 611.8 mg of dry KHP was placed in a 250 mL Erlenmeyer flask with ~50 mL of DI water and 2 drops of phenolphthalein.  It required 29.15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26.9 mL of the NaOH solution to turn it pink.  You then decide to create solutions that will require ~19 mL of the NaOH solution to neutralize and calculate that the samples must be around 220 mg.   You then perform three precise titrations for molecular weight.     Titration 1: 223.4 mg of the unknown acid was placed in a 250 mL Erlenmeyer flask with ~50 mL of DI water and 2 drops of phenolphthalein.  It required 20.33 mL of the NaOH solution to bring the solution to a faint pink color for 30 seconds.    Titration 2: 206.5 mg of the unknown acid was placed in a 250 mL Erlenmeyer flask with ~50 mL of DI water and 2 drops of phenolphthalein.  It required 18.99 mL of the NaOH solution to bring the solution to a faint pink color for 30 seconds.    Titration 3: 233.9 mg of the unknown acid was placed in a 250 mL Erlenmeyer flask with ~50 mL of DI water and 2 drops of phenolphthalein.  It required 20.8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9 mL.  Readings - [vol: 5.39 mL, pH: 2.46], [vol: 7.18 mL, pH: 2.89], [vol: 8.69 mL, pH: 3.13], [vol: 10.26 mL, pH: 3.33], [vol: 11.95 mL, pH: 3.49], [vol: 13.69 mL, pH: 3.65], [vol: 15.36 mL, pH: 3.78], [vol: 16.65 mL, pH: 3.88], [vol: 18.45 mL, pH: 4.02], [vol: 19.92 mL, pH: 4.15], [vol: 21.79 mL, pH: 4.33], [vol: 23.46 mL, pH: 4.52], [vol: 25.05 mL, pH: 4.79], [vol: 26.47 mL, pH: 5.23], [vol: 26.72 mL, pH: 5.37], [vol: 26.94 mL, pH: 5.55], [vol: 27.16 mL, pH: 5.85], [vol: 27.37 mL, pH: 7.86], [vol: 27.59 mL, pH: 10.68], [vol: 27.81 mL, pH: 10.98], [vol: 28.03 mL, pH: 11.15], [vol: 28.15 mL, pH: 11.22], [vol: 29.61 mL, pH: 11.67], [vol: 31.45 mL, pH: 11.91], [vol: 33.12 mL, pH: 12.05], [vol: 34.37 mL, pH: 12.13]    You also note that the first sign of the pink indicator occurred at [vol: 27.59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2" spans="4:404" x14ac:dyDescent="0.35">
      <c r="D92" s="3" t="str">
        <f ca="1">VLOOKUP(RANDBETWEEN(1,17),'Unknown Acids'!$C$4:$F$20,2,FALSE)</f>
        <v>Pi</v>
      </c>
      <c r="E92" s="3">
        <f ca="1">VLOOKUP(D92,'Unknown Acids'!$D$4:$F$20,2,FALSE)</f>
        <v>212.22</v>
      </c>
      <c r="F92" s="3">
        <f ca="1">VLOOKUP(D92,'Unknown Acids'!$D$4:$F$20,3,FALSE)</f>
        <v>4.95</v>
      </c>
      <c r="G92" s="3">
        <f t="shared" ca="1" si="631"/>
        <v>1.1220184543019627E-5</v>
      </c>
      <c r="H92" s="3">
        <f t="shared" ca="1" si="632"/>
        <v>1.3777912136712629E-5</v>
      </c>
      <c r="I92" s="3">
        <f t="shared" ca="1" si="633"/>
        <v>7.2579937372034748E-10</v>
      </c>
      <c r="J92" s="3">
        <f t="shared" ca="1" si="634"/>
        <v>9.1837000000000002E-2</v>
      </c>
      <c r="K92" s="3">
        <f t="shared" ca="1" si="635"/>
        <v>25.002165000000002</v>
      </c>
      <c r="L92" s="3">
        <f t="shared" ca="1" si="636"/>
        <v>0.10199999999999999</v>
      </c>
      <c r="M92" s="3">
        <f t="shared" ca="1" si="637"/>
        <v>22.51101791279412</v>
      </c>
      <c r="N92" s="3">
        <f t="shared" ca="1" si="638"/>
        <v>28.814102928376474</v>
      </c>
      <c r="O92" s="3">
        <f t="shared" si="639"/>
        <v>0.3</v>
      </c>
      <c r="Q92" s="3" t="str">
        <f t="shared" ca="1" si="640"/>
        <v>613.6</v>
      </c>
      <c r="R92" s="3" t="str">
        <f t="shared" ca="1" si="640"/>
        <v>628.5</v>
      </c>
      <c r="S92" s="3" t="str">
        <f t="shared" ca="1" si="22"/>
        <v>602.5</v>
      </c>
      <c r="T92" s="3" t="str">
        <f t="shared" ca="1" si="641"/>
        <v>29.50</v>
      </c>
      <c r="U92" s="3" t="str">
        <f t="shared" ca="1" si="642"/>
        <v>30.31</v>
      </c>
      <c r="V92" s="3" t="str">
        <f t="shared" ca="1" si="643"/>
        <v>29.04</v>
      </c>
      <c r="W92" s="3">
        <f t="shared" si="644"/>
        <v>0.1</v>
      </c>
      <c r="X92" s="3">
        <f t="shared" ca="1" si="645"/>
        <v>0.1017</v>
      </c>
      <c r="Y92" s="3">
        <f t="shared" ca="1" si="646"/>
        <v>0.29411764705881838</v>
      </c>
      <c r="AA92" s="3" t="str">
        <f t="shared" ca="1" si="647"/>
        <v>316.7</v>
      </c>
      <c r="AB92" s="3" t="str">
        <f t="shared" ca="1" si="648"/>
        <v>14.6</v>
      </c>
      <c r="AC92" s="3">
        <f t="shared" ca="1" si="649"/>
        <v>390</v>
      </c>
      <c r="AD92" s="3">
        <f t="shared" ca="1" si="650"/>
        <v>18</v>
      </c>
      <c r="AE92" s="3" t="str">
        <f t="shared" ca="1" si="651"/>
        <v>387.1</v>
      </c>
      <c r="AF92" s="3" t="str">
        <f t="shared" ca="1" si="23"/>
        <v>388.7</v>
      </c>
      <c r="AG92" s="3" t="str">
        <f t="shared" ca="1" si="23"/>
        <v>399.9</v>
      </c>
      <c r="AH92" s="3" t="str">
        <f t="shared" ca="1" si="652"/>
        <v>18.09</v>
      </c>
      <c r="AI92" s="3" t="str">
        <f t="shared" ca="1" si="653"/>
        <v>18.36</v>
      </c>
      <c r="AJ92" s="3" t="str">
        <f t="shared" ca="1" si="654"/>
        <v>19.04</v>
      </c>
      <c r="AK92" s="3">
        <f t="shared" si="655"/>
        <v>0.5</v>
      </c>
      <c r="AL92" s="3">
        <f t="shared" ca="1" si="656"/>
        <v>208.36688943786348</v>
      </c>
      <c r="AM92" s="3">
        <f t="shared" ca="1" si="657"/>
        <v>1.8156208472983326</v>
      </c>
      <c r="AO92" s="3">
        <f t="shared" ca="1" si="658"/>
        <v>5.84</v>
      </c>
      <c r="AP92" s="3">
        <f>0</f>
        <v>0</v>
      </c>
      <c r="AQ92" s="3">
        <f t="shared" ca="1" si="659"/>
        <v>0</v>
      </c>
      <c r="AR92" s="3">
        <f t="shared" ca="1" si="660"/>
        <v>2.2961238271050001E-3</v>
      </c>
      <c r="AS92" s="3">
        <f t="shared" ca="1" si="661"/>
        <v>25.002165000000002</v>
      </c>
      <c r="AT92" s="3">
        <f t="shared" ca="1" si="662"/>
        <v>9.1837000000000002E-2</v>
      </c>
      <c r="AU92" s="3">
        <f t="shared" ca="1" si="663"/>
        <v>0</v>
      </c>
      <c r="AV92" s="3">
        <f>1</f>
        <v>1</v>
      </c>
      <c r="AW92" s="3">
        <f t="shared" ca="1" si="664"/>
        <v>1.3777912136712629E-5</v>
      </c>
      <c r="AX92" s="3">
        <f t="shared" ca="1" si="665"/>
        <v>-1.2653221168992777E-6</v>
      </c>
      <c r="AY92" s="3">
        <f t="shared" ca="1" si="666"/>
        <v>1.1179975158100237E-3</v>
      </c>
      <c r="AZ92" s="3">
        <f t="shared" ca="1" si="667"/>
        <v>2.9515591614506667</v>
      </c>
      <c r="BA92" s="3">
        <f t="shared" ca="1" si="668"/>
        <v>1.5950020920217194</v>
      </c>
      <c r="BB92" s="3">
        <f t="shared" ca="1" si="669"/>
        <v>1.6269021338621536E-4</v>
      </c>
      <c r="BC92" s="3">
        <f t="shared" ca="1" si="670"/>
        <v>2.1334336137187847E-3</v>
      </c>
      <c r="BD92" s="3">
        <f t="shared" ca="1" si="671"/>
        <v>26.597167092021721</v>
      </c>
      <c r="BE92" s="3">
        <f t="shared" ca="1" si="672"/>
        <v>8.0212813881172518E-2</v>
      </c>
      <c r="BF92" s="3">
        <f t="shared" ca="1" si="673"/>
        <v>6.1168248792562987E-3</v>
      </c>
      <c r="BG92" s="3">
        <f>1</f>
        <v>1</v>
      </c>
      <c r="BH92" s="3">
        <f t="shared" ca="1" si="674"/>
        <v>6.1306027913930116E-3</v>
      </c>
      <c r="BI92" s="3">
        <f t="shared" ca="1" si="675"/>
        <v>-1.1051651018932781E-6</v>
      </c>
      <c r="BJ92" s="3">
        <f t="shared" ca="1" si="676"/>
        <v>1.7525993659643895E-4</v>
      </c>
      <c r="BK92" s="3">
        <f t="shared" ca="1" si="677"/>
        <v>3.7563173497569324</v>
      </c>
      <c r="BL92" s="3">
        <f t="shared" ca="1" si="678"/>
        <v>3.584084184043439</v>
      </c>
      <c r="BM92" s="3">
        <f t="shared" ca="1" si="679"/>
        <v>3.6557658677243077E-4</v>
      </c>
      <c r="BN92" s="3">
        <f t="shared" ca="1" si="680"/>
        <v>1.9305472403325693E-3</v>
      </c>
      <c r="BO92" s="3">
        <f t="shared" ca="1" si="681"/>
        <v>28.586249184043439</v>
      </c>
      <c r="BP92" s="3">
        <f t="shared" ca="1" si="682"/>
        <v>6.7534122014516751E-2</v>
      </c>
      <c r="BQ92" s="3">
        <f t="shared" ca="1" si="683"/>
        <v>1.2788546843581425E-2</v>
      </c>
      <c r="BR92" s="3">
        <f>1</f>
        <v>1</v>
      </c>
      <c r="BS92" s="3">
        <f t="shared" ca="1" si="684"/>
        <v>1.2802324755718138E-2</v>
      </c>
      <c r="BT92" s="3">
        <f t="shared" ca="1" si="685"/>
        <v>-9.3047919934604193E-7</v>
      </c>
      <c r="BU92" s="3">
        <f t="shared" ca="1" si="686"/>
        <v>7.2272489895793164E-5</v>
      </c>
      <c r="BV92" s="3">
        <f t="shared" ca="1" si="687"/>
        <v>4.1410269829272659</v>
      </c>
      <c r="BW92" s="3">
        <f t="shared" ca="1" si="688"/>
        <v>4.8632762760651582</v>
      </c>
      <c r="BX92" s="3">
        <f t="shared" ca="1" si="689"/>
        <v>4.9605418015864614E-4</v>
      </c>
      <c r="BY92" s="3">
        <f t="shared" ca="1" si="690"/>
        <v>1.800069646946354E-3</v>
      </c>
      <c r="BZ92" s="3">
        <f t="shared" ca="1" si="691"/>
        <v>29.865441276065159</v>
      </c>
      <c r="CA92" s="3">
        <f t="shared" ca="1" si="692"/>
        <v>6.0272661981022546E-2</v>
      </c>
      <c r="CB92" s="3">
        <f t="shared" ca="1" si="693"/>
        <v>1.6609638396878307E-2</v>
      </c>
      <c r="CC92" s="3">
        <f>1</f>
        <v>1</v>
      </c>
      <c r="CD92" s="3">
        <f t="shared" ca="1" si="694"/>
        <v>1.662341630901502E-2</v>
      </c>
      <c r="CE92" s="3">
        <f t="shared" ca="1" si="695"/>
        <v>-8.304314410203084E-7</v>
      </c>
      <c r="CF92" s="3">
        <f t="shared" ca="1" si="696"/>
        <v>4.9806294844769589E-5</v>
      </c>
      <c r="CG92" s="3">
        <f t="shared" ca="1" si="697"/>
        <v>4.3027157647988803</v>
      </c>
      <c r="CH92" s="3">
        <f t="shared" ca="1" si="698"/>
        <v>6.5122183680868773</v>
      </c>
      <c r="CI92" s="3">
        <f t="shared" ca="1" si="699"/>
        <v>6.6424627354486141E-4</v>
      </c>
      <c r="CJ92" s="3">
        <f t="shared" ca="1" si="700"/>
        <v>1.6318775535601386E-3</v>
      </c>
      <c r="CK92" s="3">
        <f t="shared" ca="1" si="701"/>
        <v>31.514383368086879</v>
      </c>
      <c r="CL92" s="3">
        <f t="shared" ca="1" si="702"/>
        <v>5.1781992193845792E-2</v>
      </c>
      <c r="CM92" s="3">
        <f t="shared" ca="1" si="703"/>
        <v>2.1077558960506653E-2</v>
      </c>
      <c r="CN92" s="3">
        <f>1</f>
        <v>1</v>
      </c>
      <c r="CO92" s="3">
        <f t="shared" ca="1" si="704"/>
        <v>2.1091336872643366E-2</v>
      </c>
      <c r="CP92" s="3">
        <f t="shared" ca="1" si="705"/>
        <v>-7.1344773871074659E-7</v>
      </c>
      <c r="CQ92" s="3">
        <f t="shared" ca="1" si="706"/>
        <v>3.3772499169292328E-5</v>
      </c>
      <c r="CR92" s="3">
        <f t="shared" ca="1" si="707"/>
        <v>4.4714368003277789</v>
      </c>
      <c r="CS92" s="3">
        <f t="shared" ca="1" si="708"/>
        <v>8.5699404601085973</v>
      </c>
      <c r="CT92" s="3">
        <f t="shared" ca="1" si="709"/>
        <v>8.7413392693107684E-4</v>
      </c>
      <c r="CU92" s="3">
        <f t="shared" ca="1" si="710"/>
        <v>1.4219899001739233E-3</v>
      </c>
      <c r="CV92" s="3">
        <f t="shared" ca="1" si="711"/>
        <v>33.572105460108602</v>
      </c>
      <c r="CW92" s="3">
        <f t="shared" ca="1" si="712"/>
        <v>4.2356291947896293E-2</v>
      </c>
      <c r="CX92" s="3">
        <f t="shared" ca="1" si="713"/>
        <v>2.6037506881114423E-2</v>
      </c>
      <c r="CY92" s="3">
        <f>1</f>
        <v>1</v>
      </c>
      <c r="CZ92" s="3">
        <f t="shared" ca="1" si="714"/>
        <v>2.6051284793251136E-2</v>
      </c>
      <c r="DA92" s="3">
        <f t="shared" ca="1" si="715"/>
        <v>-5.8358126889506377E-7</v>
      </c>
      <c r="DB92" s="3">
        <f t="shared" ca="1" si="716"/>
        <v>2.2382017578466071E-5</v>
      </c>
      <c r="DC92" s="3">
        <f t="shared" ca="1" si="717"/>
        <v>4.650100767508258</v>
      </c>
      <c r="DD92" s="3">
        <f t="shared" ca="1" si="718"/>
        <v>9.7775825521303172</v>
      </c>
      <c r="DE92" s="3">
        <f t="shared" ca="1" si="719"/>
        <v>9.9731342031729236E-4</v>
      </c>
      <c r="DF92" s="3">
        <f t="shared" ca="1" si="720"/>
        <v>1.2988104067877078E-3</v>
      </c>
      <c r="DG92" s="3">
        <f t="shared" ca="1" si="721"/>
        <v>34.779747552130317</v>
      </c>
      <c r="DH92" s="3">
        <f t="shared" ca="1" si="722"/>
        <v>3.7343871022668E-2</v>
      </c>
      <c r="DI92" s="3">
        <f t="shared" ca="1" si="723"/>
        <v>2.8675119588560821E-2</v>
      </c>
      <c r="DJ92" s="3">
        <f>1</f>
        <v>1</v>
      </c>
      <c r="DK92" s="3">
        <f t="shared" ca="1" si="724"/>
        <v>2.8688897500697533E-2</v>
      </c>
      <c r="DL92" s="3">
        <f t="shared" ca="1" si="725"/>
        <v>-5.1452057379504852E-7</v>
      </c>
      <c r="DM92" s="3">
        <f t="shared" ca="1" si="726"/>
        <v>1.7923286511208406E-5</v>
      </c>
      <c r="DN92" s="3">
        <f t="shared" ca="1" si="727"/>
        <v>4.7465823527757616</v>
      </c>
      <c r="DO92" s="3">
        <f t="shared" ca="1" si="728"/>
        <v>11.915464644152035</v>
      </c>
      <c r="DP92" s="3">
        <f t="shared" ca="1" si="729"/>
        <v>1.2153773937035074E-3</v>
      </c>
      <c r="DQ92" s="3">
        <f t="shared" ca="1" si="730"/>
        <v>1.0807464334014927E-3</v>
      </c>
      <c r="DR92" s="3">
        <f t="shared" ca="1" si="731"/>
        <v>36.917629644152036</v>
      </c>
      <c r="DS92" s="3">
        <f t="shared" ca="1" si="732"/>
        <v>2.9274534790526267E-2</v>
      </c>
      <c r="DT92" s="3">
        <f t="shared" ca="1" si="733"/>
        <v>3.2921327978488728E-2</v>
      </c>
      <c r="DU92" s="3">
        <f>1</f>
        <v>1</v>
      </c>
      <c r="DV92" s="3">
        <f t="shared" ca="1" si="734"/>
        <v>3.2935105890625441E-2</v>
      </c>
      <c r="DW92" s="3">
        <f t="shared" ca="1" si="735"/>
        <v>-4.0334196818700794E-7</v>
      </c>
      <c r="DX92" s="3">
        <f t="shared" ca="1" si="736"/>
        <v>1.224201624140317E-5</v>
      </c>
      <c r="DY92" s="3">
        <f t="shared" ca="1" si="737"/>
        <v>4.9121470486607901</v>
      </c>
      <c r="DZ92" s="3">
        <f t="shared" ca="1" si="738"/>
        <v>13.089656736173755</v>
      </c>
      <c r="EA92" s="3">
        <f t="shared" ca="1" si="739"/>
        <v>1.335144987089723E-3</v>
      </c>
      <c r="EB92" s="3">
        <f t="shared" ca="1" si="740"/>
        <v>9.6097884001527709E-4</v>
      </c>
      <c r="EC92" s="3">
        <f t="shared" ca="1" si="741"/>
        <v>38.091821736173756</v>
      </c>
      <c r="ED92" s="3">
        <f t="shared" ca="1" si="742"/>
        <v>2.5227956979087904E-2</v>
      </c>
      <c r="EE92" s="3">
        <f t="shared" ca="1" si="743"/>
        <v>3.5050699237674093E-2</v>
      </c>
      <c r="EF92" s="3">
        <f>1</f>
        <v>1</v>
      </c>
      <c r="EG92" s="3">
        <f t="shared" ca="1" si="744"/>
        <v>3.5064477149810806E-2</v>
      </c>
      <c r="EH92" s="3">
        <f t="shared" ca="1" si="745"/>
        <v>-3.4758857464663932E-7</v>
      </c>
      <c r="EI92" s="3">
        <f t="shared" ca="1" si="746"/>
        <v>9.9100398466590855E-6</v>
      </c>
      <c r="EJ92" s="3">
        <f t="shared" ca="1" si="747"/>
        <v>5.0039245992837085</v>
      </c>
      <c r="EK92" s="3">
        <f t="shared" ca="1" si="748"/>
        <v>15.115728828195476</v>
      </c>
      <c r="EL92" s="3">
        <f t="shared" ca="1" si="749"/>
        <v>1.5418043404759386E-3</v>
      </c>
      <c r="EM92" s="3">
        <f t="shared" ca="1" si="750"/>
        <v>7.5431948662906152E-4</v>
      </c>
      <c r="EN92" s="3">
        <f t="shared" ca="1" si="751"/>
        <v>40.117893828195477</v>
      </c>
      <c r="EO92" s="3">
        <f t="shared" ca="1" si="752"/>
        <v>1.880256949328965E-2</v>
      </c>
      <c r="EP92" s="3">
        <f t="shared" ca="1" si="753"/>
        <v>3.8431836603354648E-2</v>
      </c>
      <c r="EQ92" s="3">
        <f>1</f>
        <v>1</v>
      </c>
      <c r="ER92" s="3">
        <f t="shared" ca="1" si="754"/>
        <v>3.8445614515491361E-2</v>
      </c>
      <c r="ES92" s="3">
        <f t="shared" ca="1" si="755"/>
        <v>-2.5906015042297808E-7</v>
      </c>
      <c r="ET92" s="3">
        <f t="shared" ca="1" si="756"/>
        <v>6.7371731258675238E-6</v>
      </c>
      <c r="EU92" s="3">
        <f t="shared" ca="1" si="757"/>
        <v>5.1715222923915878</v>
      </c>
      <c r="EV92" s="3">
        <f t="shared" ca="1" si="758"/>
        <v>16.429810920217196</v>
      </c>
      <c r="EW92" s="3">
        <f t="shared" ca="1" si="759"/>
        <v>1.6758407138621539E-3</v>
      </c>
      <c r="EX92" s="3">
        <f t="shared" ca="1" si="760"/>
        <v>6.2028311324284621E-4</v>
      </c>
      <c r="EY92" s="3">
        <f t="shared" ca="1" si="761"/>
        <v>41.431975920217198</v>
      </c>
      <c r="EZ92" s="3">
        <f t="shared" ca="1" si="762"/>
        <v>1.4971120721765339E-2</v>
      </c>
      <c r="FA92" s="3">
        <f t="shared" ca="1" si="763"/>
        <v>4.0448003664831457E-2</v>
      </c>
      <c r="FB92" s="3">
        <f>1</f>
        <v>1</v>
      </c>
      <c r="FC92" s="3">
        <f t="shared" ca="1" si="764"/>
        <v>4.046178157696817E-2</v>
      </c>
      <c r="FD92" s="3">
        <f t="shared" ca="1" si="765"/>
        <v>-2.0627078589260062E-7</v>
      </c>
      <c r="FE92" s="3">
        <f t="shared" ca="1" si="766"/>
        <v>5.0972744068088216E-6</v>
      </c>
      <c r="FF92" s="3">
        <f t="shared" ca="1" si="767"/>
        <v>5.2926619859610229</v>
      </c>
      <c r="FG92" s="3">
        <f t="shared" ca="1" si="768"/>
        <v>18.174693012238912</v>
      </c>
      <c r="FH92" s="3">
        <f t="shared" ca="1" si="769"/>
        <v>1.8538186872483688E-3</v>
      </c>
      <c r="FI92" s="3">
        <f t="shared" ca="1" si="770"/>
        <v>4.4230513985663131E-4</v>
      </c>
      <c r="FJ92" s="3">
        <f t="shared" ca="1" si="771"/>
        <v>43.17685801223891</v>
      </c>
      <c r="FK92" s="3">
        <f t="shared" ca="1" si="772"/>
        <v>1.024403257252428E-2</v>
      </c>
      <c r="FL92" s="3">
        <f t="shared" ca="1" si="773"/>
        <v>4.2935469892757955E-2</v>
      </c>
      <c r="FM92" s="3">
        <f>1</f>
        <v>1</v>
      </c>
      <c r="FN92" s="3">
        <f t="shared" ca="1" si="774"/>
        <v>4.2949247804894668E-2</v>
      </c>
      <c r="FO92" s="3">
        <f t="shared" ca="1" si="775"/>
        <v>-1.4114138070986177E-7</v>
      </c>
      <c r="FP92" s="3">
        <f t="shared" ca="1" si="776"/>
        <v>3.2859849758877513E-6</v>
      </c>
      <c r="FQ92" s="3">
        <f t="shared" ca="1" si="777"/>
        <v>5.4833344265686268</v>
      </c>
      <c r="FR92" s="3">
        <f t="shared" ca="1" si="778"/>
        <v>19.677445104260634</v>
      </c>
      <c r="FS92" s="3">
        <f t="shared" ca="1" si="779"/>
        <v>2.0070994006345846E-3</v>
      </c>
      <c r="FT92" s="3">
        <f t="shared" ca="1" si="780"/>
        <v>2.8902442647041554E-4</v>
      </c>
      <c r="FU92" s="3">
        <f t="shared" ca="1" si="781"/>
        <v>44.679610104260632</v>
      </c>
      <c r="FV92" s="3">
        <f t="shared" ca="1" si="782"/>
        <v>6.4688215898923949E-3</v>
      </c>
      <c r="FW92" s="3">
        <f t="shared" ca="1" si="783"/>
        <v>4.492204376786154E-2</v>
      </c>
      <c r="FX92" s="3">
        <f>1</f>
        <v>1</v>
      </c>
      <c r="FY92" s="3">
        <f t="shared" ca="1" si="784"/>
        <v>4.4935821679998253E-2</v>
      </c>
      <c r="FZ92" s="3">
        <f t="shared" ca="1" si="785"/>
        <v>-8.9126855493607118E-8</v>
      </c>
      <c r="GA92" s="3">
        <f t="shared" ca="1" si="786"/>
        <v>1.9833379814176988E-6</v>
      </c>
      <c r="GB92" s="3">
        <f t="shared" ca="1" si="787"/>
        <v>5.7026032711919399</v>
      </c>
      <c r="GC92" s="3">
        <f t="shared" ca="1" si="788"/>
        <v>21.580757196282352</v>
      </c>
      <c r="GD92" s="3">
        <f t="shared" ca="1" si="789"/>
        <v>2.2012372340208001E-3</v>
      </c>
      <c r="GE92" s="3">
        <f t="shared" ca="1" si="790"/>
        <v>9.4886593084199996E-5</v>
      </c>
      <c r="GF92" s="3">
        <f t="shared" ca="1" si="791"/>
        <v>46.582922196282354</v>
      </c>
      <c r="GG92" s="3">
        <f t="shared" ca="1" si="792"/>
        <v>2.0369394750373261E-3</v>
      </c>
      <c r="GH92" s="3">
        <f t="shared" ca="1" si="793"/>
        <v>4.7254168056388574E-2</v>
      </c>
      <c r="GI92" s="3">
        <f>1</f>
        <v>1</v>
      </c>
      <c r="GJ92" s="3">
        <f t="shared" ca="1" si="794"/>
        <v>4.7267945968525286E-2</v>
      </c>
      <c r="GK92" s="3">
        <f t="shared" ca="1" si="795"/>
        <v>-2.8064773114865828E-8</v>
      </c>
      <c r="GL92" s="3">
        <f t="shared" ca="1" si="796"/>
        <v>5.9373048741373502E-7</v>
      </c>
      <c r="GM92" s="3">
        <f t="shared" ca="1" si="797"/>
        <v>6.2264106499528298</v>
      </c>
      <c r="GN92" s="3">
        <f t="shared" ca="1" si="798"/>
        <v>21.835687375410295</v>
      </c>
      <c r="GO92" s="3">
        <f t="shared" ca="1" si="799"/>
        <v>2.22724011229185E-3</v>
      </c>
      <c r="GP92" s="3">
        <f t="shared" ca="1" si="800"/>
        <v>6.8883714813150129E-5</v>
      </c>
      <c r="GQ92" s="3">
        <f t="shared" ca="1" si="801"/>
        <v>46.837852375410293</v>
      </c>
      <c r="GR92" s="3">
        <f t="shared" ca="1" si="802"/>
        <v>1.4706847415000999E-3</v>
      </c>
      <c r="GS92" s="3">
        <f t="shared" ca="1" si="803"/>
        <v>4.7552139975169806E-2</v>
      </c>
      <c r="GT92" s="3">
        <f>1</f>
        <v>1</v>
      </c>
      <c r="GU92" s="3">
        <f t="shared" ca="1" si="804"/>
        <v>4.7565917887306519E-2</v>
      </c>
      <c r="GV92" s="3">
        <f t="shared" ca="1" si="805"/>
        <v>-2.0262965149192303E-8</v>
      </c>
      <c r="GW92" s="3">
        <f t="shared" ca="1" si="806"/>
        <v>4.2599374885585184E-7</v>
      </c>
      <c r="GX92" s="3">
        <f t="shared" ca="1" si="807"/>
        <v>6.3705967738018074</v>
      </c>
      <c r="GY92" s="3">
        <f t="shared" ca="1" si="808"/>
        <v>22.060797554538237</v>
      </c>
      <c r="GZ92" s="3">
        <f t="shared" ca="1" si="809"/>
        <v>2.2502013505629002E-3</v>
      </c>
      <c r="HA92" s="3">
        <f t="shared" ca="1" si="810"/>
        <v>4.5922476542099942E-5</v>
      </c>
      <c r="HB92" s="3">
        <f t="shared" ca="1" si="811"/>
        <v>47.062962554538238</v>
      </c>
      <c r="HC92" s="3">
        <f t="shared" ca="1" si="812"/>
        <v>9.757668036491187E-4</v>
      </c>
      <c r="HD92" s="3">
        <f t="shared" ca="1" si="813"/>
        <v>4.7812573378806879E-2</v>
      </c>
      <c r="HE92" s="3">
        <f>1</f>
        <v>1</v>
      </c>
      <c r="HF92" s="3">
        <f t="shared" ca="1" si="814"/>
        <v>4.7826351290943592E-2</v>
      </c>
      <c r="HG92" s="3">
        <f t="shared" ca="1" si="815"/>
        <v>-1.3444029286598482E-8</v>
      </c>
      <c r="HH92" s="3">
        <f t="shared" ca="1" si="816"/>
        <v>2.8109922473734672E-7</v>
      </c>
      <c r="HI92" s="3">
        <f t="shared" ca="1" si="817"/>
        <v>6.5511403521611706</v>
      </c>
      <c r="HJ92" s="3">
        <f t="shared" ca="1" si="818"/>
        <v>22.285907733666178</v>
      </c>
      <c r="HK92" s="3">
        <f t="shared" ca="1" si="819"/>
        <v>2.2731625888339504E-3</v>
      </c>
      <c r="HL92" s="3">
        <f t="shared" ca="1" si="820"/>
        <v>2.2961238271049754E-5</v>
      </c>
      <c r="HM92" s="3">
        <f t="shared" ca="1" si="821"/>
        <v>47.288072733666183</v>
      </c>
      <c r="HN92" s="3">
        <f t="shared" ca="1" si="822"/>
        <v>4.8556088128968663E-4</v>
      </c>
      <c r="HO92" s="3">
        <f t="shared" ca="1" si="823"/>
        <v>4.8070527247679504E-2</v>
      </c>
      <c r="HP92" s="3">
        <f>1</f>
        <v>1</v>
      </c>
      <c r="HQ92" s="3">
        <f t="shared" ca="1" si="824"/>
        <v>4.8084305159816217E-2</v>
      </c>
      <c r="HR92" s="3">
        <f t="shared" ca="1" si="825"/>
        <v>-6.6900151594340533E-9</v>
      </c>
      <c r="HS92" s="3">
        <f t="shared" ca="1" si="826"/>
        <v>1.3913054956390947E-7</v>
      </c>
      <c r="HT92" s="3">
        <f t="shared" ca="1" si="827"/>
        <v>6.8565774994089699</v>
      </c>
      <c r="HU92" s="3">
        <f t="shared" ca="1" si="828"/>
        <v>22.50876681100284</v>
      </c>
      <c r="HV92" s="3">
        <f t="shared" ca="1" si="829"/>
        <v>2.2958942147222896E-3</v>
      </c>
      <c r="HW92" s="3">
        <f t="shared" ca="1" si="830"/>
        <v>2.2961238271054091E-7</v>
      </c>
      <c r="HX92" s="3">
        <f t="shared" ca="1" si="831"/>
        <v>47.510931811002841</v>
      </c>
      <c r="HY92" s="3">
        <f t="shared" ca="1" si="832"/>
        <v>4.8328326546810854E-6</v>
      </c>
      <c r="HZ92" s="3">
        <f t="shared" ca="1" si="833"/>
        <v>4.832349371414757E-2</v>
      </c>
      <c r="IA92" s="3">
        <f>1</f>
        <v>1</v>
      </c>
      <c r="IB92" s="3">
        <f t="shared" ca="1" si="834"/>
        <v>4.8337271626284282E-2</v>
      </c>
      <c r="IC92" s="3">
        <f t="shared" ca="1" si="835"/>
        <v>-6.6586343687631639E-11</v>
      </c>
      <c r="ID92" s="3">
        <f t="shared" ca="1" si="836"/>
        <v>1.3775362066315022E-9</v>
      </c>
      <c r="IE92" s="3">
        <f t="shared" ca="1" si="837"/>
        <v>8.8608969774971413</v>
      </c>
      <c r="IF92" s="3">
        <f t="shared" ca="1" si="838"/>
        <v>22.736128091922062</v>
      </c>
      <c r="IG92" s="3">
        <f t="shared" ca="1" si="839"/>
        <v>2.3190850653760503E-3</v>
      </c>
      <c r="IH92" s="3">
        <f t="shared" ca="1" si="840"/>
        <v>-2.2961238271050188E-5</v>
      </c>
      <c r="II92" s="3">
        <f t="shared" ca="1" si="841"/>
        <v>47.73829309192206</v>
      </c>
      <c r="IJ92" s="3">
        <f t="shared" ca="1" si="842"/>
        <v>-4.8098155136878001E-4</v>
      </c>
      <c r="IK92" s="3">
        <f t="shared" ca="1" si="843"/>
        <v>4.8579136688246392E-2</v>
      </c>
      <c r="IL92" s="3">
        <f>1</f>
        <v>1</v>
      </c>
      <c r="IM92" s="3">
        <f t="shared" ca="1" si="844"/>
        <v>4.8098227716815374E-4</v>
      </c>
      <c r="IN92" s="3">
        <f t="shared" ca="1" si="845"/>
        <v>-3.4909610875449891E-11</v>
      </c>
      <c r="IO92" s="3">
        <f t="shared" ca="1" si="846"/>
        <v>7.2568878917465352E-8</v>
      </c>
      <c r="IP92" s="3">
        <f t="shared" ca="1" si="847"/>
        <v>10.682193938749585</v>
      </c>
      <c r="IQ92" s="3">
        <f t="shared" ca="1" si="848"/>
        <v>22.961238271050004</v>
      </c>
      <c r="IR92" s="3">
        <f t="shared" ca="1" si="849"/>
        <v>2.3420463036471001E-3</v>
      </c>
      <c r="IS92" s="3">
        <f t="shared" ca="1" si="850"/>
        <v>-4.5922476542099942E-5</v>
      </c>
      <c r="IT92" s="3">
        <f t="shared" ca="1" si="851"/>
        <v>47.963403271050005</v>
      </c>
      <c r="IU92" s="3">
        <f t="shared" ca="1" si="852"/>
        <v>-9.5744825033752486E-4</v>
      </c>
      <c r="IV92" s="3">
        <f t="shared" ca="1" si="853"/>
        <v>4.882986076721383E-2</v>
      </c>
      <c r="IW92" s="3">
        <f>1</f>
        <v>1</v>
      </c>
      <c r="IX92" s="3">
        <f t="shared" ca="1" si="854"/>
        <v>9.5744897613689859E-4</v>
      </c>
      <c r="IY92" s="3">
        <f t="shared" ca="1" si="855"/>
        <v>-3.4745767023230943E-11</v>
      </c>
      <c r="IZ92" s="3">
        <f t="shared" ca="1" si="856"/>
        <v>3.6288565792217103E-8</v>
      </c>
      <c r="JA92" s="3">
        <f t="shared" ca="1" si="857"/>
        <v>10.981131769874931</v>
      </c>
      <c r="JB92" s="3">
        <f t="shared" ca="1" si="858"/>
        <v>23.186348450177945</v>
      </c>
      <c r="JC92" s="3">
        <f t="shared" ca="1" si="859"/>
        <v>2.3650075419181502E-3</v>
      </c>
      <c r="JD92" s="3">
        <f t="shared" ca="1" si="860"/>
        <v>-6.8883714813150129E-5</v>
      </c>
      <c r="JE92" s="3">
        <f t="shared" ca="1" si="861"/>
        <v>48.18851345017795</v>
      </c>
      <c r="JF92" s="3">
        <f t="shared" ca="1" si="862"/>
        <v>-1.4294633696133607E-3</v>
      </c>
      <c r="JG92" s="3">
        <f t="shared" ca="1" si="863"/>
        <v>4.9078242356725296E-2</v>
      </c>
      <c r="JH92" s="3">
        <f>1</f>
        <v>1</v>
      </c>
      <c r="JI92" s="3">
        <f t="shared" ca="1" si="864"/>
        <v>1.4294640954127344E-3</v>
      </c>
      <c r="JJ92" s="3">
        <f t="shared" ca="1" si="865"/>
        <v>-3.4583453947385098E-11</v>
      </c>
      <c r="JK92" s="3">
        <f t="shared" ca="1" si="866"/>
        <v>2.4192890722002369E-8</v>
      </c>
      <c r="JL92" s="3">
        <f t="shared" ca="1" si="867"/>
        <v>11.15518038105858</v>
      </c>
      <c r="JM92" s="3">
        <f t="shared" ca="1" si="868"/>
        <v>23.27574928830407</v>
      </c>
      <c r="JN92" s="3">
        <f t="shared" ca="1" si="869"/>
        <v>2.374126427407015E-3</v>
      </c>
      <c r="JO92" s="3">
        <f t="shared" ca="1" si="870"/>
        <v>-7.8002600302014887E-5</v>
      </c>
      <c r="JP92" s="3">
        <f t="shared" ca="1" si="871"/>
        <v>48.277914288304075</v>
      </c>
      <c r="JQ92" s="3">
        <f t="shared" ca="1" si="872"/>
        <v>-1.6156994653124853E-3</v>
      </c>
      <c r="JR92" s="3">
        <f t="shared" ca="1" si="873"/>
        <v>4.9176242644396441E-2</v>
      </c>
      <c r="JS92" s="3">
        <f>1</f>
        <v>1</v>
      </c>
      <c r="JT92" s="3">
        <f t="shared" ca="1" si="874"/>
        <v>1.6157001911118591E-3</v>
      </c>
      <c r="JU92" s="3">
        <f t="shared" ca="1" si="875"/>
        <v>-3.4519412453178677E-11</v>
      </c>
      <c r="JV92" s="3">
        <f t="shared" ca="1" si="876"/>
        <v>2.1364703793754457E-8</v>
      </c>
      <c r="JW92" s="3">
        <f t="shared" ca="1" si="877"/>
        <v>11.20836632397746</v>
      </c>
      <c r="JX92" s="3">
        <f t="shared" ca="1" si="878"/>
        <v>25.114171380325789</v>
      </c>
      <c r="JY92" s="3">
        <f t="shared" ca="1" si="879"/>
        <v>2.5616454807932303E-3</v>
      </c>
      <c r="JZ92" s="3">
        <f t="shared" ca="1" si="880"/>
        <v>-2.6552165368823018E-4</v>
      </c>
      <c r="KA92" s="3">
        <f t="shared" ca="1" si="881"/>
        <v>50.116336380325791</v>
      </c>
      <c r="KB92" s="3">
        <f t="shared" ca="1" si="882"/>
        <v>-5.2981058246800786E-3</v>
      </c>
      <c r="KC92" s="3">
        <f t="shared" ca="1" si="883"/>
        <v>5.1113981304484531E-2</v>
      </c>
      <c r="KD92" s="3">
        <f>1</f>
        <v>1</v>
      </c>
      <c r="KE92" s="3">
        <f t="shared" ca="1" si="884"/>
        <v>5.2981065504794523E-3</v>
      </c>
      <c r="KF92" s="3">
        <f t="shared" ca="1" si="885"/>
        <v>-3.3253133729691497E-11</v>
      </c>
      <c r="KG92" s="3">
        <f t="shared" ca="1" si="886"/>
        <v>6.2764110193846978E-9</v>
      </c>
      <c r="KH92" s="3">
        <f t="shared" ca="1" si="887"/>
        <v>11.724121143159064</v>
      </c>
      <c r="KI92" s="3">
        <f t="shared" ca="1" si="888"/>
        <v>26.80709347234751</v>
      </c>
      <c r="KJ92" s="3">
        <f t="shared" ca="1" si="889"/>
        <v>2.7343235341794458E-3</v>
      </c>
      <c r="KK92" s="3">
        <f t="shared" ca="1" si="890"/>
        <v>-4.3819970707444566E-4</v>
      </c>
      <c r="KL92" s="3">
        <f t="shared" ca="1" si="891"/>
        <v>51.809258472347508</v>
      </c>
      <c r="KM92" s="3">
        <f t="shared" ca="1" si="892"/>
        <v>-8.4579420743558578E-3</v>
      </c>
      <c r="KN92" s="3">
        <f t="shared" ca="1" si="893"/>
        <v>5.277673556433652E-2</v>
      </c>
      <c r="KO92" s="3">
        <f>1</f>
        <v>1</v>
      </c>
      <c r="KP92" s="3">
        <f t="shared" ca="1" si="894"/>
        <v>8.4579428001552315E-3</v>
      </c>
      <c r="KQ92" s="3">
        <f t="shared" ca="1" si="895"/>
        <v>-3.2166552559069375E-11</v>
      </c>
      <c r="KR92" s="3">
        <f t="shared" ca="1" si="896"/>
        <v>3.8031160599222291E-9</v>
      </c>
      <c r="KS92" s="3">
        <f t="shared" ca="1" si="897"/>
        <v>11.927264901762584</v>
      </c>
      <c r="KT92" s="3">
        <f t="shared" ca="1" si="898"/>
        <v>28.042605564369232</v>
      </c>
      <c r="KU92" s="3">
        <f t="shared" ca="1" si="899"/>
        <v>2.8603457675656615E-3</v>
      </c>
      <c r="KV92" s="3">
        <f t="shared" ca="1" si="900"/>
        <v>-5.6422194046066134E-4</v>
      </c>
      <c r="KW92" s="3">
        <f t="shared" ca="1" si="901"/>
        <v>53.04477056436923</v>
      </c>
      <c r="KX92" s="3">
        <f t="shared" ca="1" si="902"/>
        <v>-1.0636711865422895E-2</v>
      </c>
      <c r="KY92" s="3">
        <f t="shared" ca="1" si="903"/>
        <v>5.3923237618582288E-2</v>
      </c>
      <c r="KZ92" s="3">
        <f>1</f>
        <v>1</v>
      </c>
      <c r="LA92" s="3">
        <f t="shared" ca="1" si="904"/>
        <v>1.0636712591222269E-2</v>
      </c>
      <c r="LB92" s="3">
        <f t="shared" ca="1" si="905"/>
        <v>-3.141733328217278E-11</v>
      </c>
      <c r="LC92" s="3">
        <f t="shared" ca="1" si="906"/>
        <v>2.9536686534104017E-9</v>
      </c>
      <c r="LD92" s="3">
        <f t="shared" ca="1" si="907"/>
        <v>12.026807515530107</v>
      </c>
      <c r="LE92" s="3">
        <f t="shared" ca="1" si="908"/>
        <v>29.822917656390953</v>
      </c>
      <c r="LF92" s="3">
        <f t="shared" ca="1" si="909"/>
        <v>3.041937600951877E-3</v>
      </c>
      <c r="LG92" s="3">
        <f t="shared" ca="1" si="910"/>
        <v>-7.4581377384687689E-4</v>
      </c>
      <c r="LH92" s="3">
        <f t="shared" ca="1" si="911"/>
        <v>54.825082656390954</v>
      </c>
      <c r="LI92" s="3">
        <f t="shared" ca="1" si="912"/>
        <v>-1.3603513897483153E-2</v>
      </c>
      <c r="LJ92" s="3">
        <f t="shared" ca="1" si="913"/>
        <v>5.5484414314827826E-2</v>
      </c>
      <c r="LK92" s="3">
        <f>1</f>
        <v>1</v>
      </c>
      <c r="LL92" s="3">
        <f t="shared" ca="1" si="914"/>
        <v>1.3603514623282527E-2</v>
      </c>
      <c r="LM92" s="3">
        <f t="shared" ca="1" si="915"/>
        <v>-3.0397131293753004E-11</v>
      </c>
      <c r="LN92" s="3">
        <f t="shared" ca="1" si="916"/>
        <v>2.2345053567879303E-9</v>
      </c>
      <c r="LO92" s="3">
        <f t="shared" ca="1" si="917"/>
        <v>12.133651175969844</v>
      </c>
      <c r="LQ92" s="3" t="str">
        <f t="shared" ca="1" si="918"/>
        <v>21.80</v>
      </c>
      <c r="LR92" s="3" t="str">
        <f t="shared" ca="1" si="919"/>
        <v>613.6</v>
      </c>
      <c r="LS92" s="3" t="str">
        <f t="shared" ca="1" si="920"/>
        <v>628.5</v>
      </c>
      <c r="LT92" s="3" t="str">
        <f t="shared" ca="1" si="921"/>
        <v>602.5</v>
      </c>
      <c r="LU92" s="3" t="str">
        <f t="shared" ca="1" si="922"/>
        <v>29.50</v>
      </c>
      <c r="LV92" s="3" t="str">
        <f t="shared" ca="1" si="923"/>
        <v>30.31</v>
      </c>
      <c r="LW92" s="3" t="str">
        <f t="shared" ca="1" si="924"/>
        <v>29.04</v>
      </c>
      <c r="LX92" s="3" t="str">
        <f t="shared" ca="1" si="925"/>
        <v>317</v>
      </c>
      <c r="LY92" s="3" t="str">
        <f t="shared" ca="1" si="926"/>
        <v>14.6</v>
      </c>
      <c r="LZ92" s="3">
        <f t="shared" ca="1" si="927"/>
        <v>18</v>
      </c>
      <c r="MA92" s="3">
        <f t="shared" ca="1" si="928"/>
        <v>390</v>
      </c>
      <c r="MB92" s="3" t="str">
        <f t="shared" ca="1" si="929"/>
        <v>387.1</v>
      </c>
      <c r="MC92" s="3" t="str">
        <f t="shared" ca="1" si="930"/>
        <v>388.7</v>
      </c>
      <c r="MD92" s="3" t="str">
        <f t="shared" ca="1" si="931"/>
        <v>399.9</v>
      </c>
      <c r="ME92" s="3" t="str">
        <f t="shared" ca="1" si="932"/>
        <v>18.09</v>
      </c>
      <c r="MF92" s="3" t="str">
        <f t="shared" ca="1" si="933"/>
        <v>18.36</v>
      </c>
      <c r="MG92" s="3" t="str">
        <f t="shared" ca="1" si="934"/>
        <v>19.04</v>
      </c>
      <c r="MJ92" s="3">
        <f t="shared" ca="1" si="935"/>
        <v>5.84</v>
      </c>
      <c r="MK92" s="3" t="str">
        <f t="shared" ca="1" si="936"/>
        <v>5.84</v>
      </c>
      <c r="ML92" s="3" t="str">
        <f t="shared" ca="1" si="937"/>
        <v>2.95</v>
      </c>
      <c r="MM92" s="3" t="str">
        <f t="shared" ca="1" si="938"/>
        <v>7.44</v>
      </c>
      <c r="MN92" s="3" t="str">
        <f t="shared" ca="1" si="939"/>
        <v>3.76</v>
      </c>
      <c r="MO92" s="3" t="str">
        <f t="shared" ca="1" si="940"/>
        <v>9.42</v>
      </c>
      <c r="MP92" s="3" t="str">
        <f t="shared" ca="1" si="941"/>
        <v>4.14</v>
      </c>
      <c r="MQ92" s="3" t="str">
        <f t="shared" ca="1" si="942"/>
        <v>10.70</v>
      </c>
      <c r="MR92" s="3" t="str">
        <f t="shared" ca="1" si="943"/>
        <v>4.30</v>
      </c>
      <c r="MS92" s="3" t="str">
        <f t="shared" ca="1" si="944"/>
        <v>12.35</v>
      </c>
      <c r="MT92" s="3" t="str">
        <f t="shared" ca="1" si="945"/>
        <v>4.47</v>
      </c>
      <c r="MU92" s="3" t="str">
        <f t="shared" ca="1" si="946"/>
        <v>14.41</v>
      </c>
      <c r="MV92" s="3" t="str">
        <f t="shared" ca="1" si="947"/>
        <v>4.65</v>
      </c>
      <c r="MW92" s="3" t="str">
        <f t="shared" ca="1" si="948"/>
        <v>15.62</v>
      </c>
      <c r="MX92" s="3" t="str">
        <f t="shared" ca="1" si="949"/>
        <v>4.75</v>
      </c>
      <c r="MY92" s="3" t="str">
        <f t="shared" ca="1" si="950"/>
        <v>17.76</v>
      </c>
      <c r="MZ92" s="3" t="str">
        <f t="shared" ca="1" si="951"/>
        <v>4.91</v>
      </c>
      <c r="NA92" s="3" t="str">
        <f t="shared" ca="1" si="952"/>
        <v>18.93</v>
      </c>
      <c r="NB92" s="3" t="str">
        <f t="shared" ca="1" si="953"/>
        <v>5.00</v>
      </c>
      <c r="NC92" s="3" t="str">
        <f t="shared" ca="1" si="954"/>
        <v>20.96</v>
      </c>
      <c r="ND92" s="3" t="str">
        <f t="shared" ca="1" si="955"/>
        <v>5.17</v>
      </c>
      <c r="NE92" s="3" t="str">
        <f t="shared" ca="1" si="956"/>
        <v>22.27</v>
      </c>
      <c r="NF92" s="3" t="str">
        <f t="shared" ca="1" si="957"/>
        <v>5.29</v>
      </c>
      <c r="NG92" s="3" t="str">
        <f t="shared" ca="1" si="958"/>
        <v>24.01</v>
      </c>
      <c r="NH92" s="3" t="str">
        <f t="shared" ca="1" si="959"/>
        <v>5.48</v>
      </c>
      <c r="NI92" s="3" t="str">
        <f t="shared" ca="1" si="960"/>
        <v>25.52</v>
      </c>
      <c r="NJ92" s="3" t="str">
        <f t="shared" ca="1" si="961"/>
        <v>5.70</v>
      </c>
      <c r="NK92" s="3" t="str">
        <f t="shared" ca="1" si="962"/>
        <v>27.42</v>
      </c>
      <c r="NL92" s="3" t="str">
        <f t="shared" ca="1" si="963"/>
        <v>6.23</v>
      </c>
      <c r="NM92" s="3" t="str">
        <f t="shared" ca="1" si="964"/>
        <v>27.68</v>
      </c>
      <c r="NN92" s="3" t="str">
        <f t="shared" ca="1" si="965"/>
        <v>6.37</v>
      </c>
      <c r="NO92" s="3" t="str">
        <f t="shared" ca="1" si="966"/>
        <v>27.90</v>
      </c>
      <c r="NP92" s="3" t="str">
        <f t="shared" ca="1" si="967"/>
        <v>6.55</v>
      </c>
      <c r="NQ92" s="3" t="str">
        <f t="shared" ca="1" si="968"/>
        <v>28.13</v>
      </c>
      <c r="NR92" s="3" t="str">
        <f t="shared" ca="1" si="969"/>
        <v>6.86</v>
      </c>
      <c r="NS92" s="3" t="str">
        <f t="shared" ca="1" si="970"/>
        <v>28.35</v>
      </c>
      <c r="NT92" s="3" t="str">
        <f t="shared" ca="1" si="971"/>
        <v>8.86</v>
      </c>
      <c r="NU92" s="3" t="str">
        <f t="shared" ca="1" si="972"/>
        <v>28.58</v>
      </c>
      <c r="NV92" s="3" t="str">
        <f t="shared" ca="1" si="973"/>
        <v>10.68</v>
      </c>
      <c r="NW92" s="3" t="str">
        <f t="shared" ca="1" si="974"/>
        <v>28.80</v>
      </c>
      <c r="NX92" s="3" t="str">
        <f t="shared" ca="1" si="975"/>
        <v>10.98</v>
      </c>
      <c r="NY92" s="3" t="str">
        <f t="shared" ca="1" si="976"/>
        <v>29.03</v>
      </c>
      <c r="NZ92" s="3" t="str">
        <f t="shared" ca="1" si="977"/>
        <v>11.16</v>
      </c>
      <c r="OA92" s="3" t="str">
        <f t="shared" ca="1" si="978"/>
        <v>29.12</v>
      </c>
      <c r="OB92" s="3" t="str">
        <f t="shared" ca="1" si="979"/>
        <v>11.21</v>
      </c>
      <c r="OC92" s="3" t="str">
        <f t="shared" ca="1" si="980"/>
        <v>30.95</v>
      </c>
      <c r="OD92" s="3" t="str">
        <f t="shared" ca="1" si="981"/>
        <v>11.72</v>
      </c>
      <c r="OE92" s="3" t="str">
        <f t="shared" ca="1" si="982"/>
        <v>32.65</v>
      </c>
      <c r="OF92" s="3" t="str">
        <f t="shared" ca="1" si="983"/>
        <v>11.93</v>
      </c>
      <c r="OG92" s="3" t="str">
        <f t="shared" ca="1" si="984"/>
        <v>33.88</v>
      </c>
      <c r="OH92" s="3" t="str">
        <f t="shared" ca="1" si="985"/>
        <v>12.03</v>
      </c>
      <c r="OI92" s="3" t="str">
        <f t="shared" ca="1" si="986"/>
        <v>35.66</v>
      </c>
      <c r="OJ92" s="3" t="str">
        <f t="shared" ca="1" si="987"/>
        <v>12.13</v>
      </c>
      <c r="OK92" s="3" t="str" cm="1">
        <f t="array" aca="1" ref="OK92" ca="1">_xlfn.IFS(VALUE(NP92)&gt;8.8,NO92,VALUE(NR92)&gt;8.8,NQ92,VALUE(NT92)&gt;8.8,NS92,VALUE(NV92)&gt;8.8,NU92,VALUE(NX92)&gt;8.8,NW92)</f>
        <v>28.35</v>
      </c>
      <c r="OL92" s="3" t="str" cm="1">
        <f t="array" aca="1" ref="OL92" ca="1">_xlfn.IFS(VALUE(NP92)&gt;8.8,NP92,VALUE(NR92)&gt;8.8,NR92,VALUE(NT92)&gt;8.8,NT92,VALUE(NV92)&gt;8.8,NV92,VALUE(NX92)&gt;8.8,NX92)</f>
        <v>8.86</v>
      </c>
      <c r="ON92" s="3" t="str">
        <f t="shared" ca="1" si="988"/>
        <v>CALIBRATION OF NaOH:  A ~  M solution of NaOH was made by adding 21.80 mL of 3M NaOH to 600 mL of DI water.    Three titrations were run to calibrate the solution.  Titration 1: 613.6 mg of dry KHP was placed in a 250 mL Erlenmeyer flask with ~50 mL of DI water and 2 drops of phenolphthalein.  It required 29.50 mL of the NaOH solution to bring the solution to a faint pink color for 30 seconds.    Titration 2: 628.5 mg of dry KHP was placed in a 250 mL Erlenmeyer flask with ~50 mL of DI water and 2 drops of phenolphthalein.  It required 30.31 mL of the NaOH solution to bring the solution to a faint pink color for 30 seconds.    Titration 3: 602.5 mg of dry KHP was placed in a 250 mL Erlenmeyer flask with ~50 mL of DI water and 2 drops of phenolphthalein.  It required 29.04 mL of the NaOH solution to bring the solution to a faint pink color for 30 seconds.      DETERMINATION OF MOLECULAR WEIGHT:  A rough titration was performed first -  317 mg of the unknown acid was placed in a 250 mL Erlenmeyer flask with ~50 mL of DI water and 2 drops of phenolphthalein.  It required ~14.6 mL of the NaOH solution to turn it pink.  You then decide to create solutions that will require ~18 mL of the NaOH solution to neutralize and calculate that the samples must be around 390 mg.   You then perform three precise titrations for molecular weight.     Titration 1: 387.1 mg of the unknown acid was placed in a 250 mL Erlenmeyer flask with ~50 mL of DI water and 2 drops of phenolphthalein.  It required 18.09 mL of the NaOH solution to bring the solution to a faint pink color for 30 seconds.    Titration 2: 388.7 mg of the unknown acid was placed in a 250 mL Erlenmeyer flask with ~50 mL of DI water and 2 drops of phenolphthalein.  It required 18.36 mL of the NaOH solution to bring the solution to a faint pink color for 30 seconds.    Titration 3: 399.9 mg of the unknown acid was placed in a 250 mL Erlenmeyer flask with ~50 mL of DI water and 2 drops of phenolphthalein.  It required 19.0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84 mL.  Readings - [vol: 5.84 mL, pH: 2.95], [vol: 7.44 mL, pH: 3.76], [vol: 9.42 mL, pH: 4.14], [vol: 10.70 mL, pH: 4.30], [vol: 12.35 mL, pH: 4.47], [vol: 14.41 mL, pH: 4.65], [vol: 15.62 mL, pH: 4.75], [vol: 17.76 mL, pH: 4.91], [vol: 18.93 mL, pH: 5.00], [vol: 20.96 mL, pH: 5.17], [vol: 22.27 mL, pH: 5.29], [vol: 24.01 mL, pH: 5.48], [vol: 25.52 mL, pH: 5.70], [vol: 27.42 mL, pH: 6.23], [vol: 27.68 mL, pH: 6.37], [vol: 27.90 mL, pH: 6.55], [vol: 28.13 mL, pH: 6.86], [vol: 28.35 mL, pH: 8.86], [vol: 28.58 mL, pH: 10.68], [vol: 28.80 mL, pH: 10.98], [vol: 29.03 mL, pH: 11.16], [vol: 29.12 mL, pH: 11.21], [vol: 30.95 mL, pH: 11.72], [vol: 32.65 mL, pH: 11.93], [vol: 33.88 mL, pH: 12.03], [vol: 35.66 mL, pH: 12.13]    You also note that the first sign of the pink indicator occurred at [vol: 28.35 mL, pH: 8.86].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3" spans="4:404" x14ac:dyDescent="0.35">
      <c r="D93" s="3" t="str">
        <f ca="1">VLOOKUP(RANDBETWEEN(1,17),'Unknown Acids'!$C$4:$F$20,2,FALSE)</f>
        <v>Iota</v>
      </c>
      <c r="E93" s="3">
        <f ca="1">VLOOKUP(D93,'Unknown Acids'!$D$4:$F$20,2,FALSE)</f>
        <v>225.66</v>
      </c>
      <c r="F93" s="3">
        <f ca="1">VLOOKUP(D93,'Unknown Acids'!$D$4:$F$20,3,FALSE)</f>
        <v>5.49</v>
      </c>
      <c r="G93" s="3">
        <f t="shared" ca="1" si="631"/>
        <v>3.2359365692962801E-6</v>
      </c>
      <c r="H93" s="3">
        <f t="shared" ca="1" si="632"/>
        <v>3.7482734255207637E-6</v>
      </c>
      <c r="I93" s="3">
        <f t="shared" ca="1" si="633"/>
        <v>2.6678950185206024E-9</v>
      </c>
      <c r="J93" s="3">
        <f t="shared" ca="1" si="634"/>
        <v>0.10752800000000001</v>
      </c>
      <c r="K93" s="3">
        <f t="shared" ca="1" si="635"/>
        <v>25.009734000000002</v>
      </c>
      <c r="L93" s="3">
        <f t="shared" ca="1" si="636"/>
        <v>0.1009</v>
      </c>
      <c r="M93" s="3">
        <f t="shared" ca="1" si="637"/>
        <v>26.652593434608526</v>
      </c>
      <c r="N93" s="3">
        <f t="shared" ca="1" si="638"/>
        <v>34.115319596298917</v>
      </c>
      <c r="O93" s="3">
        <f t="shared" si="639"/>
        <v>0.3</v>
      </c>
      <c r="Q93" s="3" t="str">
        <f t="shared" ca="1" si="640"/>
        <v>636.0</v>
      </c>
      <c r="R93" s="3" t="str">
        <f t="shared" ca="1" si="640"/>
        <v>582.5</v>
      </c>
      <c r="S93" s="3" t="str">
        <f t="shared" ca="1" si="22"/>
        <v>575.4</v>
      </c>
      <c r="T93" s="3" t="str">
        <f t="shared" ca="1" si="641"/>
        <v>30.98</v>
      </c>
      <c r="U93" s="3" t="str">
        <f t="shared" ca="1" si="642"/>
        <v>28.43</v>
      </c>
      <c r="V93" s="3" t="str">
        <f t="shared" ca="1" si="643"/>
        <v>27.93</v>
      </c>
      <c r="W93" s="3">
        <f t="shared" si="644"/>
        <v>0.1</v>
      </c>
      <c r="X93" s="3">
        <f t="shared" ca="1" si="645"/>
        <v>0.10059999999999999</v>
      </c>
      <c r="Y93" s="3">
        <f t="shared" ca="1" si="646"/>
        <v>0.29732408325075182</v>
      </c>
      <c r="AA93" s="3" t="str">
        <f t="shared" ca="1" si="647"/>
        <v>292.3</v>
      </c>
      <c r="AB93" s="3" t="str">
        <f t="shared" ca="1" si="648"/>
        <v>12.8</v>
      </c>
      <c r="AC93" s="3">
        <f t="shared" ca="1" si="649"/>
        <v>460</v>
      </c>
      <c r="AD93" s="3">
        <f t="shared" ca="1" si="650"/>
        <v>20</v>
      </c>
      <c r="AE93" s="3" t="str">
        <f t="shared" ca="1" si="651"/>
        <v>471.8</v>
      </c>
      <c r="AF93" s="3" t="str">
        <f t="shared" ca="1" si="23"/>
        <v>462.7</v>
      </c>
      <c r="AG93" s="3" t="str">
        <f t="shared" ca="1" si="23"/>
        <v>450.6</v>
      </c>
      <c r="AH93" s="3" t="str">
        <f t="shared" ca="1" si="652"/>
        <v>21.17</v>
      </c>
      <c r="AI93" s="3" t="str">
        <f t="shared" ca="1" si="653"/>
        <v>21.19</v>
      </c>
      <c r="AJ93" s="3" t="str">
        <f t="shared" ca="1" si="654"/>
        <v>20.63</v>
      </c>
      <c r="AK93" s="3">
        <f t="shared" si="655"/>
        <v>0.5</v>
      </c>
      <c r="AL93" s="3">
        <f t="shared" ca="1" si="656"/>
        <v>218.5685998209257</v>
      </c>
      <c r="AM93" s="3">
        <f t="shared" ca="1" si="657"/>
        <v>3.1425153678429045</v>
      </c>
      <c r="AO93" s="3">
        <f t="shared" ca="1" si="658"/>
        <v>3.46</v>
      </c>
      <c r="AP93" s="3">
        <f>0</f>
        <v>0</v>
      </c>
      <c r="AQ93" s="3">
        <f t="shared" ca="1" si="659"/>
        <v>0</v>
      </c>
      <c r="AR93" s="3">
        <f t="shared" ca="1" si="660"/>
        <v>2.6892466775520004E-3</v>
      </c>
      <c r="AS93" s="3">
        <f t="shared" ca="1" si="661"/>
        <v>25.009734000000002</v>
      </c>
      <c r="AT93" s="3">
        <f t="shared" ca="1" si="662"/>
        <v>0.107528</v>
      </c>
      <c r="AU93" s="3">
        <f t="shared" ca="1" si="663"/>
        <v>0</v>
      </c>
      <c r="AV93" s="3">
        <f>1</f>
        <v>1</v>
      </c>
      <c r="AW93" s="3">
        <f t="shared" ca="1" si="664"/>
        <v>3.7482734255207637E-6</v>
      </c>
      <c r="AX93" s="3">
        <f t="shared" ca="1" si="665"/>
        <v>-4.0304434489939665E-7</v>
      </c>
      <c r="AY93" s="3">
        <f t="shared" ca="1" si="666"/>
        <v>6.3298636551415777E-4</v>
      </c>
      <c r="AZ93" s="3">
        <f t="shared" ca="1" si="667"/>
        <v>3.1986056445572699</v>
      </c>
      <c r="BA93" s="3">
        <f t="shared" ca="1" si="668"/>
        <v>1.9934515151710912</v>
      </c>
      <c r="BB93" s="3">
        <f t="shared" ca="1" si="669"/>
        <v>2.0113925788076313E-4</v>
      </c>
      <c r="BC93" s="3">
        <f t="shared" ca="1" si="670"/>
        <v>2.4881074196712373E-3</v>
      </c>
      <c r="BD93" s="3">
        <f t="shared" ca="1" si="671"/>
        <v>27.003185515171094</v>
      </c>
      <c r="BE93" s="3">
        <f t="shared" ca="1" si="672"/>
        <v>9.2141255640870737E-2</v>
      </c>
      <c r="BF93" s="3">
        <f t="shared" ca="1" si="673"/>
        <v>7.448723328133189E-3</v>
      </c>
      <c r="BG93" s="3">
        <f>1</f>
        <v>1</v>
      </c>
      <c r="BH93" s="3">
        <f t="shared" ca="1" si="674"/>
        <v>7.4524716015587095E-3</v>
      </c>
      <c r="BI93" s="3">
        <f t="shared" ca="1" si="675"/>
        <v>-3.4537061991279097E-7</v>
      </c>
      <c r="BJ93" s="3">
        <f t="shared" ca="1" si="676"/>
        <v>4.605844316855727E-5</v>
      </c>
      <c r="BK93" s="3">
        <f t="shared" ca="1" si="677"/>
        <v>4.3366907458058215</v>
      </c>
      <c r="BL93" s="3">
        <f t="shared" ca="1" si="678"/>
        <v>4.1711930303421827</v>
      </c>
      <c r="BM93" s="3">
        <f t="shared" ca="1" si="679"/>
        <v>4.2087337676152627E-4</v>
      </c>
      <c r="BN93" s="3">
        <f t="shared" ca="1" si="680"/>
        <v>2.2683733007904739E-3</v>
      </c>
      <c r="BO93" s="3">
        <f t="shared" ca="1" si="681"/>
        <v>29.180927030342183</v>
      </c>
      <c r="BP93" s="3">
        <f t="shared" ca="1" si="682"/>
        <v>7.7734792264544258E-2</v>
      </c>
      <c r="BQ93" s="3">
        <f t="shared" ca="1" si="683"/>
        <v>1.4422892608034837E-2</v>
      </c>
      <c r="BR93" s="3">
        <f>1</f>
        <v>1</v>
      </c>
      <c r="BS93" s="3">
        <f t="shared" ca="1" si="684"/>
        <v>1.4426640881460359E-2</v>
      </c>
      <c r="BT93" s="3">
        <f t="shared" ca="1" si="685"/>
        <v>-2.9137125608356827E-7</v>
      </c>
      <c r="BU93" s="3">
        <f t="shared" ca="1" si="686"/>
        <v>2.016855399009955E-5</v>
      </c>
      <c r="BV93" s="3">
        <f t="shared" ca="1" si="687"/>
        <v>4.6953252379613755</v>
      </c>
      <c r="BW93" s="3">
        <f t="shared" ca="1" si="688"/>
        <v>5.7504045455132742</v>
      </c>
      <c r="BX93" s="3">
        <f t="shared" ca="1" si="689"/>
        <v>5.802158186422894E-4</v>
      </c>
      <c r="BY93" s="3">
        <f t="shared" ca="1" si="690"/>
        <v>2.1090308589097112E-3</v>
      </c>
      <c r="BZ93" s="3">
        <f t="shared" ca="1" si="691"/>
        <v>30.760138545513275</v>
      </c>
      <c r="CA93" s="3">
        <f t="shared" ca="1" si="692"/>
        <v>6.8563763319503576E-2</v>
      </c>
      <c r="CB93" s="3">
        <f t="shared" ca="1" si="693"/>
        <v>1.8862587949133949E-2</v>
      </c>
      <c r="CC93" s="3">
        <f>1</f>
        <v>1</v>
      </c>
      <c r="CD93" s="3">
        <f t="shared" ca="1" si="694"/>
        <v>1.8866336222559468E-2</v>
      </c>
      <c r="CE93" s="3">
        <f t="shared" ca="1" si="695"/>
        <v>-2.5699573200419055E-7</v>
      </c>
      <c r="CF93" s="3">
        <f t="shared" ca="1" si="696"/>
        <v>1.3612099335364239E-5</v>
      </c>
      <c r="CG93" s="3">
        <f t="shared" ca="1" si="697"/>
        <v>4.8660748902665647</v>
      </c>
      <c r="CH93" s="3">
        <f t="shared" ca="1" si="698"/>
        <v>8.027176060684365</v>
      </c>
      <c r="CI93" s="3">
        <f t="shared" ca="1" si="699"/>
        <v>8.099420645230525E-4</v>
      </c>
      <c r="CJ93" s="3">
        <f t="shared" ca="1" si="700"/>
        <v>1.879304613028948E-3</v>
      </c>
      <c r="CK93" s="3">
        <f t="shared" ca="1" si="701"/>
        <v>33.036910060684363</v>
      </c>
      <c r="CL93" s="3">
        <f t="shared" ca="1" si="702"/>
        <v>5.6884999522561826E-2</v>
      </c>
      <c r="CM93" s="3">
        <f t="shared" ca="1" si="703"/>
        <v>2.4516277794603001E-2</v>
      </c>
      <c r="CN93" s="3">
        <f>1</f>
        <v>1</v>
      </c>
      <c r="CO93" s="3">
        <f t="shared" ca="1" si="704"/>
        <v>2.4520026068028521E-2</v>
      </c>
      <c r="CP93" s="3">
        <f t="shared" ca="1" si="705"/>
        <v>-2.1322053202117982E-7</v>
      </c>
      <c r="CQ93" s="3">
        <f t="shared" ca="1" si="706"/>
        <v>8.6926893381727294E-6</v>
      </c>
      <c r="CR93" s="3">
        <f t="shared" ca="1" si="707"/>
        <v>5.0608458410383648</v>
      </c>
      <c r="CS93" s="3">
        <f t="shared" ca="1" si="708"/>
        <v>9.6171575758554546</v>
      </c>
      <c r="CT93" s="3">
        <f t="shared" ca="1" si="709"/>
        <v>9.7037119940381544E-4</v>
      </c>
      <c r="CU93" s="3">
        <f t="shared" ca="1" si="710"/>
        <v>1.718875478148185E-3</v>
      </c>
      <c r="CV93" s="3">
        <f t="shared" ca="1" si="711"/>
        <v>34.626891575855453</v>
      </c>
      <c r="CW93" s="3">
        <f t="shared" ca="1" si="712"/>
        <v>4.9639901242152444E-2</v>
      </c>
      <c r="CX93" s="3">
        <f t="shared" ca="1" si="713"/>
        <v>2.8023630052904699E-2</v>
      </c>
      <c r="CY93" s="3">
        <f>1</f>
        <v>1</v>
      </c>
      <c r="CZ93" s="3">
        <f t="shared" ca="1" si="714"/>
        <v>2.8027378326330218E-2</v>
      </c>
      <c r="DA93" s="3">
        <f t="shared" ca="1" si="715"/>
        <v>-1.8606392267143516E-7</v>
      </c>
      <c r="DB93" s="3">
        <f t="shared" ca="1" si="716"/>
        <v>6.6370771362438824E-6</v>
      </c>
      <c r="DC93" s="3">
        <f t="shared" ca="1" si="717"/>
        <v>5.178023134949429</v>
      </c>
      <c r="DD93" s="3">
        <f t="shared" ca="1" si="718"/>
        <v>11.518989091026548</v>
      </c>
      <c r="DE93" s="3">
        <f t="shared" ca="1" si="719"/>
        <v>1.1622659992845787E-3</v>
      </c>
      <c r="DF93" s="3">
        <f t="shared" ca="1" si="720"/>
        <v>1.5269806782674217E-3</v>
      </c>
      <c r="DG93" s="3">
        <f t="shared" ca="1" si="721"/>
        <v>36.528723091026549</v>
      </c>
      <c r="DH93" s="3">
        <f t="shared" ca="1" si="722"/>
        <v>4.1802191510015629E-2</v>
      </c>
      <c r="DI93" s="3">
        <f t="shared" ca="1" si="723"/>
        <v>3.1817865529772511E-2</v>
      </c>
      <c r="DJ93" s="3">
        <f>1</f>
        <v>1</v>
      </c>
      <c r="DK93" s="3">
        <f t="shared" ca="1" si="724"/>
        <v>3.1821613803198034E-2</v>
      </c>
      <c r="DL93" s="3">
        <f t="shared" ca="1" si="725"/>
        <v>-1.5668604356552126E-7</v>
      </c>
      <c r="DM93" s="3">
        <f t="shared" ca="1" si="726"/>
        <v>4.9231257524262606E-6</v>
      </c>
      <c r="DN93" s="3">
        <f t="shared" ca="1" si="727"/>
        <v>5.3077590708111764</v>
      </c>
      <c r="DO93" s="3">
        <f t="shared" ca="1" si="728"/>
        <v>13.868120606197639</v>
      </c>
      <c r="DP93" s="3">
        <f t="shared" ca="1" si="729"/>
        <v>1.3992933691653418E-3</v>
      </c>
      <c r="DQ93" s="3">
        <f t="shared" ca="1" si="730"/>
        <v>1.2899533083866586E-3</v>
      </c>
      <c r="DR93" s="3">
        <f t="shared" ca="1" si="731"/>
        <v>38.877854606197644</v>
      </c>
      <c r="DS93" s="3">
        <f t="shared" ca="1" si="732"/>
        <v>3.3179642278435367E-2</v>
      </c>
      <c r="DT93" s="3">
        <f t="shared" ca="1" si="733"/>
        <v>3.5992041827901583E-2</v>
      </c>
      <c r="DU93" s="3">
        <f>1</f>
        <v>1</v>
      </c>
      <c r="DV93" s="3">
        <f t="shared" ca="1" si="734"/>
        <v>3.5995790101327106E-2</v>
      </c>
      <c r="DW93" s="3">
        <f t="shared" ca="1" si="735"/>
        <v>-1.2436637142054449E-7</v>
      </c>
      <c r="DX93" s="3">
        <f t="shared" ca="1" si="736"/>
        <v>3.4546939006070698E-6</v>
      </c>
      <c r="DY93" s="3">
        <f t="shared" ca="1" si="737"/>
        <v>5.4615904267750128</v>
      </c>
      <c r="DZ93" s="3">
        <f t="shared" ca="1" si="738"/>
        <v>15.801422121368729</v>
      </c>
      <c r="EA93" s="3">
        <f t="shared" ca="1" si="739"/>
        <v>1.5943634920461047E-3</v>
      </c>
      <c r="EB93" s="3">
        <f t="shared" ca="1" si="740"/>
        <v>1.0948831855058956E-3</v>
      </c>
      <c r="EC93" s="3">
        <f t="shared" ca="1" si="741"/>
        <v>40.811156121368732</v>
      </c>
      <c r="ED93" s="3">
        <f t="shared" ca="1" si="742"/>
        <v>2.6828036487126481E-2</v>
      </c>
      <c r="EE93" s="3">
        <f t="shared" ca="1" si="743"/>
        <v>3.9066854349938285E-2</v>
      </c>
      <c r="EF93" s="3">
        <f>1</f>
        <v>1</v>
      </c>
      <c r="EG93" s="3">
        <f t="shared" ca="1" si="744"/>
        <v>3.9070602623363808E-2</v>
      </c>
      <c r="EH93" s="3">
        <f t="shared" ca="1" si="745"/>
        <v>-1.0055881622359761E-7</v>
      </c>
      <c r="EI93" s="3">
        <f t="shared" ca="1" si="746"/>
        <v>2.5736023005346054E-6</v>
      </c>
      <c r="EJ93" s="3">
        <f t="shared" ca="1" si="747"/>
        <v>5.5894585638915082</v>
      </c>
      <c r="EK93" s="3">
        <f t="shared" ca="1" si="748"/>
        <v>17.61823363653982</v>
      </c>
      <c r="EL93" s="3">
        <f t="shared" ca="1" si="749"/>
        <v>1.777679773926868E-3</v>
      </c>
      <c r="EM93" s="3">
        <f t="shared" ca="1" si="750"/>
        <v>9.1156690362513234E-4</v>
      </c>
      <c r="EN93" s="3">
        <f t="shared" ca="1" si="751"/>
        <v>42.627967636539822</v>
      </c>
      <c r="EO93" s="3">
        <f t="shared" ca="1" si="752"/>
        <v>2.1384244996089277E-2</v>
      </c>
      <c r="EP93" s="3">
        <f t="shared" ca="1" si="753"/>
        <v>4.1702193946564721E-2</v>
      </c>
      <c r="EQ93" s="3">
        <f>1</f>
        <v>1</v>
      </c>
      <c r="ER93" s="3">
        <f t="shared" ca="1" si="754"/>
        <v>4.1705942219990244E-2</v>
      </c>
      <c r="ES93" s="3">
        <f t="shared" ca="1" si="755"/>
        <v>-8.0153997243666808E-8</v>
      </c>
      <c r="ET93" s="3">
        <f t="shared" ca="1" si="756"/>
        <v>1.9217957844437639E-6</v>
      </c>
      <c r="EU93" s="3">
        <f t="shared" ca="1" si="757"/>
        <v>5.716292763598398</v>
      </c>
      <c r="EV93" s="3">
        <f t="shared" ca="1" si="758"/>
        <v>19.409935151710911</v>
      </c>
      <c r="EW93" s="3">
        <f t="shared" ca="1" si="759"/>
        <v>1.958462456807631E-3</v>
      </c>
      <c r="EX93" s="3">
        <f t="shared" ca="1" si="760"/>
        <v>7.3078422074436935E-4</v>
      </c>
      <c r="EY93" s="3">
        <f t="shared" ca="1" si="761"/>
        <v>44.419669151710913</v>
      </c>
      <c r="EZ93" s="3">
        <f t="shared" ca="1" si="762"/>
        <v>1.6451815934253121E-2</v>
      </c>
      <c r="FA93" s="3">
        <f t="shared" ca="1" si="763"/>
        <v>4.4089982978457128E-2</v>
      </c>
      <c r="FB93" s="3">
        <f>1</f>
        <v>1</v>
      </c>
      <c r="FC93" s="3">
        <f t="shared" ca="1" si="764"/>
        <v>4.4093731251882651E-2</v>
      </c>
      <c r="FD93" s="3">
        <f t="shared" ca="1" si="765"/>
        <v>-6.1665904467920032E-8</v>
      </c>
      <c r="FE93" s="3">
        <f t="shared" ca="1" si="766"/>
        <v>1.3984742725757504E-6</v>
      </c>
      <c r="FF93" s="3">
        <f t="shared" ca="1" si="767"/>
        <v>5.8543455188392262</v>
      </c>
      <c r="FG93" s="3">
        <f t="shared" ca="1" si="768"/>
        <v>21.586866666882003</v>
      </c>
      <c r="FH93" s="3">
        <f t="shared" ca="1" si="769"/>
        <v>2.178114846688394E-3</v>
      </c>
      <c r="FI93" s="3">
        <f t="shared" ca="1" si="770"/>
        <v>5.1113183086360639E-4</v>
      </c>
      <c r="FJ93" s="3">
        <f t="shared" ca="1" si="771"/>
        <v>46.596600666882004</v>
      </c>
      <c r="FK93" s="3">
        <f t="shared" ca="1" si="772"/>
        <v>1.0969294402346553E-2</v>
      </c>
      <c r="FL93" s="3">
        <f t="shared" ca="1" si="773"/>
        <v>4.6744071788834676E-2</v>
      </c>
      <c r="FM93" s="3">
        <f>1</f>
        <v>1</v>
      </c>
      <c r="FN93" s="3">
        <f t="shared" ca="1" si="774"/>
        <v>4.6747820062260199E-2</v>
      </c>
      <c r="FO93" s="3">
        <f t="shared" ca="1" si="775"/>
        <v>-4.1115914705029251E-8</v>
      </c>
      <c r="FP93" s="3">
        <f t="shared" ca="1" si="776"/>
        <v>8.7950927152649627E-7</v>
      </c>
      <c r="FQ93" s="3">
        <f t="shared" ca="1" si="777"/>
        <v>6.055759577978467</v>
      </c>
      <c r="FR93" s="3">
        <f t="shared" ca="1" si="778"/>
        <v>23.437308182053094</v>
      </c>
      <c r="FS93" s="3">
        <f t="shared" ca="1" si="779"/>
        <v>2.3648243955691575E-3</v>
      </c>
      <c r="FT93" s="3">
        <f t="shared" ca="1" si="780"/>
        <v>3.2442228198284288E-4</v>
      </c>
      <c r="FU93" s="3">
        <f t="shared" ca="1" si="781"/>
        <v>48.447042182053096</v>
      </c>
      <c r="FV93" s="3">
        <f t="shared" ca="1" si="782"/>
        <v>6.6964311415284522E-3</v>
      </c>
      <c r="FW93" s="3">
        <f t="shared" ca="1" si="783"/>
        <v>4.8812564999998941E-2</v>
      </c>
      <c r="FX93" s="3">
        <f>1</f>
        <v>1</v>
      </c>
      <c r="FY93" s="3">
        <f t="shared" ca="1" si="784"/>
        <v>4.8816313273424464E-2</v>
      </c>
      <c r="FZ93" s="3">
        <f t="shared" ca="1" si="785"/>
        <v>-2.5100054893620769E-8</v>
      </c>
      <c r="GA93" s="3">
        <f t="shared" ca="1" si="786"/>
        <v>5.1416808934806602E-7</v>
      </c>
      <c r="GB93" s="3">
        <f t="shared" ca="1" si="787"/>
        <v>6.2888948803382219</v>
      </c>
      <c r="GC93" s="3">
        <f t="shared" ca="1" si="788"/>
        <v>25.592069697224183</v>
      </c>
      <c r="GD93" s="3">
        <f t="shared" ca="1" si="789"/>
        <v>2.5822398324499203E-3</v>
      </c>
      <c r="GE93" s="3">
        <f t="shared" ca="1" si="790"/>
        <v>1.070068451020801E-4</v>
      </c>
      <c r="GF93" s="3">
        <f t="shared" ca="1" si="791"/>
        <v>50.601803697224184</v>
      </c>
      <c r="GG93" s="3">
        <f t="shared" ca="1" si="792"/>
        <v>2.1146844041836019E-3</v>
      </c>
      <c r="GH93" s="3">
        <f t="shared" ca="1" si="793"/>
        <v>5.1030588709856044E-2</v>
      </c>
      <c r="GI93" s="3">
        <f>1</f>
        <v>1</v>
      </c>
      <c r="GJ93" s="3">
        <f t="shared" ca="1" si="794"/>
        <v>5.1034336983281567E-2</v>
      </c>
      <c r="GK93" s="3">
        <f t="shared" ca="1" si="795"/>
        <v>-7.9264153555646046E-9</v>
      </c>
      <c r="GL93" s="3">
        <f t="shared" ca="1" si="796"/>
        <v>1.5531486644709824E-7</v>
      </c>
      <c r="GM93" s="3">
        <f t="shared" ca="1" si="797"/>
        <v>6.8087869724302799</v>
      </c>
      <c r="GN93" s="3">
        <f t="shared" ca="1" si="798"/>
        <v>25.853015631570269</v>
      </c>
      <c r="GO93" s="3">
        <f t="shared" ca="1" si="799"/>
        <v>2.6085692772254399E-3</v>
      </c>
      <c r="GP93" s="3">
        <f t="shared" ca="1" si="800"/>
        <v>8.0677400326560449E-5</v>
      </c>
      <c r="GQ93" s="3">
        <f t="shared" ca="1" si="801"/>
        <v>50.862749631570267</v>
      </c>
      <c r="GR93" s="3">
        <f t="shared" ca="1" si="802"/>
        <v>1.5861785080624972E-3</v>
      </c>
      <c r="GS93" s="3">
        <f t="shared" ca="1" si="803"/>
        <v>5.1286438427353788E-2</v>
      </c>
      <c r="GT93" s="3">
        <f>1</f>
        <v>1</v>
      </c>
      <c r="GU93" s="3">
        <f t="shared" ca="1" si="804"/>
        <v>5.1290186700779311E-2</v>
      </c>
      <c r="GV93" s="3">
        <f t="shared" ca="1" si="805"/>
        <v>-5.9454307499028307E-9</v>
      </c>
      <c r="GW93" s="3">
        <f t="shared" ca="1" si="806"/>
        <v>1.1591724841802931E-7</v>
      </c>
      <c r="GX93" s="3">
        <f t="shared" ca="1" si="807"/>
        <v>6.9358519364658795</v>
      </c>
      <c r="GY93" s="3">
        <f t="shared" ca="1" si="808"/>
        <v>26.119541565916357</v>
      </c>
      <c r="GZ93" s="3">
        <f t="shared" ca="1" si="809"/>
        <v>2.6354617440009606E-3</v>
      </c>
      <c r="HA93" s="3">
        <f t="shared" ca="1" si="810"/>
        <v>5.3784933551039721E-5</v>
      </c>
      <c r="HB93" s="3">
        <f t="shared" ca="1" si="811"/>
        <v>51.129275565916359</v>
      </c>
      <c r="HC93" s="3">
        <f t="shared" ca="1" si="812"/>
        <v>1.0519400667372975E-3</v>
      </c>
      <c r="HD93" s="3">
        <f t="shared" ca="1" si="813"/>
        <v>5.1545063270127853E-2</v>
      </c>
      <c r="HE93" s="3">
        <f>1</f>
        <v>1</v>
      </c>
      <c r="HF93" s="3">
        <f t="shared" ca="1" si="814"/>
        <v>5.1548811543553376E-2</v>
      </c>
      <c r="HG93" s="3">
        <f t="shared" ca="1" si="815"/>
        <v>-3.9429589973919511E-9</v>
      </c>
      <c r="HH93" s="3">
        <f t="shared" ca="1" si="816"/>
        <v>7.6489700316650922E-8</v>
      </c>
      <c r="HI93" s="3">
        <f t="shared" ca="1" si="817"/>
        <v>7.1163970406214361</v>
      </c>
      <c r="HJ93" s="3">
        <f t="shared" ca="1" si="818"/>
        <v>26.386067500262442</v>
      </c>
      <c r="HK93" s="3">
        <f t="shared" ca="1" si="819"/>
        <v>2.6623542107764805E-3</v>
      </c>
      <c r="HL93" s="3">
        <f t="shared" ca="1" si="820"/>
        <v>2.689246677551986E-5</v>
      </c>
      <c r="HM93" s="3">
        <f t="shared" ca="1" si="821"/>
        <v>51.395801500262444</v>
      </c>
      <c r="HN93" s="3">
        <f t="shared" ca="1" si="822"/>
        <v>5.2324248266431915E-4</v>
      </c>
      <c r="HO93" s="3">
        <f t="shared" ca="1" si="823"/>
        <v>5.1801005783767881E-2</v>
      </c>
      <c r="HP93" s="3">
        <f>1</f>
        <v>1</v>
      </c>
      <c r="HQ93" s="3">
        <f t="shared" ca="1" si="824"/>
        <v>5.1804754057193404E-2</v>
      </c>
      <c r="HR93" s="3">
        <f t="shared" ca="1" si="825"/>
        <v>-1.9612558928741764E-9</v>
      </c>
      <c r="HS93" s="3">
        <f t="shared" ca="1" si="826"/>
        <v>3.7858580652361251E-8</v>
      </c>
      <c r="HT93" s="3">
        <f t="shared" ca="1" si="827"/>
        <v>7.4218356721049794</v>
      </c>
      <c r="HU93" s="3">
        <f t="shared" ca="1" si="828"/>
        <v>26.655258693951986</v>
      </c>
      <c r="HV93" s="3">
        <f t="shared" ca="1" si="829"/>
        <v>2.6895156022197554E-3</v>
      </c>
      <c r="HW93" s="3">
        <f t="shared" ca="1" si="830"/>
        <v>-2.6892466775500778E-7</v>
      </c>
      <c r="HX93" s="3">
        <f t="shared" ca="1" si="831"/>
        <v>51.664992693951987</v>
      </c>
      <c r="HY93" s="3">
        <f t="shared" ca="1" si="832"/>
        <v>-5.2051622139586344E-6</v>
      </c>
      <c r="HZ93" s="3">
        <f t="shared" ca="1" si="833"/>
        <v>5.2056827301837513E-2</v>
      </c>
      <c r="IA93" s="3">
        <f>1</f>
        <v>1</v>
      </c>
      <c r="IB93" s="3">
        <f t="shared" ca="1" si="834"/>
        <v>5.2078301089771549E-6</v>
      </c>
      <c r="IC93" s="3">
        <f t="shared" ca="1" si="835"/>
        <v>-1.3886826341221837E-10</v>
      </c>
      <c r="ID93" s="3">
        <f t="shared" ca="1" si="836"/>
        <v>9.4645826574559638E-6</v>
      </c>
      <c r="IE93" s="3">
        <f t="shared" ca="1" si="837"/>
        <v>9.1664225608848433</v>
      </c>
      <c r="IF93" s="3">
        <f t="shared" ca="1" si="838"/>
        <v>26.919119368954611</v>
      </c>
      <c r="IG93" s="3">
        <f t="shared" ca="1" si="839"/>
        <v>2.7161391443275202E-3</v>
      </c>
      <c r="IH93" s="3">
        <f t="shared" ca="1" si="840"/>
        <v>-2.689246677551986E-5</v>
      </c>
      <c r="II93" s="3">
        <f t="shared" ca="1" si="841"/>
        <v>51.928853368954613</v>
      </c>
      <c r="IJ93" s="3">
        <f t="shared" ca="1" si="842"/>
        <v>-5.1787137652450801E-4</v>
      </c>
      <c r="IK93" s="3">
        <f t="shared" ca="1" si="843"/>
        <v>5.2305009028975585E-2</v>
      </c>
      <c r="IL93" s="3">
        <f>1</f>
        <v>1</v>
      </c>
      <c r="IM93" s="3">
        <f t="shared" ca="1" si="844"/>
        <v>5.1787404441952652E-4</v>
      </c>
      <c r="IN93" s="3">
        <f t="shared" ca="1" si="845"/>
        <v>-1.3816264656641496E-10</v>
      </c>
      <c r="IO93" s="3">
        <f t="shared" ca="1" si="846"/>
        <v>2.6665083023406661E-7</v>
      </c>
      <c r="IP93" s="3">
        <f t="shared" ca="1" si="847"/>
        <v>10.714445467338793</v>
      </c>
      <c r="IQ93" s="3">
        <f t="shared" ca="1" si="848"/>
        <v>27.185645303300696</v>
      </c>
      <c r="IR93" s="3">
        <f t="shared" ca="1" si="849"/>
        <v>2.7430316111030405E-3</v>
      </c>
      <c r="IS93" s="3">
        <f t="shared" ca="1" si="850"/>
        <v>-5.3784933551040155E-5</v>
      </c>
      <c r="IT93" s="3">
        <f t="shared" ca="1" si="851"/>
        <v>52.195379303300697</v>
      </c>
      <c r="IU93" s="3">
        <f t="shared" ca="1" si="852"/>
        <v>-1.0304539265535895E-3</v>
      </c>
      <c r="IV93" s="3">
        <f t="shared" ca="1" si="853"/>
        <v>5.2553150254232919E-2</v>
      </c>
      <c r="IW93" s="3">
        <f>1</f>
        <v>1</v>
      </c>
      <c r="IX93" s="3">
        <f t="shared" ca="1" si="854"/>
        <v>1.0304565944486081E-3</v>
      </c>
      <c r="IY93" s="3">
        <f t="shared" ca="1" si="855"/>
        <v>-1.374571448733654E-10</v>
      </c>
      <c r="IZ93" s="3">
        <f t="shared" ca="1" si="856"/>
        <v>1.3337714189207758E-7</v>
      </c>
      <c r="JA93" s="3">
        <f t="shared" ca="1" si="857"/>
        <v>11.013084787873787</v>
      </c>
      <c r="JB93" s="3">
        <f t="shared" ca="1" si="858"/>
        <v>27.452171237646784</v>
      </c>
      <c r="JC93" s="3">
        <f t="shared" ca="1" si="859"/>
        <v>2.7699240778785604E-3</v>
      </c>
      <c r="JD93" s="3">
        <f t="shared" ca="1" si="860"/>
        <v>-8.0677400326560015E-5</v>
      </c>
      <c r="JE93" s="3">
        <f t="shared" ca="1" si="861"/>
        <v>52.461905237646789</v>
      </c>
      <c r="JF93" s="3">
        <f t="shared" ca="1" si="862"/>
        <v>-1.5378282576871745E-3</v>
      </c>
      <c r="JG93" s="3">
        <f t="shared" ca="1" si="863"/>
        <v>5.2798770180592987E-2</v>
      </c>
      <c r="JH93" s="3">
        <f>1</f>
        <v>1</v>
      </c>
      <c r="JI93" s="3">
        <f t="shared" ca="1" si="864"/>
        <v>1.5378309255821932E-3</v>
      </c>
      <c r="JJ93" s="3">
        <f t="shared" ca="1" si="865"/>
        <v>-1.3675881160079435E-10</v>
      </c>
      <c r="JK93" s="3">
        <f t="shared" ca="1" si="866"/>
        <v>8.892453764097405E-8</v>
      </c>
      <c r="JL93" s="3">
        <f t="shared" ca="1" si="867"/>
        <v>11.186932949073228</v>
      </c>
      <c r="JM93" s="3">
        <f t="shared" ca="1" si="868"/>
        <v>27.527441212395278</v>
      </c>
      <c r="JN93" s="3">
        <f t="shared" ca="1" si="869"/>
        <v>2.7775188183306837E-3</v>
      </c>
      <c r="JO93" s="3">
        <f t="shared" ca="1" si="870"/>
        <v>-8.8272140778683332E-5</v>
      </c>
      <c r="JP93" s="3">
        <f t="shared" ca="1" si="871"/>
        <v>52.537175212395283</v>
      </c>
      <c r="JQ93" s="3">
        <f t="shared" ca="1" si="872"/>
        <v>-1.6801843727193193E-3</v>
      </c>
      <c r="JR93" s="3">
        <f t="shared" ca="1" si="873"/>
        <v>5.2867684779431649E-2</v>
      </c>
      <c r="JS93" s="3">
        <f>1</f>
        <v>1</v>
      </c>
      <c r="JT93" s="3">
        <f t="shared" ca="1" si="874"/>
        <v>1.6801870406143379E-3</v>
      </c>
      <c r="JU93" s="3">
        <f t="shared" ca="1" si="875"/>
        <v>-1.3656287734558912E-10</v>
      </c>
      <c r="JV93" s="3">
        <f t="shared" ca="1" si="876"/>
        <v>8.1274446540120955E-8</v>
      </c>
      <c r="JW93" s="3">
        <f t="shared" ca="1" si="877"/>
        <v>11.225377948379407</v>
      </c>
      <c r="JX93" s="3">
        <f t="shared" ca="1" si="878"/>
        <v>29.539432727566364</v>
      </c>
      <c r="JY93" s="3">
        <f t="shared" ca="1" si="879"/>
        <v>2.9805287622114464E-3</v>
      </c>
      <c r="JZ93" s="3">
        <f t="shared" ca="1" si="880"/>
        <v>-2.9128208465944603E-4</v>
      </c>
      <c r="KA93" s="3">
        <f t="shared" ca="1" si="881"/>
        <v>54.549166727566366</v>
      </c>
      <c r="KB93" s="3">
        <f t="shared" ca="1" si="882"/>
        <v>-5.3398081425182781E-3</v>
      </c>
      <c r="KC93" s="3">
        <f t="shared" ca="1" si="883"/>
        <v>5.4639308737694049E-2</v>
      </c>
      <c r="KD93" s="3">
        <f>1</f>
        <v>1</v>
      </c>
      <c r="KE93" s="3">
        <f t="shared" ca="1" si="884"/>
        <v>5.3398108104132968E-3</v>
      </c>
      <c r="KF93" s="3">
        <f t="shared" ca="1" si="885"/>
        <v>-1.3152589205342291E-10</v>
      </c>
      <c r="KG93" s="3">
        <f t="shared" ca="1" si="886"/>
        <v>2.4631075900248545E-8</v>
      </c>
      <c r="KH93" s="3">
        <f t="shared" ca="1" si="887"/>
        <v>11.727527656533713</v>
      </c>
      <c r="KI93" s="3">
        <f t="shared" ca="1" si="888"/>
        <v>31.743334242737458</v>
      </c>
      <c r="KJ93" s="3">
        <f t="shared" ca="1" si="889"/>
        <v>3.2029024250922098E-3</v>
      </c>
      <c r="KK93" s="3">
        <f t="shared" ca="1" si="890"/>
        <v>-5.1365574754020944E-4</v>
      </c>
      <c r="KL93" s="3">
        <f t="shared" ca="1" si="891"/>
        <v>56.753068242737456</v>
      </c>
      <c r="KM93" s="3">
        <f t="shared" ca="1" si="892"/>
        <v>-9.0507132644047066E-3</v>
      </c>
      <c r="KN93" s="3">
        <f t="shared" ca="1" si="893"/>
        <v>5.6435757999781393E-2</v>
      </c>
      <c r="KO93" s="3">
        <f>1</f>
        <v>1</v>
      </c>
      <c r="KP93" s="3">
        <f t="shared" ca="1" si="894"/>
        <v>9.0507159322997244E-3</v>
      </c>
      <c r="KQ93" s="3">
        <f t="shared" ca="1" si="895"/>
        <v>-1.2641832480188737E-10</v>
      </c>
      <c r="KR93" s="3">
        <f t="shared" ca="1" si="896"/>
        <v>1.396774914307064E-8</v>
      </c>
      <c r="KS93" s="3">
        <f t="shared" ca="1" si="897"/>
        <v>11.956683476467351</v>
      </c>
      <c r="KT93" s="3">
        <f t="shared" ca="1" si="898"/>
        <v>33.318015757908547</v>
      </c>
      <c r="KU93" s="3">
        <f t="shared" ca="1" si="899"/>
        <v>3.3617877899729726E-3</v>
      </c>
      <c r="KV93" s="3">
        <f t="shared" ca="1" si="900"/>
        <v>-6.725411124209723E-4</v>
      </c>
      <c r="KW93" s="3">
        <f t="shared" ca="1" si="901"/>
        <v>58.327749757908549</v>
      </c>
      <c r="KX93" s="3">
        <f t="shared" ca="1" si="902"/>
        <v>-1.1530379882858138E-2</v>
      </c>
      <c r="KY93" s="3">
        <f t="shared" ca="1" si="903"/>
        <v>5.7636164671639067E-2</v>
      </c>
      <c r="KZ93" s="3">
        <f>1</f>
        <v>1</v>
      </c>
      <c r="LA93" s="3">
        <f t="shared" ca="1" si="904"/>
        <v>1.1530382550753155E-2</v>
      </c>
      <c r="LB93" s="3">
        <f t="shared" ca="1" si="905"/>
        <v>-1.230053935629716E-10</v>
      </c>
      <c r="LC93" s="3">
        <f t="shared" ca="1" si="906"/>
        <v>1.0667927037404101E-8</v>
      </c>
      <c r="LD93" s="3">
        <f t="shared" ca="1" si="907"/>
        <v>12.061844017717799</v>
      </c>
      <c r="LE93" s="3">
        <f t="shared" ca="1" si="908"/>
        <v>35.45915727307964</v>
      </c>
      <c r="LF93" s="3">
        <f t="shared" ca="1" si="909"/>
        <v>3.5778289688537359E-3</v>
      </c>
      <c r="LG93" s="3">
        <f t="shared" ca="1" si="910"/>
        <v>-8.8858229130173551E-4</v>
      </c>
      <c r="LH93" s="3">
        <f t="shared" ca="1" si="911"/>
        <v>60.468891273079642</v>
      </c>
      <c r="LI93" s="3">
        <f t="shared" ca="1" si="912"/>
        <v>-1.469486660982201E-2</v>
      </c>
      <c r="LJ93" s="3">
        <f t="shared" ca="1" si="913"/>
        <v>5.9168092775111987E-2</v>
      </c>
      <c r="LK93" s="3">
        <f>1</f>
        <v>1</v>
      </c>
      <c r="LL93" s="3">
        <f t="shared" ca="1" si="914"/>
        <v>1.4694869277717027E-2</v>
      </c>
      <c r="LM93" s="3">
        <f t="shared" ca="1" si="915"/>
        <v>-1.1864989854391724E-10</v>
      </c>
      <c r="LN93" s="3">
        <f t="shared" ca="1" si="916"/>
        <v>8.0742353749177487E-9</v>
      </c>
      <c r="LO93" s="3">
        <f t="shared" ca="1" si="917"/>
        <v>12.167165886818673</v>
      </c>
      <c r="LQ93" s="3" t="str">
        <f t="shared" ca="1" si="918"/>
        <v>21.87</v>
      </c>
      <c r="LR93" s="3" t="str">
        <f t="shared" ca="1" si="919"/>
        <v>636.0</v>
      </c>
      <c r="LS93" s="3" t="str">
        <f t="shared" ca="1" si="920"/>
        <v>582.5</v>
      </c>
      <c r="LT93" s="3" t="str">
        <f t="shared" ca="1" si="921"/>
        <v>575.4</v>
      </c>
      <c r="LU93" s="3" t="str">
        <f t="shared" ca="1" si="922"/>
        <v>30.98</v>
      </c>
      <c r="LV93" s="3" t="str">
        <f t="shared" ca="1" si="923"/>
        <v>28.43</v>
      </c>
      <c r="LW93" s="3" t="str">
        <f t="shared" ca="1" si="924"/>
        <v>27.93</v>
      </c>
      <c r="LX93" s="3" t="str">
        <f t="shared" ca="1" si="925"/>
        <v>292</v>
      </c>
      <c r="LY93" s="3" t="str">
        <f t="shared" ca="1" si="926"/>
        <v>12.8</v>
      </c>
      <c r="LZ93" s="3">
        <f t="shared" ca="1" si="927"/>
        <v>20</v>
      </c>
      <c r="MA93" s="3">
        <f t="shared" ca="1" si="928"/>
        <v>460</v>
      </c>
      <c r="MB93" s="3" t="str">
        <f t="shared" ca="1" si="929"/>
        <v>471.8</v>
      </c>
      <c r="MC93" s="3" t="str">
        <f t="shared" ca="1" si="930"/>
        <v>462.7</v>
      </c>
      <c r="MD93" s="3" t="str">
        <f t="shared" ca="1" si="931"/>
        <v>450.6</v>
      </c>
      <c r="ME93" s="3" t="str">
        <f t="shared" ca="1" si="932"/>
        <v>21.17</v>
      </c>
      <c r="MF93" s="3" t="str">
        <f t="shared" ca="1" si="933"/>
        <v>21.19</v>
      </c>
      <c r="MG93" s="3" t="str">
        <f t="shared" ca="1" si="934"/>
        <v>20.63</v>
      </c>
      <c r="MJ93" s="3">
        <f t="shared" ca="1" si="935"/>
        <v>3.46</v>
      </c>
      <c r="MK93" s="3" t="str">
        <f t="shared" ca="1" si="936"/>
        <v>3.46</v>
      </c>
      <c r="ML93" s="3" t="str">
        <f t="shared" ca="1" si="937"/>
        <v>3.20</v>
      </c>
      <c r="MM93" s="3" t="str">
        <f t="shared" ca="1" si="938"/>
        <v>5.45</v>
      </c>
      <c r="MN93" s="3" t="str">
        <f t="shared" ca="1" si="939"/>
        <v>4.34</v>
      </c>
      <c r="MO93" s="3" t="str">
        <f t="shared" ca="1" si="940"/>
        <v>7.63</v>
      </c>
      <c r="MP93" s="3" t="str">
        <f t="shared" ca="1" si="941"/>
        <v>4.70</v>
      </c>
      <c r="MQ93" s="3" t="str">
        <f t="shared" ca="1" si="942"/>
        <v>9.21</v>
      </c>
      <c r="MR93" s="3" t="str">
        <f t="shared" ca="1" si="943"/>
        <v>4.87</v>
      </c>
      <c r="MS93" s="3" t="str">
        <f t="shared" ca="1" si="944"/>
        <v>11.49</v>
      </c>
      <c r="MT93" s="3" t="str">
        <f t="shared" ca="1" si="945"/>
        <v>5.06</v>
      </c>
      <c r="MU93" s="3" t="str">
        <f t="shared" ca="1" si="946"/>
        <v>13.08</v>
      </c>
      <c r="MV93" s="3" t="str">
        <f t="shared" ca="1" si="947"/>
        <v>5.18</v>
      </c>
      <c r="MW93" s="3" t="str">
        <f t="shared" ca="1" si="948"/>
        <v>14.98</v>
      </c>
      <c r="MX93" s="3" t="str">
        <f t="shared" ca="1" si="949"/>
        <v>5.31</v>
      </c>
      <c r="MY93" s="3" t="str">
        <f t="shared" ca="1" si="950"/>
        <v>17.33</v>
      </c>
      <c r="MZ93" s="3" t="str">
        <f t="shared" ca="1" si="951"/>
        <v>5.46</v>
      </c>
      <c r="NA93" s="3" t="str">
        <f t="shared" ca="1" si="952"/>
        <v>19.26</v>
      </c>
      <c r="NB93" s="3" t="str">
        <f t="shared" ca="1" si="953"/>
        <v>5.59</v>
      </c>
      <c r="NC93" s="3" t="str">
        <f t="shared" ca="1" si="954"/>
        <v>21.08</v>
      </c>
      <c r="ND93" s="3" t="str">
        <f t="shared" ca="1" si="955"/>
        <v>5.72</v>
      </c>
      <c r="NE93" s="3" t="str">
        <f t="shared" ca="1" si="956"/>
        <v>22.87</v>
      </c>
      <c r="NF93" s="3" t="str">
        <f t="shared" ca="1" si="957"/>
        <v>5.85</v>
      </c>
      <c r="NG93" s="3" t="str">
        <f t="shared" ca="1" si="958"/>
        <v>25.05</v>
      </c>
      <c r="NH93" s="3" t="str">
        <f t="shared" ca="1" si="959"/>
        <v>6.06</v>
      </c>
      <c r="NI93" s="3" t="str">
        <f t="shared" ca="1" si="960"/>
        <v>26.90</v>
      </c>
      <c r="NJ93" s="3" t="str">
        <f t="shared" ca="1" si="961"/>
        <v>6.29</v>
      </c>
      <c r="NK93" s="3" t="str">
        <f t="shared" ca="1" si="962"/>
        <v>29.05</v>
      </c>
      <c r="NL93" s="3" t="str">
        <f t="shared" ca="1" si="963"/>
        <v>6.81</v>
      </c>
      <c r="NM93" s="3" t="str">
        <f t="shared" ca="1" si="964"/>
        <v>29.31</v>
      </c>
      <c r="NN93" s="3" t="str">
        <f t="shared" ca="1" si="965"/>
        <v>6.94</v>
      </c>
      <c r="NO93" s="3" t="str">
        <f t="shared" ca="1" si="966"/>
        <v>29.58</v>
      </c>
      <c r="NP93" s="3" t="str">
        <f t="shared" ca="1" si="967"/>
        <v>7.12</v>
      </c>
      <c r="NQ93" s="3" t="str">
        <f t="shared" ca="1" si="968"/>
        <v>29.85</v>
      </c>
      <c r="NR93" s="3" t="str">
        <f t="shared" ca="1" si="969"/>
        <v>7.42</v>
      </c>
      <c r="NS93" s="3" t="str">
        <f t="shared" ca="1" si="970"/>
        <v>30.12</v>
      </c>
      <c r="NT93" s="3" t="str">
        <f t="shared" ca="1" si="971"/>
        <v>9.17</v>
      </c>
      <c r="NU93" s="3" t="str">
        <f t="shared" ca="1" si="972"/>
        <v>30.38</v>
      </c>
      <c r="NV93" s="3" t="str">
        <f t="shared" ca="1" si="973"/>
        <v>10.71</v>
      </c>
      <c r="NW93" s="3" t="str">
        <f t="shared" ca="1" si="974"/>
        <v>30.65</v>
      </c>
      <c r="NX93" s="3" t="str">
        <f t="shared" ca="1" si="975"/>
        <v>11.01</v>
      </c>
      <c r="NY93" s="3" t="str">
        <f t="shared" ca="1" si="976"/>
        <v>30.91</v>
      </c>
      <c r="NZ93" s="3" t="str">
        <f t="shared" ca="1" si="977"/>
        <v>11.19</v>
      </c>
      <c r="OA93" s="3" t="str">
        <f t="shared" ca="1" si="978"/>
        <v>30.99</v>
      </c>
      <c r="OB93" s="3" t="str">
        <f t="shared" ca="1" si="979"/>
        <v>11.23</v>
      </c>
      <c r="OC93" s="3" t="str">
        <f t="shared" ca="1" si="980"/>
        <v>33.00</v>
      </c>
      <c r="OD93" s="3" t="str">
        <f t="shared" ca="1" si="981"/>
        <v>11.73</v>
      </c>
      <c r="OE93" s="3" t="str">
        <f t="shared" ca="1" si="982"/>
        <v>35.20</v>
      </c>
      <c r="OF93" s="3" t="str">
        <f t="shared" ca="1" si="983"/>
        <v>11.96</v>
      </c>
      <c r="OG93" s="3" t="str">
        <f t="shared" ca="1" si="984"/>
        <v>36.78</v>
      </c>
      <c r="OH93" s="3" t="str">
        <f t="shared" ca="1" si="985"/>
        <v>12.06</v>
      </c>
      <c r="OI93" s="3" t="str">
        <f t="shared" ca="1" si="986"/>
        <v>38.92</v>
      </c>
      <c r="OJ93" s="3" t="str">
        <f t="shared" ca="1" si="987"/>
        <v>12.17</v>
      </c>
      <c r="OK93" s="3" t="str" cm="1">
        <f t="array" aca="1" ref="OK93" ca="1">_xlfn.IFS(VALUE(NP93)&gt;8.8,NO93,VALUE(NR93)&gt;8.8,NQ93,VALUE(NT93)&gt;8.8,NS93,VALUE(NV93)&gt;8.8,NU93,VALUE(NX93)&gt;8.8,NW93)</f>
        <v>30.12</v>
      </c>
      <c r="OL93" s="3" t="str" cm="1">
        <f t="array" aca="1" ref="OL93" ca="1">_xlfn.IFS(VALUE(NP93)&gt;8.8,NP93,VALUE(NR93)&gt;8.8,NR93,VALUE(NT93)&gt;8.8,NT93,VALUE(NV93)&gt;8.8,NV93,VALUE(NX93)&gt;8.8,NX93)</f>
        <v>9.17</v>
      </c>
      <c r="ON93" s="3" t="str">
        <f t="shared" ca="1" si="988"/>
        <v>CALIBRATION OF NaOH:  A ~  M solution of NaOH was made by adding 21.87 mL of 3M NaOH to 600 mL of DI water.    Three titrations were run to calibrate the solution.  Titration 1: 636.0 mg of dry KHP was placed in a 250 mL Erlenmeyer flask with ~50 mL of DI water and 2 drops of phenolphthalein.  It required 30.98 mL of the NaOH solution to bring the solution to a faint pink color for 30 seconds.    Titration 2: 582.5 mg of dry KHP was placed in a 250 mL Erlenmeyer flask with ~50 mL of DI water and 2 drops of phenolphthalein.  It required 28.43 mL of the NaOH solution to bring the solution to a faint pink color for 30 seconds.    Titration 3: 575.4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2.8 mL of the NaOH solution to turn it pink.  You then decide to create solutions that will require ~20 mL of the NaOH solution to neutralize and calculate that the samples must be around 460 mg.   You then perform three precise titrations for molecular weight.     Titration 1: 471.8 mg of the unknown acid was placed in a 250 mL Erlenmeyer flask with ~50 mL of DI water and 2 drops of phenolphthalein.  It required 21.17 mL of the NaOH solution to bring the solution to a faint pink color for 30 seconds.    Titration 2: 462.7 mg of the unknown acid was placed in a 250 mL Erlenmeyer flask with ~50 mL of DI water and 2 drops of phenolphthalein.  It required 21.19 mL of the NaOH solution to bring the solution to a faint pink color for 30 seconds.    Titration 3: 450.6 mg of the unknown acid was placed in a 250 mL Erlenmeyer flask with ~50 mL of DI water and 2 drops of phenolphthalein.  It required 20.6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46 mL.  Readings - [vol: 3.46 mL, pH: 3.20], [vol: 5.45 mL, pH: 4.34], [vol: 7.63 mL, pH: 4.70], [vol: 9.21 mL, pH: 4.87], [vol: 11.49 mL, pH: 5.06], [vol: 13.08 mL, pH: 5.18], [vol: 14.98 mL, pH: 5.31], [vol: 17.33 mL, pH: 5.46], [vol: 19.26 mL, pH: 5.59], [vol: 21.08 mL, pH: 5.72], [vol: 22.87 mL, pH: 5.85], [vol: 25.05 mL, pH: 6.06], [vol: 26.90 mL, pH: 6.29], [vol: 29.05 mL, pH: 6.81], [vol: 29.31 mL, pH: 6.94], [vol: 29.58 mL, pH: 7.12], [vol: 29.85 mL, pH: 7.42], [vol: 30.12 mL, pH: 9.17], [vol: 30.38 mL, pH: 10.71], [vol: 30.65 mL, pH: 11.01], [vol: 30.91 mL, pH: 11.19], [vol: 30.99 mL, pH: 11.23], [vol: 33.00 mL, pH: 11.73], [vol: 35.20 mL, pH: 11.96], [vol: 36.78 mL, pH: 12.06], [vol: 38.92 mL, pH: 12.17]    You also note that the first sign of the pink indicator occurred at [vol: 30.12 mL, pH: 9.17].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4" spans="4:404" x14ac:dyDescent="0.35">
      <c r="D94" s="3" t="str">
        <f ca="1">VLOOKUP(RANDBETWEEN(1,17),'Unknown Acids'!$C$4:$F$20,2,FALSE)</f>
        <v>Epsilon</v>
      </c>
      <c r="E94" s="3">
        <f ca="1">VLOOKUP(D94,'Unknown Acids'!$D$4:$F$20,2,FALSE)</f>
        <v>94.44</v>
      </c>
      <c r="F94" s="3">
        <f ca="1">VLOOKUP(D94,'Unknown Acids'!$D$4:$F$20,3,FALSE)</f>
        <v>4.78</v>
      </c>
      <c r="G94" s="3">
        <f t="shared" ca="1" si="631"/>
        <v>1.6595869074375568E-5</v>
      </c>
      <c r="H94" s="3">
        <f t="shared" ca="1" si="632"/>
        <v>1.7364013152869254E-5</v>
      </c>
      <c r="I94" s="3">
        <f t="shared" ca="1" si="633"/>
        <v>5.7590373331107425E-10</v>
      </c>
      <c r="J94" s="3">
        <f t="shared" ca="1" si="634"/>
        <v>0.101895</v>
      </c>
      <c r="K94" s="3">
        <f t="shared" ca="1" si="635"/>
        <v>24.999773000000001</v>
      </c>
      <c r="L94" s="3">
        <f t="shared" ca="1" si="636"/>
        <v>0.1003</v>
      </c>
      <c r="M94" s="3">
        <f t="shared" ca="1" si="637"/>
        <v>25.397326718195412</v>
      </c>
      <c r="N94" s="3">
        <f t="shared" ca="1" si="638"/>
        <v>32.508578199290127</v>
      </c>
      <c r="O94" s="3">
        <f t="shared" si="639"/>
        <v>0.3</v>
      </c>
      <c r="Q94" s="3" t="str">
        <f t="shared" ca="1" si="640"/>
        <v>636.3</v>
      </c>
      <c r="R94" s="3" t="str">
        <f t="shared" ca="1" si="640"/>
        <v>602.3</v>
      </c>
      <c r="S94" s="3" t="str">
        <f t="shared" ca="1" si="22"/>
        <v>637.6</v>
      </c>
      <c r="T94" s="3" t="str">
        <f t="shared" ca="1" si="641"/>
        <v>31.13</v>
      </c>
      <c r="U94" s="3" t="str">
        <f t="shared" ca="1" si="642"/>
        <v>29.41</v>
      </c>
      <c r="V94" s="3" t="str">
        <f t="shared" ca="1" si="643"/>
        <v>31.17</v>
      </c>
      <c r="W94" s="3">
        <f t="shared" si="644"/>
        <v>0.1</v>
      </c>
      <c r="X94" s="3">
        <f t="shared" ca="1" si="645"/>
        <v>0.1002</v>
      </c>
      <c r="Y94" s="3">
        <f t="shared" ca="1" si="646"/>
        <v>9.9700897308078629E-2</v>
      </c>
      <c r="AA94" s="3" t="str">
        <f t="shared" ca="1" si="647"/>
        <v>296.7</v>
      </c>
      <c r="AB94" s="3" t="str">
        <f t="shared" ca="1" si="648"/>
        <v>31.3</v>
      </c>
      <c r="AC94" s="3">
        <f t="shared" ca="1" si="649"/>
        <v>180</v>
      </c>
      <c r="AD94" s="3">
        <f t="shared" ca="1" si="650"/>
        <v>19</v>
      </c>
      <c r="AE94" s="3" t="str">
        <f t="shared" ca="1" si="651"/>
        <v>172.6</v>
      </c>
      <c r="AF94" s="3" t="str">
        <f t="shared" ca="1" si="23"/>
        <v>171.5</v>
      </c>
      <c r="AG94" s="3" t="str">
        <f t="shared" ca="1" si="23"/>
        <v>167.2</v>
      </c>
      <c r="AH94" s="3" t="str">
        <f t="shared" ca="1" si="652"/>
        <v>18.40</v>
      </c>
      <c r="AI94" s="3" t="str">
        <f t="shared" ca="1" si="653"/>
        <v>19.00</v>
      </c>
      <c r="AJ94" s="3" t="str">
        <f t="shared" ca="1" si="654"/>
        <v>18.54</v>
      </c>
      <c r="AK94" s="3">
        <f t="shared" si="655"/>
        <v>0.5</v>
      </c>
      <c r="AL94" s="3">
        <f t="shared" ca="1" si="656"/>
        <v>91.234495339850199</v>
      </c>
      <c r="AM94" s="3">
        <f t="shared" ca="1" si="657"/>
        <v>3.3942234859697153</v>
      </c>
      <c r="AO94" s="3">
        <f t="shared" ca="1" si="658"/>
        <v>4.95</v>
      </c>
      <c r="AP94" s="3">
        <f>0</f>
        <v>0</v>
      </c>
      <c r="AQ94" s="3">
        <f t="shared" ca="1" si="659"/>
        <v>0</v>
      </c>
      <c r="AR94" s="3">
        <f t="shared" ca="1" si="660"/>
        <v>2.5473518698349998E-3</v>
      </c>
      <c r="AS94" s="3">
        <f t="shared" ca="1" si="661"/>
        <v>24.999773000000001</v>
      </c>
      <c r="AT94" s="3">
        <f t="shared" ca="1" si="662"/>
        <v>0.101895</v>
      </c>
      <c r="AU94" s="3">
        <f t="shared" ca="1" si="663"/>
        <v>0</v>
      </c>
      <c r="AV94" s="3">
        <f>1</f>
        <v>1</v>
      </c>
      <c r="AW94" s="3">
        <f t="shared" ca="1" si="664"/>
        <v>1.7364013152869254E-5</v>
      </c>
      <c r="AX94" s="3">
        <f t="shared" ca="1" si="665"/>
        <v>-1.7693061202116127E-6</v>
      </c>
      <c r="AY94" s="3">
        <f t="shared" ca="1" si="666"/>
        <v>1.3214989951860347E-3</v>
      </c>
      <c r="AZ94" s="3">
        <f t="shared" ca="1" si="667"/>
        <v>2.8789331627519656</v>
      </c>
      <c r="BA94" s="3">
        <f t="shared" ca="1" si="668"/>
        <v>2.1391348961128918</v>
      </c>
      <c r="BB94" s="3">
        <f t="shared" ca="1" si="669"/>
        <v>2.1455523008012304E-4</v>
      </c>
      <c r="BC94" s="3">
        <f t="shared" ca="1" si="670"/>
        <v>2.3327966397548769E-3</v>
      </c>
      <c r="BD94" s="3">
        <f t="shared" ca="1" si="671"/>
        <v>27.138907896112894</v>
      </c>
      <c r="BE94" s="3">
        <f t="shared" ca="1" si="672"/>
        <v>8.595764607348122E-2</v>
      </c>
      <c r="BF94" s="3">
        <f t="shared" ca="1" si="673"/>
        <v>7.9058166563457707E-3</v>
      </c>
      <c r="BG94" s="3">
        <f>1</f>
        <v>1</v>
      </c>
      <c r="BH94" s="3">
        <f t="shared" ca="1" si="674"/>
        <v>7.9231806694986407E-3</v>
      </c>
      <c r="BI94" s="3">
        <f t="shared" ca="1" si="675"/>
        <v>-1.4925696970096081E-6</v>
      </c>
      <c r="BJ94" s="3">
        <f t="shared" ca="1" si="676"/>
        <v>1.8410233082405067E-4</v>
      </c>
      <c r="BK94" s="3">
        <f t="shared" ca="1" si="677"/>
        <v>3.7349407130841676</v>
      </c>
      <c r="BL94" s="3">
        <f t="shared" ca="1" si="678"/>
        <v>3.4830297922257838</v>
      </c>
      <c r="BM94" s="3">
        <f t="shared" ca="1" si="679"/>
        <v>3.493478881602461E-4</v>
      </c>
      <c r="BN94" s="3">
        <f t="shared" ca="1" si="680"/>
        <v>2.1980039816747537E-3</v>
      </c>
      <c r="BO94" s="3">
        <f t="shared" ca="1" si="681"/>
        <v>28.482802792225783</v>
      </c>
      <c r="BP94" s="3">
        <f t="shared" ca="1" si="682"/>
        <v>7.7169511642115718E-2</v>
      </c>
      <c r="BQ94" s="3">
        <f t="shared" ca="1" si="683"/>
        <v>1.2265221604370992E-2</v>
      </c>
      <c r="BR94" s="3">
        <f>1</f>
        <v>1</v>
      </c>
      <c r="BS94" s="3">
        <f t="shared" ca="1" si="684"/>
        <v>1.2282585617523862E-2</v>
      </c>
      <c r="BT94" s="3">
        <f t="shared" ca="1" si="685"/>
        <v>-1.3399724151541944E-6</v>
      </c>
      <c r="BU94" s="3">
        <f t="shared" ca="1" si="686"/>
        <v>1.0814314803490616E-4</v>
      </c>
      <c r="BV94" s="3">
        <f t="shared" ca="1" si="687"/>
        <v>3.9660009923127406</v>
      </c>
      <c r="BW94" s="3">
        <f t="shared" ca="1" si="688"/>
        <v>5.9239046883386752</v>
      </c>
      <c r="BX94" s="3">
        <f t="shared" ca="1" si="689"/>
        <v>5.9416764024036912E-4</v>
      </c>
      <c r="BY94" s="3">
        <f t="shared" ca="1" si="690"/>
        <v>1.9531842295946308E-3</v>
      </c>
      <c r="BZ94" s="3">
        <f t="shared" ca="1" si="691"/>
        <v>30.923677688338678</v>
      </c>
      <c r="CA94" s="3">
        <f t="shared" ca="1" si="692"/>
        <v>6.3161447007681656E-2</v>
      </c>
      <c r="CB94" s="3">
        <f t="shared" ca="1" si="693"/>
        <v>1.9214003141173271E-2</v>
      </c>
      <c r="CC94" s="3">
        <f>1</f>
        <v>1</v>
      </c>
      <c r="CD94" s="3">
        <f t="shared" ca="1" si="694"/>
        <v>1.9231367154326141E-2</v>
      </c>
      <c r="CE94" s="3">
        <f t="shared" ca="1" si="695"/>
        <v>-1.0967361965956387E-6</v>
      </c>
      <c r="CF94" s="3">
        <f t="shared" ca="1" si="696"/>
        <v>5.6860392895645429E-5</v>
      </c>
      <c r="CG94" s="3">
        <f t="shared" ca="1" si="697"/>
        <v>4.2451901437341935</v>
      </c>
      <c r="CH94" s="3">
        <f t="shared" ca="1" si="698"/>
        <v>7.7782795844515675</v>
      </c>
      <c r="CI94" s="3">
        <f t="shared" ca="1" si="699"/>
        <v>7.8016144232049222E-4</v>
      </c>
      <c r="CJ94" s="3">
        <f t="shared" ca="1" si="700"/>
        <v>1.7671904275145076E-3</v>
      </c>
      <c r="CK94" s="3">
        <f t="shared" ca="1" si="701"/>
        <v>32.778052584451572</v>
      </c>
      <c r="CL94" s="3">
        <f t="shared" ca="1" si="702"/>
        <v>5.3913832219330285E-2</v>
      </c>
      <c r="CM94" s="3">
        <f t="shared" ca="1" si="703"/>
        <v>2.3801335979629416E-2</v>
      </c>
      <c r="CN94" s="3">
        <f>1</f>
        <v>1</v>
      </c>
      <c r="CO94" s="3">
        <f t="shared" ca="1" si="704"/>
        <v>2.3818699992782286E-2</v>
      </c>
      <c r="CP94" s="3">
        <f t="shared" ca="1" si="705"/>
        <v>-9.3616049177803721E-7</v>
      </c>
      <c r="CQ94" s="3">
        <f t="shared" ca="1" si="706"/>
        <v>3.923895077411442E-5</v>
      </c>
      <c r="CR94" s="3">
        <f t="shared" ca="1" si="707"/>
        <v>4.4062826139094318</v>
      </c>
      <c r="CS94" s="3">
        <f t="shared" ca="1" si="708"/>
        <v>9.496394480564458</v>
      </c>
      <c r="CT94" s="3">
        <f t="shared" ca="1" si="709"/>
        <v>9.5248836640061518E-4</v>
      </c>
      <c r="CU94" s="3">
        <f t="shared" ca="1" si="710"/>
        <v>1.5948635034343846E-3</v>
      </c>
      <c r="CV94" s="3">
        <f t="shared" ca="1" si="711"/>
        <v>34.496167480564459</v>
      </c>
      <c r="CW94" s="3">
        <f t="shared" ca="1" si="712"/>
        <v>4.62330635521453E-2</v>
      </c>
      <c r="CX94" s="3">
        <f t="shared" ca="1" si="713"/>
        <v>2.7611425731199218E-2</v>
      </c>
      <c r="CY94" s="3">
        <f>1</f>
        <v>1</v>
      </c>
      <c r="CZ94" s="3">
        <f t="shared" ca="1" si="714"/>
        <v>2.7628789744352088E-2</v>
      </c>
      <c r="DA94" s="3">
        <f t="shared" ca="1" si="715"/>
        <v>-8.0279152361689115E-7</v>
      </c>
      <c r="DB94" s="3">
        <f t="shared" ca="1" si="716"/>
        <v>2.9025846996679622E-5</v>
      </c>
      <c r="DC94" s="3">
        <f t="shared" ca="1" si="717"/>
        <v>4.5372150983553805</v>
      </c>
      <c r="DD94" s="3">
        <f t="shared" ca="1" si="718"/>
        <v>11.464079376677351</v>
      </c>
      <c r="DE94" s="3">
        <f t="shared" ca="1" si="719"/>
        <v>1.1498471614807381E-3</v>
      </c>
      <c r="DF94" s="3">
        <f t="shared" ca="1" si="720"/>
        <v>1.3975047083542617E-3</v>
      </c>
      <c r="DG94" s="3">
        <f t="shared" ca="1" si="721"/>
        <v>36.463852376677352</v>
      </c>
      <c r="DH94" s="3">
        <f t="shared" ca="1" si="722"/>
        <v>3.8325755982056349E-2</v>
      </c>
      <c r="DI94" s="3">
        <f t="shared" ca="1" si="723"/>
        <v>3.1533891416700446E-2</v>
      </c>
      <c r="DJ94" s="3">
        <f>1</f>
        <v>1</v>
      </c>
      <c r="DK94" s="3">
        <f t="shared" ca="1" si="724"/>
        <v>3.1551255429853313E-2</v>
      </c>
      <c r="DL94" s="3">
        <f t="shared" ca="1" si="725"/>
        <v>-6.6548893096608395E-7</v>
      </c>
      <c r="DM94" s="3">
        <f t="shared" ca="1" si="726"/>
        <v>2.1078230647189611E-5</v>
      </c>
      <c r="DN94" s="3">
        <f t="shared" ca="1" si="727"/>
        <v>4.676165847558762</v>
      </c>
      <c r="DO94" s="3">
        <f t="shared" ca="1" si="728"/>
        <v>13.339604272790243</v>
      </c>
      <c r="DP94" s="3">
        <f t="shared" ca="1" si="729"/>
        <v>1.3379623085608614E-3</v>
      </c>
      <c r="DQ94" s="3">
        <f t="shared" ca="1" si="730"/>
        <v>1.2093895612741384E-3</v>
      </c>
      <c r="DR94" s="3">
        <f t="shared" ca="1" si="731"/>
        <v>38.339377272790244</v>
      </c>
      <c r="DS94" s="3">
        <f t="shared" ca="1" si="732"/>
        <v>3.1544319373503535E-2</v>
      </c>
      <c r="DT94" s="3">
        <f t="shared" ca="1" si="733"/>
        <v>3.4897862295494915E-2</v>
      </c>
      <c r="DU94" s="3">
        <f>1</f>
        <v>1</v>
      </c>
      <c r="DV94" s="3">
        <f t="shared" ca="1" si="734"/>
        <v>3.4915226308647782E-2</v>
      </c>
      <c r="DW94" s="3">
        <f t="shared" ca="1" si="735"/>
        <v>-5.4773597649982379E-7</v>
      </c>
      <c r="DX94" s="3">
        <f t="shared" ca="1" si="736"/>
        <v>1.5680554147971121E-5</v>
      </c>
      <c r="DY94" s="3">
        <f t="shared" ca="1" si="737"/>
        <v>4.8046385934912825</v>
      </c>
      <c r="DZ94" s="3">
        <f t="shared" ca="1" si="738"/>
        <v>15.027299168903134</v>
      </c>
      <c r="EA94" s="3">
        <f t="shared" ca="1" si="739"/>
        <v>1.5072381066409844E-3</v>
      </c>
      <c r="EB94" s="3">
        <f t="shared" ca="1" si="740"/>
        <v>1.0401137631940154E-3</v>
      </c>
      <c r="EC94" s="3">
        <f t="shared" ca="1" si="741"/>
        <v>40.027072168903132</v>
      </c>
      <c r="ED94" s="3">
        <f t="shared" ca="1" si="742"/>
        <v>2.5985257148087776E-2</v>
      </c>
      <c r="EE94" s="3">
        <f t="shared" ca="1" si="743"/>
        <v>3.7655467286761772E-2</v>
      </c>
      <c r="EF94" s="3">
        <f>1</f>
        <v>1</v>
      </c>
      <c r="EG94" s="3">
        <f t="shared" ca="1" si="744"/>
        <v>3.7672831299914639E-2</v>
      </c>
      <c r="EH94" s="3">
        <f t="shared" ca="1" si="745"/>
        <v>-4.5120834690008597E-7</v>
      </c>
      <c r="EI94" s="3">
        <f t="shared" ca="1" si="746"/>
        <v>1.1973217127769081E-5</v>
      </c>
      <c r="EJ94" s="3">
        <f t="shared" ca="1" si="747"/>
        <v>4.9217891417310957</v>
      </c>
      <c r="EK94" s="3">
        <f t="shared" ca="1" si="748"/>
        <v>16.820864065016028</v>
      </c>
      <c r="EL94" s="3">
        <f t="shared" ca="1" si="749"/>
        <v>1.6871326657211076E-3</v>
      </c>
      <c r="EM94" s="3">
        <f t="shared" ca="1" si="750"/>
        <v>8.602192041138922E-4</v>
      </c>
      <c r="EN94" s="3">
        <f t="shared" ca="1" si="751"/>
        <v>41.82063706501603</v>
      </c>
      <c r="EO94" s="3">
        <f t="shared" ca="1" si="752"/>
        <v>2.0569251558185522E-2</v>
      </c>
      <c r="EP94" s="3">
        <f t="shared" ca="1" si="753"/>
        <v>4.034210820600901E-2</v>
      </c>
      <c r="EQ94" s="3">
        <f>1</f>
        <v>1</v>
      </c>
      <c r="ER94" s="3">
        <f t="shared" ca="1" si="754"/>
        <v>4.0359472219161877E-2</v>
      </c>
      <c r="ES94" s="3">
        <f t="shared" ca="1" si="755"/>
        <v>-3.5716475460100984E-7</v>
      </c>
      <c r="ET94" s="3">
        <f t="shared" ca="1" si="756"/>
        <v>8.847649735261448E-6</v>
      </c>
      <c r="EU94" s="3">
        <f t="shared" ca="1" si="757"/>
        <v>5.0531720787444154</v>
      </c>
      <c r="EV94" s="3">
        <f t="shared" ca="1" si="758"/>
        <v>19.034758961128919</v>
      </c>
      <c r="EW94" s="3">
        <f t="shared" ca="1" si="759"/>
        <v>1.9091863238012306E-3</v>
      </c>
      <c r="EX94" s="3">
        <f t="shared" ca="1" si="760"/>
        <v>6.381655460337692E-4</v>
      </c>
      <c r="EY94" s="3">
        <f t="shared" ca="1" si="761"/>
        <v>44.03453196112892</v>
      </c>
      <c r="EZ94" s="3">
        <f t="shared" ca="1" si="762"/>
        <v>1.4492388532643062E-2</v>
      </c>
      <c r="FA94" s="3">
        <f t="shared" ca="1" si="763"/>
        <v>4.3356571281069761E-2</v>
      </c>
      <c r="FB94" s="3">
        <f>1</f>
        <v>1</v>
      </c>
      <c r="FC94" s="3">
        <f t="shared" ca="1" si="764"/>
        <v>4.3373935294222628E-2</v>
      </c>
      <c r="FD94" s="3">
        <f t="shared" ca="1" si="765"/>
        <v>-2.516460250973057E-7</v>
      </c>
      <c r="FE94" s="3">
        <f t="shared" ca="1" si="766"/>
        <v>5.8010040302480803E-6</v>
      </c>
      <c r="FF94" s="3">
        <f t="shared" ca="1" si="767"/>
        <v>5.236496832806167</v>
      </c>
      <c r="FG94" s="3">
        <f t="shared" ca="1" si="768"/>
        <v>20.499553857241811</v>
      </c>
      <c r="FH94" s="3">
        <f t="shared" ca="1" si="769"/>
        <v>2.0561052518813538E-3</v>
      </c>
      <c r="FI94" s="3">
        <f t="shared" ca="1" si="770"/>
        <v>4.9124661795364602E-4</v>
      </c>
      <c r="FJ94" s="3">
        <f t="shared" ca="1" si="771"/>
        <v>45.499326857241812</v>
      </c>
      <c r="FK94" s="3">
        <f t="shared" ca="1" si="772"/>
        <v>1.0796788697445481E-2</v>
      </c>
      <c r="FL94" s="3">
        <f t="shared" ca="1" si="773"/>
        <v>4.5189794968452324E-2</v>
      </c>
      <c r="FM94" s="3">
        <f>1</f>
        <v>1</v>
      </c>
      <c r="FN94" s="3">
        <f t="shared" ca="1" si="774"/>
        <v>4.520715898160519E-2</v>
      </c>
      <c r="FO94" s="3">
        <f t="shared" ca="1" si="775"/>
        <v>-1.8747558095119345E-7</v>
      </c>
      <c r="FP94" s="3">
        <f t="shared" ca="1" si="776"/>
        <v>4.1466526639992451E-6</v>
      </c>
      <c r="FQ94" s="3">
        <f t="shared" ca="1" si="777"/>
        <v>5.3823023409142499</v>
      </c>
      <c r="FR94" s="3">
        <f t="shared" ca="1" si="778"/>
        <v>22.533028753354703</v>
      </c>
      <c r="FS94" s="3">
        <f t="shared" ca="1" si="779"/>
        <v>2.2600627839614766E-3</v>
      </c>
      <c r="FT94" s="3">
        <f t="shared" ca="1" si="780"/>
        <v>2.8728908587352317E-4</v>
      </c>
      <c r="FU94" s="3">
        <f t="shared" ca="1" si="781"/>
        <v>47.532801753354704</v>
      </c>
      <c r="FV94" s="3">
        <f t="shared" ca="1" si="782"/>
        <v>6.0440175053061602E-3</v>
      </c>
      <c r="FW94" s="3">
        <f t="shared" ca="1" si="783"/>
        <v>4.7547434626067864E-2</v>
      </c>
      <c r="FX94" s="3">
        <f>1</f>
        <v>1</v>
      </c>
      <c r="FY94" s="3">
        <f t="shared" ca="1" si="784"/>
        <v>4.756479863922073E-2</v>
      </c>
      <c r="FZ94" s="3">
        <f t="shared" ca="1" si="785"/>
        <v>-1.0494839945830818E-7</v>
      </c>
      <c r="GA94" s="3">
        <f t="shared" ca="1" si="786"/>
        <v>2.2063276746420168E-6</v>
      </c>
      <c r="GB94" s="3">
        <f t="shared" ca="1" si="787"/>
        <v>5.6563299874892463</v>
      </c>
      <c r="GC94" s="3">
        <f t="shared" ca="1" si="788"/>
        <v>24.348163649467594</v>
      </c>
      <c r="GD94" s="3">
        <f t="shared" ca="1" si="789"/>
        <v>2.4421208140415996E-3</v>
      </c>
      <c r="GE94" s="3">
        <f t="shared" ca="1" si="790"/>
        <v>1.0523105579340018E-4</v>
      </c>
      <c r="GF94" s="3">
        <f t="shared" ca="1" si="791"/>
        <v>49.347936649467599</v>
      </c>
      <c r="GG94" s="3">
        <f t="shared" ca="1" si="792"/>
        <v>2.132430714193508E-3</v>
      </c>
      <c r="GH94" s="3">
        <f t="shared" ca="1" si="793"/>
        <v>4.9487799893006203E-2</v>
      </c>
      <c r="GI94" s="3">
        <f>1</f>
        <v>1</v>
      </c>
      <c r="GJ94" s="3">
        <f t="shared" ca="1" si="794"/>
        <v>4.9505163906159069E-2</v>
      </c>
      <c r="GK94" s="3">
        <f t="shared" ca="1" si="795"/>
        <v>-3.7027554968838451E-8</v>
      </c>
      <c r="GL94" s="3">
        <f t="shared" ca="1" si="796"/>
        <v>7.4794208583528476E-7</v>
      </c>
      <c r="GM94" s="3">
        <f t="shared" ca="1" si="797"/>
        <v>6.1261320288412922</v>
      </c>
      <c r="GN94" s="3">
        <f t="shared" ca="1" si="798"/>
        <v>24.635406916649551</v>
      </c>
      <c r="GO94" s="3">
        <f t="shared" ca="1" si="799"/>
        <v>2.4709313137399498E-3</v>
      </c>
      <c r="GP94" s="3">
        <f t="shared" ca="1" si="800"/>
        <v>7.6420556095050003E-5</v>
      </c>
      <c r="GQ94" s="3">
        <f t="shared" ca="1" si="801"/>
        <v>49.635179916649548</v>
      </c>
      <c r="GR94" s="3">
        <f t="shared" ca="1" si="802"/>
        <v>1.539644990173907E-3</v>
      </c>
      <c r="GS94" s="3">
        <f t="shared" ca="1" si="803"/>
        <v>4.9781854682289656E-2</v>
      </c>
      <c r="GT94" s="3">
        <f>1</f>
        <v>1</v>
      </c>
      <c r="GU94" s="3">
        <f t="shared" ca="1" si="804"/>
        <v>4.9799218695442522E-2</v>
      </c>
      <c r="GV94" s="3">
        <f t="shared" ca="1" si="805"/>
        <v>-2.6734415860128976E-8</v>
      </c>
      <c r="GW94" s="3">
        <f t="shared" ca="1" si="806"/>
        <v>5.3683829516135151E-7</v>
      </c>
      <c r="GX94" s="3">
        <f t="shared" ca="1" si="807"/>
        <v>6.2701565114976932</v>
      </c>
      <c r="GY94" s="3">
        <f t="shared" ca="1" si="808"/>
        <v>24.889380183831502</v>
      </c>
      <c r="GZ94" s="3">
        <f t="shared" ca="1" si="809"/>
        <v>2.4964048324382995E-3</v>
      </c>
      <c r="HA94" s="3">
        <f t="shared" ca="1" si="810"/>
        <v>5.0947037396700291E-5</v>
      </c>
      <c r="HB94" s="3">
        <f t="shared" ca="1" si="811"/>
        <v>49.889153183831503</v>
      </c>
      <c r="HC94" s="3">
        <f t="shared" ca="1" si="812"/>
        <v>1.0212046937130943E-3</v>
      </c>
      <c r="HD94" s="3">
        <f t="shared" ca="1" si="813"/>
        <v>5.003902999194132E-2</v>
      </c>
      <c r="HE94" s="3">
        <f>1</f>
        <v>1</v>
      </c>
      <c r="HF94" s="3">
        <f t="shared" ca="1" si="814"/>
        <v>5.0056394005094186E-2</v>
      </c>
      <c r="HG94" s="3">
        <f t="shared" ca="1" si="815"/>
        <v>-1.7732211733405989E-8</v>
      </c>
      <c r="HH94" s="3">
        <f t="shared" ca="1" si="816"/>
        <v>3.5424218220933557E-7</v>
      </c>
      <c r="HI94" s="3">
        <f t="shared" ca="1" si="817"/>
        <v>6.4506997254441174</v>
      </c>
      <c r="HJ94" s="3">
        <f t="shared" ca="1" si="818"/>
        <v>25.143353451013457</v>
      </c>
      <c r="HK94" s="3">
        <f t="shared" ca="1" si="819"/>
        <v>2.5218783511366497E-3</v>
      </c>
      <c r="HL94" s="3">
        <f t="shared" ca="1" si="820"/>
        <v>2.5473518698350146E-5</v>
      </c>
      <c r="HM94" s="3">
        <f t="shared" ca="1" si="821"/>
        <v>50.143126451013458</v>
      </c>
      <c r="HN94" s="3">
        <f t="shared" ca="1" si="822"/>
        <v>5.0801616295777046E-4</v>
      </c>
      <c r="HO94" s="3">
        <f t="shared" ca="1" si="823"/>
        <v>5.0293600132818986E-2</v>
      </c>
      <c r="HP94" s="3">
        <f>1</f>
        <v>1</v>
      </c>
      <c r="HQ94" s="3">
        <f t="shared" ca="1" si="824"/>
        <v>5.0310964145971852E-2</v>
      </c>
      <c r="HR94" s="3">
        <f t="shared" ca="1" si="825"/>
        <v>-8.8211993354688966E-9</v>
      </c>
      <c r="HS94" s="3">
        <f t="shared" ca="1" si="826"/>
        <v>1.7533292679880463E-7</v>
      </c>
      <c r="HT94" s="3">
        <f t="shared" ca="1" si="827"/>
        <v>6.7561365175387778</v>
      </c>
      <c r="HU94" s="3">
        <f t="shared" ca="1" si="828"/>
        <v>25.394786985523591</v>
      </c>
      <c r="HV94" s="3">
        <f t="shared" ca="1" si="829"/>
        <v>2.5470971346480162E-3</v>
      </c>
      <c r="HW94" s="3">
        <f t="shared" ca="1" si="830"/>
        <v>2.5473518698365324E-7</v>
      </c>
      <c r="HX94" s="3">
        <f t="shared" ca="1" si="831"/>
        <v>50.394559985523593</v>
      </c>
      <c r="HY94" s="3">
        <f t="shared" ca="1" si="832"/>
        <v>5.0548151835600666E-6</v>
      </c>
      <c r="HZ94" s="3">
        <f t="shared" ca="1" si="833"/>
        <v>5.0543097020386694E-2</v>
      </c>
      <c r="IA94" s="3">
        <f>1</f>
        <v>1</v>
      </c>
      <c r="IB94" s="3">
        <f t="shared" ca="1" si="834"/>
        <v>5.0560461033539561E-2</v>
      </c>
      <c r="IC94" s="3">
        <f t="shared" ca="1" si="835"/>
        <v>-8.7771877332660211E-11</v>
      </c>
      <c r="ID94" s="3">
        <f t="shared" ca="1" si="836"/>
        <v>1.7359785206561007E-9</v>
      </c>
      <c r="IE94" s="3">
        <f t="shared" ca="1" si="837"/>
        <v>8.7604556526723378</v>
      </c>
      <c r="IF94" s="3">
        <f t="shared" ca="1" si="838"/>
        <v>25.651299985377367</v>
      </c>
      <c r="IG94" s="3">
        <f t="shared" ca="1" si="839"/>
        <v>2.57282538853335E-3</v>
      </c>
      <c r="IH94" s="3">
        <f t="shared" ca="1" si="840"/>
        <v>-2.5473518698350146E-5</v>
      </c>
      <c r="II94" s="3">
        <f t="shared" ca="1" si="841"/>
        <v>50.651072985377368</v>
      </c>
      <c r="IJ94" s="3">
        <f t="shared" ca="1" si="842"/>
        <v>-5.0292160060862255E-4</v>
      </c>
      <c r="IK94" s="3">
        <f t="shared" ca="1" si="843"/>
        <v>5.0795081661470579E-2</v>
      </c>
      <c r="IL94" s="3">
        <f>1</f>
        <v>1</v>
      </c>
      <c r="IM94" s="3">
        <f t="shared" ca="1" si="844"/>
        <v>5.0292217651235589E-4</v>
      </c>
      <c r="IN94" s="3">
        <f t="shared" ca="1" si="845"/>
        <v>-2.8963442735328509E-11</v>
      </c>
      <c r="IO94" s="3">
        <f t="shared" ca="1" si="846"/>
        <v>5.7583714148444314E-8</v>
      </c>
      <c r="IP94" s="3">
        <f t="shared" ca="1" si="847"/>
        <v>10.701550012251122</v>
      </c>
      <c r="IQ94" s="3">
        <f t="shared" ca="1" si="848"/>
        <v>25.905273252559322</v>
      </c>
      <c r="IR94" s="3">
        <f t="shared" ca="1" si="849"/>
        <v>2.5982989072317001E-3</v>
      </c>
      <c r="IS94" s="3">
        <f t="shared" ca="1" si="850"/>
        <v>-5.0947037396700291E-5</v>
      </c>
      <c r="IT94" s="3">
        <f t="shared" ca="1" si="851"/>
        <v>50.905046252559323</v>
      </c>
      <c r="IU94" s="3">
        <f t="shared" ca="1" si="852"/>
        <v>-1.0008248915821161E-3</v>
      </c>
      <c r="IV94" s="3">
        <f t="shared" ca="1" si="853"/>
        <v>5.104206947068763E-2</v>
      </c>
      <c r="IW94" s="3">
        <f>1</f>
        <v>1</v>
      </c>
      <c r="IX94" s="3">
        <f t="shared" ca="1" si="854"/>
        <v>1.0008254674858494E-3</v>
      </c>
      <c r="IY94" s="3">
        <f t="shared" ca="1" si="855"/>
        <v>-2.8818939572639423E-11</v>
      </c>
      <c r="IZ94" s="3">
        <f t="shared" ca="1" si="856"/>
        <v>2.8794341665693522E-8</v>
      </c>
      <c r="JA94" s="3">
        <f t="shared" ca="1" si="857"/>
        <v>11.000370592923492</v>
      </c>
      <c r="JB94" s="3">
        <f t="shared" ca="1" si="858"/>
        <v>26.159246519741274</v>
      </c>
      <c r="JC94" s="3">
        <f t="shared" ca="1" si="859"/>
        <v>2.6237724259300498E-3</v>
      </c>
      <c r="JD94" s="3">
        <f t="shared" ca="1" si="860"/>
        <v>-7.6420556095050003E-5</v>
      </c>
      <c r="JE94" s="3">
        <f t="shared" ca="1" si="861"/>
        <v>51.159019519741278</v>
      </c>
      <c r="JF94" s="3">
        <f t="shared" ca="1" si="862"/>
        <v>-1.4937846114419918E-3</v>
      </c>
      <c r="JG94" s="3">
        <f t="shared" ca="1" si="863"/>
        <v>5.1286604992841718E-2</v>
      </c>
      <c r="JH94" s="3">
        <f>1</f>
        <v>1</v>
      </c>
      <c r="JI94" s="3">
        <f t="shared" ca="1" si="864"/>
        <v>1.4937851873457252E-3</v>
      </c>
      <c r="JJ94" s="3">
        <f t="shared" ca="1" si="865"/>
        <v>-2.8675871149735849E-11</v>
      </c>
      <c r="JK94" s="3">
        <f t="shared" ca="1" si="866"/>
        <v>1.9196537015910876E-8</v>
      </c>
      <c r="JL94" s="3">
        <f t="shared" ca="1" si="867"/>
        <v>11.174293562200152</v>
      </c>
      <c r="JM94" s="3">
        <f t="shared" ca="1" si="868"/>
        <v>26.280568545580486</v>
      </c>
      <c r="JN94" s="3">
        <f t="shared" ca="1" si="869"/>
        <v>2.635941025121723E-3</v>
      </c>
      <c r="JO94" s="3">
        <f t="shared" ca="1" si="870"/>
        <v>-8.8589155286723179E-5</v>
      </c>
      <c r="JP94" s="3">
        <f t="shared" ca="1" si="871"/>
        <v>51.280341545580484</v>
      </c>
      <c r="JQ94" s="3">
        <f t="shared" ca="1" si="872"/>
        <v>-1.7275461242390671E-3</v>
      </c>
      <c r="JR94" s="3">
        <f t="shared" ca="1" si="873"/>
        <v>5.1402563744213155E-2</v>
      </c>
      <c r="JS94" s="3">
        <f>1</f>
        <v>1</v>
      </c>
      <c r="JT94" s="3">
        <f t="shared" ca="1" si="874"/>
        <v>1.7275467001428004E-3</v>
      </c>
      <c r="JU94" s="3">
        <f t="shared" ca="1" si="875"/>
        <v>-2.8608028099636471E-11</v>
      </c>
      <c r="JV94" s="3">
        <f t="shared" ca="1" si="876"/>
        <v>1.6559757181505187E-8</v>
      </c>
      <c r="JW94" s="3">
        <f t="shared" ca="1" si="877"/>
        <v>11.237433814552617</v>
      </c>
      <c r="JX94" s="3">
        <f t="shared" ca="1" si="878"/>
        <v>28.33822344169338</v>
      </c>
      <c r="JY94" s="3">
        <f t="shared" ca="1" si="879"/>
        <v>2.842323811201846E-3</v>
      </c>
      <c r="JZ94" s="3">
        <f t="shared" ca="1" si="880"/>
        <v>-2.9497194136684623E-4</v>
      </c>
      <c r="KA94" s="3">
        <f t="shared" ca="1" si="881"/>
        <v>53.337996441693377</v>
      </c>
      <c r="KB94" s="3">
        <f t="shared" ca="1" si="882"/>
        <v>-5.5302403735636354E-3</v>
      </c>
      <c r="KC94" s="3">
        <f t="shared" ca="1" si="883"/>
        <v>5.3288912235556929E-2</v>
      </c>
      <c r="KD94" s="3">
        <f>1</f>
        <v>1</v>
      </c>
      <c r="KE94" s="3">
        <f t="shared" ca="1" si="884"/>
        <v>5.5302409494673689E-3</v>
      </c>
      <c r="KF94" s="3">
        <f t="shared" ca="1" si="885"/>
        <v>-2.750439742330049E-11</v>
      </c>
      <c r="KG94" s="3">
        <f t="shared" ca="1" si="886"/>
        <v>4.9734492474882985E-9</v>
      </c>
      <c r="KH94" s="3">
        <f t="shared" ca="1" si="887"/>
        <v>11.742744399024449</v>
      </c>
      <c r="KI94" s="3">
        <f t="shared" ca="1" si="888"/>
        <v>29.921248337806269</v>
      </c>
      <c r="KJ94" s="3">
        <f t="shared" ca="1" si="889"/>
        <v>3.0011012082819689E-3</v>
      </c>
      <c r="KK94" s="3">
        <f t="shared" ca="1" si="890"/>
        <v>-4.5374933844696905E-4</v>
      </c>
      <c r="KL94" s="3">
        <f t="shared" ca="1" si="891"/>
        <v>54.921021337806266</v>
      </c>
      <c r="KM94" s="3">
        <f t="shared" ca="1" si="892"/>
        <v>-8.2618517899742568E-3</v>
      </c>
      <c r="KN94" s="3">
        <f t="shared" ca="1" si="893"/>
        <v>5.4643943888495847E-2</v>
      </c>
      <c r="KO94" s="3">
        <f>1</f>
        <v>1</v>
      </c>
      <c r="KP94" s="3">
        <f t="shared" ca="1" si="894"/>
        <v>8.2618523658779894E-3</v>
      </c>
      <c r="KQ94" s="3">
        <f t="shared" ca="1" si="895"/>
        <v>-2.6711619998316664E-11</v>
      </c>
      <c r="KR94" s="3">
        <f t="shared" ca="1" si="896"/>
        <v>3.2331259822160341E-9</v>
      </c>
      <c r="KS94" s="3">
        <f t="shared" ca="1" si="897"/>
        <v>11.917077569819943</v>
      </c>
      <c r="KT94" s="3">
        <f t="shared" ca="1" si="898"/>
        <v>31.586143233919159</v>
      </c>
      <c r="KU94" s="3">
        <f t="shared" ca="1" si="899"/>
        <v>3.1680901663620913E-3</v>
      </c>
      <c r="KV94" s="3">
        <f t="shared" ca="1" si="900"/>
        <v>-6.2073829652709153E-4</v>
      </c>
      <c r="KW94" s="3">
        <f t="shared" ca="1" si="901"/>
        <v>56.585916233919164</v>
      </c>
      <c r="KX94" s="3">
        <f t="shared" ca="1" si="902"/>
        <v>-1.096983733480671E-2</v>
      </c>
      <c r="KY94" s="3">
        <f t="shared" ca="1" si="903"/>
        <v>5.5987255791098256E-2</v>
      </c>
      <c r="KZ94" s="3">
        <f>1</f>
        <v>1</v>
      </c>
      <c r="LA94" s="3">
        <f t="shared" ca="1" si="904"/>
        <v>1.0969837910710442E-2</v>
      </c>
      <c r="LB94" s="3">
        <f t="shared" ca="1" si="905"/>
        <v>-2.5925699353005155E-11</v>
      </c>
      <c r="LC94" s="3">
        <f t="shared" ca="1" si="906"/>
        <v>2.363361607977954E-9</v>
      </c>
      <c r="LD94" s="3">
        <f t="shared" ca="1" si="907"/>
        <v>12.040200281293071</v>
      </c>
      <c r="LE94" s="3">
        <f t="shared" ca="1" si="908"/>
        <v>33.827968130032055</v>
      </c>
      <c r="LF94" s="3">
        <f t="shared" ca="1" si="909"/>
        <v>3.392945203442215E-3</v>
      </c>
      <c r="LG94" s="3">
        <f t="shared" ca="1" si="910"/>
        <v>-8.4559333360721516E-4</v>
      </c>
      <c r="LH94" s="3">
        <f t="shared" ca="1" si="911"/>
        <v>58.827741130032052</v>
      </c>
      <c r="LI94" s="3">
        <f t="shared" ca="1" si="912"/>
        <v>-1.4374057500153321E-2</v>
      </c>
      <c r="LJ94" s="3">
        <f t="shared" ca="1" si="913"/>
        <v>5.7675938906824493E-2</v>
      </c>
      <c r="LK94" s="3">
        <f>1</f>
        <v>1</v>
      </c>
      <c r="LL94" s="3">
        <f t="shared" ca="1" si="914"/>
        <v>1.4374058076057053E-2</v>
      </c>
      <c r="LM94" s="3">
        <f t="shared" ca="1" si="915"/>
        <v>-2.493771516149532E-11</v>
      </c>
      <c r="LN94" s="3">
        <f t="shared" ca="1" si="916"/>
        <v>1.7349110472894558E-9</v>
      </c>
      <c r="LO94" s="3">
        <f t="shared" ca="1" si="917"/>
        <v>12.157579430238872</v>
      </c>
      <c r="LQ94" s="3" t="str">
        <f t="shared" ca="1" si="918"/>
        <v>21.81</v>
      </c>
      <c r="LR94" s="3" t="str">
        <f t="shared" ca="1" si="919"/>
        <v>636.3</v>
      </c>
      <c r="LS94" s="3" t="str">
        <f t="shared" ca="1" si="920"/>
        <v>602.3</v>
      </c>
      <c r="LT94" s="3" t="str">
        <f t="shared" ca="1" si="921"/>
        <v>637.6</v>
      </c>
      <c r="LU94" s="3" t="str">
        <f t="shared" ca="1" si="922"/>
        <v>31.13</v>
      </c>
      <c r="LV94" s="3" t="str">
        <f t="shared" ca="1" si="923"/>
        <v>29.41</v>
      </c>
      <c r="LW94" s="3" t="str">
        <f t="shared" ca="1" si="924"/>
        <v>31.17</v>
      </c>
      <c r="LX94" s="3" t="str">
        <f t="shared" ca="1" si="925"/>
        <v>297</v>
      </c>
      <c r="LY94" s="3" t="str">
        <f t="shared" ca="1" si="926"/>
        <v>31.3</v>
      </c>
      <c r="LZ94" s="3">
        <f t="shared" ca="1" si="927"/>
        <v>19</v>
      </c>
      <c r="MA94" s="3">
        <f t="shared" ca="1" si="928"/>
        <v>180</v>
      </c>
      <c r="MB94" s="3" t="str">
        <f t="shared" ca="1" si="929"/>
        <v>172.6</v>
      </c>
      <c r="MC94" s="3" t="str">
        <f t="shared" ca="1" si="930"/>
        <v>171.5</v>
      </c>
      <c r="MD94" s="3" t="str">
        <f t="shared" ca="1" si="931"/>
        <v>167.2</v>
      </c>
      <c r="ME94" s="3" t="str">
        <f t="shared" ca="1" si="932"/>
        <v>18.40</v>
      </c>
      <c r="MF94" s="3" t="str">
        <f t="shared" ca="1" si="933"/>
        <v>19.00</v>
      </c>
      <c r="MG94" s="3" t="str">
        <f t="shared" ca="1" si="934"/>
        <v>18.54</v>
      </c>
      <c r="MJ94" s="3">
        <f t="shared" ca="1" si="935"/>
        <v>4.95</v>
      </c>
      <c r="MK94" s="3" t="str">
        <f t="shared" ca="1" si="936"/>
        <v>4.95</v>
      </c>
      <c r="ML94" s="3" t="str">
        <f t="shared" ca="1" si="937"/>
        <v>2.88</v>
      </c>
      <c r="MM94" s="3" t="str">
        <f t="shared" ca="1" si="938"/>
        <v>7.09</v>
      </c>
      <c r="MN94" s="3" t="str">
        <f t="shared" ca="1" si="939"/>
        <v>3.73</v>
      </c>
      <c r="MO94" s="3" t="str">
        <f t="shared" ca="1" si="940"/>
        <v>8.43</v>
      </c>
      <c r="MP94" s="3" t="str">
        <f t="shared" ca="1" si="941"/>
        <v>3.97</v>
      </c>
      <c r="MQ94" s="3" t="str">
        <f t="shared" ca="1" si="942"/>
        <v>10.87</v>
      </c>
      <c r="MR94" s="3" t="str">
        <f t="shared" ca="1" si="943"/>
        <v>4.25</v>
      </c>
      <c r="MS94" s="3" t="str">
        <f t="shared" ca="1" si="944"/>
        <v>12.73</v>
      </c>
      <c r="MT94" s="3" t="str">
        <f t="shared" ca="1" si="945"/>
        <v>4.41</v>
      </c>
      <c r="MU94" s="3" t="str">
        <f t="shared" ca="1" si="946"/>
        <v>14.45</v>
      </c>
      <c r="MV94" s="3" t="str">
        <f t="shared" ca="1" si="947"/>
        <v>4.54</v>
      </c>
      <c r="MW94" s="3" t="str">
        <f t="shared" ca="1" si="948"/>
        <v>16.41</v>
      </c>
      <c r="MX94" s="3" t="str">
        <f t="shared" ca="1" si="949"/>
        <v>4.68</v>
      </c>
      <c r="MY94" s="3" t="str">
        <f t="shared" ca="1" si="950"/>
        <v>18.29</v>
      </c>
      <c r="MZ94" s="3" t="str">
        <f t="shared" ca="1" si="951"/>
        <v>4.80</v>
      </c>
      <c r="NA94" s="3" t="str">
        <f t="shared" ca="1" si="952"/>
        <v>19.98</v>
      </c>
      <c r="NB94" s="3" t="str">
        <f t="shared" ca="1" si="953"/>
        <v>4.92</v>
      </c>
      <c r="NC94" s="3" t="str">
        <f t="shared" ca="1" si="954"/>
        <v>21.77</v>
      </c>
      <c r="ND94" s="3" t="str">
        <f t="shared" ca="1" si="955"/>
        <v>5.05</v>
      </c>
      <c r="NE94" s="3" t="str">
        <f t="shared" ca="1" si="956"/>
        <v>23.98</v>
      </c>
      <c r="NF94" s="3" t="str">
        <f t="shared" ca="1" si="957"/>
        <v>5.24</v>
      </c>
      <c r="NG94" s="3" t="str">
        <f t="shared" ca="1" si="958"/>
        <v>25.45</v>
      </c>
      <c r="NH94" s="3" t="str">
        <f t="shared" ca="1" si="959"/>
        <v>5.38</v>
      </c>
      <c r="NI94" s="3" t="str">
        <f t="shared" ca="1" si="960"/>
        <v>27.48</v>
      </c>
      <c r="NJ94" s="3" t="str">
        <f t="shared" ca="1" si="961"/>
        <v>5.66</v>
      </c>
      <c r="NK94" s="3" t="str">
        <f t="shared" ca="1" si="962"/>
        <v>29.30</v>
      </c>
      <c r="NL94" s="3" t="str">
        <f t="shared" ca="1" si="963"/>
        <v>6.13</v>
      </c>
      <c r="NM94" s="3" t="str">
        <f t="shared" ca="1" si="964"/>
        <v>29.59</v>
      </c>
      <c r="NN94" s="3" t="str">
        <f t="shared" ca="1" si="965"/>
        <v>6.27</v>
      </c>
      <c r="NO94" s="3" t="str">
        <f t="shared" ca="1" si="966"/>
        <v>29.84</v>
      </c>
      <c r="NP94" s="3" t="str">
        <f t="shared" ca="1" si="967"/>
        <v>6.45</v>
      </c>
      <c r="NQ94" s="3" t="str">
        <f t="shared" ca="1" si="968"/>
        <v>30.09</v>
      </c>
      <c r="NR94" s="3" t="str">
        <f t="shared" ca="1" si="969"/>
        <v>6.76</v>
      </c>
      <c r="NS94" s="3" t="str">
        <f t="shared" ca="1" si="970"/>
        <v>30.34</v>
      </c>
      <c r="NT94" s="3" t="str">
        <f t="shared" ca="1" si="971"/>
        <v>8.76</v>
      </c>
      <c r="NU94" s="3" t="str">
        <f t="shared" ca="1" si="972"/>
        <v>30.60</v>
      </c>
      <c r="NV94" s="3" t="str">
        <f t="shared" ca="1" si="973"/>
        <v>10.70</v>
      </c>
      <c r="NW94" s="3" t="str">
        <f t="shared" ca="1" si="974"/>
        <v>30.86</v>
      </c>
      <c r="NX94" s="3" t="str">
        <f t="shared" ca="1" si="975"/>
        <v>11.00</v>
      </c>
      <c r="NY94" s="3" t="str">
        <f t="shared" ca="1" si="976"/>
        <v>31.11</v>
      </c>
      <c r="NZ94" s="3" t="str">
        <f t="shared" ca="1" si="977"/>
        <v>11.17</v>
      </c>
      <c r="OA94" s="3" t="str">
        <f t="shared" ca="1" si="978"/>
        <v>31.23</v>
      </c>
      <c r="OB94" s="3" t="str">
        <f t="shared" ca="1" si="979"/>
        <v>11.24</v>
      </c>
      <c r="OC94" s="3" t="str">
        <f t="shared" ca="1" si="980"/>
        <v>33.29</v>
      </c>
      <c r="OD94" s="3" t="str">
        <f t="shared" ca="1" si="981"/>
        <v>11.74</v>
      </c>
      <c r="OE94" s="3" t="str">
        <f t="shared" ca="1" si="982"/>
        <v>34.87</v>
      </c>
      <c r="OF94" s="3" t="str">
        <f t="shared" ca="1" si="983"/>
        <v>11.92</v>
      </c>
      <c r="OG94" s="3" t="str">
        <f t="shared" ca="1" si="984"/>
        <v>36.54</v>
      </c>
      <c r="OH94" s="3" t="str">
        <f t="shared" ca="1" si="985"/>
        <v>12.04</v>
      </c>
      <c r="OI94" s="3" t="str">
        <f t="shared" ca="1" si="986"/>
        <v>38.78</v>
      </c>
      <c r="OJ94" s="3" t="str">
        <f t="shared" ca="1" si="987"/>
        <v>12.16</v>
      </c>
      <c r="OK94" s="3" t="str" cm="1">
        <f t="array" aca="1" ref="OK94" ca="1">_xlfn.IFS(VALUE(NP94)&gt;8.8,NO94,VALUE(NR94)&gt;8.8,NQ94,VALUE(NT94)&gt;8.8,NS94,VALUE(NV94)&gt;8.8,NU94,VALUE(NX94)&gt;8.8,NW94)</f>
        <v>30.60</v>
      </c>
      <c r="OL94" s="3" t="str" cm="1">
        <f t="array" aca="1" ref="OL94" ca="1">_xlfn.IFS(VALUE(NP94)&gt;8.8,NP94,VALUE(NR94)&gt;8.8,NR94,VALUE(NT94)&gt;8.8,NT94,VALUE(NV94)&gt;8.8,NV94,VALUE(NX94)&gt;8.8,NX94)</f>
        <v>10.70</v>
      </c>
      <c r="ON94" s="3" t="str">
        <f t="shared" ca="1" si="988"/>
        <v>CALIBRATION OF NaOH:  A ~  M solution of NaOH was made by adding 21.81 mL of 3M NaOH to 600 mL of DI water.    Three titrations were run to calibrate the solution.  Titration 1: 636.3 mg of dry KHP was placed in a 250 mL Erlenmeyer flask with ~50 mL of DI water and 2 drops of phenolphthalein.  It required 31.13 mL of the NaOH solution to bring the solution to a faint pink color for 30 seconds.    Titration 2: 602.3 mg of dry KHP was placed in a 250 mL Erlenmeyer flask with ~50 mL of DI water and 2 drops of phenolphthalein.  It required 29.41 mL of the NaOH solution to bring the solution to a faint pink color for 30 seconds.    Titration 3: 637.6 mg of dry KHP was placed in a 250 mL Erlenmeyer flask with ~50 mL of DI water and 2 drops of phenolphthalein.  It required 31.17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31.3 mL of the NaOH solution to turn it pink.  You then decide to create solutions that will require ~19 mL of the NaOH solution to neutralize and calculate that the samples must be around 180 mg.   You then perform three precise titrations for molecular weight.     Titration 1: 172.6 mg of the unknown acid was placed in a 250 mL Erlenmeyer flask with ~50 mL of DI water and 2 drops of phenolphthalein.  It required 18.40 mL of the NaOH solution to bring the solution to a faint pink color for 30 seconds.    Titration 2: 171.5 mg of the unknown acid was placed in a 250 mL Erlenmeyer flask with ~50 mL of DI water and 2 drops of phenolphthalein.  It required 19.00 mL of the NaOH solution to bring the solution to a faint pink color for 30 seconds.    Titration 3: 167.2 mg of the unknown acid was placed in a 250 mL Erlenmeyer flask with ~50 mL of DI water and 2 drops of phenolphthalein.  It required 18.5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95 mL.  Readings - [vol: 4.95 mL, pH: 2.88], [vol: 7.09 mL, pH: 3.73], [vol: 8.43 mL, pH: 3.97], [vol: 10.87 mL, pH: 4.25], [vol: 12.73 mL, pH: 4.41], [vol: 14.45 mL, pH: 4.54], [vol: 16.41 mL, pH: 4.68], [vol: 18.29 mL, pH: 4.80], [vol: 19.98 mL, pH: 4.92], [vol: 21.77 mL, pH: 5.05], [vol: 23.98 mL, pH: 5.24], [vol: 25.45 mL, pH: 5.38], [vol: 27.48 mL, pH: 5.66], [vol: 29.30 mL, pH: 6.13], [vol: 29.59 mL, pH: 6.27], [vol: 29.84 mL, pH: 6.45], [vol: 30.09 mL, pH: 6.76], [vol: 30.34 mL, pH: 8.76], [vol: 30.60 mL, pH: 10.70], [vol: 30.86 mL, pH: 11.00], [vol: 31.11 mL, pH: 11.17], [vol: 31.23 mL, pH: 11.24], [vol: 33.29 mL, pH: 11.74], [vol: 34.87 mL, pH: 11.92], [vol: 36.54 mL, pH: 12.04], [vol: 38.78 mL, pH: 12.16]    You also note that the first sign of the pink indicator occurred at [vol: 30.6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5" spans="4:404" x14ac:dyDescent="0.35">
      <c r="D95" s="3" t="str">
        <f ca="1">VLOOKUP(RANDBETWEEN(1,17),'Unknown Acids'!$C$4:$F$20,2,FALSE)</f>
        <v>Theta</v>
      </c>
      <c r="E95" s="3">
        <f ca="1">VLOOKUP(D95,'Unknown Acids'!$D$4:$F$20,2,FALSE)</f>
        <v>102.92</v>
      </c>
      <c r="F95" s="3">
        <f ca="1">VLOOKUP(D95,'Unknown Acids'!$D$4:$F$20,3,FALSE)</f>
        <v>5.38</v>
      </c>
      <c r="G95" s="3">
        <f t="shared" ca="1" si="631"/>
        <v>4.168693834703354E-6</v>
      </c>
      <c r="H95" s="3">
        <f t="shared" ca="1" si="632"/>
        <v>4.9445609253461304E-6</v>
      </c>
      <c r="I95" s="3">
        <f t="shared" ca="1" si="633"/>
        <v>2.0224242659726106E-9</v>
      </c>
      <c r="J95" s="3">
        <f t="shared" ca="1" si="634"/>
        <v>0.106463</v>
      </c>
      <c r="K95" s="3">
        <f t="shared" ca="1" si="635"/>
        <v>25.003782000000001</v>
      </c>
      <c r="L95" s="3">
        <f t="shared" ca="1" si="636"/>
        <v>0.10780000000000001</v>
      </c>
      <c r="M95" s="3">
        <f t="shared" ca="1" si="637"/>
        <v>24.69367015831169</v>
      </c>
      <c r="N95" s="3">
        <f t="shared" ca="1" si="638"/>
        <v>31.607897802638963</v>
      </c>
      <c r="O95" s="3">
        <f t="shared" si="639"/>
        <v>0.3</v>
      </c>
      <c r="Q95" s="3" t="str">
        <f t="shared" ca="1" si="640"/>
        <v>641.4</v>
      </c>
      <c r="R95" s="3" t="str">
        <f t="shared" ca="1" si="640"/>
        <v>596.4</v>
      </c>
      <c r="S95" s="3" t="str">
        <f t="shared" ca="1" si="22"/>
        <v>625.2</v>
      </c>
      <c r="T95" s="3" t="str">
        <f t="shared" ca="1" si="641"/>
        <v>29.15</v>
      </c>
      <c r="U95" s="3" t="str">
        <f t="shared" ca="1" si="642"/>
        <v>27.19</v>
      </c>
      <c r="V95" s="3" t="str">
        <f t="shared" ca="1" si="643"/>
        <v>28.44</v>
      </c>
      <c r="W95" s="3">
        <f t="shared" si="644"/>
        <v>0.1</v>
      </c>
      <c r="X95" s="3">
        <f t="shared" ca="1" si="645"/>
        <v>0.1076</v>
      </c>
      <c r="Y95" s="3">
        <f t="shared" ca="1" si="646"/>
        <v>0.18552875695733367</v>
      </c>
      <c r="AA95" s="3" t="str">
        <f t="shared" ca="1" si="647"/>
        <v>302.0</v>
      </c>
      <c r="AB95" s="3" t="str">
        <f t="shared" ca="1" si="648"/>
        <v>27.2</v>
      </c>
      <c r="AC95" s="3">
        <f t="shared" ca="1" si="649"/>
        <v>180</v>
      </c>
      <c r="AD95" s="3">
        <f t="shared" ca="1" si="650"/>
        <v>16</v>
      </c>
      <c r="AE95" s="3" t="str">
        <f t="shared" ca="1" si="651"/>
        <v>174.2</v>
      </c>
      <c r="AF95" s="3" t="str">
        <f t="shared" ca="1" si="23"/>
        <v>175.8</v>
      </c>
      <c r="AG95" s="3" t="str">
        <f t="shared" ca="1" si="23"/>
        <v>186.1</v>
      </c>
      <c r="AH95" s="3" t="str">
        <f t="shared" ca="1" si="652"/>
        <v>16.56</v>
      </c>
      <c r="AI95" s="3" t="str">
        <f t="shared" ca="1" si="653"/>
        <v>16.21</v>
      </c>
      <c r="AJ95" s="3" t="str">
        <f t="shared" ca="1" si="654"/>
        <v>17.60</v>
      </c>
      <c r="AK95" s="3">
        <f t="shared" si="655"/>
        <v>0.5</v>
      </c>
      <c r="AL95" s="3">
        <f t="shared" ca="1" si="656"/>
        <v>98.94158803644207</v>
      </c>
      <c r="AM95" s="3">
        <f t="shared" ca="1" si="657"/>
        <v>3.865538246752751</v>
      </c>
      <c r="AO95" s="3">
        <f t="shared" ca="1" si="658"/>
        <v>6.56</v>
      </c>
      <c r="AP95" s="3">
        <f>0</f>
        <v>0</v>
      </c>
      <c r="AQ95" s="3">
        <f t="shared" ca="1" si="659"/>
        <v>0</v>
      </c>
      <c r="AR95" s="3">
        <f t="shared" ca="1" si="660"/>
        <v>2.6619776430660005E-3</v>
      </c>
      <c r="AS95" s="3">
        <f t="shared" ca="1" si="661"/>
        <v>25.003782000000001</v>
      </c>
      <c r="AT95" s="3">
        <f t="shared" ca="1" si="662"/>
        <v>0.106463</v>
      </c>
      <c r="AU95" s="3">
        <f t="shared" ca="1" si="663"/>
        <v>0</v>
      </c>
      <c r="AV95" s="3">
        <f>1</f>
        <v>1</v>
      </c>
      <c r="AW95" s="3">
        <f t="shared" ca="1" si="664"/>
        <v>4.9445609253461304E-6</v>
      </c>
      <c r="AX95" s="3">
        <f t="shared" ca="1" si="665"/>
        <v>-5.2641278979512504E-7</v>
      </c>
      <c r="AY95" s="3">
        <f t="shared" ca="1" si="666"/>
        <v>7.2307503154792985E-4</v>
      </c>
      <c r="AZ95" s="3">
        <f t="shared" ca="1" si="667"/>
        <v>3.1408166347988211</v>
      </c>
      <c r="BA95" s="3">
        <f t="shared" ca="1" si="668"/>
        <v>1.7195525655368633</v>
      </c>
      <c r="BB95" s="3">
        <f t="shared" ca="1" si="669"/>
        <v>1.8536776656487389E-4</v>
      </c>
      <c r="BC95" s="3">
        <f t="shared" ca="1" si="670"/>
        <v>2.4766098765011267E-3</v>
      </c>
      <c r="BD95" s="3">
        <f t="shared" ca="1" si="671"/>
        <v>26.723334565536863</v>
      </c>
      <c r="BE95" s="3">
        <f t="shared" ca="1" si="672"/>
        <v>9.2675929735768464E-2</v>
      </c>
      <c r="BF95" s="3">
        <f t="shared" ca="1" si="673"/>
        <v>6.9365507553061584E-3</v>
      </c>
      <c r="BG95" s="3">
        <f>1</f>
        <v>1</v>
      </c>
      <c r="BH95" s="3">
        <f t="shared" ca="1" si="674"/>
        <v>6.9414953162315043E-3</v>
      </c>
      <c r="BI95" s="3">
        <f t="shared" ca="1" si="675"/>
        <v>-4.582417808916043E-7</v>
      </c>
      <c r="BJ95" s="3">
        <f t="shared" ca="1" si="676"/>
        <v>6.5398702996522472E-5</v>
      </c>
      <c r="BK95" s="3">
        <f t="shared" ca="1" si="677"/>
        <v>4.1844308646273971</v>
      </c>
      <c r="BL95" s="3">
        <f t="shared" ca="1" si="678"/>
        <v>3.4821251310737265</v>
      </c>
      <c r="BM95" s="3">
        <f t="shared" ca="1" si="679"/>
        <v>3.7537308912974777E-4</v>
      </c>
      <c r="BN95" s="3">
        <f t="shared" ca="1" si="680"/>
        <v>2.2866045539362526E-3</v>
      </c>
      <c r="BO95" s="3">
        <f t="shared" ca="1" si="681"/>
        <v>28.485907131073727</v>
      </c>
      <c r="BP95" s="3">
        <f t="shared" ca="1" si="682"/>
        <v>8.0271431884362213E-2</v>
      </c>
      <c r="BQ95" s="3">
        <f t="shared" ca="1" si="683"/>
        <v>1.3177501681885135E-2</v>
      </c>
      <c r="BR95" s="3">
        <f>1</f>
        <v>1</v>
      </c>
      <c r="BS95" s="3">
        <f t="shared" ca="1" si="684"/>
        <v>1.318244624281048E-2</v>
      </c>
      <c r="BT95" s="3">
        <f t="shared" ca="1" si="685"/>
        <v>-3.969069855170009E-7</v>
      </c>
      <c r="BU95" s="3">
        <f t="shared" ca="1" si="686"/>
        <v>3.0040294413831263E-5</v>
      </c>
      <c r="BV95" s="3">
        <f t="shared" ca="1" si="687"/>
        <v>4.5222958152871851</v>
      </c>
      <c r="BW95" s="3">
        <f t="shared" ca="1" si="688"/>
        <v>5.4406276966105898</v>
      </c>
      <c r="BX95" s="3">
        <f t="shared" ca="1" si="689"/>
        <v>5.8649966569462159E-4</v>
      </c>
      <c r="BY95" s="3">
        <f t="shared" ca="1" si="690"/>
        <v>2.0754779773713788E-3</v>
      </c>
      <c r="BZ95" s="3">
        <f t="shared" ca="1" si="691"/>
        <v>30.444409696610592</v>
      </c>
      <c r="CA95" s="3">
        <f t="shared" ca="1" si="692"/>
        <v>6.8172712102295877E-2</v>
      </c>
      <c r="CB95" s="3">
        <f t="shared" ca="1" si="693"/>
        <v>1.926460954701701E-2</v>
      </c>
      <c r="CC95" s="3">
        <f>1</f>
        <v>1</v>
      </c>
      <c r="CD95" s="3">
        <f t="shared" ca="1" si="694"/>
        <v>1.9269554107942358E-2</v>
      </c>
      <c r="CE95" s="3">
        <f t="shared" ca="1" si="695"/>
        <v>-3.3708412843588346E-7</v>
      </c>
      <c r="CF95" s="3">
        <f t="shared" ca="1" si="696"/>
        <v>1.747724272891521E-5</v>
      </c>
      <c r="CG95" s="3">
        <f t="shared" ca="1" si="697"/>
        <v>4.757527082117555</v>
      </c>
      <c r="CH95" s="3">
        <f t="shared" ca="1" si="698"/>
        <v>7.5617602621474527</v>
      </c>
      <c r="CI95" s="3">
        <f t="shared" ca="1" si="699"/>
        <v>8.1515775625949551E-4</v>
      </c>
      <c r="CJ95" s="3">
        <f t="shared" ca="1" si="700"/>
        <v>1.8468198868065049E-3</v>
      </c>
      <c r="CK95" s="3">
        <f t="shared" ca="1" si="701"/>
        <v>32.565542262147453</v>
      </c>
      <c r="CL95" s="3">
        <f t="shared" ca="1" si="702"/>
        <v>5.6710859347585789E-2</v>
      </c>
      <c r="CM95" s="3">
        <f t="shared" ca="1" si="703"/>
        <v>2.5031296875009934E-2</v>
      </c>
      <c r="CN95" s="3">
        <f>1</f>
        <v>1</v>
      </c>
      <c r="CO95" s="3">
        <f t="shared" ca="1" si="704"/>
        <v>2.5036241435935282E-2</v>
      </c>
      <c r="CP95" s="3">
        <f t="shared" ca="1" si="705"/>
        <v>-2.8041029917287305E-7</v>
      </c>
      <c r="CQ95" s="3">
        <f t="shared" ca="1" si="706"/>
        <v>1.1195169533302629E-5</v>
      </c>
      <c r="CR95" s="3">
        <f t="shared" ca="1" si="707"/>
        <v>4.9509693253256533</v>
      </c>
      <c r="CS95" s="3">
        <f t="shared" ca="1" si="708"/>
        <v>8.8780828276843167</v>
      </c>
      <c r="CT95" s="3">
        <f t="shared" ca="1" si="709"/>
        <v>9.5705732882436941E-4</v>
      </c>
      <c r="CU95" s="3">
        <f t="shared" ca="1" si="710"/>
        <v>1.7049203142416309E-3</v>
      </c>
      <c r="CV95" s="3">
        <f t="shared" ca="1" si="711"/>
        <v>33.881864827684318</v>
      </c>
      <c r="CW95" s="3">
        <f t="shared" ca="1" si="712"/>
        <v>5.0319553628835938E-2</v>
      </c>
      <c r="CX95" s="3">
        <f t="shared" ca="1" si="713"/>
        <v>2.824689059152298E-2</v>
      </c>
      <c r="CY95" s="3">
        <f>1</f>
        <v>1</v>
      </c>
      <c r="CZ95" s="3">
        <f t="shared" ca="1" si="714"/>
        <v>2.8251835152448328E-2</v>
      </c>
      <c r="DA95" s="3">
        <f t="shared" ca="1" si="715"/>
        <v>-2.4880809865400123E-7</v>
      </c>
      <c r="DB95" s="3">
        <f t="shared" ca="1" si="716"/>
        <v>8.8040506396897672E-6</v>
      </c>
      <c r="DC95" s="3">
        <f t="shared" ca="1" si="717"/>
        <v>5.0553174681093092</v>
      </c>
      <c r="DD95" s="3">
        <f t="shared" ca="1" si="718"/>
        <v>10.740105393221178</v>
      </c>
      <c r="DE95" s="3">
        <f t="shared" ca="1" si="719"/>
        <v>1.1577833613892431E-3</v>
      </c>
      <c r="DF95" s="3">
        <f t="shared" ca="1" si="720"/>
        <v>1.5041942816767574E-3</v>
      </c>
      <c r="DG95" s="3">
        <f t="shared" ca="1" si="721"/>
        <v>35.743887393221179</v>
      </c>
      <c r="DH95" s="3">
        <f t="shared" ca="1" si="722"/>
        <v>4.2082559883008908E-2</v>
      </c>
      <c r="DI95" s="3">
        <f t="shared" ca="1" si="723"/>
        <v>3.2391086863395181E-2</v>
      </c>
      <c r="DJ95" s="3">
        <f>1</f>
        <v>1</v>
      </c>
      <c r="DK95" s="3">
        <f t="shared" ca="1" si="724"/>
        <v>3.2396031424320529E-2</v>
      </c>
      <c r="DL95" s="3">
        <f t="shared" ca="1" si="725"/>
        <v>-2.0807978123606448E-7</v>
      </c>
      <c r="DM95" s="3">
        <f t="shared" ca="1" si="726"/>
        <v>6.4217292514816282E-6</v>
      </c>
      <c r="DN95" s="3">
        <f t="shared" ca="1" si="727"/>
        <v>5.1923480088078593</v>
      </c>
      <c r="DO95" s="3">
        <f t="shared" ca="1" si="728"/>
        <v>12.911727958758043</v>
      </c>
      <c r="DP95" s="3">
        <f t="shared" ca="1" si="729"/>
        <v>1.3918842739541171E-3</v>
      </c>
      <c r="DQ95" s="3">
        <f t="shared" ca="1" si="730"/>
        <v>1.2700933691118833E-3</v>
      </c>
      <c r="DR95" s="3">
        <f t="shared" ca="1" si="731"/>
        <v>37.915509958758044</v>
      </c>
      <c r="DS95" s="3">
        <f t="shared" ca="1" si="732"/>
        <v>3.3497989885759312E-2</v>
      </c>
      <c r="DT95" s="3">
        <f t="shared" ca="1" si="733"/>
        <v>3.6710155697974672E-2</v>
      </c>
      <c r="DU95" s="3">
        <f>1</f>
        <v>1</v>
      </c>
      <c r="DV95" s="3">
        <f t="shared" ca="1" si="734"/>
        <v>3.671510025890002E-2</v>
      </c>
      <c r="DW95" s="3">
        <f t="shared" ca="1" si="735"/>
        <v>-1.6563285186676537E-7</v>
      </c>
      <c r="DX95" s="3">
        <f t="shared" ca="1" si="736"/>
        <v>4.5107463650141677E-6</v>
      </c>
      <c r="DY95" s="3">
        <f t="shared" ca="1" si="737"/>
        <v>5.3457515921821797</v>
      </c>
      <c r="DZ95" s="3">
        <f t="shared" ca="1" si="738"/>
        <v>14.507350524294907</v>
      </c>
      <c r="EA95" s="3">
        <f t="shared" ca="1" si="739"/>
        <v>1.5638923865189912E-3</v>
      </c>
      <c r="EB95" s="3">
        <f t="shared" ca="1" si="740"/>
        <v>1.0980852565470093E-3</v>
      </c>
      <c r="EC95" s="3">
        <f t="shared" ca="1" si="741"/>
        <v>39.511132524294908</v>
      </c>
      <c r="ED95" s="3">
        <f t="shared" ca="1" si="742"/>
        <v>2.7791794018351919E-2</v>
      </c>
      <c r="EE95" s="3">
        <f t="shared" ca="1" si="743"/>
        <v>3.9581056947870903E-2</v>
      </c>
      <c r="EF95" s="3">
        <f>1</f>
        <v>1</v>
      </c>
      <c r="EG95" s="3">
        <f t="shared" ca="1" si="744"/>
        <v>3.9586001508796251E-2</v>
      </c>
      <c r="EH95" s="3">
        <f t="shared" ca="1" si="745"/>
        <v>-1.3741821874841122E-7</v>
      </c>
      <c r="EI95" s="3">
        <f t="shared" ca="1" si="746"/>
        <v>3.471079803876731E-6</v>
      </c>
      <c r="EJ95" s="3">
        <f t="shared" ca="1" si="747"/>
        <v>5.4595354013142181</v>
      </c>
      <c r="EK95" s="3">
        <f t="shared" ca="1" si="748"/>
        <v>16.461083089831767</v>
      </c>
      <c r="EL95" s="3">
        <f t="shared" ca="1" si="749"/>
        <v>1.7745047570838647E-3</v>
      </c>
      <c r="EM95" s="3">
        <f t="shared" ca="1" si="750"/>
        <v>8.8747288598213579E-4</v>
      </c>
      <c r="EN95" s="3">
        <f t="shared" ca="1" si="751"/>
        <v>41.464865089831768</v>
      </c>
      <c r="EO95" s="3">
        <f t="shared" ca="1" si="752"/>
        <v>2.1403009127353136E-2</v>
      </c>
      <c r="EP95" s="3">
        <f t="shared" ca="1" si="753"/>
        <v>4.2795382385532418E-2</v>
      </c>
      <c r="EQ95" s="3">
        <f>1</f>
        <v>1</v>
      </c>
      <c r="ER95" s="3">
        <f t="shared" ca="1" si="754"/>
        <v>4.2800326946457766E-2</v>
      </c>
      <c r="ES95" s="3">
        <f t="shared" ca="1" si="755"/>
        <v>-1.058284826159369E-7</v>
      </c>
      <c r="ET95" s="3">
        <f t="shared" ca="1" si="756"/>
        <v>2.4724663822833781E-6</v>
      </c>
      <c r="EU95" s="3">
        <f t="shared" ca="1" si="757"/>
        <v>5.6068696047209059</v>
      </c>
      <c r="EV95" s="3">
        <f t="shared" ca="1" si="758"/>
        <v>18.237305655368633</v>
      </c>
      <c r="EW95" s="3">
        <f t="shared" ca="1" si="759"/>
        <v>1.9659815496487387E-3</v>
      </c>
      <c r="EX95" s="3">
        <f t="shared" ca="1" si="760"/>
        <v>6.9599609341726171E-4</v>
      </c>
      <c r="EY95" s="3">
        <f t="shared" ca="1" si="761"/>
        <v>43.241087655368631</v>
      </c>
      <c r="EZ95" s="3">
        <f t="shared" ca="1" si="762"/>
        <v>1.6095711998836592E-2</v>
      </c>
      <c r="FA95" s="3">
        <f t="shared" ca="1" si="763"/>
        <v>4.5465589702960461E-2</v>
      </c>
      <c r="FB95" s="3">
        <f>1</f>
        <v>1</v>
      </c>
      <c r="FC95" s="3">
        <f t="shared" ca="1" si="764"/>
        <v>4.5470534263885809E-2</v>
      </c>
      <c r="FD95" s="3">
        <f t="shared" ca="1" si="765"/>
        <v>-7.9586228615072275E-8</v>
      </c>
      <c r="FE95" s="3">
        <f t="shared" ca="1" si="766"/>
        <v>1.7502139936197147E-6</v>
      </c>
      <c r="FF95" s="3">
        <f t="shared" ca="1" si="767"/>
        <v>5.756908848132877</v>
      </c>
      <c r="FG95" s="3">
        <f t="shared" ca="1" si="768"/>
        <v>20.321628220905495</v>
      </c>
      <c r="FH95" s="3">
        <f t="shared" ca="1" si="769"/>
        <v>2.1906715222136126E-3</v>
      </c>
      <c r="FI95" s="3">
        <f t="shared" ca="1" si="770"/>
        <v>4.7130612085238789E-4</v>
      </c>
      <c r="FJ95" s="3">
        <f t="shared" ca="1" si="771"/>
        <v>45.325410220905496</v>
      </c>
      <c r="FK95" s="3">
        <f t="shared" ca="1" si="772"/>
        <v>1.0398275902090054E-2</v>
      </c>
      <c r="FL95" s="3">
        <f t="shared" ca="1" si="773"/>
        <v>4.8332083737064692E-2</v>
      </c>
      <c r="FM95" s="3">
        <f>1</f>
        <v>1</v>
      </c>
      <c r="FN95" s="3">
        <f t="shared" ca="1" si="774"/>
        <v>4.833702829799004E-2</v>
      </c>
      <c r="FO95" s="3">
        <f t="shared" ca="1" si="775"/>
        <v>-5.1414908716442766E-8</v>
      </c>
      <c r="FP95" s="3">
        <f t="shared" ca="1" si="776"/>
        <v>1.0636520111247105E-6</v>
      </c>
      <c r="FQ95" s="3">
        <f t="shared" ca="1" si="777"/>
        <v>5.9732004344166407</v>
      </c>
      <c r="FR95" s="3">
        <f t="shared" ca="1" si="778"/>
        <v>21.845940786442359</v>
      </c>
      <c r="FS95" s="3">
        <f t="shared" ca="1" si="779"/>
        <v>2.3549924167784865E-3</v>
      </c>
      <c r="FT95" s="3">
        <f t="shared" ca="1" si="780"/>
        <v>3.0698522628751397E-4</v>
      </c>
      <c r="FU95" s="3">
        <f t="shared" ca="1" si="781"/>
        <v>46.849722786442356</v>
      </c>
      <c r="FV95" s="3">
        <f t="shared" ca="1" si="782"/>
        <v>6.5525516060545635E-3</v>
      </c>
      <c r="FW95" s="3">
        <f t="shared" ca="1" si="783"/>
        <v>5.0266944534834851E-2</v>
      </c>
      <c r="FX95" s="3">
        <f>1</f>
        <v>1</v>
      </c>
      <c r="FY95" s="3">
        <f t="shared" ca="1" si="784"/>
        <v>5.0271889095760199E-2</v>
      </c>
      <c r="FZ95" s="3">
        <f t="shared" ca="1" si="785"/>
        <v>-3.2399490632611422E-8</v>
      </c>
      <c r="GA95" s="3">
        <f t="shared" ca="1" si="786"/>
        <v>6.4447698037289891E-7</v>
      </c>
      <c r="GB95" s="3">
        <f t="shared" ca="1" si="787"/>
        <v>6.1907925902974927</v>
      </c>
      <c r="GC95" s="3">
        <f t="shared" ca="1" si="788"/>
        <v>23.691913351979224</v>
      </c>
      <c r="GD95" s="3">
        <f t="shared" ca="1" si="789"/>
        <v>2.5539882593433607E-3</v>
      </c>
      <c r="GE95" s="3">
        <f t="shared" ca="1" si="790"/>
        <v>1.0798938372263978E-4</v>
      </c>
      <c r="GF95" s="3">
        <f t="shared" ca="1" si="791"/>
        <v>48.695695351979225</v>
      </c>
      <c r="GG95" s="3">
        <f t="shared" ca="1" si="792"/>
        <v>2.2176371636564085E-3</v>
      </c>
      <c r="GH95" s="3">
        <f t="shared" ca="1" si="793"/>
        <v>5.2447926677764427E-2</v>
      </c>
      <c r="GI95" s="3">
        <f>1</f>
        <v>1</v>
      </c>
      <c r="GJ95" s="3">
        <f t="shared" ca="1" si="794"/>
        <v>5.2452871238689774E-2</v>
      </c>
      <c r="GK95" s="3">
        <f t="shared" ca="1" si="795"/>
        <v>-1.0965242066010899E-8</v>
      </c>
      <c r="GL95" s="3">
        <f t="shared" ca="1" si="796"/>
        <v>2.090485821983068E-7</v>
      </c>
      <c r="GM95" s="3">
        <f t="shared" ca="1" si="797"/>
        <v>6.6797527735598221</v>
      </c>
      <c r="GN95" s="3">
        <f t="shared" ca="1" si="798"/>
        <v>23.95286005356234</v>
      </c>
      <c r="GO95" s="3">
        <f t="shared" ca="1" si="799"/>
        <v>2.5821183137740207E-3</v>
      </c>
      <c r="GP95" s="3">
        <f t="shared" ca="1" si="800"/>
        <v>7.9859329291979801E-5</v>
      </c>
      <c r="GQ95" s="3">
        <f t="shared" ca="1" si="801"/>
        <v>48.956642053562341</v>
      </c>
      <c r="GR95" s="3">
        <f t="shared" ca="1" si="802"/>
        <v>1.6312256303160568E-3</v>
      </c>
      <c r="GS95" s="3">
        <f t="shared" ca="1" si="803"/>
        <v>5.2742962046885979E-2</v>
      </c>
      <c r="GT95" s="3">
        <f>1</f>
        <v>1</v>
      </c>
      <c r="GU95" s="3">
        <f t="shared" ca="1" si="804"/>
        <v>5.2747906607811326E-2</v>
      </c>
      <c r="GV95" s="3">
        <f t="shared" ca="1" si="805"/>
        <v>-8.0656945120838856E-9</v>
      </c>
      <c r="GW95" s="3">
        <f t="shared" ca="1" si="806"/>
        <v>1.5290978636756103E-7</v>
      </c>
      <c r="GX95" s="3">
        <f t="shared" ca="1" si="807"/>
        <v>6.8155647184502079</v>
      </c>
      <c r="GY95" s="3">
        <f t="shared" ca="1" si="808"/>
        <v>24.199796755145456</v>
      </c>
      <c r="GZ95" s="3">
        <f t="shared" ca="1" si="809"/>
        <v>2.6087380902046803E-3</v>
      </c>
      <c r="HA95" s="3">
        <f t="shared" ca="1" si="810"/>
        <v>5.3239552861320157E-5</v>
      </c>
      <c r="HB95" s="3">
        <f t="shared" ca="1" si="811"/>
        <v>49.203578755145458</v>
      </c>
      <c r="HC95" s="3">
        <f t="shared" ca="1" si="812"/>
        <v>1.0820260275428164E-3</v>
      </c>
      <c r="HD95" s="3">
        <f t="shared" ca="1" si="813"/>
        <v>5.3019275349597855E-2</v>
      </c>
      <c r="HE95" s="3">
        <f>1</f>
        <v>1</v>
      </c>
      <c r="HF95" s="3">
        <f t="shared" ca="1" si="814"/>
        <v>5.3024219910523203E-2</v>
      </c>
      <c r="HG95" s="3">
        <f t="shared" ca="1" si="815"/>
        <v>-5.3501436159957054E-9</v>
      </c>
      <c r="HH95" s="3">
        <f t="shared" ca="1" si="816"/>
        <v>1.0089980473707016E-7</v>
      </c>
      <c r="HI95" s="3">
        <f t="shared" ca="1" si="817"/>
        <v>6.9961096742159636</v>
      </c>
      <c r="HJ95" s="3">
        <f t="shared" ca="1" si="818"/>
        <v>24.446733456728573</v>
      </c>
      <c r="HK95" s="3">
        <f t="shared" ca="1" si="819"/>
        <v>2.6353578666353404E-3</v>
      </c>
      <c r="HL95" s="3">
        <f t="shared" ca="1" si="820"/>
        <v>2.6619776430660078E-5</v>
      </c>
      <c r="HM95" s="3">
        <f t="shared" ca="1" si="821"/>
        <v>49.450515456728574</v>
      </c>
      <c r="HN95" s="3">
        <f t="shared" ca="1" si="822"/>
        <v>5.3831140453841338E-4</v>
      </c>
      <c r="HO95" s="3">
        <f t="shared" ca="1" si="823"/>
        <v>5.3292829049302777E-2</v>
      </c>
      <c r="HP95" s="3">
        <f>1</f>
        <v>1</v>
      </c>
      <c r="HQ95" s="3">
        <f t="shared" ca="1" si="824"/>
        <v>5.3297773610228125E-2</v>
      </c>
      <c r="HR95" s="3">
        <f t="shared" ca="1" si="825"/>
        <v>-2.6617135365488325E-9</v>
      </c>
      <c r="HS95" s="3">
        <f t="shared" ca="1" si="826"/>
        <v>4.994037953662267E-8</v>
      </c>
      <c r="HT95" s="3">
        <f t="shared" ca="1" si="827"/>
        <v>7.3015481614233062</v>
      </c>
      <c r="HU95" s="3">
        <f t="shared" ca="1" si="828"/>
        <v>24.696139525327521</v>
      </c>
      <c r="HV95" s="3">
        <f t="shared" ca="1" si="829"/>
        <v>2.6622438408303068E-3</v>
      </c>
      <c r="HW95" s="3">
        <f t="shared" ca="1" si="830"/>
        <v>-2.6619776430630154E-7</v>
      </c>
      <c r="HX95" s="3">
        <f t="shared" ca="1" si="831"/>
        <v>49.699921525327525</v>
      </c>
      <c r="HY95" s="3">
        <f t="shared" ca="1" si="832"/>
        <v>-5.3561002942558927E-6</v>
      </c>
      <c r="HZ95" s="3">
        <f t="shared" ca="1" si="833"/>
        <v>5.3566359042913243E-2</v>
      </c>
      <c r="IA95" s="3">
        <f>1</f>
        <v>1</v>
      </c>
      <c r="IB95" s="3">
        <f t="shared" ca="1" si="834"/>
        <v>5.3581227185218655E-6</v>
      </c>
      <c r="IC95" s="3">
        <f t="shared" ca="1" si="835"/>
        <v>-1.0832307206098303E-10</v>
      </c>
      <c r="ID95" s="3">
        <f t="shared" ca="1" si="836"/>
        <v>8.0680518265051893E-6</v>
      </c>
      <c r="IE95" s="3">
        <f t="shared" ca="1" si="837"/>
        <v>9.1278868648815852</v>
      </c>
      <c r="IF95" s="3">
        <f t="shared" ca="1" si="838"/>
        <v>24.940606859894807</v>
      </c>
      <c r="IG95" s="3">
        <f t="shared" ca="1" si="839"/>
        <v>2.6885974194966601E-3</v>
      </c>
      <c r="IH95" s="3">
        <f t="shared" ca="1" si="840"/>
        <v>-2.6619776430659645E-5</v>
      </c>
      <c r="II95" s="3">
        <f t="shared" ca="1" si="841"/>
        <v>49.944388859894808</v>
      </c>
      <c r="IJ95" s="3">
        <f t="shared" ca="1" si="842"/>
        <v>-5.3298833038750509E-4</v>
      </c>
      <c r="IK95" s="3">
        <f t="shared" ca="1" si="843"/>
        <v>5.3831821369138742E-2</v>
      </c>
      <c r="IL95" s="3">
        <f>1</f>
        <v>1</v>
      </c>
      <c r="IM95" s="3">
        <f t="shared" ca="1" si="844"/>
        <v>5.3299035281177101E-4</v>
      </c>
      <c r="IN95" s="3">
        <f t="shared" ca="1" si="845"/>
        <v>-1.0779285328559318E-10</v>
      </c>
      <c r="IO95" s="3">
        <f t="shared" ca="1" si="846"/>
        <v>2.0216497735668203E-7</v>
      </c>
      <c r="IP95" s="3">
        <f t="shared" ca="1" si="847"/>
        <v>10.726882399092565</v>
      </c>
      <c r="IQ95" s="3">
        <f t="shared" ca="1" si="848"/>
        <v>25.187543561477924</v>
      </c>
      <c r="IR95" s="3">
        <f t="shared" ca="1" si="849"/>
        <v>2.7152171959273202E-3</v>
      </c>
      <c r="IS95" s="3">
        <f t="shared" ca="1" si="850"/>
        <v>-5.3239552861319723E-5</v>
      </c>
      <c r="IT95" s="3">
        <f t="shared" ca="1" si="851"/>
        <v>50.191325561477925</v>
      </c>
      <c r="IU95" s="3">
        <f t="shared" ca="1" si="852"/>
        <v>-1.0607321537285982E-3</v>
      </c>
      <c r="IV95" s="3">
        <f t="shared" ca="1" si="853"/>
        <v>5.4097339840158798E-2</v>
      </c>
      <c r="IW95" s="3">
        <f>1</f>
        <v>1</v>
      </c>
      <c r="IX95" s="3">
        <f t="shared" ca="1" si="854"/>
        <v>1.0607341761528642E-3</v>
      </c>
      <c r="IY95" s="3">
        <f t="shared" ca="1" si="855"/>
        <v>-1.072625223699059E-10</v>
      </c>
      <c r="IZ95" s="3">
        <f t="shared" ca="1" si="856"/>
        <v>1.0111138235143965E-7</v>
      </c>
      <c r="JA95" s="3">
        <f t="shared" ca="1" si="857"/>
        <v>11.025647129676473</v>
      </c>
      <c r="JB95" s="3">
        <f t="shared" ca="1" si="858"/>
        <v>25.43448026306104</v>
      </c>
      <c r="JC95" s="3">
        <f t="shared" ca="1" si="859"/>
        <v>2.7418369723579807E-3</v>
      </c>
      <c r="JD95" s="3">
        <f t="shared" ca="1" si="860"/>
        <v>-7.9859329291980235E-5</v>
      </c>
      <c r="JE95" s="3">
        <f t="shared" ca="1" si="861"/>
        <v>50.438262263061041</v>
      </c>
      <c r="JF95" s="3">
        <f t="shared" ca="1" si="862"/>
        <v>-1.5833084985258502E-3</v>
      </c>
      <c r="JG95" s="3">
        <f t="shared" ca="1" si="863"/>
        <v>5.4360258449387383E-2</v>
      </c>
      <c r="JH95" s="3">
        <f>1</f>
        <v>1</v>
      </c>
      <c r="JI95" s="3">
        <f t="shared" ca="1" si="864"/>
        <v>1.5833105209501163E-3</v>
      </c>
      <c r="JJ95" s="3">
        <f t="shared" ca="1" si="865"/>
        <v>-1.0673738426464433E-10</v>
      </c>
      <c r="JK95" s="3">
        <f t="shared" ca="1" si="866"/>
        <v>6.7411185983019643E-8</v>
      </c>
      <c r="JL95" s="3">
        <f t="shared" ca="1" si="867"/>
        <v>11.199584033076343</v>
      </c>
      <c r="JM95" s="3">
        <f t="shared" ca="1" si="868"/>
        <v>25.555525917516086</v>
      </c>
      <c r="JN95" s="3">
        <f t="shared" ca="1" si="869"/>
        <v>2.7548856939082341E-3</v>
      </c>
      <c r="JO95" s="3">
        <f t="shared" ca="1" si="870"/>
        <v>-9.2908050842233688E-5</v>
      </c>
      <c r="JP95" s="3">
        <f t="shared" ca="1" si="871"/>
        <v>50.559307917516087</v>
      </c>
      <c r="JQ95" s="3">
        <f t="shared" ca="1" si="872"/>
        <v>-1.8376052732724617E-3</v>
      </c>
      <c r="JR95" s="3">
        <f t="shared" ca="1" si="873"/>
        <v>5.4488200242033255E-2</v>
      </c>
      <c r="JS95" s="3">
        <f>1</f>
        <v>1</v>
      </c>
      <c r="JT95" s="3">
        <f t="shared" ca="1" si="874"/>
        <v>1.8376072956967277E-3</v>
      </c>
      <c r="JU95" s="3">
        <f t="shared" ca="1" si="875"/>
        <v>-1.0648184088271728E-10</v>
      </c>
      <c r="JV95" s="3">
        <f t="shared" ca="1" si="876"/>
        <v>5.794409045634108E-8</v>
      </c>
      <c r="JW95" s="3">
        <f t="shared" ca="1" si="877"/>
        <v>11.264265922587292</v>
      </c>
      <c r="JX95" s="3">
        <f t="shared" ca="1" si="878"/>
        <v>27.219128483052952</v>
      </c>
      <c r="JY95" s="3">
        <f t="shared" ca="1" si="879"/>
        <v>2.9342220504731086E-3</v>
      </c>
      <c r="JZ95" s="3">
        <f t="shared" ca="1" si="880"/>
        <v>-2.7224440740710809E-4</v>
      </c>
      <c r="KA95" s="3">
        <f t="shared" ca="1" si="881"/>
        <v>52.222910483052956</v>
      </c>
      <c r="KB95" s="3">
        <f t="shared" ca="1" si="882"/>
        <v>-5.2131220739881036E-3</v>
      </c>
      <c r="KC95" s="3">
        <f t="shared" ca="1" si="883"/>
        <v>5.6186490245987028E-2</v>
      </c>
      <c r="KD95" s="3">
        <f>1</f>
        <v>1</v>
      </c>
      <c r="KE95" s="3">
        <f t="shared" ca="1" si="884"/>
        <v>5.2131240964123698E-3</v>
      </c>
      <c r="KF95" s="3">
        <f t="shared" ca="1" si="885"/>
        <v>-1.0308977670940655E-10</v>
      </c>
      <c r="KG95" s="3">
        <f t="shared" ca="1" si="886"/>
        <v>1.97749725028111E-8</v>
      </c>
      <c r="KH95" s="3">
        <f t="shared" ca="1" si="887"/>
        <v>11.717099542188237</v>
      </c>
      <c r="KI95" s="3">
        <f t="shared" ca="1" si="888"/>
        <v>29.277021048589813</v>
      </c>
      <c r="KJ95" s="3">
        <f t="shared" ca="1" si="889"/>
        <v>3.156062869037982E-3</v>
      </c>
      <c r="KK95" s="3">
        <f t="shared" ca="1" si="890"/>
        <v>-4.9408522597198159E-4</v>
      </c>
      <c r="KL95" s="3">
        <f t="shared" ca="1" si="891"/>
        <v>54.280803048589817</v>
      </c>
      <c r="KM95" s="3">
        <f t="shared" ca="1" si="892"/>
        <v>-9.1023934470847445E-3</v>
      </c>
      <c r="KN95" s="3">
        <f t="shared" ca="1" si="893"/>
        <v>5.8143260449054372E-2</v>
      </c>
      <c r="KO95" s="3">
        <f>1</f>
        <v>1</v>
      </c>
      <c r="KP95" s="3">
        <f t="shared" ca="1" si="894"/>
        <v>9.1023954695090108E-3</v>
      </c>
      <c r="KQ95" s="3">
        <f t="shared" ca="1" si="895"/>
        <v>-9.9181439449118822E-11</v>
      </c>
      <c r="KR95" s="3">
        <f t="shared" ca="1" si="896"/>
        <v>1.0896177940825091E-8</v>
      </c>
      <c r="KS95" s="3">
        <f t="shared" ca="1" si="897"/>
        <v>11.959156123649766</v>
      </c>
      <c r="KT95" s="3">
        <f t="shared" ca="1" si="898"/>
        <v>30.963633614126675</v>
      </c>
      <c r="KU95" s="3">
        <f t="shared" ca="1" si="899"/>
        <v>3.3378797036028554E-3</v>
      </c>
      <c r="KV95" s="3">
        <f t="shared" ca="1" si="900"/>
        <v>-6.7590206053685497E-4</v>
      </c>
      <c r="KW95" s="3">
        <f t="shared" ca="1" si="901"/>
        <v>55.967415614126679</v>
      </c>
      <c r="KX95" s="3">
        <f t="shared" ca="1" si="902"/>
        <v>-1.2076706653688173E-2</v>
      </c>
      <c r="KY95" s="3">
        <f t="shared" ca="1" si="903"/>
        <v>5.9639696901786984E-2</v>
      </c>
      <c r="KZ95" s="3">
        <f>1</f>
        <v>1</v>
      </c>
      <c r="LA95" s="3">
        <f t="shared" ca="1" si="904"/>
        <v>1.2076708676112439E-2</v>
      </c>
      <c r="LB95" s="3">
        <f t="shared" ca="1" si="905"/>
        <v>-9.6192545639973673E-11</v>
      </c>
      <c r="LC95" s="3">
        <f t="shared" ca="1" si="906"/>
        <v>7.9651240065398143E-9</v>
      </c>
      <c r="LD95" s="3">
        <f t="shared" ca="1" si="907"/>
        <v>12.081948803740282</v>
      </c>
      <c r="LE95" s="3">
        <f t="shared" ca="1" si="908"/>
        <v>32.704486179663533</v>
      </c>
      <c r="LF95" s="3">
        <f t="shared" ca="1" si="909"/>
        <v>3.5255436101677292E-3</v>
      </c>
      <c r="LG95" s="3">
        <f t="shared" ca="1" si="910"/>
        <v>-8.6356596710172873E-4</v>
      </c>
      <c r="LH95" s="3">
        <f t="shared" ca="1" si="911"/>
        <v>57.708268179663534</v>
      </c>
      <c r="LI95" s="3">
        <f t="shared" ca="1" si="912"/>
        <v>-1.4964336902524663E-2</v>
      </c>
      <c r="LJ95" s="3">
        <f t="shared" ca="1" si="913"/>
        <v>6.1092521425034463E-2</v>
      </c>
      <c r="LK95" s="3">
        <f>1</f>
        <v>1</v>
      </c>
      <c r="LL95" s="3">
        <f t="shared" ca="1" si="914"/>
        <v>1.4964338924948929E-2</v>
      </c>
      <c r="LM95" s="3">
        <f t="shared" ca="1" si="915"/>
        <v>-9.3290759723586025E-11</v>
      </c>
      <c r="LN95" s="3">
        <f t="shared" ca="1" si="916"/>
        <v>6.2342026150782881E-9</v>
      </c>
      <c r="LO95" s="3">
        <f t="shared" ca="1" si="917"/>
        <v>12.175057658138746</v>
      </c>
      <c r="LQ95" s="3" t="str">
        <f t="shared" ca="1" si="918"/>
        <v>21.74</v>
      </c>
      <c r="LR95" s="3" t="str">
        <f t="shared" ca="1" si="919"/>
        <v>641.4</v>
      </c>
      <c r="LS95" s="3" t="str">
        <f t="shared" ca="1" si="920"/>
        <v>596.4</v>
      </c>
      <c r="LT95" s="3" t="str">
        <f t="shared" ca="1" si="921"/>
        <v>625.2</v>
      </c>
      <c r="LU95" s="3" t="str">
        <f t="shared" ca="1" si="922"/>
        <v>29.15</v>
      </c>
      <c r="LV95" s="3" t="str">
        <f t="shared" ca="1" si="923"/>
        <v>27.19</v>
      </c>
      <c r="LW95" s="3" t="str">
        <f t="shared" ca="1" si="924"/>
        <v>28.44</v>
      </c>
      <c r="LX95" s="3" t="str">
        <f t="shared" ca="1" si="925"/>
        <v>302</v>
      </c>
      <c r="LY95" s="3" t="str">
        <f t="shared" ca="1" si="926"/>
        <v>27.2</v>
      </c>
      <c r="LZ95" s="3">
        <f t="shared" ca="1" si="927"/>
        <v>16</v>
      </c>
      <c r="MA95" s="3">
        <f t="shared" ca="1" si="928"/>
        <v>180</v>
      </c>
      <c r="MB95" s="3" t="str">
        <f t="shared" ca="1" si="929"/>
        <v>174.2</v>
      </c>
      <c r="MC95" s="3" t="str">
        <f t="shared" ca="1" si="930"/>
        <v>175.8</v>
      </c>
      <c r="MD95" s="3" t="str">
        <f t="shared" ca="1" si="931"/>
        <v>186.1</v>
      </c>
      <c r="ME95" s="3" t="str">
        <f t="shared" ca="1" si="932"/>
        <v>16.56</v>
      </c>
      <c r="MF95" s="3" t="str">
        <f t="shared" ca="1" si="933"/>
        <v>16.21</v>
      </c>
      <c r="MG95" s="3" t="str">
        <f t="shared" ca="1" si="934"/>
        <v>17.60</v>
      </c>
      <c r="MJ95" s="3">
        <f t="shared" ca="1" si="935"/>
        <v>6.56</v>
      </c>
      <c r="MK95" s="3" t="str">
        <f t="shared" ca="1" si="936"/>
        <v>6.56</v>
      </c>
      <c r="ML95" s="3" t="str">
        <f t="shared" ca="1" si="937"/>
        <v>3.14</v>
      </c>
      <c r="MM95" s="3" t="str">
        <f t="shared" ca="1" si="938"/>
        <v>8.28</v>
      </c>
      <c r="MN95" s="3" t="str">
        <f t="shared" ca="1" si="939"/>
        <v>4.18</v>
      </c>
      <c r="MO95" s="3" t="str">
        <f t="shared" ca="1" si="940"/>
        <v>10.04</v>
      </c>
      <c r="MP95" s="3" t="str">
        <f t="shared" ca="1" si="941"/>
        <v>4.52</v>
      </c>
      <c r="MQ95" s="3" t="str">
        <f t="shared" ca="1" si="942"/>
        <v>12.00</v>
      </c>
      <c r="MR95" s="3" t="str">
        <f t="shared" ca="1" si="943"/>
        <v>4.76</v>
      </c>
      <c r="MS95" s="3" t="str">
        <f t="shared" ca="1" si="944"/>
        <v>14.12</v>
      </c>
      <c r="MT95" s="3" t="str">
        <f t="shared" ca="1" si="945"/>
        <v>4.95</v>
      </c>
      <c r="MU95" s="3" t="str">
        <f t="shared" ca="1" si="946"/>
        <v>15.44</v>
      </c>
      <c r="MV95" s="3" t="str">
        <f t="shared" ca="1" si="947"/>
        <v>5.06</v>
      </c>
      <c r="MW95" s="3" t="str">
        <f t="shared" ca="1" si="948"/>
        <v>17.30</v>
      </c>
      <c r="MX95" s="3" t="str">
        <f t="shared" ca="1" si="949"/>
        <v>5.19</v>
      </c>
      <c r="MY95" s="3" t="str">
        <f t="shared" ca="1" si="950"/>
        <v>19.47</v>
      </c>
      <c r="MZ95" s="3" t="str">
        <f t="shared" ca="1" si="951"/>
        <v>5.35</v>
      </c>
      <c r="NA95" s="3" t="str">
        <f t="shared" ca="1" si="952"/>
        <v>21.07</v>
      </c>
      <c r="NB95" s="3" t="str">
        <f t="shared" ca="1" si="953"/>
        <v>5.46</v>
      </c>
      <c r="NC95" s="3" t="str">
        <f t="shared" ca="1" si="954"/>
        <v>23.02</v>
      </c>
      <c r="ND95" s="3" t="str">
        <f t="shared" ca="1" si="955"/>
        <v>5.61</v>
      </c>
      <c r="NE95" s="3" t="str">
        <f t="shared" ca="1" si="956"/>
        <v>24.80</v>
      </c>
      <c r="NF95" s="3" t="str">
        <f t="shared" ca="1" si="957"/>
        <v>5.76</v>
      </c>
      <c r="NG95" s="3" t="str">
        <f t="shared" ca="1" si="958"/>
        <v>26.88</v>
      </c>
      <c r="NH95" s="3" t="str">
        <f t="shared" ca="1" si="959"/>
        <v>5.97</v>
      </c>
      <c r="NI95" s="3" t="str">
        <f t="shared" ca="1" si="960"/>
        <v>28.41</v>
      </c>
      <c r="NJ95" s="3" t="str">
        <f t="shared" ca="1" si="961"/>
        <v>6.19</v>
      </c>
      <c r="NK95" s="3" t="str">
        <f t="shared" ca="1" si="962"/>
        <v>30.25</v>
      </c>
      <c r="NL95" s="3" t="str">
        <f t="shared" ca="1" si="963"/>
        <v>6.68</v>
      </c>
      <c r="NM95" s="3" t="str">
        <f t="shared" ca="1" si="964"/>
        <v>30.51</v>
      </c>
      <c r="NN95" s="3" t="str">
        <f t="shared" ca="1" si="965"/>
        <v>6.82</v>
      </c>
      <c r="NO95" s="3" t="str">
        <f t="shared" ca="1" si="966"/>
        <v>30.76</v>
      </c>
      <c r="NP95" s="3" t="str">
        <f t="shared" ca="1" si="967"/>
        <v>7.00</v>
      </c>
      <c r="NQ95" s="3" t="str">
        <f t="shared" ca="1" si="968"/>
        <v>31.01</v>
      </c>
      <c r="NR95" s="3" t="str">
        <f t="shared" ca="1" si="969"/>
        <v>7.30</v>
      </c>
      <c r="NS95" s="3" t="str">
        <f t="shared" ca="1" si="970"/>
        <v>31.26</v>
      </c>
      <c r="NT95" s="3" t="str">
        <f t="shared" ca="1" si="971"/>
        <v>9.13</v>
      </c>
      <c r="NU95" s="3" t="str">
        <f t="shared" ca="1" si="972"/>
        <v>31.50</v>
      </c>
      <c r="NV95" s="3" t="str">
        <f t="shared" ca="1" si="973"/>
        <v>10.73</v>
      </c>
      <c r="NW95" s="3" t="str">
        <f t="shared" ca="1" si="974"/>
        <v>31.75</v>
      </c>
      <c r="NX95" s="3" t="str">
        <f t="shared" ca="1" si="975"/>
        <v>11.03</v>
      </c>
      <c r="NY95" s="3" t="str">
        <f t="shared" ca="1" si="976"/>
        <v>31.99</v>
      </c>
      <c r="NZ95" s="3" t="str">
        <f t="shared" ca="1" si="977"/>
        <v>11.20</v>
      </c>
      <c r="OA95" s="3" t="str">
        <f t="shared" ca="1" si="978"/>
        <v>32.12</v>
      </c>
      <c r="OB95" s="3" t="str">
        <f t="shared" ca="1" si="979"/>
        <v>11.26</v>
      </c>
      <c r="OC95" s="3" t="str">
        <f t="shared" ca="1" si="980"/>
        <v>33.78</v>
      </c>
      <c r="OD95" s="3" t="str">
        <f t="shared" ca="1" si="981"/>
        <v>11.72</v>
      </c>
      <c r="OE95" s="3" t="str">
        <f t="shared" ca="1" si="982"/>
        <v>35.84</v>
      </c>
      <c r="OF95" s="3" t="str">
        <f t="shared" ca="1" si="983"/>
        <v>11.96</v>
      </c>
      <c r="OG95" s="3" t="str">
        <f t="shared" ca="1" si="984"/>
        <v>37.52</v>
      </c>
      <c r="OH95" s="3" t="str">
        <f t="shared" ca="1" si="985"/>
        <v>12.08</v>
      </c>
      <c r="OI95" s="3" t="str">
        <f t="shared" ca="1" si="986"/>
        <v>39.26</v>
      </c>
      <c r="OJ95" s="3" t="str">
        <f t="shared" ca="1" si="987"/>
        <v>12.18</v>
      </c>
      <c r="OK95" s="3" t="str" cm="1">
        <f t="array" aca="1" ref="OK95" ca="1">_xlfn.IFS(VALUE(NP95)&gt;8.8,NO95,VALUE(NR95)&gt;8.8,NQ95,VALUE(NT95)&gt;8.8,NS95,VALUE(NV95)&gt;8.8,NU95,VALUE(NX95)&gt;8.8,NW95)</f>
        <v>31.26</v>
      </c>
      <c r="OL95" s="3" t="str" cm="1">
        <f t="array" aca="1" ref="OL95" ca="1">_xlfn.IFS(VALUE(NP95)&gt;8.8,NP95,VALUE(NR95)&gt;8.8,NR95,VALUE(NT95)&gt;8.8,NT95,VALUE(NV95)&gt;8.8,NV95,VALUE(NX95)&gt;8.8,NX95)</f>
        <v>9.13</v>
      </c>
      <c r="ON95" s="3" t="str">
        <f t="shared" ca="1" si="988"/>
        <v>CALIBRATION OF NaOH:  A ~  M solution of NaOH was made by adding 21.74 mL of 3M NaOH to 600 mL of DI water.    Three titrations were run to calibrate the solution.  Titration 1: 641.4 mg of dry KHP was placed in a 250 mL Erlenmeyer flask with ~50 mL of DI water and 2 drops of phenolphthalein.  It required 29.15 mL of the NaOH solution to bring the solution to a faint pink color for 30 seconds.    Titration 2: 596.4 mg of dry KHP was placed in a 250 mL Erlenmeyer flask with ~50 mL of DI water and 2 drops of phenolphthalein.  It required 27.19 mL of the NaOH solution to bring the solution to a faint pink color for 30 seconds.    Titration 3: 625.2 mg of dry KHP was placed in a 250 mL Erlenmeyer flask with ~50 mL of DI water and 2 drops of phenolphthalein.  It required 28.44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7.2 mL of the NaOH solution to turn it pink.  You then decide to create solutions that will require ~16 mL of the NaOH solution to neutralize and calculate that the samples must be around 180 mg.   You then perform three precise titrations for molecular weight.     Titration 1: 174.2 mg of the unknown acid was placed in a 250 mL Erlenmeyer flask with ~50 mL of DI water and 2 drops of phenolphthalein.  It required 16.56 mL of the NaOH solution to bring the solution to a faint pink color for 30 seconds.    Titration 2: 175.8 mg of the unknown acid was placed in a 250 mL Erlenmeyer flask with ~50 mL of DI water and 2 drops of phenolphthalein.  It required 16.21 mL of the NaOH solution to bring the solution to a faint pink color for 30 seconds.    Titration 3: 186.1 mg of the unknown acid was placed in a 250 mL Erlenmeyer flask with ~50 mL of DI water and 2 drops of phenolphthalein.  It required 17.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56 mL.  Readings - [vol: 6.56 mL, pH: 3.14], [vol: 8.28 mL, pH: 4.18], [vol: 10.04 mL, pH: 4.52], [vol: 12.00 mL, pH: 4.76], [vol: 14.12 mL, pH: 4.95], [vol: 15.44 mL, pH: 5.06], [vol: 17.30 mL, pH: 5.19], [vol: 19.47 mL, pH: 5.35], [vol: 21.07 mL, pH: 5.46], [vol: 23.02 mL, pH: 5.61], [vol: 24.80 mL, pH: 5.76], [vol: 26.88 mL, pH: 5.97], [vol: 28.41 mL, pH: 6.19], [vol: 30.25 mL, pH: 6.68], [vol: 30.51 mL, pH: 6.82], [vol: 30.76 mL, pH: 7.00], [vol: 31.01 mL, pH: 7.30], [vol: 31.26 mL, pH: 9.13], [vol: 31.50 mL, pH: 10.73], [vol: 31.75 mL, pH: 11.03], [vol: 31.99 mL, pH: 11.20], [vol: 32.12 mL, pH: 11.26], [vol: 33.78 mL, pH: 11.72], [vol: 35.84 mL, pH: 11.96], [vol: 37.52 mL, pH: 12.08], [vol: 39.26 mL, pH: 12.18]    You also note that the first sign of the pink indicator occurred at [vol: 31.26 mL, pH: 9.1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6" spans="4:404" x14ac:dyDescent="0.35">
      <c r="D96" s="3" t="str">
        <f ca="1">VLOOKUP(RANDBETWEEN(1,17),'Unknown Acids'!$C$4:$F$20,2,FALSE)</f>
        <v>Kappa</v>
      </c>
      <c r="E96" s="3">
        <f ca="1">VLOOKUP(D96,'Unknown Acids'!$D$4:$F$20,2,FALSE)</f>
        <v>105.81</v>
      </c>
      <c r="F96" s="3">
        <f ca="1">VLOOKUP(D96,'Unknown Acids'!$D$4:$F$20,3,FALSE)</f>
        <v>3.48</v>
      </c>
      <c r="G96" s="3">
        <f t="shared" ca="1" si="631"/>
        <v>3.3113112148259094E-4</v>
      </c>
      <c r="H96" s="3">
        <f t="shared" ca="1" si="632"/>
        <v>3.8643535383929973E-4</v>
      </c>
      <c r="I96" s="3">
        <f t="shared" ca="1" si="633"/>
        <v>2.5877549506400826E-11</v>
      </c>
      <c r="J96" s="3">
        <f t="shared" ca="1" si="634"/>
        <v>0.106978</v>
      </c>
      <c r="K96" s="3">
        <f t="shared" ca="1" si="635"/>
        <v>25.000541999999999</v>
      </c>
      <c r="L96" s="3">
        <f t="shared" ca="1" si="636"/>
        <v>0.107</v>
      </c>
      <c r="M96" s="3">
        <f t="shared" ca="1" si="637"/>
        <v>24.995401701644859</v>
      </c>
      <c r="N96" s="3">
        <f t="shared" ca="1" si="638"/>
        <v>31.99411417810542</v>
      </c>
      <c r="O96" s="3">
        <f t="shared" si="639"/>
        <v>0.3</v>
      </c>
      <c r="Q96" s="3" t="str">
        <f t="shared" ca="1" si="640"/>
        <v>573.9</v>
      </c>
      <c r="R96" s="3" t="str">
        <f t="shared" ca="1" si="640"/>
        <v>585.6</v>
      </c>
      <c r="S96" s="3" t="str">
        <f t="shared" ca="1" si="22"/>
        <v>581.7</v>
      </c>
      <c r="T96" s="3" t="str">
        <f t="shared" ca="1" si="641"/>
        <v>26.44</v>
      </c>
      <c r="U96" s="3" t="str">
        <f t="shared" ca="1" si="642"/>
        <v>26.82</v>
      </c>
      <c r="V96" s="3" t="str">
        <f t="shared" ca="1" si="643"/>
        <v>26.67</v>
      </c>
      <c r="W96" s="3">
        <f t="shared" si="644"/>
        <v>0.1</v>
      </c>
      <c r="X96" s="3">
        <f t="shared" ca="1" si="645"/>
        <v>0.1067</v>
      </c>
      <c r="Y96" s="3">
        <f t="shared" ca="1" si="646"/>
        <v>0.28037383177569603</v>
      </c>
      <c r="AA96" s="3" t="str">
        <f t="shared" ca="1" si="647"/>
        <v>293.2</v>
      </c>
      <c r="AB96" s="3" t="str">
        <f t="shared" ca="1" si="648"/>
        <v>25.9</v>
      </c>
      <c r="AC96" s="3">
        <f t="shared" ca="1" si="649"/>
        <v>200</v>
      </c>
      <c r="AD96" s="3">
        <f t="shared" ca="1" si="650"/>
        <v>18</v>
      </c>
      <c r="AE96" s="3" t="str">
        <f t="shared" ca="1" si="651"/>
        <v>190.8</v>
      </c>
      <c r="AF96" s="3" t="str">
        <f t="shared" ca="1" si="23"/>
        <v>197.2</v>
      </c>
      <c r="AG96" s="3" t="str">
        <f t="shared" ca="1" si="23"/>
        <v>190.3</v>
      </c>
      <c r="AH96" s="3" t="str">
        <f t="shared" ca="1" si="652"/>
        <v>16.99</v>
      </c>
      <c r="AI96" s="3" t="str">
        <f t="shared" ca="1" si="653"/>
        <v>17.72</v>
      </c>
      <c r="AJ96" s="3" t="str">
        <f t="shared" ca="1" si="654"/>
        <v>17.18</v>
      </c>
      <c r="AK96" s="3">
        <f t="shared" si="655"/>
        <v>0.5</v>
      </c>
      <c r="AL96" s="3">
        <f t="shared" ca="1" si="656"/>
        <v>104.45372406330591</v>
      </c>
      <c r="AM96" s="3">
        <f t="shared" ca="1" si="657"/>
        <v>1.2818031723788768</v>
      </c>
      <c r="AO96" s="3">
        <f t="shared" ca="1" si="658"/>
        <v>5.69</v>
      </c>
      <c r="AP96" s="3">
        <f>0</f>
        <v>0</v>
      </c>
      <c r="AQ96" s="3">
        <f t="shared" ca="1" si="659"/>
        <v>0</v>
      </c>
      <c r="AR96" s="3">
        <f t="shared" ca="1" si="660"/>
        <v>2.674507982076E-3</v>
      </c>
      <c r="AS96" s="3">
        <f t="shared" ca="1" si="661"/>
        <v>25.000541999999999</v>
      </c>
      <c r="AT96" s="3">
        <f t="shared" ca="1" si="662"/>
        <v>0.10697799999999999</v>
      </c>
      <c r="AU96" s="3">
        <f t="shared" ca="1" si="663"/>
        <v>0</v>
      </c>
      <c r="AV96" s="3">
        <f>1</f>
        <v>1</v>
      </c>
      <c r="AW96" s="3">
        <f t="shared" ca="1" si="664"/>
        <v>3.8643535383929973E-4</v>
      </c>
      <c r="AX96" s="3">
        <f t="shared" ca="1" si="665"/>
        <v>-4.1340081283020605E-5</v>
      </c>
      <c r="AY96" s="3">
        <f t="shared" ca="1" si="666"/>
        <v>6.2393101585191393E-3</v>
      </c>
      <c r="AZ96" s="3">
        <f t="shared" ca="1" si="667"/>
        <v>2.2048634248864944</v>
      </c>
      <c r="BA96" s="3">
        <f t="shared" ca="1" si="668"/>
        <v>1.8670842795060818</v>
      </c>
      <c r="BB96" s="3">
        <f t="shared" ca="1" si="669"/>
        <v>1.9977801790715073E-4</v>
      </c>
      <c r="BC96" s="3">
        <f t="shared" ca="1" si="670"/>
        <v>2.4747299641688491E-3</v>
      </c>
      <c r="BD96" s="3">
        <f t="shared" ca="1" si="671"/>
        <v>26.86762627950608</v>
      </c>
      <c r="BE96" s="3">
        <f t="shared" ca="1" si="672"/>
        <v>9.2108247242388808E-2</v>
      </c>
      <c r="BF96" s="3">
        <f t="shared" ca="1" si="673"/>
        <v>7.4356407904756427E-3</v>
      </c>
      <c r="BG96" s="3">
        <f>1</f>
        <v>1</v>
      </c>
      <c r="BH96" s="3">
        <f t="shared" ca="1" si="674"/>
        <v>7.8220761443149427E-3</v>
      </c>
      <c r="BI96" s="3">
        <f t="shared" ca="1" si="675"/>
        <v>-3.5593883114630221E-5</v>
      </c>
      <c r="BJ96" s="3">
        <f t="shared" ca="1" si="676"/>
        <v>3.2226918019333224E-3</v>
      </c>
      <c r="BK96" s="3">
        <f t="shared" ca="1" si="677"/>
        <v>2.4917812257069376</v>
      </c>
      <c r="BL96" s="3">
        <f t="shared" ca="1" si="678"/>
        <v>3.6115885590121639</v>
      </c>
      <c r="BM96" s="3">
        <f t="shared" ca="1" si="679"/>
        <v>3.8643997581430152E-4</v>
      </c>
      <c r="BN96" s="3">
        <f t="shared" ca="1" si="680"/>
        <v>2.2880680062616985E-3</v>
      </c>
      <c r="BO96" s="3">
        <f t="shared" ca="1" si="681"/>
        <v>28.612130559012165</v>
      </c>
      <c r="BP96" s="3">
        <f t="shared" ca="1" si="682"/>
        <v>7.9968459585440049E-2</v>
      </c>
      <c r="BQ96" s="3">
        <f t="shared" ca="1" si="683"/>
        <v>1.3506158690883709E-2</v>
      </c>
      <c r="BR96" s="3">
        <f>1</f>
        <v>1</v>
      </c>
      <c r="BS96" s="3">
        <f t="shared" ca="1" si="684"/>
        <v>1.3892594044723008E-2</v>
      </c>
      <c r="BT96" s="3">
        <f t="shared" ca="1" si="685"/>
        <v>-3.0902639975883265E-5</v>
      </c>
      <c r="BU96" s="3">
        <f t="shared" ca="1" si="686"/>
        <v>1.950538499258055E-3</v>
      </c>
      <c r="BV96" s="3">
        <f t="shared" ca="1" si="687"/>
        <v>2.709845473267944</v>
      </c>
      <c r="BW96" s="3">
        <f t="shared" ca="1" si="688"/>
        <v>5.3786528385182457</v>
      </c>
      <c r="BX96" s="3">
        <f t="shared" ca="1" si="689"/>
        <v>5.7551585372145233E-4</v>
      </c>
      <c r="BY96" s="3">
        <f t="shared" ca="1" si="690"/>
        <v>2.0989921283545475E-3</v>
      </c>
      <c r="BZ96" s="3">
        <f t="shared" ca="1" si="691"/>
        <v>30.379194838518245</v>
      </c>
      <c r="CA96" s="3">
        <f t="shared" ca="1" si="692"/>
        <v>6.9093079639266919E-2</v>
      </c>
      <c r="CB96" s="3">
        <f t="shared" ca="1" si="693"/>
        <v>1.894440773630205E-2</v>
      </c>
      <c r="CC96" s="3">
        <f>1</f>
        <v>1</v>
      </c>
      <c r="CD96" s="3">
        <f t="shared" ca="1" si="694"/>
        <v>1.933084309014135E-2</v>
      </c>
      <c r="CE96" s="3">
        <f t="shared" ca="1" si="695"/>
        <v>-2.6700008678247027E-5</v>
      </c>
      <c r="CF96" s="3">
        <f t="shared" ca="1" si="696"/>
        <v>1.2945229037923493E-3</v>
      </c>
      <c r="CG96" s="3">
        <f t="shared" ca="1" si="697"/>
        <v>2.8878902612564277</v>
      </c>
      <c r="CH96" s="3">
        <f t="shared" ca="1" si="698"/>
        <v>7.3418571180243273</v>
      </c>
      <c r="CI96" s="3">
        <f t="shared" ca="1" si="699"/>
        <v>7.8557871162860304E-4</v>
      </c>
      <c r="CJ96" s="3">
        <f t="shared" ca="1" si="700"/>
        <v>1.8889292704473968E-3</v>
      </c>
      <c r="CK96" s="3">
        <f t="shared" ca="1" si="701"/>
        <v>32.342399118024325</v>
      </c>
      <c r="CL96" s="3">
        <f t="shared" ca="1" si="702"/>
        <v>5.8404117256555095E-2</v>
      </c>
      <c r="CM96" s="3">
        <f t="shared" ca="1" si="703"/>
        <v>2.4289438416793336E-2</v>
      </c>
      <c r="CN96" s="3">
        <f>1</f>
        <v>1</v>
      </c>
      <c r="CO96" s="3">
        <f t="shared" ca="1" si="704"/>
        <v>2.4675873770632635E-2</v>
      </c>
      <c r="CP96" s="3">
        <f t="shared" ca="1" si="705"/>
        <v>-2.256941571770882E-5</v>
      </c>
      <c r="CQ96" s="3">
        <f t="shared" ca="1" si="706"/>
        <v>8.83035178180289E-4</v>
      </c>
      <c r="CR96" s="3">
        <f t="shared" ca="1" si="707"/>
        <v>3.0540219947403657</v>
      </c>
      <c r="CS96" s="3">
        <f t="shared" ca="1" si="708"/>
        <v>9.3966513975304089</v>
      </c>
      <c r="CT96" s="3">
        <f t="shared" ca="1" si="709"/>
        <v>1.0054416995357537E-3</v>
      </c>
      <c r="CU96" s="3">
        <f t="shared" ca="1" si="710"/>
        <v>1.6690662825402463E-3</v>
      </c>
      <c r="CV96" s="3">
        <f t="shared" ca="1" si="711"/>
        <v>34.397193397530408</v>
      </c>
      <c r="CW96" s="3">
        <f t="shared" ca="1" si="712"/>
        <v>4.8523327564861121E-2</v>
      </c>
      <c r="CX96" s="3">
        <f t="shared" ca="1" si="713"/>
        <v>2.9230341205917706E-2</v>
      </c>
      <c r="CY96" s="3">
        <f>1</f>
        <v>1</v>
      </c>
      <c r="CZ96" s="3">
        <f t="shared" ca="1" si="714"/>
        <v>2.9616776559757006E-2</v>
      </c>
      <c r="DA96" s="3">
        <f t="shared" ca="1" si="715"/>
        <v>-1.8751129256987353E-5</v>
      </c>
      <c r="DB96" s="3">
        <f t="shared" ca="1" si="716"/>
        <v>6.201402534791213E-4</v>
      </c>
      <c r="DC96" s="3">
        <f t="shared" ca="1" si="717"/>
        <v>3.2075100775605301</v>
      </c>
      <c r="DD96" s="3">
        <f t="shared" ca="1" si="718"/>
        <v>11.290165677036491</v>
      </c>
      <c r="DE96" s="3">
        <f t="shared" ca="1" si="719"/>
        <v>1.2080477274429044E-3</v>
      </c>
      <c r="DF96" s="3">
        <f t="shared" ca="1" si="720"/>
        <v>1.4664602546330956E-3</v>
      </c>
      <c r="DG96" s="3">
        <f t="shared" ca="1" si="721"/>
        <v>36.290707677036494</v>
      </c>
      <c r="DH96" s="3">
        <f t="shared" ca="1" si="722"/>
        <v>4.0408698217836651E-2</v>
      </c>
      <c r="DI96" s="3">
        <f t="shared" ca="1" si="723"/>
        <v>3.3288073029430487E-2</v>
      </c>
      <c r="DJ96" s="3">
        <f>1</f>
        <v>1</v>
      </c>
      <c r="DK96" s="3">
        <f t="shared" ca="1" si="724"/>
        <v>3.367450838326979E-2</v>
      </c>
      <c r="DL96" s="3">
        <f t="shared" ca="1" si="725"/>
        <v>-1.5615349593995187E-5</v>
      </c>
      <c r="DM96" s="3">
        <f t="shared" ca="1" si="726"/>
        <v>4.5749872096036148E-4</v>
      </c>
      <c r="DN96" s="3">
        <f t="shared" ca="1" si="727"/>
        <v>3.3396101157628522</v>
      </c>
      <c r="DO96" s="3">
        <f t="shared" ca="1" si="728"/>
        <v>12.693179956542574</v>
      </c>
      <c r="DP96" s="3">
        <f t="shared" ca="1" si="729"/>
        <v>1.3581702553500555E-3</v>
      </c>
      <c r="DQ96" s="3">
        <f t="shared" ca="1" si="730"/>
        <v>1.3163377267259445E-3</v>
      </c>
      <c r="DR96" s="3">
        <f t="shared" ca="1" si="731"/>
        <v>37.693721956542575</v>
      </c>
      <c r="DS96" s="3">
        <f t="shared" ca="1" si="732"/>
        <v>3.4921935494816932E-2</v>
      </c>
      <c r="DT96" s="3">
        <f t="shared" ca="1" si="733"/>
        <v>3.6031736449796653E-2</v>
      </c>
      <c r="DU96" s="3">
        <f>1</f>
        <v>1</v>
      </c>
      <c r="DV96" s="3">
        <f t="shared" ca="1" si="734"/>
        <v>3.6418171803635956E-2</v>
      </c>
      <c r="DW96" s="3">
        <f t="shared" ca="1" si="735"/>
        <v>-1.3495070499692781E-5</v>
      </c>
      <c r="DX96" s="3">
        <f t="shared" ca="1" si="736"/>
        <v>3.6686306127618057E-4</v>
      </c>
      <c r="DY96" s="3">
        <f t="shared" ca="1" si="737"/>
        <v>3.4354960143043662</v>
      </c>
      <c r="DZ96" s="3">
        <f t="shared" ca="1" si="738"/>
        <v>14.816164236048655</v>
      </c>
      <c r="EA96" s="3">
        <f t="shared" ca="1" si="739"/>
        <v>1.5853295732572061E-3</v>
      </c>
      <c r="EB96" s="3">
        <f t="shared" ca="1" si="740"/>
        <v>1.0891784088187938E-3</v>
      </c>
      <c r="EC96" s="3">
        <f t="shared" ca="1" si="741"/>
        <v>39.816706236048653</v>
      </c>
      <c r="ED96" s="3">
        <f t="shared" ca="1" si="742"/>
        <v>2.7354809369758711E-2</v>
      </c>
      <c r="EE96" s="3">
        <f t="shared" ca="1" si="743"/>
        <v>3.9815688516743865E-2</v>
      </c>
      <c r="EF96" s="3">
        <f>1</f>
        <v>1</v>
      </c>
      <c r="EG96" s="3">
        <f t="shared" ca="1" si="744"/>
        <v>4.0202123870583167E-2</v>
      </c>
      <c r="EH96" s="3">
        <f t="shared" ca="1" si="745"/>
        <v>-1.0570865438009299E-5</v>
      </c>
      <c r="EI96" s="3">
        <f t="shared" ca="1" si="746"/>
        <v>2.612453103138998E-4</v>
      </c>
      <c r="EJ96" s="3">
        <f t="shared" ca="1" si="747"/>
        <v>3.5829514969500793</v>
      </c>
      <c r="EK96" s="3">
        <f t="shared" ca="1" si="748"/>
        <v>16.693868515554737</v>
      </c>
      <c r="EL96" s="3">
        <f t="shared" ca="1" si="749"/>
        <v>1.7862439311643569E-3</v>
      </c>
      <c r="EM96" s="3">
        <f t="shared" ca="1" si="750"/>
        <v>8.8826405091164311E-4</v>
      </c>
      <c r="EN96" s="3">
        <f t="shared" ca="1" si="751"/>
        <v>41.694410515554736</v>
      </c>
      <c r="EO96" s="3">
        <f t="shared" ca="1" si="752"/>
        <v>2.1304151801840743E-2</v>
      </c>
      <c r="EP96" s="3">
        <f t="shared" ca="1" si="753"/>
        <v>4.2841328347788275E-2</v>
      </c>
      <c r="EQ96" s="3">
        <f>1</f>
        <v>1</v>
      </c>
      <c r="ER96" s="3">
        <f t="shared" ca="1" si="754"/>
        <v>4.3227763701627578E-2</v>
      </c>
      <c r="ES96" s="3">
        <f t="shared" ca="1" si="755"/>
        <v>-8.2326774397904825E-6</v>
      </c>
      <c r="ET96" s="3">
        <f t="shared" ca="1" si="756"/>
        <v>1.8961709088655826E-4</v>
      </c>
      <c r="EU96" s="3">
        <f t="shared" ca="1" si="757"/>
        <v>3.7221225206730293</v>
      </c>
      <c r="EV96" s="3">
        <f t="shared" ca="1" si="758"/>
        <v>18.579582795060819</v>
      </c>
      <c r="EW96" s="3">
        <f t="shared" ca="1" si="759"/>
        <v>1.9880153590715079E-3</v>
      </c>
      <c r="EX96" s="3">
        <f t="shared" ca="1" si="760"/>
        <v>6.864926230044921E-4</v>
      </c>
      <c r="EY96" s="3">
        <f t="shared" ca="1" si="761"/>
        <v>43.580124795060819</v>
      </c>
      <c r="EZ96" s="3">
        <f t="shared" ca="1" si="762"/>
        <v>1.5752424441939555E-2</v>
      </c>
      <c r="FA96" s="3">
        <f t="shared" ca="1" si="763"/>
        <v>4.5617477426242267E-2</v>
      </c>
      <c r="FB96" s="3">
        <f>1</f>
        <v>1</v>
      </c>
      <c r="FC96" s="3">
        <f t="shared" ca="1" si="764"/>
        <v>4.600391278008157E-2</v>
      </c>
      <c r="FD96" s="3">
        <f t="shared" ca="1" si="765"/>
        <v>-6.0872937130477461E-6</v>
      </c>
      <c r="FE96" s="3">
        <f t="shared" ca="1" si="766"/>
        <v>1.3194279454082844E-4</v>
      </c>
      <c r="FF96" s="3">
        <f t="shared" ca="1" si="767"/>
        <v>3.8796143218259118</v>
      </c>
      <c r="FG96" s="3">
        <f t="shared" ca="1" si="768"/>
        <v>20.286227074566902</v>
      </c>
      <c r="FH96" s="3">
        <f t="shared" ca="1" si="769"/>
        <v>2.1706262969786584E-3</v>
      </c>
      <c r="FI96" s="3">
        <f t="shared" ca="1" si="770"/>
        <v>5.0388168509734156E-4</v>
      </c>
      <c r="FJ96" s="3">
        <f t="shared" ca="1" si="771"/>
        <v>45.286769074566905</v>
      </c>
      <c r="FK96" s="3">
        <f t="shared" ca="1" si="772"/>
        <v>1.1126465751347275E-2</v>
      </c>
      <c r="FL96" s="3">
        <f t="shared" ca="1" si="773"/>
        <v>4.7930694578909236E-2</v>
      </c>
      <c r="FM96" s="3">
        <f>1</f>
        <v>1</v>
      </c>
      <c r="FN96" s="3">
        <f t="shared" ca="1" si="774"/>
        <v>4.8317129932748538E-2</v>
      </c>
      <c r="FO96" s="3">
        <f t="shared" ca="1" si="775"/>
        <v>-4.2996597296027338E-6</v>
      </c>
      <c r="FP96" s="3">
        <f t="shared" ca="1" si="776"/>
        <v>8.8825016139909563E-5</v>
      </c>
      <c r="FQ96" s="3">
        <f t="shared" ca="1" si="777"/>
        <v>4.0514647049253441</v>
      </c>
      <c r="FR96" s="3">
        <f t="shared" ca="1" si="778"/>
        <v>22.252341354072982</v>
      </c>
      <c r="FS96" s="3">
        <f t="shared" ca="1" si="779"/>
        <v>2.3810005248858087E-3</v>
      </c>
      <c r="FT96" s="3">
        <f t="shared" ca="1" si="780"/>
        <v>2.9350745719019123E-4</v>
      </c>
      <c r="FU96" s="3">
        <f t="shared" ca="1" si="781"/>
        <v>47.252883354072978</v>
      </c>
      <c r="FV96" s="3">
        <f t="shared" ca="1" si="782"/>
        <v>6.2114189940727137E-3</v>
      </c>
      <c r="FW96" s="3">
        <f t="shared" ca="1" si="783"/>
        <v>5.0388470626112125E-2</v>
      </c>
      <c r="FX96" s="3">
        <f>1</f>
        <v>1</v>
      </c>
      <c r="FY96" s="3">
        <f t="shared" ca="1" si="784"/>
        <v>5.0774905979951428E-2</v>
      </c>
      <c r="FZ96" s="3">
        <f t="shared" ca="1" si="785"/>
        <v>-2.4003118968186362E-6</v>
      </c>
      <c r="GA96" s="3">
        <f t="shared" ca="1" si="786"/>
        <v>4.7229654300495055E-5</v>
      </c>
      <c r="GB96" s="3">
        <f t="shared" ca="1" si="787"/>
        <v>4.3257852332489799</v>
      </c>
      <c r="GC96" s="3">
        <f t="shared" ca="1" si="788"/>
        <v>23.966425633579064</v>
      </c>
      <c r="GD96" s="3">
        <f t="shared" ca="1" si="789"/>
        <v>2.5644075427929602E-3</v>
      </c>
      <c r="GE96" s="3">
        <f t="shared" ca="1" si="790"/>
        <v>1.1010043928303976E-4</v>
      </c>
      <c r="GF96" s="3">
        <f t="shared" ca="1" si="791"/>
        <v>48.96696763357906</v>
      </c>
      <c r="GG96" s="3">
        <f t="shared" ca="1" si="792"/>
        <v>2.2484634970032016E-3</v>
      </c>
      <c r="GH96" s="3">
        <f t="shared" ca="1" si="793"/>
        <v>5.2370152098910445E-2</v>
      </c>
      <c r="GI96" s="3">
        <f>1</f>
        <v>1</v>
      </c>
      <c r="GJ96" s="3">
        <f t="shared" ca="1" si="794"/>
        <v>5.2756587452749748E-2</v>
      </c>
      <c r="GK96" s="3">
        <f t="shared" ca="1" si="795"/>
        <v>-8.6888578705918151E-7</v>
      </c>
      <c r="GL96" s="3">
        <f t="shared" ca="1" si="796"/>
        <v>1.6464573370306851E-5</v>
      </c>
      <c r="GM96" s="3">
        <f t="shared" ca="1" si="797"/>
        <v>4.7834495182361341</v>
      </c>
      <c r="GN96" s="3">
        <f t="shared" ca="1" si="798"/>
        <v>24.245539650595511</v>
      </c>
      <c r="GO96" s="3">
        <f t="shared" ca="1" si="799"/>
        <v>2.5942727426137195E-3</v>
      </c>
      <c r="GP96" s="3">
        <f t="shared" ca="1" si="800"/>
        <v>8.0235239462280415E-5</v>
      </c>
      <c r="GQ96" s="3">
        <f t="shared" ca="1" si="801"/>
        <v>49.246081650595514</v>
      </c>
      <c r="GR96" s="3">
        <f t="shared" ca="1" si="802"/>
        <v>1.6292715435017797E-3</v>
      </c>
      <c r="GS96" s="3">
        <f t="shared" ca="1" si="803"/>
        <v>5.2679779906557256E-2</v>
      </c>
      <c r="GT96" s="3">
        <f>1</f>
        <v>1</v>
      </c>
      <c r="GU96" s="3">
        <f t="shared" ca="1" si="804"/>
        <v>5.3066215260396558E-2</v>
      </c>
      <c r="GV96" s="3">
        <f t="shared" ca="1" si="805"/>
        <v>-6.2960812541341223E-7</v>
      </c>
      <c r="GW96" s="3">
        <f t="shared" ca="1" si="806"/>
        <v>1.1861924146656933E-5</v>
      </c>
      <c r="GX96" s="3">
        <f t="shared" ca="1" si="807"/>
        <v>4.9258448574729465</v>
      </c>
      <c r="GY96" s="3">
        <f t="shared" ca="1" si="808"/>
        <v>24.49549366761196</v>
      </c>
      <c r="GZ96" s="3">
        <f t="shared" ca="1" si="809"/>
        <v>2.6210178224344797E-3</v>
      </c>
      <c r="HA96" s="3">
        <f t="shared" ca="1" si="810"/>
        <v>5.3490159641520277E-5</v>
      </c>
      <c r="HB96" s="3">
        <f t="shared" ca="1" si="811"/>
        <v>49.496035667611963</v>
      </c>
      <c r="HC96" s="3">
        <f t="shared" ca="1" si="812"/>
        <v>1.080695835939885E-3</v>
      </c>
      <c r="HD96" s="3">
        <f t="shared" ca="1" si="813"/>
        <v>5.2954095961054083E-2</v>
      </c>
      <c r="HE96" s="3">
        <f>1</f>
        <v>1</v>
      </c>
      <c r="HF96" s="3">
        <f t="shared" ca="1" si="814"/>
        <v>5.3340531314893386E-2</v>
      </c>
      <c r="HG96" s="3">
        <f t="shared" ca="1" si="815"/>
        <v>-4.1761907775408727E-7</v>
      </c>
      <c r="HH96" s="3">
        <f t="shared" ca="1" si="816"/>
        <v>7.828152204222838E-6</v>
      </c>
      <c r="HI96" s="3">
        <f t="shared" ca="1" si="817"/>
        <v>5.106340738863361</v>
      </c>
      <c r="HJ96" s="3">
        <f t="shared" ca="1" si="818"/>
        <v>24.745447684628409</v>
      </c>
      <c r="HK96" s="3">
        <f t="shared" ca="1" si="819"/>
        <v>2.6477629022552394E-3</v>
      </c>
      <c r="HL96" s="3">
        <f t="shared" ca="1" si="820"/>
        <v>2.6745079820760572E-5</v>
      </c>
      <c r="HM96" s="3">
        <f t="shared" ca="1" si="821"/>
        <v>49.745989684628412</v>
      </c>
      <c r="HN96" s="3">
        <f t="shared" ca="1" si="822"/>
        <v>5.3763288237533731E-4</v>
      </c>
      <c r="HO96" s="3">
        <f t="shared" ca="1" si="823"/>
        <v>5.3225655355157248E-2</v>
      </c>
      <c r="HP96" s="3">
        <f>1</f>
        <v>1</v>
      </c>
      <c r="HQ96" s="3">
        <f t="shared" ca="1" si="824"/>
        <v>5.361209070899655E-2</v>
      </c>
      <c r="HR96" s="3">
        <f t="shared" ca="1" si="825"/>
        <v>-2.0776035313635609E-7</v>
      </c>
      <c r="HS96" s="3">
        <f t="shared" ca="1" si="826"/>
        <v>3.8749717644441517E-6</v>
      </c>
      <c r="HT96" s="3">
        <f t="shared" ca="1" si="827"/>
        <v>5.4117314576972255</v>
      </c>
      <c r="HU96" s="3">
        <f t="shared" ca="1" si="828"/>
        <v>24.997901241815022</v>
      </c>
      <c r="HV96" s="3">
        <f t="shared" ca="1" si="829"/>
        <v>2.6747754328742073E-3</v>
      </c>
      <c r="HW96" s="3">
        <f t="shared" ca="1" si="830"/>
        <v>-2.674507982073325E-7</v>
      </c>
      <c r="HX96" s="3">
        <f t="shared" ca="1" si="831"/>
        <v>49.998443241815025</v>
      </c>
      <c r="HY96" s="3">
        <f t="shared" ca="1" si="832"/>
        <v>-5.3491825118198145E-6</v>
      </c>
      <c r="HZ96" s="3">
        <f t="shared" ca="1" si="833"/>
        <v>5.3497174300763464E-2</v>
      </c>
      <c r="IA96" s="3">
        <f>1</f>
        <v>1</v>
      </c>
      <c r="IB96" s="3">
        <f t="shared" ca="1" si="834"/>
        <v>5.349208389369321E-6</v>
      </c>
      <c r="IC96" s="3">
        <f t="shared" ca="1" si="835"/>
        <v>-1.3842373526852921E-12</v>
      </c>
      <c r="ID96" s="3">
        <f t="shared" ca="1" si="836"/>
        <v>2.4733778812575688E-7</v>
      </c>
      <c r="IE96" s="3">
        <f t="shared" ca="1" si="837"/>
        <v>8.7479180833914896</v>
      </c>
      <c r="IF96" s="3">
        <f t="shared" ca="1" si="838"/>
        <v>25.245355718661308</v>
      </c>
      <c r="IG96" s="3">
        <f t="shared" ca="1" si="839"/>
        <v>2.7012530618967601E-3</v>
      </c>
      <c r="IH96" s="3">
        <f t="shared" ca="1" si="840"/>
        <v>-2.6745079820760138E-5</v>
      </c>
      <c r="II96" s="3">
        <f t="shared" ca="1" si="841"/>
        <v>50.245897718661311</v>
      </c>
      <c r="IJ96" s="3">
        <f t="shared" ca="1" si="842"/>
        <v>-5.322838487335261E-4</v>
      </c>
      <c r="IK96" s="3">
        <f t="shared" ca="1" si="843"/>
        <v>5.3760668722085854E-2</v>
      </c>
      <c r="IL96" s="3">
        <f>1</f>
        <v>1</v>
      </c>
      <c r="IM96" s="3">
        <f t="shared" ca="1" si="844"/>
        <v>5.3228387461107555E-4</v>
      </c>
      <c r="IN96" s="3">
        <f t="shared" ca="1" si="845"/>
        <v>-1.3774201647059317E-12</v>
      </c>
      <c r="IO96" s="3">
        <f t="shared" ca="1" si="846"/>
        <v>2.5877422443363815E-9</v>
      </c>
      <c r="IP96" s="3">
        <f t="shared" ca="1" si="847"/>
        <v>10.726145399783917</v>
      </c>
      <c r="IQ96" s="3">
        <f t="shared" ca="1" si="848"/>
        <v>25.495309735677758</v>
      </c>
      <c r="IR96" s="3">
        <f t="shared" ca="1" si="849"/>
        <v>2.7279981417175198E-3</v>
      </c>
      <c r="IS96" s="3">
        <f t="shared" ca="1" si="850"/>
        <v>-5.3490159641519843E-5</v>
      </c>
      <c r="IT96" s="3">
        <f t="shared" ca="1" si="851"/>
        <v>50.495851735677761</v>
      </c>
      <c r="IU96" s="3">
        <f t="shared" ca="1" si="852"/>
        <v>-1.0592980968321098E-3</v>
      </c>
      <c r="IV96" s="3">
        <f t="shared" ca="1" si="853"/>
        <v>5.4024202938437751E-2</v>
      </c>
      <c r="IW96" s="3">
        <f>1</f>
        <v>1</v>
      </c>
      <c r="IX96" s="3">
        <f t="shared" ca="1" si="854"/>
        <v>1.0592981227096592E-3</v>
      </c>
      <c r="IY96" s="3">
        <f t="shared" ca="1" si="855"/>
        <v>-1.370601947140459E-12</v>
      </c>
      <c r="IZ96" s="3">
        <f t="shared" ca="1" si="856"/>
        <v>1.2938758633300809E-9</v>
      </c>
      <c r="JA96" s="3">
        <f t="shared" ca="1" si="857"/>
        <v>11.025018722483608</v>
      </c>
      <c r="JB96" s="3">
        <f t="shared" ca="1" si="858"/>
        <v>25.745263752694207</v>
      </c>
      <c r="JC96" s="3">
        <f t="shared" ca="1" si="859"/>
        <v>2.7547432215382799E-3</v>
      </c>
      <c r="JD96" s="3">
        <f t="shared" ca="1" si="860"/>
        <v>-8.0235239462279982E-5</v>
      </c>
      <c r="JE96" s="3">
        <f t="shared" ca="1" si="861"/>
        <v>50.74580575269421</v>
      </c>
      <c r="JF96" s="3">
        <f t="shared" ca="1" si="862"/>
        <v>-1.5811206122787814E-3</v>
      </c>
      <c r="JG96" s="3">
        <f t="shared" ca="1" si="863"/>
        <v>5.4285141021571511E-2</v>
      </c>
      <c r="JH96" s="3">
        <f>1</f>
        <v>1</v>
      </c>
      <c r="JI96" s="3">
        <f t="shared" ca="1" si="864"/>
        <v>1.5811206381563308E-3</v>
      </c>
      <c r="JJ96" s="3">
        <f t="shared" ca="1" si="865"/>
        <v>-1.363850897327832E-12</v>
      </c>
      <c r="JK96" s="3">
        <f t="shared" ca="1" si="866"/>
        <v>8.6258449883726274E-10</v>
      </c>
      <c r="JL96" s="3">
        <f t="shared" ca="1" si="867"/>
        <v>11.198965237317529</v>
      </c>
      <c r="JM96" s="3">
        <f t="shared" ca="1" si="868"/>
        <v>25.874609913085148</v>
      </c>
      <c r="JN96" s="3">
        <f t="shared" ca="1" si="869"/>
        <v>2.768583260700111E-3</v>
      </c>
      <c r="JO96" s="3">
        <f t="shared" ca="1" si="870"/>
        <v>-9.4075278624111084E-5</v>
      </c>
      <c r="JP96" s="3">
        <f t="shared" ca="1" si="871"/>
        <v>50.875151913085148</v>
      </c>
      <c r="JQ96" s="3">
        <f t="shared" ca="1" si="872"/>
        <v>-1.849140004236819E-3</v>
      </c>
      <c r="JR96" s="3">
        <f t="shared" ca="1" si="873"/>
        <v>5.4419164495664696E-2</v>
      </c>
      <c r="JS96" s="3">
        <f>1</f>
        <v>1</v>
      </c>
      <c r="JT96" s="3">
        <f t="shared" ca="1" si="874"/>
        <v>1.8491400301143684E-3</v>
      </c>
      <c r="JU96" s="3">
        <f t="shared" ca="1" si="875"/>
        <v>-1.3603834113296285E-12</v>
      </c>
      <c r="JV96" s="3">
        <f t="shared" ca="1" si="876"/>
        <v>7.3568407366487315E-10</v>
      </c>
      <c r="JW96" s="3">
        <f t="shared" ca="1" si="877"/>
        <v>11.26696996699742</v>
      </c>
      <c r="JX96" s="3">
        <f t="shared" ca="1" si="878"/>
        <v>27.768724192591229</v>
      </c>
      <c r="JY96" s="3">
        <f t="shared" ca="1" si="879"/>
        <v>2.9712534886072611E-3</v>
      </c>
      <c r="JZ96" s="3">
        <f t="shared" ca="1" si="880"/>
        <v>-2.9674550653126111E-4</v>
      </c>
      <c r="KA96" s="3">
        <f t="shared" ca="1" si="881"/>
        <v>52.769266192591232</v>
      </c>
      <c r="KB96" s="3">
        <f t="shared" ca="1" si="882"/>
        <v>-5.6234533458970858E-3</v>
      </c>
      <c r="KC96" s="3">
        <f t="shared" ca="1" si="883"/>
        <v>5.6306515193202046E-2</v>
      </c>
      <c r="KD96" s="3">
        <f>1</f>
        <v>1</v>
      </c>
      <c r="KE96" s="3">
        <f t="shared" ca="1" si="884"/>
        <v>5.623453371774635E-3</v>
      </c>
      <c r="KF96" s="3">
        <f t="shared" ca="1" si="885"/>
        <v>-1.311553442089609E-12</v>
      </c>
      <c r="KG96" s="3">
        <f t="shared" ca="1" si="886"/>
        <v>2.3322917468843185E-10</v>
      </c>
      <c r="KH96" s="3">
        <f t="shared" ca="1" si="887"/>
        <v>11.750003114447887</v>
      </c>
      <c r="KI96" s="3">
        <f t="shared" ca="1" si="888"/>
        <v>29.801918472097309</v>
      </c>
      <c r="KJ96" s="3">
        <f t="shared" ca="1" si="889"/>
        <v>3.1888052765144123E-3</v>
      </c>
      <c r="KK96" s="3">
        <f t="shared" ca="1" si="890"/>
        <v>-5.1429729443841238E-4</v>
      </c>
      <c r="KL96" s="3">
        <f t="shared" ca="1" si="891"/>
        <v>54.802460472097309</v>
      </c>
      <c r="KM96" s="3">
        <f t="shared" ca="1" si="892"/>
        <v>-9.3845657659890475E-3</v>
      </c>
      <c r="KN96" s="3">
        <f t="shared" ca="1" si="893"/>
        <v>5.8187264751333449E-2</v>
      </c>
      <c r="KO96" s="3">
        <f>1</f>
        <v>1</v>
      </c>
      <c r="KP96" s="3">
        <f t="shared" ca="1" si="894"/>
        <v>9.3845657918665976E-3</v>
      </c>
      <c r="KQ96" s="3">
        <f t="shared" ca="1" si="895"/>
        <v>-1.2628942590392269E-12</v>
      </c>
      <c r="KR96" s="3">
        <f t="shared" ca="1" si="896"/>
        <v>1.3457140870393181E-10</v>
      </c>
      <c r="KS96" s="3">
        <f t="shared" ca="1" si="897"/>
        <v>11.972414188374366</v>
      </c>
      <c r="KT96" s="3">
        <f t="shared" ca="1" si="898"/>
        <v>31.206642751603393</v>
      </c>
      <c r="KU96" s="3">
        <f t="shared" ca="1" si="899"/>
        <v>3.3391107744215631E-3</v>
      </c>
      <c r="KV96" s="3">
        <f t="shared" ca="1" si="900"/>
        <v>-6.6460279234556311E-4</v>
      </c>
      <c r="KW96" s="3">
        <f t="shared" ca="1" si="901"/>
        <v>56.207184751603393</v>
      </c>
      <c r="KX96" s="3">
        <f t="shared" ca="1" si="902"/>
        <v>-1.1824160830730885E-2</v>
      </c>
      <c r="KY96" s="3">
        <f t="shared" ca="1" si="903"/>
        <v>5.9407187696343573E-2</v>
      </c>
      <c r="KZ96" s="3">
        <f>1</f>
        <v>1</v>
      </c>
      <c r="LA96" s="3">
        <f t="shared" ca="1" si="904"/>
        <v>1.1824160856608435E-2</v>
      </c>
      <c r="LB96" s="3">
        <f t="shared" ca="1" si="905"/>
        <v>-1.2313321333792927E-12</v>
      </c>
      <c r="LC96" s="3">
        <f t="shared" ca="1" si="906"/>
        <v>1.0413695687022662E-10</v>
      </c>
      <c r="LD96" s="3">
        <f t="shared" ca="1" si="907"/>
        <v>12.072770332134089</v>
      </c>
      <c r="LE96" s="3">
        <f t="shared" ca="1" si="908"/>
        <v>33.417377031109474</v>
      </c>
      <c r="LF96" s="3">
        <f t="shared" ca="1" si="909"/>
        <v>3.5756593423287137E-3</v>
      </c>
      <c r="LG96" s="3">
        <f t="shared" ca="1" si="910"/>
        <v>-9.0115136025271372E-4</v>
      </c>
      <c r="LH96" s="3">
        <f t="shared" ca="1" si="911"/>
        <v>58.417919031109477</v>
      </c>
      <c r="LI96" s="3">
        <f t="shared" ca="1" si="912"/>
        <v>-1.5425940793488737E-2</v>
      </c>
      <c r="LJ96" s="3">
        <f t="shared" ca="1" si="913"/>
        <v>6.1208262834979738E-2</v>
      </c>
      <c r="LK96" s="3">
        <f>1</f>
        <v>1</v>
      </c>
      <c r="LL96" s="3">
        <f t="shared" ca="1" si="914"/>
        <v>1.5425940819366287E-2</v>
      </c>
      <c r="LM96" s="3">
        <f t="shared" ca="1" si="915"/>
        <v>-1.1847343051466691E-12</v>
      </c>
      <c r="LN96" s="3">
        <f t="shared" ca="1" si="916"/>
        <v>7.6801428931794202E-11</v>
      </c>
      <c r="LO96" s="3">
        <f t="shared" ca="1" si="917"/>
        <v>12.188251662320429</v>
      </c>
      <c r="LQ96" s="3" t="str">
        <f t="shared" ca="1" si="918"/>
        <v>22.17</v>
      </c>
      <c r="LR96" s="3" t="str">
        <f t="shared" ca="1" si="919"/>
        <v>573.9</v>
      </c>
      <c r="LS96" s="3" t="str">
        <f t="shared" ca="1" si="920"/>
        <v>585.6</v>
      </c>
      <c r="LT96" s="3" t="str">
        <f t="shared" ca="1" si="921"/>
        <v>581.7</v>
      </c>
      <c r="LU96" s="3" t="str">
        <f t="shared" ca="1" si="922"/>
        <v>26.44</v>
      </c>
      <c r="LV96" s="3" t="str">
        <f t="shared" ca="1" si="923"/>
        <v>26.82</v>
      </c>
      <c r="LW96" s="3" t="str">
        <f t="shared" ca="1" si="924"/>
        <v>26.67</v>
      </c>
      <c r="LX96" s="3" t="str">
        <f t="shared" ca="1" si="925"/>
        <v>293</v>
      </c>
      <c r="LY96" s="3" t="str">
        <f t="shared" ca="1" si="926"/>
        <v>25.9</v>
      </c>
      <c r="LZ96" s="3">
        <f t="shared" ca="1" si="927"/>
        <v>18</v>
      </c>
      <c r="MA96" s="3">
        <f t="shared" ca="1" si="928"/>
        <v>200</v>
      </c>
      <c r="MB96" s="3" t="str">
        <f t="shared" ca="1" si="929"/>
        <v>190.8</v>
      </c>
      <c r="MC96" s="3" t="str">
        <f t="shared" ca="1" si="930"/>
        <v>197.2</v>
      </c>
      <c r="MD96" s="3" t="str">
        <f t="shared" ca="1" si="931"/>
        <v>190.3</v>
      </c>
      <c r="ME96" s="3" t="str">
        <f t="shared" ca="1" si="932"/>
        <v>16.99</v>
      </c>
      <c r="MF96" s="3" t="str">
        <f t="shared" ca="1" si="933"/>
        <v>17.72</v>
      </c>
      <c r="MG96" s="3" t="str">
        <f t="shared" ca="1" si="934"/>
        <v>17.18</v>
      </c>
      <c r="MJ96" s="3">
        <f t="shared" ca="1" si="935"/>
        <v>5.69</v>
      </c>
      <c r="MK96" s="3" t="str">
        <f t="shared" ca="1" si="936"/>
        <v>5.69</v>
      </c>
      <c r="ML96" s="3" t="str">
        <f t="shared" ca="1" si="937"/>
        <v>2.20</v>
      </c>
      <c r="MM96" s="3" t="str">
        <f t="shared" ca="1" si="938"/>
        <v>7.56</v>
      </c>
      <c r="MN96" s="3" t="str">
        <f t="shared" ca="1" si="939"/>
        <v>2.49</v>
      </c>
      <c r="MO96" s="3" t="str">
        <f t="shared" ca="1" si="940"/>
        <v>9.30</v>
      </c>
      <c r="MP96" s="3" t="str">
        <f t="shared" ca="1" si="941"/>
        <v>2.71</v>
      </c>
      <c r="MQ96" s="3" t="str">
        <f t="shared" ca="1" si="942"/>
        <v>11.07</v>
      </c>
      <c r="MR96" s="3" t="str">
        <f t="shared" ca="1" si="943"/>
        <v>2.89</v>
      </c>
      <c r="MS96" s="3" t="str">
        <f t="shared" ca="1" si="944"/>
        <v>13.03</v>
      </c>
      <c r="MT96" s="3" t="str">
        <f t="shared" ca="1" si="945"/>
        <v>3.05</v>
      </c>
      <c r="MU96" s="3" t="str">
        <f t="shared" ca="1" si="946"/>
        <v>15.09</v>
      </c>
      <c r="MV96" s="3" t="str">
        <f t="shared" ca="1" si="947"/>
        <v>3.21</v>
      </c>
      <c r="MW96" s="3" t="str">
        <f t="shared" ca="1" si="948"/>
        <v>16.98</v>
      </c>
      <c r="MX96" s="3" t="str">
        <f t="shared" ca="1" si="949"/>
        <v>3.34</v>
      </c>
      <c r="MY96" s="3" t="str">
        <f t="shared" ca="1" si="950"/>
        <v>18.38</v>
      </c>
      <c r="MZ96" s="3" t="str">
        <f t="shared" ca="1" si="951"/>
        <v>3.44</v>
      </c>
      <c r="NA96" s="3" t="str">
        <f t="shared" ca="1" si="952"/>
        <v>20.51</v>
      </c>
      <c r="NB96" s="3" t="str">
        <f t="shared" ca="1" si="953"/>
        <v>3.58</v>
      </c>
      <c r="NC96" s="3" t="str">
        <f t="shared" ca="1" si="954"/>
        <v>22.38</v>
      </c>
      <c r="ND96" s="3" t="str">
        <f t="shared" ca="1" si="955"/>
        <v>3.72</v>
      </c>
      <c r="NE96" s="3" t="str">
        <f t="shared" ca="1" si="956"/>
        <v>24.27</v>
      </c>
      <c r="NF96" s="3" t="str">
        <f t="shared" ca="1" si="957"/>
        <v>3.88</v>
      </c>
      <c r="NG96" s="3" t="str">
        <f t="shared" ca="1" si="958"/>
        <v>25.98</v>
      </c>
      <c r="NH96" s="3" t="str">
        <f t="shared" ca="1" si="959"/>
        <v>4.05</v>
      </c>
      <c r="NI96" s="3" t="str">
        <f t="shared" ca="1" si="960"/>
        <v>27.94</v>
      </c>
      <c r="NJ96" s="3" t="str">
        <f t="shared" ca="1" si="961"/>
        <v>4.33</v>
      </c>
      <c r="NK96" s="3" t="str">
        <f t="shared" ca="1" si="962"/>
        <v>29.66</v>
      </c>
      <c r="NL96" s="3" t="str">
        <f t="shared" ca="1" si="963"/>
        <v>4.78</v>
      </c>
      <c r="NM96" s="3" t="str">
        <f t="shared" ca="1" si="964"/>
        <v>29.94</v>
      </c>
      <c r="NN96" s="3" t="str">
        <f t="shared" ca="1" si="965"/>
        <v>4.93</v>
      </c>
      <c r="NO96" s="3" t="str">
        <f t="shared" ca="1" si="966"/>
        <v>30.19</v>
      </c>
      <c r="NP96" s="3" t="str">
        <f t="shared" ca="1" si="967"/>
        <v>5.11</v>
      </c>
      <c r="NQ96" s="3" t="str">
        <f t="shared" ca="1" si="968"/>
        <v>30.44</v>
      </c>
      <c r="NR96" s="3" t="str">
        <f t="shared" ca="1" si="969"/>
        <v>5.41</v>
      </c>
      <c r="NS96" s="3" t="str">
        <f t="shared" ca="1" si="970"/>
        <v>30.69</v>
      </c>
      <c r="NT96" s="3" t="str">
        <f t="shared" ca="1" si="971"/>
        <v>8.75</v>
      </c>
      <c r="NU96" s="3" t="str">
        <f t="shared" ca="1" si="972"/>
        <v>30.94</v>
      </c>
      <c r="NV96" s="3" t="str">
        <f t="shared" ca="1" si="973"/>
        <v>10.73</v>
      </c>
      <c r="NW96" s="3" t="str">
        <f t="shared" ca="1" si="974"/>
        <v>31.19</v>
      </c>
      <c r="NX96" s="3" t="str">
        <f t="shared" ca="1" si="975"/>
        <v>11.03</v>
      </c>
      <c r="NY96" s="3" t="str">
        <f t="shared" ca="1" si="976"/>
        <v>31.44</v>
      </c>
      <c r="NZ96" s="3" t="str">
        <f t="shared" ca="1" si="977"/>
        <v>11.20</v>
      </c>
      <c r="OA96" s="3" t="str">
        <f t="shared" ca="1" si="978"/>
        <v>31.56</v>
      </c>
      <c r="OB96" s="3" t="str">
        <f t="shared" ca="1" si="979"/>
        <v>11.27</v>
      </c>
      <c r="OC96" s="3" t="str">
        <f t="shared" ca="1" si="980"/>
        <v>33.46</v>
      </c>
      <c r="OD96" s="3" t="str">
        <f t="shared" ca="1" si="981"/>
        <v>11.75</v>
      </c>
      <c r="OE96" s="3" t="str">
        <f t="shared" ca="1" si="982"/>
        <v>35.49</v>
      </c>
      <c r="OF96" s="3" t="str">
        <f t="shared" ca="1" si="983"/>
        <v>11.97</v>
      </c>
      <c r="OG96" s="3" t="str">
        <f t="shared" ca="1" si="984"/>
        <v>36.90</v>
      </c>
      <c r="OH96" s="3" t="str">
        <f t="shared" ca="1" si="985"/>
        <v>12.07</v>
      </c>
      <c r="OI96" s="3" t="str">
        <f t="shared" ca="1" si="986"/>
        <v>39.11</v>
      </c>
      <c r="OJ96" s="3" t="str">
        <f t="shared" ca="1" si="987"/>
        <v>12.19</v>
      </c>
      <c r="OK96" s="3" t="str" cm="1">
        <f t="array" aca="1" ref="OK96" ca="1">_xlfn.IFS(VALUE(NP96)&gt;8.8,NO96,VALUE(NR96)&gt;8.8,NQ96,VALUE(NT96)&gt;8.8,NS96,VALUE(NV96)&gt;8.8,NU96,VALUE(NX96)&gt;8.8,NW96)</f>
        <v>30.94</v>
      </c>
      <c r="OL96" s="3" t="str" cm="1">
        <f t="array" aca="1" ref="OL96" ca="1">_xlfn.IFS(VALUE(NP96)&gt;8.8,NP96,VALUE(NR96)&gt;8.8,NR96,VALUE(NT96)&gt;8.8,NT96,VALUE(NV96)&gt;8.8,NV96,VALUE(NX96)&gt;8.8,NX96)</f>
        <v>10.73</v>
      </c>
      <c r="ON96" s="3" t="str">
        <f t="shared" ca="1" si="988"/>
        <v>CALIBRATION OF NaOH:  A ~  M solution of NaOH was made by adding 22.17 mL of 3M NaOH to 600 mL of DI water.    Three titrations were run to calibrate the solution.  Titration 1: 573.9 mg of dry KHP was placed in a 250 mL Erlenmeyer flask with ~50 mL of DI water and 2 drops of phenolphthalein.  It required 26.44 mL of the NaOH solution to bring the solution to a faint pink color for 30 seconds.    Titration 2: 585.6 mg of dry KHP was placed in a 250 mL Erlenmeyer flask with ~50 mL of DI water and 2 drops of phenolphthalein.  It required 26.82 mL of the NaOH solution to bring the solution to a faint pink color for 30 seconds.    Titration 3: 581.7 mg of dry KHP was placed in a 250 mL Erlenmeyer flask with ~50 mL of DI water and 2 drops of phenolphthalein.  It required 26.67 mL of the NaOH solution to bring the solution to a faint pink color for 30 seconds.      DETERMINATION OF MOLECULAR WEIGHT:  A rough titration was performed first -  293 mg of the unknown acid was placed in a 250 mL Erlenmeyer flask with ~50 mL of DI water and 2 drops of phenolphthalein.  It required ~25.9 mL of the NaOH solution to turn it pink.  You then decide to create solutions that will require ~18 mL of the NaOH solution to neutralize and calculate that the samples must be around 200 mg.   You then perform three precise titrations for molecular weight.     Titration 1: 190.8 mg of the unknown acid was placed in a 250 mL Erlenmeyer flask with ~50 mL of DI water and 2 drops of phenolphthalein.  It required 16.99 mL of the NaOH solution to bring the solution to a faint pink color for 30 seconds.    Titration 2: 197.2 mg of the unknown acid was placed in a 250 mL Erlenmeyer flask with ~50 mL of DI water and 2 drops of phenolphthalein.  It required 17.72 mL of the NaOH solution to bring the solution to a faint pink color for 30 seconds.    Titration 3: 190.3 mg of the unknown acid was placed in a 250 mL Erlenmeyer flask with ~50 mL of DI water and 2 drops of phenolphthalein.  It required 17.1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9 mL.  Readings - [vol: 5.69 mL, pH: 2.20], [vol: 7.56 mL, pH: 2.49], [vol: 9.30 mL, pH: 2.71], [vol: 11.07 mL, pH: 2.89], [vol: 13.03 mL, pH: 3.05], [vol: 15.09 mL, pH: 3.21], [vol: 16.98 mL, pH: 3.34], [vol: 18.38 mL, pH: 3.44], [vol: 20.51 mL, pH: 3.58], [vol: 22.38 mL, pH: 3.72], [vol: 24.27 mL, pH: 3.88], [vol: 25.98 mL, pH: 4.05], [vol: 27.94 mL, pH: 4.33], [vol: 29.66 mL, pH: 4.78], [vol: 29.94 mL, pH: 4.93], [vol: 30.19 mL, pH: 5.11], [vol: 30.44 mL, pH: 5.41], [vol: 30.69 mL, pH: 8.75], [vol: 30.94 mL, pH: 10.73], [vol: 31.19 mL, pH: 11.03], [vol: 31.44 mL, pH: 11.20], [vol: 31.56 mL, pH: 11.27], [vol: 33.46 mL, pH: 11.75], [vol: 35.49 mL, pH: 11.97], [vol: 36.90 mL, pH: 12.07], [vol: 39.11 mL, pH: 12.19]    You also note that the first sign of the pink indicator occurred at [vol: 30.94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7" spans="4:404" x14ac:dyDescent="0.35">
      <c r="D97" s="3" t="str">
        <f ca="1">VLOOKUP(RANDBETWEEN(1,17),'Unknown Acids'!$C$4:$F$20,2,FALSE)</f>
        <v>Nu</v>
      </c>
      <c r="E97" s="3">
        <f ca="1">VLOOKUP(D97,'Unknown Acids'!$D$4:$F$20,2,FALSE)</f>
        <v>133.97</v>
      </c>
      <c r="F97" s="3">
        <f ca="1">VLOOKUP(D97,'Unknown Acids'!$D$4:$F$20,3,FALSE)</f>
        <v>3.49</v>
      </c>
      <c r="G97" s="3">
        <f t="shared" ca="1" si="631"/>
        <v>3.235936569296281E-4</v>
      </c>
      <c r="H97" s="3">
        <f t="shared" ca="1" si="632"/>
        <v>3.395360764467982E-4</v>
      </c>
      <c r="I97" s="3">
        <f t="shared" ca="1" si="633"/>
        <v>2.9451951335035517E-11</v>
      </c>
      <c r="J97" s="3">
        <f t="shared" ca="1" si="634"/>
        <v>0.108736</v>
      </c>
      <c r="K97" s="3">
        <f t="shared" ca="1" si="635"/>
        <v>24.994150000000001</v>
      </c>
      <c r="L97" s="3">
        <f t="shared" ca="1" si="636"/>
        <v>0.1024</v>
      </c>
      <c r="M97" s="3">
        <f t="shared" ca="1" si="637"/>
        <v>26.540663031249998</v>
      </c>
      <c r="N97" s="3">
        <f t="shared" ca="1" si="638"/>
        <v>33.97204868</v>
      </c>
      <c r="O97" s="3">
        <f t="shared" si="639"/>
        <v>0.3</v>
      </c>
      <c r="Q97" s="3" t="str">
        <f t="shared" ca="1" si="640"/>
        <v>633.0</v>
      </c>
      <c r="R97" s="3" t="str">
        <f t="shared" ca="1" si="640"/>
        <v>582.9</v>
      </c>
      <c r="S97" s="3" t="str">
        <f t="shared" ca="1" si="22"/>
        <v>607.6</v>
      </c>
      <c r="T97" s="3" t="str">
        <f t="shared" ca="1" si="641"/>
        <v>30.39</v>
      </c>
      <c r="U97" s="3" t="str">
        <f t="shared" ca="1" si="642"/>
        <v>27.89</v>
      </c>
      <c r="V97" s="3" t="str">
        <f t="shared" ca="1" si="643"/>
        <v>29.12</v>
      </c>
      <c r="W97" s="3">
        <f t="shared" si="644"/>
        <v>0.1</v>
      </c>
      <c r="X97" s="3">
        <f t="shared" ca="1" si="645"/>
        <v>0.1022</v>
      </c>
      <c r="Y97" s="3">
        <f t="shared" ca="1" si="646"/>
        <v>0.19531250000000561</v>
      </c>
      <c r="AA97" s="3" t="str">
        <f t="shared" ca="1" si="647"/>
        <v>300.7</v>
      </c>
      <c r="AB97" s="3" t="str">
        <f t="shared" ca="1" si="648"/>
        <v>21.9</v>
      </c>
      <c r="AC97" s="3">
        <f t="shared" ca="1" si="649"/>
        <v>250</v>
      </c>
      <c r="AD97" s="3">
        <f t="shared" ca="1" si="650"/>
        <v>18</v>
      </c>
      <c r="AE97" s="3" t="str">
        <f t="shared" ca="1" si="651"/>
        <v>247.6</v>
      </c>
      <c r="AF97" s="3" t="str">
        <f t="shared" ca="1" si="23"/>
        <v>239.7</v>
      </c>
      <c r="AG97" s="3" t="str">
        <f t="shared" ca="1" si="23"/>
        <v>257.1</v>
      </c>
      <c r="AH97" s="3" t="str">
        <f t="shared" ca="1" si="652"/>
        <v>18.57</v>
      </c>
      <c r="AI97" s="3" t="str">
        <f t="shared" ca="1" si="653"/>
        <v>17.55</v>
      </c>
      <c r="AJ97" s="3" t="str">
        <f t="shared" ca="1" si="654"/>
        <v>19.15</v>
      </c>
      <c r="AK97" s="3">
        <f t="shared" si="655"/>
        <v>0.5</v>
      </c>
      <c r="AL97" s="3">
        <f t="shared" ca="1" si="656"/>
        <v>131.82335439926911</v>
      </c>
      <c r="AM97" s="3">
        <f t="shared" ca="1" si="657"/>
        <v>1.6023330601857819</v>
      </c>
      <c r="AO97" s="3">
        <f t="shared" ca="1" si="658"/>
        <v>5.66</v>
      </c>
      <c r="AP97" s="3">
        <f>0</f>
        <v>0</v>
      </c>
      <c r="AQ97" s="3">
        <f t="shared" ca="1" si="659"/>
        <v>0</v>
      </c>
      <c r="AR97" s="3">
        <f t="shared" ca="1" si="660"/>
        <v>2.7177638944E-3</v>
      </c>
      <c r="AS97" s="3">
        <f t="shared" ca="1" si="661"/>
        <v>24.994150000000001</v>
      </c>
      <c r="AT97" s="3">
        <f t="shared" ca="1" si="662"/>
        <v>0.108736</v>
      </c>
      <c r="AU97" s="3">
        <f t="shared" ca="1" si="663"/>
        <v>0</v>
      </c>
      <c r="AV97" s="3">
        <f>1</f>
        <v>1</v>
      </c>
      <c r="AW97" s="3">
        <f t="shared" ca="1" si="664"/>
        <v>3.395360764467982E-4</v>
      </c>
      <c r="AX97" s="3">
        <f t="shared" ca="1" si="665"/>
        <v>-3.6919794808519052E-5</v>
      </c>
      <c r="AY97" s="3">
        <f t="shared" ca="1" si="666"/>
        <v>5.9087692854525257E-3</v>
      </c>
      <c r="AZ97" s="3">
        <f t="shared" ca="1" si="667"/>
        <v>2.2285029672061536</v>
      </c>
      <c r="BA97" s="3">
        <f t="shared" ca="1" si="668"/>
        <v>1.7793858853846152</v>
      </c>
      <c r="BB97" s="3">
        <f t="shared" ca="1" si="669"/>
        <v>1.822091146633846E-4</v>
      </c>
      <c r="BC97" s="3">
        <f t="shared" ca="1" si="670"/>
        <v>2.5355547797366153E-3</v>
      </c>
      <c r="BD97" s="3">
        <f t="shared" ca="1" si="671"/>
        <v>26.773535885384618</v>
      </c>
      <c r="BE97" s="3">
        <f t="shared" ca="1" si="672"/>
        <v>9.4703769819239572E-2</v>
      </c>
      <c r="BF97" s="3">
        <f t="shared" ca="1" si="673"/>
        <v>6.805567835470345E-3</v>
      </c>
      <c r="BG97" s="3">
        <f>1</f>
        <v>1</v>
      </c>
      <c r="BH97" s="3">
        <f t="shared" ca="1" si="674"/>
        <v>7.1451039119171432E-3</v>
      </c>
      <c r="BI97" s="3">
        <f t="shared" ca="1" si="675"/>
        <v>-3.2155346429145305E-5</v>
      </c>
      <c r="BJ97" s="3">
        <f t="shared" ca="1" si="676"/>
        <v>3.1295726256326067E-3</v>
      </c>
      <c r="BK97" s="3">
        <f t="shared" ca="1" si="677"/>
        <v>2.5045149656491064</v>
      </c>
      <c r="BL97" s="3">
        <f t="shared" ca="1" si="678"/>
        <v>4.15430177076923</v>
      </c>
      <c r="BM97" s="3">
        <f t="shared" ca="1" si="679"/>
        <v>4.2540050132676915E-4</v>
      </c>
      <c r="BN97" s="3">
        <f t="shared" ca="1" si="680"/>
        <v>2.292363393073231E-3</v>
      </c>
      <c r="BO97" s="3">
        <f t="shared" ca="1" si="681"/>
        <v>29.148451770769231</v>
      </c>
      <c r="BP97" s="3">
        <f t="shared" ca="1" si="682"/>
        <v>7.8644430623655559E-2</v>
      </c>
      <c r="BQ97" s="3">
        <f t="shared" ca="1" si="683"/>
        <v>1.4594274326205242E-2</v>
      </c>
      <c r="BR97" s="3">
        <f>1</f>
        <v>1</v>
      </c>
      <c r="BS97" s="3">
        <f t="shared" ca="1" si="684"/>
        <v>1.4933810402652041E-2</v>
      </c>
      <c r="BT97" s="3">
        <f t="shared" ca="1" si="685"/>
        <v>-2.6702621408348433E-5</v>
      </c>
      <c r="BU97" s="3">
        <f t="shared" ca="1" si="686"/>
        <v>1.6136947069365385E-3</v>
      </c>
      <c r="BV97" s="3">
        <f t="shared" ca="1" si="687"/>
        <v>2.792178625521033</v>
      </c>
      <c r="BW97" s="3">
        <f t="shared" ca="1" si="688"/>
        <v>6.110207656153845</v>
      </c>
      <c r="BX97" s="3">
        <f t="shared" ca="1" si="689"/>
        <v>6.256852639901538E-4</v>
      </c>
      <c r="BY97" s="3">
        <f t="shared" ca="1" si="690"/>
        <v>2.0920786304098461E-3</v>
      </c>
      <c r="BZ97" s="3">
        <f t="shared" ca="1" si="691"/>
        <v>31.104357656153844</v>
      </c>
      <c r="CA97" s="3">
        <f t="shared" ca="1" si="692"/>
        <v>6.7259985032866884E-2</v>
      </c>
      <c r="CB97" s="3">
        <f t="shared" ca="1" si="693"/>
        <v>2.0115678674571986E-2</v>
      </c>
      <c r="CC97" s="3">
        <f>1</f>
        <v>1</v>
      </c>
      <c r="CD97" s="3">
        <f t="shared" ca="1" si="694"/>
        <v>2.0455214751018785E-2</v>
      </c>
      <c r="CE97" s="3">
        <f t="shared" ca="1" si="695"/>
        <v>-2.2837191419929995E-5</v>
      </c>
      <c r="CF97" s="3">
        <f t="shared" ca="1" si="696"/>
        <v>1.0613759289119645E-3</v>
      </c>
      <c r="CG97" s="3">
        <f t="shared" ca="1" si="697"/>
        <v>2.9741307660181553</v>
      </c>
      <c r="CH97" s="3">
        <f t="shared" ca="1" si="698"/>
        <v>7.9512735415384608</v>
      </c>
      <c r="CI97" s="3">
        <f t="shared" ca="1" si="699"/>
        <v>8.1421041065353841E-4</v>
      </c>
      <c r="CJ97" s="3">
        <f t="shared" ca="1" si="700"/>
        <v>1.9035534837464616E-3</v>
      </c>
      <c r="CK97" s="3">
        <f t="shared" ca="1" si="701"/>
        <v>32.94542354153846</v>
      </c>
      <c r="CL97" s="3">
        <f t="shared" ca="1" si="702"/>
        <v>5.7778995657664291E-2</v>
      </c>
      <c r="CM97" s="3">
        <f t="shared" ca="1" si="703"/>
        <v>2.4713915413075823E-2</v>
      </c>
      <c r="CN97" s="3">
        <f>1</f>
        <v>1</v>
      </c>
      <c r="CO97" s="3">
        <f t="shared" ca="1" si="704"/>
        <v>2.5053451489522621E-2</v>
      </c>
      <c r="CP97" s="3">
        <f t="shared" ca="1" si="705"/>
        <v>-1.9618053486639923E-5</v>
      </c>
      <c r="CQ97" s="3">
        <f t="shared" ca="1" si="706"/>
        <v>7.5999361598029155E-4</v>
      </c>
      <c r="CR97" s="3">
        <f t="shared" ca="1" si="707"/>
        <v>3.1191900558194408</v>
      </c>
      <c r="CS97" s="3">
        <f t="shared" ca="1" si="708"/>
        <v>9.5327194269230766</v>
      </c>
      <c r="CT97" s="3">
        <f t="shared" ca="1" si="709"/>
        <v>9.7615046931692306E-4</v>
      </c>
      <c r="CU97" s="3">
        <f t="shared" ca="1" si="710"/>
        <v>1.741613425083077E-3</v>
      </c>
      <c r="CV97" s="3">
        <f t="shared" ca="1" si="711"/>
        <v>34.526869426923078</v>
      </c>
      <c r="CW97" s="3">
        <f t="shared" ca="1" si="712"/>
        <v>5.0442262909738821E-2</v>
      </c>
      <c r="CX97" s="3">
        <f t="shared" ca="1" si="713"/>
        <v>2.8272197436925706E-2</v>
      </c>
      <c r="CY97" s="3">
        <f>1</f>
        <v>1</v>
      </c>
      <c r="CZ97" s="3">
        <f t="shared" ca="1" si="714"/>
        <v>2.8611733513372505E-2</v>
      </c>
      <c r="DA97" s="3">
        <f t="shared" ca="1" si="715"/>
        <v>-1.7126968035470575E-5</v>
      </c>
      <c r="DB97" s="3">
        <f t="shared" ca="1" si="716"/>
        <v>5.8657400013837832E-4</v>
      </c>
      <c r="DC97" s="3">
        <f t="shared" ca="1" si="717"/>
        <v>3.2316771910088566</v>
      </c>
      <c r="DD97" s="3">
        <f t="shared" ca="1" si="718"/>
        <v>11.884805312307689</v>
      </c>
      <c r="DE97" s="3">
        <f t="shared" ca="1" si="719"/>
        <v>1.2170040639803074E-3</v>
      </c>
      <c r="DF97" s="3">
        <f t="shared" ca="1" si="720"/>
        <v>1.5007598304196926E-3</v>
      </c>
      <c r="DG97" s="3">
        <f t="shared" ca="1" si="721"/>
        <v>36.878955312307689</v>
      </c>
      <c r="DH97" s="3">
        <f t="shared" ca="1" si="722"/>
        <v>4.0694206701642678E-2</v>
      </c>
      <c r="DI97" s="3">
        <f t="shared" ca="1" si="723"/>
        <v>3.2999960375074779E-2</v>
      </c>
      <c r="DJ97" s="3">
        <f>1</f>
        <v>1</v>
      </c>
      <c r="DK97" s="3">
        <f t="shared" ca="1" si="724"/>
        <v>3.333949645152158E-2</v>
      </c>
      <c r="DL97" s="3">
        <f t="shared" ca="1" si="725"/>
        <v>-1.3817151277590755E-5</v>
      </c>
      <c r="DM97" s="3">
        <f t="shared" ca="1" si="726"/>
        <v>4.0941033629506365E-4</v>
      </c>
      <c r="DN97" s="3">
        <f t="shared" ca="1" si="727"/>
        <v>3.3878411969953435</v>
      </c>
      <c r="DO97" s="3">
        <f t="shared" ca="1" si="728"/>
        <v>13.530091197692306</v>
      </c>
      <c r="DP97" s="3">
        <f t="shared" ca="1" si="729"/>
        <v>1.3854813386436921E-3</v>
      </c>
      <c r="DQ97" s="3">
        <f t="shared" ca="1" si="730"/>
        <v>1.3322825557563079E-3</v>
      </c>
      <c r="DR97" s="3">
        <f t="shared" ca="1" si="731"/>
        <v>38.524241197692305</v>
      </c>
      <c r="DS97" s="3">
        <f t="shared" ca="1" si="732"/>
        <v>3.4582966836894241E-2</v>
      </c>
      <c r="DT97" s="3">
        <f t="shared" ca="1" si="733"/>
        <v>3.5963883922694513E-2</v>
      </c>
      <c r="DU97" s="3">
        <f>1</f>
        <v>1</v>
      </c>
      <c r="DV97" s="3">
        <f t="shared" ca="1" si="734"/>
        <v>3.6303419999141315E-2</v>
      </c>
      <c r="DW97" s="3">
        <f t="shared" ca="1" si="735"/>
        <v>-1.174216487168881E-5</v>
      </c>
      <c r="DX97" s="3">
        <f t="shared" ca="1" si="736"/>
        <v>3.2061364365847805E-4</v>
      </c>
      <c r="DY97" s="3">
        <f t="shared" ca="1" si="737"/>
        <v>3.4940180002616255</v>
      </c>
      <c r="DZ97" s="3">
        <f t="shared" ca="1" si="738"/>
        <v>15.907917083076921</v>
      </c>
      <c r="EA97" s="3">
        <f t="shared" ca="1" si="739"/>
        <v>1.6289707093070766E-3</v>
      </c>
      <c r="EB97" s="3">
        <f t="shared" ca="1" si="740"/>
        <v>1.0887931850929234E-3</v>
      </c>
      <c r="EC97" s="3">
        <f t="shared" ca="1" si="741"/>
        <v>40.902067083076922</v>
      </c>
      <c r="ED97" s="3">
        <f t="shared" ca="1" si="742"/>
        <v>2.6619514922838889E-2</v>
      </c>
      <c r="EE97" s="3">
        <f t="shared" ca="1" si="743"/>
        <v>3.9826121892530396E-2</v>
      </c>
      <c r="EF97" s="3">
        <f>1</f>
        <v>1</v>
      </c>
      <c r="EG97" s="3">
        <f t="shared" ca="1" si="744"/>
        <v>4.0165657968977198E-2</v>
      </c>
      <c r="EH97" s="3">
        <f t="shared" ca="1" si="745"/>
        <v>-9.0382856538177102E-6</v>
      </c>
      <c r="EI97" s="3">
        <f t="shared" ca="1" si="746"/>
        <v>2.2377845432385024E-4</v>
      </c>
      <c r="EJ97" s="3">
        <f t="shared" ca="1" si="747"/>
        <v>3.6501817302236934</v>
      </c>
      <c r="EK97" s="3">
        <f t="shared" ca="1" si="748"/>
        <v>17.729692968461535</v>
      </c>
      <c r="EL97" s="3">
        <f t="shared" ca="1" si="749"/>
        <v>1.8155205599704614E-3</v>
      </c>
      <c r="EM97" s="3">
        <f t="shared" ca="1" si="750"/>
        <v>9.0224333442953859E-4</v>
      </c>
      <c r="EN97" s="3">
        <f t="shared" ca="1" si="751"/>
        <v>42.72384296846154</v>
      </c>
      <c r="EO97" s="3">
        <f t="shared" ca="1" si="752"/>
        <v>2.1118028523219898E-2</v>
      </c>
      <c r="EP97" s="3">
        <f t="shared" ca="1" si="753"/>
        <v>4.2494317782009142E-2</v>
      </c>
      <c r="EQ97" s="3">
        <f>1</f>
        <v>1</v>
      </c>
      <c r="ER97" s="3">
        <f t="shared" ca="1" si="754"/>
        <v>4.2833853858455936E-2</v>
      </c>
      <c r="ES97" s="3">
        <f t="shared" ca="1" si="755"/>
        <v>-7.1703325470656563E-6</v>
      </c>
      <c r="ET97" s="3">
        <f t="shared" ca="1" si="756"/>
        <v>1.6674957962834261E-4</v>
      </c>
      <c r="EU97" s="3">
        <f t="shared" ca="1" si="757"/>
        <v>3.7779352522559186</v>
      </c>
      <c r="EV97" s="3">
        <f t="shared" ca="1" si="758"/>
        <v>19.677528853846152</v>
      </c>
      <c r="EW97" s="3">
        <f t="shared" ca="1" si="759"/>
        <v>2.0149789546338461E-3</v>
      </c>
      <c r="EX97" s="3">
        <f t="shared" ca="1" si="760"/>
        <v>7.0278493976615392E-4</v>
      </c>
      <c r="EY97" s="3">
        <f t="shared" ca="1" si="761"/>
        <v>44.671678853846153</v>
      </c>
      <c r="EZ97" s="3">
        <f t="shared" ca="1" si="762"/>
        <v>1.5732225826243944E-2</v>
      </c>
      <c r="FA97" s="3">
        <f t="shared" ca="1" si="763"/>
        <v>4.510640760170042E-2</v>
      </c>
      <c r="FB97" s="3">
        <f>1</f>
        <v>1</v>
      </c>
      <c r="FC97" s="3">
        <f t="shared" ca="1" si="764"/>
        <v>4.5445943678147221E-2</v>
      </c>
      <c r="FD97" s="3">
        <f t="shared" ca="1" si="765"/>
        <v>-5.3416582308178564E-6</v>
      </c>
      <c r="FE97" s="3">
        <f t="shared" ca="1" si="766"/>
        <v>1.172362911109788E-4</v>
      </c>
      <c r="FF97" s="3">
        <f t="shared" ca="1" si="767"/>
        <v>3.9309379293628623</v>
      </c>
      <c r="FG97" s="3">
        <f t="shared" ca="1" si="768"/>
        <v>21.738614739230766</v>
      </c>
      <c r="FH97" s="3">
        <f t="shared" ca="1" si="769"/>
        <v>2.2260341492972304E-3</v>
      </c>
      <c r="FI97" s="3">
        <f t="shared" ca="1" si="770"/>
        <v>4.9172974510276963E-4</v>
      </c>
      <c r="FJ97" s="3">
        <f t="shared" ca="1" si="771"/>
        <v>46.732764739230767</v>
      </c>
      <c r="FK97" s="3">
        <f t="shared" ca="1" si="772"/>
        <v>1.0522162509464738E-2</v>
      </c>
      <c r="FL97" s="3">
        <f t="shared" ca="1" si="773"/>
        <v>4.7633264621053772E-2</v>
      </c>
      <c r="FM97" s="3">
        <f>1</f>
        <v>1</v>
      </c>
      <c r="FN97" s="3">
        <f t="shared" ca="1" si="774"/>
        <v>4.7972800697500567E-2</v>
      </c>
      <c r="FO97" s="3">
        <f t="shared" ca="1" si="775"/>
        <v>-3.572653774199253E-6</v>
      </c>
      <c r="FP97" s="3">
        <f t="shared" ca="1" si="776"/>
        <v>7.435723418394713E-5</v>
      </c>
      <c r="FQ97" s="3">
        <f t="shared" ca="1" si="777"/>
        <v>4.1286767727595954</v>
      </c>
      <c r="FR97" s="3">
        <f t="shared" ca="1" si="778"/>
        <v>23.259550624615379</v>
      </c>
      <c r="FS97" s="3">
        <f t="shared" ca="1" si="779"/>
        <v>2.3817779839606147E-3</v>
      </c>
      <c r="FT97" s="3">
        <f t="shared" ca="1" si="780"/>
        <v>3.3598591043938536E-4</v>
      </c>
      <c r="FU97" s="3">
        <f t="shared" ca="1" si="781"/>
        <v>48.253700624615377</v>
      </c>
      <c r="FV97" s="3">
        <f t="shared" ca="1" si="782"/>
        <v>6.9629045252539833E-3</v>
      </c>
      <c r="FW97" s="3">
        <f t="shared" ca="1" si="783"/>
        <v>4.9359488560046572E-2</v>
      </c>
      <c r="FX97" s="3">
        <f>1</f>
        <v>1</v>
      </c>
      <c r="FY97" s="3">
        <f t="shared" ca="1" si="784"/>
        <v>4.9699024636493366E-2</v>
      </c>
      <c r="FZ97" s="3">
        <f t="shared" ca="1" si="785"/>
        <v>-2.3641572831783935E-6</v>
      </c>
      <c r="GA97" s="3">
        <f t="shared" ca="1" si="786"/>
        <v>4.7524046306268025E-5</v>
      </c>
      <c r="GB97" s="3">
        <f t="shared" ca="1" si="787"/>
        <v>4.3230865896246664</v>
      </c>
      <c r="GC97" s="3">
        <f t="shared" ca="1" si="788"/>
        <v>25.509036509999998</v>
      </c>
      <c r="GD97" s="3">
        <f t="shared" ca="1" si="789"/>
        <v>2.6121253386239998E-3</v>
      </c>
      <c r="GE97" s="3">
        <f t="shared" ca="1" si="790"/>
        <v>1.0563855577600022E-4</v>
      </c>
      <c r="GF97" s="3">
        <f t="shared" ca="1" si="791"/>
        <v>50.503186509999999</v>
      </c>
      <c r="GG97" s="3">
        <f t="shared" ca="1" si="792"/>
        <v>2.0917206037104809E-3</v>
      </c>
      <c r="GH97" s="3">
        <f t="shared" ca="1" si="793"/>
        <v>5.1721990613538417E-2</v>
      </c>
      <c r="GI97" s="3">
        <f>1</f>
        <v>1</v>
      </c>
      <c r="GJ97" s="3">
        <f t="shared" ca="1" si="794"/>
        <v>5.2061526689985219E-2</v>
      </c>
      <c r="GK97" s="3">
        <f t="shared" ca="1" si="795"/>
        <v>-7.1021460680678473E-7</v>
      </c>
      <c r="GL97" s="3">
        <f t="shared" ca="1" si="796"/>
        <v>1.363825937944485E-5</v>
      </c>
      <c r="GM97" s="3">
        <f t="shared" ca="1" si="797"/>
        <v>4.8652410541765869</v>
      </c>
      <c r="GN97" s="3">
        <f t="shared" ca="1" si="798"/>
        <v>25.744443140312498</v>
      </c>
      <c r="GO97" s="3">
        <f t="shared" ca="1" si="799"/>
        <v>2.6362309775679999E-3</v>
      </c>
      <c r="GP97" s="3">
        <f t="shared" ca="1" si="800"/>
        <v>8.1532916832000122E-5</v>
      </c>
      <c r="GQ97" s="3">
        <f t="shared" ca="1" si="801"/>
        <v>50.738593140312503</v>
      </c>
      <c r="GR97" s="3">
        <f t="shared" ca="1" si="802"/>
        <v>1.6069211183394265E-3</v>
      </c>
      <c r="GS97" s="3">
        <f t="shared" ca="1" si="803"/>
        <v>5.1957116159641374E-2</v>
      </c>
      <c r="GT97" s="3">
        <f>1</f>
        <v>1</v>
      </c>
      <c r="GU97" s="3">
        <f t="shared" ca="1" si="804"/>
        <v>5.2296652236088176E-2</v>
      </c>
      <c r="GV97" s="3">
        <f t="shared" ca="1" si="805"/>
        <v>-5.4560769168046992E-7</v>
      </c>
      <c r="GW97" s="3">
        <f t="shared" ca="1" si="806"/>
        <v>1.0430856767752739E-5</v>
      </c>
      <c r="GX97" s="3">
        <f t="shared" ca="1" si="807"/>
        <v>4.9816800181098486</v>
      </c>
      <c r="GY97" s="3">
        <f t="shared" ca="1" si="808"/>
        <v>26.009849770624999</v>
      </c>
      <c r="GZ97" s="3">
        <f t="shared" ca="1" si="809"/>
        <v>2.6634086165120002E-3</v>
      </c>
      <c r="HA97" s="3">
        <f t="shared" ca="1" si="810"/>
        <v>5.4355277887999792E-5</v>
      </c>
      <c r="HB97" s="3">
        <f t="shared" ca="1" si="811"/>
        <v>51.003999770625001</v>
      </c>
      <c r="HC97" s="3">
        <f t="shared" ca="1" si="812"/>
        <v>1.0657061825042379E-3</v>
      </c>
      <c r="HD97" s="3">
        <f t="shared" ca="1" si="813"/>
        <v>5.2219602942707853E-2</v>
      </c>
      <c r="HE97" s="3">
        <f>1</f>
        <v>1</v>
      </c>
      <c r="HF97" s="3">
        <f t="shared" ca="1" si="814"/>
        <v>5.2559139019154655E-2</v>
      </c>
      <c r="HG97" s="3">
        <f t="shared" ca="1" si="815"/>
        <v>-3.6184569585258438E-7</v>
      </c>
      <c r="HH97" s="3">
        <f t="shared" ca="1" si="816"/>
        <v>6.8836422756034243E-6</v>
      </c>
      <c r="HI97" s="3">
        <f t="shared" ca="1" si="817"/>
        <v>5.1621817068755878</v>
      </c>
      <c r="HJ97" s="3">
        <f t="shared" ca="1" si="818"/>
        <v>26.275256400937497</v>
      </c>
      <c r="HK97" s="3">
        <f t="shared" ca="1" si="819"/>
        <v>2.6905862554560001E-3</v>
      </c>
      <c r="HL97" s="3">
        <f t="shared" ca="1" si="820"/>
        <v>2.7177638943999896E-5</v>
      </c>
      <c r="HM97" s="3">
        <f t="shared" ca="1" si="821"/>
        <v>51.269406400937498</v>
      </c>
      <c r="HN97" s="3">
        <f t="shared" ca="1" si="822"/>
        <v>5.3009466759698892E-4</v>
      </c>
      <c r="HO97" s="3">
        <f t="shared" ca="1" si="823"/>
        <v>5.24793720921021E-2</v>
      </c>
      <c r="HP97" s="3">
        <f>1</f>
        <v>1</v>
      </c>
      <c r="HQ97" s="3">
        <f t="shared" ca="1" si="824"/>
        <v>5.2818908168548895E-2</v>
      </c>
      <c r="HR97" s="3">
        <f t="shared" ca="1" si="825"/>
        <v>-1.799862635812513E-7</v>
      </c>
      <c r="HS97" s="3">
        <f t="shared" ca="1" si="826"/>
        <v>3.4073906392748099E-6</v>
      </c>
      <c r="HT97" s="3">
        <f t="shared" ca="1" si="827"/>
        <v>5.4675780740176192</v>
      </c>
      <c r="HU97" s="3">
        <f t="shared" ca="1" si="828"/>
        <v>26.538008964946872</v>
      </c>
      <c r="HV97" s="3">
        <f t="shared" ca="1" si="829"/>
        <v>2.7174921180105598E-3</v>
      </c>
      <c r="HW97" s="3">
        <f t="shared" ca="1" si="830"/>
        <v>2.7177638944018978E-7</v>
      </c>
      <c r="HX97" s="3">
        <f t="shared" ca="1" si="831"/>
        <v>51.532158964946873</v>
      </c>
      <c r="HY97" s="3">
        <f t="shared" ca="1" si="832"/>
        <v>5.2739181687508399E-6</v>
      </c>
      <c r="HZ97" s="3">
        <f t="shared" ca="1" si="833"/>
        <v>5.2733907769302819E-2</v>
      </c>
      <c r="IA97" s="3">
        <f>1</f>
        <v>1</v>
      </c>
      <c r="IB97" s="3">
        <f t="shared" ca="1" si="834"/>
        <v>5.3073443845749621E-2</v>
      </c>
      <c r="IC97" s="3">
        <f t="shared" ca="1" si="835"/>
        <v>-1.7906854825191433E-9</v>
      </c>
      <c r="ID97" s="3">
        <f t="shared" ca="1" si="836"/>
        <v>3.3739742784366644E-8</v>
      </c>
      <c r="IE97" s="3">
        <f t="shared" ca="1" si="837"/>
        <v>7.4718582325873211</v>
      </c>
      <c r="IF97" s="3">
        <f t="shared" ca="1" si="838"/>
        <v>26.8060696615625</v>
      </c>
      <c r="IG97" s="3">
        <f t="shared" ca="1" si="839"/>
        <v>2.7449415333439999E-3</v>
      </c>
      <c r="IH97" s="3">
        <f t="shared" ca="1" si="840"/>
        <v>-2.7177638943999896E-5</v>
      </c>
      <c r="II97" s="3">
        <f t="shared" ca="1" si="841"/>
        <v>51.800219661562501</v>
      </c>
      <c r="IJ97" s="3">
        <f t="shared" ca="1" si="842"/>
        <v>-5.2466261960982792E-4</v>
      </c>
      <c r="IK97" s="3">
        <f t="shared" ca="1" si="843"/>
        <v>5.2990924580592819E-2</v>
      </c>
      <c r="IL97" s="3">
        <f>1</f>
        <v>1</v>
      </c>
      <c r="IM97" s="3">
        <f t="shared" ca="1" si="844"/>
        <v>5.2466264906177922E-4</v>
      </c>
      <c r="IN97" s="3">
        <f t="shared" ca="1" si="845"/>
        <v>-1.5452337940060962E-12</v>
      </c>
      <c r="IO97" s="3">
        <f t="shared" ca="1" si="846"/>
        <v>2.945178435495837E-9</v>
      </c>
      <c r="IP97" s="3">
        <f t="shared" ca="1" si="847"/>
        <v>10.719882561219116</v>
      </c>
      <c r="IQ97" s="3">
        <f t="shared" ca="1" si="848"/>
        <v>27.071476291874998</v>
      </c>
      <c r="IR97" s="3">
        <f t="shared" ca="1" si="849"/>
        <v>2.7721191722879998E-3</v>
      </c>
      <c r="IS97" s="3">
        <f t="shared" ca="1" si="850"/>
        <v>-5.4355277887999792E-5</v>
      </c>
      <c r="IT97" s="3">
        <f t="shared" ca="1" si="851"/>
        <v>52.065626291874999</v>
      </c>
      <c r="IU97" s="3">
        <f t="shared" ca="1" si="852"/>
        <v>-1.0439762614837132E-3</v>
      </c>
      <c r="IV97" s="3">
        <f t="shared" ca="1" si="853"/>
        <v>5.3242789335669574E-2</v>
      </c>
      <c r="IW97" s="3">
        <f>1</f>
        <v>1</v>
      </c>
      <c r="IX97" s="3">
        <f t="shared" ca="1" si="854"/>
        <v>1.0439762909356645E-3</v>
      </c>
      <c r="IY97" s="3">
        <f t="shared" ca="1" si="855"/>
        <v>-1.5373569024075377E-12</v>
      </c>
      <c r="IZ97" s="3">
        <f t="shared" ca="1" si="856"/>
        <v>1.4725954480343875E-9</v>
      </c>
      <c r="JA97" s="3">
        <f t="shared" ca="1" si="857"/>
        <v>11.018691236147397</v>
      </c>
      <c r="JB97" s="3">
        <f t="shared" ca="1" si="858"/>
        <v>27.336882922187499</v>
      </c>
      <c r="JC97" s="3">
        <f t="shared" ca="1" si="859"/>
        <v>2.7992968112319997E-3</v>
      </c>
      <c r="JD97" s="3">
        <f t="shared" ca="1" si="860"/>
        <v>-8.1532916831999688E-5</v>
      </c>
      <c r="JE97" s="3">
        <f t="shared" ca="1" si="861"/>
        <v>52.331032922187504</v>
      </c>
      <c r="JF97" s="3">
        <f t="shared" ca="1" si="862"/>
        <v>-1.5580223106475518E-3</v>
      </c>
      <c r="JG97" s="3">
        <f t="shared" ca="1" si="863"/>
        <v>5.3492099332232812E-2</v>
      </c>
      <c r="JH97" s="3">
        <f>1</f>
        <v>1</v>
      </c>
      <c r="JI97" s="3">
        <f t="shared" ca="1" si="864"/>
        <v>1.5580223400995031E-3</v>
      </c>
      <c r="JJ97" s="3">
        <f t="shared" ca="1" si="865"/>
        <v>-1.5295599090697155E-12</v>
      </c>
      <c r="JK97" s="3">
        <f t="shared" ca="1" si="866"/>
        <v>9.817310740387053E-10</v>
      </c>
      <c r="JL97" s="3">
        <f t="shared" ca="1" si="867"/>
        <v>11.192573946068183</v>
      </c>
      <c r="JM97" s="3">
        <f t="shared" ca="1" si="868"/>
        <v>27.458852395384611</v>
      </c>
      <c r="JN97" s="3">
        <f t="shared" ca="1" si="869"/>
        <v>2.8117864852873842E-3</v>
      </c>
      <c r="JO97" s="3">
        <f t="shared" ca="1" si="870"/>
        <v>-9.402259088738419E-5</v>
      </c>
      <c r="JP97" s="3">
        <f t="shared" ca="1" si="871"/>
        <v>52.453002395384615</v>
      </c>
      <c r="JQ97" s="3">
        <f t="shared" ca="1" si="872"/>
        <v>-1.7925111355619431E-3</v>
      </c>
      <c r="JR97" s="3">
        <f t="shared" ca="1" si="873"/>
        <v>5.3605825346134922E-2</v>
      </c>
      <c r="JS97" s="3">
        <f>1</f>
        <v>1</v>
      </c>
      <c r="JT97" s="3">
        <f t="shared" ca="1" si="874"/>
        <v>1.7925111650138944E-3</v>
      </c>
      <c r="JU97" s="3">
        <f t="shared" ca="1" si="875"/>
        <v>-1.5260032086366994E-12</v>
      </c>
      <c r="JV97" s="3">
        <f t="shared" ca="1" si="876"/>
        <v>8.5132104816164345E-10</v>
      </c>
      <c r="JW97" s="3">
        <f t="shared" ca="1" si="877"/>
        <v>11.25346206856284</v>
      </c>
      <c r="JX97" s="3">
        <f t="shared" ca="1" si="878"/>
        <v>29.550028280769229</v>
      </c>
      <c r="JY97" s="3">
        <f t="shared" ca="1" si="879"/>
        <v>3.0259228959507692E-3</v>
      </c>
      <c r="JZ97" s="3">
        <f t="shared" ca="1" si="880"/>
        <v>-3.0815900155076919E-4</v>
      </c>
      <c r="KA97" s="3">
        <f t="shared" ca="1" si="881"/>
        <v>54.544178280769231</v>
      </c>
      <c r="KB97" s="3">
        <f t="shared" ca="1" si="882"/>
        <v>-5.6497138881532573E-3</v>
      </c>
      <c r="KC97" s="3">
        <f t="shared" ca="1" si="883"/>
        <v>5.547655114308736E-2</v>
      </c>
      <c r="KD97" s="3">
        <f>1</f>
        <v>1</v>
      </c>
      <c r="KE97" s="3">
        <f t="shared" ca="1" si="884"/>
        <v>5.6497139176052086E-3</v>
      </c>
      <c r="KF97" s="3">
        <f t="shared" ca="1" si="885"/>
        <v>-1.4674975860110541E-12</v>
      </c>
      <c r="KG97" s="3">
        <f t="shared" ca="1" si="886"/>
        <v>2.5974722633187453E-10</v>
      </c>
      <c r="KH97" s="3">
        <f t="shared" ca="1" si="887"/>
        <v>11.752026474876077</v>
      </c>
      <c r="KI97" s="3">
        <f t="shared" ca="1" si="888"/>
        <v>31.160814166153841</v>
      </c>
      <c r="KJ97" s="3">
        <f t="shared" ca="1" si="889"/>
        <v>3.1908673706141535E-3</v>
      </c>
      <c r="KK97" s="3">
        <f t="shared" ca="1" si="890"/>
        <v>-4.7310347621415351E-4</v>
      </c>
      <c r="KL97" s="3">
        <f t="shared" ca="1" si="891"/>
        <v>56.154964166153846</v>
      </c>
      <c r="KM97" s="3">
        <f t="shared" ca="1" si="892"/>
        <v>-8.4249626589434461E-3</v>
      </c>
      <c r="KN97" s="3">
        <f t="shared" ca="1" si="893"/>
        <v>5.6822534178329644E-2</v>
      </c>
      <c r="KO97" s="3">
        <f>1</f>
        <v>1</v>
      </c>
      <c r="KP97" s="3">
        <f t="shared" ca="1" si="894"/>
        <v>8.4249626883953974E-3</v>
      </c>
      <c r="KQ97" s="3">
        <f t="shared" ca="1" si="895"/>
        <v>-1.4254029211228633E-12</v>
      </c>
      <c r="KR97" s="3">
        <f t="shared" ca="1" si="896"/>
        <v>1.6918803597693044E-10</v>
      </c>
      <c r="KS97" s="3">
        <f t="shared" ca="1" si="897"/>
        <v>11.92556799339228</v>
      </c>
      <c r="KT97" s="3">
        <f t="shared" ca="1" si="898"/>
        <v>33.182090051538452</v>
      </c>
      <c r="KU97" s="3">
        <f t="shared" ca="1" si="899"/>
        <v>3.3978460212775378E-3</v>
      </c>
      <c r="KV97" s="3">
        <f t="shared" ca="1" si="900"/>
        <v>-6.8008212687753781E-4</v>
      </c>
      <c r="KW97" s="3">
        <f t="shared" ca="1" si="901"/>
        <v>58.176240051538457</v>
      </c>
      <c r="KX97" s="3">
        <f t="shared" ca="1" si="902"/>
        <v>-1.1690032327201819E-2</v>
      </c>
      <c r="KY97" s="3">
        <f t="shared" ca="1" si="903"/>
        <v>5.8406078121710489E-2</v>
      </c>
      <c r="KZ97" s="3">
        <f>1</f>
        <v>1</v>
      </c>
      <c r="LA97" s="3">
        <f t="shared" ca="1" si="904"/>
        <v>1.169003235665377E-2</v>
      </c>
      <c r="LB97" s="3">
        <f t="shared" ca="1" si="905"/>
        <v>-1.37587870730516E-12</v>
      </c>
      <c r="LC97" s="3">
        <f t="shared" ca="1" si="906"/>
        <v>1.1769673950723369E-10</v>
      </c>
      <c r="LD97" s="3">
        <f t="shared" ca="1" si="907"/>
        <v>12.067815716518629</v>
      </c>
      <c r="LE97" s="3">
        <f t="shared" ca="1" si="908"/>
        <v>35.270145936923072</v>
      </c>
      <c r="LF97" s="3">
        <f t="shared" ca="1" si="909"/>
        <v>3.6116629439409227E-3</v>
      </c>
      <c r="LG97" s="3">
        <f t="shared" ca="1" si="910"/>
        <v>-8.9389904954092266E-4</v>
      </c>
      <c r="LH97" s="3">
        <f t="shared" ca="1" si="911"/>
        <v>60.264295936923077</v>
      </c>
      <c r="LI97" s="3">
        <f t="shared" ca="1" si="912"/>
        <v>-1.4832979223328874E-2</v>
      </c>
      <c r="LJ97" s="3">
        <f t="shared" ca="1" si="913"/>
        <v>5.9930393075879412E-2</v>
      </c>
      <c r="LK97" s="3">
        <f>1</f>
        <v>1</v>
      </c>
      <c r="LL97" s="3">
        <f t="shared" ca="1" si="914"/>
        <v>1.4832979252780825E-2</v>
      </c>
      <c r="LM97" s="3">
        <f t="shared" ca="1" si="915"/>
        <v>-1.3282068381212751E-12</v>
      </c>
      <c r="LN97" s="3">
        <f t="shared" ca="1" si="916"/>
        <v>8.9544170689404012E-11</v>
      </c>
      <c r="LO97" s="3">
        <f t="shared" ca="1" si="917"/>
        <v>12.17122839102753</v>
      </c>
      <c r="LQ97" s="3" t="str">
        <f t="shared" ca="1" si="918"/>
        <v>21.77</v>
      </c>
      <c r="LR97" s="3" t="str">
        <f t="shared" ca="1" si="919"/>
        <v>633.0</v>
      </c>
      <c r="LS97" s="3" t="str">
        <f t="shared" ca="1" si="920"/>
        <v>582.9</v>
      </c>
      <c r="LT97" s="3" t="str">
        <f t="shared" ca="1" si="921"/>
        <v>607.6</v>
      </c>
      <c r="LU97" s="3" t="str">
        <f t="shared" ca="1" si="922"/>
        <v>30.39</v>
      </c>
      <c r="LV97" s="3" t="str">
        <f t="shared" ca="1" si="923"/>
        <v>27.89</v>
      </c>
      <c r="LW97" s="3" t="str">
        <f t="shared" ca="1" si="924"/>
        <v>29.12</v>
      </c>
      <c r="LX97" s="3" t="str">
        <f t="shared" ca="1" si="925"/>
        <v>301</v>
      </c>
      <c r="LY97" s="3" t="str">
        <f t="shared" ca="1" si="926"/>
        <v>21.9</v>
      </c>
      <c r="LZ97" s="3">
        <f t="shared" ca="1" si="927"/>
        <v>18</v>
      </c>
      <c r="MA97" s="3">
        <f t="shared" ca="1" si="928"/>
        <v>250</v>
      </c>
      <c r="MB97" s="3" t="str">
        <f t="shared" ca="1" si="929"/>
        <v>247.6</v>
      </c>
      <c r="MC97" s="3" t="str">
        <f t="shared" ca="1" si="930"/>
        <v>239.7</v>
      </c>
      <c r="MD97" s="3" t="str">
        <f t="shared" ca="1" si="931"/>
        <v>257.1</v>
      </c>
      <c r="ME97" s="3" t="str">
        <f t="shared" ca="1" si="932"/>
        <v>18.57</v>
      </c>
      <c r="MF97" s="3" t="str">
        <f t="shared" ca="1" si="933"/>
        <v>17.55</v>
      </c>
      <c r="MG97" s="3" t="str">
        <f t="shared" ca="1" si="934"/>
        <v>19.15</v>
      </c>
      <c r="MJ97" s="3">
        <f t="shared" ca="1" si="935"/>
        <v>5.66</v>
      </c>
      <c r="MK97" s="3" t="str">
        <f t="shared" ca="1" si="936"/>
        <v>5.66</v>
      </c>
      <c r="ML97" s="3" t="str">
        <f t="shared" ca="1" si="937"/>
        <v>2.23</v>
      </c>
      <c r="MM97" s="3" t="str">
        <f t="shared" ca="1" si="938"/>
        <v>7.44</v>
      </c>
      <c r="MN97" s="3" t="str">
        <f t="shared" ca="1" si="939"/>
        <v>2.50</v>
      </c>
      <c r="MO97" s="3" t="str">
        <f t="shared" ca="1" si="940"/>
        <v>9.81</v>
      </c>
      <c r="MP97" s="3" t="str">
        <f t="shared" ca="1" si="941"/>
        <v>2.79</v>
      </c>
      <c r="MQ97" s="3" t="str">
        <f t="shared" ca="1" si="942"/>
        <v>11.77</v>
      </c>
      <c r="MR97" s="3" t="str">
        <f t="shared" ca="1" si="943"/>
        <v>2.97</v>
      </c>
      <c r="MS97" s="3" t="str">
        <f t="shared" ca="1" si="944"/>
        <v>13.61</v>
      </c>
      <c r="MT97" s="3" t="str">
        <f t="shared" ca="1" si="945"/>
        <v>3.12</v>
      </c>
      <c r="MU97" s="3" t="str">
        <f t="shared" ca="1" si="946"/>
        <v>15.19</v>
      </c>
      <c r="MV97" s="3" t="str">
        <f t="shared" ca="1" si="947"/>
        <v>3.23</v>
      </c>
      <c r="MW97" s="3" t="str">
        <f t="shared" ca="1" si="948"/>
        <v>17.54</v>
      </c>
      <c r="MX97" s="3" t="str">
        <f t="shared" ca="1" si="949"/>
        <v>3.39</v>
      </c>
      <c r="MY97" s="3" t="str">
        <f t="shared" ca="1" si="950"/>
        <v>19.19</v>
      </c>
      <c r="MZ97" s="3" t="str">
        <f t="shared" ca="1" si="951"/>
        <v>3.49</v>
      </c>
      <c r="NA97" s="3" t="str">
        <f t="shared" ca="1" si="952"/>
        <v>21.57</v>
      </c>
      <c r="NB97" s="3" t="str">
        <f t="shared" ca="1" si="953"/>
        <v>3.65</v>
      </c>
      <c r="NC97" s="3" t="str">
        <f t="shared" ca="1" si="954"/>
        <v>23.39</v>
      </c>
      <c r="ND97" s="3" t="str">
        <f t="shared" ca="1" si="955"/>
        <v>3.78</v>
      </c>
      <c r="NE97" s="3" t="str">
        <f t="shared" ca="1" si="956"/>
        <v>25.34</v>
      </c>
      <c r="NF97" s="3" t="str">
        <f t="shared" ca="1" si="957"/>
        <v>3.93</v>
      </c>
      <c r="NG97" s="3" t="str">
        <f t="shared" ca="1" si="958"/>
        <v>27.40</v>
      </c>
      <c r="NH97" s="3" t="str">
        <f t="shared" ca="1" si="959"/>
        <v>4.13</v>
      </c>
      <c r="NI97" s="3" t="str">
        <f t="shared" ca="1" si="960"/>
        <v>28.92</v>
      </c>
      <c r="NJ97" s="3" t="str">
        <f t="shared" ca="1" si="961"/>
        <v>4.32</v>
      </c>
      <c r="NK97" s="3" t="str">
        <f t="shared" ca="1" si="962"/>
        <v>31.17</v>
      </c>
      <c r="NL97" s="3" t="str">
        <f t="shared" ca="1" si="963"/>
        <v>4.87</v>
      </c>
      <c r="NM97" s="3" t="str">
        <f t="shared" ca="1" si="964"/>
        <v>31.40</v>
      </c>
      <c r="NN97" s="3" t="str">
        <f t="shared" ca="1" si="965"/>
        <v>4.98</v>
      </c>
      <c r="NO97" s="3" t="str">
        <f t="shared" ca="1" si="966"/>
        <v>31.67</v>
      </c>
      <c r="NP97" s="3" t="str">
        <f t="shared" ca="1" si="967"/>
        <v>5.16</v>
      </c>
      <c r="NQ97" s="3" t="str">
        <f t="shared" ca="1" si="968"/>
        <v>31.94</v>
      </c>
      <c r="NR97" s="3" t="str">
        <f t="shared" ca="1" si="969"/>
        <v>5.47</v>
      </c>
      <c r="NS97" s="3" t="str">
        <f t="shared" ca="1" si="970"/>
        <v>32.20</v>
      </c>
      <c r="NT97" s="3" t="str">
        <f t="shared" ca="1" si="971"/>
        <v>7.47</v>
      </c>
      <c r="NU97" s="3" t="str">
        <f t="shared" ca="1" si="972"/>
        <v>32.47</v>
      </c>
      <c r="NV97" s="3" t="str">
        <f t="shared" ca="1" si="973"/>
        <v>10.72</v>
      </c>
      <c r="NW97" s="3" t="str">
        <f t="shared" ca="1" si="974"/>
        <v>32.73</v>
      </c>
      <c r="NX97" s="3" t="str">
        <f t="shared" ca="1" si="975"/>
        <v>11.02</v>
      </c>
      <c r="NY97" s="3" t="str">
        <f t="shared" ca="1" si="976"/>
        <v>33.00</v>
      </c>
      <c r="NZ97" s="3" t="str">
        <f t="shared" ca="1" si="977"/>
        <v>11.19</v>
      </c>
      <c r="OA97" s="3" t="str">
        <f t="shared" ca="1" si="978"/>
        <v>33.12</v>
      </c>
      <c r="OB97" s="3" t="str">
        <f t="shared" ca="1" si="979"/>
        <v>11.25</v>
      </c>
      <c r="OC97" s="3" t="str">
        <f t="shared" ca="1" si="980"/>
        <v>35.21</v>
      </c>
      <c r="OD97" s="3" t="str">
        <f t="shared" ca="1" si="981"/>
        <v>11.75</v>
      </c>
      <c r="OE97" s="3" t="str">
        <f t="shared" ca="1" si="982"/>
        <v>36.82</v>
      </c>
      <c r="OF97" s="3" t="str">
        <f t="shared" ca="1" si="983"/>
        <v>11.93</v>
      </c>
      <c r="OG97" s="3" t="str">
        <f t="shared" ca="1" si="984"/>
        <v>38.84</v>
      </c>
      <c r="OH97" s="3" t="str">
        <f t="shared" ca="1" si="985"/>
        <v>12.07</v>
      </c>
      <c r="OI97" s="3" t="str">
        <f t="shared" ca="1" si="986"/>
        <v>40.93</v>
      </c>
      <c r="OJ97" s="3" t="str">
        <f t="shared" ca="1" si="987"/>
        <v>12.17</v>
      </c>
      <c r="OK97" s="3" t="str" cm="1">
        <f t="array" aca="1" ref="OK97" ca="1">_xlfn.IFS(VALUE(NP97)&gt;8.8,NO97,VALUE(NR97)&gt;8.8,NQ97,VALUE(NT97)&gt;8.8,NS97,VALUE(NV97)&gt;8.8,NU97,VALUE(NX97)&gt;8.8,NW97)</f>
        <v>32.47</v>
      </c>
      <c r="OL97" s="3" t="str" cm="1">
        <f t="array" aca="1" ref="OL97" ca="1">_xlfn.IFS(VALUE(NP97)&gt;8.8,NP97,VALUE(NR97)&gt;8.8,NR97,VALUE(NT97)&gt;8.8,NT97,VALUE(NV97)&gt;8.8,NV97,VALUE(NX97)&gt;8.8,NX97)</f>
        <v>10.72</v>
      </c>
      <c r="ON97" s="3" t="str">
        <f t="shared" ca="1" si="988"/>
        <v>CALIBRATION OF NaOH:  A ~  M solution of NaOH was made by adding 21.77 mL of 3M NaOH to 600 mL of DI water.    Three titrations were run to calibrate the solution.  Titration 1: 633.0 mg of dry KHP was placed in a 250 mL Erlenmeyer flask with ~50 mL of DI water and 2 drops of phenolphthalein.  It required 30.39 mL of the NaOH solution to bring the solution to a faint pink color for 30 seconds.    Titration 2: 582.9 mg of dry KHP was placed in a 250 mL Erlenmeyer flask with ~50 mL of DI water and 2 drops of phenolphthalein.  It required 27.89 mL of the NaOH solution to bring the solution to a faint pink color for 30 seconds.    Titration 3: 607.6 mg of dry KHP was placed in a 250 mL Erlenmeyer flask with ~50 mL of DI water and 2 drops of phenolphthalein.  It required 29.12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21.9 mL of the NaOH solution to turn it pink.  You then decide to create solutions that will require ~18 mL of the NaOH solution to neutralize and calculate that the samples must be around 250 mg.   You then perform three precise titrations for molecular weight.     Titration 1: 247.6 mg of the unknown acid was placed in a 250 mL Erlenmeyer flask with ~50 mL of DI water and 2 drops of phenolphthalein.  It required 18.57 mL of the NaOH solution to bring the solution to a faint pink color for 30 seconds.    Titration 2: 239.7 mg of the unknown acid was placed in a 250 mL Erlenmeyer flask with ~50 mL of DI water and 2 drops of phenolphthalein.  It required 17.55 mL of the NaOH solution to bring the solution to a faint pink color for 30 seconds.    Titration 3: 257.1 mg of the unknown acid was placed in a 250 mL Erlenmeyer flask with ~50 mL of DI water and 2 drops of phenolphthalein.  It required 19.15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6 mL.  Readings - [vol: 5.66 mL, pH: 2.23], [vol: 7.44 mL, pH: 2.50], [vol: 9.81 mL, pH: 2.79], [vol: 11.77 mL, pH: 2.97], [vol: 13.61 mL, pH: 3.12], [vol: 15.19 mL, pH: 3.23], [vol: 17.54 mL, pH: 3.39], [vol: 19.19 mL, pH: 3.49], [vol: 21.57 mL, pH: 3.65], [vol: 23.39 mL, pH: 3.78], [vol: 25.34 mL, pH: 3.93], [vol: 27.40 mL, pH: 4.13], [vol: 28.92 mL, pH: 4.32], [vol: 31.17 mL, pH: 4.87], [vol: 31.40 mL, pH: 4.98], [vol: 31.67 mL, pH: 5.16], [vol: 31.94 mL, pH: 5.47], [vol: 32.20 mL, pH: 7.47], [vol: 32.47 mL, pH: 10.72], [vol: 32.73 mL, pH: 11.02], [vol: 33.00 mL, pH: 11.19], [vol: 33.12 mL, pH: 11.25], [vol: 35.21 mL, pH: 11.75], [vol: 36.82 mL, pH: 11.93], [vol: 38.84 mL, pH: 12.07], [vol: 40.93 mL, pH: 12.17]    You also note that the first sign of the pink indicator occurred at [vol: 32.47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8" spans="4:404" x14ac:dyDescent="0.35">
      <c r="D98" s="3" t="str">
        <f ca="1">VLOOKUP(RANDBETWEEN(1,17),'Unknown Acids'!$C$4:$F$20,2,FALSE)</f>
        <v>Beta</v>
      </c>
      <c r="E98" s="3">
        <f ca="1">VLOOKUP(D98,'Unknown Acids'!$D$4:$F$20,2,FALSE)</f>
        <v>169.09</v>
      </c>
      <c r="F98" s="3">
        <f ca="1">VLOOKUP(D98,'Unknown Acids'!$D$4:$F$20,3,FALSE)</f>
        <v>3.5</v>
      </c>
      <c r="G98" s="3">
        <f t="shared" ca="1" si="631"/>
        <v>3.1622776601683783E-4</v>
      </c>
      <c r="H98" s="3">
        <f t="shared" ca="1" si="632"/>
        <v>3.8654726851699504E-4</v>
      </c>
      <c r="I98" s="3">
        <f t="shared" ca="1" si="633"/>
        <v>2.587005733701191E-11</v>
      </c>
      <c r="J98" s="3">
        <f t="shared" ca="1" si="634"/>
        <v>0.10328000000000001</v>
      </c>
      <c r="K98" s="3">
        <f t="shared" ca="1" si="635"/>
        <v>25.006383</v>
      </c>
      <c r="L98" s="3">
        <f t="shared" ca="1" si="636"/>
        <v>0.10680000000000001</v>
      </c>
      <c r="M98" s="3">
        <f t="shared" ca="1" si="637"/>
        <v>24.182202586516851</v>
      </c>
      <c r="N98" s="3">
        <f t="shared" ca="1" si="638"/>
        <v>30.95321931074157</v>
      </c>
      <c r="O98" s="3">
        <f t="shared" si="639"/>
        <v>0.3</v>
      </c>
      <c r="Q98" s="3" t="str">
        <f t="shared" ca="1" si="640"/>
        <v>616.1</v>
      </c>
      <c r="R98" s="3" t="str">
        <f t="shared" ca="1" si="640"/>
        <v>616.4</v>
      </c>
      <c r="S98" s="3" t="str">
        <f t="shared" ca="1" si="22"/>
        <v>605.9</v>
      </c>
      <c r="T98" s="3" t="str">
        <f t="shared" ca="1" si="641"/>
        <v>28.26</v>
      </c>
      <c r="U98" s="3" t="str">
        <f t="shared" ca="1" si="642"/>
        <v>28.30</v>
      </c>
      <c r="V98" s="3" t="str">
        <f t="shared" ca="1" si="643"/>
        <v>27.82</v>
      </c>
      <c r="W98" s="3">
        <f t="shared" si="644"/>
        <v>0.1</v>
      </c>
      <c r="X98" s="3">
        <f t="shared" ca="1" si="645"/>
        <v>0.1067</v>
      </c>
      <c r="Y98" s="3">
        <f t="shared" ca="1" si="646"/>
        <v>9.3632958801500812E-2</v>
      </c>
      <c r="AA98" s="3" t="str">
        <f t="shared" ca="1" si="647"/>
        <v>297.8</v>
      </c>
      <c r="AB98" s="3" t="str">
        <f t="shared" ca="1" si="648"/>
        <v>16.5</v>
      </c>
      <c r="AC98" s="3">
        <f t="shared" ca="1" si="649"/>
        <v>310</v>
      </c>
      <c r="AD98" s="3">
        <f t="shared" ca="1" si="650"/>
        <v>17</v>
      </c>
      <c r="AE98" s="3" t="str">
        <f t="shared" ca="1" si="651"/>
        <v>325.5</v>
      </c>
      <c r="AF98" s="3" t="str">
        <f t="shared" ca="1" si="23"/>
        <v>312.4</v>
      </c>
      <c r="AG98" s="3" t="str">
        <f t="shared" ca="1" si="23"/>
        <v>315.4</v>
      </c>
      <c r="AH98" s="3" t="str">
        <f t="shared" ca="1" si="652"/>
        <v>18.12</v>
      </c>
      <c r="AI98" s="3" t="str">
        <f t="shared" ca="1" si="653"/>
        <v>17.69</v>
      </c>
      <c r="AJ98" s="3" t="str">
        <f t="shared" ca="1" si="654"/>
        <v>17.97</v>
      </c>
      <c r="AK98" s="3">
        <f t="shared" si="655"/>
        <v>0.5</v>
      </c>
      <c r="AL98" s="3">
        <f t="shared" ca="1" si="656"/>
        <v>166.11916770307775</v>
      </c>
      <c r="AM98" s="3">
        <f t="shared" ca="1" si="657"/>
        <v>1.7569532774985235</v>
      </c>
      <c r="AO98" s="3">
        <f t="shared" ca="1" si="658"/>
        <v>6.01</v>
      </c>
      <c r="AP98" s="3">
        <f>0</f>
        <v>0</v>
      </c>
      <c r="AQ98" s="3">
        <f t="shared" ca="1" si="659"/>
        <v>0</v>
      </c>
      <c r="AR98" s="3">
        <f t="shared" ca="1" si="660"/>
        <v>2.58265923624E-3</v>
      </c>
      <c r="AS98" s="3">
        <f t="shared" ca="1" si="661"/>
        <v>25.006383</v>
      </c>
      <c r="AT98" s="3">
        <f t="shared" ca="1" si="662"/>
        <v>0.10328</v>
      </c>
      <c r="AU98" s="3">
        <f t="shared" ca="1" si="663"/>
        <v>0</v>
      </c>
      <c r="AV98" s="3">
        <f>1</f>
        <v>1</v>
      </c>
      <c r="AW98" s="3">
        <f t="shared" ca="1" si="664"/>
        <v>3.8654726851699504E-4</v>
      </c>
      <c r="AX98" s="3">
        <f t="shared" ca="1" si="665"/>
        <v>-3.9922601892435247E-5</v>
      </c>
      <c r="AY98" s="3">
        <f t="shared" ca="1" si="666"/>
        <v>6.1281151838838213E-3</v>
      </c>
      <c r="AZ98" s="3">
        <f t="shared" ca="1" si="667"/>
        <v>2.2126730803116432</v>
      </c>
      <c r="BA98" s="3">
        <f t="shared" ca="1" si="668"/>
        <v>1.4971326525427828</v>
      </c>
      <c r="BB98" s="3">
        <f t="shared" ca="1" si="669"/>
        <v>1.5989376729156921E-4</v>
      </c>
      <c r="BC98" s="3">
        <f t="shared" ca="1" si="670"/>
        <v>2.4227654689484308E-3</v>
      </c>
      <c r="BD98" s="3">
        <f t="shared" ca="1" si="671"/>
        <v>26.503515652542781</v>
      </c>
      <c r="BE98" s="3">
        <f t="shared" ca="1" si="672"/>
        <v>9.1412984628550117E-2</v>
      </c>
      <c r="BF98" s="3">
        <f t="shared" ca="1" si="673"/>
        <v>6.0329267025459243E-3</v>
      </c>
      <c r="BG98" s="3">
        <f>1</f>
        <v>1</v>
      </c>
      <c r="BH98" s="3">
        <f t="shared" ca="1" si="674"/>
        <v>6.4194739710629195E-3</v>
      </c>
      <c r="BI98" s="3">
        <f t="shared" ca="1" si="675"/>
        <v>-3.5335439515152103E-5</v>
      </c>
      <c r="BJ98" s="3">
        <f t="shared" ca="1" si="676"/>
        <v>3.545842266571256E-3</v>
      </c>
      <c r="BK98" s="3">
        <f t="shared" ca="1" si="677"/>
        <v>2.4502805874833617</v>
      </c>
      <c r="BL98" s="3">
        <f t="shared" ca="1" si="678"/>
        <v>3.4071253050855654</v>
      </c>
      <c r="BM98" s="3">
        <f t="shared" ca="1" si="679"/>
        <v>3.6388098258313841E-4</v>
      </c>
      <c r="BN98" s="3">
        <f t="shared" ca="1" si="680"/>
        <v>2.2187782536568614E-3</v>
      </c>
      <c r="BO98" s="3">
        <f t="shared" ca="1" si="681"/>
        <v>28.413508305085564</v>
      </c>
      <c r="BP98" s="3">
        <f t="shared" ca="1" si="682"/>
        <v>7.8088852310425019E-2</v>
      </c>
      <c r="BQ98" s="3">
        <f t="shared" ca="1" si="683"/>
        <v>1.2806619255743562E-2</v>
      </c>
      <c r="BR98" s="3">
        <f>1</f>
        <v>1</v>
      </c>
      <c r="BS98" s="3">
        <f t="shared" ca="1" si="684"/>
        <v>1.3193166524260556E-2</v>
      </c>
      <c r="BT98" s="3">
        <f t="shared" ca="1" si="685"/>
        <v>-3.0185032562221829E-5</v>
      </c>
      <c r="BU98" s="3">
        <f t="shared" ca="1" si="686"/>
        <v>1.9882838478743467E-3</v>
      </c>
      <c r="BV98" s="3">
        <f t="shared" ca="1" si="687"/>
        <v>2.7015216155293351</v>
      </c>
      <c r="BW98" s="3">
        <f t="shared" ca="1" si="688"/>
        <v>5.5922479576283486</v>
      </c>
      <c r="BX98" s="3">
        <f t="shared" ca="1" si="689"/>
        <v>5.9725208187470769E-4</v>
      </c>
      <c r="BY98" s="3">
        <f t="shared" ca="1" si="690"/>
        <v>1.985407154365292E-3</v>
      </c>
      <c r="BZ98" s="3">
        <f t="shared" ca="1" si="691"/>
        <v>30.598630957628348</v>
      </c>
      <c r="CA98" s="3">
        <f t="shared" ca="1" si="692"/>
        <v>6.4885489717320929E-2</v>
      </c>
      <c r="CB98" s="3">
        <f t="shared" ca="1" si="693"/>
        <v>1.9518915166556187E-2</v>
      </c>
      <c r="CC98" s="3">
        <f>1</f>
        <v>1</v>
      </c>
      <c r="CD98" s="3">
        <f t="shared" ca="1" si="694"/>
        <v>1.9905462435073181E-2</v>
      </c>
      <c r="CE98" s="3">
        <f t="shared" ca="1" si="695"/>
        <v>-2.5081308816617975E-5</v>
      </c>
      <c r="CF98" s="3">
        <f t="shared" ca="1" si="696"/>
        <v>1.1889996850272186E-3</v>
      </c>
      <c r="CG98" s="3">
        <f t="shared" ca="1" si="697"/>
        <v>2.9248182604283723</v>
      </c>
      <c r="CH98" s="3">
        <f t="shared" ca="1" si="698"/>
        <v>7.032620610171131</v>
      </c>
      <c r="CI98" s="3">
        <f t="shared" ca="1" si="699"/>
        <v>7.5108388116627693E-4</v>
      </c>
      <c r="CJ98" s="3">
        <f t="shared" ca="1" si="700"/>
        <v>1.831575355073723E-3</v>
      </c>
      <c r="CK98" s="3">
        <f t="shared" ca="1" si="701"/>
        <v>32.039003610171129</v>
      </c>
      <c r="CL98" s="3">
        <f t="shared" ca="1" si="702"/>
        <v>5.7167051053119186E-2</v>
      </c>
      <c r="CM98" s="3">
        <f t="shared" ca="1" si="703"/>
        <v>2.3442797731944357E-2</v>
      </c>
      <c r="CN98" s="3">
        <f>1</f>
        <v>1</v>
      </c>
      <c r="CO98" s="3">
        <f t="shared" ca="1" si="704"/>
        <v>2.3829345000461351E-2</v>
      </c>
      <c r="CP98" s="3">
        <f t="shared" ca="1" si="705"/>
        <v>-2.2097767433754825E-5</v>
      </c>
      <c r="CQ98" s="3">
        <f t="shared" ca="1" si="706"/>
        <v>8.9380860493975568E-4</v>
      </c>
      <c r="CR98" s="3">
        <f t="shared" ca="1" si="707"/>
        <v>3.0487554685838449</v>
      </c>
      <c r="CS98" s="3">
        <f t="shared" ca="1" si="708"/>
        <v>8.841693262713914</v>
      </c>
      <c r="CT98" s="3">
        <f t="shared" ca="1" si="709"/>
        <v>9.4429284045784612E-4</v>
      </c>
      <c r="CU98" s="3">
        <f t="shared" ca="1" si="710"/>
        <v>1.6383663957821538E-3</v>
      </c>
      <c r="CV98" s="3">
        <f t="shared" ca="1" si="711"/>
        <v>33.848076262713917</v>
      </c>
      <c r="CW98" s="3">
        <f t="shared" ca="1" si="712"/>
        <v>4.8403530619166441E-2</v>
      </c>
      <c r="CX98" s="3">
        <f t="shared" ca="1" si="713"/>
        <v>2.7897976627346836E-2</v>
      </c>
      <c r="CY98" s="3">
        <f>1</f>
        <v>1</v>
      </c>
      <c r="CZ98" s="3">
        <f t="shared" ca="1" si="714"/>
        <v>2.828452389586383E-2</v>
      </c>
      <c r="DA98" s="3">
        <f t="shared" ca="1" si="715"/>
        <v>-1.871025254741752E-5</v>
      </c>
      <c r="DB98" s="3">
        <f t="shared" ca="1" si="716"/>
        <v>6.4671453968684518E-4</v>
      </c>
      <c r="DC98" s="3">
        <f t="shared" ca="1" si="717"/>
        <v>3.1892873749663169</v>
      </c>
      <c r="DD98" s="3">
        <f t="shared" ca="1" si="718"/>
        <v>10.991925915256697</v>
      </c>
      <c r="DE98" s="3">
        <f t="shared" ca="1" si="719"/>
        <v>1.1739376877494155E-3</v>
      </c>
      <c r="DF98" s="3">
        <f t="shared" ca="1" si="720"/>
        <v>1.4087215484905845E-3</v>
      </c>
      <c r="DG98" s="3">
        <f t="shared" ca="1" si="721"/>
        <v>35.9983089152567</v>
      </c>
      <c r="DH98" s="3">
        <f t="shared" ca="1" si="722"/>
        <v>3.9132992380471077E-2</v>
      </c>
      <c r="DI98" s="3">
        <f t="shared" ca="1" si="723"/>
        <v>3.2610912099036979E-2</v>
      </c>
      <c r="DJ98" s="3">
        <f>1</f>
        <v>1</v>
      </c>
      <c r="DK98" s="3">
        <f t="shared" ca="1" si="724"/>
        <v>3.2997459367553973E-2</v>
      </c>
      <c r="DL98" s="3">
        <f t="shared" ca="1" si="725"/>
        <v>-1.5126751313567474E-5</v>
      </c>
      <c r="DM98" s="3">
        <f t="shared" ca="1" si="726"/>
        <v>4.5222405021424703E-4</v>
      </c>
      <c r="DN98" s="3">
        <f t="shared" ca="1" si="727"/>
        <v>3.3446463446939076</v>
      </c>
      <c r="DO98" s="3">
        <f t="shared" ca="1" si="728"/>
        <v>12.267808567799479</v>
      </c>
      <c r="DP98" s="3">
        <f t="shared" ca="1" si="729"/>
        <v>1.3102019550409844E-3</v>
      </c>
      <c r="DQ98" s="3">
        <f t="shared" ca="1" si="730"/>
        <v>1.2724572811990155E-3</v>
      </c>
      <c r="DR98" s="3">
        <f t="shared" ca="1" si="731"/>
        <v>37.274191567799477</v>
      </c>
      <c r="DS98" s="3">
        <f t="shared" ca="1" si="732"/>
        <v>3.4137756653541185E-2</v>
      </c>
      <c r="DT98" s="3">
        <f t="shared" ca="1" si="733"/>
        <v>3.5150378852826548E-2</v>
      </c>
      <c r="DU98" s="3">
        <f>1</f>
        <v>1</v>
      </c>
      <c r="DV98" s="3">
        <f t="shared" ca="1" si="734"/>
        <v>3.5536926121343543E-2</v>
      </c>
      <c r="DW98" s="3">
        <f t="shared" ca="1" si="735"/>
        <v>-1.3195856587724219E-5</v>
      </c>
      <c r="DX98" s="3">
        <f t="shared" ca="1" si="736"/>
        <v>3.6752701779324548E-4</v>
      </c>
      <c r="DY98" s="3">
        <f t="shared" ca="1" si="737"/>
        <v>3.4347107293764565</v>
      </c>
      <c r="DZ98" s="3">
        <f t="shared" ca="1" si="738"/>
        <v>14.128031220342262</v>
      </c>
      <c r="EA98" s="3">
        <f t="shared" ca="1" si="739"/>
        <v>1.5088737343325535E-3</v>
      </c>
      <c r="EB98" s="3">
        <f t="shared" ca="1" si="740"/>
        <v>1.0737855019074464E-3</v>
      </c>
      <c r="EC98" s="3">
        <f t="shared" ca="1" si="741"/>
        <v>39.134414220342265</v>
      </c>
      <c r="ED98" s="3">
        <f t="shared" ca="1" si="742"/>
        <v>2.7438394653401695E-2</v>
      </c>
      <c r="EE98" s="3">
        <f t="shared" ca="1" si="743"/>
        <v>3.8556185505601193E-2</v>
      </c>
      <c r="EF98" s="3">
        <f>1</f>
        <v>1</v>
      </c>
      <c r="EG98" s="3">
        <f t="shared" ca="1" si="744"/>
        <v>3.8942732774118187E-2</v>
      </c>
      <c r="EH98" s="3">
        <f t="shared" ca="1" si="745"/>
        <v>-1.0606236505763746E-5</v>
      </c>
      <c r="EI98" s="3">
        <f t="shared" ca="1" si="746"/>
        <v>2.7047611775434313E-4</v>
      </c>
      <c r="EJ98" s="3">
        <f t="shared" ca="1" si="747"/>
        <v>3.5678710757899297</v>
      </c>
      <c r="EK98" s="3">
        <f t="shared" ca="1" si="748"/>
        <v>16.090373872885046</v>
      </c>
      <c r="EL98" s="3">
        <f t="shared" ca="1" si="749"/>
        <v>1.7184519296241229E-3</v>
      </c>
      <c r="EM98" s="3">
        <f t="shared" ca="1" si="750"/>
        <v>8.6420730661587709E-4</v>
      </c>
      <c r="EN98" s="3">
        <f t="shared" ca="1" si="751"/>
        <v>41.096756872885045</v>
      </c>
      <c r="EO98" s="3">
        <f t="shared" ca="1" si="752"/>
        <v>2.1028601095919242E-2</v>
      </c>
      <c r="EP98" s="3">
        <f t="shared" ca="1" si="753"/>
        <v>4.1814782001884161E-2</v>
      </c>
      <c r="EQ98" s="3">
        <f>1</f>
        <v>1</v>
      </c>
      <c r="ER98" s="3">
        <f t="shared" ca="1" si="754"/>
        <v>4.2201329270401156E-2</v>
      </c>
      <c r="ES98" s="3">
        <f t="shared" ca="1" si="755"/>
        <v>-8.1285483143610723E-6</v>
      </c>
      <c r="ET98" s="3">
        <f t="shared" ca="1" si="756"/>
        <v>1.9174237672659258E-4</v>
      </c>
      <c r="EU98" s="3">
        <f t="shared" ca="1" si="757"/>
        <v>3.717281893670445</v>
      </c>
      <c r="EV98" s="3">
        <f t="shared" ca="1" si="758"/>
        <v>17.562876525427829</v>
      </c>
      <c r="EW98" s="3">
        <f t="shared" ca="1" si="759"/>
        <v>1.8757152129156923E-3</v>
      </c>
      <c r="EX98" s="3">
        <f t="shared" ca="1" si="760"/>
        <v>7.0694402332430769E-4</v>
      </c>
      <c r="EY98" s="3">
        <f t="shared" ca="1" si="761"/>
        <v>42.569259525427825</v>
      </c>
      <c r="EZ98" s="3">
        <f t="shared" ca="1" si="762"/>
        <v>1.6606913796610206E-2</v>
      </c>
      <c r="FA98" s="3">
        <f t="shared" ca="1" si="763"/>
        <v>4.4062669490299085E-2</v>
      </c>
      <c r="FB98" s="3">
        <f>1</f>
        <v>1</v>
      </c>
      <c r="FC98" s="3">
        <f t="shared" ca="1" si="764"/>
        <v>4.4449216758816079E-2</v>
      </c>
      <c r="FD98" s="3">
        <f t="shared" ca="1" si="765"/>
        <v>-6.4193571665768749E-6</v>
      </c>
      <c r="FE98" s="3">
        <f t="shared" ca="1" si="766"/>
        <v>1.4395381811889083E-4</v>
      </c>
      <c r="FF98" s="3">
        <f t="shared" ca="1" si="767"/>
        <v>3.8417768117447384</v>
      </c>
      <c r="FG98" s="3">
        <f t="shared" ca="1" si="768"/>
        <v>19.876219177970611</v>
      </c>
      <c r="FH98" s="3">
        <f t="shared" ca="1" si="769"/>
        <v>2.1227802082072612E-3</v>
      </c>
      <c r="FI98" s="3">
        <f t="shared" ca="1" si="770"/>
        <v>4.5987902803273873E-4</v>
      </c>
      <c r="FJ98" s="3">
        <f t="shared" ca="1" si="771"/>
        <v>44.882602177970611</v>
      </c>
      <c r="FK98" s="3">
        <f t="shared" ca="1" si="772"/>
        <v>1.0246264826829887E-2</v>
      </c>
      <c r="FL98" s="3">
        <f t="shared" ca="1" si="773"/>
        <v>4.7296281971127986E-2</v>
      </c>
      <c r="FM98" s="3">
        <f>1</f>
        <v>1</v>
      </c>
      <c r="FN98" s="3">
        <f t="shared" ca="1" si="774"/>
        <v>4.768282923964498E-2</v>
      </c>
      <c r="FO98" s="3">
        <f t="shared" ca="1" si="775"/>
        <v>-3.9606656813128545E-6</v>
      </c>
      <c r="FP98" s="3">
        <f t="shared" ca="1" si="776"/>
        <v>8.2918531920703198E-5</v>
      </c>
      <c r="FQ98" s="3">
        <f t="shared" ca="1" si="777"/>
        <v>4.0813483957289458</v>
      </c>
      <c r="FR98" s="3">
        <f t="shared" ca="1" si="778"/>
        <v>21.349981830513393</v>
      </c>
      <c r="FS98" s="3">
        <f t="shared" ca="1" si="779"/>
        <v>2.2801780594988307E-3</v>
      </c>
      <c r="FT98" s="3">
        <f t="shared" ca="1" si="780"/>
        <v>3.0248117674116929E-4</v>
      </c>
      <c r="FU98" s="3">
        <f t="shared" ca="1" si="781"/>
        <v>46.356364830513392</v>
      </c>
      <c r="FV98" s="3">
        <f t="shared" ca="1" si="782"/>
        <v>6.5251271933658081E-3</v>
      </c>
      <c r="FW98" s="3">
        <f t="shared" ca="1" si="783"/>
        <v>4.9188025589054322E-2</v>
      </c>
      <c r="FX98" s="3">
        <f>1</f>
        <v>1</v>
      </c>
      <c r="FY98" s="3">
        <f t="shared" ca="1" si="784"/>
        <v>4.9574572857571317E-2</v>
      </c>
      <c r="FZ98" s="3">
        <f t="shared" ca="1" si="785"/>
        <v>-2.5222700933215191E-6</v>
      </c>
      <c r="GA98" s="3">
        <f t="shared" ca="1" si="786"/>
        <v>5.0826192667351167E-5</v>
      </c>
      <c r="GB98" s="3">
        <f t="shared" ca="1" si="787"/>
        <v>4.2939124215876694</v>
      </c>
      <c r="GC98" s="3">
        <f t="shared" ca="1" si="788"/>
        <v>23.194934483056176</v>
      </c>
      <c r="GD98" s="3">
        <f t="shared" ca="1" si="789"/>
        <v>2.4772190027903995E-3</v>
      </c>
      <c r="GE98" s="3">
        <f t="shared" ca="1" si="790"/>
        <v>1.0544023344960041E-4</v>
      </c>
      <c r="GF98" s="3">
        <f t="shared" ca="1" si="791"/>
        <v>48.201317483056172</v>
      </c>
      <c r="GG98" s="3">
        <f t="shared" ca="1" si="792"/>
        <v>2.1874969182463732E-3</v>
      </c>
      <c r="GH98" s="3">
        <f t="shared" ca="1" si="793"/>
        <v>5.1393180355727763E-2</v>
      </c>
      <c r="GI98" s="3">
        <f>1</f>
        <v>1</v>
      </c>
      <c r="GJ98" s="3">
        <f t="shared" ca="1" si="794"/>
        <v>5.1779727624244758E-2</v>
      </c>
      <c r="GK98" s="3">
        <f t="shared" ca="1" si="795"/>
        <v>-8.4557095863747996E-7</v>
      </c>
      <c r="GL98" s="3">
        <f t="shared" ca="1" si="796"/>
        <v>1.6325007711412431E-5</v>
      </c>
      <c r="GM98" s="3">
        <f t="shared" ca="1" si="797"/>
        <v>4.7871466049059928</v>
      </c>
      <c r="GN98" s="3">
        <f t="shared" ca="1" si="798"/>
        <v>23.456736508921345</v>
      </c>
      <c r="GO98" s="3">
        <f t="shared" ca="1" si="799"/>
        <v>2.5051794591527997E-3</v>
      </c>
      <c r="GP98" s="3">
        <f t="shared" ca="1" si="800"/>
        <v>7.7479777087200233E-5</v>
      </c>
      <c r="GQ98" s="3">
        <f t="shared" ca="1" si="801"/>
        <v>48.463119508921345</v>
      </c>
      <c r="GR98" s="3">
        <f t="shared" ca="1" si="802"/>
        <v>1.5987368925547056E-3</v>
      </c>
      <c r="GS98" s="3">
        <f t="shared" ca="1" si="803"/>
        <v>5.1692492859268649E-2</v>
      </c>
      <c r="GT98" s="3">
        <f>1</f>
        <v>1</v>
      </c>
      <c r="GU98" s="3">
        <f t="shared" ca="1" si="804"/>
        <v>5.2079040127785643E-2</v>
      </c>
      <c r="GV98" s="3">
        <f t="shared" ca="1" si="805"/>
        <v>-6.1798737889437003E-7</v>
      </c>
      <c r="GW98" s="3">
        <f t="shared" ca="1" si="806"/>
        <v>1.1863633269430796E-5</v>
      </c>
      <c r="GX98" s="3">
        <f t="shared" ca="1" si="807"/>
        <v>4.925782286754135</v>
      </c>
      <c r="GY98" s="3">
        <f t="shared" ca="1" si="808"/>
        <v>23.698558534786514</v>
      </c>
      <c r="GZ98" s="3">
        <f t="shared" ca="1" si="809"/>
        <v>2.5310060515151998E-3</v>
      </c>
      <c r="HA98" s="3">
        <f t="shared" ca="1" si="810"/>
        <v>5.1653184724800155E-5</v>
      </c>
      <c r="HB98" s="3">
        <f t="shared" ca="1" si="811"/>
        <v>48.704941534786514</v>
      </c>
      <c r="HC98" s="3">
        <f t="shared" ca="1" si="812"/>
        <v>1.0605327323493022E-3</v>
      </c>
      <c r="HD98" s="3">
        <f t="shared" ca="1" si="813"/>
        <v>5.196610388511564E-2</v>
      </c>
      <c r="HE98" s="3">
        <f>1</f>
        <v>1</v>
      </c>
      <c r="HF98" s="3">
        <f t="shared" ca="1" si="814"/>
        <v>5.2352651153632634E-2</v>
      </c>
      <c r="HG98" s="3">
        <f t="shared" ca="1" si="815"/>
        <v>-4.0994603086248816E-7</v>
      </c>
      <c r="HH98" s="3">
        <f t="shared" ca="1" si="816"/>
        <v>7.8293023152743724E-6</v>
      </c>
      <c r="HI98" s="3">
        <f t="shared" ca="1" si="817"/>
        <v>5.1062769370642203</v>
      </c>
      <c r="HJ98" s="3">
        <f t="shared" ca="1" si="818"/>
        <v>23.940380560651683</v>
      </c>
      <c r="HK98" s="3">
        <f t="shared" ca="1" si="819"/>
        <v>2.5568326438775999E-3</v>
      </c>
      <c r="HL98" s="3">
        <f t="shared" ca="1" si="820"/>
        <v>2.5826592362400078E-5</v>
      </c>
      <c r="HM98" s="3">
        <f t="shared" ca="1" si="821"/>
        <v>48.946763560651682</v>
      </c>
      <c r="HN98" s="3">
        <f t="shared" ca="1" si="822"/>
        <v>5.2764657933710823E-4</v>
      </c>
      <c r="HO98" s="3">
        <f t="shared" ca="1" si="823"/>
        <v>5.2237011354373558E-2</v>
      </c>
      <c r="HP98" s="3">
        <f>1</f>
        <v>1</v>
      </c>
      <c r="HQ98" s="3">
        <f t="shared" ca="1" si="824"/>
        <v>5.2623558622890552E-2</v>
      </c>
      <c r="HR98" s="3">
        <f t="shared" ca="1" si="825"/>
        <v>-2.0396034398509509E-7</v>
      </c>
      <c r="HS98" s="3">
        <f t="shared" ca="1" si="826"/>
        <v>3.8755517380584248E-6</v>
      </c>
      <c r="HT98" s="3">
        <f t="shared" ca="1" si="827"/>
        <v>5.4116664609674645</v>
      </c>
      <c r="HU98" s="3">
        <f t="shared" ca="1" si="828"/>
        <v>24.1797843662582</v>
      </c>
      <c r="HV98" s="3">
        <f t="shared" ca="1" si="829"/>
        <v>2.5824009703163757E-3</v>
      </c>
      <c r="HW98" s="3">
        <f t="shared" ca="1" si="830"/>
        <v>2.5826592362420894E-7</v>
      </c>
      <c r="HX98" s="3">
        <f t="shared" ca="1" si="831"/>
        <v>49.186167366258204</v>
      </c>
      <c r="HY98" s="3">
        <f t="shared" ca="1" si="832"/>
        <v>5.2507836542958584E-6</v>
      </c>
      <c r="HZ98" s="3">
        <f t="shared" ca="1" si="833"/>
        <v>5.2502585759261811E-2</v>
      </c>
      <c r="IA98" s="3">
        <f>1</f>
        <v>1</v>
      </c>
      <c r="IB98" s="3">
        <f t="shared" ca="1" si="834"/>
        <v>5.2889133027778805E-2</v>
      </c>
      <c r="IC98" s="3">
        <f t="shared" ca="1" si="835"/>
        <v>-2.0296760791417495E-9</v>
      </c>
      <c r="ID98" s="3">
        <f t="shared" ca="1" si="836"/>
        <v>3.8376023393793535E-8</v>
      </c>
      <c r="IE98" s="3">
        <f t="shared" ca="1" si="837"/>
        <v>7.4159400297987688</v>
      </c>
      <c r="IF98" s="3">
        <f t="shared" ca="1" si="838"/>
        <v>24.42402461238202</v>
      </c>
      <c r="IG98" s="3">
        <f t="shared" ca="1" si="839"/>
        <v>2.6084858286024E-3</v>
      </c>
      <c r="IH98" s="3">
        <f t="shared" ca="1" si="840"/>
        <v>-2.5826592362400078E-5</v>
      </c>
      <c r="II98" s="3">
        <f t="shared" ca="1" si="841"/>
        <v>49.43040761238202</v>
      </c>
      <c r="IJ98" s="3">
        <f t="shared" ca="1" si="842"/>
        <v>-5.2248390433929314E-4</v>
      </c>
      <c r="IK98" s="3">
        <f t="shared" ca="1" si="843"/>
        <v>5.277087433826845E-2</v>
      </c>
      <c r="IL98" s="3">
        <f>1</f>
        <v>1</v>
      </c>
      <c r="IM98" s="3">
        <f t="shared" ca="1" si="844"/>
        <v>5.2248393020935043E-4</v>
      </c>
      <c r="IN98" s="3">
        <f t="shared" ca="1" si="845"/>
        <v>-1.351668856292332E-12</v>
      </c>
      <c r="IO98" s="3">
        <f t="shared" ca="1" si="846"/>
        <v>2.5869927965235448E-9</v>
      </c>
      <c r="IP98" s="3">
        <f t="shared" ca="1" si="847"/>
        <v>10.718075066427549</v>
      </c>
      <c r="IQ98" s="3">
        <f t="shared" ca="1" si="848"/>
        <v>24.665846638247189</v>
      </c>
      <c r="IR98" s="3">
        <f t="shared" ca="1" si="849"/>
        <v>2.6343124209648001E-3</v>
      </c>
      <c r="IS98" s="3">
        <f t="shared" ca="1" si="850"/>
        <v>-5.1653184724800155E-5</v>
      </c>
      <c r="IT98" s="3">
        <f t="shared" ca="1" si="851"/>
        <v>49.672229638247188</v>
      </c>
      <c r="IU98" s="3">
        <f t="shared" ca="1" si="852"/>
        <v>-1.039880534877936E-3</v>
      </c>
      <c r="IV98" s="3">
        <f t="shared" ca="1" si="853"/>
        <v>5.3033907278774578E-2</v>
      </c>
      <c r="IW98" s="3">
        <f>1</f>
        <v>1</v>
      </c>
      <c r="IX98" s="3">
        <f t="shared" ca="1" si="854"/>
        <v>1.0398805607479934E-3</v>
      </c>
      <c r="IY98" s="3">
        <f t="shared" ca="1" si="855"/>
        <v>-1.345088453046737E-12</v>
      </c>
      <c r="IZ98" s="3">
        <f t="shared" ca="1" si="856"/>
        <v>1.2935012257261555E-9</v>
      </c>
      <c r="JA98" s="3">
        <f t="shared" ca="1" si="857"/>
        <v>11.016983989107628</v>
      </c>
      <c r="JB98" s="3">
        <f t="shared" ca="1" si="858"/>
        <v>24.907668664112357</v>
      </c>
      <c r="JC98" s="3">
        <f t="shared" ca="1" si="859"/>
        <v>2.6601390133271998E-3</v>
      </c>
      <c r="JD98" s="3">
        <f t="shared" ca="1" si="860"/>
        <v>-7.7479777087199799E-5</v>
      </c>
      <c r="JE98" s="3">
        <f t="shared" ca="1" si="861"/>
        <v>49.914051664112357</v>
      </c>
      <c r="JF98" s="3">
        <f t="shared" ca="1" si="862"/>
        <v>-1.5522638316077012E-3</v>
      </c>
      <c r="JG98" s="3">
        <f t="shared" ca="1" si="863"/>
        <v>5.3294391551864537E-2</v>
      </c>
      <c r="JH98" s="3">
        <f>1</f>
        <v>1</v>
      </c>
      <c r="JI98" s="3">
        <f t="shared" ca="1" si="864"/>
        <v>1.5522638574777586E-3</v>
      </c>
      <c r="JJ98" s="3">
        <f t="shared" ca="1" si="865"/>
        <v>-1.3385718108620378E-12</v>
      </c>
      <c r="JK98" s="3">
        <f t="shared" ca="1" si="866"/>
        <v>8.6233475113210722E-10</v>
      </c>
      <c r="JL98" s="3">
        <f t="shared" ca="1" si="867"/>
        <v>11.19096577962636</v>
      </c>
      <c r="JM98" s="3">
        <f t="shared" ca="1" si="868"/>
        <v>25.024917135598958</v>
      </c>
      <c r="JN98" s="3">
        <f t="shared" ca="1" si="869"/>
        <v>2.6726611500819688E-3</v>
      </c>
      <c r="JO98" s="3">
        <f t="shared" ca="1" si="870"/>
        <v>-9.000191384196882E-5</v>
      </c>
      <c r="JP98" s="3">
        <f t="shared" ca="1" si="871"/>
        <v>50.031300135598954</v>
      </c>
      <c r="JQ98" s="3">
        <f t="shared" ca="1" si="872"/>
        <v>-1.7989121529530157E-3</v>
      </c>
      <c r="JR98" s="3">
        <f t="shared" ca="1" si="873"/>
        <v>5.3419782073188225E-2</v>
      </c>
      <c r="JS98" s="3">
        <f>1</f>
        <v>1</v>
      </c>
      <c r="JT98" s="3">
        <f t="shared" ca="1" si="874"/>
        <v>1.7989121788230731E-3</v>
      </c>
      <c r="JU98" s="3">
        <f t="shared" ca="1" si="875"/>
        <v>-1.3354348646229183E-12</v>
      </c>
      <c r="JV98" s="3">
        <f t="shared" ca="1" si="876"/>
        <v>7.4235659156332567E-10</v>
      </c>
      <c r="JW98" s="3">
        <f t="shared" ca="1" si="877"/>
        <v>11.255010134995231</v>
      </c>
      <c r="JX98" s="3">
        <f t="shared" ca="1" si="878"/>
        <v>26.51151978814174</v>
      </c>
      <c r="JY98" s="3">
        <f t="shared" ca="1" si="879"/>
        <v>2.8314303133735379E-3</v>
      </c>
      <c r="JZ98" s="3">
        <f t="shared" ca="1" si="880"/>
        <v>-2.487710771335379E-4</v>
      </c>
      <c r="KA98" s="3">
        <f t="shared" ca="1" si="881"/>
        <v>51.51790278814174</v>
      </c>
      <c r="KB98" s="3">
        <f t="shared" ca="1" si="882"/>
        <v>-4.8288277214343324E-3</v>
      </c>
      <c r="KC98" s="3">
        <f t="shared" ca="1" si="883"/>
        <v>5.4960123765466426E-2</v>
      </c>
      <c r="KD98" s="3">
        <f>1</f>
        <v>1</v>
      </c>
      <c r="KE98" s="3">
        <f t="shared" ca="1" si="884"/>
        <v>4.8288277473043893E-3</v>
      </c>
      <c r="KF98" s="3">
        <f t="shared" ca="1" si="885"/>
        <v>-1.2968995030378286E-12</v>
      </c>
      <c r="KG98" s="3">
        <f t="shared" ca="1" si="886"/>
        <v>2.6857438235189379E-10</v>
      </c>
      <c r="KH98" s="3">
        <f t="shared" ca="1" si="887"/>
        <v>11.683841735464428</v>
      </c>
      <c r="KI98" s="3">
        <f t="shared" ca="1" si="888"/>
        <v>28.747702440684524</v>
      </c>
      <c r="KJ98" s="3">
        <f t="shared" ca="1" si="889"/>
        <v>3.0702546206651071E-3</v>
      </c>
      <c r="KK98" s="3">
        <f t="shared" ca="1" si="890"/>
        <v>-4.8759538442510715E-4</v>
      </c>
      <c r="KL98" s="3">
        <f t="shared" ca="1" si="891"/>
        <v>53.75408544068452</v>
      </c>
      <c r="KM98" s="3">
        <f t="shared" ca="1" si="892"/>
        <v>-9.0708525766501815E-3</v>
      </c>
      <c r="KN98" s="3">
        <f t="shared" ca="1" si="893"/>
        <v>5.7116674862843872E-2</v>
      </c>
      <c r="KO98" s="3">
        <f>1</f>
        <v>1</v>
      </c>
      <c r="KP98" s="3">
        <f t="shared" ca="1" si="894"/>
        <v>9.0708526025202393E-3</v>
      </c>
      <c r="KQ98" s="3">
        <f t="shared" ca="1" si="895"/>
        <v>-1.2429481773477153E-12</v>
      </c>
      <c r="KR98" s="3">
        <f t="shared" ca="1" si="896"/>
        <v>1.3702660707493042E-10</v>
      </c>
      <c r="KS98" s="3">
        <f t="shared" ca="1" si="897"/>
        <v>11.957648115222982</v>
      </c>
      <c r="KT98" s="3">
        <f t="shared" ca="1" si="898"/>
        <v>30.351575093227307</v>
      </c>
      <c r="KU98" s="3">
        <f t="shared" ca="1" si="899"/>
        <v>3.2415482199566769E-3</v>
      </c>
      <c r="KV98" s="3">
        <f t="shared" ca="1" si="900"/>
        <v>-6.5888898371667696E-4</v>
      </c>
      <c r="KW98" s="3">
        <f t="shared" ca="1" si="901"/>
        <v>55.35795809322731</v>
      </c>
      <c r="KX98" s="3">
        <f t="shared" ca="1" si="902"/>
        <v>-1.1902335389738439E-2</v>
      </c>
      <c r="KY98" s="3">
        <f t="shared" ca="1" si="903"/>
        <v>5.855613775525545E-2</v>
      </c>
      <c r="KZ98" s="3">
        <f>1</f>
        <v>1</v>
      </c>
      <c r="LA98" s="3">
        <f t="shared" ca="1" si="904"/>
        <v>1.1902335415608497E-2</v>
      </c>
      <c r="LB98" s="3">
        <f t="shared" ca="1" si="905"/>
        <v>-1.2069365421855469E-12</v>
      </c>
      <c r="LC98" s="3">
        <f t="shared" ca="1" si="906"/>
        <v>1.014033371160572E-10</v>
      </c>
      <c r="LD98" s="3">
        <f t="shared" ca="1" si="907"/>
        <v>12.075632187560277</v>
      </c>
      <c r="LE98" s="3">
        <f t="shared" ca="1" si="908"/>
        <v>32.08768774577009</v>
      </c>
      <c r="LF98" s="3">
        <f t="shared" ca="1" si="909"/>
        <v>3.4269650512482458E-3</v>
      </c>
      <c r="LG98" s="3">
        <f t="shared" ca="1" si="910"/>
        <v>-8.4430581500824584E-4</v>
      </c>
      <c r="LH98" s="3">
        <f t="shared" ca="1" si="911"/>
        <v>57.09407074577009</v>
      </c>
      <c r="LI98" s="3">
        <f t="shared" ca="1" si="912"/>
        <v>-1.4787977174859225E-2</v>
      </c>
      <c r="LJ98" s="3">
        <f t="shared" ca="1" si="913"/>
        <v>6.0023133864599038E-2</v>
      </c>
      <c r="LK98" s="3">
        <f>1</f>
        <v>1</v>
      </c>
      <c r="LL98" s="3">
        <f t="shared" ca="1" si="914"/>
        <v>1.4787977200729283E-2</v>
      </c>
      <c r="LM98" s="3">
        <f t="shared" ca="1" si="915"/>
        <v>-1.1702360972122869E-12</v>
      </c>
      <c r="LN98" s="3">
        <f t="shared" ca="1" si="916"/>
        <v>7.9134291133819978E-11</v>
      </c>
      <c r="LO98" s="3">
        <f t="shared" ca="1" si="917"/>
        <v>12.16990877389507</v>
      </c>
      <c r="LQ98" s="3" t="str">
        <f t="shared" ca="1" si="918"/>
        <v>22.08</v>
      </c>
      <c r="LR98" s="3" t="str">
        <f t="shared" ca="1" si="919"/>
        <v>616.1</v>
      </c>
      <c r="LS98" s="3" t="str">
        <f t="shared" ca="1" si="920"/>
        <v>616.4</v>
      </c>
      <c r="LT98" s="3" t="str">
        <f t="shared" ca="1" si="921"/>
        <v>605.9</v>
      </c>
      <c r="LU98" s="3" t="str">
        <f t="shared" ca="1" si="922"/>
        <v>28.26</v>
      </c>
      <c r="LV98" s="3" t="str">
        <f t="shared" ca="1" si="923"/>
        <v>28.30</v>
      </c>
      <c r="LW98" s="3" t="str">
        <f t="shared" ca="1" si="924"/>
        <v>27.82</v>
      </c>
      <c r="LX98" s="3" t="str">
        <f t="shared" ca="1" si="925"/>
        <v>298</v>
      </c>
      <c r="LY98" s="3" t="str">
        <f t="shared" ca="1" si="926"/>
        <v>16.5</v>
      </c>
      <c r="LZ98" s="3">
        <f t="shared" ca="1" si="927"/>
        <v>17</v>
      </c>
      <c r="MA98" s="3">
        <f t="shared" ca="1" si="928"/>
        <v>310</v>
      </c>
      <c r="MB98" s="3" t="str">
        <f t="shared" ca="1" si="929"/>
        <v>325.5</v>
      </c>
      <c r="MC98" s="3" t="str">
        <f t="shared" ca="1" si="930"/>
        <v>312.4</v>
      </c>
      <c r="MD98" s="3" t="str">
        <f t="shared" ca="1" si="931"/>
        <v>315.4</v>
      </c>
      <c r="ME98" s="3" t="str">
        <f t="shared" ca="1" si="932"/>
        <v>18.12</v>
      </c>
      <c r="MF98" s="3" t="str">
        <f t="shared" ca="1" si="933"/>
        <v>17.69</v>
      </c>
      <c r="MG98" s="3" t="str">
        <f t="shared" ca="1" si="934"/>
        <v>17.97</v>
      </c>
      <c r="MJ98" s="3">
        <f t="shared" ca="1" si="935"/>
        <v>6.01</v>
      </c>
      <c r="MK98" s="3" t="str">
        <f t="shared" ca="1" si="936"/>
        <v>6.01</v>
      </c>
      <c r="ML98" s="3" t="str">
        <f t="shared" ca="1" si="937"/>
        <v>2.21</v>
      </c>
      <c r="MM98" s="3" t="str">
        <f t="shared" ca="1" si="938"/>
        <v>7.51</v>
      </c>
      <c r="MN98" s="3" t="str">
        <f t="shared" ca="1" si="939"/>
        <v>2.45</v>
      </c>
      <c r="MO98" s="3" t="str">
        <f t="shared" ca="1" si="940"/>
        <v>9.42</v>
      </c>
      <c r="MP98" s="3" t="str">
        <f t="shared" ca="1" si="941"/>
        <v>2.70</v>
      </c>
      <c r="MQ98" s="3" t="str">
        <f t="shared" ca="1" si="942"/>
        <v>11.60</v>
      </c>
      <c r="MR98" s="3" t="str">
        <f t="shared" ca="1" si="943"/>
        <v>2.92</v>
      </c>
      <c r="MS98" s="3" t="str">
        <f t="shared" ca="1" si="944"/>
        <v>13.04</v>
      </c>
      <c r="MT98" s="3" t="str">
        <f t="shared" ca="1" si="945"/>
        <v>3.05</v>
      </c>
      <c r="MU98" s="3" t="str">
        <f t="shared" ca="1" si="946"/>
        <v>14.85</v>
      </c>
      <c r="MV98" s="3" t="str">
        <f t="shared" ca="1" si="947"/>
        <v>3.19</v>
      </c>
      <c r="MW98" s="3" t="str">
        <f t="shared" ca="1" si="948"/>
        <v>17.00</v>
      </c>
      <c r="MX98" s="3" t="str">
        <f t="shared" ca="1" si="949"/>
        <v>3.34</v>
      </c>
      <c r="MY98" s="3" t="str">
        <f t="shared" ca="1" si="950"/>
        <v>18.28</v>
      </c>
      <c r="MZ98" s="3" t="str">
        <f t="shared" ca="1" si="951"/>
        <v>3.43</v>
      </c>
      <c r="NA98" s="3" t="str">
        <f t="shared" ca="1" si="952"/>
        <v>20.14</v>
      </c>
      <c r="NB98" s="3" t="str">
        <f t="shared" ca="1" si="953"/>
        <v>3.57</v>
      </c>
      <c r="NC98" s="3" t="str">
        <f t="shared" ca="1" si="954"/>
        <v>22.10</v>
      </c>
      <c r="ND98" s="3" t="str">
        <f t="shared" ca="1" si="955"/>
        <v>3.72</v>
      </c>
      <c r="NE98" s="3" t="str">
        <f t="shared" ca="1" si="956"/>
        <v>23.57</v>
      </c>
      <c r="NF98" s="3" t="str">
        <f t="shared" ca="1" si="957"/>
        <v>3.84</v>
      </c>
      <c r="NG98" s="3" t="str">
        <f t="shared" ca="1" si="958"/>
        <v>25.89</v>
      </c>
      <c r="NH98" s="3" t="str">
        <f t="shared" ca="1" si="959"/>
        <v>4.08</v>
      </c>
      <c r="NI98" s="3" t="str">
        <f t="shared" ca="1" si="960"/>
        <v>27.36</v>
      </c>
      <c r="NJ98" s="3" t="str">
        <f t="shared" ca="1" si="961"/>
        <v>4.29</v>
      </c>
      <c r="NK98" s="3" t="str">
        <f t="shared" ca="1" si="962"/>
        <v>29.20</v>
      </c>
      <c r="NL98" s="3" t="str">
        <f t="shared" ca="1" si="963"/>
        <v>4.79</v>
      </c>
      <c r="NM98" s="3" t="str">
        <f t="shared" ca="1" si="964"/>
        <v>29.47</v>
      </c>
      <c r="NN98" s="3" t="str">
        <f t="shared" ca="1" si="965"/>
        <v>4.93</v>
      </c>
      <c r="NO98" s="3" t="str">
        <f t="shared" ca="1" si="966"/>
        <v>29.71</v>
      </c>
      <c r="NP98" s="3" t="str">
        <f t="shared" ca="1" si="967"/>
        <v>5.11</v>
      </c>
      <c r="NQ98" s="3" t="str">
        <f t="shared" ca="1" si="968"/>
        <v>29.95</v>
      </c>
      <c r="NR98" s="3" t="str">
        <f t="shared" ca="1" si="969"/>
        <v>5.41</v>
      </c>
      <c r="NS98" s="3" t="str">
        <f t="shared" ca="1" si="970"/>
        <v>30.19</v>
      </c>
      <c r="NT98" s="3" t="str">
        <f t="shared" ca="1" si="971"/>
        <v>7.42</v>
      </c>
      <c r="NU98" s="3" t="str">
        <f t="shared" ca="1" si="972"/>
        <v>30.43</v>
      </c>
      <c r="NV98" s="3" t="str">
        <f t="shared" ca="1" si="973"/>
        <v>10.72</v>
      </c>
      <c r="NW98" s="3" t="str">
        <f t="shared" ca="1" si="974"/>
        <v>30.68</v>
      </c>
      <c r="NX98" s="3" t="str">
        <f t="shared" ca="1" si="975"/>
        <v>11.02</v>
      </c>
      <c r="NY98" s="3" t="str">
        <f t="shared" ca="1" si="976"/>
        <v>30.92</v>
      </c>
      <c r="NZ98" s="3" t="str">
        <f t="shared" ca="1" si="977"/>
        <v>11.19</v>
      </c>
      <c r="OA98" s="3" t="str">
        <f t="shared" ca="1" si="978"/>
        <v>31.03</v>
      </c>
      <c r="OB98" s="3" t="str">
        <f t="shared" ca="1" si="979"/>
        <v>11.26</v>
      </c>
      <c r="OC98" s="3" t="str">
        <f t="shared" ca="1" si="980"/>
        <v>32.52</v>
      </c>
      <c r="OD98" s="3" t="str">
        <f t="shared" ca="1" si="981"/>
        <v>11.68</v>
      </c>
      <c r="OE98" s="3" t="str">
        <f t="shared" ca="1" si="982"/>
        <v>34.76</v>
      </c>
      <c r="OF98" s="3" t="str">
        <f t="shared" ca="1" si="983"/>
        <v>11.96</v>
      </c>
      <c r="OG98" s="3" t="str">
        <f t="shared" ca="1" si="984"/>
        <v>36.36</v>
      </c>
      <c r="OH98" s="3" t="str">
        <f t="shared" ca="1" si="985"/>
        <v>12.08</v>
      </c>
      <c r="OI98" s="3" t="str">
        <f t="shared" ca="1" si="986"/>
        <v>38.10</v>
      </c>
      <c r="OJ98" s="3" t="str">
        <f t="shared" ca="1" si="987"/>
        <v>12.17</v>
      </c>
      <c r="OK98" s="3" t="str" cm="1">
        <f t="array" aca="1" ref="OK98" ca="1">_xlfn.IFS(VALUE(NP98)&gt;8.8,NO98,VALUE(NR98)&gt;8.8,NQ98,VALUE(NT98)&gt;8.8,NS98,VALUE(NV98)&gt;8.8,NU98,VALUE(NX98)&gt;8.8,NW98)</f>
        <v>30.43</v>
      </c>
      <c r="OL98" s="3" t="str" cm="1">
        <f t="array" aca="1" ref="OL98" ca="1">_xlfn.IFS(VALUE(NP98)&gt;8.8,NP98,VALUE(NR98)&gt;8.8,NR98,VALUE(NT98)&gt;8.8,NT98,VALUE(NV98)&gt;8.8,NV98,VALUE(NX98)&gt;8.8,NX98)</f>
        <v>10.72</v>
      </c>
      <c r="ON98" s="3" t="str">
        <f t="shared" ca="1" si="988"/>
        <v>CALIBRATION OF NaOH:  A ~  M solution of NaOH was made by adding 22.08 mL of 3M NaOH to 600 mL of DI water.    Three titrations were run to calibrate the solution.  Titration 1: 616.1 mg of dry KHP was placed in a 250 mL Erlenmeyer flask with ~50 mL of DI water and 2 drops of phenolphthalein.  It required 28.26 mL of the NaOH solution to bring the solution to a faint pink color for 30 seconds.    Titration 2: 616.4 mg of dry KHP was placed in a 250 mL Erlenmeyer flask with ~50 mL of DI water and 2 drops of phenolphthalein.  It required 28.30 mL of the NaOH solution to bring the solution to a faint pink color for 30 seconds.    Titration 3: 605.9 mg of dry KHP was placed in a 250 mL Erlenmeyer flask with ~50 mL of DI water and 2 drops of phenolphthalein.  It required 27.82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6.5 mL of the NaOH solution to turn it pink.  You then decide to create solutions that will require ~17 mL of the NaOH solution to neutralize and calculate that the samples must be around 310 mg.   You then perform three precise titrations for molecular weight.     Titration 1: 325.5 mg of the unknown acid was placed in a 250 mL Erlenmeyer flask with ~50 mL of DI water and 2 drops of phenolphthalein.  It required 18.12 mL of the NaOH solution to bring the solution to a faint pink color for 30 seconds.    Titration 2: 312.4 mg of the unknown acid was placed in a 250 mL Erlenmeyer flask with ~50 mL of DI water and 2 drops of phenolphthalein.  It required 17.69 mL of the NaOH solution to bring the solution to a faint pink color for 30 seconds.    Titration 3: 315.4 mg of the unknown acid was placed in a 250 mL Erlenmeyer flask with ~50 mL of DI water and 2 drops of phenolphthalein.  It required 17.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1 mL.  Readings - [vol: 6.01 mL, pH: 2.21], [vol: 7.51 mL, pH: 2.45], [vol: 9.42 mL, pH: 2.70], [vol: 11.60 mL, pH: 2.92], [vol: 13.04 mL, pH: 3.05], [vol: 14.85 mL, pH: 3.19], [vol: 17.00 mL, pH: 3.34], [vol: 18.28 mL, pH: 3.43], [vol: 20.14 mL, pH: 3.57], [vol: 22.10 mL, pH: 3.72], [vol: 23.57 mL, pH: 3.84], [vol: 25.89 mL, pH: 4.08], [vol: 27.36 mL, pH: 4.29], [vol: 29.20 mL, pH: 4.79], [vol: 29.47 mL, pH: 4.93], [vol: 29.71 mL, pH: 5.11], [vol: 29.95 mL, pH: 5.41], [vol: 30.19 mL, pH: 7.42], [vol: 30.43 mL, pH: 10.72], [vol: 30.68 mL, pH: 11.02], [vol: 30.92 mL, pH: 11.19], [vol: 31.03 mL, pH: 11.26], [vol: 32.52 mL, pH: 11.68], [vol: 34.76 mL, pH: 11.96], [vol: 36.36 mL, pH: 12.08], [vol: 38.10 mL, pH: 12.17]    You also note that the first sign of the pink indicator occurred at [vol: 30.4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99" spans="4:404" x14ac:dyDescent="0.35">
      <c r="D99" s="3" t="str">
        <f ca="1">VLOOKUP(RANDBETWEEN(1,17),'Unknown Acids'!$C$4:$F$20,2,FALSE)</f>
        <v>Eta</v>
      </c>
      <c r="E99" s="3">
        <f ca="1">VLOOKUP(D99,'Unknown Acids'!$D$4:$F$20,2,FALSE)</f>
        <v>195.63</v>
      </c>
      <c r="F99" s="3">
        <f ca="1">VLOOKUP(D99,'Unknown Acids'!$D$4:$F$20,3,FALSE)</f>
        <v>4.45</v>
      </c>
      <c r="G99" s="3">
        <f t="shared" ca="1" si="631"/>
        <v>3.5481338923357479E-5</v>
      </c>
      <c r="H99" s="3">
        <f t="shared" ca="1" si="632"/>
        <v>3.8163101035290167E-5</v>
      </c>
      <c r="I99" s="3">
        <f t="shared" ca="1" si="633"/>
        <v>2.6203321346325613E-10</v>
      </c>
      <c r="J99" s="3">
        <f t="shared" ca="1" si="634"/>
        <v>0.10774500000000001</v>
      </c>
      <c r="K99" s="3">
        <f t="shared" ca="1" si="635"/>
        <v>24.997499000000001</v>
      </c>
      <c r="L99" s="3">
        <f t="shared" ca="1" si="636"/>
        <v>0.10920000000000001</v>
      </c>
      <c r="M99" s="3">
        <f t="shared" ca="1" si="637"/>
        <v>24.664427928159341</v>
      </c>
      <c r="N99" s="3">
        <f t="shared" ca="1" si="638"/>
        <v>31.570467748043956</v>
      </c>
      <c r="O99" s="3">
        <f t="shared" si="639"/>
        <v>0.3</v>
      </c>
      <c r="Q99" s="3" t="str">
        <f t="shared" ca="1" si="640"/>
        <v>621.7</v>
      </c>
      <c r="R99" s="3" t="str">
        <f t="shared" ca="1" si="640"/>
        <v>608.4</v>
      </c>
      <c r="S99" s="3" t="str">
        <f t="shared" ca="1" si="22"/>
        <v>633.5</v>
      </c>
      <c r="T99" s="3" t="str">
        <f t="shared" ca="1" si="641"/>
        <v>28.03</v>
      </c>
      <c r="U99" s="3" t="str">
        <f t="shared" ca="1" si="642"/>
        <v>27.36</v>
      </c>
      <c r="V99" s="3" t="str">
        <f t="shared" ca="1" si="643"/>
        <v>28.42</v>
      </c>
      <c r="W99" s="3">
        <f t="shared" si="644"/>
        <v>0.1</v>
      </c>
      <c r="X99" s="3">
        <f t="shared" ca="1" si="645"/>
        <v>0.1089</v>
      </c>
      <c r="Y99" s="3">
        <f t="shared" ca="1" si="646"/>
        <v>0.27472527472528258</v>
      </c>
      <c r="AA99" s="3" t="str">
        <f t="shared" ca="1" si="647"/>
        <v>320.3</v>
      </c>
      <c r="AB99" s="3" t="str">
        <f t="shared" ca="1" si="648"/>
        <v>15.0</v>
      </c>
      <c r="AC99" s="3">
        <f t="shared" ca="1" si="649"/>
        <v>340</v>
      </c>
      <c r="AD99" s="3">
        <f t="shared" ca="1" si="650"/>
        <v>16</v>
      </c>
      <c r="AE99" s="3" t="str">
        <f t="shared" ca="1" si="651"/>
        <v>341.0</v>
      </c>
      <c r="AF99" s="3" t="str">
        <f t="shared" ca="1" si="23"/>
        <v>338.3</v>
      </c>
      <c r="AG99" s="3" t="str">
        <f t="shared" ca="1" si="23"/>
        <v>355.3</v>
      </c>
      <c r="AH99" s="3" t="str">
        <f t="shared" ca="1" si="652"/>
        <v>16.34</v>
      </c>
      <c r="AI99" s="3" t="str">
        <f t="shared" ca="1" si="653"/>
        <v>16.68</v>
      </c>
      <c r="AJ99" s="3" t="str">
        <f t="shared" ca="1" si="654"/>
        <v>16.86</v>
      </c>
      <c r="AK99" s="3">
        <f t="shared" si="655"/>
        <v>0.5</v>
      </c>
      <c r="AL99" s="3">
        <f t="shared" ca="1" si="656"/>
        <v>190.46328278094998</v>
      </c>
      <c r="AM99" s="3">
        <f t="shared" ca="1" si="657"/>
        <v>2.641065899427498</v>
      </c>
      <c r="AO99" s="3">
        <f t="shared" ca="1" si="658"/>
        <v>4.13</v>
      </c>
      <c r="AP99" s="3">
        <f>0</f>
        <v>0</v>
      </c>
      <c r="AQ99" s="3">
        <f t="shared" ca="1" si="659"/>
        <v>0</v>
      </c>
      <c r="AR99" s="3">
        <f t="shared" ca="1" si="660"/>
        <v>2.6933555297550004E-3</v>
      </c>
      <c r="AS99" s="3">
        <f t="shared" ca="1" si="661"/>
        <v>24.997499000000001</v>
      </c>
      <c r="AT99" s="3">
        <f t="shared" ca="1" si="662"/>
        <v>0.10774500000000001</v>
      </c>
      <c r="AU99" s="3">
        <f t="shared" ca="1" si="663"/>
        <v>0</v>
      </c>
      <c r="AV99" s="3">
        <f>1</f>
        <v>1</v>
      </c>
      <c r="AW99" s="3">
        <f t="shared" ca="1" si="664"/>
        <v>3.8163101035290167E-5</v>
      </c>
      <c r="AX99" s="3">
        <f t="shared" ca="1" si="665"/>
        <v>-4.1118833210473393E-6</v>
      </c>
      <c r="AY99" s="3">
        <f t="shared" ca="1" si="666"/>
        <v>2.0087861538993605E-3</v>
      </c>
      <c r="AZ99" s="3">
        <f t="shared" ca="1" si="667"/>
        <v>2.6970662937767287</v>
      </c>
      <c r="BA99" s="3">
        <f t="shared" ca="1" si="668"/>
        <v>2.0269931393102283</v>
      </c>
      <c r="BB99" s="3">
        <f t="shared" ca="1" si="669"/>
        <v>2.2134765081267694E-4</v>
      </c>
      <c r="BC99" s="3">
        <f t="shared" ca="1" si="670"/>
        <v>2.4720078789423235E-3</v>
      </c>
      <c r="BD99" s="3">
        <f t="shared" ca="1" si="671"/>
        <v>27.02449213931023</v>
      </c>
      <c r="BE99" s="3">
        <f t="shared" ca="1" si="672"/>
        <v>9.1472870838764209E-2</v>
      </c>
      <c r="BF99" s="3">
        <f t="shared" ca="1" si="673"/>
        <v>8.190631286302744E-3</v>
      </c>
      <c r="BG99" s="3">
        <f>1</f>
        <v>1</v>
      </c>
      <c r="BH99" s="3">
        <f t="shared" ca="1" si="674"/>
        <v>8.2287943873380343E-3</v>
      </c>
      <c r="BI99" s="3">
        <f t="shared" ca="1" si="675"/>
        <v>-3.4908884118078063E-6</v>
      </c>
      <c r="BJ99" s="3">
        <f t="shared" ca="1" si="676"/>
        <v>4.0435846238047642E-4</v>
      </c>
      <c r="BK99" s="3">
        <f t="shared" ca="1" si="677"/>
        <v>3.3932334635792394</v>
      </c>
      <c r="BL99" s="3">
        <f t="shared" ca="1" si="678"/>
        <v>3.5287162786204567</v>
      </c>
      <c r="BM99" s="3">
        <f t="shared" ca="1" si="679"/>
        <v>3.8533581762535392E-4</v>
      </c>
      <c r="BN99" s="3">
        <f t="shared" ca="1" si="680"/>
        <v>2.3080197121296466E-3</v>
      </c>
      <c r="BO99" s="3">
        <f t="shared" ca="1" si="681"/>
        <v>28.526215278620459</v>
      </c>
      <c r="BP99" s="3">
        <f t="shared" ca="1" si="682"/>
        <v>8.0908725170402748E-2</v>
      </c>
      <c r="BQ99" s="3">
        <f t="shared" ca="1" si="683"/>
        <v>1.350812976280634E-2</v>
      </c>
      <c r="BR99" s="3">
        <f>1</f>
        <v>1</v>
      </c>
      <c r="BS99" s="3">
        <f t="shared" ca="1" si="684"/>
        <v>1.354629286384163E-2</v>
      </c>
      <c r="BT99" s="3">
        <f t="shared" ca="1" si="685"/>
        <v>-3.0877278533146048E-6</v>
      </c>
      <c r="BU99" s="3">
        <f t="shared" ca="1" si="686"/>
        <v>2.2422739270484045E-4</v>
      </c>
      <c r="BV99" s="3">
        <f t="shared" ca="1" si="687"/>
        <v>3.6493113329816347</v>
      </c>
      <c r="BW99" s="3">
        <f t="shared" ca="1" si="688"/>
        <v>5.2224994179306847</v>
      </c>
      <c r="BX99" s="3">
        <f t="shared" ca="1" si="689"/>
        <v>5.7029693643803083E-4</v>
      </c>
      <c r="BY99" s="3">
        <f t="shared" ca="1" si="690"/>
        <v>2.1230585933169695E-3</v>
      </c>
      <c r="BZ99" s="3">
        <f t="shared" ca="1" si="691"/>
        <v>30.219998417930686</v>
      </c>
      <c r="CA99" s="3">
        <f t="shared" ca="1" si="692"/>
        <v>7.0253431649992329E-2</v>
      </c>
      <c r="CB99" s="3">
        <f t="shared" ca="1" si="693"/>
        <v>1.8871507819128535E-2</v>
      </c>
      <c r="CC99" s="3">
        <f>1</f>
        <v>1</v>
      </c>
      <c r="CD99" s="3">
        <f t="shared" ca="1" si="694"/>
        <v>1.8909670920163824E-2</v>
      </c>
      <c r="CE99" s="3">
        <f t="shared" ca="1" si="695"/>
        <v>-2.6810888101345092E-6</v>
      </c>
      <c r="CF99" s="3">
        <f t="shared" ca="1" si="696"/>
        <v>1.4073655972789492E-4</v>
      </c>
      <c r="CG99" s="3">
        <f t="shared" ca="1" si="697"/>
        <v>3.8515930694053457</v>
      </c>
      <c r="CH99" s="3">
        <f t="shared" ca="1" si="698"/>
        <v>7.0119825572409136</v>
      </c>
      <c r="CI99" s="3">
        <f t="shared" ca="1" si="699"/>
        <v>7.6570849525070788E-4</v>
      </c>
      <c r="CJ99" s="3">
        <f t="shared" ca="1" si="700"/>
        <v>1.9276470345042924E-3</v>
      </c>
      <c r="CK99" s="3">
        <f t="shared" ca="1" si="701"/>
        <v>32.009481557240917</v>
      </c>
      <c r="CL99" s="3">
        <f t="shared" ca="1" si="702"/>
        <v>6.0221126388978835E-2</v>
      </c>
      <c r="CM99" s="3">
        <f t="shared" ca="1" si="703"/>
        <v>2.3921302626580519E-2</v>
      </c>
      <c r="CN99" s="3">
        <f>1</f>
        <v>1</v>
      </c>
      <c r="CO99" s="3">
        <f t="shared" ca="1" si="704"/>
        <v>2.3959465727615807E-2</v>
      </c>
      <c r="CP99" s="3">
        <f t="shared" ca="1" si="705"/>
        <v>-2.2982249308415784E-6</v>
      </c>
      <c r="CQ99" s="3">
        <f t="shared" ca="1" si="706"/>
        <v>9.5540400969200412E-5</v>
      </c>
      <c r="CR99" s="3">
        <f t="shared" ca="1" si="707"/>
        <v>4.0198129403779141</v>
      </c>
      <c r="CS99" s="3">
        <f t="shared" ca="1" si="708"/>
        <v>8.8972556965511416</v>
      </c>
      <c r="CT99" s="3">
        <f t="shared" ca="1" si="709"/>
        <v>9.7158032206338474E-4</v>
      </c>
      <c r="CU99" s="3">
        <f t="shared" ca="1" si="710"/>
        <v>1.7217752076916157E-3</v>
      </c>
      <c r="CV99" s="3">
        <f t="shared" ca="1" si="711"/>
        <v>33.894754696551146</v>
      </c>
      <c r="CW99" s="3">
        <f t="shared" ca="1" si="712"/>
        <v>5.0797688996604813E-2</v>
      </c>
      <c r="CX99" s="3">
        <f t="shared" ca="1" si="713"/>
        <v>2.8664621731640524E-2</v>
      </c>
      <c r="CY99" s="3">
        <f>1</f>
        <v>1</v>
      </c>
      <c r="CZ99" s="3">
        <f t="shared" ca="1" si="714"/>
        <v>2.8702784832675812E-2</v>
      </c>
      <c r="DA99" s="3">
        <f t="shared" ca="1" si="715"/>
        <v>-1.938597337536677E-6</v>
      </c>
      <c r="DB99" s="3">
        <f t="shared" ca="1" si="716"/>
        <v>6.738220653687739E-5</v>
      </c>
      <c r="DC99" s="3">
        <f t="shared" ca="1" si="717"/>
        <v>4.1714547714626535</v>
      </c>
      <c r="DD99" s="3">
        <f t="shared" ca="1" si="718"/>
        <v>10.949088835861369</v>
      </c>
      <c r="DE99" s="3">
        <f t="shared" ca="1" si="719"/>
        <v>1.1956405008760615E-3</v>
      </c>
      <c r="DF99" s="3">
        <f t="shared" ca="1" si="720"/>
        <v>1.4977150288789389E-3</v>
      </c>
      <c r="DG99" s="3">
        <f t="shared" ca="1" si="721"/>
        <v>35.946587835861372</v>
      </c>
      <c r="DH99" s="3">
        <f t="shared" ca="1" si="722"/>
        <v>4.166501242670867E-2</v>
      </c>
      <c r="DI99" s="3">
        <f t="shared" ca="1" si="723"/>
        <v>3.3261585392626761E-2</v>
      </c>
      <c r="DJ99" s="3">
        <f>1</f>
        <v>1</v>
      </c>
      <c r="DK99" s="3">
        <f t="shared" ca="1" si="724"/>
        <v>3.3299748493662053E-2</v>
      </c>
      <c r="DL99" s="3">
        <f t="shared" ca="1" si="725"/>
        <v>-1.5900660788771033E-6</v>
      </c>
      <c r="DM99" s="3">
        <f t="shared" ca="1" si="726"/>
        <v>4.7681817280993688E-5</v>
      </c>
      <c r="DN99" s="3">
        <f t="shared" ca="1" si="727"/>
        <v>4.3216472008335183</v>
      </c>
      <c r="DO99" s="3">
        <f t="shared" ca="1" si="728"/>
        <v>12.497311975171598</v>
      </c>
      <c r="DP99" s="3">
        <f t="shared" ca="1" si="729"/>
        <v>1.3647064676887387E-3</v>
      </c>
      <c r="DQ99" s="3">
        <f t="shared" ca="1" si="730"/>
        <v>1.3286490620662617E-3</v>
      </c>
      <c r="DR99" s="3">
        <f t="shared" ca="1" si="731"/>
        <v>37.494810975171603</v>
      </c>
      <c r="DS99" s="3">
        <f t="shared" ca="1" si="732"/>
        <v>3.5435545013043787E-2</v>
      </c>
      <c r="DT99" s="3">
        <f t="shared" ca="1" si="733"/>
        <v>3.6397208898917316E-2</v>
      </c>
      <c r="DU99" s="3">
        <f>1</f>
        <v>1</v>
      </c>
      <c r="DV99" s="3">
        <f t="shared" ca="1" si="734"/>
        <v>3.6435371999952608E-2</v>
      </c>
      <c r="DW99" s="3">
        <f t="shared" ca="1" si="735"/>
        <v>-1.3523302845733626E-6</v>
      </c>
      <c r="DX99" s="3">
        <f t="shared" ca="1" si="736"/>
        <v>3.7078131019909616E-5</v>
      </c>
      <c r="DY99" s="3">
        <f t="shared" ca="1" si="737"/>
        <v>4.4308821652556114</v>
      </c>
      <c r="DZ99" s="3">
        <f t="shared" ca="1" si="738"/>
        <v>14.300295114481827</v>
      </c>
      <c r="EA99" s="3">
        <f t="shared" ca="1" si="739"/>
        <v>1.5615922265014156E-3</v>
      </c>
      <c r="EB99" s="3">
        <f t="shared" ca="1" si="740"/>
        <v>1.1317633032535848E-3</v>
      </c>
      <c r="EC99" s="3">
        <f t="shared" ca="1" si="741"/>
        <v>39.297794114481832</v>
      </c>
      <c r="ED99" s="3">
        <f t="shared" ca="1" si="742"/>
        <v>2.8799664936829443E-2</v>
      </c>
      <c r="EE99" s="3">
        <f t="shared" ca="1" si="743"/>
        <v>3.9737401594405149E-2</v>
      </c>
      <c r="EF99" s="3">
        <f>1</f>
        <v>1</v>
      </c>
      <c r="EG99" s="3">
        <f t="shared" ca="1" si="744"/>
        <v>3.9775564695440441E-2</v>
      </c>
      <c r="EH99" s="3">
        <f t="shared" ca="1" si="745"/>
        <v>-1.0990845227667257E-6</v>
      </c>
      <c r="EI99" s="3">
        <f t="shared" ca="1" si="746"/>
        <v>2.7612984360405463E-5</v>
      </c>
      <c r="EJ99" s="3">
        <f t="shared" ca="1" si="747"/>
        <v>4.5588866530777237</v>
      </c>
      <c r="EK99" s="3">
        <f t="shared" ca="1" si="748"/>
        <v>16.518628253792055</v>
      </c>
      <c r="EL99" s="3">
        <f t="shared" ca="1" si="749"/>
        <v>1.8038342053140926E-3</v>
      </c>
      <c r="EM99" s="3">
        <f t="shared" ca="1" si="750"/>
        <v>8.8952132444090784E-4</v>
      </c>
      <c r="EN99" s="3">
        <f t="shared" ca="1" si="751"/>
        <v>41.516127253792057</v>
      </c>
      <c r="EO99" s="3">
        <f t="shared" ca="1" si="752"/>
        <v>2.1425922485572388E-2</v>
      </c>
      <c r="EP99" s="3">
        <f t="shared" ca="1" si="753"/>
        <v>4.3448999813664735E-2</v>
      </c>
      <c r="EQ99" s="3">
        <f>1</f>
        <v>1</v>
      </c>
      <c r="ER99" s="3">
        <f t="shared" ca="1" si="754"/>
        <v>4.3487162914700027E-2</v>
      </c>
      <c r="ES99" s="3">
        <f t="shared" ca="1" si="755"/>
        <v>-8.1767964459119446E-7</v>
      </c>
      <c r="ET99" s="3">
        <f t="shared" ca="1" si="756"/>
        <v>1.8794659172892414E-5</v>
      </c>
      <c r="EU99" s="3">
        <f t="shared" ca="1" si="757"/>
        <v>4.7259655454848435</v>
      </c>
      <c r="EV99" s="3">
        <f t="shared" ca="1" si="758"/>
        <v>18.321431393102284</v>
      </c>
      <c r="EW99" s="3">
        <f t="shared" ca="1" si="759"/>
        <v>2.0007003081267695E-3</v>
      </c>
      <c r="EX99" s="3">
        <f t="shared" ca="1" si="760"/>
        <v>6.9265522162823088E-4</v>
      </c>
      <c r="EY99" s="3">
        <f t="shared" ca="1" si="761"/>
        <v>43.318930393102285</v>
      </c>
      <c r="EZ99" s="3">
        <f t="shared" ca="1" si="762"/>
        <v>1.5989665842223173E-2</v>
      </c>
      <c r="FA99" s="3">
        <f t="shared" ca="1" si="763"/>
        <v>4.6185357994096343E-2</v>
      </c>
      <c r="FB99" s="3">
        <f>1</f>
        <v>1</v>
      </c>
      <c r="FC99" s="3">
        <f t="shared" ca="1" si="764"/>
        <v>4.6223521095131635E-2</v>
      </c>
      <c r="FD99" s="3">
        <f t="shared" ca="1" si="765"/>
        <v>-6.1021523305729097E-7</v>
      </c>
      <c r="FE99" s="3">
        <f t="shared" ca="1" si="766"/>
        <v>1.3197632743981724E-5</v>
      </c>
      <c r="FF99" s="3">
        <f t="shared" ca="1" si="767"/>
        <v>4.8795039610990179</v>
      </c>
      <c r="FG99" s="3">
        <f t="shared" ca="1" si="768"/>
        <v>19.881354532412512</v>
      </c>
      <c r="FH99" s="3">
        <f t="shared" ca="1" si="769"/>
        <v>2.1710439149394464E-3</v>
      </c>
      <c r="FI99" s="3">
        <f t="shared" ca="1" si="770"/>
        <v>5.2231161481555407E-4</v>
      </c>
      <c r="FJ99" s="3">
        <f t="shared" ca="1" si="771"/>
        <v>44.878853532412514</v>
      </c>
      <c r="FK99" s="3">
        <f t="shared" ca="1" si="772"/>
        <v>1.1638256633234379E-2</v>
      </c>
      <c r="FL99" s="3">
        <f t="shared" ca="1" si="773"/>
        <v>4.8375654546778245E-2</v>
      </c>
      <c r="FM99" s="3">
        <f>1</f>
        <v>1</v>
      </c>
      <c r="FN99" s="3">
        <f t="shared" ca="1" si="774"/>
        <v>4.8413817647813537E-2</v>
      </c>
      <c r="FO99" s="3">
        <f t="shared" ca="1" si="775"/>
        <v>-4.4415196376875963E-7</v>
      </c>
      <c r="FP99" s="3">
        <f t="shared" ca="1" si="776"/>
        <v>9.1723366093601766E-6</v>
      </c>
      <c r="FQ99" s="3">
        <f t="shared" ca="1" si="777"/>
        <v>5.0375200157710101</v>
      </c>
      <c r="FR99" s="3">
        <f t="shared" ca="1" si="778"/>
        <v>22.113397671722741</v>
      </c>
      <c r="FS99" s="3">
        <f t="shared" ca="1" si="779"/>
        <v>2.4147830257521233E-3</v>
      </c>
      <c r="FT99" s="3">
        <f t="shared" ca="1" si="780"/>
        <v>2.7857250400287713E-4</v>
      </c>
      <c r="FU99" s="3">
        <f t="shared" ca="1" si="781"/>
        <v>47.110896671722742</v>
      </c>
      <c r="FV99" s="3">
        <f t="shared" ca="1" si="782"/>
        <v>5.9131225190643425E-3</v>
      </c>
      <c r="FW99" s="3">
        <f t="shared" ca="1" si="783"/>
        <v>5.1257420179852846E-2</v>
      </c>
      <c r="FX99" s="3">
        <f>1</f>
        <v>1</v>
      </c>
      <c r="FY99" s="3">
        <f t="shared" ca="1" si="784"/>
        <v>5.1295583280888138E-2</v>
      </c>
      <c r="FZ99" s="3">
        <f t="shared" ca="1" si="785"/>
        <v>-2.2566309212910203E-7</v>
      </c>
      <c r="GA99" s="3">
        <f t="shared" ca="1" si="786"/>
        <v>4.39889221340653E-6</v>
      </c>
      <c r="GB99" s="3">
        <f t="shared" ca="1" si="787"/>
        <v>5.3566566794635264</v>
      </c>
      <c r="GC99" s="3">
        <f t="shared" ca="1" si="788"/>
        <v>23.670530811032968</v>
      </c>
      <c r="GD99" s="3">
        <f t="shared" ca="1" si="789"/>
        <v>2.5848219645648002E-3</v>
      </c>
      <c r="GE99" s="3">
        <f t="shared" ca="1" si="790"/>
        <v>1.0853356519020026E-4</v>
      </c>
      <c r="GF99" s="3">
        <f t="shared" ca="1" si="791"/>
        <v>48.668029811032966</v>
      </c>
      <c r="GG99" s="3">
        <f t="shared" ca="1" si="792"/>
        <v>2.2300792863736573E-3</v>
      </c>
      <c r="GH99" s="3">
        <f t="shared" ca="1" si="793"/>
        <v>5.3111292456281538E-2</v>
      </c>
      <c r="GI99" s="3">
        <f>1</f>
        <v>1</v>
      </c>
      <c r="GJ99" s="3">
        <f t="shared" ca="1" si="794"/>
        <v>5.314945555731683E-2</v>
      </c>
      <c r="GK99" s="3">
        <f t="shared" ca="1" si="795"/>
        <v>-8.5106741122585674E-8</v>
      </c>
      <c r="GL99" s="3">
        <f t="shared" ca="1" si="796"/>
        <v>1.6012238754359309E-6</v>
      </c>
      <c r="GM99" s="3">
        <f t="shared" ca="1" si="797"/>
        <v>5.7955479428657251</v>
      </c>
      <c r="GN99" s="3">
        <f t="shared" ca="1" si="798"/>
        <v>23.924495090314561</v>
      </c>
      <c r="GO99" s="3">
        <f t="shared" ca="1" si="799"/>
        <v>2.6125548638623501E-3</v>
      </c>
      <c r="GP99" s="3">
        <f t="shared" ca="1" si="800"/>
        <v>8.0800665892650277E-5</v>
      </c>
      <c r="GQ99" s="3">
        <f t="shared" ca="1" si="801"/>
        <v>48.921994090314563</v>
      </c>
      <c r="GR99" s="3">
        <f t="shared" ca="1" si="802"/>
        <v>1.6516224940358055E-3</v>
      </c>
      <c r="GS99" s="3">
        <f t="shared" ca="1" si="803"/>
        <v>5.3402460640490861E-2</v>
      </c>
      <c r="GT99" s="3">
        <f>1</f>
        <v>1</v>
      </c>
      <c r="GU99" s="3">
        <f t="shared" ca="1" si="804"/>
        <v>5.3440623741526153E-2</v>
      </c>
      <c r="GV99" s="3">
        <f t="shared" ca="1" si="805"/>
        <v>-6.303103611204638E-8</v>
      </c>
      <c r="GW99" s="3">
        <f t="shared" ca="1" si="806"/>
        <v>1.1794331846552708E-6</v>
      </c>
      <c r="GX99" s="3">
        <f t="shared" ca="1" si="807"/>
        <v>5.9283266570314028</v>
      </c>
      <c r="GY99" s="3">
        <f t="shared" ca="1" si="808"/>
        <v>24.171139369596155</v>
      </c>
      <c r="GZ99" s="3">
        <f t="shared" ca="1" si="809"/>
        <v>2.6394884191599001E-3</v>
      </c>
      <c r="HA99" s="3">
        <f t="shared" ca="1" si="810"/>
        <v>5.3867110595100329E-5</v>
      </c>
      <c r="HB99" s="3">
        <f t="shared" ca="1" si="811"/>
        <v>49.168638369596152</v>
      </c>
      <c r="HC99" s="3">
        <f t="shared" ca="1" si="812"/>
        <v>1.0955583148385397E-3</v>
      </c>
      <c r="HD99" s="3">
        <f t="shared" ca="1" si="813"/>
        <v>5.3682357427088122E-2</v>
      </c>
      <c r="HE99" s="3">
        <f>1</f>
        <v>1</v>
      </c>
      <c r="HF99" s="3">
        <f t="shared" ca="1" si="814"/>
        <v>5.3720520528123414E-2</v>
      </c>
      <c r="HG99" s="3">
        <f t="shared" ca="1" si="815"/>
        <v>-4.180990265923543E-8</v>
      </c>
      <c r="HH99" s="3">
        <f t="shared" ca="1" si="816"/>
        <v>7.7827423370854798E-7</v>
      </c>
      <c r="HI99" s="3">
        <f t="shared" ca="1" si="817"/>
        <v>6.1088673474818869</v>
      </c>
      <c r="HJ99" s="3">
        <f t="shared" ca="1" si="818"/>
        <v>24.417783648877748</v>
      </c>
      <c r="HK99" s="3">
        <f t="shared" ca="1" si="819"/>
        <v>2.66642197445745E-3</v>
      </c>
      <c r="HL99" s="3">
        <f t="shared" ca="1" si="820"/>
        <v>2.6933555297550382E-5</v>
      </c>
      <c r="HM99" s="3">
        <f t="shared" ca="1" si="821"/>
        <v>49.415282648877749</v>
      </c>
      <c r="HN99" s="3">
        <f t="shared" ca="1" si="822"/>
        <v>5.4504505193115715E-4</v>
      </c>
      <c r="HO99" s="3">
        <f t="shared" ca="1" si="823"/>
        <v>5.3959460141183795E-2</v>
      </c>
      <c r="HP99" s="3">
        <f>1</f>
        <v>1</v>
      </c>
      <c r="HQ99" s="3">
        <f t="shared" ca="1" si="824"/>
        <v>5.3997623242219087E-2</v>
      </c>
      <c r="HR99" s="3">
        <f t="shared" ca="1" si="825"/>
        <v>-2.0800609385633726E-8</v>
      </c>
      <c r="HS99" s="3">
        <f t="shared" ca="1" si="826"/>
        <v>3.8521067686689281E-7</v>
      </c>
      <c r="HT99" s="3">
        <f t="shared" ca="1" si="827"/>
        <v>6.4143016840601863</v>
      </c>
      <c r="HU99" s="3">
        <f t="shared" ca="1" si="828"/>
        <v>24.661961485366525</v>
      </c>
      <c r="HV99" s="3">
        <f t="shared" ca="1" si="829"/>
        <v>2.6930861942020246E-3</v>
      </c>
      <c r="HW99" s="3">
        <f t="shared" ca="1" si="830"/>
        <v>2.693355529758204E-7</v>
      </c>
      <c r="HX99" s="3">
        <f t="shared" ca="1" si="831"/>
        <v>49.659460485366523</v>
      </c>
      <c r="HY99" s="3">
        <f t="shared" ca="1" si="832"/>
        <v>5.4236504050459285E-6</v>
      </c>
      <c r="HZ99" s="3">
        <f t="shared" ca="1" si="833"/>
        <v>5.423108039998973E-2</v>
      </c>
      <c r="IA99" s="3">
        <f>1</f>
        <v>1</v>
      </c>
      <c r="IB99" s="3">
        <f t="shared" ca="1" si="834"/>
        <v>5.4269243501025022E-2</v>
      </c>
      <c r="IC99" s="3">
        <f t="shared" ca="1" si="835"/>
        <v>-2.0698331838786022E-10</v>
      </c>
      <c r="ID99" s="3">
        <f t="shared" ca="1" si="836"/>
        <v>3.8140075403481077E-9</v>
      </c>
      <c r="IE99" s="3">
        <f t="shared" ca="1" si="837"/>
        <v>8.4186184526826882</v>
      </c>
      <c r="IF99" s="3">
        <f t="shared" ca="1" si="838"/>
        <v>24.911072207440935</v>
      </c>
      <c r="IG99" s="3">
        <f t="shared" ca="1" si="839"/>
        <v>2.7202890850525499E-3</v>
      </c>
      <c r="IH99" s="3">
        <f t="shared" ca="1" si="840"/>
        <v>-2.6933555297549514E-5</v>
      </c>
      <c r="II99" s="3">
        <f t="shared" ca="1" si="841"/>
        <v>49.908571207440936</v>
      </c>
      <c r="IJ99" s="3">
        <f t="shared" ca="1" si="842"/>
        <v>-5.396579113756307E-4</v>
      </c>
      <c r="IK99" s="3">
        <f t="shared" ca="1" si="843"/>
        <v>5.4505449048939676E-2</v>
      </c>
      <c r="IL99" s="3">
        <f>1</f>
        <v>1</v>
      </c>
      <c r="IM99" s="3">
        <f t="shared" ca="1" si="844"/>
        <v>5.3965817340884418E-4</v>
      </c>
      <c r="IN99" s="3">
        <f t="shared" ca="1" si="845"/>
        <v>-1.4140829668862816E-11</v>
      </c>
      <c r="IO99" s="3">
        <f t="shared" ca="1" si="846"/>
        <v>2.6202036435083592E-8</v>
      </c>
      <c r="IP99" s="3">
        <f t="shared" ca="1" si="847"/>
        <v>10.7321396340018</v>
      </c>
      <c r="IQ99" s="3">
        <f t="shared" ca="1" si="848"/>
        <v>25.157716486722528</v>
      </c>
      <c r="IR99" s="3">
        <f t="shared" ca="1" si="849"/>
        <v>2.7472226403501003E-3</v>
      </c>
      <c r="IS99" s="3">
        <f t="shared" ca="1" si="850"/>
        <v>-5.3867110595099896E-5</v>
      </c>
      <c r="IT99" s="3">
        <f t="shared" ca="1" si="851"/>
        <v>50.155215486722525</v>
      </c>
      <c r="IU99" s="3">
        <f t="shared" ca="1" si="852"/>
        <v>-1.0740081579224798E-3</v>
      </c>
      <c r="IV99" s="3">
        <f t="shared" ca="1" si="853"/>
        <v>5.4774416054046586E-2</v>
      </c>
      <c r="IW99" s="3">
        <f>1</f>
        <v>1</v>
      </c>
      <c r="IX99" s="3">
        <f t="shared" ca="1" si="854"/>
        <v>1.0740084199556933E-3</v>
      </c>
      <c r="IY99" s="3">
        <f t="shared" ca="1" si="855"/>
        <v>-1.4071290445309012E-11</v>
      </c>
      <c r="IZ99" s="3">
        <f t="shared" ca="1" si="856"/>
        <v>1.3101497655537177E-8</v>
      </c>
      <c r="JA99" s="3">
        <f t="shared" ca="1" si="857"/>
        <v>11.031012877971985</v>
      </c>
      <c r="JB99" s="3">
        <f t="shared" ca="1" si="858"/>
        <v>25.404360766004121</v>
      </c>
      <c r="JC99" s="3">
        <f t="shared" ca="1" si="859"/>
        <v>2.7741561956476503E-3</v>
      </c>
      <c r="JD99" s="3">
        <f t="shared" ca="1" si="860"/>
        <v>-8.0800665892649844E-5</v>
      </c>
      <c r="JE99" s="3">
        <f t="shared" ca="1" si="861"/>
        <v>50.401859766004122</v>
      </c>
      <c r="JF99" s="3">
        <f t="shared" ca="1" si="862"/>
        <v>-1.6031286596918316E-3</v>
      </c>
      <c r="JG99" s="3">
        <f t="shared" ca="1" si="863"/>
        <v>5.5040750649419663E-2</v>
      </c>
      <c r="JH99" s="3">
        <f>1</f>
        <v>1</v>
      </c>
      <c r="JI99" s="3">
        <f t="shared" ca="1" si="864"/>
        <v>1.6031289217250451E-3</v>
      </c>
      <c r="JJ99" s="3">
        <f t="shared" ca="1" si="865"/>
        <v>-1.4002431809803142E-11</v>
      </c>
      <c r="JK99" s="3">
        <f t="shared" ca="1" si="866"/>
        <v>8.7343914332085881E-9</v>
      </c>
      <c r="JL99" s="3">
        <f t="shared" ca="1" si="867"/>
        <v>11.204970744397315</v>
      </c>
      <c r="JM99" s="3">
        <f t="shared" ca="1" si="868"/>
        <v>25.499613950343196</v>
      </c>
      <c r="JN99" s="3">
        <f t="shared" ca="1" si="869"/>
        <v>2.7845578433774772E-3</v>
      </c>
      <c r="JO99" s="3">
        <f t="shared" ca="1" si="870"/>
        <v>-9.120231362247681E-5</v>
      </c>
      <c r="JP99" s="3">
        <f t="shared" ca="1" si="871"/>
        <v>50.497112950343194</v>
      </c>
      <c r="JQ99" s="3">
        <f t="shared" ca="1" si="872"/>
        <v>-1.8060896612477914E-3</v>
      </c>
      <c r="JR99" s="3">
        <f t="shared" ca="1" si="873"/>
        <v>5.5142911756474039E-2</v>
      </c>
      <c r="JS99" s="3">
        <f>1</f>
        <v>1</v>
      </c>
      <c r="JT99" s="3">
        <f t="shared" ca="1" si="874"/>
        <v>1.8060899232810049E-3</v>
      </c>
      <c r="JU99" s="3">
        <f t="shared" ca="1" si="875"/>
        <v>-1.3976018889530133E-11</v>
      </c>
      <c r="JV99" s="3">
        <f t="shared" ca="1" si="876"/>
        <v>7.738240953071053E-9</v>
      </c>
      <c r="JW99" s="3">
        <f t="shared" ca="1" si="877"/>
        <v>11.256741167306334</v>
      </c>
      <c r="JX99" s="3">
        <f t="shared" ca="1" si="878"/>
        <v>27.550937089653424</v>
      </c>
      <c r="JY99" s="3">
        <f t="shared" ca="1" si="879"/>
        <v>3.0085623301901536E-3</v>
      </c>
      <c r="JZ99" s="3">
        <f t="shared" ca="1" si="880"/>
        <v>-3.1520680043515322E-4</v>
      </c>
      <c r="KA99" s="3">
        <f t="shared" ca="1" si="881"/>
        <v>52.548436089653421</v>
      </c>
      <c r="KB99" s="3">
        <f t="shared" ca="1" si="882"/>
        <v>-5.9984049743626181E-3</v>
      </c>
      <c r="KC99" s="3">
        <f t="shared" ca="1" si="883"/>
        <v>5.725312785821475E-2</v>
      </c>
      <c r="KD99" s="3">
        <f>1</f>
        <v>1</v>
      </c>
      <c r="KE99" s="3">
        <f t="shared" ca="1" si="884"/>
        <v>5.9984052363958318E-3</v>
      </c>
      <c r="KF99" s="3">
        <f t="shared" ca="1" si="885"/>
        <v>-1.3430439742424463E-11</v>
      </c>
      <c r="KG99" s="3">
        <f t="shared" ca="1" si="886"/>
        <v>2.2390009009158607E-9</v>
      </c>
      <c r="KH99" s="3">
        <f t="shared" ca="1" si="887"/>
        <v>11.778035945337093</v>
      </c>
      <c r="KI99" s="3">
        <f t="shared" ca="1" si="888"/>
        <v>29.361180228963654</v>
      </c>
      <c r="KJ99" s="3">
        <f t="shared" ca="1" si="889"/>
        <v>3.2062408810028314E-3</v>
      </c>
      <c r="KK99" s="3">
        <f t="shared" ca="1" si="890"/>
        <v>-5.1288535124783098E-4</v>
      </c>
      <c r="KL99" s="3">
        <f t="shared" ca="1" si="891"/>
        <v>54.358679228963652</v>
      </c>
      <c r="KM99" s="3">
        <f t="shared" ca="1" si="892"/>
        <v>-9.4352062729028373E-3</v>
      </c>
      <c r="KN99" s="3">
        <f t="shared" ca="1" si="893"/>
        <v>5.8983053423683381E-2</v>
      </c>
      <c r="KO99" s="3">
        <f>1</f>
        <v>1</v>
      </c>
      <c r="KP99" s="3">
        <f t="shared" ca="1" si="894"/>
        <v>9.4352065349360501E-3</v>
      </c>
      <c r="KQ99" s="3">
        <f t="shared" ca="1" si="895"/>
        <v>-1.2983181609105266E-11</v>
      </c>
      <c r="KR99" s="3">
        <f t="shared" ca="1" si="896"/>
        <v>1.3760355606698416E-9</v>
      </c>
      <c r="KS99" s="3">
        <f t="shared" ca="1" si="897"/>
        <v>11.974751462507921</v>
      </c>
      <c r="KT99" s="3">
        <f t="shared" ca="1" si="898"/>
        <v>30.698233368273883</v>
      </c>
      <c r="KU99" s="3">
        <f t="shared" ca="1" si="899"/>
        <v>3.352247083815508E-3</v>
      </c>
      <c r="KV99" s="3">
        <f t="shared" ca="1" si="900"/>
        <v>-6.5889155406050753E-4</v>
      </c>
      <c r="KW99" s="3">
        <f t="shared" ca="1" si="901"/>
        <v>55.69573236827388</v>
      </c>
      <c r="KX99" s="3">
        <f t="shared" ca="1" si="902"/>
        <v>-1.1830198222437485E-2</v>
      </c>
      <c r="KY99" s="3">
        <f t="shared" ca="1" si="903"/>
        <v>6.0188580727328009E-2</v>
      </c>
      <c r="KZ99" s="3">
        <f>1</f>
        <v>1</v>
      </c>
      <c r="LA99" s="3">
        <f t="shared" ca="1" si="904"/>
        <v>1.1830198484470698E-2</v>
      </c>
      <c r="LB99" s="3">
        <f t="shared" ca="1" si="905"/>
        <v>-1.2671502365641767E-11</v>
      </c>
      <c r="LC99" s="3">
        <f t="shared" ca="1" si="906"/>
        <v>1.0711148452566266E-9</v>
      </c>
      <c r="LD99" s="3">
        <f t="shared" ca="1" si="907"/>
        <v>12.072992060888371</v>
      </c>
      <c r="LE99" s="3">
        <f t="shared" ca="1" si="908"/>
        <v>32.723156507584108</v>
      </c>
      <c r="LF99" s="3">
        <f t="shared" ca="1" si="909"/>
        <v>3.5733686906281848E-3</v>
      </c>
      <c r="LG99" s="3">
        <f t="shared" ca="1" si="910"/>
        <v>-8.8001316087318437E-4</v>
      </c>
      <c r="LH99" s="3">
        <f t="shared" ca="1" si="911"/>
        <v>57.720655507584112</v>
      </c>
      <c r="LI99" s="3">
        <f t="shared" ca="1" si="912"/>
        <v>-1.5246070113627807E-2</v>
      </c>
      <c r="LJ99" s="3">
        <f t="shared" ca="1" si="913"/>
        <v>6.1907971404771521E-2</v>
      </c>
      <c r="LK99" s="3">
        <f>1</f>
        <v>1</v>
      </c>
      <c r="LL99" s="3">
        <f t="shared" ca="1" si="914"/>
        <v>1.524607037566102E-2</v>
      </c>
      <c r="LM99" s="3">
        <f t="shared" ca="1" si="915"/>
        <v>-1.2226967941623645E-11</v>
      </c>
      <c r="LN99" s="3">
        <f t="shared" ca="1" si="916"/>
        <v>8.0197500029743907E-10</v>
      </c>
      <c r="LO99" s="3">
        <f t="shared" ca="1" si="917"/>
        <v>12.183157935516878</v>
      </c>
      <c r="LQ99" s="3" t="str">
        <f t="shared" ca="1" si="918"/>
        <v>21.95</v>
      </c>
      <c r="LR99" s="3" t="str">
        <f t="shared" ca="1" si="919"/>
        <v>621.7</v>
      </c>
      <c r="LS99" s="3" t="str">
        <f t="shared" ca="1" si="920"/>
        <v>608.4</v>
      </c>
      <c r="LT99" s="3" t="str">
        <f t="shared" ca="1" si="921"/>
        <v>633.5</v>
      </c>
      <c r="LU99" s="3" t="str">
        <f t="shared" ca="1" si="922"/>
        <v>28.03</v>
      </c>
      <c r="LV99" s="3" t="str">
        <f t="shared" ca="1" si="923"/>
        <v>27.36</v>
      </c>
      <c r="LW99" s="3" t="str">
        <f t="shared" ca="1" si="924"/>
        <v>28.42</v>
      </c>
      <c r="LX99" s="3" t="str">
        <f t="shared" ca="1" si="925"/>
        <v>320</v>
      </c>
      <c r="LY99" s="3" t="str">
        <f t="shared" ca="1" si="926"/>
        <v>15.0</v>
      </c>
      <c r="LZ99" s="3">
        <f t="shared" ca="1" si="927"/>
        <v>16</v>
      </c>
      <c r="MA99" s="3">
        <f t="shared" ca="1" si="928"/>
        <v>340</v>
      </c>
      <c r="MB99" s="3" t="str">
        <f t="shared" ca="1" si="929"/>
        <v>341.0</v>
      </c>
      <c r="MC99" s="3" t="str">
        <f t="shared" ca="1" si="930"/>
        <v>338.3</v>
      </c>
      <c r="MD99" s="3" t="str">
        <f t="shared" ca="1" si="931"/>
        <v>355.3</v>
      </c>
      <c r="ME99" s="3" t="str">
        <f t="shared" ca="1" si="932"/>
        <v>16.34</v>
      </c>
      <c r="MF99" s="3" t="str">
        <f t="shared" ca="1" si="933"/>
        <v>16.68</v>
      </c>
      <c r="MG99" s="3" t="str">
        <f t="shared" ca="1" si="934"/>
        <v>16.86</v>
      </c>
      <c r="MJ99" s="3">
        <f t="shared" ca="1" si="935"/>
        <v>4.13</v>
      </c>
      <c r="MK99" s="3" t="str">
        <f t="shared" ca="1" si="936"/>
        <v>4.13</v>
      </c>
      <c r="ML99" s="3" t="str">
        <f t="shared" ca="1" si="937"/>
        <v>2.70</v>
      </c>
      <c r="MM99" s="3" t="str">
        <f t="shared" ca="1" si="938"/>
        <v>6.16</v>
      </c>
      <c r="MN99" s="3" t="str">
        <f t="shared" ca="1" si="939"/>
        <v>3.39</v>
      </c>
      <c r="MO99" s="3" t="str">
        <f t="shared" ca="1" si="940"/>
        <v>7.66</v>
      </c>
      <c r="MP99" s="3" t="str">
        <f t="shared" ca="1" si="941"/>
        <v>3.65</v>
      </c>
      <c r="MQ99" s="3" t="str">
        <f t="shared" ca="1" si="942"/>
        <v>9.35</v>
      </c>
      <c r="MR99" s="3" t="str">
        <f t="shared" ca="1" si="943"/>
        <v>3.85</v>
      </c>
      <c r="MS99" s="3" t="str">
        <f t="shared" ca="1" si="944"/>
        <v>11.14</v>
      </c>
      <c r="MT99" s="3" t="str">
        <f t="shared" ca="1" si="945"/>
        <v>4.02</v>
      </c>
      <c r="MU99" s="3" t="str">
        <f t="shared" ca="1" si="946"/>
        <v>13.03</v>
      </c>
      <c r="MV99" s="3" t="str">
        <f t="shared" ca="1" si="947"/>
        <v>4.17</v>
      </c>
      <c r="MW99" s="3" t="str">
        <f t="shared" ca="1" si="948"/>
        <v>15.08</v>
      </c>
      <c r="MX99" s="3" t="str">
        <f t="shared" ca="1" si="949"/>
        <v>4.32</v>
      </c>
      <c r="MY99" s="3" t="str">
        <f t="shared" ca="1" si="950"/>
        <v>16.63</v>
      </c>
      <c r="MZ99" s="3" t="str">
        <f t="shared" ca="1" si="951"/>
        <v>4.43</v>
      </c>
      <c r="NA99" s="3" t="str">
        <f t="shared" ca="1" si="952"/>
        <v>18.43</v>
      </c>
      <c r="NB99" s="3" t="str">
        <f t="shared" ca="1" si="953"/>
        <v>4.56</v>
      </c>
      <c r="NC99" s="3" t="str">
        <f t="shared" ca="1" si="954"/>
        <v>20.65</v>
      </c>
      <c r="ND99" s="3" t="str">
        <f t="shared" ca="1" si="955"/>
        <v>4.73</v>
      </c>
      <c r="NE99" s="3" t="str">
        <f t="shared" ca="1" si="956"/>
        <v>22.45</v>
      </c>
      <c r="NF99" s="3" t="str">
        <f t="shared" ca="1" si="957"/>
        <v>4.88</v>
      </c>
      <c r="NG99" s="3" t="str">
        <f t="shared" ca="1" si="958"/>
        <v>24.01</v>
      </c>
      <c r="NH99" s="3" t="str">
        <f t="shared" ca="1" si="959"/>
        <v>5.04</v>
      </c>
      <c r="NI99" s="3" t="str">
        <f t="shared" ca="1" si="960"/>
        <v>26.24</v>
      </c>
      <c r="NJ99" s="3" t="str">
        <f t="shared" ca="1" si="961"/>
        <v>5.36</v>
      </c>
      <c r="NK99" s="3" t="str">
        <f t="shared" ca="1" si="962"/>
        <v>27.80</v>
      </c>
      <c r="NL99" s="3" t="str">
        <f t="shared" ca="1" si="963"/>
        <v>5.80</v>
      </c>
      <c r="NM99" s="3" t="str">
        <f t="shared" ca="1" si="964"/>
        <v>28.05</v>
      </c>
      <c r="NN99" s="3" t="str">
        <f t="shared" ca="1" si="965"/>
        <v>5.93</v>
      </c>
      <c r="NO99" s="3" t="str">
        <f t="shared" ca="1" si="966"/>
        <v>28.30</v>
      </c>
      <c r="NP99" s="3" t="str">
        <f t="shared" ca="1" si="967"/>
        <v>6.11</v>
      </c>
      <c r="NQ99" s="3" t="str">
        <f t="shared" ca="1" si="968"/>
        <v>28.55</v>
      </c>
      <c r="NR99" s="3" t="str">
        <f t="shared" ca="1" si="969"/>
        <v>6.41</v>
      </c>
      <c r="NS99" s="3" t="str">
        <f t="shared" ca="1" si="970"/>
        <v>28.79</v>
      </c>
      <c r="NT99" s="3" t="str">
        <f t="shared" ca="1" si="971"/>
        <v>8.42</v>
      </c>
      <c r="NU99" s="3" t="str">
        <f t="shared" ca="1" si="972"/>
        <v>29.04</v>
      </c>
      <c r="NV99" s="3" t="str">
        <f t="shared" ca="1" si="973"/>
        <v>10.73</v>
      </c>
      <c r="NW99" s="3" t="str">
        <f t="shared" ca="1" si="974"/>
        <v>29.29</v>
      </c>
      <c r="NX99" s="3" t="str">
        <f t="shared" ca="1" si="975"/>
        <v>11.03</v>
      </c>
      <c r="NY99" s="3" t="str">
        <f t="shared" ca="1" si="976"/>
        <v>29.53</v>
      </c>
      <c r="NZ99" s="3" t="str">
        <f t="shared" ca="1" si="977"/>
        <v>11.20</v>
      </c>
      <c r="OA99" s="3" t="str">
        <f t="shared" ca="1" si="978"/>
        <v>29.63</v>
      </c>
      <c r="OB99" s="3" t="str">
        <f t="shared" ca="1" si="979"/>
        <v>11.26</v>
      </c>
      <c r="OC99" s="3" t="str">
        <f t="shared" ca="1" si="980"/>
        <v>31.68</v>
      </c>
      <c r="OD99" s="3" t="str">
        <f t="shared" ca="1" si="981"/>
        <v>11.78</v>
      </c>
      <c r="OE99" s="3" t="str">
        <f t="shared" ca="1" si="982"/>
        <v>33.49</v>
      </c>
      <c r="OF99" s="3" t="str">
        <f t="shared" ca="1" si="983"/>
        <v>11.97</v>
      </c>
      <c r="OG99" s="3" t="str">
        <f t="shared" ca="1" si="984"/>
        <v>34.83</v>
      </c>
      <c r="OH99" s="3" t="str">
        <f t="shared" ca="1" si="985"/>
        <v>12.07</v>
      </c>
      <c r="OI99" s="3" t="str">
        <f t="shared" ca="1" si="986"/>
        <v>36.85</v>
      </c>
      <c r="OJ99" s="3" t="str">
        <f t="shared" ca="1" si="987"/>
        <v>12.18</v>
      </c>
      <c r="OK99" s="3" t="str" cm="1">
        <f t="array" aca="1" ref="OK99" ca="1">_xlfn.IFS(VALUE(NP99)&gt;8.8,NO99,VALUE(NR99)&gt;8.8,NQ99,VALUE(NT99)&gt;8.8,NS99,VALUE(NV99)&gt;8.8,NU99,VALUE(NX99)&gt;8.8,NW99)</f>
        <v>29.04</v>
      </c>
      <c r="OL99" s="3" t="str" cm="1">
        <f t="array" aca="1" ref="OL99" ca="1">_xlfn.IFS(VALUE(NP99)&gt;8.8,NP99,VALUE(NR99)&gt;8.8,NR99,VALUE(NT99)&gt;8.8,NT99,VALUE(NV99)&gt;8.8,NV99,VALUE(NX99)&gt;8.8,NX99)</f>
        <v>10.73</v>
      </c>
      <c r="ON99" s="3" t="str">
        <f t="shared" ca="1" si="988"/>
        <v>CALIBRATION OF NaOH:  A ~  M solution of NaOH was made by adding 21.95 mL of 3M NaOH to 600 mL of DI water.    Three titrations were run to calibrate the solution.  Titration 1: 621.7 mg of dry KHP was placed in a 250 mL Erlenmeyer flask with ~50 mL of DI water and 2 drops of phenolphthalein.  It required 28.03 mL of the NaOH solution to bring the solution to a faint pink color for 30 seconds.    Titration 2: 608.4 mg of dry KHP was placed in a 250 mL Erlenmeyer flask with ~50 mL of DI water and 2 drops of phenolphthalein.  It required 27.36 mL of the NaOH solution to bring the solution to a faint pink color for 30 seconds.    Titration 3: 633.5 mg of dry KHP was placed in a 250 mL Erlenmeyer flask with ~50 mL of DI water and 2 drops of phenolphthalein.  It required 28.42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5.0 mL of the NaOH solution to turn it pink.  You then decide to create solutions that will require ~16 mL of the NaOH solution to neutralize and calculate that the samples must be around 340 mg.   You then perform three precise titrations for molecular weight.     Titration 1: 341.0 mg of the unknown acid was placed in a 250 mL Erlenmeyer flask with ~50 mL of DI water and 2 drops of phenolphthalein.  It required 16.34 mL of the NaOH solution to bring the solution to a faint pink color for 30 seconds.    Titration 2: 338.3 mg of the unknown acid was placed in a 250 mL Erlenmeyer flask with ~50 mL of DI water and 2 drops of phenolphthalein.  It required 16.68 mL of the NaOH solution to bring the solution to a faint pink color for 30 seconds.    Titration 3: 355.3 mg of the unknown acid was placed in a 250 mL Erlenmeyer flask with ~50 mL of DI water and 2 drops of phenolphthalein.  It required 16.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13 mL.  Readings - [vol: 4.13 mL, pH: 2.70], [vol: 6.16 mL, pH: 3.39], [vol: 7.66 mL, pH: 3.65], [vol: 9.35 mL, pH: 3.85], [vol: 11.14 mL, pH: 4.02], [vol: 13.03 mL, pH: 4.17], [vol: 15.08 mL, pH: 4.32], [vol: 16.63 mL, pH: 4.43], [vol: 18.43 mL, pH: 4.56], [vol: 20.65 mL, pH: 4.73], [vol: 22.45 mL, pH: 4.88], [vol: 24.01 mL, pH: 5.04], [vol: 26.24 mL, pH: 5.36], [vol: 27.80 mL, pH: 5.80], [vol: 28.05 mL, pH: 5.93], [vol: 28.30 mL, pH: 6.11], [vol: 28.55 mL, pH: 6.41], [vol: 28.79 mL, pH: 8.42], [vol: 29.04 mL, pH: 10.73], [vol: 29.29 mL, pH: 11.03], [vol: 29.53 mL, pH: 11.20], [vol: 29.63 mL, pH: 11.26], [vol: 31.68 mL, pH: 11.78], [vol: 33.49 mL, pH: 11.97], [vol: 34.83 mL, pH: 12.07], [vol: 36.85 mL, pH: 12.18]    You also note that the first sign of the pink indicator occurred at [vol: 29.04 mL, pH: 10.7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0" spans="4:404" x14ac:dyDescent="0.35">
      <c r="D100" s="3" t="str">
        <f ca="1">VLOOKUP(RANDBETWEEN(1,17),'Unknown Acids'!$C$4:$F$20,2,FALSE)</f>
        <v>Delta</v>
      </c>
      <c r="E100" s="3">
        <f ca="1">VLOOKUP(D100,'Unknown Acids'!$D$4:$F$20,2,FALSE)</f>
        <v>92.36</v>
      </c>
      <c r="F100" s="3">
        <f ca="1">VLOOKUP(D100,'Unknown Acids'!$D$4:$F$20,3,FALSE)</f>
        <v>3.31</v>
      </c>
      <c r="G100" s="3">
        <f t="shared" ca="1" si="631"/>
        <v>4.8977881936844566E-4</v>
      </c>
      <c r="H100" s="3">
        <f t="shared" ca="1" si="632"/>
        <v>5.5314169522824492E-4</v>
      </c>
      <c r="I100" s="3">
        <f t="shared" ca="1" si="633"/>
        <v>1.807855037193257E-11</v>
      </c>
      <c r="J100" s="3">
        <f t="shared" ca="1" si="634"/>
        <v>0.109891</v>
      </c>
      <c r="K100" s="3">
        <f t="shared" ca="1" si="635"/>
        <v>25.003730000000001</v>
      </c>
      <c r="L100" s="3">
        <f t="shared" ca="1" si="636"/>
        <v>0.1099</v>
      </c>
      <c r="M100" s="3">
        <f t="shared" ca="1" si="637"/>
        <v>25.001682378798911</v>
      </c>
      <c r="N100" s="3">
        <f t="shared" ca="1" si="638"/>
        <v>32.002153444862607</v>
      </c>
      <c r="O100" s="3">
        <f t="shared" si="639"/>
        <v>0.3</v>
      </c>
      <c r="Q100" s="3" t="str">
        <f t="shared" ca="1" si="640"/>
        <v>623.9</v>
      </c>
      <c r="R100" s="3" t="str">
        <f t="shared" ca="1" si="640"/>
        <v>583.6</v>
      </c>
      <c r="S100" s="3" t="str">
        <f t="shared" ca="1" si="22"/>
        <v>608.8</v>
      </c>
      <c r="T100" s="3" t="str">
        <f t="shared" ca="1" si="641"/>
        <v>27.88</v>
      </c>
      <c r="U100" s="3" t="str">
        <f t="shared" ca="1" si="642"/>
        <v>26.04</v>
      </c>
      <c r="V100" s="3" t="str">
        <f t="shared" ca="1" si="643"/>
        <v>27.21</v>
      </c>
      <c r="W100" s="3">
        <f t="shared" si="644"/>
        <v>0.1</v>
      </c>
      <c r="X100" s="3">
        <f t="shared" ca="1" si="645"/>
        <v>0.1096</v>
      </c>
      <c r="Y100" s="3">
        <f t="shared" ca="1" si="646"/>
        <v>0.27297543221109621</v>
      </c>
      <c r="AA100" s="3" t="str">
        <f t="shared" ca="1" si="647"/>
        <v>317.5</v>
      </c>
      <c r="AB100" s="3" t="str">
        <f t="shared" ca="1" si="648"/>
        <v>31.3</v>
      </c>
      <c r="AC100" s="3">
        <f t="shared" ca="1" si="649"/>
        <v>170</v>
      </c>
      <c r="AD100" s="3">
        <f t="shared" ca="1" si="650"/>
        <v>17</v>
      </c>
      <c r="AE100" s="3" t="str">
        <f t="shared" ca="1" si="651"/>
        <v>179.8</v>
      </c>
      <c r="AF100" s="3" t="str">
        <f t="shared" ca="1" si="23"/>
        <v>176.0</v>
      </c>
      <c r="AG100" s="3" t="str">
        <f t="shared" ca="1" si="23"/>
        <v>161.2</v>
      </c>
      <c r="AH100" s="3" t="str">
        <f t="shared" ca="1" si="652"/>
        <v>17.83</v>
      </c>
      <c r="AI100" s="3" t="str">
        <f t="shared" ca="1" si="653"/>
        <v>17.36</v>
      </c>
      <c r="AJ100" s="3" t="str">
        <f t="shared" ca="1" si="654"/>
        <v>16.07</v>
      </c>
      <c r="AK100" s="3">
        <f t="shared" si="655"/>
        <v>0.5</v>
      </c>
      <c r="AL100" s="3">
        <f t="shared" ca="1" si="656"/>
        <v>92.011832722276026</v>
      </c>
      <c r="AM100" s="3">
        <f t="shared" ca="1" si="657"/>
        <v>0.37696760255952111</v>
      </c>
      <c r="AO100" s="3">
        <f t="shared" ca="1" si="658"/>
        <v>7.84</v>
      </c>
      <c r="AP100" s="3">
        <f>0</f>
        <v>0</v>
      </c>
      <c r="AQ100" s="3">
        <f t="shared" ca="1" si="659"/>
        <v>0</v>
      </c>
      <c r="AR100" s="3">
        <f t="shared" ca="1" si="660"/>
        <v>2.7476848934300004E-3</v>
      </c>
      <c r="AS100" s="3">
        <f t="shared" ca="1" si="661"/>
        <v>25.003730000000001</v>
      </c>
      <c r="AT100" s="3">
        <f t="shared" ca="1" si="662"/>
        <v>0.109891</v>
      </c>
      <c r="AU100" s="3">
        <f t="shared" ca="1" si="663"/>
        <v>0</v>
      </c>
      <c r="AV100" s="3">
        <f>1</f>
        <v>1</v>
      </c>
      <c r="AW100" s="3">
        <f t="shared" ca="1" si="664"/>
        <v>5.5314169522824492E-4</v>
      </c>
      <c r="AX100" s="3">
        <f t="shared" ca="1" si="665"/>
        <v>-6.0785294030327065E-5</v>
      </c>
      <c r="AY100" s="3">
        <f t="shared" ca="1" si="666"/>
        <v>7.5248255315014173E-3</v>
      </c>
      <c r="AZ100" s="3">
        <f t="shared" ca="1" si="667"/>
        <v>2.1235035650476863</v>
      </c>
      <c r="BA100" s="3">
        <f t="shared" ca="1" si="668"/>
        <v>1.5512880833574578</v>
      </c>
      <c r="BB100" s="3">
        <f t="shared" ca="1" si="669"/>
        <v>1.704865603609846E-4</v>
      </c>
      <c r="BC100" s="3">
        <f t="shared" ca="1" si="670"/>
        <v>2.5771983330690157E-3</v>
      </c>
      <c r="BD100" s="3">
        <f t="shared" ca="1" si="671"/>
        <v>26.55501808335746</v>
      </c>
      <c r="BE100" s="3">
        <f t="shared" ca="1" si="672"/>
        <v>9.7051273886504918E-2</v>
      </c>
      <c r="BF100" s="3">
        <f t="shared" ca="1" si="673"/>
        <v>6.4201259372454285E-3</v>
      </c>
      <c r="BG100" s="3">
        <f>1</f>
        <v>1</v>
      </c>
      <c r="BH100" s="3">
        <f t="shared" ca="1" si="674"/>
        <v>6.9732676324736733E-3</v>
      </c>
      <c r="BI100" s="3">
        <f t="shared" ca="1" si="675"/>
        <v>-5.3683106161642026E-5</v>
      </c>
      <c r="BJ100" s="3">
        <f t="shared" ca="1" si="676"/>
        <v>4.6275341343399983E-3</v>
      </c>
      <c r="BK100" s="3">
        <f t="shared" ca="1" si="677"/>
        <v>2.3346503690524587</v>
      </c>
      <c r="BL100" s="3">
        <f t="shared" ca="1" si="678"/>
        <v>3.9476461667149159</v>
      </c>
      <c r="BM100" s="3">
        <f t="shared" ca="1" si="679"/>
        <v>4.3384631372196924E-4</v>
      </c>
      <c r="BN100" s="3">
        <f t="shared" ca="1" si="680"/>
        <v>2.3138385797080311E-3</v>
      </c>
      <c r="BO100" s="3">
        <f t="shared" ca="1" si="681"/>
        <v>28.951376166714915</v>
      </c>
      <c r="BP100" s="3">
        <f t="shared" ca="1" si="682"/>
        <v>7.9921540391859724E-2</v>
      </c>
      <c r="BQ100" s="3">
        <f t="shared" ca="1" si="683"/>
        <v>1.4985343398658806E-2</v>
      </c>
      <c r="BR100" s="3">
        <f>1</f>
        <v>1</v>
      </c>
      <c r="BS100" s="3">
        <f t="shared" ca="1" si="684"/>
        <v>1.553848509388705E-2</v>
      </c>
      <c r="BT100" s="3">
        <f t="shared" ca="1" si="685"/>
        <v>-4.4207936337605939E-5</v>
      </c>
      <c r="BU100" s="3">
        <f t="shared" ca="1" si="686"/>
        <v>2.4566591781291077E-3</v>
      </c>
      <c r="BV100" s="3">
        <f t="shared" ca="1" si="687"/>
        <v>2.6096550907013829</v>
      </c>
      <c r="BW100" s="3">
        <f t="shared" ca="1" si="688"/>
        <v>5.3717042500723737</v>
      </c>
      <c r="BX100" s="3">
        <f t="shared" ca="1" si="689"/>
        <v>5.9035029708295384E-4</v>
      </c>
      <c r="BY100" s="3">
        <f t="shared" ca="1" si="690"/>
        <v>2.1573345963470467E-3</v>
      </c>
      <c r="BZ100" s="3">
        <f t="shared" ca="1" si="691"/>
        <v>30.375434250072374</v>
      </c>
      <c r="CA100" s="3">
        <f t="shared" ca="1" si="692"/>
        <v>7.1022345839941589E-2</v>
      </c>
      <c r="CB100" s="3">
        <f t="shared" ca="1" si="693"/>
        <v>1.9435122876689321E-2</v>
      </c>
      <c r="CC100" s="3">
        <f>1</f>
        <v>1</v>
      </c>
      <c r="CD100" s="3">
        <f t="shared" ca="1" si="694"/>
        <v>1.9988264571917568E-2</v>
      </c>
      <c r="CE100" s="3">
        <f t="shared" ca="1" si="695"/>
        <v>-3.9285420776991979E-5</v>
      </c>
      <c r="CF100" s="3">
        <f t="shared" ca="1" si="696"/>
        <v>1.8028207497295303E-3</v>
      </c>
      <c r="CG100" s="3">
        <f t="shared" ca="1" si="697"/>
        <v>2.7440474520204208</v>
      </c>
      <c r="CH100" s="3">
        <f t="shared" ca="1" si="698"/>
        <v>7.2791223334298314</v>
      </c>
      <c r="CI100" s="3">
        <f t="shared" ca="1" si="699"/>
        <v>7.9997554444393847E-4</v>
      </c>
      <c r="CJ100" s="3">
        <f t="shared" ca="1" si="700"/>
        <v>1.947709348986062E-3</v>
      </c>
      <c r="CK100" s="3">
        <f t="shared" ca="1" si="701"/>
        <v>32.28285233342983</v>
      </c>
      <c r="CL100" s="3">
        <f t="shared" ca="1" si="702"/>
        <v>6.0332628878928173E-2</v>
      </c>
      <c r="CM100" s="3">
        <f t="shared" ca="1" si="703"/>
        <v>2.4780200218415666E-2</v>
      </c>
      <c r="CN100" s="3">
        <f>1</f>
        <v>1</v>
      </c>
      <c r="CO100" s="3">
        <f t="shared" ca="1" si="704"/>
        <v>2.5333341913643913E-2</v>
      </c>
      <c r="CP100" s="3">
        <f t="shared" ca="1" si="705"/>
        <v>-3.3372492615666898E-5</v>
      </c>
      <c r="CQ100" s="3">
        <f t="shared" ca="1" si="706"/>
        <v>1.2551480961633162E-3</v>
      </c>
      <c r="CR100" s="3">
        <f t="shared" ca="1" si="707"/>
        <v>2.9013050283248263</v>
      </c>
      <c r="CS100" s="3">
        <f t="shared" ca="1" si="708"/>
        <v>9.0497704167872897</v>
      </c>
      <c r="CT100" s="3">
        <f t="shared" ca="1" si="709"/>
        <v>9.9456976880492299E-4</v>
      </c>
      <c r="CU100" s="3">
        <f t="shared" ca="1" si="710"/>
        <v>1.7531151246250774E-3</v>
      </c>
      <c r="CV100" s="3">
        <f t="shared" ca="1" si="711"/>
        <v>34.053500416787287</v>
      </c>
      <c r="CW100" s="3">
        <f t="shared" ca="1" si="712"/>
        <v>5.1481201731638955E-2</v>
      </c>
      <c r="CX100" s="3">
        <f t="shared" ca="1" si="713"/>
        <v>2.9206095016142068E-2</v>
      </c>
      <c r="CY100" s="3">
        <f>1</f>
        <v>1</v>
      </c>
      <c r="CZ100" s="3">
        <f t="shared" ca="1" si="714"/>
        <v>2.9759236711370315E-2</v>
      </c>
      <c r="DA100" s="3">
        <f t="shared" ca="1" si="715"/>
        <v>-2.847639919822603E-5</v>
      </c>
      <c r="DB100" s="3">
        <f t="shared" ca="1" si="716"/>
        <v>9.2795709436627356E-4</v>
      </c>
      <c r="DC100" s="3">
        <f t="shared" ca="1" si="717"/>
        <v>3.0324721036418523</v>
      </c>
      <c r="DD100" s="3">
        <f t="shared" ca="1" si="718"/>
        <v>11.012958500144748</v>
      </c>
      <c r="DE100" s="3">
        <f t="shared" ca="1" si="719"/>
        <v>1.2103241391659078E-3</v>
      </c>
      <c r="DF100" s="3">
        <f t="shared" ca="1" si="720"/>
        <v>1.5373607542640926E-3</v>
      </c>
      <c r="DG100" s="3">
        <f t="shared" ca="1" si="721"/>
        <v>36.016688500144753</v>
      </c>
      <c r="DH100" s="3">
        <f t="shared" ca="1" si="722"/>
        <v>4.2684678083547686E-2</v>
      </c>
      <c r="DI100" s="3">
        <f t="shared" ca="1" si="723"/>
        <v>3.3604536940175483E-2</v>
      </c>
      <c r="DJ100" s="3">
        <f>1</f>
        <v>1</v>
      </c>
      <c r="DK100" s="3">
        <f t="shared" ca="1" si="724"/>
        <v>3.4157678635403727E-2</v>
      </c>
      <c r="DL100" s="3">
        <f t="shared" ca="1" si="725"/>
        <v>-2.3610675195405479E-5</v>
      </c>
      <c r="DM100" s="3">
        <f t="shared" ca="1" si="726"/>
        <v>6.7777712900004075E-4</v>
      </c>
      <c r="DN100" s="3">
        <f t="shared" ca="1" si="727"/>
        <v>3.1689130901411042</v>
      </c>
      <c r="DO100" s="3">
        <f t="shared" ca="1" si="728"/>
        <v>12.918156583502206</v>
      </c>
      <c r="DP100" s="3">
        <f t="shared" ca="1" si="729"/>
        <v>1.4197054085268925E-3</v>
      </c>
      <c r="DQ100" s="3">
        <f t="shared" ca="1" si="730"/>
        <v>1.3279794849031079E-3</v>
      </c>
      <c r="DR100" s="3">
        <f t="shared" ca="1" si="731"/>
        <v>37.921886583502207</v>
      </c>
      <c r="DS100" s="3">
        <f t="shared" ca="1" si="732"/>
        <v>3.5018813791844447E-2</v>
      </c>
      <c r="DT100" s="3">
        <f t="shared" ca="1" si="733"/>
        <v>3.743762603690004E-2</v>
      </c>
      <c r="DU100" s="3">
        <f>1</f>
        <v>1</v>
      </c>
      <c r="DV100" s="3">
        <f t="shared" ca="1" si="734"/>
        <v>3.7990767732128283E-2</v>
      </c>
      <c r="DW100" s="3">
        <f t="shared" ca="1" si="735"/>
        <v>-1.937036602570308E-5</v>
      </c>
      <c r="DX100" s="3">
        <f t="shared" ca="1" si="736"/>
        <v>5.032051660897735E-4</v>
      </c>
      <c r="DY100" s="3">
        <f t="shared" ca="1" si="737"/>
        <v>3.298254908912619</v>
      </c>
      <c r="DZ100" s="3">
        <f t="shared" ca="1" si="738"/>
        <v>14.666964666859663</v>
      </c>
      <c r="EA100" s="3">
        <f t="shared" ca="1" si="739"/>
        <v>1.6118994168878768E-3</v>
      </c>
      <c r="EB100" s="3">
        <f t="shared" ca="1" si="740"/>
        <v>1.1357854765421235E-3</v>
      </c>
      <c r="EC100" s="3">
        <f t="shared" ca="1" si="741"/>
        <v>39.67069466685966</v>
      </c>
      <c r="ED100" s="3">
        <f t="shared" ca="1" si="742"/>
        <v>2.8630340004883827E-2</v>
      </c>
      <c r="EE100" s="3">
        <f t="shared" ca="1" si="743"/>
        <v>4.0631993727965519E-2</v>
      </c>
      <c r="EF100" s="3">
        <f>1</f>
        <v>1</v>
      </c>
      <c r="EG100" s="3">
        <f t="shared" ca="1" si="744"/>
        <v>4.1185135423193762E-2</v>
      </c>
      <c r="EH100" s="3">
        <f t="shared" ca="1" si="745"/>
        <v>-1.5836634805262479E-5</v>
      </c>
      <c r="EI100" s="3">
        <f t="shared" ca="1" si="746"/>
        <v>3.8099850309262009E-4</v>
      </c>
      <c r="EJ100" s="3">
        <f t="shared" ca="1" si="747"/>
        <v>3.4190767306233103</v>
      </c>
      <c r="EK100" s="3">
        <f t="shared" ca="1" si="748"/>
        <v>16.612602750217121</v>
      </c>
      <c r="EL100" s="3">
        <f t="shared" ca="1" si="749"/>
        <v>1.8257250422488616E-3</v>
      </c>
      <c r="EM100" s="3">
        <f t="shared" ca="1" si="750"/>
        <v>9.2195985118113878E-4</v>
      </c>
      <c r="EN100" s="3">
        <f t="shared" ca="1" si="751"/>
        <v>41.616332750217126</v>
      </c>
      <c r="EO100" s="3">
        <f t="shared" ca="1" si="752"/>
        <v>2.2153798527005691E-2</v>
      </c>
      <c r="EP100" s="3">
        <f t="shared" ca="1" si="753"/>
        <v>4.3870397067587275E-2</v>
      </c>
      <c r="EQ100" s="3">
        <f>1</f>
        <v>1</v>
      </c>
      <c r="ER100" s="3">
        <f t="shared" ca="1" si="754"/>
        <v>4.4423538762815518E-2</v>
      </c>
      <c r="ES100" s="3">
        <f t="shared" ca="1" si="755"/>
        <v>-1.2254189672972923E-5</v>
      </c>
      <c r="ET100" s="3">
        <f t="shared" ca="1" si="756"/>
        <v>2.7415707773143644E-4</v>
      </c>
      <c r="EU100" s="3">
        <f t="shared" ca="1" si="757"/>
        <v>3.5620005377431867</v>
      </c>
      <c r="EV100" s="3">
        <f t="shared" ca="1" si="758"/>
        <v>18.26160083357458</v>
      </c>
      <c r="EW100" s="3">
        <f t="shared" ca="1" si="759"/>
        <v>2.0069499316098462E-3</v>
      </c>
      <c r="EX100" s="3">
        <f t="shared" ca="1" si="760"/>
        <v>7.4073496182015417E-4</v>
      </c>
      <c r="EY100" s="3">
        <f t="shared" ca="1" si="761"/>
        <v>43.265330833574581</v>
      </c>
      <c r="EZ100" s="3">
        <f t="shared" ca="1" si="762"/>
        <v>1.7120751131419341E-2</v>
      </c>
      <c r="FA100" s="3">
        <f t="shared" ca="1" si="763"/>
        <v>4.6387023811971441E-2</v>
      </c>
      <c r="FB100" s="3">
        <f>1</f>
        <v>1</v>
      </c>
      <c r="FC100" s="3">
        <f t="shared" ca="1" si="764"/>
        <v>4.6940165507199684E-2</v>
      </c>
      <c r="FD100" s="3">
        <f t="shared" ca="1" si="765"/>
        <v>-9.4702013044141856E-6</v>
      </c>
      <c r="FE100" s="3">
        <f t="shared" ca="1" si="766"/>
        <v>2.0089073219577147E-4</v>
      </c>
      <c r="FF100" s="3">
        <f t="shared" ca="1" si="767"/>
        <v>3.6970400983392429</v>
      </c>
      <c r="FG100" s="3">
        <f t="shared" ca="1" si="768"/>
        <v>20.081658916932039</v>
      </c>
      <c r="FH100" s="3">
        <f t="shared" ca="1" si="769"/>
        <v>2.2069743149708311E-3</v>
      </c>
      <c r="FI100" s="3">
        <f t="shared" ca="1" si="770"/>
        <v>5.4071057845916926E-4</v>
      </c>
      <c r="FJ100" s="3">
        <f t="shared" ca="1" si="771"/>
        <v>45.08538891693204</v>
      </c>
      <c r="FK100" s="3">
        <f t="shared" ca="1" si="772"/>
        <v>1.1993033473780298E-2</v>
      </c>
      <c r="FL100" s="3">
        <f t="shared" ca="1" si="773"/>
        <v>4.895098762566049E-2</v>
      </c>
      <c r="FM100" s="3">
        <f>1</f>
        <v>1</v>
      </c>
      <c r="FN100" s="3">
        <f t="shared" ca="1" si="774"/>
        <v>4.9504129320888733E-2</v>
      </c>
      <c r="FO100" s="3">
        <f t="shared" ca="1" si="775"/>
        <v>-6.6338468666159212E-6</v>
      </c>
      <c r="FP100" s="3">
        <f t="shared" ca="1" si="776"/>
        <v>1.3364513094865985E-4</v>
      </c>
      <c r="FQ100" s="3">
        <f t="shared" ca="1" si="777"/>
        <v>3.8740468591345221</v>
      </c>
      <c r="FR100" s="3">
        <f t="shared" ca="1" si="778"/>
        <v>22.322287000289496</v>
      </c>
      <c r="FS100" s="3">
        <f t="shared" ca="1" si="779"/>
        <v>2.4532193413318156E-3</v>
      </c>
      <c r="FT100" s="3">
        <f t="shared" ca="1" si="780"/>
        <v>2.9446555209818471E-4</v>
      </c>
      <c r="FU100" s="3">
        <f t="shared" ca="1" si="781"/>
        <v>47.326017000289497</v>
      </c>
      <c r="FV100" s="3">
        <f t="shared" ca="1" si="782"/>
        <v>6.222064960513864E-3</v>
      </c>
      <c r="FW100" s="3">
        <f t="shared" ca="1" si="783"/>
        <v>5.183659003707853E-2</v>
      </c>
      <c r="FX100" s="3">
        <f>1</f>
        <v>1</v>
      </c>
      <c r="FY100" s="3">
        <f t="shared" ca="1" si="784"/>
        <v>5.2389731732306773E-2</v>
      </c>
      <c r="FZ100" s="3">
        <f t="shared" ca="1" si="785"/>
        <v>-3.4416835600789016E-6</v>
      </c>
      <c r="GA100" s="3">
        <f t="shared" ca="1" si="786"/>
        <v>6.561168673675094E-5</v>
      </c>
      <c r="GB100" s="3">
        <f t="shared" ca="1" si="787"/>
        <v>4.1830187973128536</v>
      </c>
      <c r="GC100" s="3">
        <f t="shared" ca="1" si="788"/>
        <v>23.976385083646953</v>
      </c>
      <c r="GD100" s="3">
        <f t="shared" ca="1" si="789"/>
        <v>2.6350047206928E-3</v>
      </c>
      <c r="GE100" s="3">
        <f t="shared" ca="1" si="790"/>
        <v>1.126801727372004E-4</v>
      </c>
      <c r="GF100" s="3">
        <f t="shared" ca="1" si="791"/>
        <v>48.98011508364695</v>
      </c>
      <c r="GG100" s="3">
        <f t="shared" ca="1" si="792"/>
        <v>2.3005289502641669E-3</v>
      </c>
      <c r="GH100" s="3">
        <f t="shared" ca="1" si="793"/>
        <v>5.3797438331714992E-2</v>
      </c>
      <c r="GI100" s="3">
        <f>1</f>
        <v>1</v>
      </c>
      <c r="GJ100" s="3">
        <f t="shared" ca="1" si="794"/>
        <v>5.4350580026943235E-2</v>
      </c>
      <c r="GK100" s="3">
        <f t="shared" ca="1" si="795"/>
        <v>-1.272518483470776E-6</v>
      </c>
      <c r="GL100" s="3">
        <f t="shared" ca="1" si="796"/>
        <v>2.3403076450202037E-5</v>
      </c>
      <c r="GM100" s="3">
        <f t="shared" ca="1" si="797"/>
        <v>4.6307270486785228</v>
      </c>
      <c r="GN100" s="3">
        <f t="shared" ca="1" si="798"/>
        <v>24.251631907434945</v>
      </c>
      <c r="GO100" s="3">
        <f t="shared" ca="1" si="799"/>
        <v>2.6652543466271004E-3</v>
      </c>
      <c r="GP100" s="3">
        <f t="shared" ca="1" si="800"/>
        <v>8.2430546802899924E-5</v>
      </c>
      <c r="GQ100" s="3">
        <f t="shared" ca="1" si="801"/>
        <v>49.255361907434946</v>
      </c>
      <c r="GR100" s="3">
        <f t="shared" ca="1" si="802"/>
        <v>1.6735344866171268E-3</v>
      </c>
      <c r="GS100" s="3">
        <f t="shared" ca="1" si="803"/>
        <v>5.4110948400620494E-2</v>
      </c>
      <c r="GT100" s="3">
        <f>1</f>
        <v>1</v>
      </c>
      <c r="GU100" s="3">
        <f t="shared" ca="1" si="804"/>
        <v>5.4664090095848737E-2</v>
      </c>
      <c r="GV100" s="3">
        <f t="shared" ca="1" si="805"/>
        <v>-9.257017029503281E-7</v>
      </c>
      <c r="GW100" s="3">
        <f t="shared" ca="1" si="806"/>
        <v>1.6929123051723921E-5</v>
      </c>
      <c r="GX100" s="3">
        <f t="shared" ca="1" si="807"/>
        <v>4.7713655382679923</v>
      </c>
      <c r="GY100" s="3">
        <f t="shared" ca="1" si="808"/>
        <v>24.501648731222932</v>
      </c>
      <c r="GZ100" s="3">
        <f t="shared" ca="1" si="809"/>
        <v>2.6927311955614003E-3</v>
      </c>
      <c r="HA100" s="3">
        <f t="shared" ca="1" si="810"/>
        <v>5.4953697868600094E-5</v>
      </c>
      <c r="HB100" s="3">
        <f t="shared" ca="1" si="811"/>
        <v>49.505378731222933</v>
      </c>
      <c r="HC100" s="3">
        <f t="shared" ca="1" si="812"/>
        <v>1.1100550945576529E-3</v>
      </c>
      <c r="HD100" s="3">
        <f t="shared" ca="1" si="813"/>
        <v>5.4392699633324909E-2</v>
      </c>
      <c r="HE100" s="3">
        <f>1</f>
        <v>1</v>
      </c>
      <c r="HF100" s="3">
        <f t="shared" ca="1" si="814"/>
        <v>5.4945841328553152E-2</v>
      </c>
      <c r="HG100" s="3">
        <f t="shared" ca="1" si="815"/>
        <v>-6.140177568003699E-7</v>
      </c>
      <c r="HH100" s="3">
        <f t="shared" ca="1" si="816"/>
        <v>1.1172691379807836E-5</v>
      </c>
      <c r="HI100" s="3">
        <f t="shared" ca="1" si="817"/>
        <v>4.9518421974657558</v>
      </c>
      <c r="HJ100" s="3">
        <f t="shared" ca="1" si="818"/>
        <v>24.751665555010923</v>
      </c>
      <c r="HK100" s="3">
        <f t="shared" ca="1" si="819"/>
        <v>2.7202080444957005E-3</v>
      </c>
      <c r="HL100" s="3">
        <f t="shared" ca="1" si="820"/>
        <v>2.747684893429983E-5</v>
      </c>
      <c r="HM100" s="3">
        <f t="shared" ca="1" si="821"/>
        <v>49.755395555010921</v>
      </c>
      <c r="HN100" s="3">
        <f t="shared" ca="1" si="822"/>
        <v>5.5223857890790309E-4</v>
      </c>
      <c r="HO100" s="3">
        <f t="shared" ca="1" si="823"/>
        <v>5.467161931188276E-2</v>
      </c>
      <c r="HP100" s="3">
        <f>1</f>
        <v>1</v>
      </c>
      <c r="HQ100" s="3">
        <f t="shared" ca="1" si="824"/>
        <v>5.5224761007111003E-2</v>
      </c>
      <c r="HR100" s="3">
        <f t="shared" ca="1" si="825"/>
        <v>-3.0546618370755443E-7</v>
      </c>
      <c r="HS100" s="3">
        <f t="shared" ca="1" si="826"/>
        <v>5.5307725862832613E-6</v>
      </c>
      <c r="HT100" s="3">
        <f t="shared" ca="1" si="827"/>
        <v>5.2572141984378593</v>
      </c>
      <c r="HU100" s="3">
        <f t="shared" ca="1" si="828"/>
        <v>24.999182210561031</v>
      </c>
      <c r="HV100" s="3">
        <f t="shared" ca="1" si="829"/>
        <v>2.7474101249406573E-3</v>
      </c>
      <c r="HW100" s="3">
        <f t="shared" ca="1" si="830"/>
        <v>2.7476848934310238E-7</v>
      </c>
      <c r="HX100" s="3">
        <f t="shared" ca="1" si="831"/>
        <v>50.002912210561036</v>
      </c>
      <c r="HY100" s="3">
        <f t="shared" ca="1" si="832"/>
        <v>5.495049732024787E-6</v>
      </c>
      <c r="HZ100" s="3">
        <f t="shared" ca="1" si="833"/>
        <v>5.4945002270495376E-2</v>
      </c>
      <c r="IA100" s="3">
        <f>1</f>
        <v>1</v>
      </c>
      <c r="IB100" s="3">
        <f t="shared" ca="1" si="834"/>
        <v>5.5498143965723619E-2</v>
      </c>
      <c r="IC100" s="3">
        <f t="shared" ca="1" si="835"/>
        <v>-3.0395411241357038E-9</v>
      </c>
      <c r="ID100" s="3">
        <f t="shared" ca="1" si="836"/>
        <v>5.4768284258460698E-8</v>
      </c>
      <c r="IE100" s="3">
        <f t="shared" ca="1" si="837"/>
        <v>7.2614708641242425</v>
      </c>
      <c r="IF100" s="3">
        <f t="shared" ca="1" si="838"/>
        <v>25.251699202586899</v>
      </c>
      <c r="IG100" s="3">
        <f t="shared" ca="1" si="839"/>
        <v>2.7751617423643002E-3</v>
      </c>
      <c r="IH100" s="3">
        <f t="shared" ca="1" si="840"/>
        <v>-2.747684893429983E-5</v>
      </c>
      <c r="II100" s="3">
        <f t="shared" ca="1" si="841"/>
        <v>50.255429202586896</v>
      </c>
      <c r="IJ100" s="3">
        <f t="shared" ca="1" si="842"/>
        <v>-5.4674389156118201E-4</v>
      </c>
      <c r="IK100" s="3">
        <f t="shared" ca="1" si="843"/>
        <v>5.5221133047679727E-2</v>
      </c>
      <c r="IL100" s="3">
        <f>1</f>
        <v>1</v>
      </c>
      <c r="IM100" s="3">
        <f t="shared" ca="1" si="844"/>
        <v>5.4674390963973239E-4</v>
      </c>
      <c r="IN100" s="3">
        <f t="shared" ca="1" si="845"/>
        <v>-9.8843369841353299E-13</v>
      </c>
      <c r="IO100" s="3">
        <f t="shared" ca="1" si="846"/>
        <v>1.8078489996253139E-9</v>
      </c>
      <c r="IP100" s="3">
        <f t="shared" ca="1" si="847"/>
        <v>10.737785375651562</v>
      </c>
      <c r="IQ100" s="3">
        <f t="shared" ca="1" si="848"/>
        <v>25.50171602637489</v>
      </c>
      <c r="IR100" s="3">
        <f t="shared" ca="1" si="849"/>
        <v>2.8026385912986005E-3</v>
      </c>
      <c r="IS100" s="3">
        <f t="shared" ca="1" si="850"/>
        <v>-5.4953697868600094E-5</v>
      </c>
      <c r="IT100" s="3">
        <f t="shared" ca="1" si="851"/>
        <v>50.505446026374891</v>
      </c>
      <c r="IU100" s="3">
        <f t="shared" ca="1" si="852"/>
        <v>-1.0880746967347292E-3</v>
      </c>
      <c r="IV100" s="3">
        <f t="shared" ca="1" si="853"/>
        <v>5.5491809533471104E-2</v>
      </c>
      <c r="IW100" s="3">
        <f>1</f>
        <v>1</v>
      </c>
      <c r="IX100" s="3">
        <f t="shared" ca="1" si="854"/>
        <v>1.0880747148132796E-3</v>
      </c>
      <c r="IY100" s="3">
        <f t="shared" ca="1" si="855"/>
        <v>-9.8354066066720126E-13</v>
      </c>
      <c r="IZ100" s="3">
        <f t="shared" ca="1" si="856"/>
        <v>9.0392675267635114E-10</v>
      </c>
      <c r="JA100" s="3">
        <f t="shared" ca="1" si="857"/>
        <v>11.03665907165761</v>
      </c>
      <c r="JB100" s="3">
        <f t="shared" ca="1" si="858"/>
        <v>25.751732850162877</v>
      </c>
      <c r="JC100" s="3">
        <f t="shared" ca="1" si="859"/>
        <v>2.8301154402329003E-3</v>
      </c>
      <c r="JD100" s="3">
        <f t="shared" ca="1" si="860"/>
        <v>-8.2430546802899924E-5</v>
      </c>
      <c r="JE100" s="3">
        <f t="shared" ca="1" si="861"/>
        <v>50.755462850162878</v>
      </c>
      <c r="JF100" s="3">
        <f t="shared" ca="1" si="862"/>
        <v>-1.6240724086438983E-3</v>
      </c>
      <c r="JG100" s="3">
        <f t="shared" ca="1" si="863"/>
        <v>5.5759819363440564E-2</v>
      </c>
      <c r="JH100" s="3">
        <f>1</f>
        <v>1</v>
      </c>
      <c r="JI100" s="3">
        <f t="shared" ca="1" si="864"/>
        <v>1.6240724267224487E-3</v>
      </c>
      <c r="JJ100" s="3">
        <f t="shared" ca="1" si="865"/>
        <v>-9.7869582824448678E-13</v>
      </c>
      <c r="JK100" s="3">
        <f t="shared" ca="1" si="866"/>
        <v>6.0261811534768894E-10</v>
      </c>
      <c r="JL100" s="3">
        <f t="shared" ca="1" si="867"/>
        <v>11.21060554933586</v>
      </c>
      <c r="JM100" s="3">
        <f t="shared" ca="1" si="868"/>
        <v>25.837993167004413</v>
      </c>
      <c r="JN100" s="3">
        <f t="shared" ca="1" si="869"/>
        <v>2.8395954490537849E-3</v>
      </c>
      <c r="JO100" s="3">
        <f t="shared" ca="1" si="870"/>
        <v>-9.1910555623784564E-5</v>
      </c>
      <c r="JP100" s="3">
        <f t="shared" ca="1" si="871"/>
        <v>50.841723167004417</v>
      </c>
      <c r="JQ100" s="3">
        <f t="shared" ca="1" si="872"/>
        <v>-1.8077781376897402E-3</v>
      </c>
      <c r="JR100" s="3">
        <f t="shared" ca="1" si="873"/>
        <v>5.5851675989153797E-2</v>
      </c>
      <c r="JS100" s="3">
        <f>1</f>
        <v>1</v>
      </c>
      <c r="JT100" s="3">
        <f t="shared" ca="1" si="874"/>
        <v>1.8077781557682905E-3</v>
      </c>
      <c r="JU100" s="3">
        <f t="shared" ca="1" si="875"/>
        <v>-9.7703532960327119E-13</v>
      </c>
      <c r="JV100" s="3">
        <f t="shared" ca="1" si="876"/>
        <v>5.4046180074721062E-10</v>
      </c>
      <c r="JW100" s="3">
        <f t="shared" ca="1" si="877"/>
        <v>11.257145259800259</v>
      </c>
      <c r="JX100" s="3">
        <f t="shared" ca="1" si="878"/>
        <v>27.924931250361869</v>
      </c>
      <c r="JY100" s="3">
        <f t="shared" ca="1" si="879"/>
        <v>3.0689499444147695E-3</v>
      </c>
      <c r="JZ100" s="3">
        <f t="shared" ca="1" si="880"/>
        <v>-3.2126505098476919E-4</v>
      </c>
      <c r="KA100" s="3">
        <f t="shared" ca="1" si="881"/>
        <v>52.92866125036187</v>
      </c>
      <c r="KB100" s="3">
        <f t="shared" ca="1" si="882"/>
        <v>-6.0697747382109108E-3</v>
      </c>
      <c r="KC100" s="3">
        <f t="shared" ca="1" si="883"/>
        <v>5.7982761549514671E-2</v>
      </c>
      <c r="KD100" s="3">
        <f>1</f>
        <v>1</v>
      </c>
      <c r="KE100" s="3">
        <f t="shared" ca="1" si="884"/>
        <v>6.0697747562894607E-3</v>
      </c>
      <c r="KF100" s="3">
        <f t="shared" ca="1" si="885"/>
        <v>-9.3851154702562623E-13</v>
      </c>
      <c r="KG100" s="3">
        <f t="shared" ca="1" si="886"/>
        <v>1.5462048611955548E-10</v>
      </c>
      <c r="KH100" s="3">
        <f t="shared" ca="1" si="887"/>
        <v>11.783172584878555</v>
      </c>
      <c r="KI100" s="3">
        <f t="shared" ca="1" si="888"/>
        <v>29.407969333719326</v>
      </c>
      <c r="KJ100" s="3">
        <f t="shared" ca="1" si="889"/>
        <v>3.2319358297757538E-3</v>
      </c>
      <c r="KK100" s="3">
        <f t="shared" ca="1" si="890"/>
        <v>-4.8425093634575341E-4</v>
      </c>
      <c r="KL100" s="3">
        <f t="shared" ca="1" si="891"/>
        <v>54.411699333719326</v>
      </c>
      <c r="KM100" s="3">
        <f t="shared" ca="1" si="892"/>
        <v>-8.8997576307207806E-3</v>
      </c>
      <c r="KN100" s="3">
        <f t="shared" ca="1" si="893"/>
        <v>5.9397810936827326E-2</v>
      </c>
      <c r="KO100" s="3">
        <f>1</f>
        <v>1</v>
      </c>
      <c r="KP100" s="3">
        <f t="shared" ca="1" si="894"/>
        <v>8.8997576487993314E-3</v>
      </c>
      <c r="KQ100" s="3">
        <f t="shared" ca="1" si="895"/>
        <v>-9.1293160037898316E-13</v>
      </c>
      <c r="KR100" s="3">
        <f t="shared" ca="1" si="896"/>
        <v>1.0257937641672266E-10</v>
      </c>
      <c r="KS100" s="3">
        <f t="shared" ca="1" si="897"/>
        <v>11.949378184563683</v>
      </c>
      <c r="KT100" s="3">
        <f t="shared" ca="1" si="898"/>
        <v>31.358257417076786</v>
      </c>
      <c r="KU100" s="3">
        <f t="shared" ca="1" si="899"/>
        <v>3.4462724901367387E-3</v>
      </c>
      <c r="KV100" s="3">
        <f t="shared" ca="1" si="900"/>
        <v>-6.9858759670673835E-4</v>
      </c>
      <c r="KW100" s="3">
        <f t="shared" ca="1" si="901"/>
        <v>56.36198741707679</v>
      </c>
      <c r="KX100" s="3">
        <f t="shared" ca="1" si="902"/>
        <v>-1.2394658682583598E-2</v>
      </c>
      <c r="KY100" s="3">
        <f t="shared" ca="1" si="903"/>
        <v>6.1145333017348008E-2</v>
      </c>
      <c r="KZ100" s="3">
        <f>1</f>
        <v>1</v>
      </c>
      <c r="LA100" s="3">
        <f t="shared" ca="1" si="904"/>
        <v>1.2394658700662149E-2</v>
      </c>
      <c r="LB100" s="3">
        <f t="shared" ca="1" si="905"/>
        <v>-8.8134152162671872E-13</v>
      </c>
      <c r="LC100" s="3">
        <f t="shared" ca="1" si="906"/>
        <v>7.110655814157596E-11</v>
      </c>
      <c r="LD100" s="3">
        <f t="shared" ca="1" si="907"/>
        <v>12.093234574393115</v>
      </c>
      <c r="LE100" s="3">
        <f t="shared" ca="1" si="908"/>
        <v>33.001285500434243</v>
      </c>
      <c r="LF100" s="3">
        <f t="shared" ca="1" si="909"/>
        <v>3.6268412764977232E-3</v>
      </c>
      <c r="LG100" s="3">
        <f t="shared" ca="1" si="910"/>
        <v>-8.791563830677228E-4</v>
      </c>
      <c r="LH100" s="3">
        <f t="shared" ca="1" si="911"/>
        <v>58.00501550043424</v>
      </c>
      <c r="LI100" s="3">
        <f t="shared" ca="1" si="912"/>
        <v>-1.5156558023178895E-2</v>
      </c>
      <c r="LJ100" s="3">
        <f t="shared" ca="1" si="913"/>
        <v>6.252633923476103E-2</v>
      </c>
      <c r="LK100" s="3">
        <f>1</f>
        <v>1</v>
      </c>
      <c r="LL100" s="3">
        <f t="shared" ca="1" si="914"/>
        <v>1.5156558041257446E-2</v>
      </c>
      <c r="LM100" s="3">
        <f t="shared" ca="1" si="915"/>
        <v>-8.5637697574101267E-13</v>
      </c>
      <c r="LN100" s="3">
        <f t="shared" ca="1" si="916"/>
        <v>5.6502074720354845E-11</v>
      </c>
      <c r="LO100" s="3">
        <f t="shared" ca="1" si="917"/>
        <v>12.180600588056089</v>
      </c>
      <c r="LQ100" s="3" t="str">
        <f t="shared" ca="1" si="918"/>
        <v>21.93</v>
      </c>
      <c r="LR100" s="3" t="str">
        <f t="shared" ca="1" si="919"/>
        <v>623.9</v>
      </c>
      <c r="LS100" s="3" t="str">
        <f t="shared" ca="1" si="920"/>
        <v>583.6</v>
      </c>
      <c r="LT100" s="3" t="str">
        <f t="shared" ca="1" si="921"/>
        <v>608.8</v>
      </c>
      <c r="LU100" s="3" t="str">
        <f t="shared" ca="1" si="922"/>
        <v>27.88</v>
      </c>
      <c r="LV100" s="3" t="str">
        <f t="shared" ca="1" si="923"/>
        <v>26.04</v>
      </c>
      <c r="LW100" s="3" t="str">
        <f t="shared" ca="1" si="924"/>
        <v>27.21</v>
      </c>
      <c r="LX100" s="3" t="str">
        <f t="shared" ca="1" si="925"/>
        <v>318</v>
      </c>
      <c r="LY100" s="3" t="str">
        <f t="shared" ca="1" si="926"/>
        <v>31.3</v>
      </c>
      <c r="LZ100" s="3">
        <f t="shared" ca="1" si="927"/>
        <v>17</v>
      </c>
      <c r="MA100" s="3">
        <f t="shared" ca="1" si="928"/>
        <v>170</v>
      </c>
      <c r="MB100" s="3" t="str">
        <f t="shared" ca="1" si="929"/>
        <v>179.8</v>
      </c>
      <c r="MC100" s="3" t="str">
        <f t="shared" ca="1" si="930"/>
        <v>176.0</v>
      </c>
      <c r="MD100" s="3" t="str">
        <f t="shared" ca="1" si="931"/>
        <v>161.2</v>
      </c>
      <c r="ME100" s="3" t="str">
        <f t="shared" ca="1" si="932"/>
        <v>17.83</v>
      </c>
      <c r="MF100" s="3" t="str">
        <f t="shared" ca="1" si="933"/>
        <v>17.36</v>
      </c>
      <c r="MG100" s="3" t="str">
        <f t="shared" ca="1" si="934"/>
        <v>16.07</v>
      </c>
      <c r="MJ100" s="3">
        <f t="shared" ca="1" si="935"/>
        <v>7.84</v>
      </c>
      <c r="MK100" s="3" t="str">
        <f t="shared" ca="1" si="936"/>
        <v>7.84</v>
      </c>
      <c r="ML100" s="3" t="str">
        <f t="shared" ca="1" si="937"/>
        <v>2.12</v>
      </c>
      <c r="MM100" s="3" t="str">
        <f t="shared" ca="1" si="938"/>
        <v>9.39</v>
      </c>
      <c r="MN100" s="3" t="str">
        <f t="shared" ca="1" si="939"/>
        <v>2.33</v>
      </c>
      <c r="MO100" s="3" t="str">
        <f t="shared" ca="1" si="940"/>
        <v>11.79</v>
      </c>
      <c r="MP100" s="3" t="str">
        <f t="shared" ca="1" si="941"/>
        <v>2.61</v>
      </c>
      <c r="MQ100" s="3" t="str">
        <f t="shared" ca="1" si="942"/>
        <v>13.21</v>
      </c>
      <c r="MR100" s="3" t="str">
        <f t="shared" ca="1" si="943"/>
        <v>2.74</v>
      </c>
      <c r="MS100" s="3" t="str">
        <f t="shared" ca="1" si="944"/>
        <v>15.12</v>
      </c>
      <c r="MT100" s="3" t="str">
        <f t="shared" ca="1" si="945"/>
        <v>2.90</v>
      </c>
      <c r="MU100" s="3" t="str">
        <f t="shared" ca="1" si="946"/>
        <v>16.89</v>
      </c>
      <c r="MV100" s="3" t="str">
        <f t="shared" ca="1" si="947"/>
        <v>3.03</v>
      </c>
      <c r="MW100" s="3" t="str">
        <f t="shared" ca="1" si="948"/>
        <v>18.85</v>
      </c>
      <c r="MX100" s="3" t="str">
        <f t="shared" ca="1" si="949"/>
        <v>3.17</v>
      </c>
      <c r="MY100" s="3" t="str">
        <f t="shared" ca="1" si="950"/>
        <v>20.76</v>
      </c>
      <c r="MZ100" s="3" t="str">
        <f t="shared" ca="1" si="951"/>
        <v>3.30</v>
      </c>
      <c r="NA100" s="3" t="str">
        <f t="shared" ca="1" si="952"/>
        <v>22.51</v>
      </c>
      <c r="NB100" s="3" t="str">
        <f t="shared" ca="1" si="953"/>
        <v>3.42</v>
      </c>
      <c r="NC100" s="3" t="str">
        <f t="shared" ca="1" si="954"/>
        <v>24.45</v>
      </c>
      <c r="ND100" s="3" t="str">
        <f t="shared" ca="1" si="955"/>
        <v>3.56</v>
      </c>
      <c r="NE100" s="3" t="str">
        <f t="shared" ca="1" si="956"/>
        <v>26.10</v>
      </c>
      <c r="NF100" s="3" t="str">
        <f t="shared" ca="1" si="957"/>
        <v>3.70</v>
      </c>
      <c r="NG100" s="3" t="str">
        <f t="shared" ca="1" si="958"/>
        <v>27.92</v>
      </c>
      <c r="NH100" s="3" t="str">
        <f t="shared" ca="1" si="959"/>
        <v>3.87</v>
      </c>
      <c r="NI100" s="3" t="str">
        <f t="shared" ca="1" si="960"/>
        <v>30.16</v>
      </c>
      <c r="NJ100" s="3" t="str">
        <f t="shared" ca="1" si="961"/>
        <v>4.18</v>
      </c>
      <c r="NK100" s="3" t="str">
        <f t="shared" ca="1" si="962"/>
        <v>31.82</v>
      </c>
      <c r="NL100" s="3" t="str">
        <f t="shared" ca="1" si="963"/>
        <v>4.63</v>
      </c>
      <c r="NM100" s="3" t="str">
        <f t="shared" ca="1" si="964"/>
        <v>32.09</v>
      </c>
      <c r="NN100" s="3" t="str">
        <f t="shared" ca="1" si="965"/>
        <v>4.77</v>
      </c>
      <c r="NO100" s="3" t="str">
        <f t="shared" ca="1" si="966"/>
        <v>32.34</v>
      </c>
      <c r="NP100" s="3" t="str">
        <f t="shared" ca="1" si="967"/>
        <v>4.95</v>
      </c>
      <c r="NQ100" s="3" t="str">
        <f t="shared" ca="1" si="968"/>
        <v>32.59</v>
      </c>
      <c r="NR100" s="3" t="str">
        <f t="shared" ca="1" si="969"/>
        <v>5.26</v>
      </c>
      <c r="NS100" s="3" t="str">
        <f t="shared" ca="1" si="970"/>
        <v>32.84</v>
      </c>
      <c r="NT100" s="3" t="str">
        <f t="shared" ca="1" si="971"/>
        <v>7.26</v>
      </c>
      <c r="NU100" s="3" t="str">
        <f t="shared" ca="1" si="972"/>
        <v>33.09</v>
      </c>
      <c r="NV100" s="3" t="str">
        <f t="shared" ca="1" si="973"/>
        <v>10.74</v>
      </c>
      <c r="NW100" s="3" t="str">
        <f t="shared" ca="1" si="974"/>
        <v>33.34</v>
      </c>
      <c r="NX100" s="3" t="str">
        <f t="shared" ca="1" si="975"/>
        <v>11.04</v>
      </c>
      <c r="NY100" s="3" t="str">
        <f t="shared" ca="1" si="976"/>
        <v>33.59</v>
      </c>
      <c r="NZ100" s="3" t="str">
        <f t="shared" ca="1" si="977"/>
        <v>11.21</v>
      </c>
      <c r="OA100" s="3" t="str">
        <f t="shared" ca="1" si="978"/>
        <v>33.68</v>
      </c>
      <c r="OB100" s="3" t="str">
        <f t="shared" ca="1" si="979"/>
        <v>11.26</v>
      </c>
      <c r="OC100" s="3" t="str">
        <f t="shared" ca="1" si="980"/>
        <v>35.76</v>
      </c>
      <c r="OD100" s="3" t="str">
        <f t="shared" ca="1" si="981"/>
        <v>11.78</v>
      </c>
      <c r="OE100" s="3" t="str">
        <f t="shared" ca="1" si="982"/>
        <v>37.25</v>
      </c>
      <c r="OF100" s="3" t="str">
        <f t="shared" ca="1" si="983"/>
        <v>11.95</v>
      </c>
      <c r="OG100" s="3" t="str">
        <f t="shared" ca="1" si="984"/>
        <v>39.20</v>
      </c>
      <c r="OH100" s="3" t="str">
        <f t="shared" ca="1" si="985"/>
        <v>12.09</v>
      </c>
      <c r="OI100" s="3" t="str">
        <f t="shared" ca="1" si="986"/>
        <v>40.84</v>
      </c>
      <c r="OJ100" s="3" t="str">
        <f t="shared" ca="1" si="987"/>
        <v>12.18</v>
      </c>
      <c r="OK100" s="3" t="str" cm="1">
        <f t="array" aca="1" ref="OK100" ca="1">_xlfn.IFS(VALUE(NP100)&gt;8.8,NO100,VALUE(NR100)&gt;8.8,NQ100,VALUE(NT100)&gt;8.8,NS100,VALUE(NV100)&gt;8.8,NU100,VALUE(NX100)&gt;8.8,NW100)</f>
        <v>33.09</v>
      </c>
      <c r="OL100" s="3" t="str" cm="1">
        <f t="array" aca="1" ref="OL100" ca="1">_xlfn.IFS(VALUE(NP100)&gt;8.8,NP100,VALUE(NR100)&gt;8.8,NR100,VALUE(NT100)&gt;8.8,NT100,VALUE(NV100)&gt;8.8,NV100,VALUE(NX100)&gt;8.8,NX100)</f>
        <v>10.74</v>
      </c>
      <c r="ON100" s="3" t="str">
        <f t="shared" ca="1" si="988"/>
        <v>CALIBRATION OF NaOH:  A ~  M solution of NaOH was made by adding 21.93 mL of 3M NaOH to 600 mL of DI water.    Three titrations were run to calibrate the solution.  Titration 1: 623.9 mg of dry KHP was placed in a 250 mL Erlenmeyer flask with ~50 mL of DI water and 2 drops of phenolphthalein.  It required 27.88 mL of the NaOH solution to bring the solution to a faint pink color for 30 seconds.    Titration 2: 583.6 mg of dry KHP was placed in a 250 mL Erlenmeyer flask with ~50 mL of DI water and 2 drops of phenolphthalein.  It required 26.04 mL of the NaOH solution to bring the solution to a faint pink color for 30 seconds.    Titration 3: 608.8 mg of dry KHP was placed in a 250 mL Erlenmeyer flask with ~50 mL of DI water and 2 drops of phenolphthalein.  It required 27.21 mL of the NaOH solution to bring the solution to a faint pink color for 30 seconds.      DETERMINATION OF MOLECULAR WEIGHT:  A rough titration was performed first -  318 mg of the unknown acid was placed in a 250 mL Erlenmeyer flask with ~50 mL of DI water and 2 drops of phenolphthalein.  It required ~31.3 mL of the NaOH solution to turn it pink.  You then decide to create solutions that will require ~17 mL of the NaOH solution to neutralize and calculate that the samples must be around 170 mg.   You then perform three precise titrations for molecular weight.     Titration 1: 179.8 mg of the unknown acid was placed in a 250 mL Erlenmeyer flask with ~50 mL of DI water and 2 drops of phenolphthalein.  It required 17.83 mL of the NaOH solution to bring the solution to a faint pink color for 30 seconds.    Titration 2: 176.0 mg of the unknown acid was placed in a 250 mL Erlenmeyer flask with ~50 mL of DI water and 2 drops of phenolphthalein.  It required 17.36 mL of the NaOH solution to bring the solution to a faint pink color for 30 seconds.    Titration 3: 161.2 mg of the unknown acid was placed in a 250 mL Erlenmeyer flask with ~50 mL of DI water and 2 drops of phenolphthalein.  It required 16.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84 mL.  Readings - [vol: 7.84 mL, pH: 2.12], [vol: 9.39 mL, pH: 2.33], [vol: 11.79 mL, pH: 2.61], [vol: 13.21 mL, pH: 2.74], [vol: 15.12 mL, pH: 2.90], [vol: 16.89 mL, pH: 3.03], [vol: 18.85 mL, pH: 3.17], [vol: 20.76 mL, pH: 3.30], [vol: 22.51 mL, pH: 3.42], [vol: 24.45 mL, pH: 3.56], [vol: 26.10 mL, pH: 3.70], [vol: 27.92 mL, pH: 3.87], [vol: 30.16 mL, pH: 4.18], [vol: 31.82 mL, pH: 4.63], [vol: 32.09 mL, pH: 4.77], [vol: 32.34 mL, pH: 4.95], [vol: 32.59 mL, pH: 5.26], [vol: 32.84 mL, pH: 7.26], [vol: 33.09 mL, pH: 10.74], [vol: 33.34 mL, pH: 11.04], [vol: 33.59 mL, pH: 11.21], [vol: 33.68 mL, pH: 11.26], [vol: 35.76 mL, pH: 11.78], [vol: 37.25 mL, pH: 11.95], [vol: 39.20 mL, pH: 12.09], [vol: 40.84 mL, pH: 12.18]    You also note that the first sign of the pink indicator occurred at [vol: 33.09 mL, pH: 10.74].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1" spans="4:404" x14ac:dyDescent="0.35">
      <c r="D101" s="3" t="str">
        <f ca="1">VLOOKUP(RANDBETWEEN(1,17),'Unknown Acids'!$C$4:$F$20,2,FALSE)</f>
        <v>Nu</v>
      </c>
      <c r="E101" s="3">
        <f ca="1">VLOOKUP(D101,'Unknown Acids'!$D$4:$F$20,2,FALSE)</f>
        <v>133.97</v>
      </c>
      <c r="F101" s="3">
        <f ca="1">VLOOKUP(D101,'Unknown Acids'!$D$4:$F$20,3,FALSE)</f>
        <v>3.49</v>
      </c>
      <c r="G101" s="3">
        <f t="shared" ca="1" si="631"/>
        <v>3.235936569296281E-4</v>
      </c>
      <c r="H101" s="3">
        <f t="shared" ca="1" si="632"/>
        <v>3.6688960397786855E-4</v>
      </c>
      <c r="I101" s="3">
        <f t="shared" ca="1" si="633"/>
        <v>2.7256155234649871E-11</v>
      </c>
      <c r="J101" s="3">
        <f t="shared" ca="1" si="634"/>
        <v>0.10122600000000001</v>
      </c>
      <c r="K101" s="3">
        <f t="shared" ca="1" si="635"/>
        <v>25.003294</v>
      </c>
      <c r="L101" s="3">
        <f t="shared" ca="1" si="636"/>
        <v>0.10249999999999999</v>
      </c>
      <c r="M101" s="3">
        <f t="shared" ca="1" si="637"/>
        <v>24.692521350673175</v>
      </c>
      <c r="N101" s="3">
        <f t="shared" ca="1" si="638"/>
        <v>31.606427328861663</v>
      </c>
      <c r="O101" s="3">
        <f t="shared" si="639"/>
        <v>0.3</v>
      </c>
      <c r="Q101" s="3" t="str">
        <f t="shared" ca="1" si="640"/>
        <v>576.3</v>
      </c>
      <c r="R101" s="3" t="str">
        <f t="shared" ca="1" si="640"/>
        <v>575.0</v>
      </c>
      <c r="S101" s="3" t="str">
        <f t="shared" ca="1" si="22"/>
        <v>624.7</v>
      </c>
      <c r="T101" s="3" t="str">
        <f t="shared" ca="1" si="641"/>
        <v>27.69</v>
      </c>
      <c r="U101" s="3" t="str">
        <f t="shared" ca="1" si="642"/>
        <v>27.63</v>
      </c>
      <c r="V101" s="3" t="str">
        <f t="shared" ca="1" si="643"/>
        <v>29.93</v>
      </c>
      <c r="W101" s="3">
        <f t="shared" si="644"/>
        <v>0.1</v>
      </c>
      <c r="X101" s="3">
        <f t="shared" ca="1" si="645"/>
        <v>0.10199999999999999</v>
      </c>
      <c r="Y101" s="3">
        <f t="shared" ca="1" si="646"/>
        <v>0.48780487804878092</v>
      </c>
      <c r="AA101" s="3" t="str">
        <f t="shared" ca="1" si="647"/>
        <v>310.4</v>
      </c>
      <c r="AB101" s="3" t="str">
        <f t="shared" ca="1" si="648"/>
        <v>22.6</v>
      </c>
      <c r="AC101" s="3">
        <f t="shared" ca="1" si="649"/>
        <v>260</v>
      </c>
      <c r="AD101" s="3">
        <f t="shared" ca="1" si="650"/>
        <v>19</v>
      </c>
      <c r="AE101" s="3" t="str">
        <f t="shared" ca="1" si="651"/>
        <v>257.6</v>
      </c>
      <c r="AF101" s="3" t="str">
        <f t="shared" ca="1" si="23"/>
        <v>252.3</v>
      </c>
      <c r="AG101" s="3" t="str">
        <f t="shared" ca="1" si="23"/>
        <v>247.5</v>
      </c>
      <c r="AH101" s="3" t="str">
        <f t="shared" ca="1" si="652"/>
        <v>19.30</v>
      </c>
      <c r="AI101" s="3" t="str">
        <f t="shared" ca="1" si="653"/>
        <v>18.58</v>
      </c>
      <c r="AJ101" s="3" t="str">
        <f t="shared" ca="1" si="654"/>
        <v>18.34</v>
      </c>
      <c r="AK101" s="3">
        <f t="shared" si="655"/>
        <v>0.5</v>
      </c>
      <c r="AL101" s="3">
        <f t="shared" ca="1" si="656"/>
        <v>132.09594863756925</v>
      </c>
      <c r="AM101" s="3">
        <f t="shared" ca="1" si="657"/>
        <v>1.3988589702401644</v>
      </c>
      <c r="AO101" s="3">
        <f t="shared" ca="1" si="658"/>
        <v>8.25</v>
      </c>
      <c r="AP101" s="3">
        <f>0</f>
        <v>0</v>
      </c>
      <c r="AQ101" s="3">
        <f t="shared" ca="1" si="659"/>
        <v>0</v>
      </c>
      <c r="AR101" s="3">
        <f t="shared" ca="1" si="660"/>
        <v>2.5309834384440004E-3</v>
      </c>
      <c r="AS101" s="3">
        <f t="shared" ca="1" si="661"/>
        <v>25.003294</v>
      </c>
      <c r="AT101" s="3">
        <f t="shared" ca="1" si="662"/>
        <v>0.10122600000000002</v>
      </c>
      <c r="AU101" s="3">
        <f t="shared" ca="1" si="663"/>
        <v>0</v>
      </c>
      <c r="AV101" s="3">
        <f>1</f>
        <v>1</v>
      </c>
      <c r="AW101" s="3">
        <f t="shared" ca="1" si="664"/>
        <v>3.6688960397786855E-4</v>
      </c>
      <c r="AX101" s="3">
        <f t="shared" ca="1" si="665"/>
        <v>-3.7138767052263729E-5</v>
      </c>
      <c r="AY101" s="3">
        <f t="shared" ca="1" si="666"/>
        <v>5.9134740139081985E-3</v>
      </c>
      <c r="AZ101" s="3">
        <f t="shared" ca="1" si="667"/>
        <v>2.2281573073067125</v>
      </c>
      <c r="BA101" s="3">
        <f t="shared" ca="1" si="668"/>
        <v>1.8342777305112496</v>
      </c>
      <c r="BB101" s="3">
        <f t="shared" ca="1" si="669"/>
        <v>1.8801346737740306E-4</v>
      </c>
      <c r="BC101" s="3">
        <f t="shared" ca="1" si="670"/>
        <v>2.3429699710665972E-3</v>
      </c>
      <c r="BD101" s="3">
        <f t="shared" ca="1" si="671"/>
        <v>26.83757173051125</v>
      </c>
      <c r="BE101" s="3">
        <f t="shared" ca="1" si="672"/>
        <v>8.7301861531790828E-2</v>
      </c>
      <c r="BF101" s="3">
        <f t="shared" ca="1" si="673"/>
        <v>7.0056065155720947E-3</v>
      </c>
      <c r="BG101" s="3">
        <f>1</f>
        <v>1</v>
      </c>
      <c r="BH101" s="3">
        <f t="shared" ca="1" si="674"/>
        <v>7.3724961195499629E-3</v>
      </c>
      <c r="BI101" s="3">
        <f t="shared" ca="1" si="675"/>
        <v>-3.2030145403929453E-5</v>
      </c>
      <c r="BJ101" s="3">
        <f t="shared" ca="1" si="676"/>
        <v>3.0679040085548597E-3</v>
      </c>
      <c r="BK101" s="3">
        <f t="shared" ca="1" si="677"/>
        <v>2.5131582331217275</v>
      </c>
      <c r="BL101" s="3">
        <f t="shared" ca="1" si="678"/>
        <v>3.8245854610224996</v>
      </c>
      <c r="BM101" s="3">
        <f t="shared" ca="1" si="679"/>
        <v>3.9202000975480615E-4</v>
      </c>
      <c r="BN101" s="3">
        <f t="shared" ca="1" si="680"/>
        <v>2.1389634286891942E-3</v>
      </c>
      <c r="BO101" s="3">
        <f t="shared" ca="1" si="681"/>
        <v>28.827879461022501</v>
      </c>
      <c r="BP101" s="3">
        <f t="shared" ca="1" si="682"/>
        <v>7.4197737352871773E-2</v>
      </c>
      <c r="BQ101" s="3">
        <f t="shared" ca="1" si="683"/>
        <v>1.3598641907908876E-2</v>
      </c>
      <c r="BR101" s="3">
        <f>1</f>
        <v>1</v>
      </c>
      <c r="BS101" s="3">
        <f t="shared" ca="1" si="684"/>
        <v>1.3965531511886745E-2</v>
      </c>
      <c r="BT101" s="3">
        <f t="shared" ca="1" si="685"/>
        <v>-2.7222378473449031E-5</v>
      </c>
      <c r="BU101" s="3">
        <f t="shared" ca="1" si="686"/>
        <v>1.7339650576027495E-3</v>
      </c>
      <c r="BV101" s="3">
        <f t="shared" ca="1" si="687"/>
        <v>2.7609596585571636</v>
      </c>
      <c r="BW101" s="3">
        <f t="shared" ca="1" si="688"/>
        <v>5.3955231915337496</v>
      </c>
      <c r="BX101" s="3">
        <f t="shared" ca="1" si="689"/>
        <v>5.5304112713220927E-4</v>
      </c>
      <c r="BY101" s="3">
        <f t="shared" ca="1" si="690"/>
        <v>1.9779423113117913E-3</v>
      </c>
      <c r="BZ101" s="3">
        <f t="shared" ca="1" si="691"/>
        <v>30.398817191533752</v>
      </c>
      <c r="CA101" s="3">
        <f t="shared" ca="1" si="692"/>
        <v>6.5066423435141407E-2</v>
      </c>
      <c r="CB101" s="3">
        <f t="shared" ca="1" si="693"/>
        <v>1.8192850190442096E-2</v>
      </c>
      <c r="CC101" s="3">
        <f>1</f>
        <v>1</v>
      </c>
      <c r="CD101" s="3">
        <f t="shared" ca="1" si="694"/>
        <v>1.8559739794419966E-2</v>
      </c>
      <c r="CE101" s="3">
        <f t="shared" ca="1" si="695"/>
        <v>-2.3872194326375335E-5</v>
      </c>
      <c r="CF101" s="3">
        <f t="shared" ca="1" si="696"/>
        <v>1.2076550555860464E-3</v>
      </c>
      <c r="CG101" s="3">
        <f t="shared" ca="1" si="697"/>
        <v>2.9180570962185097</v>
      </c>
      <c r="CH101" s="3">
        <f t="shared" ca="1" si="698"/>
        <v>7.4683009220449987</v>
      </c>
      <c r="CI101" s="3">
        <f t="shared" ca="1" si="699"/>
        <v>7.6550084450961232E-4</v>
      </c>
      <c r="CJ101" s="3">
        <f t="shared" ca="1" si="700"/>
        <v>1.7654825939343881E-3</v>
      </c>
      <c r="CK101" s="3">
        <f t="shared" ca="1" si="701"/>
        <v>32.471594922045</v>
      </c>
      <c r="CL101" s="3">
        <f t="shared" ca="1" si="702"/>
        <v>5.4370060915480314E-2</v>
      </c>
      <c r="CM101" s="3">
        <f t="shared" ca="1" si="703"/>
        <v>2.3574476287578746E-2</v>
      </c>
      <c r="CN101" s="3">
        <f>1</f>
        <v>1</v>
      </c>
      <c r="CO101" s="3">
        <f t="shared" ca="1" si="704"/>
        <v>2.3941365891556616E-2</v>
      </c>
      <c r="CP101" s="3">
        <f t="shared" ca="1" si="705"/>
        <v>-1.9947810117533163E-5</v>
      </c>
      <c r="CQ101" s="3">
        <f t="shared" ca="1" si="706"/>
        <v>8.0605608677146098E-4</v>
      </c>
      <c r="CR101" s="3">
        <f t="shared" ca="1" si="707"/>
        <v>3.0936347381851181</v>
      </c>
      <c r="CS101" s="3">
        <f t="shared" ca="1" si="708"/>
        <v>9.1266586525562499</v>
      </c>
      <c r="CT101" s="3">
        <f t="shared" ca="1" si="709"/>
        <v>9.3548251188701559E-4</v>
      </c>
      <c r="CU101" s="3">
        <f t="shared" ca="1" si="710"/>
        <v>1.5955009265569849E-3</v>
      </c>
      <c r="CV101" s="3">
        <f t="shared" ca="1" si="711"/>
        <v>34.129952652556248</v>
      </c>
      <c r="CW101" s="3">
        <f t="shared" ca="1" si="712"/>
        <v>4.6747821270050484E-2</v>
      </c>
      <c r="CX101" s="3">
        <f t="shared" ca="1" si="713"/>
        <v>2.7409428937984485E-2</v>
      </c>
      <c r="CY101" s="3">
        <f>1</f>
        <v>1</v>
      </c>
      <c r="CZ101" s="3">
        <f t="shared" ca="1" si="714"/>
        <v>2.7776318541962355E-2</v>
      </c>
      <c r="DA101" s="3">
        <f t="shared" ca="1" si="715"/>
        <v>-1.7151289632597002E-5</v>
      </c>
      <c r="DB101" s="3">
        <f t="shared" ca="1" si="716"/>
        <v>6.0433042433126818E-4</v>
      </c>
      <c r="DC101" s="3">
        <f t="shared" ca="1" si="717"/>
        <v>3.2187255411369811</v>
      </c>
      <c r="DD101" s="3">
        <f t="shared" ca="1" si="718"/>
        <v>11.203696383067498</v>
      </c>
      <c r="DE101" s="3">
        <f t="shared" ca="1" si="719"/>
        <v>1.1483788792644185E-3</v>
      </c>
      <c r="DF101" s="3">
        <f t="shared" ca="1" si="720"/>
        <v>1.3826045591795819E-3</v>
      </c>
      <c r="DG101" s="3">
        <f t="shared" ca="1" si="721"/>
        <v>36.206990383067499</v>
      </c>
      <c r="DH101" s="3">
        <f t="shared" ca="1" si="722"/>
        <v>3.8186122197722584E-2</v>
      </c>
      <c r="DI101" s="3">
        <f t="shared" ca="1" si="723"/>
        <v>3.1717048755354922E-2</v>
      </c>
      <c r="DJ101" s="3">
        <f>1</f>
        <v>1</v>
      </c>
      <c r="DK101" s="3">
        <f t="shared" ca="1" si="724"/>
        <v>3.2083938359332792E-2</v>
      </c>
      <c r="DL101" s="3">
        <f t="shared" ca="1" si="725"/>
        <v>-1.4010091250572934E-5</v>
      </c>
      <c r="DM101" s="3">
        <f t="shared" ca="1" si="726"/>
        <v>4.3088322700378032E-4</v>
      </c>
      <c r="DN101" s="3">
        <f t="shared" ca="1" si="727"/>
        <v>3.3656404113687723</v>
      </c>
      <c r="DO101" s="3">
        <f t="shared" ca="1" si="728"/>
        <v>12.809134113578748</v>
      </c>
      <c r="DP101" s="3">
        <f t="shared" ca="1" si="729"/>
        <v>1.3129362466418218E-3</v>
      </c>
      <c r="DQ101" s="3">
        <f t="shared" ca="1" si="730"/>
        <v>1.2180471918021786E-3</v>
      </c>
      <c r="DR101" s="3">
        <f t="shared" ca="1" si="731"/>
        <v>37.812428113578747</v>
      </c>
      <c r="DS101" s="3">
        <f t="shared" ca="1" si="732"/>
        <v>3.2212879536418028E-2</v>
      </c>
      <c r="DT101" s="3">
        <f t="shared" ca="1" si="733"/>
        <v>3.4722346914567381E-2</v>
      </c>
      <c r="DU101" s="3">
        <f>1</f>
        <v>1</v>
      </c>
      <c r="DV101" s="3">
        <f t="shared" ca="1" si="734"/>
        <v>3.5089236518545251E-2</v>
      </c>
      <c r="DW101" s="3">
        <f t="shared" ca="1" si="735"/>
        <v>-1.1818570616103196E-5</v>
      </c>
      <c r="DX101" s="3">
        <f t="shared" ca="1" si="736"/>
        <v>3.3364229592976191E-4</v>
      </c>
      <c r="DY101" s="3">
        <f t="shared" ca="1" si="737"/>
        <v>3.476718898907984</v>
      </c>
      <c r="DZ101" s="3">
        <f t="shared" ca="1" si="738"/>
        <v>14.361351844089999</v>
      </c>
      <c r="EA101" s="3">
        <f t="shared" ca="1" si="739"/>
        <v>1.4720385640192249E-3</v>
      </c>
      <c r="EB101" s="3">
        <f t="shared" ca="1" si="740"/>
        <v>1.0589448744247755E-3</v>
      </c>
      <c r="EC101" s="3">
        <f t="shared" ca="1" si="741"/>
        <v>39.364645844089999</v>
      </c>
      <c r="ED101" s="3">
        <f t="shared" ca="1" si="742"/>
        <v>2.6900912016810635E-2</v>
      </c>
      <c r="EE101" s="3">
        <f t="shared" ca="1" si="743"/>
        <v>3.7394939861759971E-2</v>
      </c>
      <c r="EF101" s="3">
        <f>1</f>
        <v>1</v>
      </c>
      <c r="EG101" s="3">
        <f t="shared" ca="1" si="744"/>
        <v>3.7761829465737841E-2</v>
      </c>
      <c r="EH101" s="3">
        <f t="shared" ca="1" si="745"/>
        <v>-9.8696649564911386E-6</v>
      </c>
      <c r="EI101" s="3">
        <f t="shared" ca="1" si="746"/>
        <v>2.5958176294742577E-4</v>
      </c>
      <c r="EJ101" s="3">
        <f t="shared" ca="1" si="747"/>
        <v>3.5857258223859727</v>
      </c>
      <c r="EK101" s="3">
        <f t="shared" ca="1" si="748"/>
        <v>16.446069574601246</v>
      </c>
      <c r="EL101" s="3">
        <f t="shared" ca="1" si="749"/>
        <v>1.6857221313966277E-3</v>
      </c>
      <c r="EM101" s="3">
        <f t="shared" ca="1" si="750"/>
        <v>8.452613070473727E-4</v>
      </c>
      <c r="EN101" s="3">
        <f t="shared" ca="1" si="751"/>
        <v>41.44936357460125</v>
      </c>
      <c r="EO101" s="3">
        <f t="shared" ca="1" si="752"/>
        <v>2.0392624497745482E-2</v>
      </c>
      <c r="EP101" s="3">
        <f t="shared" ca="1" si="753"/>
        <v>4.0669433400651302E-2</v>
      </c>
      <c r="EQ101" s="3">
        <f>1</f>
        <v>1</v>
      </c>
      <c r="ER101" s="3">
        <f t="shared" ca="1" si="754"/>
        <v>4.1036323004629172E-2</v>
      </c>
      <c r="ES101" s="3">
        <f t="shared" ca="1" si="755"/>
        <v>-7.4818419260472203E-6</v>
      </c>
      <c r="ET101" s="3">
        <f t="shared" ca="1" si="756"/>
        <v>1.8151949428803216E-4</v>
      </c>
      <c r="EU101" s="3">
        <f t="shared" ca="1" si="757"/>
        <v>3.7410767270626479</v>
      </c>
      <c r="EV101" s="3">
        <f t="shared" ca="1" si="758"/>
        <v>18.4125573051125</v>
      </c>
      <c r="EW101" s="3">
        <f t="shared" ca="1" si="759"/>
        <v>1.8872871237740313E-3</v>
      </c>
      <c r="EX101" s="3">
        <f t="shared" ca="1" si="760"/>
        <v>6.4369631466996914E-4</v>
      </c>
      <c r="EY101" s="3">
        <f t="shared" ca="1" si="761"/>
        <v>43.415851305112497</v>
      </c>
      <c r="EZ101" s="3">
        <f t="shared" ca="1" si="762"/>
        <v>1.4826297200676328E-2</v>
      </c>
      <c r="FA101" s="3">
        <f t="shared" ca="1" si="763"/>
        <v>4.3470001555671232E-2</v>
      </c>
      <c r="FB101" s="3">
        <f>1</f>
        <v>1</v>
      </c>
      <c r="FC101" s="3">
        <f t="shared" ca="1" si="764"/>
        <v>4.3836891159649102E-2</v>
      </c>
      <c r="FD101" s="3">
        <f t="shared" ca="1" si="765"/>
        <v>-5.4396143084143196E-6</v>
      </c>
      <c r="FE101" s="3">
        <f t="shared" ca="1" si="766"/>
        <v>1.2373831706154539E-4</v>
      </c>
      <c r="FF101" s="3">
        <f t="shared" ca="1" si="767"/>
        <v>3.9074957950224554</v>
      </c>
      <c r="FG101" s="3">
        <f t="shared" ca="1" si="768"/>
        <v>19.849245035623746</v>
      </c>
      <c r="FH101" s="3">
        <f t="shared" ca="1" si="769"/>
        <v>2.034547616151434E-3</v>
      </c>
      <c r="FI101" s="3">
        <f t="shared" ca="1" si="770"/>
        <v>4.9643582229256644E-4</v>
      </c>
      <c r="FJ101" s="3">
        <f t="shared" ca="1" si="771"/>
        <v>44.852539035623749</v>
      </c>
      <c r="FK101" s="3">
        <f t="shared" ca="1" si="772"/>
        <v>1.1068176584123287E-2</v>
      </c>
      <c r="FL101" s="3">
        <f t="shared" ca="1" si="773"/>
        <v>4.5360812562595658E-2</v>
      </c>
      <c r="FM101" s="3">
        <f>1</f>
        <v>1</v>
      </c>
      <c r="FN101" s="3">
        <f t="shared" ca="1" si="774"/>
        <v>4.5727702166573528E-2</v>
      </c>
      <c r="FO101" s="3">
        <f t="shared" ca="1" si="775"/>
        <v>-4.060798923706111E-6</v>
      </c>
      <c r="FP101" s="3">
        <f t="shared" ca="1" si="776"/>
        <v>8.8632121857279422E-5</v>
      </c>
      <c r="FQ101" s="3">
        <f t="shared" ca="1" si="777"/>
        <v>4.052408853540344</v>
      </c>
      <c r="FR101" s="3">
        <f t="shared" ca="1" si="778"/>
        <v>21.723602766134999</v>
      </c>
      <c r="FS101" s="3">
        <f t="shared" ca="1" si="779"/>
        <v>2.2266692835288373E-3</v>
      </c>
      <c r="FT101" s="3">
        <f t="shared" ca="1" si="780"/>
        <v>3.0431415491516314E-4</v>
      </c>
      <c r="FU101" s="3">
        <f t="shared" ca="1" si="781"/>
        <v>46.726896766134999</v>
      </c>
      <c r="FV101" s="3">
        <f t="shared" ca="1" si="782"/>
        <v>6.5126121351100023E-3</v>
      </c>
      <c r="FW101" s="3">
        <f t="shared" ca="1" si="783"/>
        <v>4.7652838892194543E-2</v>
      </c>
      <c r="FX101" s="3">
        <f>1</f>
        <v>1</v>
      </c>
      <c r="FY101" s="3">
        <f t="shared" ca="1" si="784"/>
        <v>4.8019728496172413E-2</v>
      </c>
      <c r="FZ101" s="3">
        <f t="shared" ca="1" si="785"/>
        <v>-2.3894096871119697E-6</v>
      </c>
      <c r="GA101" s="3">
        <f t="shared" ca="1" si="786"/>
        <v>4.970746253740721E-5</v>
      </c>
      <c r="GB101" s="3">
        <f t="shared" ca="1" si="787"/>
        <v>4.3035784061253173</v>
      </c>
      <c r="GC101" s="3">
        <f t="shared" ca="1" si="788"/>
        <v>23.731400496646245</v>
      </c>
      <c r="GD101" s="3">
        <f t="shared" ca="1" si="789"/>
        <v>2.43246855090624E-3</v>
      </c>
      <c r="GE101" s="3">
        <f t="shared" ca="1" si="790"/>
        <v>9.8514887537760366E-5</v>
      </c>
      <c r="GF101" s="3">
        <f t="shared" ca="1" si="791"/>
        <v>48.734694496646242</v>
      </c>
      <c r="GG101" s="3">
        <f t="shared" ca="1" si="792"/>
        <v>2.021452859308266E-3</v>
      </c>
      <c r="GH101" s="3">
        <f t="shared" ca="1" si="793"/>
        <v>4.9912461256397832E-2</v>
      </c>
      <c r="GI101" s="3">
        <f>1</f>
        <v>1</v>
      </c>
      <c r="GJ101" s="3">
        <f t="shared" ca="1" si="794"/>
        <v>5.0279350860375702E-2</v>
      </c>
      <c r="GK101" s="3">
        <f t="shared" ca="1" si="795"/>
        <v>-7.4165003901153972E-7</v>
      </c>
      <c r="GL101" s="3">
        <f t="shared" ca="1" si="796"/>
        <v>1.4746264102843271E-5</v>
      </c>
      <c r="GM101" s="3">
        <f t="shared" ca="1" si="797"/>
        <v>4.8313179922299927</v>
      </c>
      <c r="GN101" s="3">
        <f t="shared" ca="1" si="798"/>
        <v>23.951745710152981</v>
      </c>
      <c r="GO101" s="3">
        <f t="shared" ca="1" si="799"/>
        <v>2.4550539352906804E-3</v>
      </c>
      <c r="GP101" s="3">
        <f t="shared" ca="1" si="800"/>
        <v>7.5929503153319977E-5</v>
      </c>
      <c r="GQ101" s="3">
        <f t="shared" ca="1" si="801"/>
        <v>48.955039710152981</v>
      </c>
      <c r="GR101" s="3">
        <f t="shared" ca="1" si="802"/>
        <v>1.5510048322475909E-3</v>
      </c>
      <c r="GS101" s="3">
        <f t="shared" ca="1" si="803"/>
        <v>5.0149156242672126E-2</v>
      </c>
      <c r="GT101" s="3">
        <f>1</f>
        <v>1</v>
      </c>
      <c r="GU101" s="3">
        <f t="shared" ca="1" si="804"/>
        <v>5.0516045846649996E-2</v>
      </c>
      <c r="GV101" s="3">
        <f t="shared" ca="1" si="805"/>
        <v>-5.6904754867107909E-7</v>
      </c>
      <c r="GW101" s="3">
        <f t="shared" ca="1" si="806"/>
        <v>1.1262178234210107E-5</v>
      </c>
      <c r="GX101" s="3">
        <f t="shared" ca="1" si="807"/>
        <v>4.9483776038355867</v>
      </c>
      <c r="GY101" s="3">
        <f t="shared" ca="1" si="808"/>
        <v>24.198670923659712</v>
      </c>
      <c r="GZ101" s="3">
        <f t="shared" ca="1" si="809"/>
        <v>2.4803637696751203E-3</v>
      </c>
      <c r="HA101" s="3">
        <f t="shared" ca="1" si="810"/>
        <v>5.0619668768880129E-5</v>
      </c>
      <c r="HB101" s="3">
        <f t="shared" ca="1" si="811"/>
        <v>49.201964923659716</v>
      </c>
      <c r="HC101" s="3">
        <f t="shared" ca="1" si="812"/>
        <v>1.028813968048229E-3</v>
      </c>
      <c r="HD101" s="3">
        <f t="shared" ca="1" si="813"/>
        <v>5.0411884434363091E-2</v>
      </c>
      <c r="HE101" s="3">
        <f>1</f>
        <v>1</v>
      </c>
      <c r="HF101" s="3">
        <f t="shared" ca="1" si="814"/>
        <v>5.0778774038340961E-2</v>
      </c>
      <c r="HG101" s="3">
        <f t="shared" ca="1" si="815"/>
        <v>-3.7746114930411424E-7</v>
      </c>
      <c r="HH101" s="3">
        <f t="shared" ca="1" si="816"/>
        <v>7.432355674998059E-6</v>
      </c>
      <c r="HI101" s="3">
        <f t="shared" ca="1" si="817"/>
        <v>5.1288735153770455</v>
      </c>
      <c r="HJ101" s="3">
        <f t="shared" ca="1" si="818"/>
        <v>24.445596137166444</v>
      </c>
      <c r="HK101" s="3">
        <f t="shared" ca="1" si="819"/>
        <v>2.5056736040595605E-3</v>
      </c>
      <c r="HL101" s="3">
        <f t="shared" ca="1" si="820"/>
        <v>2.5309834384439848E-5</v>
      </c>
      <c r="HM101" s="3">
        <f t="shared" ca="1" si="821"/>
        <v>49.448890137166444</v>
      </c>
      <c r="HN101" s="3">
        <f t="shared" ca="1" si="822"/>
        <v>5.118382700649663E-4</v>
      </c>
      <c r="HO101" s="3">
        <f t="shared" ca="1" si="823"/>
        <v>5.0671988736431979E-2</v>
      </c>
      <c r="HP101" s="3">
        <f>1</f>
        <v>1</v>
      </c>
      <c r="HQ101" s="3">
        <f t="shared" ca="1" si="824"/>
        <v>5.1038878340409849E-2</v>
      </c>
      <c r="HR101" s="3">
        <f t="shared" ca="1" si="825"/>
        <v>-1.8778814020485282E-7</v>
      </c>
      <c r="HS101" s="3">
        <f t="shared" ca="1" si="826"/>
        <v>3.6790503807823671E-6</v>
      </c>
      <c r="HT101" s="3">
        <f t="shared" ca="1" si="827"/>
        <v>5.4342642649152815</v>
      </c>
      <c r="HU101" s="3">
        <f t="shared" ca="1" si="828"/>
        <v>24.690052098538107</v>
      </c>
      <c r="HV101" s="3">
        <f t="shared" ca="1" si="829"/>
        <v>2.5307303401001556E-3</v>
      </c>
      <c r="HW101" s="3">
        <f t="shared" ca="1" si="830"/>
        <v>2.5309834384475843E-7</v>
      </c>
      <c r="HX101" s="3">
        <f t="shared" ca="1" si="831"/>
        <v>49.693346098538107</v>
      </c>
      <c r="HY101" s="3">
        <f t="shared" ca="1" si="832"/>
        <v>5.093203893794629E-6</v>
      </c>
      <c r="HZ101" s="3">
        <f t="shared" ca="1" si="833"/>
        <v>5.0926945733980378E-2</v>
      </c>
      <c r="IA101" s="3">
        <f>1</f>
        <v>1</v>
      </c>
      <c r="IB101" s="3">
        <f t="shared" ca="1" si="834"/>
        <v>5.1293835337958248E-2</v>
      </c>
      <c r="IC101" s="3">
        <f t="shared" ca="1" si="835"/>
        <v>-1.8686435595728493E-9</v>
      </c>
      <c r="ID101" s="3">
        <f t="shared" ca="1" si="836"/>
        <v>3.6430152280247929E-8</v>
      </c>
      <c r="IE101" s="3">
        <f t="shared" ca="1" si="837"/>
        <v>7.4385390133769924</v>
      </c>
      <c r="IF101" s="3">
        <f t="shared" ca="1" si="838"/>
        <v>24.939446564179907</v>
      </c>
      <c r="IG101" s="3">
        <f t="shared" ca="1" si="839"/>
        <v>2.5562932728284402E-3</v>
      </c>
      <c r="IH101" s="3">
        <f t="shared" ca="1" si="840"/>
        <v>-2.5309834384439848E-5</v>
      </c>
      <c r="II101" s="3">
        <f t="shared" ca="1" si="841"/>
        <v>49.942740564179907</v>
      </c>
      <c r="IJ101" s="3">
        <f t="shared" ca="1" si="842"/>
        <v>-5.0677704304021812E-4</v>
      </c>
      <c r="IK101" s="3">
        <f t="shared" ca="1" si="843"/>
        <v>5.1184481347062348E-2</v>
      </c>
      <c r="IL101" s="3">
        <f>1</f>
        <v>1</v>
      </c>
      <c r="IM101" s="3">
        <f t="shared" ca="1" si="844"/>
        <v>5.0677707029637335E-4</v>
      </c>
      <c r="IN101" s="3">
        <f t="shared" ca="1" si="845"/>
        <v>-1.3812793754461107E-12</v>
      </c>
      <c r="IO101" s="3">
        <f t="shared" ca="1" si="846"/>
        <v>2.7256007177254259E-9</v>
      </c>
      <c r="IP101" s="3">
        <f t="shared" ca="1" si="847"/>
        <v>10.704819268912701</v>
      </c>
      <c r="IQ101" s="3">
        <f t="shared" ca="1" si="848"/>
        <v>25.186371777686638</v>
      </c>
      <c r="IR101" s="3">
        <f t="shared" ca="1" si="849"/>
        <v>2.5816031072128801E-3</v>
      </c>
      <c r="IS101" s="3">
        <f t="shared" ca="1" si="850"/>
        <v>-5.0619668768879696E-5</v>
      </c>
      <c r="IT101" s="3">
        <f t="shared" ca="1" si="851"/>
        <v>50.189665777686642</v>
      </c>
      <c r="IU101" s="3">
        <f t="shared" ca="1" si="852"/>
        <v>-1.0085675603638752E-3</v>
      </c>
      <c r="IV101" s="3">
        <f t="shared" ca="1" si="853"/>
        <v>5.1436945578557949E-2</v>
      </c>
      <c r="IW101" s="3">
        <f>1</f>
        <v>1</v>
      </c>
      <c r="IX101" s="3">
        <f t="shared" ca="1" si="854"/>
        <v>1.0085675876200305E-3</v>
      </c>
      <c r="IY101" s="3">
        <f t="shared" ca="1" si="855"/>
        <v>-1.3744836994955028E-12</v>
      </c>
      <c r="IZ101" s="3">
        <f t="shared" ca="1" si="856"/>
        <v>1.3628058834419879E-9</v>
      </c>
      <c r="JA101" s="3">
        <f t="shared" ca="1" si="857"/>
        <v>11.003705582201244</v>
      </c>
      <c r="JB101" s="3">
        <f t="shared" ca="1" si="858"/>
        <v>25.43329699119337</v>
      </c>
      <c r="JC101" s="3">
        <f t="shared" ca="1" si="859"/>
        <v>2.6069129415973199E-3</v>
      </c>
      <c r="JD101" s="3">
        <f t="shared" ca="1" si="860"/>
        <v>-7.5929503153319543E-5</v>
      </c>
      <c r="JE101" s="3">
        <f t="shared" ca="1" si="861"/>
        <v>50.43659099119337</v>
      </c>
      <c r="JF101" s="3">
        <f t="shared" ca="1" si="862"/>
        <v>-1.5054447904018224E-3</v>
      </c>
      <c r="JG101" s="3">
        <f t="shared" ca="1" si="863"/>
        <v>5.1686937803796212E-2</v>
      </c>
      <c r="JH101" s="3">
        <f>1</f>
        <v>1</v>
      </c>
      <c r="JI101" s="3">
        <f t="shared" ca="1" si="864"/>
        <v>1.5054448176579777E-3</v>
      </c>
      <c r="JJ101" s="3">
        <f t="shared" ca="1" si="865"/>
        <v>-1.3677545634795752E-12</v>
      </c>
      <c r="JK101" s="3">
        <f t="shared" ca="1" si="866"/>
        <v>9.0853794301216928E-10</v>
      </c>
      <c r="JL101" s="3">
        <f t="shared" ca="1" si="867"/>
        <v>11.177665095234945</v>
      </c>
      <c r="JM101" s="3">
        <f t="shared" ca="1" si="868"/>
        <v>25.519178227157497</v>
      </c>
      <c r="JN101" s="3">
        <f t="shared" ca="1" si="869"/>
        <v>2.6157157682836431E-3</v>
      </c>
      <c r="JO101" s="3">
        <f t="shared" ca="1" si="870"/>
        <v>-8.4732329839642701E-5</v>
      </c>
      <c r="JP101" s="3">
        <f t="shared" ca="1" si="871"/>
        <v>50.522472227157493</v>
      </c>
      <c r="JQ101" s="3">
        <f t="shared" ca="1" si="872"/>
        <v>-1.6771216075625113E-3</v>
      </c>
      <c r="JR101" s="3">
        <f t="shared" ca="1" si="873"/>
        <v>5.177331300263667E-2</v>
      </c>
      <c r="JS101" s="3">
        <f>1</f>
        <v>1</v>
      </c>
      <c r="JT101" s="3">
        <f t="shared" ca="1" si="874"/>
        <v>1.6771216348186666E-3</v>
      </c>
      <c r="JU101" s="3">
        <f t="shared" ca="1" si="875"/>
        <v>-1.3654295693288721E-12</v>
      </c>
      <c r="JV101" s="3">
        <f t="shared" ca="1" si="876"/>
        <v>8.1415019528591898E-10</v>
      </c>
      <c r="JW101" s="3">
        <f t="shared" ca="1" si="877"/>
        <v>11.224564765130701</v>
      </c>
      <c r="JX101" s="3">
        <f t="shared" ca="1" si="878"/>
        <v>27.577165957668743</v>
      </c>
      <c r="JY101" s="3">
        <f t="shared" ca="1" si="879"/>
        <v>2.826659510661046E-3</v>
      </c>
      <c r="JZ101" s="3">
        <f t="shared" ca="1" si="880"/>
        <v>-2.9567607221704564E-4</v>
      </c>
      <c r="KA101" s="3">
        <f t="shared" ca="1" si="881"/>
        <v>52.580459957668744</v>
      </c>
      <c r="KB101" s="3">
        <f t="shared" ca="1" si="882"/>
        <v>-5.6233070698713415E-3</v>
      </c>
      <c r="KC101" s="3">
        <f t="shared" ca="1" si="883"/>
        <v>5.3758744463945754E-2</v>
      </c>
      <c r="KD101" s="3">
        <f>1</f>
        <v>1</v>
      </c>
      <c r="KE101" s="3">
        <f t="shared" ca="1" si="884"/>
        <v>5.6233070971274971E-3</v>
      </c>
      <c r="KF101" s="3">
        <f t="shared" ca="1" si="885"/>
        <v>-1.3119869539006623E-12</v>
      </c>
      <c r="KG101" s="3">
        <f t="shared" ca="1" si="886"/>
        <v>2.3331233342874236E-10</v>
      </c>
      <c r="KH101" s="3">
        <f t="shared" ca="1" si="887"/>
        <v>11.74999181753576</v>
      </c>
      <c r="KI101" s="3">
        <f t="shared" ca="1" si="888"/>
        <v>29.208523688179994</v>
      </c>
      <c r="KJ101" s="3">
        <f t="shared" ca="1" si="889"/>
        <v>2.9938736780384494E-3</v>
      </c>
      <c r="KK101" s="3">
        <f t="shared" ca="1" si="890"/>
        <v>-4.6289023959444897E-4</v>
      </c>
      <c r="KL101" s="3">
        <f t="shared" ca="1" si="891"/>
        <v>54.211817688179991</v>
      </c>
      <c r="KM101" s="3">
        <f t="shared" ca="1" si="892"/>
        <v>-8.5385485920604839E-3</v>
      </c>
      <c r="KN101" s="3">
        <f t="shared" ca="1" si="893"/>
        <v>5.5225480452599084E-2</v>
      </c>
      <c r="KO101" s="3">
        <f>1</f>
        <v>1</v>
      </c>
      <c r="KP101" s="3">
        <f t="shared" ca="1" si="894"/>
        <v>8.5385486193166396E-3</v>
      </c>
      <c r="KQ101" s="3">
        <f t="shared" ca="1" si="895"/>
        <v>-1.2725062622203607E-12</v>
      </c>
      <c r="KR101" s="3">
        <f t="shared" ca="1" si="896"/>
        <v>1.4903074260774751E-10</v>
      </c>
      <c r="KS101" s="3">
        <f t="shared" ca="1" si="897"/>
        <v>11.93138406187223</v>
      </c>
      <c r="KT101" s="3">
        <f t="shared" ca="1" si="898"/>
        <v>30.809461418691246</v>
      </c>
      <c r="KU101" s="3">
        <f t="shared" ca="1" si="899"/>
        <v>3.1579697954158522E-3</v>
      </c>
      <c r="KV101" s="3">
        <f t="shared" ca="1" si="900"/>
        <v>-6.2698635697185177E-4</v>
      </c>
      <c r="KW101" s="3">
        <f t="shared" ca="1" si="901"/>
        <v>55.812755418691246</v>
      </c>
      <c r="KX101" s="3">
        <f t="shared" ca="1" si="902"/>
        <v>-1.1233746699448547E-2</v>
      </c>
      <c r="KY101" s="3">
        <f t="shared" ca="1" si="903"/>
        <v>5.6581506713396797E-2</v>
      </c>
      <c r="KZ101" s="3">
        <f>1</f>
        <v>1</v>
      </c>
      <c r="LA101" s="3">
        <f t="shared" ca="1" si="904"/>
        <v>1.1233746726704703E-2</v>
      </c>
      <c r="LB101" s="3">
        <f t="shared" ca="1" si="905"/>
        <v>-1.2360055864838215E-12</v>
      </c>
      <c r="LC101" s="3">
        <f t="shared" ca="1" si="906"/>
        <v>1.1002612102656295E-10</v>
      </c>
      <c r="LD101" s="3">
        <f t="shared" ca="1" si="907"/>
        <v>12.050524631353621</v>
      </c>
      <c r="LE101" s="3">
        <f t="shared" ca="1" si="908"/>
        <v>33.003019149202494</v>
      </c>
      <c r="LF101" s="3">
        <f t="shared" ca="1" si="909"/>
        <v>3.3828094627932552E-3</v>
      </c>
      <c r="LG101" s="3">
        <f t="shared" ca="1" si="910"/>
        <v>-8.5182602434925479E-4</v>
      </c>
      <c r="LH101" s="3">
        <f t="shared" ca="1" si="911"/>
        <v>58.006313149202498</v>
      </c>
      <c r="LI101" s="3">
        <f t="shared" ca="1" si="912"/>
        <v>-1.4685057161936969E-2</v>
      </c>
      <c r="LJ101" s="3">
        <f t="shared" ca="1" si="913"/>
        <v>5.8317953325047064E-2</v>
      </c>
      <c r="LK101" s="3">
        <f>1</f>
        <v>1</v>
      </c>
      <c r="LL101" s="3">
        <f t="shared" ca="1" si="914"/>
        <v>1.4685057189193124E-2</v>
      </c>
      <c r="LM101" s="3">
        <f t="shared" ca="1" si="915"/>
        <v>-1.1892649911590873E-12</v>
      </c>
      <c r="LN101" s="3">
        <f t="shared" ca="1" si="916"/>
        <v>8.0984701583686203E-11</v>
      </c>
      <c r="LO101" s="3">
        <f t="shared" ca="1" si="917"/>
        <v>12.166875643758823</v>
      </c>
      <c r="LQ101" s="3" t="str">
        <f t="shared" ca="1" si="918"/>
        <v>21.74</v>
      </c>
      <c r="LR101" s="3" t="str">
        <f t="shared" ca="1" si="919"/>
        <v>576.3</v>
      </c>
      <c r="LS101" s="3" t="str">
        <f t="shared" ca="1" si="920"/>
        <v>575.0</v>
      </c>
      <c r="LT101" s="3" t="str">
        <f t="shared" ca="1" si="921"/>
        <v>624.7</v>
      </c>
      <c r="LU101" s="3" t="str">
        <f t="shared" ca="1" si="922"/>
        <v>27.69</v>
      </c>
      <c r="LV101" s="3" t="str">
        <f t="shared" ca="1" si="923"/>
        <v>27.63</v>
      </c>
      <c r="LW101" s="3" t="str">
        <f t="shared" ca="1" si="924"/>
        <v>29.93</v>
      </c>
      <c r="LX101" s="3" t="str">
        <f t="shared" ca="1" si="925"/>
        <v>310</v>
      </c>
      <c r="LY101" s="3" t="str">
        <f t="shared" ca="1" si="926"/>
        <v>22.6</v>
      </c>
      <c r="LZ101" s="3">
        <f t="shared" ca="1" si="927"/>
        <v>19</v>
      </c>
      <c r="MA101" s="3">
        <f t="shared" ca="1" si="928"/>
        <v>260</v>
      </c>
      <c r="MB101" s="3" t="str">
        <f t="shared" ca="1" si="929"/>
        <v>257.6</v>
      </c>
      <c r="MC101" s="3" t="str">
        <f t="shared" ca="1" si="930"/>
        <v>252.3</v>
      </c>
      <c r="MD101" s="3" t="str">
        <f t="shared" ca="1" si="931"/>
        <v>247.5</v>
      </c>
      <c r="ME101" s="3" t="str">
        <f t="shared" ca="1" si="932"/>
        <v>19.30</v>
      </c>
      <c r="MF101" s="3" t="str">
        <f t="shared" ca="1" si="933"/>
        <v>18.58</v>
      </c>
      <c r="MG101" s="3" t="str">
        <f t="shared" ca="1" si="934"/>
        <v>18.34</v>
      </c>
      <c r="MJ101" s="3">
        <f t="shared" ca="1" si="935"/>
        <v>8.25</v>
      </c>
      <c r="MK101" s="3" t="str">
        <f t="shared" ca="1" si="936"/>
        <v>8.25</v>
      </c>
      <c r="ML101" s="3" t="str">
        <f t="shared" ca="1" si="937"/>
        <v>2.23</v>
      </c>
      <c r="MM101" s="3" t="str">
        <f t="shared" ca="1" si="938"/>
        <v>10.08</v>
      </c>
      <c r="MN101" s="3" t="str">
        <f t="shared" ca="1" si="939"/>
        <v>2.51</v>
      </c>
      <c r="MO101" s="3" t="str">
        <f t="shared" ca="1" si="940"/>
        <v>12.07</v>
      </c>
      <c r="MP101" s="3" t="str">
        <f t="shared" ca="1" si="941"/>
        <v>2.76</v>
      </c>
      <c r="MQ101" s="3" t="str">
        <f t="shared" ca="1" si="942"/>
        <v>13.65</v>
      </c>
      <c r="MR101" s="3" t="str">
        <f t="shared" ca="1" si="943"/>
        <v>2.92</v>
      </c>
      <c r="MS101" s="3" t="str">
        <f t="shared" ca="1" si="944"/>
        <v>15.72</v>
      </c>
      <c r="MT101" s="3" t="str">
        <f t="shared" ca="1" si="945"/>
        <v>3.09</v>
      </c>
      <c r="MU101" s="3" t="str">
        <f t="shared" ca="1" si="946"/>
        <v>17.38</v>
      </c>
      <c r="MV101" s="3" t="str">
        <f t="shared" ca="1" si="947"/>
        <v>3.22</v>
      </c>
      <c r="MW101" s="3" t="str">
        <f t="shared" ca="1" si="948"/>
        <v>19.45</v>
      </c>
      <c r="MX101" s="3" t="str">
        <f t="shared" ca="1" si="949"/>
        <v>3.37</v>
      </c>
      <c r="MY101" s="3" t="str">
        <f t="shared" ca="1" si="950"/>
        <v>21.06</v>
      </c>
      <c r="MZ101" s="3" t="str">
        <f t="shared" ca="1" si="951"/>
        <v>3.48</v>
      </c>
      <c r="NA101" s="3" t="str">
        <f t="shared" ca="1" si="952"/>
        <v>22.61</v>
      </c>
      <c r="NB101" s="3" t="str">
        <f t="shared" ca="1" si="953"/>
        <v>3.59</v>
      </c>
      <c r="NC101" s="3" t="str">
        <f t="shared" ca="1" si="954"/>
        <v>24.70</v>
      </c>
      <c r="ND101" s="3" t="str">
        <f t="shared" ca="1" si="955"/>
        <v>3.74</v>
      </c>
      <c r="NE101" s="3" t="str">
        <f t="shared" ca="1" si="956"/>
        <v>26.66</v>
      </c>
      <c r="NF101" s="3" t="str">
        <f t="shared" ca="1" si="957"/>
        <v>3.91</v>
      </c>
      <c r="NG101" s="3" t="str">
        <f t="shared" ca="1" si="958"/>
        <v>28.10</v>
      </c>
      <c r="NH101" s="3" t="str">
        <f t="shared" ca="1" si="959"/>
        <v>4.05</v>
      </c>
      <c r="NI101" s="3" t="str">
        <f t="shared" ca="1" si="960"/>
        <v>29.97</v>
      </c>
      <c r="NJ101" s="3" t="str">
        <f t="shared" ca="1" si="961"/>
        <v>4.30</v>
      </c>
      <c r="NK101" s="3" t="str">
        <f t="shared" ca="1" si="962"/>
        <v>31.98</v>
      </c>
      <c r="NL101" s="3" t="str">
        <f t="shared" ca="1" si="963"/>
        <v>4.83</v>
      </c>
      <c r="NM101" s="3" t="str">
        <f t="shared" ca="1" si="964"/>
        <v>32.20</v>
      </c>
      <c r="NN101" s="3" t="str">
        <f t="shared" ca="1" si="965"/>
        <v>4.95</v>
      </c>
      <c r="NO101" s="3" t="str">
        <f t="shared" ca="1" si="966"/>
        <v>32.45</v>
      </c>
      <c r="NP101" s="3" t="str">
        <f t="shared" ca="1" si="967"/>
        <v>5.13</v>
      </c>
      <c r="NQ101" s="3" t="str">
        <f t="shared" ca="1" si="968"/>
        <v>32.70</v>
      </c>
      <c r="NR101" s="3" t="str">
        <f t="shared" ca="1" si="969"/>
        <v>5.43</v>
      </c>
      <c r="NS101" s="3" t="str">
        <f t="shared" ca="1" si="970"/>
        <v>32.94</v>
      </c>
      <c r="NT101" s="3" t="str">
        <f t="shared" ca="1" si="971"/>
        <v>7.44</v>
      </c>
      <c r="NU101" s="3" t="str">
        <f t="shared" ca="1" si="972"/>
        <v>33.19</v>
      </c>
      <c r="NV101" s="3" t="str">
        <f t="shared" ca="1" si="973"/>
        <v>10.70</v>
      </c>
      <c r="NW101" s="3" t="str">
        <f t="shared" ca="1" si="974"/>
        <v>33.44</v>
      </c>
      <c r="NX101" s="3" t="str">
        <f t="shared" ca="1" si="975"/>
        <v>11.00</v>
      </c>
      <c r="NY101" s="3" t="str">
        <f t="shared" ca="1" si="976"/>
        <v>33.68</v>
      </c>
      <c r="NZ101" s="3" t="str">
        <f t="shared" ca="1" si="977"/>
        <v>11.18</v>
      </c>
      <c r="OA101" s="3" t="str">
        <f t="shared" ca="1" si="978"/>
        <v>33.77</v>
      </c>
      <c r="OB101" s="3" t="str">
        <f t="shared" ca="1" si="979"/>
        <v>11.22</v>
      </c>
      <c r="OC101" s="3" t="str">
        <f t="shared" ca="1" si="980"/>
        <v>35.83</v>
      </c>
      <c r="OD101" s="3" t="str">
        <f t="shared" ca="1" si="981"/>
        <v>11.75</v>
      </c>
      <c r="OE101" s="3" t="str">
        <f t="shared" ca="1" si="982"/>
        <v>37.46</v>
      </c>
      <c r="OF101" s="3" t="str">
        <f t="shared" ca="1" si="983"/>
        <v>11.93</v>
      </c>
      <c r="OG101" s="3" t="str">
        <f t="shared" ca="1" si="984"/>
        <v>39.06</v>
      </c>
      <c r="OH101" s="3" t="str">
        <f t="shared" ca="1" si="985"/>
        <v>12.05</v>
      </c>
      <c r="OI101" s="3" t="str">
        <f t="shared" ca="1" si="986"/>
        <v>41.25</v>
      </c>
      <c r="OJ101" s="3" t="str">
        <f t="shared" ca="1" si="987"/>
        <v>12.17</v>
      </c>
      <c r="OK101" s="3" t="str" cm="1">
        <f t="array" aca="1" ref="OK101" ca="1">_xlfn.IFS(VALUE(NP101)&gt;8.8,NO101,VALUE(NR101)&gt;8.8,NQ101,VALUE(NT101)&gt;8.8,NS101,VALUE(NV101)&gt;8.8,NU101,VALUE(NX101)&gt;8.8,NW101)</f>
        <v>33.19</v>
      </c>
      <c r="OL101" s="3" t="str" cm="1">
        <f t="array" aca="1" ref="OL101" ca="1">_xlfn.IFS(VALUE(NP101)&gt;8.8,NP101,VALUE(NR101)&gt;8.8,NR101,VALUE(NT101)&gt;8.8,NT101,VALUE(NV101)&gt;8.8,NV101,VALUE(NX101)&gt;8.8,NX101)</f>
        <v>10.70</v>
      </c>
      <c r="ON101" s="3" t="str">
        <f t="shared" ca="1" si="988"/>
        <v>CALIBRATION OF NaOH:  A ~  M solution of NaOH was made by adding 21.74 mL of 3M NaOH to 600 mL of DI water.    Three titrations were run to calibrate the solution.  Titration 1: 576.3 mg of dry KHP was placed in a 250 mL Erlenmeyer flask with ~50 mL of DI water and 2 drops of phenolphthalein.  It required 27.69 mL of the NaOH solution to bring the solution to a faint pink color for 30 seconds.    Titration 2: 575.0 mg of dry KHP was placed in a 250 mL Erlenmeyer flask with ~50 mL of DI water and 2 drops of phenolphthalein.  It required 27.63 mL of the NaOH solution to bring the solution to a faint pink color for 30 seconds.    Titration 3: 624.7 mg of dry KHP was placed in a 250 mL Erlenmeyer flask with ~50 mL of DI water and 2 drops of phenolphthalein.  It required 29.93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2.6 mL of the NaOH solution to turn it pink.  You then decide to create solutions that will require ~19 mL of the NaOH solution to neutralize and calculate that the samples must be around 260 mg.   You then perform three precise titrations for molecular weight.     Titration 1: 257.6 mg of the unknown acid was placed in a 250 mL Erlenmeyer flask with ~50 mL of DI water and 2 drops of phenolphthalein.  It required 19.30 mL of the NaOH solution to bring the solution to a faint pink color for 30 seconds.    Titration 2: 252.3 mg of the unknown acid was placed in a 250 mL Erlenmeyer flask with ~50 mL of DI water and 2 drops of phenolphthalein.  It required 18.58 mL of the NaOH solution to bring the solution to a faint pink color for 30 seconds.    Titration 3: 247.5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25 mL.  Readings - [vol: 8.25 mL, pH: 2.23], [vol: 10.08 mL, pH: 2.51], [vol: 12.07 mL, pH: 2.76], [vol: 13.65 mL, pH: 2.92], [vol: 15.72 mL, pH: 3.09], [vol: 17.38 mL, pH: 3.22], [vol: 19.45 mL, pH: 3.37], [vol: 21.06 mL, pH: 3.48], [vol: 22.61 mL, pH: 3.59], [vol: 24.70 mL, pH: 3.74], [vol: 26.66 mL, pH: 3.91], [vol: 28.10 mL, pH: 4.05], [vol: 29.97 mL, pH: 4.30], [vol: 31.98 mL, pH: 4.83], [vol: 32.20 mL, pH: 4.95], [vol: 32.45 mL, pH: 5.13], [vol: 32.70 mL, pH: 5.43], [vol: 32.94 mL, pH: 7.44], [vol: 33.19 mL, pH: 10.70], [vol: 33.44 mL, pH: 11.00], [vol: 33.68 mL, pH: 11.18], [vol: 33.77 mL, pH: 11.22], [vol: 35.83 mL, pH: 11.75], [vol: 37.46 mL, pH: 11.93], [vol: 39.06 mL, pH: 12.05], [vol: 41.25 mL, pH: 12.17]    You also note that the first sign of the pink indicator occurred at [vol: 33.19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2" spans="4:404" x14ac:dyDescent="0.35">
      <c r="D102" s="3" t="str">
        <f ca="1">VLOOKUP(RANDBETWEEN(1,17),'Unknown Acids'!$C$4:$F$20,2,FALSE)</f>
        <v>Nu</v>
      </c>
      <c r="E102" s="3">
        <f ca="1">VLOOKUP(D102,'Unknown Acids'!$D$4:$F$20,2,FALSE)</f>
        <v>133.97</v>
      </c>
      <c r="F102" s="3">
        <f ca="1">VLOOKUP(D102,'Unknown Acids'!$D$4:$F$20,3,FALSE)</f>
        <v>3.49</v>
      </c>
      <c r="G102" s="3">
        <f t="shared" ca="1" si="631"/>
        <v>3.235936569296281E-4</v>
      </c>
      <c r="H102" s="3">
        <f t="shared" ca="1" si="632"/>
        <v>3.6333540197589642E-4</v>
      </c>
      <c r="I102" s="3">
        <f t="shared" ca="1" si="633"/>
        <v>2.7522779078553424E-11</v>
      </c>
      <c r="J102" s="3">
        <f t="shared" ca="1" si="634"/>
        <v>0.10396000000000001</v>
      </c>
      <c r="K102" s="3">
        <f t="shared" ca="1" si="635"/>
        <v>25.000657</v>
      </c>
      <c r="L102" s="3">
        <f t="shared" ca="1" si="636"/>
        <v>0.1024</v>
      </c>
      <c r="M102" s="3">
        <f t="shared" ca="1" si="637"/>
        <v>25.381526383984379</v>
      </c>
      <c r="N102" s="3">
        <f t="shared" ca="1" si="638"/>
        <v>32.488353771500009</v>
      </c>
      <c r="O102" s="3">
        <f t="shared" si="639"/>
        <v>0.3</v>
      </c>
      <c r="Q102" s="3" t="str">
        <f t="shared" ca="1" si="640"/>
        <v>598.8</v>
      </c>
      <c r="R102" s="3" t="str">
        <f t="shared" ca="1" si="640"/>
        <v>627.9</v>
      </c>
      <c r="S102" s="3" t="str">
        <f t="shared" ca="1" si="22"/>
        <v>631.2</v>
      </c>
      <c r="T102" s="3" t="str">
        <f t="shared" ca="1" si="641"/>
        <v>28.71</v>
      </c>
      <c r="U102" s="3" t="str">
        <f t="shared" ca="1" si="642"/>
        <v>30.09</v>
      </c>
      <c r="V102" s="3" t="str">
        <f t="shared" ca="1" si="643"/>
        <v>30.21</v>
      </c>
      <c r="W102" s="3">
        <f t="shared" si="644"/>
        <v>0.1</v>
      </c>
      <c r="X102" s="3">
        <f t="shared" ca="1" si="645"/>
        <v>0.1022</v>
      </c>
      <c r="Y102" s="3">
        <f t="shared" ca="1" si="646"/>
        <v>0.19531250000000561</v>
      </c>
      <c r="AA102" s="3" t="str">
        <f t="shared" ca="1" si="647"/>
        <v>296.4</v>
      </c>
      <c r="AB102" s="3" t="str">
        <f t="shared" ca="1" si="648"/>
        <v>21.6</v>
      </c>
      <c r="AC102" s="3">
        <f t="shared" ca="1" si="649"/>
        <v>220</v>
      </c>
      <c r="AD102" s="3">
        <f t="shared" ca="1" si="650"/>
        <v>16</v>
      </c>
      <c r="AE102" s="3" t="str">
        <f t="shared" ca="1" si="651"/>
        <v>222.9</v>
      </c>
      <c r="AF102" s="3" t="str">
        <f t="shared" ca="1" si="23"/>
        <v>224.9</v>
      </c>
      <c r="AG102" s="3" t="str">
        <f t="shared" ca="1" si="23"/>
        <v>215.7</v>
      </c>
      <c r="AH102" s="3" t="str">
        <f t="shared" ca="1" si="652"/>
        <v>16.81</v>
      </c>
      <c r="AI102" s="3" t="str">
        <f t="shared" ca="1" si="653"/>
        <v>17.39</v>
      </c>
      <c r="AJ102" s="3" t="str">
        <f t="shared" ca="1" si="654"/>
        <v>16.12</v>
      </c>
      <c r="AK102" s="3">
        <f t="shared" si="655"/>
        <v>0.5</v>
      </c>
      <c r="AL102" s="3">
        <f t="shared" ca="1" si="656"/>
        <v>129.07233385911556</v>
      </c>
      <c r="AM102" s="3">
        <f t="shared" ca="1" si="657"/>
        <v>3.655793193165962</v>
      </c>
      <c r="AO102" s="3">
        <f t="shared" ca="1" si="658"/>
        <v>5.92</v>
      </c>
      <c r="AP102" s="3">
        <f>0</f>
        <v>0</v>
      </c>
      <c r="AQ102" s="3">
        <f t="shared" ca="1" si="659"/>
        <v>0</v>
      </c>
      <c r="AR102" s="3">
        <f t="shared" ca="1" si="660"/>
        <v>2.5990683017200005E-3</v>
      </c>
      <c r="AS102" s="3">
        <f t="shared" ca="1" si="661"/>
        <v>25.000657</v>
      </c>
      <c r="AT102" s="3">
        <f t="shared" ca="1" si="662"/>
        <v>0.10396000000000002</v>
      </c>
      <c r="AU102" s="3">
        <f t="shared" ca="1" si="663"/>
        <v>0</v>
      </c>
      <c r="AV102" s="3">
        <f>1</f>
        <v>1</v>
      </c>
      <c r="AW102" s="3">
        <f t="shared" ca="1" si="664"/>
        <v>3.6333540197589642E-4</v>
      </c>
      <c r="AX102" s="3">
        <f t="shared" ca="1" si="665"/>
        <v>-3.7772348389414198E-5</v>
      </c>
      <c r="AY102" s="3">
        <f t="shared" ca="1" si="666"/>
        <v>5.966937957451731E-3</v>
      </c>
      <c r="AZ102" s="3">
        <f t="shared" ca="1" si="667"/>
        <v>2.2242484778047102</v>
      </c>
      <c r="BA102" s="3">
        <f t="shared" ca="1" si="668"/>
        <v>1.9511881022019233</v>
      </c>
      <c r="BB102" s="3">
        <f t="shared" ca="1" si="669"/>
        <v>1.9980166166547693E-4</v>
      </c>
      <c r="BC102" s="3">
        <f t="shared" ca="1" si="670"/>
        <v>2.3992666400545234E-3</v>
      </c>
      <c r="BD102" s="3">
        <f t="shared" ca="1" si="671"/>
        <v>26.951845102201922</v>
      </c>
      <c r="BE102" s="3">
        <f t="shared" ca="1" si="672"/>
        <v>8.9020496776990865E-2</v>
      </c>
      <c r="BF102" s="3">
        <f t="shared" ca="1" si="673"/>
        <v>7.4132832430516401E-3</v>
      </c>
      <c r="BG102" s="3">
        <f>1</f>
        <v>1</v>
      </c>
      <c r="BH102" s="3">
        <f t="shared" ca="1" si="674"/>
        <v>7.7766186450275365E-3</v>
      </c>
      <c r="BI102" s="3">
        <f t="shared" ca="1" si="675"/>
        <v>-3.2344297980561965E-5</v>
      </c>
      <c r="BJ102" s="3">
        <f t="shared" ca="1" si="676"/>
        <v>3.0010482214165393E-3</v>
      </c>
      <c r="BK102" s="3">
        <f t="shared" ca="1" si="677"/>
        <v>2.5227270261923218</v>
      </c>
      <c r="BL102" s="3">
        <f t="shared" ca="1" si="678"/>
        <v>4.015176204403847</v>
      </c>
      <c r="BM102" s="3">
        <f t="shared" ca="1" si="679"/>
        <v>4.1115404333095395E-4</v>
      </c>
      <c r="BN102" s="3">
        <f t="shared" ca="1" si="680"/>
        <v>2.1879142583890467E-3</v>
      </c>
      <c r="BO102" s="3">
        <f t="shared" ca="1" si="681"/>
        <v>29.015833204403847</v>
      </c>
      <c r="BP102" s="3">
        <f t="shared" ca="1" si="682"/>
        <v>7.5404150657199756E-2</v>
      </c>
      <c r="BQ102" s="3">
        <f t="shared" ca="1" si="683"/>
        <v>1.4169989206739427E-2</v>
      </c>
      <c r="BR102" s="3">
        <f>1</f>
        <v>1</v>
      </c>
      <c r="BS102" s="3">
        <f t="shared" ca="1" si="684"/>
        <v>1.4533324608715323E-2</v>
      </c>
      <c r="BT102" s="3">
        <f t="shared" ca="1" si="685"/>
        <v>-2.7396997389684728E-5</v>
      </c>
      <c r="BU102" s="3">
        <f t="shared" ca="1" si="686"/>
        <v>1.6888599269394801E-3</v>
      </c>
      <c r="BV102" s="3">
        <f t="shared" ca="1" si="687"/>
        <v>2.772406369067181</v>
      </c>
      <c r="BW102" s="3">
        <f t="shared" ca="1" si="688"/>
        <v>5.3344443066057696</v>
      </c>
      <c r="BX102" s="3">
        <f t="shared" ca="1" si="689"/>
        <v>5.4624709699643077E-4</v>
      </c>
      <c r="BY102" s="3">
        <f t="shared" ca="1" si="690"/>
        <v>2.0528212047235695E-3</v>
      </c>
      <c r="BZ102" s="3">
        <f t="shared" ca="1" si="691"/>
        <v>30.335101306605772</v>
      </c>
      <c r="CA102" s="3">
        <f t="shared" ca="1" si="692"/>
        <v>6.7671480110618493E-2</v>
      </c>
      <c r="CB102" s="3">
        <f t="shared" ca="1" si="693"/>
        <v>1.800709651421141E-2</v>
      </c>
      <c r="CC102" s="3">
        <f>1</f>
        <v>1</v>
      </c>
      <c r="CD102" s="3">
        <f t="shared" ca="1" si="694"/>
        <v>1.8370431916187306E-2</v>
      </c>
      <c r="CE102" s="3">
        <f t="shared" ca="1" si="695"/>
        <v>-2.4587444428295449E-5</v>
      </c>
      <c r="CF102" s="3">
        <f t="shared" ca="1" si="696"/>
        <v>1.2529657142625883E-3</v>
      </c>
      <c r="CG102" s="3">
        <f t="shared" ca="1" si="697"/>
        <v>2.9020608127331351</v>
      </c>
      <c r="CH102" s="3">
        <f t="shared" ca="1" si="698"/>
        <v>7.5812224088076938</v>
      </c>
      <c r="CI102" s="3">
        <f t="shared" ca="1" si="699"/>
        <v>7.7631717466190788E-4</v>
      </c>
      <c r="CJ102" s="3">
        <f t="shared" ca="1" si="700"/>
        <v>1.8227511270580926E-3</v>
      </c>
      <c r="CK102" s="3">
        <f t="shared" ca="1" si="701"/>
        <v>32.581879408807694</v>
      </c>
      <c r="CL102" s="3">
        <f t="shared" ca="1" si="702"/>
        <v>5.5943707365308015E-2</v>
      </c>
      <c r="CM102" s="3">
        <f t="shared" ca="1" si="703"/>
        <v>2.3826654224619402E-2</v>
      </c>
      <c r="CN102" s="3">
        <f>1</f>
        <v>1</v>
      </c>
      <c r="CO102" s="3">
        <f t="shared" ca="1" si="704"/>
        <v>2.4189989626595298E-2</v>
      </c>
      <c r="CP102" s="3">
        <f t="shared" ca="1" si="705"/>
        <v>-2.0326329403596103E-5</v>
      </c>
      <c r="CQ102" s="3">
        <f t="shared" ca="1" si="706"/>
        <v>8.1295734563496466E-4</v>
      </c>
      <c r="CR102" s="3">
        <f t="shared" ca="1" si="707"/>
        <v>3.0899322404346279</v>
      </c>
      <c r="CS102" s="3">
        <f t="shared" ca="1" si="708"/>
        <v>9.4457105110096169</v>
      </c>
      <c r="CT102" s="3">
        <f t="shared" ca="1" si="709"/>
        <v>9.672407563273848E-4</v>
      </c>
      <c r="CU102" s="3">
        <f t="shared" ca="1" si="710"/>
        <v>1.6318275453926158E-3</v>
      </c>
      <c r="CV102" s="3">
        <f t="shared" ca="1" si="711"/>
        <v>34.446367511009619</v>
      </c>
      <c r="CW102" s="3">
        <f t="shared" ca="1" si="712"/>
        <v>4.7372993534690037E-2</v>
      </c>
      <c r="CX102" s="3">
        <f t="shared" ca="1" si="713"/>
        <v>2.8079615536187926E-2</v>
      </c>
      <c r="CY102" s="3">
        <f>1</f>
        <v>1</v>
      </c>
      <c r="CZ102" s="3">
        <f t="shared" ca="1" si="714"/>
        <v>2.8442950938163822E-2</v>
      </c>
      <c r="DA102" s="3">
        <f t="shared" ca="1" si="715"/>
        <v>-1.7212285648728148E-5</v>
      </c>
      <c r="DB102" s="3">
        <f t="shared" ca="1" si="716"/>
        <v>5.9279637149218731E-4</v>
      </c>
      <c r="DC102" s="3">
        <f t="shared" ca="1" si="717"/>
        <v>3.2270944633380121</v>
      </c>
      <c r="DD102" s="3">
        <f t="shared" ca="1" si="718"/>
        <v>11.24830861321154</v>
      </c>
      <c r="DE102" s="3">
        <f t="shared" ca="1" si="719"/>
        <v>1.1518268019928618E-3</v>
      </c>
      <c r="DF102" s="3">
        <f t="shared" ca="1" si="720"/>
        <v>1.4472414997271387E-3</v>
      </c>
      <c r="DG102" s="3">
        <f t="shared" ca="1" si="721"/>
        <v>36.248965613211539</v>
      </c>
      <c r="DH102" s="3">
        <f t="shared" ca="1" si="722"/>
        <v>3.9925042694174628E-2</v>
      </c>
      <c r="DI102" s="3">
        <f t="shared" ca="1" si="723"/>
        <v>3.1775439174823221E-2</v>
      </c>
      <c r="DJ102" s="3">
        <f>1</f>
        <v>1</v>
      </c>
      <c r="DK102" s="3">
        <f t="shared" ca="1" si="724"/>
        <v>3.2138774576799117E-2</v>
      </c>
      <c r="DL102" s="3">
        <f t="shared" ca="1" si="725"/>
        <v>-1.4506181436192765E-5</v>
      </c>
      <c r="DM102" s="3">
        <f t="shared" ca="1" si="726"/>
        <v>4.451938222665569E-4</v>
      </c>
      <c r="DN102" s="3">
        <f t="shared" ca="1" si="727"/>
        <v>3.3514508707842294</v>
      </c>
      <c r="DO102" s="3">
        <f t="shared" ca="1" si="728"/>
        <v>13.251126715413463</v>
      </c>
      <c r="DP102" s="3">
        <f t="shared" ca="1" si="729"/>
        <v>1.3569153756583388E-3</v>
      </c>
      <c r="DQ102" s="3">
        <f t="shared" ca="1" si="730"/>
        <v>1.2421529260616617E-3</v>
      </c>
      <c r="DR102" s="3">
        <f t="shared" ca="1" si="731"/>
        <v>38.251783715413467</v>
      </c>
      <c r="DS102" s="3">
        <f t="shared" ca="1" si="732"/>
        <v>3.2473071982814204E-2</v>
      </c>
      <c r="DT102" s="3">
        <f t="shared" ca="1" si="733"/>
        <v>3.5473257554563993E-2</v>
      </c>
      <c r="DU102" s="3">
        <f>1</f>
        <v>1</v>
      </c>
      <c r="DV102" s="3">
        <f t="shared" ca="1" si="734"/>
        <v>3.5836592956539889E-2</v>
      </c>
      <c r="DW102" s="3">
        <f t="shared" ca="1" si="735"/>
        <v>-1.1798616662268019E-5</v>
      </c>
      <c r="DX102" s="3">
        <f t="shared" ca="1" si="736"/>
        <v>3.2626340530765574E-4</v>
      </c>
      <c r="DY102" s="3">
        <f t="shared" ca="1" si="737"/>
        <v>3.4864316352658031</v>
      </c>
      <c r="DZ102" s="3">
        <f t="shared" ca="1" si="738"/>
        <v>14.946354817615386</v>
      </c>
      <c r="EA102" s="3">
        <f t="shared" ca="1" si="739"/>
        <v>1.5305067333238156E-3</v>
      </c>
      <c r="EB102" s="3">
        <f t="shared" ca="1" si="740"/>
        <v>1.0685615683961849E-3</v>
      </c>
      <c r="EC102" s="3">
        <f t="shared" ca="1" si="741"/>
        <v>39.94701181761539</v>
      </c>
      <c r="ED102" s="3">
        <f t="shared" ca="1" si="742"/>
        <v>2.6749474360557364E-2</v>
      </c>
      <c r="EE102" s="3">
        <f t="shared" ca="1" si="743"/>
        <v>3.8313422298308426E-2</v>
      </c>
      <c r="EF102" s="3">
        <f>1</f>
        <v>1</v>
      </c>
      <c r="EG102" s="3">
        <f t="shared" ca="1" si="744"/>
        <v>3.8676757700284323E-2</v>
      </c>
      <c r="EH102" s="3">
        <f t="shared" ca="1" si="745"/>
        <v>-9.719031019437044E-6</v>
      </c>
      <c r="EI102" s="3">
        <f t="shared" ca="1" si="746"/>
        <v>2.4967688724695722E-4</v>
      </c>
      <c r="EJ102" s="3">
        <f t="shared" ca="1" si="747"/>
        <v>3.6026216587127045</v>
      </c>
      <c r="EK102" s="3">
        <f t="shared" ca="1" si="748"/>
        <v>16.836462919817311</v>
      </c>
      <c r="EL102" s="3">
        <f t="shared" ca="1" si="749"/>
        <v>1.7240538029892926E-3</v>
      </c>
      <c r="EM102" s="3">
        <f t="shared" ca="1" si="750"/>
        <v>8.750144987307079E-4</v>
      </c>
      <c r="EN102" s="3">
        <f t="shared" ca="1" si="751"/>
        <v>41.837119919817312</v>
      </c>
      <c r="EO102" s="3">
        <f t="shared" ca="1" si="752"/>
        <v>2.0914788121355193E-2</v>
      </c>
      <c r="EP102" s="3">
        <f t="shared" ca="1" si="753"/>
        <v>4.1208711457517103E-2</v>
      </c>
      <c r="EQ102" s="3">
        <f>1</f>
        <v>1</v>
      </c>
      <c r="ER102" s="3">
        <f t="shared" ca="1" si="754"/>
        <v>4.1572046859492999E-2</v>
      </c>
      <c r="ES102" s="3">
        <f t="shared" ca="1" si="755"/>
        <v>-7.5990829493132926E-6</v>
      </c>
      <c r="ET102" s="3">
        <f t="shared" ca="1" si="756"/>
        <v>1.8199633777765678E-4</v>
      </c>
      <c r="EU102" s="3">
        <f t="shared" ca="1" si="757"/>
        <v>3.7399373510201852</v>
      </c>
      <c r="EV102" s="3">
        <f t="shared" ca="1" si="758"/>
        <v>18.957991022019232</v>
      </c>
      <c r="EW102" s="3">
        <f t="shared" ca="1" si="759"/>
        <v>1.9412982806547693E-3</v>
      </c>
      <c r="EX102" s="3">
        <f t="shared" ca="1" si="760"/>
        <v>6.5777002106523117E-4</v>
      </c>
      <c r="EY102" s="3">
        <f t="shared" ca="1" si="761"/>
        <v>43.958648022019233</v>
      </c>
      <c r="EZ102" s="3">
        <f t="shared" ca="1" si="762"/>
        <v>1.496338151109081E-2</v>
      </c>
      <c r="FA102" s="3">
        <f t="shared" ca="1" si="763"/>
        <v>4.4161919622331375E-2</v>
      </c>
      <c r="FB102" s="3">
        <f>1</f>
        <v>1</v>
      </c>
      <c r="FC102" s="3">
        <f t="shared" ca="1" si="764"/>
        <v>4.4525255024307271E-2</v>
      </c>
      <c r="FD102" s="3">
        <f t="shared" ca="1" si="765"/>
        <v>-5.4367262362508758E-6</v>
      </c>
      <c r="FE102" s="3">
        <f t="shared" ca="1" si="766"/>
        <v>1.2177129552379609E-4</v>
      </c>
      <c r="FF102" s="3">
        <f t="shared" ca="1" si="767"/>
        <v>3.9144550734831074</v>
      </c>
      <c r="FG102" s="3">
        <f t="shared" ca="1" si="768"/>
        <v>20.463109124221159</v>
      </c>
      <c r="FH102" s="3">
        <f t="shared" ca="1" si="769"/>
        <v>2.0954223743202471E-3</v>
      </c>
      <c r="FI102" s="3">
        <f t="shared" ca="1" si="770"/>
        <v>5.0364592739975339E-4</v>
      </c>
      <c r="FJ102" s="3">
        <f t="shared" ca="1" si="771"/>
        <v>45.463766124221159</v>
      </c>
      <c r="FK102" s="3">
        <f t="shared" ca="1" si="772"/>
        <v>1.1077963185531879E-2</v>
      </c>
      <c r="FL102" s="3">
        <f t="shared" ca="1" si="773"/>
        <v>4.6089942672036914E-2</v>
      </c>
      <c r="FM102" s="3">
        <f>1</f>
        <v>1</v>
      </c>
      <c r="FN102" s="3">
        <f t="shared" ca="1" si="774"/>
        <v>4.645327807401281E-2</v>
      </c>
      <c r="FO102" s="3">
        <f t="shared" ca="1" si="775"/>
        <v>-4.0250162070894073E-6</v>
      </c>
      <c r="FP102" s="3">
        <f t="shared" ca="1" si="776"/>
        <v>8.6485531838487173E-5</v>
      </c>
      <c r="FQ102" s="3">
        <f t="shared" ca="1" si="777"/>
        <v>4.0630565395670635</v>
      </c>
      <c r="FR102" s="3">
        <f t="shared" ca="1" si="778"/>
        <v>22.502107226423078</v>
      </c>
      <c r="FS102" s="3">
        <f t="shared" ca="1" si="779"/>
        <v>2.3042157799857232E-3</v>
      </c>
      <c r="FT102" s="3">
        <f t="shared" ca="1" si="780"/>
        <v>2.9485252173427727E-4</v>
      </c>
      <c r="FU102" s="3">
        <f t="shared" ca="1" si="781"/>
        <v>47.502764226423082</v>
      </c>
      <c r="FV102" s="3">
        <f t="shared" ca="1" si="782"/>
        <v>6.2070602950357904E-3</v>
      </c>
      <c r="FW102" s="3">
        <f t="shared" ca="1" si="783"/>
        <v>4.8506983067398403E-2</v>
      </c>
      <c r="FX102" s="3">
        <f>1</f>
        <v>1</v>
      </c>
      <c r="FY102" s="3">
        <f t="shared" ca="1" si="784"/>
        <v>4.8870318469374299E-2</v>
      </c>
      <c r="FZ102" s="3">
        <f t="shared" ca="1" si="785"/>
        <v>-2.2552447473854553E-6</v>
      </c>
      <c r="GA102" s="3">
        <f t="shared" ca="1" si="786"/>
        <v>4.6104040967196586E-5</v>
      </c>
      <c r="GB102" s="3">
        <f t="shared" ca="1" si="787"/>
        <v>4.3362610075204993</v>
      </c>
      <c r="GC102" s="3">
        <f t="shared" ca="1" si="788"/>
        <v>24.395125328625006</v>
      </c>
      <c r="GD102" s="3">
        <f t="shared" ca="1" si="789"/>
        <v>2.4980608336512009E-3</v>
      </c>
      <c r="GE102" s="3">
        <f t="shared" ca="1" si="790"/>
        <v>1.0100746806879961E-4</v>
      </c>
      <c r="GF102" s="3">
        <f t="shared" ca="1" si="791"/>
        <v>49.395782328625003</v>
      </c>
      <c r="GG102" s="3">
        <f t="shared" ca="1" si="792"/>
        <v>2.0448601744336679E-3</v>
      </c>
      <c r="GH102" s="3">
        <f t="shared" ca="1" si="793"/>
        <v>5.0572350834163574E-2</v>
      </c>
      <c r="GI102" s="3">
        <f>1</f>
        <v>1</v>
      </c>
      <c r="GJ102" s="3">
        <f t="shared" ca="1" si="794"/>
        <v>5.093568623613947E-2</v>
      </c>
      <c r="GK102" s="3">
        <f t="shared" ca="1" si="795"/>
        <v>-7.429700934623584E-7</v>
      </c>
      <c r="GL102" s="3">
        <f t="shared" ca="1" si="796"/>
        <v>1.4582260611829823E-5</v>
      </c>
      <c r="GM102" s="3">
        <f t="shared" ca="1" si="797"/>
        <v>4.8361751443897836</v>
      </c>
      <c r="GN102" s="3">
        <f t="shared" ca="1" si="798"/>
        <v>24.620080592464848</v>
      </c>
      <c r="GO102" s="3">
        <f t="shared" ca="1" si="799"/>
        <v>2.5210962526684005E-3</v>
      </c>
      <c r="GP102" s="3">
        <f t="shared" ca="1" si="800"/>
        <v>7.7972049051599959E-5</v>
      </c>
      <c r="GQ102" s="3">
        <f t="shared" ca="1" si="801"/>
        <v>49.620737592464849</v>
      </c>
      <c r="GR102" s="3">
        <f t="shared" ca="1" si="802"/>
        <v>1.571360137609893E-3</v>
      </c>
      <c r="GS102" s="3">
        <f t="shared" ca="1" si="803"/>
        <v>5.0807311116053251E-2</v>
      </c>
      <c r="GT102" s="3">
        <f>1</f>
        <v>1</v>
      </c>
      <c r="GU102" s="3">
        <f t="shared" ca="1" si="804"/>
        <v>5.1170646518029148E-2</v>
      </c>
      <c r="GV102" s="3">
        <f t="shared" ca="1" si="805"/>
        <v>-5.7093076724739039E-7</v>
      </c>
      <c r="GW102" s="3">
        <f t="shared" ca="1" si="806"/>
        <v>1.1154956464982935E-5</v>
      </c>
      <c r="GX102" s="3">
        <f t="shared" ca="1" si="807"/>
        <v>4.9525321203200425</v>
      </c>
      <c r="GY102" s="3">
        <f t="shared" ca="1" si="808"/>
        <v>24.873895856304692</v>
      </c>
      <c r="GZ102" s="3">
        <f t="shared" ca="1" si="809"/>
        <v>2.5470869356856007E-3</v>
      </c>
      <c r="HA102" s="3">
        <f t="shared" ca="1" si="810"/>
        <v>5.1981366034399828E-5</v>
      </c>
      <c r="HB102" s="3">
        <f t="shared" ca="1" si="811"/>
        <v>49.874552856304689</v>
      </c>
      <c r="HC102" s="3">
        <f t="shared" ca="1" si="812"/>
        <v>1.0422422469463567E-3</v>
      </c>
      <c r="HD102" s="3">
        <f t="shared" ca="1" si="813"/>
        <v>5.1069870100371659E-2</v>
      </c>
      <c r="HE102" s="3">
        <f>1</f>
        <v>1</v>
      </c>
      <c r="HF102" s="3">
        <f t="shared" ca="1" si="814"/>
        <v>5.1433205502347555E-2</v>
      </c>
      <c r="HG102" s="3">
        <f t="shared" ca="1" si="815"/>
        <v>-3.7868350575051599E-7</v>
      </c>
      <c r="HH102" s="3">
        <f t="shared" ca="1" si="816"/>
        <v>7.3615733122353588E-6</v>
      </c>
      <c r="HI102" s="3">
        <f t="shared" ca="1" si="817"/>
        <v>5.1330293585155333</v>
      </c>
      <c r="HJ102" s="3">
        <f t="shared" ca="1" si="818"/>
        <v>25.127711120144536</v>
      </c>
      <c r="HK102" s="3">
        <f t="shared" ca="1" si="819"/>
        <v>2.5730776187028008E-3</v>
      </c>
      <c r="HL102" s="3">
        <f t="shared" ca="1" si="820"/>
        <v>2.5990683017199697E-5</v>
      </c>
      <c r="HM102" s="3">
        <f t="shared" ca="1" si="821"/>
        <v>50.128368120144536</v>
      </c>
      <c r="HN102" s="3">
        <f t="shared" ca="1" si="822"/>
        <v>5.1848252779557592E-4</v>
      </c>
      <c r="HO102" s="3">
        <f t="shared" ca="1" si="823"/>
        <v>5.1329770251762628E-2</v>
      </c>
      <c r="HP102" s="3">
        <f>1</f>
        <v>1</v>
      </c>
      <c r="HQ102" s="3">
        <f t="shared" ca="1" si="824"/>
        <v>5.1693105653738525E-2</v>
      </c>
      <c r="HR102" s="3">
        <f t="shared" ca="1" si="825"/>
        <v>-1.8838305765408448E-7</v>
      </c>
      <c r="HS102" s="3">
        <f t="shared" ca="1" si="826"/>
        <v>3.6440019712778715E-6</v>
      </c>
      <c r="HT102" s="3">
        <f t="shared" ca="1" si="827"/>
        <v>5.4384213967608206</v>
      </c>
      <c r="HU102" s="3">
        <f t="shared" ca="1" si="828"/>
        <v>25.384064536622777</v>
      </c>
      <c r="HV102" s="3">
        <f t="shared" ca="1" si="829"/>
        <v>2.5993282085501725E-3</v>
      </c>
      <c r="HW102" s="3">
        <f t="shared" ca="1" si="830"/>
        <v>-2.5990683017200131E-7</v>
      </c>
      <c r="HX102" s="3">
        <f t="shared" ca="1" si="831"/>
        <v>50.384721536622777</v>
      </c>
      <c r="HY102" s="3">
        <f t="shared" ca="1" si="832"/>
        <v>-5.1584453033661149E-6</v>
      </c>
      <c r="HZ102" s="3">
        <f t="shared" ca="1" si="833"/>
        <v>5.1589611478964272E-2</v>
      </c>
      <c r="IA102" s="3">
        <f>1</f>
        <v>1</v>
      </c>
      <c r="IB102" s="3">
        <f t="shared" ca="1" si="834"/>
        <v>5.1584728261451934E-6</v>
      </c>
      <c r="IC102" s="3">
        <f t="shared" ca="1" si="835"/>
        <v>-1.419747504733464E-12</v>
      </c>
      <c r="ID102" s="3">
        <f t="shared" ca="1" si="836"/>
        <v>2.6192672537142082E-7</v>
      </c>
      <c r="IE102" s="3">
        <f t="shared" ca="1" si="837"/>
        <v>8.7340290954835886</v>
      </c>
      <c r="IF102" s="3">
        <f t="shared" ca="1" si="838"/>
        <v>25.635341647824223</v>
      </c>
      <c r="IG102" s="3">
        <f t="shared" ca="1" si="839"/>
        <v>2.6250589847372006E-3</v>
      </c>
      <c r="IH102" s="3">
        <f t="shared" ca="1" si="840"/>
        <v>-2.5990683017200131E-5</v>
      </c>
      <c r="II102" s="3">
        <f t="shared" ca="1" si="841"/>
        <v>50.635998647824223</v>
      </c>
      <c r="IJ102" s="3">
        <f t="shared" ca="1" si="842"/>
        <v>-5.1328469293094355E-4</v>
      </c>
      <c r="IK102" s="3">
        <f t="shared" ca="1" si="843"/>
        <v>5.1841753986025051E-2</v>
      </c>
      <c r="IL102" s="3">
        <f>1</f>
        <v>1</v>
      </c>
      <c r="IM102" s="3">
        <f t="shared" ca="1" si="844"/>
        <v>5.1328472045372264E-4</v>
      </c>
      <c r="IN102" s="3">
        <f t="shared" ca="1" si="845"/>
        <v>-1.4127021207941423E-12</v>
      </c>
      <c r="IO102" s="3">
        <f t="shared" ca="1" si="846"/>
        <v>2.7522630024643877E-9</v>
      </c>
      <c r="IP102" s="3">
        <f t="shared" ca="1" si="847"/>
        <v>10.710360641720975</v>
      </c>
      <c r="IQ102" s="3">
        <f t="shared" ca="1" si="848"/>
        <v>25.889156911664067</v>
      </c>
      <c r="IR102" s="3">
        <f t="shared" ca="1" si="849"/>
        <v>2.6510496677544008E-3</v>
      </c>
      <c r="IS102" s="3">
        <f t="shared" ca="1" si="850"/>
        <v>-5.1981366034400261E-5</v>
      </c>
      <c r="IT102" s="3">
        <f t="shared" ca="1" si="851"/>
        <v>50.889813911664064</v>
      </c>
      <c r="IU102" s="3">
        <f t="shared" ca="1" si="852"/>
        <v>-1.0214493243113631E-3</v>
      </c>
      <c r="IV102" s="3">
        <f t="shared" ca="1" si="853"/>
        <v>5.2093915539879271E-2</v>
      </c>
      <c r="IW102" s="3">
        <f>1</f>
        <v>1</v>
      </c>
      <c r="IX102" s="3">
        <f t="shared" ca="1" si="854"/>
        <v>1.0214493518341421E-3</v>
      </c>
      <c r="IY102" s="3">
        <f t="shared" ca="1" si="855"/>
        <v>-1.4056562046479589E-12</v>
      </c>
      <c r="IZ102" s="3">
        <f t="shared" ca="1" si="856"/>
        <v>1.3761370628098679E-9</v>
      </c>
      <c r="JA102" s="3">
        <f t="shared" ca="1" si="857"/>
        <v>11.009217410577001</v>
      </c>
      <c r="JB102" s="3">
        <f t="shared" ca="1" si="858"/>
        <v>26.14297217550391</v>
      </c>
      <c r="JC102" s="3">
        <f t="shared" ca="1" si="859"/>
        <v>2.6770403507716005E-3</v>
      </c>
      <c r="JD102" s="3">
        <f t="shared" ca="1" si="860"/>
        <v>-7.7972049051599959E-5</v>
      </c>
      <c r="JE102" s="3">
        <f t="shared" ca="1" si="861"/>
        <v>51.143629175503911</v>
      </c>
      <c r="JF102" s="3">
        <f t="shared" ca="1" si="862"/>
        <v>-1.5245701235638155E-3</v>
      </c>
      <c r="JG102" s="3">
        <f t="shared" ca="1" si="863"/>
        <v>5.23435742423577E-2</v>
      </c>
      <c r="JH102" s="3">
        <f>1</f>
        <v>1</v>
      </c>
      <c r="JI102" s="3">
        <f t="shared" ca="1" si="864"/>
        <v>1.5245701510865945E-3</v>
      </c>
      <c r="JJ102" s="3">
        <f t="shared" ca="1" si="865"/>
        <v>-1.3986802233536606E-12</v>
      </c>
      <c r="JK102" s="3">
        <f t="shared" ca="1" si="866"/>
        <v>9.1742540062229871E-10</v>
      </c>
      <c r="JL102" s="3">
        <f t="shared" ca="1" si="867"/>
        <v>11.183147666150246</v>
      </c>
      <c r="JM102" s="3">
        <f t="shared" ca="1" si="868"/>
        <v>26.263903430826925</v>
      </c>
      <c r="JN102" s="3">
        <f t="shared" ca="1" si="869"/>
        <v>2.6894237113166772E-3</v>
      </c>
      <c r="JO102" s="3">
        <f t="shared" ca="1" si="870"/>
        <v>-9.0355409596676751E-5</v>
      </c>
      <c r="JP102" s="3">
        <f t="shared" ca="1" si="871"/>
        <v>51.264560430826926</v>
      </c>
      <c r="JQ102" s="3">
        <f t="shared" ca="1" si="872"/>
        <v>-1.7625316366185659E-3</v>
      </c>
      <c r="JR102" s="3">
        <f t="shared" ca="1" si="873"/>
        <v>5.2461655551413758E-2</v>
      </c>
      <c r="JS102" s="3">
        <f>1</f>
        <v>1</v>
      </c>
      <c r="JT102" s="3">
        <f t="shared" ca="1" si="874"/>
        <v>1.7625316641413449E-3</v>
      </c>
      <c r="JU102" s="3">
        <f t="shared" ca="1" si="875"/>
        <v>-1.3953807869831126E-12</v>
      </c>
      <c r="JV102" s="3">
        <f t="shared" ca="1" si="876"/>
        <v>7.9169083235745147E-10</v>
      </c>
      <c r="JW102" s="3">
        <f t="shared" ca="1" si="877"/>
        <v>11.246137116191816</v>
      </c>
      <c r="JX102" s="3">
        <f t="shared" ca="1" si="878"/>
        <v>28.264801533028852</v>
      </c>
      <c r="JY102" s="3">
        <f t="shared" ca="1" si="879"/>
        <v>2.8943156769821545E-3</v>
      </c>
      <c r="JZ102" s="3">
        <f t="shared" ca="1" si="880"/>
        <v>-2.9524737526215403E-4</v>
      </c>
      <c r="KA102" s="3">
        <f t="shared" ca="1" si="881"/>
        <v>53.265458533028848</v>
      </c>
      <c r="KB102" s="3">
        <f t="shared" ca="1" si="882"/>
        <v>-5.5429425258599254E-3</v>
      </c>
      <c r="KC102" s="3">
        <f t="shared" ca="1" si="883"/>
        <v>5.4337571790308486E-2</v>
      </c>
      <c r="KD102" s="3">
        <f>1</f>
        <v>1</v>
      </c>
      <c r="KE102" s="3">
        <f t="shared" ca="1" si="884"/>
        <v>5.5429425533827046E-3</v>
      </c>
      <c r="KF102" s="3">
        <f t="shared" ca="1" si="885"/>
        <v>-1.3429638014653352E-12</v>
      </c>
      <c r="KG102" s="3">
        <f t="shared" ca="1" si="886"/>
        <v>2.4228353958516413E-10</v>
      </c>
      <c r="KH102" s="3">
        <f t="shared" ca="1" si="887"/>
        <v>11.743740394448892</v>
      </c>
      <c r="KI102" s="3">
        <f t="shared" ca="1" si="888"/>
        <v>30.160339635230773</v>
      </c>
      <c r="KJ102" s="3">
        <f t="shared" ca="1" si="889"/>
        <v>3.0884187786476311E-3</v>
      </c>
      <c r="KK102" s="3">
        <f t="shared" ca="1" si="890"/>
        <v>-4.8935047692763058E-4</v>
      </c>
      <c r="KL102" s="3">
        <f t="shared" ca="1" si="891"/>
        <v>55.160996635230774</v>
      </c>
      <c r="KM102" s="3">
        <f t="shared" ca="1" si="892"/>
        <v>-8.871313188258954E-3</v>
      </c>
      <c r="KN102" s="3">
        <f t="shared" ca="1" si="893"/>
        <v>5.5989176538465385E-2</v>
      </c>
      <c r="KO102" s="3">
        <f>1</f>
        <v>1</v>
      </c>
      <c r="KP102" s="3">
        <f t="shared" ca="1" si="894"/>
        <v>8.8713132157817332E-3</v>
      </c>
      <c r="KQ102" s="3">
        <f t="shared" ca="1" si="895"/>
        <v>-1.2968145436412009E-12</v>
      </c>
      <c r="KR102" s="3">
        <f t="shared" ca="1" si="896"/>
        <v>1.4618067173399751E-10</v>
      </c>
      <c r="KS102" s="3">
        <f t="shared" ca="1" si="897"/>
        <v>11.947987918780774</v>
      </c>
      <c r="KT102" s="3">
        <f t="shared" ca="1" si="898"/>
        <v>32.023867737432695</v>
      </c>
      <c r="KU102" s="3">
        <f t="shared" ca="1" si="899"/>
        <v>3.2792440563131084E-3</v>
      </c>
      <c r="KV102" s="3">
        <f t="shared" ca="1" si="900"/>
        <v>-6.8017575459310793E-4</v>
      </c>
      <c r="KW102" s="3">
        <f t="shared" ca="1" si="901"/>
        <v>57.024524737432699</v>
      </c>
      <c r="KX102" s="3">
        <f t="shared" ca="1" si="902"/>
        <v>-1.1927775947716388E-2</v>
      </c>
      <c r="KY102" s="3">
        <f t="shared" ca="1" si="903"/>
        <v>5.7505855093264974E-2</v>
      </c>
      <c r="KZ102" s="3">
        <f>1</f>
        <v>1</v>
      </c>
      <c r="LA102" s="3">
        <f t="shared" ca="1" si="904"/>
        <v>1.1927775975239167E-2</v>
      </c>
      <c r="LB102" s="3">
        <f t="shared" ca="1" si="905"/>
        <v>-1.2544354031477567E-12</v>
      </c>
      <c r="LC102" s="3">
        <f t="shared" ca="1" si="906"/>
        <v>1.0516926218784306E-10</v>
      </c>
      <c r="LD102" s="3">
        <f t="shared" ca="1" si="907"/>
        <v>12.076559476529024</v>
      </c>
      <c r="LE102" s="3">
        <f t="shared" ca="1" si="908"/>
        <v>33.634915839634623</v>
      </c>
      <c r="LF102" s="3">
        <f t="shared" ca="1" si="909"/>
        <v>3.4442153819785855E-3</v>
      </c>
      <c r="LG102" s="3">
        <f t="shared" ca="1" si="910"/>
        <v>-8.4514708025858502E-4</v>
      </c>
      <c r="LH102" s="3">
        <f t="shared" ca="1" si="911"/>
        <v>58.635572839634619</v>
      </c>
      <c r="LI102" s="3">
        <f t="shared" ca="1" si="912"/>
        <v>-1.4413555446452621E-2</v>
      </c>
      <c r="LJ102" s="3">
        <f t="shared" ca="1" si="913"/>
        <v>5.8739349087598126E-2</v>
      </c>
      <c r="LK102" s="3">
        <f>1</f>
        <v>1</v>
      </c>
      <c r="LL102" s="3">
        <f t="shared" ca="1" si="914"/>
        <v>1.44135554739754E-2</v>
      </c>
      <c r="LM102" s="3">
        <f t="shared" ca="1" si="915"/>
        <v>-1.219969025866796E-12</v>
      </c>
      <c r="LN102" s="3">
        <f t="shared" ca="1" si="916"/>
        <v>8.4640394519552853E-11</v>
      </c>
      <c r="LO102" s="3">
        <f t="shared" ca="1" si="917"/>
        <v>12.158771125648366</v>
      </c>
      <c r="LQ102" s="3" t="str">
        <f t="shared" ca="1" si="918"/>
        <v>21.97</v>
      </c>
      <c r="LR102" s="3" t="str">
        <f t="shared" ca="1" si="919"/>
        <v>598.8</v>
      </c>
      <c r="LS102" s="3" t="str">
        <f t="shared" ca="1" si="920"/>
        <v>627.9</v>
      </c>
      <c r="LT102" s="3" t="str">
        <f t="shared" ca="1" si="921"/>
        <v>631.2</v>
      </c>
      <c r="LU102" s="3" t="str">
        <f t="shared" ca="1" si="922"/>
        <v>28.71</v>
      </c>
      <c r="LV102" s="3" t="str">
        <f t="shared" ca="1" si="923"/>
        <v>30.09</v>
      </c>
      <c r="LW102" s="3" t="str">
        <f t="shared" ca="1" si="924"/>
        <v>30.21</v>
      </c>
      <c r="LX102" s="3" t="str">
        <f t="shared" ca="1" si="925"/>
        <v>296</v>
      </c>
      <c r="LY102" s="3" t="str">
        <f t="shared" ca="1" si="926"/>
        <v>21.6</v>
      </c>
      <c r="LZ102" s="3">
        <f t="shared" ca="1" si="927"/>
        <v>16</v>
      </c>
      <c r="MA102" s="3">
        <f t="shared" ca="1" si="928"/>
        <v>220</v>
      </c>
      <c r="MB102" s="3" t="str">
        <f t="shared" ca="1" si="929"/>
        <v>222.9</v>
      </c>
      <c r="MC102" s="3" t="str">
        <f t="shared" ca="1" si="930"/>
        <v>224.9</v>
      </c>
      <c r="MD102" s="3" t="str">
        <f t="shared" ca="1" si="931"/>
        <v>215.7</v>
      </c>
      <c r="ME102" s="3" t="str">
        <f t="shared" ca="1" si="932"/>
        <v>16.81</v>
      </c>
      <c r="MF102" s="3" t="str">
        <f t="shared" ca="1" si="933"/>
        <v>17.39</v>
      </c>
      <c r="MG102" s="3" t="str">
        <f t="shared" ca="1" si="934"/>
        <v>16.12</v>
      </c>
      <c r="MJ102" s="3">
        <f t="shared" ca="1" si="935"/>
        <v>5.92</v>
      </c>
      <c r="MK102" s="3" t="str">
        <f t="shared" ca="1" si="936"/>
        <v>5.92</v>
      </c>
      <c r="ML102" s="3" t="str">
        <f t="shared" ca="1" si="937"/>
        <v>2.22</v>
      </c>
      <c r="MM102" s="3" t="str">
        <f t="shared" ca="1" si="938"/>
        <v>7.87</v>
      </c>
      <c r="MN102" s="3" t="str">
        <f t="shared" ca="1" si="939"/>
        <v>2.52</v>
      </c>
      <c r="MO102" s="3" t="str">
        <f t="shared" ca="1" si="940"/>
        <v>9.94</v>
      </c>
      <c r="MP102" s="3" t="str">
        <f t="shared" ca="1" si="941"/>
        <v>2.77</v>
      </c>
      <c r="MQ102" s="3" t="str">
        <f t="shared" ca="1" si="942"/>
        <v>11.25</v>
      </c>
      <c r="MR102" s="3" t="str">
        <f t="shared" ca="1" si="943"/>
        <v>2.90</v>
      </c>
      <c r="MS102" s="3" t="str">
        <f t="shared" ca="1" si="944"/>
        <v>13.50</v>
      </c>
      <c r="MT102" s="3" t="str">
        <f t="shared" ca="1" si="945"/>
        <v>3.09</v>
      </c>
      <c r="MU102" s="3" t="str">
        <f t="shared" ca="1" si="946"/>
        <v>15.37</v>
      </c>
      <c r="MV102" s="3" t="str">
        <f t="shared" ca="1" si="947"/>
        <v>3.23</v>
      </c>
      <c r="MW102" s="3" t="str">
        <f t="shared" ca="1" si="948"/>
        <v>17.17</v>
      </c>
      <c r="MX102" s="3" t="str">
        <f t="shared" ca="1" si="949"/>
        <v>3.35</v>
      </c>
      <c r="MY102" s="3" t="str">
        <f t="shared" ca="1" si="950"/>
        <v>19.17</v>
      </c>
      <c r="MZ102" s="3" t="str">
        <f t="shared" ca="1" si="951"/>
        <v>3.49</v>
      </c>
      <c r="NA102" s="3" t="str">
        <f t="shared" ca="1" si="952"/>
        <v>20.87</v>
      </c>
      <c r="NB102" s="3" t="str">
        <f t="shared" ca="1" si="953"/>
        <v>3.60</v>
      </c>
      <c r="NC102" s="3" t="str">
        <f t="shared" ca="1" si="954"/>
        <v>22.76</v>
      </c>
      <c r="ND102" s="3" t="str">
        <f t="shared" ca="1" si="955"/>
        <v>3.74</v>
      </c>
      <c r="NE102" s="3" t="str">
        <f t="shared" ca="1" si="956"/>
        <v>24.88</v>
      </c>
      <c r="NF102" s="3" t="str">
        <f t="shared" ca="1" si="957"/>
        <v>3.91</v>
      </c>
      <c r="NG102" s="3" t="str">
        <f t="shared" ca="1" si="958"/>
        <v>26.38</v>
      </c>
      <c r="NH102" s="3" t="str">
        <f t="shared" ca="1" si="959"/>
        <v>4.06</v>
      </c>
      <c r="NI102" s="3" t="str">
        <f t="shared" ca="1" si="960"/>
        <v>28.42</v>
      </c>
      <c r="NJ102" s="3" t="str">
        <f t="shared" ca="1" si="961"/>
        <v>4.34</v>
      </c>
      <c r="NK102" s="3" t="str">
        <f t="shared" ca="1" si="962"/>
        <v>30.32</v>
      </c>
      <c r="NL102" s="3" t="str">
        <f t="shared" ca="1" si="963"/>
        <v>4.84</v>
      </c>
      <c r="NM102" s="3" t="str">
        <f t="shared" ca="1" si="964"/>
        <v>30.54</v>
      </c>
      <c r="NN102" s="3" t="str">
        <f t="shared" ca="1" si="965"/>
        <v>4.95</v>
      </c>
      <c r="NO102" s="3" t="str">
        <f t="shared" ca="1" si="966"/>
        <v>30.79</v>
      </c>
      <c r="NP102" s="3" t="str">
        <f t="shared" ca="1" si="967"/>
        <v>5.13</v>
      </c>
      <c r="NQ102" s="3" t="str">
        <f t="shared" ca="1" si="968"/>
        <v>31.05</v>
      </c>
      <c r="NR102" s="3" t="str">
        <f t="shared" ca="1" si="969"/>
        <v>5.44</v>
      </c>
      <c r="NS102" s="3" t="str">
        <f t="shared" ca="1" si="970"/>
        <v>31.30</v>
      </c>
      <c r="NT102" s="3" t="str">
        <f t="shared" ca="1" si="971"/>
        <v>8.73</v>
      </c>
      <c r="NU102" s="3" t="str">
        <f t="shared" ca="1" si="972"/>
        <v>31.56</v>
      </c>
      <c r="NV102" s="3" t="str">
        <f t="shared" ca="1" si="973"/>
        <v>10.71</v>
      </c>
      <c r="NW102" s="3" t="str">
        <f t="shared" ca="1" si="974"/>
        <v>31.81</v>
      </c>
      <c r="NX102" s="3" t="str">
        <f t="shared" ca="1" si="975"/>
        <v>11.01</v>
      </c>
      <c r="NY102" s="3" t="str">
        <f t="shared" ca="1" si="976"/>
        <v>32.06</v>
      </c>
      <c r="NZ102" s="3" t="str">
        <f t="shared" ca="1" si="977"/>
        <v>11.18</v>
      </c>
      <c r="OA102" s="3" t="str">
        <f t="shared" ca="1" si="978"/>
        <v>32.18</v>
      </c>
      <c r="OB102" s="3" t="str">
        <f t="shared" ca="1" si="979"/>
        <v>11.25</v>
      </c>
      <c r="OC102" s="3" t="str">
        <f t="shared" ca="1" si="980"/>
        <v>34.18</v>
      </c>
      <c r="OD102" s="3" t="str">
        <f t="shared" ca="1" si="981"/>
        <v>11.74</v>
      </c>
      <c r="OE102" s="3" t="str">
        <f t="shared" ca="1" si="982"/>
        <v>36.08</v>
      </c>
      <c r="OF102" s="3" t="str">
        <f t="shared" ca="1" si="983"/>
        <v>11.95</v>
      </c>
      <c r="OG102" s="3" t="str">
        <f t="shared" ca="1" si="984"/>
        <v>37.94</v>
      </c>
      <c r="OH102" s="3" t="str">
        <f t="shared" ca="1" si="985"/>
        <v>12.08</v>
      </c>
      <c r="OI102" s="3" t="str">
        <f t="shared" ca="1" si="986"/>
        <v>39.55</v>
      </c>
      <c r="OJ102" s="3" t="str">
        <f t="shared" ca="1" si="987"/>
        <v>12.16</v>
      </c>
      <c r="OK102" s="3" t="str" cm="1">
        <f t="array" aca="1" ref="OK102" ca="1">_xlfn.IFS(VALUE(NP102)&gt;8.8,NO102,VALUE(NR102)&gt;8.8,NQ102,VALUE(NT102)&gt;8.8,NS102,VALUE(NV102)&gt;8.8,NU102,VALUE(NX102)&gt;8.8,NW102)</f>
        <v>31.56</v>
      </c>
      <c r="OL102" s="3" t="str" cm="1">
        <f t="array" aca="1" ref="OL102" ca="1">_xlfn.IFS(VALUE(NP102)&gt;8.8,NP102,VALUE(NR102)&gt;8.8,NR102,VALUE(NT102)&gt;8.8,NT102,VALUE(NV102)&gt;8.8,NV102,VALUE(NX102)&gt;8.8,NX102)</f>
        <v>10.71</v>
      </c>
      <c r="ON102" s="3" t="str">
        <f t="shared" ca="1" si="988"/>
        <v>CALIBRATION OF NaOH:  A ~  M solution of NaOH was made by adding 21.97 mL of 3M NaOH to 600 mL of DI water.    Three titrations were run to calibrate the solution.  Titration 1: 598.8 mg of dry KHP was placed in a 250 mL Erlenmeyer flask with ~50 mL of DI water and 2 drops of phenolphthalein.  It required 28.71 mL of the NaOH solution to bring the solution to a faint pink color for 30 seconds.    Titration 2: 627.9 mg of dry KHP was placed in a 250 mL Erlenmeyer flask with ~50 mL of DI water and 2 drops of phenolphthalein.  It required 30.09 mL of the NaOH solution to bring the solution to a faint pink color for 30 seconds.    Titration 3: 631.2 mg of dry KHP was placed in a 250 mL Erlenmeyer flask with ~50 mL of DI water and 2 drops of phenolphthalein.  It required 30.21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1.6 mL of the NaOH solution to turn it pink.  You then decide to create solutions that will require ~16 mL of the NaOH solution to neutralize and calculate that the samples must be around 220 mg.   You then perform three precise titrations for molecular weight.     Titration 1: 222.9 mg of the unknown acid was placed in a 250 mL Erlenmeyer flask with ~50 mL of DI water and 2 drops of phenolphthalein.  It required 16.81 mL of the NaOH solution to bring the solution to a faint pink color for 30 seconds.    Titration 2: 224.9 mg of the unknown acid was placed in a 250 mL Erlenmeyer flask with ~50 mL of DI water and 2 drops of phenolphthalein.  It required 17.39 mL of the NaOH solution to bring the solution to a faint pink color for 30 seconds.    Titration 3: 215.7 mg of the unknown acid was placed in a 250 mL Erlenmeyer flask with ~50 mL of DI water and 2 drops of phenolphthalein.  It required 16.1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2 mL.  Readings - [vol: 5.92 mL, pH: 2.22], [vol: 7.87 mL, pH: 2.52], [vol: 9.94 mL, pH: 2.77], [vol: 11.25 mL, pH: 2.90], [vol: 13.50 mL, pH: 3.09], [vol: 15.37 mL, pH: 3.23], [vol: 17.17 mL, pH: 3.35], [vol: 19.17 mL, pH: 3.49], [vol: 20.87 mL, pH: 3.60], [vol: 22.76 mL, pH: 3.74], [vol: 24.88 mL, pH: 3.91], [vol: 26.38 mL, pH: 4.06], [vol: 28.42 mL, pH: 4.34], [vol: 30.32 mL, pH: 4.84], [vol: 30.54 mL, pH: 4.95], [vol: 30.79 mL, pH: 5.13], [vol: 31.05 mL, pH: 5.44], [vol: 31.30 mL, pH: 8.73], [vol: 31.56 mL, pH: 10.71], [vol: 31.81 mL, pH: 11.01], [vol: 32.06 mL, pH: 11.18], [vol: 32.18 mL, pH: 11.25], [vol: 34.18 mL, pH: 11.74], [vol: 36.08 mL, pH: 11.95], [vol: 37.94 mL, pH: 12.08], [vol: 39.55 mL, pH: 12.16]    You also note that the first sign of the pink indicator occurred at [vol: 31.56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3" spans="4:404" x14ac:dyDescent="0.35">
      <c r="D103" s="3" t="str">
        <f ca="1">VLOOKUP(RANDBETWEEN(1,17),'Unknown Acids'!$C$4:$F$20,2,FALSE)</f>
        <v>Gamma</v>
      </c>
      <c r="E103" s="3">
        <f ca="1">VLOOKUP(D103,'Unknown Acids'!$D$4:$F$20,2,FALSE)</f>
        <v>124.19</v>
      </c>
      <c r="F103" s="3">
        <f ca="1">VLOOKUP(D103,'Unknown Acids'!$D$4:$F$20,3,FALSE)</f>
        <v>5.53</v>
      </c>
      <c r="G103" s="3">
        <f t="shared" ca="1" si="631"/>
        <v>2.951209226666379E-6</v>
      </c>
      <c r="H103" s="3">
        <f t="shared" ca="1" si="632"/>
        <v>3.1415744065633877E-6</v>
      </c>
      <c r="I103" s="3">
        <f t="shared" ca="1" si="633"/>
        <v>3.1831173500484236E-9</v>
      </c>
      <c r="J103" s="3">
        <f t="shared" ca="1" si="634"/>
        <v>0.10357200000000001</v>
      </c>
      <c r="K103" s="3">
        <f t="shared" ca="1" si="635"/>
        <v>25.001957999999998</v>
      </c>
      <c r="L103" s="3">
        <f t="shared" ca="1" si="636"/>
        <v>0.10780000000000001</v>
      </c>
      <c r="M103" s="3">
        <f t="shared" ca="1" si="637"/>
        <v>24.021361725194804</v>
      </c>
      <c r="N103" s="3">
        <f t="shared" ca="1" si="638"/>
        <v>30.747343008249349</v>
      </c>
      <c r="O103" s="3">
        <f t="shared" si="639"/>
        <v>0.3</v>
      </c>
      <c r="Q103" s="3" t="str">
        <f t="shared" ca="1" si="640"/>
        <v>628.5</v>
      </c>
      <c r="R103" s="3" t="str">
        <f t="shared" ca="1" si="640"/>
        <v>624.6</v>
      </c>
      <c r="S103" s="3" t="str">
        <f t="shared" ca="1" si="22"/>
        <v>616.3</v>
      </c>
      <c r="T103" s="3" t="str">
        <f t="shared" ca="1" si="641"/>
        <v>28.57</v>
      </c>
      <c r="U103" s="3" t="str">
        <f t="shared" ca="1" si="642"/>
        <v>28.43</v>
      </c>
      <c r="V103" s="3" t="str">
        <f t="shared" ca="1" si="643"/>
        <v>28.09</v>
      </c>
      <c r="W103" s="3">
        <f t="shared" si="644"/>
        <v>0.1</v>
      </c>
      <c r="X103" s="3">
        <f t="shared" ca="1" si="645"/>
        <v>0.1076</v>
      </c>
      <c r="Y103" s="3">
        <f t="shared" ca="1" si="646"/>
        <v>0.18552875695733367</v>
      </c>
      <c r="AA103" s="3" t="str">
        <f t="shared" ca="1" si="647"/>
        <v>293.5</v>
      </c>
      <c r="AB103" s="3" t="str">
        <f t="shared" ca="1" si="648"/>
        <v>21.9</v>
      </c>
      <c r="AC103" s="3">
        <f t="shared" ca="1" si="649"/>
        <v>240</v>
      </c>
      <c r="AD103" s="3">
        <f t="shared" ca="1" si="650"/>
        <v>18</v>
      </c>
      <c r="AE103" s="3" t="str">
        <f t="shared" ca="1" si="651"/>
        <v>240.2</v>
      </c>
      <c r="AF103" s="3" t="str">
        <f t="shared" ca="1" si="23"/>
        <v>251.4</v>
      </c>
      <c r="AG103" s="3" t="str">
        <f t="shared" ca="1" si="23"/>
        <v>252.9</v>
      </c>
      <c r="AH103" s="3" t="str">
        <f t="shared" ca="1" si="652"/>
        <v>18.47</v>
      </c>
      <c r="AI103" s="3" t="str">
        <f t="shared" ca="1" si="653"/>
        <v>18.89</v>
      </c>
      <c r="AJ103" s="3" t="str">
        <f t="shared" ca="1" si="654"/>
        <v>19.23</v>
      </c>
      <c r="AK103" s="3">
        <f t="shared" si="655"/>
        <v>0.5</v>
      </c>
      <c r="AL103" s="3">
        <f t="shared" ca="1" si="656"/>
        <v>122.25783061918479</v>
      </c>
      <c r="AM103" s="3">
        <f t="shared" ca="1" si="657"/>
        <v>1.5558172001088739</v>
      </c>
      <c r="AO103" s="3">
        <f t="shared" ca="1" si="658"/>
        <v>5.19</v>
      </c>
      <c r="AP103" s="3">
        <f>0</f>
        <v>0</v>
      </c>
      <c r="AQ103" s="3">
        <f t="shared" ca="1" si="659"/>
        <v>0</v>
      </c>
      <c r="AR103" s="3">
        <f t="shared" ca="1" si="660"/>
        <v>2.589502793976E-3</v>
      </c>
      <c r="AS103" s="3">
        <f t="shared" ca="1" si="661"/>
        <v>25.001957999999998</v>
      </c>
      <c r="AT103" s="3">
        <f t="shared" ca="1" si="662"/>
        <v>0.10357200000000001</v>
      </c>
      <c r="AU103" s="3">
        <f t="shared" ca="1" si="663"/>
        <v>0</v>
      </c>
      <c r="AV103" s="3">
        <f>1</f>
        <v>1</v>
      </c>
      <c r="AW103" s="3">
        <f t="shared" ca="1" si="664"/>
        <v>3.1415744065633877E-6</v>
      </c>
      <c r="AX103" s="3">
        <f t="shared" ca="1" si="665"/>
        <v>-3.2537914443658321E-7</v>
      </c>
      <c r="AY103" s="3">
        <f t="shared" ca="1" si="666"/>
        <v>5.6885152285219046E-4</v>
      </c>
      <c r="AZ103" s="3">
        <f t="shared" ca="1" si="667"/>
        <v>3.2450010749417437</v>
      </c>
      <c r="BA103" s="3">
        <f t="shared" ca="1" si="668"/>
        <v>1.6141651735528471</v>
      </c>
      <c r="BB103" s="3">
        <f t="shared" ca="1" si="669"/>
        <v>1.7400700570899694E-4</v>
      </c>
      <c r="BC103" s="3">
        <f t="shared" ca="1" si="670"/>
        <v>2.415495788267003E-3</v>
      </c>
      <c r="BD103" s="3">
        <f t="shared" ca="1" si="671"/>
        <v>26.616123173552847</v>
      </c>
      <c r="BE103" s="3">
        <f t="shared" ca="1" si="672"/>
        <v>9.0753103767838142E-2</v>
      </c>
      <c r="BF103" s="3">
        <f t="shared" ca="1" si="673"/>
        <v>6.5376540593221812E-3</v>
      </c>
      <c r="BG103" s="3">
        <f>1</f>
        <v>1</v>
      </c>
      <c r="BH103" s="3">
        <f t="shared" ca="1" si="674"/>
        <v>6.5407956337287443E-3</v>
      </c>
      <c r="BI103" s="3">
        <f t="shared" ca="1" si="675"/>
        <v>-2.8510762811323164E-7</v>
      </c>
      <c r="BJ103" s="3">
        <f t="shared" ca="1" si="676"/>
        <v>4.330245755159931E-5</v>
      </c>
      <c r="BK103" s="3">
        <f t="shared" ca="1" si="677"/>
        <v>4.3634874553599916</v>
      </c>
      <c r="BL103" s="3">
        <f t="shared" ca="1" si="678"/>
        <v>3.4482903471056945</v>
      </c>
      <c r="BM103" s="3">
        <f t="shared" ca="1" si="679"/>
        <v>3.7172569941799389E-4</v>
      </c>
      <c r="BN103" s="3">
        <f t="shared" ca="1" si="680"/>
        <v>2.2177770945580062E-3</v>
      </c>
      <c r="BO103" s="3">
        <f t="shared" ca="1" si="681"/>
        <v>28.450248347105692</v>
      </c>
      <c r="BP103" s="3">
        <f t="shared" ca="1" si="682"/>
        <v>7.7952820217951649E-2</v>
      </c>
      <c r="BQ103" s="3">
        <f t="shared" ca="1" si="683"/>
        <v>1.3065815626028108E-2</v>
      </c>
      <c r="BR103" s="3">
        <f>1</f>
        <v>1</v>
      </c>
      <c r="BS103" s="3">
        <f t="shared" ca="1" si="684"/>
        <v>1.3068957200434671E-2</v>
      </c>
      <c r="BT103" s="3">
        <f t="shared" ca="1" si="685"/>
        <v>-2.4489458491615388E-7</v>
      </c>
      <c r="BU103" s="3">
        <f t="shared" ca="1" si="686"/>
        <v>1.871185646973219E-5</v>
      </c>
      <c r="BV103" s="3">
        <f t="shared" ca="1" si="687"/>
        <v>4.7278831224645277</v>
      </c>
      <c r="BW103" s="3">
        <f t="shared" ca="1" si="688"/>
        <v>5.4995855206585418</v>
      </c>
      <c r="BX103" s="3">
        <f t="shared" ca="1" si="689"/>
        <v>5.9285531912699088E-4</v>
      </c>
      <c r="BY103" s="3">
        <f t="shared" ca="1" si="690"/>
        <v>1.9966474748490089E-3</v>
      </c>
      <c r="BZ103" s="3">
        <f t="shared" ca="1" si="691"/>
        <v>30.50154352065854</v>
      </c>
      <c r="CA103" s="3">
        <f t="shared" ca="1" si="692"/>
        <v>6.5460538857539774E-2</v>
      </c>
      <c r="CB103" s="3">
        <f t="shared" ca="1" si="693"/>
        <v>1.943689566809801E-2</v>
      </c>
      <c r="CC103" s="3">
        <f>1</f>
        <v>1</v>
      </c>
      <c r="CD103" s="3">
        <f t="shared" ca="1" si="694"/>
        <v>1.9440037242504572E-2</v>
      </c>
      <c r="CE103" s="3">
        <f t="shared" ca="1" si="695"/>
        <v>-2.0564915351469509E-7</v>
      </c>
      <c r="CF103" s="3">
        <f t="shared" ca="1" si="696"/>
        <v>1.0572889596676197E-5</v>
      </c>
      <c r="CG103" s="3">
        <f t="shared" ca="1" si="697"/>
        <v>4.9758063027221624</v>
      </c>
      <c r="CH103" s="3">
        <f t="shared" ca="1" si="698"/>
        <v>6.9308706942113885</v>
      </c>
      <c r="CI103" s="3">
        <f t="shared" ca="1" si="699"/>
        <v>7.4714786083598776E-4</v>
      </c>
      <c r="CJ103" s="3">
        <f t="shared" ca="1" si="700"/>
        <v>1.8423549331400123E-3</v>
      </c>
      <c r="CK103" s="3">
        <f t="shared" ca="1" si="701"/>
        <v>31.932828694211388</v>
      </c>
      <c r="CL103" s="3">
        <f t="shared" ca="1" si="702"/>
        <v>5.7694698793595595E-2</v>
      </c>
      <c r="CM103" s="3">
        <f t="shared" ca="1" si="703"/>
        <v>2.3397484387952978E-2</v>
      </c>
      <c r="CN103" s="3">
        <f>1</f>
        <v>1</v>
      </c>
      <c r="CO103" s="3">
        <f t="shared" ca="1" si="704"/>
        <v>2.3400625962359541E-2</v>
      </c>
      <c r="CP103" s="3">
        <f t="shared" ca="1" si="705"/>
        <v>-1.8125218912434347E-7</v>
      </c>
      <c r="CQ103" s="3">
        <f t="shared" ca="1" si="706"/>
        <v>7.74305074492318E-6</v>
      </c>
      <c r="CR103" s="3">
        <f t="shared" ca="1" si="707"/>
        <v>5.111087894531134</v>
      </c>
      <c r="CS103" s="3">
        <f t="shared" ca="1" si="708"/>
        <v>9.1031258677642359</v>
      </c>
      <c r="CT103" s="3">
        <f t="shared" ca="1" si="709"/>
        <v>9.8131696854498475E-4</v>
      </c>
      <c r="CU103" s="3">
        <f t="shared" ca="1" si="710"/>
        <v>1.6081858254310152E-3</v>
      </c>
      <c r="CV103" s="3">
        <f t="shared" ca="1" si="711"/>
        <v>34.105083867764236</v>
      </c>
      <c r="CW103" s="3">
        <f t="shared" ca="1" si="712"/>
        <v>4.715384461936642E-2</v>
      </c>
      <c r="CX103" s="3">
        <f t="shared" ca="1" si="713"/>
        <v>2.8773333980055542E-2</v>
      </c>
      <c r="CY103" s="3">
        <f>1</f>
        <v>1</v>
      </c>
      <c r="CZ103" s="3">
        <f t="shared" ca="1" si="714"/>
        <v>2.8776475554462104E-2</v>
      </c>
      <c r="DA103" s="3">
        <f t="shared" ca="1" si="715"/>
        <v>-1.4813731142726826E-7</v>
      </c>
      <c r="DB103" s="3">
        <f t="shared" ca="1" si="716"/>
        <v>5.1469409499370344E-6</v>
      </c>
      <c r="DC103" s="3">
        <f t="shared" ca="1" si="717"/>
        <v>5.2884508143151328</v>
      </c>
      <c r="DD103" s="3">
        <f t="shared" ca="1" si="718"/>
        <v>10.900801041317084</v>
      </c>
      <c r="DE103" s="3">
        <f t="shared" ca="1" si="719"/>
        <v>1.1751063522539818E-3</v>
      </c>
      <c r="DF103" s="3">
        <f t="shared" ca="1" si="720"/>
        <v>1.4143964417220182E-3</v>
      </c>
      <c r="DG103" s="3">
        <f t="shared" ca="1" si="721"/>
        <v>35.902759041317083</v>
      </c>
      <c r="DH103" s="3">
        <f t="shared" ca="1" si="722"/>
        <v>3.9395201914547109E-2</v>
      </c>
      <c r="DI103" s="3">
        <f t="shared" ca="1" si="723"/>
        <v>3.2730252037222636E-2</v>
      </c>
      <c r="DJ103" s="3">
        <f>1</f>
        <v>1</v>
      </c>
      <c r="DK103" s="3">
        <f t="shared" ca="1" si="724"/>
        <v>3.2733393611629198E-2</v>
      </c>
      <c r="DL103" s="3">
        <f t="shared" ca="1" si="725"/>
        <v>-1.2376295807613818E-7</v>
      </c>
      <c r="DM103" s="3">
        <f t="shared" ca="1" si="726"/>
        <v>3.7805021791403881E-6</v>
      </c>
      <c r="DN103" s="3">
        <f t="shared" ca="1" si="727"/>
        <v>5.4224505072675804</v>
      </c>
      <c r="DO103" s="3">
        <f t="shared" ca="1" si="728"/>
        <v>12.260836214869931</v>
      </c>
      <c r="DP103" s="3">
        <f t="shared" ca="1" si="729"/>
        <v>1.3217181439629786E-3</v>
      </c>
      <c r="DQ103" s="3">
        <f t="shared" ca="1" si="730"/>
        <v>1.2677846500130214E-3</v>
      </c>
      <c r="DR103" s="3">
        <f t="shared" ca="1" si="731"/>
        <v>37.262794214869928</v>
      </c>
      <c r="DS103" s="3">
        <f t="shared" ca="1" si="732"/>
        <v>3.402280147598552E-2</v>
      </c>
      <c r="DT103" s="3">
        <f t="shared" ca="1" si="733"/>
        <v>3.547018337759382E-2</v>
      </c>
      <c r="DU103" s="3">
        <f>1</f>
        <v>1</v>
      </c>
      <c r="DV103" s="3">
        <f t="shared" ca="1" si="734"/>
        <v>3.5473324952000382E-2</v>
      </c>
      <c r="DW103" s="3">
        <f t="shared" ca="1" si="735"/>
        <v>-1.0688516235654317E-7</v>
      </c>
      <c r="DX103" s="3">
        <f t="shared" ca="1" si="736"/>
        <v>3.0128578358198932E-6</v>
      </c>
      <c r="DY103" s="3">
        <f t="shared" ca="1" si="737"/>
        <v>5.5210213603862428</v>
      </c>
      <c r="DZ103" s="3">
        <f t="shared" ca="1" si="738"/>
        <v>14.439841388422778</v>
      </c>
      <c r="EA103" s="3">
        <f t="shared" ca="1" si="739"/>
        <v>1.5566149016719754E-3</v>
      </c>
      <c r="EB103" s="3">
        <f t="shared" ca="1" si="740"/>
        <v>1.0328878923040246E-3</v>
      </c>
      <c r="EC103" s="3">
        <f t="shared" ca="1" si="741"/>
        <v>39.44179938842278</v>
      </c>
      <c r="ED103" s="3">
        <f t="shared" ca="1" si="742"/>
        <v>2.6187646312282719E-2</v>
      </c>
      <c r="EE103" s="3">
        <f t="shared" ca="1" si="743"/>
        <v>3.9466122890145915E-2</v>
      </c>
      <c r="EF103" s="3">
        <f>1</f>
        <v>1</v>
      </c>
      <c r="EG103" s="3">
        <f t="shared" ca="1" si="744"/>
        <v>3.9469264464552477E-2</v>
      </c>
      <c r="EH103" s="3">
        <f t="shared" ca="1" si="745"/>
        <v>-8.2270439422801471E-8</v>
      </c>
      <c r="EI103" s="3">
        <f t="shared" ca="1" si="746"/>
        <v>2.0843077822678413E-6</v>
      </c>
      <c r="EJ103" s="3">
        <f t="shared" ca="1" si="747"/>
        <v>5.6810381499258158</v>
      </c>
      <c r="EK103" s="3">
        <f t="shared" ca="1" si="748"/>
        <v>16.086076561975624</v>
      </c>
      <c r="EL103" s="3">
        <f t="shared" ca="1" si="749"/>
        <v>1.7340790533809723E-3</v>
      </c>
      <c r="EM103" s="3">
        <f t="shared" ca="1" si="750"/>
        <v>8.554237405950277E-4</v>
      </c>
      <c r="EN103" s="3">
        <f t="shared" ca="1" si="751"/>
        <v>41.088034561975618</v>
      </c>
      <c r="EO103" s="3">
        <f t="shared" ca="1" si="752"/>
        <v>2.0819290815790648E-2</v>
      </c>
      <c r="EP103" s="3">
        <f t="shared" ca="1" si="753"/>
        <v>4.2203991304703412E-2</v>
      </c>
      <c r="EQ103" s="3">
        <f>1</f>
        <v>1</v>
      </c>
      <c r="ER103" s="3">
        <f t="shared" ca="1" si="754"/>
        <v>4.2207132879109974E-2</v>
      </c>
      <c r="ES103" s="3">
        <f t="shared" ca="1" si="755"/>
        <v>-6.540535118968809E-8</v>
      </c>
      <c r="ET103" s="3">
        <f t="shared" ca="1" si="756"/>
        <v>1.5495710217194869E-6</v>
      </c>
      <c r="EU103" s="3">
        <f t="shared" ca="1" si="757"/>
        <v>5.8097885138848397</v>
      </c>
      <c r="EV103" s="3">
        <f t="shared" ca="1" si="758"/>
        <v>17.678461735528469</v>
      </c>
      <c r="EW103" s="3">
        <f t="shared" ca="1" si="759"/>
        <v>1.9057381750899691E-3</v>
      </c>
      <c r="EX103" s="3">
        <f t="shared" ca="1" si="760"/>
        <v>6.8376461888603086E-4</v>
      </c>
      <c r="EY103" s="3">
        <f t="shared" ca="1" si="761"/>
        <v>42.680419735528467</v>
      </c>
      <c r="EZ103" s="3">
        <f t="shared" ca="1" si="762"/>
        <v>1.6020569224084846E-2</v>
      </c>
      <c r="FA103" s="3">
        <f t="shared" ca="1" si="763"/>
        <v>4.465134567323796E-2</v>
      </c>
      <c r="FB103" s="3">
        <f>1</f>
        <v>1</v>
      </c>
      <c r="FC103" s="3">
        <f t="shared" ca="1" si="764"/>
        <v>4.4654487247644523E-2</v>
      </c>
      <c r="FD103" s="3">
        <f t="shared" ca="1" si="765"/>
        <v>-5.0329810252962023E-8</v>
      </c>
      <c r="FE103" s="3">
        <f t="shared" ca="1" si="766"/>
        <v>1.127065678681316E-6</v>
      </c>
      <c r="FF103" s="3">
        <f t="shared" ca="1" si="767"/>
        <v>5.9480507751182614</v>
      </c>
      <c r="FG103" s="3">
        <f t="shared" ca="1" si="768"/>
        <v>19.23604690908132</v>
      </c>
      <c r="FH103" s="3">
        <f t="shared" ca="1" si="769"/>
        <v>2.0736458567989662E-3</v>
      </c>
      <c r="FI103" s="3">
        <f t="shared" ca="1" si="770"/>
        <v>5.1585693717703376E-4</v>
      </c>
      <c r="FJ103" s="3">
        <f t="shared" ca="1" si="771"/>
        <v>44.238004909081319</v>
      </c>
      <c r="FK103" s="3">
        <f t="shared" ca="1" si="772"/>
        <v>1.166094488748377E-2</v>
      </c>
      <c r="FL103" s="3">
        <f t="shared" ca="1" si="773"/>
        <v>4.687475986000629E-2</v>
      </c>
      <c r="FM103" s="3">
        <f>1</f>
        <v>1</v>
      </c>
      <c r="FN103" s="3">
        <f t="shared" ca="1" si="774"/>
        <v>4.6877901434412853E-2</v>
      </c>
      <c r="FO103" s="3">
        <f t="shared" ca="1" si="775"/>
        <v>-3.6633726014865198E-8</v>
      </c>
      <c r="FP103" s="3">
        <f t="shared" ca="1" si="776"/>
        <v>7.8145809042501346E-7</v>
      </c>
      <c r="FQ103" s="3">
        <f t="shared" ca="1" si="777"/>
        <v>6.1070943082208773</v>
      </c>
      <c r="FR103" s="3">
        <f t="shared" ca="1" si="778"/>
        <v>21.368042082634169</v>
      </c>
      <c r="FS103" s="3">
        <f t="shared" ca="1" si="779"/>
        <v>2.3034749365079639E-3</v>
      </c>
      <c r="FT103" s="3">
        <f t="shared" ca="1" si="780"/>
        <v>2.8602785746803614E-4</v>
      </c>
      <c r="FU103" s="3">
        <f t="shared" ca="1" si="781"/>
        <v>46.370000082634164</v>
      </c>
      <c r="FV103" s="3">
        <f t="shared" ca="1" si="782"/>
        <v>6.1683816467180737E-3</v>
      </c>
      <c r="FW103" s="3">
        <f t="shared" ca="1" si="783"/>
        <v>4.9675974388678698E-2</v>
      </c>
      <c r="FX103" s="3">
        <f>1</f>
        <v>1</v>
      </c>
      <c r="FY103" s="3">
        <f t="shared" ca="1" si="784"/>
        <v>4.967911596308526E-2</v>
      </c>
      <c r="FZ103" s="3">
        <f t="shared" ca="1" si="785"/>
        <v>-1.9378429911244825E-8</v>
      </c>
      <c r="GA103" s="3">
        <f t="shared" ca="1" si="786"/>
        <v>3.9006889276937962E-7</v>
      </c>
      <c r="GB103" s="3">
        <f t="shared" ca="1" si="787"/>
        <v>6.4088586824420597</v>
      </c>
      <c r="GC103" s="3">
        <f t="shared" ca="1" si="788"/>
        <v>23.052887256187013</v>
      </c>
      <c r="GD103" s="3">
        <f t="shared" ca="1" si="789"/>
        <v>2.4851012462169604E-3</v>
      </c>
      <c r="GE103" s="3">
        <f t="shared" ca="1" si="790"/>
        <v>1.0440154775903958E-4</v>
      </c>
      <c r="GF103" s="3">
        <f t="shared" ca="1" si="791"/>
        <v>48.054845256187008</v>
      </c>
      <c r="GG103" s="3">
        <f t="shared" ca="1" si="792"/>
        <v>2.1725498688521527E-3</v>
      </c>
      <c r="GH103" s="3">
        <f t="shared" ca="1" si="793"/>
        <v>5.1713853888583822E-2</v>
      </c>
      <c r="GI103" s="3">
        <f>1</f>
        <v>1</v>
      </c>
      <c r="GJ103" s="3">
        <f t="shared" ca="1" si="794"/>
        <v>5.1716995462990384E-2</v>
      </c>
      <c r="GK103" s="3">
        <f t="shared" ca="1" si="795"/>
        <v>-6.8252270649685672E-9</v>
      </c>
      <c r="GL103" s="3">
        <f t="shared" ca="1" si="796"/>
        <v>1.3197227695035951E-7</v>
      </c>
      <c r="GM103" s="3">
        <f t="shared" ca="1" si="797"/>
        <v>6.8795172902486437</v>
      </c>
      <c r="GN103" s="3">
        <f t="shared" ca="1" si="798"/>
        <v>23.300720873438959</v>
      </c>
      <c r="GO103" s="3">
        <f t="shared" ca="1" si="799"/>
        <v>2.5118177101567198E-3</v>
      </c>
      <c r="GP103" s="3">
        <f t="shared" ca="1" si="800"/>
        <v>7.7685083819280156E-5</v>
      </c>
      <c r="GQ103" s="3">
        <f t="shared" ca="1" si="801"/>
        <v>48.302678873438957</v>
      </c>
      <c r="GR103" s="3">
        <f t="shared" ca="1" si="802"/>
        <v>1.6082976271943009E-3</v>
      </c>
      <c r="GS103" s="3">
        <f t="shared" ca="1" si="803"/>
        <v>5.2001623279282289E-2</v>
      </c>
      <c r="GT103" s="3">
        <f>1</f>
        <v>1</v>
      </c>
      <c r="GU103" s="3">
        <f t="shared" ca="1" si="804"/>
        <v>5.2004764853688851E-2</v>
      </c>
      <c r="GV103" s="3">
        <f t="shared" ca="1" si="805"/>
        <v>-5.0525866637302407E-9</v>
      </c>
      <c r="GW103" s="3">
        <f t="shared" ca="1" si="806"/>
        <v>9.7156044039786726E-8</v>
      </c>
      <c r="GX103" s="3">
        <f t="shared" ca="1" si="807"/>
        <v>7.0125301769326569</v>
      </c>
      <c r="GY103" s="3">
        <f t="shared" ca="1" si="808"/>
        <v>23.540934490690908</v>
      </c>
      <c r="GZ103" s="3">
        <f t="shared" ca="1" si="809"/>
        <v>2.5377127380964799E-3</v>
      </c>
      <c r="HA103" s="3">
        <f t="shared" ca="1" si="810"/>
        <v>5.1790055879520104E-5</v>
      </c>
      <c r="HB103" s="3">
        <f t="shared" ca="1" si="811"/>
        <v>48.542892490690903</v>
      </c>
      <c r="HC103" s="3">
        <f t="shared" ca="1" si="812"/>
        <v>1.0668926638323398E-3</v>
      </c>
      <c r="HD103" s="3">
        <f t="shared" ca="1" si="813"/>
        <v>5.2277740527784548E-2</v>
      </c>
      <c r="HE103" s="3">
        <f>1</f>
        <v>1</v>
      </c>
      <c r="HF103" s="3">
        <f t="shared" ca="1" si="814"/>
        <v>5.228088210219111E-2</v>
      </c>
      <c r="HG103" s="3">
        <f t="shared" ca="1" si="815"/>
        <v>-3.3517226872459148E-9</v>
      </c>
      <c r="HH103" s="3">
        <f t="shared" ca="1" si="816"/>
        <v>6.4109832168673941E-8</v>
      </c>
      <c r="HI103" s="3">
        <f t="shared" ca="1" si="817"/>
        <v>7.1930753600420863</v>
      </c>
      <c r="HJ103" s="3">
        <f t="shared" ca="1" si="818"/>
        <v>23.781148107942855</v>
      </c>
      <c r="HK103" s="3">
        <f t="shared" ca="1" si="819"/>
        <v>2.5636077660362399E-3</v>
      </c>
      <c r="HL103" s="3">
        <f t="shared" ca="1" si="820"/>
        <v>2.5895027939760052E-5</v>
      </c>
      <c r="HM103" s="3">
        <f t="shared" ca="1" si="821"/>
        <v>48.783106107942857</v>
      </c>
      <c r="HN103" s="3">
        <f t="shared" ca="1" si="822"/>
        <v>5.3081958091110207E-4</v>
      </c>
      <c r="HO103" s="3">
        <f t="shared" ca="1" si="823"/>
        <v>5.2551138510198998E-2</v>
      </c>
      <c r="HP103" s="3">
        <f>1</f>
        <v>1</v>
      </c>
      <c r="HQ103" s="3">
        <f t="shared" ca="1" si="824"/>
        <v>5.255428008460556E-2</v>
      </c>
      <c r="HR103" s="3">
        <f t="shared" ca="1" si="825"/>
        <v>-1.6676092098930218E-9</v>
      </c>
      <c r="HS103" s="3">
        <f t="shared" ca="1" si="826"/>
        <v>3.1731158724873643E-8</v>
      </c>
      <c r="HT103" s="3">
        <f t="shared" ca="1" si="827"/>
        <v>7.4985140685037361</v>
      </c>
      <c r="HU103" s="3">
        <f t="shared" ca="1" si="828"/>
        <v>24.018959589022284</v>
      </c>
      <c r="HV103" s="3">
        <f t="shared" ca="1" si="829"/>
        <v>2.5892438436966024E-3</v>
      </c>
      <c r="HW103" s="3">
        <f t="shared" ca="1" si="830"/>
        <v>2.5895027939764823E-7</v>
      </c>
      <c r="HX103" s="3">
        <f t="shared" ca="1" si="831"/>
        <v>49.020917589022282</v>
      </c>
      <c r="HY103" s="3">
        <f t="shared" ca="1" si="832"/>
        <v>5.2824445590475321E-6</v>
      </c>
      <c r="HZ103" s="3">
        <f t="shared" ca="1" si="833"/>
        <v>5.2819163145906442E-2</v>
      </c>
      <c r="IA103" s="3">
        <f>1</f>
        <v>1</v>
      </c>
      <c r="IB103" s="3">
        <f t="shared" ca="1" si="834"/>
        <v>5.2822304720313004E-2</v>
      </c>
      <c r="IC103" s="3">
        <f t="shared" ca="1" si="835"/>
        <v>-1.6595192630793747E-11</v>
      </c>
      <c r="ID103" s="3">
        <f t="shared" ca="1" si="836"/>
        <v>3.1417017251622603E-10</v>
      </c>
      <c r="IE103" s="3">
        <f t="shared" ca="1" si="837"/>
        <v>9.502835049488656</v>
      </c>
      <c r="IF103" s="3">
        <f t="shared" ca="1" si="838"/>
        <v>24.261575342446754</v>
      </c>
      <c r="IG103" s="3">
        <f t="shared" ca="1" si="839"/>
        <v>2.6153978219157601E-3</v>
      </c>
      <c r="IH103" s="3">
        <f t="shared" ca="1" si="840"/>
        <v>-2.5895027939760052E-5</v>
      </c>
      <c r="II103" s="3">
        <f t="shared" ca="1" si="841"/>
        <v>49.263533342446749</v>
      </c>
      <c r="IJ103" s="3">
        <f t="shared" ca="1" si="842"/>
        <v>-5.2564292860918726E-4</v>
      </c>
      <c r="IK103" s="3">
        <f t="shared" ca="1" si="843"/>
        <v>5.3089935789527802E-2</v>
      </c>
      <c r="IL103" s="3">
        <f>1</f>
        <v>1</v>
      </c>
      <c r="IM103" s="3">
        <f t="shared" ca="1" si="844"/>
        <v>5.2564611172653726E-4</v>
      </c>
      <c r="IN103" s="3">
        <f t="shared" ca="1" si="845"/>
        <v>-1.6731831259861655E-10</v>
      </c>
      <c r="IO103" s="3">
        <f t="shared" ca="1" si="846"/>
        <v>3.181172851108964E-7</v>
      </c>
      <c r="IP103" s="3">
        <f t="shared" ca="1" si="847"/>
        <v>10.720953580314161</v>
      </c>
      <c r="IQ103" s="3">
        <f t="shared" ca="1" si="848"/>
        <v>24.5017889596987</v>
      </c>
      <c r="IR103" s="3">
        <f t="shared" ca="1" si="849"/>
        <v>2.6412928498555201E-3</v>
      </c>
      <c r="IS103" s="3">
        <f t="shared" ca="1" si="850"/>
        <v>-5.1790055879520104E-5</v>
      </c>
      <c r="IT103" s="3">
        <f t="shared" ca="1" si="851"/>
        <v>49.503746959698702</v>
      </c>
      <c r="IU103" s="3">
        <f t="shared" ca="1" si="852"/>
        <v>-1.0461845629924276E-3</v>
      </c>
      <c r="IV103" s="3">
        <f t="shared" ca="1" si="853"/>
        <v>5.3355412712613702E-2</v>
      </c>
      <c r="IW103" s="3">
        <f>1</f>
        <v>1</v>
      </c>
      <c r="IX103" s="3">
        <f t="shared" ca="1" si="854"/>
        <v>1.0461877461097775E-3</v>
      </c>
      <c r="IY103" s="3">
        <f t="shared" ca="1" si="855"/>
        <v>-1.6650641169070088E-10</v>
      </c>
      <c r="IZ103" s="3">
        <f t="shared" ca="1" si="856"/>
        <v>1.5913117848854585E-7</v>
      </c>
      <c r="JA103" s="3">
        <f t="shared" ca="1" si="857"/>
        <v>11.019674361361691</v>
      </c>
      <c r="JB103" s="3">
        <f t="shared" ca="1" si="858"/>
        <v>24.74200257695065</v>
      </c>
      <c r="JC103" s="3">
        <f t="shared" ca="1" si="859"/>
        <v>2.6671878777952802E-3</v>
      </c>
      <c r="JD103" s="3">
        <f t="shared" ca="1" si="860"/>
        <v>-7.7685083819280156E-5</v>
      </c>
      <c r="JE103" s="3">
        <f t="shared" ca="1" si="861"/>
        <v>49.743960576950649</v>
      </c>
      <c r="JF103" s="3">
        <f t="shared" ca="1" si="862"/>
        <v>-1.5616988056089023E-3</v>
      </c>
      <c r="JG103" s="3">
        <f t="shared" ca="1" si="863"/>
        <v>5.3618325659238873E-2</v>
      </c>
      <c r="JH103" s="3">
        <f>1</f>
        <v>1</v>
      </c>
      <c r="JI103" s="3">
        <f t="shared" ca="1" si="864"/>
        <v>1.5617019887262523E-3</v>
      </c>
      <c r="JJ103" s="3">
        <f t="shared" ca="1" si="865"/>
        <v>-1.6570235212278625E-10</v>
      </c>
      <c r="JK103" s="3">
        <f t="shared" ca="1" si="866"/>
        <v>1.060964875848917E-7</v>
      </c>
      <c r="JL103" s="3">
        <f t="shared" ca="1" si="867"/>
        <v>11.193626781631638</v>
      </c>
      <c r="JM103" s="3">
        <f t="shared" ca="1" si="868"/>
        <v>24.86556242973986</v>
      </c>
      <c r="JN103" s="3">
        <f t="shared" ca="1" si="869"/>
        <v>2.6805076299259573E-3</v>
      </c>
      <c r="JO103" s="3">
        <f t="shared" ca="1" si="870"/>
        <v>-9.1004835949957258E-5</v>
      </c>
      <c r="JP103" s="3">
        <f t="shared" ca="1" si="871"/>
        <v>49.867520429739855</v>
      </c>
      <c r="JQ103" s="3">
        <f t="shared" ca="1" si="872"/>
        <v>-1.8249320432560357E-3</v>
      </c>
      <c r="JR103" s="3">
        <f t="shared" ca="1" si="873"/>
        <v>5.3752574959138405E-2</v>
      </c>
      <c r="JS103" s="3">
        <f>1</f>
        <v>1</v>
      </c>
      <c r="JT103" s="3">
        <f t="shared" ca="1" si="874"/>
        <v>1.8249352263733857E-3</v>
      </c>
      <c r="JU103" s="3">
        <f t="shared" ca="1" si="875"/>
        <v>-1.6529178111266427E-10</v>
      </c>
      <c r="JV103" s="3">
        <f t="shared" ca="1" si="876"/>
        <v>9.0569558787185339E-8</v>
      </c>
      <c r="JW103" s="3">
        <f t="shared" ca="1" si="877"/>
        <v>11.261268249921182</v>
      </c>
      <c r="JX103" s="3">
        <f t="shared" ca="1" si="878"/>
        <v>26.673707603292705</v>
      </c>
      <c r="JY103" s="3">
        <f t="shared" ca="1" si="879"/>
        <v>2.8754256796349538E-3</v>
      </c>
      <c r="JZ103" s="3">
        <f t="shared" ca="1" si="880"/>
        <v>-2.8592288565895381E-4</v>
      </c>
      <c r="KA103" s="3">
        <f t="shared" ca="1" si="881"/>
        <v>51.6756656032927</v>
      </c>
      <c r="KB103" s="3">
        <f t="shared" ca="1" si="882"/>
        <v>-5.5330276314957657E-3</v>
      </c>
      <c r="KC103" s="3">
        <f t="shared" ca="1" si="883"/>
        <v>5.5643708621176145E-2</v>
      </c>
      <c r="KD103" s="3">
        <f>1</f>
        <v>1</v>
      </c>
      <c r="KE103" s="3">
        <f t="shared" ca="1" si="884"/>
        <v>5.5330308146131161E-3</v>
      </c>
      <c r="KF103" s="3">
        <f t="shared" ca="1" si="885"/>
        <v>-1.5950817808099333E-10</v>
      </c>
      <c r="KG103" s="3">
        <f t="shared" ca="1" si="886"/>
        <v>2.8828205075707991E-8</v>
      </c>
      <c r="KH103" s="3">
        <f t="shared" ca="1" si="887"/>
        <v>11.742965101808482</v>
      </c>
      <c r="KI103" s="3">
        <f t="shared" ca="1" si="888"/>
        <v>28.128482776845555</v>
      </c>
      <c r="KJ103" s="3">
        <f t="shared" ca="1" si="889"/>
        <v>3.0322504433439512E-3</v>
      </c>
      <c r="KK103" s="3">
        <f t="shared" ca="1" si="890"/>
        <v>-4.4274764936795118E-4</v>
      </c>
      <c r="KL103" s="3">
        <f t="shared" ca="1" si="891"/>
        <v>53.130440776845553</v>
      </c>
      <c r="KM103" s="3">
        <f t="shared" ca="1" si="892"/>
        <v>-8.3332199562873247E-3</v>
      </c>
      <c r="KN103" s="3">
        <f t="shared" ca="1" si="893"/>
        <v>5.707181041617515E-2</v>
      </c>
      <c r="KO103" s="3">
        <f>1</f>
        <v>1</v>
      </c>
      <c r="KP103" s="3">
        <f t="shared" ca="1" si="894"/>
        <v>8.3332231394046743E-3</v>
      </c>
      <c r="KQ103" s="3">
        <f t="shared" ca="1" si="895"/>
        <v>-1.5514065290977352E-10</v>
      </c>
      <c r="KR103" s="3">
        <f t="shared" ca="1" si="896"/>
        <v>1.8617082936031593E-8</v>
      </c>
      <c r="KS103" s="3">
        <f t="shared" ca="1" si="897"/>
        <v>11.920813815476809</v>
      </c>
      <c r="KT103" s="3">
        <f t="shared" ca="1" si="898"/>
        <v>30.098567950398401</v>
      </c>
      <c r="KU103" s="3">
        <f t="shared" ca="1" si="899"/>
        <v>3.2446256250529479E-3</v>
      </c>
      <c r="KV103" s="3">
        <f t="shared" ca="1" si="900"/>
        <v>-6.5512283107694788E-4</v>
      </c>
      <c r="KW103" s="3">
        <f t="shared" ca="1" si="901"/>
        <v>55.100525950398399</v>
      </c>
      <c r="KX103" s="3">
        <f t="shared" ca="1" si="902"/>
        <v>-1.188959306244537E-2</v>
      </c>
      <c r="KY103" s="3">
        <f t="shared" ca="1" si="903"/>
        <v>5.8885565411367698E-2</v>
      </c>
      <c r="KZ103" s="3">
        <f>1</f>
        <v>1</v>
      </c>
      <c r="LA103" s="3">
        <f t="shared" ca="1" si="904"/>
        <v>1.188959624556272E-2</v>
      </c>
      <c r="LB103" s="3">
        <f t="shared" ca="1" si="905"/>
        <v>-1.4959369496625063E-10</v>
      </c>
      <c r="LC103" s="3">
        <f t="shared" ca="1" si="906"/>
        <v>1.2581885337412113E-8</v>
      </c>
      <c r="LD103" s="3">
        <f t="shared" ca="1" si="907"/>
        <v>12.075167450133296</v>
      </c>
      <c r="LE103" s="3">
        <f t="shared" ca="1" si="908"/>
        <v>31.786863123951246</v>
      </c>
      <c r="LF103" s="3">
        <f t="shared" ca="1" si="909"/>
        <v>3.4266238447619446E-3</v>
      </c>
      <c r="LG103" s="3">
        <f t="shared" ca="1" si="910"/>
        <v>-8.3712105078594459E-4</v>
      </c>
      <c r="LH103" s="3">
        <f t="shared" ca="1" si="911"/>
        <v>56.788821123951244</v>
      </c>
      <c r="LI103" s="3">
        <f t="shared" ca="1" si="912"/>
        <v>-1.4740947852373723E-2</v>
      </c>
      <c r="LJ103" s="3">
        <f t="shared" ca="1" si="913"/>
        <v>6.0339760131360297E-2</v>
      </c>
      <c r="LK103" s="3">
        <f>1</f>
        <v>1</v>
      </c>
      <c r="LL103" s="3">
        <f t="shared" ca="1" si="914"/>
        <v>1.4740951035491072E-2</v>
      </c>
      <c r="LM103" s="3">
        <f t="shared" ca="1" si="915"/>
        <v>-1.4514637050684326E-10</v>
      </c>
      <c r="LN103" s="3">
        <f t="shared" ca="1" si="916"/>
        <v>9.8464660253441694E-9</v>
      </c>
      <c r="LO103" s="3">
        <f t="shared" ca="1" si="917"/>
        <v>12.168525699928065</v>
      </c>
      <c r="LQ103" s="3" t="str">
        <f t="shared" ca="1" si="918"/>
        <v>22.15</v>
      </c>
      <c r="LR103" s="3" t="str">
        <f t="shared" ca="1" si="919"/>
        <v>628.5</v>
      </c>
      <c r="LS103" s="3" t="str">
        <f t="shared" ca="1" si="920"/>
        <v>624.6</v>
      </c>
      <c r="LT103" s="3" t="str">
        <f t="shared" ca="1" si="921"/>
        <v>616.3</v>
      </c>
      <c r="LU103" s="3" t="str">
        <f t="shared" ca="1" si="922"/>
        <v>28.57</v>
      </c>
      <c r="LV103" s="3" t="str">
        <f t="shared" ca="1" si="923"/>
        <v>28.43</v>
      </c>
      <c r="LW103" s="3" t="str">
        <f t="shared" ca="1" si="924"/>
        <v>28.09</v>
      </c>
      <c r="LX103" s="3" t="str">
        <f t="shared" ca="1" si="925"/>
        <v>294</v>
      </c>
      <c r="LY103" s="3" t="str">
        <f t="shared" ca="1" si="926"/>
        <v>21.9</v>
      </c>
      <c r="LZ103" s="3">
        <f t="shared" ca="1" si="927"/>
        <v>18</v>
      </c>
      <c r="MA103" s="3">
        <f t="shared" ca="1" si="928"/>
        <v>240</v>
      </c>
      <c r="MB103" s="3" t="str">
        <f t="shared" ca="1" si="929"/>
        <v>240.2</v>
      </c>
      <c r="MC103" s="3" t="str">
        <f t="shared" ca="1" si="930"/>
        <v>251.4</v>
      </c>
      <c r="MD103" s="3" t="str">
        <f t="shared" ca="1" si="931"/>
        <v>252.9</v>
      </c>
      <c r="ME103" s="3" t="str">
        <f t="shared" ca="1" si="932"/>
        <v>18.47</v>
      </c>
      <c r="MF103" s="3" t="str">
        <f t="shared" ca="1" si="933"/>
        <v>18.89</v>
      </c>
      <c r="MG103" s="3" t="str">
        <f t="shared" ca="1" si="934"/>
        <v>19.23</v>
      </c>
      <c r="MJ103" s="3">
        <f t="shared" ca="1" si="935"/>
        <v>5.19</v>
      </c>
      <c r="MK103" s="3" t="str">
        <f t="shared" ca="1" si="936"/>
        <v>5.19</v>
      </c>
      <c r="ML103" s="3" t="str">
        <f t="shared" ca="1" si="937"/>
        <v>3.25</v>
      </c>
      <c r="MM103" s="3" t="str">
        <f t="shared" ca="1" si="938"/>
        <v>6.80</v>
      </c>
      <c r="MN103" s="3" t="str">
        <f t="shared" ca="1" si="939"/>
        <v>4.36</v>
      </c>
      <c r="MO103" s="3" t="str">
        <f t="shared" ca="1" si="940"/>
        <v>8.64</v>
      </c>
      <c r="MP103" s="3" t="str">
        <f t="shared" ca="1" si="941"/>
        <v>4.73</v>
      </c>
      <c r="MQ103" s="3" t="str">
        <f t="shared" ca="1" si="942"/>
        <v>10.69</v>
      </c>
      <c r="MR103" s="3" t="str">
        <f t="shared" ca="1" si="943"/>
        <v>4.98</v>
      </c>
      <c r="MS103" s="3" t="str">
        <f t="shared" ca="1" si="944"/>
        <v>12.12</v>
      </c>
      <c r="MT103" s="3" t="str">
        <f t="shared" ca="1" si="945"/>
        <v>5.11</v>
      </c>
      <c r="MU103" s="3" t="str">
        <f t="shared" ca="1" si="946"/>
        <v>14.29</v>
      </c>
      <c r="MV103" s="3" t="str">
        <f t="shared" ca="1" si="947"/>
        <v>5.29</v>
      </c>
      <c r="MW103" s="3" t="str">
        <f t="shared" ca="1" si="948"/>
        <v>16.09</v>
      </c>
      <c r="MX103" s="3" t="str">
        <f t="shared" ca="1" si="949"/>
        <v>5.42</v>
      </c>
      <c r="MY103" s="3" t="str">
        <f t="shared" ca="1" si="950"/>
        <v>17.45</v>
      </c>
      <c r="MZ103" s="3" t="str">
        <f t="shared" ca="1" si="951"/>
        <v>5.52</v>
      </c>
      <c r="NA103" s="3" t="str">
        <f t="shared" ca="1" si="952"/>
        <v>19.63</v>
      </c>
      <c r="NB103" s="3" t="str">
        <f t="shared" ca="1" si="953"/>
        <v>5.68</v>
      </c>
      <c r="NC103" s="3" t="str">
        <f t="shared" ca="1" si="954"/>
        <v>21.28</v>
      </c>
      <c r="ND103" s="3" t="str">
        <f t="shared" ca="1" si="955"/>
        <v>5.81</v>
      </c>
      <c r="NE103" s="3" t="str">
        <f t="shared" ca="1" si="956"/>
        <v>22.87</v>
      </c>
      <c r="NF103" s="3" t="str">
        <f t="shared" ca="1" si="957"/>
        <v>5.95</v>
      </c>
      <c r="NG103" s="3" t="str">
        <f t="shared" ca="1" si="958"/>
        <v>24.43</v>
      </c>
      <c r="NH103" s="3" t="str">
        <f t="shared" ca="1" si="959"/>
        <v>6.11</v>
      </c>
      <c r="NI103" s="3" t="str">
        <f t="shared" ca="1" si="960"/>
        <v>26.56</v>
      </c>
      <c r="NJ103" s="3" t="str">
        <f t="shared" ca="1" si="961"/>
        <v>6.41</v>
      </c>
      <c r="NK103" s="3" t="str">
        <f t="shared" ca="1" si="962"/>
        <v>28.24</v>
      </c>
      <c r="NL103" s="3" t="str">
        <f t="shared" ca="1" si="963"/>
        <v>6.88</v>
      </c>
      <c r="NM103" s="3" t="str">
        <f t="shared" ca="1" si="964"/>
        <v>28.49</v>
      </c>
      <c r="NN103" s="3" t="str">
        <f t="shared" ca="1" si="965"/>
        <v>7.01</v>
      </c>
      <c r="NO103" s="3" t="str">
        <f t="shared" ca="1" si="966"/>
        <v>28.73</v>
      </c>
      <c r="NP103" s="3" t="str">
        <f t="shared" ca="1" si="967"/>
        <v>7.19</v>
      </c>
      <c r="NQ103" s="3" t="str">
        <f t="shared" ca="1" si="968"/>
        <v>28.97</v>
      </c>
      <c r="NR103" s="3" t="str">
        <f t="shared" ca="1" si="969"/>
        <v>7.50</v>
      </c>
      <c r="NS103" s="3" t="str">
        <f t="shared" ca="1" si="970"/>
        <v>29.21</v>
      </c>
      <c r="NT103" s="3" t="str">
        <f t="shared" ca="1" si="971"/>
        <v>9.50</v>
      </c>
      <c r="NU103" s="3" t="str">
        <f t="shared" ca="1" si="972"/>
        <v>29.45</v>
      </c>
      <c r="NV103" s="3" t="str">
        <f t="shared" ca="1" si="973"/>
        <v>10.72</v>
      </c>
      <c r="NW103" s="3" t="str">
        <f t="shared" ca="1" si="974"/>
        <v>29.69</v>
      </c>
      <c r="NX103" s="3" t="str">
        <f t="shared" ca="1" si="975"/>
        <v>11.02</v>
      </c>
      <c r="NY103" s="3" t="str">
        <f t="shared" ca="1" si="976"/>
        <v>29.93</v>
      </c>
      <c r="NZ103" s="3" t="str">
        <f t="shared" ca="1" si="977"/>
        <v>11.19</v>
      </c>
      <c r="OA103" s="3" t="str">
        <f t="shared" ca="1" si="978"/>
        <v>30.06</v>
      </c>
      <c r="OB103" s="3" t="str">
        <f t="shared" ca="1" si="979"/>
        <v>11.26</v>
      </c>
      <c r="OC103" s="3" t="str">
        <f t="shared" ca="1" si="980"/>
        <v>31.86</v>
      </c>
      <c r="OD103" s="3" t="str">
        <f t="shared" ca="1" si="981"/>
        <v>11.74</v>
      </c>
      <c r="OE103" s="3" t="str">
        <f t="shared" ca="1" si="982"/>
        <v>33.32</v>
      </c>
      <c r="OF103" s="3" t="str">
        <f t="shared" ca="1" si="983"/>
        <v>11.92</v>
      </c>
      <c r="OG103" s="3" t="str">
        <f t="shared" ca="1" si="984"/>
        <v>35.29</v>
      </c>
      <c r="OH103" s="3" t="str">
        <f t="shared" ca="1" si="985"/>
        <v>12.08</v>
      </c>
      <c r="OI103" s="3" t="str">
        <f t="shared" ca="1" si="986"/>
        <v>36.98</v>
      </c>
      <c r="OJ103" s="3" t="str">
        <f t="shared" ca="1" si="987"/>
        <v>12.17</v>
      </c>
      <c r="OK103" s="3" t="str" cm="1">
        <f t="array" aca="1" ref="OK103" ca="1">_xlfn.IFS(VALUE(NP103)&gt;8.8,NO103,VALUE(NR103)&gt;8.8,NQ103,VALUE(NT103)&gt;8.8,NS103,VALUE(NV103)&gt;8.8,NU103,VALUE(NX103)&gt;8.8,NW103)</f>
        <v>29.21</v>
      </c>
      <c r="OL103" s="3" t="str" cm="1">
        <f t="array" aca="1" ref="OL103" ca="1">_xlfn.IFS(VALUE(NP103)&gt;8.8,NP103,VALUE(NR103)&gt;8.8,NR103,VALUE(NT103)&gt;8.8,NT103,VALUE(NV103)&gt;8.8,NV103,VALUE(NX103)&gt;8.8,NX103)</f>
        <v>9.50</v>
      </c>
      <c r="ON103" s="3" t="str">
        <f t="shared" ca="1" si="988"/>
        <v>CALIBRATION OF NaOH:  A ~  M solution of NaOH was made by adding 22.15 mL of 3M NaOH to 600 mL of DI water.    Three titrations were run to calibrate the solution.  Titration 1: 628.5 mg of dry KHP was placed in a 250 mL Erlenmeyer flask with ~50 mL of DI water and 2 drops of phenolphthalein.  It required 28.57 mL of the NaOH solution to bring the solution to a faint pink color for 30 seconds.    Titration 2: 624.6 mg of dry KHP was placed in a 250 mL Erlenmeyer flask with ~50 mL of DI water and 2 drops of phenolphthalein.  It required 28.43 mL of the NaOH solution to bring the solution to a faint pink color for 30 seconds.    Titration 3: 616.3 mg of dry KHP was placed in a 250 mL Erlenmeyer flask with ~50 mL of DI water and 2 drops of phenolphthalein.  It required 28.09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21.9 mL of the NaOH solution to turn it pink.  You then decide to create solutions that will require ~18 mL of the NaOH solution to neutralize and calculate that the samples must be around 240 mg.   You then perform three precise titrations for molecular weight.     Titration 1: 240.2 mg of the unknown acid was placed in a 250 mL Erlenmeyer flask with ~50 mL of DI water and 2 drops of phenolphthalein.  It required 18.47 mL of the NaOH solution to bring the solution to a faint pink color for 30 seconds.    Titration 2: 251.4 mg of the unknown acid was placed in a 250 mL Erlenmeyer flask with ~50 mL of DI water and 2 drops of phenolphthalein.  It required 18.89 mL of the NaOH solution to bring the solution to a faint pink color for 30 seconds.    Titration 3: 252.9 mg of the unknown acid was placed in a 250 mL Erlenmeyer flask with ~50 mL of DI water and 2 drops of phenolphthalein.  It required 19.2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19 mL.  Readings - [vol: 5.19 mL, pH: 3.25], [vol: 6.80 mL, pH: 4.36], [vol: 8.64 mL, pH: 4.73], [vol: 10.69 mL, pH: 4.98], [vol: 12.12 mL, pH: 5.11], [vol: 14.29 mL, pH: 5.29], [vol: 16.09 mL, pH: 5.42], [vol: 17.45 mL, pH: 5.52], [vol: 19.63 mL, pH: 5.68], [vol: 21.28 mL, pH: 5.81], [vol: 22.87 mL, pH: 5.95], [vol: 24.43 mL, pH: 6.11], [vol: 26.56 mL, pH: 6.41], [vol: 28.24 mL, pH: 6.88], [vol: 28.49 mL, pH: 7.01], [vol: 28.73 mL, pH: 7.19], [vol: 28.97 mL, pH: 7.50], [vol: 29.21 mL, pH: 9.50], [vol: 29.45 mL, pH: 10.72], [vol: 29.69 mL, pH: 11.02], [vol: 29.93 mL, pH: 11.19], [vol: 30.06 mL, pH: 11.26], [vol: 31.86 mL, pH: 11.74], [vol: 33.32 mL, pH: 11.92], [vol: 35.29 mL, pH: 12.08], [vol: 36.98 mL, pH: 12.17]    You also note that the first sign of the pink indicator occurred at [vol: 29.21 mL, pH: 9.5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4" spans="4:404" x14ac:dyDescent="0.35">
      <c r="D104" s="3" t="str">
        <f ca="1">VLOOKUP(RANDBETWEEN(1,17),'Unknown Acids'!$C$4:$F$20,2,FALSE)</f>
        <v>Kappa</v>
      </c>
      <c r="E104" s="3">
        <f ca="1">VLOOKUP(D104,'Unknown Acids'!$D$4:$F$20,2,FALSE)</f>
        <v>105.81</v>
      </c>
      <c r="F104" s="3">
        <f ca="1">VLOOKUP(D104,'Unknown Acids'!$D$4:$F$20,3,FALSE)</f>
        <v>3.48</v>
      </c>
      <c r="G104" s="3">
        <f t="shared" ca="1" si="631"/>
        <v>3.3113112148259094E-4</v>
      </c>
      <c r="H104" s="3">
        <f t="shared" ca="1" si="632"/>
        <v>3.9861814951906401E-4</v>
      </c>
      <c r="I104" s="3">
        <f t="shared" ca="1" si="633"/>
        <v>2.5086665050412482E-11</v>
      </c>
      <c r="J104" s="3">
        <f t="shared" ca="1" si="634"/>
        <v>9.899100000000001E-2</v>
      </c>
      <c r="K104" s="3">
        <f t="shared" ca="1" si="635"/>
        <v>25.009965000000001</v>
      </c>
      <c r="L104" s="3">
        <f t="shared" ca="1" si="636"/>
        <v>0.1047</v>
      </c>
      <c r="M104" s="3">
        <f t="shared" ca="1" si="637"/>
        <v>23.646241120487108</v>
      </c>
      <c r="N104" s="3">
        <f t="shared" ca="1" si="638"/>
        <v>30.267188634223498</v>
      </c>
      <c r="O104" s="3">
        <f t="shared" si="639"/>
        <v>0.3</v>
      </c>
      <c r="Q104" s="3" t="str">
        <f t="shared" ca="1" si="640"/>
        <v>595.2</v>
      </c>
      <c r="R104" s="3" t="str">
        <f t="shared" ca="1" si="640"/>
        <v>639.6</v>
      </c>
      <c r="S104" s="3" t="str">
        <f t="shared" ca="1" si="22"/>
        <v>617.8</v>
      </c>
      <c r="T104" s="3" t="str">
        <f t="shared" ca="1" si="641"/>
        <v>27.89</v>
      </c>
      <c r="U104" s="3" t="str">
        <f t="shared" ca="1" si="642"/>
        <v>30.10</v>
      </c>
      <c r="V104" s="3" t="str">
        <f t="shared" ca="1" si="643"/>
        <v>28.92</v>
      </c>
      <c r="W104" s="3">
        <f t="shared" si="644"/>
        <v>0.1</v>
      </c>
      <c r="X104" s="3">
        <f t="shared" ca="1" si="645"/>
        <v>0.10440000000000001</v>
      </c>
      <c r="Y104" s="3">
        <f t="shared" ca="1" si="646"/>
        <v>0.28653295128939327</v>
      </c>
      <c r="AA104" s="3" t="str">
        <f t="shared" ca="1" si="647"/>
        <v>304.3</v>
      </c>
      <c r="AB104" s="3" t="str">
        <f t="shared" ca="1" si="648"/>
        <v>27.5</v>
      </c>
      <c r="AC104" s="3">
        <f t="shared" ca="1" si="649"/>
        <v>200</v>
      </c>
      <c r="AD104" s="3">
        <f t="shared" ca="1" si="650"/>
        <v>18</v>
      </c>
      <c r="AE104" s="3" t="str">
        <f t="shared" ca="1" si="651"/>
        <v>212.0</v>
      </c>
      <c r="AF104" s="3" t="str">
        <f t="shared" ca="1" si="23"/>
        <v>199.7</v>
      </c>
      <c r="AG104" s="3" t="str">
        <f t="shared" ca="1" si="23"/>
        <v>210.8</v>
      </c>
      <c r="AH104" s="3" t="str">
        <f t="shared" ca="1" si="652"/>
        <v>19.69</v>
      </c>
      <c r="AI104" s="3" t="str">
        <f t="shared" ca="1" si="653"/>
        <v>18.57</v>
      </c>
      <c r="AJ104" s="3" t="str">
        <f t="shared" ca="1" si="654"/>
        <v>19.16</v>
      </c>
      <c r="AK104" s="3">
        <f t="shared" si="655"/>
        <v>0.5</v>
      </c>
      <c r="AL104" s="3">
        <f t="shared" ca="1" si="656"/>
        <v>103.84060847281421</v>
      </c>
      <c r="AM104" s="3">
        <f t="shared" ca="1" si="657"/>
        <v>1.8612527428275132</v>
      </c>
      <c r="AO104" s="3">
        <f t="shared" ca="1" si="658"/>
        <v>6.08</v>
      </c>
      <c r="AP104" s="3">
        <f>0</f>
        <v>0</v>
      </c>
      <c r="AQ104" s="3">
        <f t="shared" ca="1" si="659"/>
        <v>0</v>
      </c>
      <c r="AR104" s="3">
        <f t="shared" ca="1" si="660"/>
        <v>2.4757614453150005E-3</v>
      </c>
      <c r="AS104" s="3">
        <f t="shared" ca="1" si="661"/>
        <v>25.009965000000001</v>
      </c>
      <c r="AT104" s="3">
        <f t="shared" ca="1" si="662"/>
        <v>9.899100000000001E-2</v>
      </c>
      <c r="AU104" s="3">
        <f t="shared" ca="1" si="663"/>
        <v>0</v>
      </c>
      <c r="AV104" s="3">
        <f>1</f>
        <v>1</v>
      </c>
      <c r="AW104" s="3">
        <f t="shared" ca="1" si="664"/>
        <v>3.9861814951906401E-4</v>
      </c>
      <c r="AX104" s="3">
        <f t="shared" ca="1" si="665"/>
        <v>-3.9459609239041672E-5</v>
      </c>
      <c r="AY104" s="3">
        <f t="shared" ca="1" si="666"/>
        <v>6.0855404338860941E-3</v>
      </c>
      <c r="AZ104" s="3">
        <f t="shared" ca="1" si="667"/>
        <v>2.2157008476668638</v>
      </c>
      <c r="BA104" s="3">
        <f t="shared" ca="1" si="668"/>
        <v>1.6736139596667401</v>
      </c>
      <c r="BB104" s="3">
        <f t="shared" ca="1" si="669"/>
        <v>1.7522738157710769E-4</v>
      </c>
      <c r="BC104" s="3">
        <f t="shared" ca="1" si="670"/>
        <v>2.3005340637378929E-3</v>
      </c>
      <c r="BD104" s="3">
        <f t="shared" ca="1" si="671"/>
        <v>26.68357895966674</v>
      </c>
      <c r="BE104" s="3">
        <f t="shared" ca="1" si="672"/>
        <v>8.6215348668753869E-2</v>
      </c>
      <c r="BF104" s="3">
        <f t="shared" ca="1" si="673"/>
        <v>6.5668620330867396E-3</v>
      </c>
      <c r="BG104" s="3">
        <f>1</f>
        <v>1</v>
      </c>
      <c r="BH104" s="3">
        <f t="shared" ca="1" si="674"/>
        <v>6.9654801826058033E-3</v>
      </c>
      <c r="BI104" s="3">
        <f t="shared" ca="1" si="675"/>
        <v>-3.4367002746479569E-5</v>
      </c>
      <c r="BJ104" s="3">
        <f t="shared" ca="1" si="676"/>
        <v>3.3360927479774479E-3</v>
      </c>
      <c r="BK104" s="3">
        <f t="shared" ca="1" si="677"/>
        <v>2.4767618838811547</v>
      </c>
      <c r="BL104" s="3">
        <f t="shared" ca="1" si="678"/>
        <v>3.3647779193334801</v>
      </c>
      <c r="BM104" s="3">
        <f t="shared" ca="1" si="679"/>
        <v>3.5229224815421542E-4</v>
      </c>
      <c r="BN104" s="3">
        <f t="shared" ca="1" si="680"/>
        <v>2.1234691971607853E-3</v>
      </c>
      <c r="BO104" s="3">
        <f t="shared" ca="1" si="681"/>
        <v>28.374742919333482</v>
      </c>
      <c r="BP104" s="3">
        <f t="shared" ca="1" si="682"/>
        <v>7.4836596870589911E-2</v>
      </c>
      <c r="BQ104" s="3">
        <f t="shared" ca="1" si="683"/>
        <v>1.2415698325646388E-2</v>
      </c>
      <c r="BR104" s="3">
        <f>1</f>
        <v>1</v>
      </c>
      <c r="BS104" s="3">
        <f t="shared" ca="1" si="684"/>
        <v>1.2814316475165451E-2</v>
      </c>
      <c r="BT104" s="3">
        <f t="shared" ca="1" si="685"/>
        <v>-2.9831225760858727E-5</v>
      </c>
      <c r="BU104" s="3">
        <f t="shared" ca="1" si="686"/>
        <v>2.0120402065853943E-3</v>
      </c>
      <c r="BV104" s="3">
        <f t="shared" ca="1" si="687"/>
        <v>2.6963633450257993</v>
      </c>
      <c r="BW104" s="3">
        <f t="shared" ca="1" si="688"/>
        <v>4.9854118790002202</v>
      </c>
      <c r="BX104" s="3">
        <f t="shared" ca="1" si="689"/>
        <v>5.2197262373132299E-4</v>
      </c>
      <c r="BY104" s="3">
        <f t="shared" ca="1" si="690"/>
        <v>1.9537888215836775E-3</v>
      </c>
      <c r="BZ104" s="3">
        <f t="shared" ca="1" si="691"/>
        <v>29.995376879000222</v>
      </c>
      <c r="CA104" s="3">
        <f t="shared" ca="1" si="692"/>
        <v>6.5136331824239432E-2</v>
      </c>
      <c r="CB104" s="3">
        <f t="shared" ca="1" si="693"/>
        <v>1.7401769140522327E-2</v>
      </c>
      <c r="CC104" s="3">
        <f>1</f>
        <v>1</v>
      </c>
      <c r="CD104" s="3">
        <f t="shared" ca="1" si="694"/>
        <v>1.7800387290041391E-2</v>
      </c>
      <c r="CE104" s="3">
        <f t="shared" ca="1" si="695"/>
        <v>-2.5964524058238043E-5</v>
      </c>
      <c r="CF104" s="3">
        <f t="shared" ca="1" si="696"/>
        <v>1.355437538729274E-3</v>
      </c>
      <c r="CG104" s="3">
        <f t="shared" ca="1" si="697"/>
        <v>2.8679204907800822</v>
      </c>
      <c r="CH104" s="3">
        <f t="shared" ca="1" si="698"/>
        <v>6.9692558386669603</v>
      </c>
      <c r="CI104" s="3">
        <f t="shared" ca="1" si="699"/>
        <v>7.2968108630843071E-4</v>
      </c>
      <c r="CJ104" s="3">
        <f t="shared" ca="1" si="700"/>
        <v>1.7460803590065698E-3</v>
      </c>
      <c r="CK104" s="3">
        <f t="shared" ca="1" si="701"/>
        <v>31.979220838666961</v>
      </c>
      <c r="CL104" s="3">
        <f t="shared" ca="1" si="702"/>
        <v>5.4600465965553978E-2</v>
      </c>
      <c r="CM104" s="3">
        <f t="shared" ca="1" si="703"/>
        <v>2.2817350366027465E-2</v>
      </c>
      <c r="CN104" s="3">
        <f>1</f>
        <v>1</v>
      </c>
      <c r="CO104" s="3">
        <f t="shared" ca="1" si="704"/>
        <v>2.3215968515546529E-2</v>
      </c>
      <c r="CP104" s="3">
        <f t="shared" ca="1" si="705"/>
        <v>-2.1764736706067763E-5</v>
      </c>
      <c r="CQ104" s="3">
        <f t="shared" ca="1" si="706"/>
        <v>9.0241282764251703E-4</v>
      </c>
      <c r="CR104" s="3">
        <f t="shared" ca="1" si="707"/>
        <v>3.0445947398957887</v>
      </c>
      <c r="CS104" s="3">
        <f t="shared" ca="1" si="708"/>
        <v>8.603089798333702</v>
      </c>
      <c r="CT104" s="3">
        <f t="shared" ca="1" si="709"/>
        <v>9.0074350188553863E-4</v>
      </c>
      <c r="CU104" s="3">
        <f t="shared" ca="1" si="710"/>
        <v>1.5750179434294619E-3</v>
      </c>
      <c r="CV104" s="3">
        <f t="shared" ca="1" si="711"/>
        <v>33.613054798333707</v>
      </c>
      <c r="CW104" s="3">
        <f t="shared" ca="1" si="712"/>
        <v>4.6857328287446813E-2</v>
      </c>
      <c r="CX104" s="3">
        <f t="shared" ca="1" si="713"/>
        <v>2.6797430560527066E-2</v>
      </c>
      <c r="CY104" s="3">
        <f>1</f>
        <v>1</v>
      </c>
      <c r="CZ104" s="3">
        <f t="shared" ca="1" si="714"/>
        <v>2.719604871004613E-2</v>
      </c>
      <c r="DA104" s="3">
        <f t="shared" ca="1" si="715"/>
        <v>-1.8678181493349341E-5</v>
      </c>
      <c r="DB104" s="3">
        <f t="shared" ca="1" si="716"/>
        <v>6.7027785137660847E-4</v>
      </c>
      <c r="DC104" s="3">
        <f t="shared" ca="1" si="717"/>
        <v>3.1737451311714597</v>
      </c>
      <c r="DD104" s="3">
        <f t="shared" ca="1" si="718"/>
        <v>10.34690375800044</v>
      </c>
      <c r="DE104" s="3">
        <f t="shared" ca="1" si="719"/>
        <v>1.0833208234626462E-3</v>
      </c>
      <c r="DF104" s="3">
        <f t="shared" ca="1" si="720"/>
        <v>1.3924406218523543E-3</v>
      </c>
      <c r="DG104" s="3">
        <f t="shared" ca="1" si="721"/>
        <v>35.356868758000445</v>
      </c>
      <c r="DH104" s="3">
        <f t="shared" ca="1" si="722"/>
        <v>3.9382464306522535E-2</v>
      </c>
      <c r="DI104" s="3">
        <f t="shared" ca="1" si="723"/>
        <v>3.0639614352657166E-2</v>
      </c>
      <c r="DJ104" s="3">
        <f>1</f>
        <v>1</v>
      </c>
      <c r="DK104" s="3">
        <f t="shared" ca="1" si="724"/>
        <v>3.103823250217623E-2</v>
      </c>
      <c r="DL104" s="3">
        <f t="shared" ca="1" si="725"/>
        <v>-1.56985650453666E-5</v>
      </c>
      <c r="DM104" s="3">
        <f t="shared" ca="1" si="726"/>
        <v>4.9779775442973517E-4</v>
      </c>
      <c r="DN104" s="3">
        <f t="shared" ca="1" si="727"/>
        <v>3.302947066829423</v>
      </c>
      <c r="DO104" s="3">
        <f t="shared" ca="1" si="728"/>
        <v>12.314517717667179</v>
      </c>
      <c r="DP104" s="3">
        <f t="shared" ca="1" si="729"/>
        <v>1.2893300050397535E-3</v>
      </c>
      <c r="DQ104" s="3">
        <f t="shared" ca="1" si="730"/>
        <v>1.186431440275247E-3</v>
      </c>
      <c r="DR104" s="3">
        <f t="shared" ca="1" si="731"/>
        <v>37.324482717667181</v>
      </c>
      <c r="DS104" s="3">
        <f t="shared" ca="1" si="732"/>
        <v>3.1786949312861107E-2</v>
      </c>
      <c r="DT104" s="3">
        <f t="shared" ca="1" si="733"/>
        <v>3.4543814439241025E-2</v>
      </c>
      <c r="DU104" s="3">
        <f>1</f>
        <v>1</v>
      </c>
      <c r="DV104" s="3">
        <f t="shared" ca="1" si="734"/>
        <v>3.4942432588760092E-2</v>
      </c>
      <c r="DW104" s="3">
        <f t="shared" ca="1" si="735"/>
        <v>-1.2670854913948977E-5</v>
      </c>
      <c r="DX104" s="3">
        <f t="shared" ca="1" si="736"/>
        <v>3.5893383731990663E-4</v>
      </c>
      <c r="DY104" s="3">
        <f t="shared" ca="1" si="737"/>
        <v>3.4449855980372885</v>
      </c>
      <c r="DZ104" s="3">
        <f t="shared" ca="1" si="738"/>
        <v>14.134531677333921</v>
      </c>
      <c r="EA104" s="3">
        <f t="shared" ca="1" si="739"/>
        <v>1.4798854666168615E-3</v>
      </c>
      <c r="EB104" s="3">
        <f t="shared" ca="1" si="740"/>
        <v>9.9587597869813904E-4</v>
      </c>
      <c r="EC104" s="3">
        <f t="shared" ca="1" si="741"/>
        <v>39.144496677333919</v>
      </c>
      <c r="ED104" s="3">
        <f t="shared" ca="1" si="742"/>
        <v>2.5441021426513506E-2</v>
      </c>
      <c r="EE104" s="3">
        <f t="shared" ca="1" si="743"/>
        <v>3.7805709415948852E-2</v>
      </c>
      <c r="EF104" s="3">
        <f>1</f>
        <v>1</v>
      </c>
      <c r="EG104" s="3">
        <f t="shared" ca="1" si="744"/>
        <v>3.8204327565467919E-2</v>
      </c>
      <c r="EH104" s="3">
        <f t="shared" ca="1" si="745"/>
        <v>-1.0141252882911671E-5</v>
      </c>
      <c r="EI104" s="3">
        <f t="shared" ca="1" si="746"/>
        <v>2.6362858590680063E-4</v>
      </c>
      <c r="EJ104" s="3">
        <f t="shared" ca="1" si="747"/>
        <v>3.5790074998880397</v>
      </c>
      <c r="EK104" s="3">
        <f t="shared" ca="1" si="748"/>
        <v>15.840695637000662</v>
      </c>
      <c r="EL104" s="3">
        <f t="shared" ca="1" si="749"/>
        <v>1.6585208331939695E-3</v>
      </c>
      <c r="EM104" s="3">
        <f t="shared" ca="1" si="750"/>
        <v>8.1724061212103106E-4</v>
      </c>
      <c r="EN104" s="3">
        <f t="shared" ca="1" si="751"/>
        <v>40.850660637000665</v>
      </c>
      <c r="EO104" s="3">
        <f t="shared" ca="1" si="752"/>
        <v>2.0005566602289214E-2</v>
      </c>
      <c r="EP104" s="3">
        <f t="shared" ca="1" si="753"/>
        <v>4.0599608606861966E-2</v>
      </c>
      <c r="EQ104" s="3">
        <f>1</f>
        <v>1</v>
      </c>
      <c r="ER104" s="3">
        <f t="shared" ca="1" si="754"/>
        <v>4.0998226756381033E-2</v>
      </c>
      <c r="ES104" s="3">
        <f t="shared" ca="1" si="755"/>
        <v>-7.9745819390849147E-6</v>
      </c>
      <c r="ET104" s="3">
        <f t="shared" ca="1" si="756"/>
        <v>1.9359623729953146E-4</v>
      </c>
      <c r="EU104" s="3">
        <f t="shared" ca="1" si="757"/>
        <v>3.713103087812391</v>
      </c>
      <c r="EV104" s="3">
        <f t="shared" ca="1" si="758"/>
        <v>17.405949596667401</v>
      </c>
      <c r="EW104" s="3">
        <f t="shared" ca="1" si="759"/>
        <v>1.8224029227710769E-3</v>
      </c>
      <c r="EX104" s="3">
        <f t="shared" ca="1" si="760"/>
        <v>6.5335852254392365E-4</v>
      </c>
      <c r="EY104" s="3">
        <f t="shared" ca="1" si="761"/>
        <v>42.415914596667406</v>
      </c>
      <c r="EZ104" s="3">
        <f t="shared" ca="1" si="762"/>
        <v>1.540361745719041E-2</v>
      </c>
      <c r="FA104" s="3">
        <f t="shared" ca="1" si="763"/>
        <v>4.2965074314683334E-2</v>
      </c>
      <c r="FB104" s="3">
        <f>1</f>
        <v>1</v>
      </c>
      <c r="FC104" s="3">
        <f t="shared" ca="1" si="764"/>
        <v>4.3363692464202401E-2</v>
      </c>
      <c r="FD104" s="3">
        <f t="shared" ca="1" si="765"/>
        <v>-6.1401614866847918E-6</v>
      </c>
      <c r="FE104" s="3">
        <f t="shared" ca="1" si="766"/>
        <v>1.4113746672343372E-4</v>
      </c>
      <c r="FF104" s="3">
        <f t="shared" ca="1" si="767"/>
        <v>3.8503576819841254</v>
      </c>
      <c r="FG104" s="3">
        <f t="shared" ca="1" si="768"/>
        <v>19.211713556334139</v>
      </c>
      <c r="FH104" s="3">
        <f t="shared" ca="1" si="769"/>
        <v>2.0114664093481842E-3</v>
      </c>
      <c r="FI104" s="3">
        <f t="shared" ca="1" si="770"/>
        <v>4.6429503596681632E-4</v>
      </c>
      <c r="FJ104" s="3">
        <f t="shared" ca="1" si="771"/>
        <v>44.22167855633414</v>
      </c>
      <c r="FK104" s="3">
        <f t="shared" ca="1" si="772"/>
        <v>1.0499263056587719E-2</v>
      </c>
      <c r="FL104" s="3">
        <f t="shared" ca="1" si="773"/>
        <v>4.5485980519390977E-2</v>
      </c>
      <c r="FM104" s="3">
        <f>1</f>
        <v>1</v>
      </c>
      <c r="FN104" s="3">
        <f t="shared" ca="1" si="774"/>
        <v>4.5884598668910044E-2</v>
      </c>
      <c r="FO104" s="3">
        <f t="shared" ca="1" si="775"/>
        <v>-4.1851968109308683E-6</v>
      </c>
      <c r="FP104" s="3">
        <f t="shared" ca="1" si="776"/>
        <v>9.1030767001568785E-5</v>
      </c>
      <c r="FQ104" s="3">
        <f t="shared" ca="1" si="777"/>
        <v>4.040811798001033</v>
      </c>
      <c r="FR104" s="3">
        <f t="shared" ca="1" si="778"/>
        <v>20.966087516000883</v>
      </c>
      <c r="FS104" s="3">
        <f t="shared" ca="1" si="779"/>
        <v>2.1951493629252922E-3</v>
      </c>
      <c r="FT104" s="3">
        <f t="shared" ca="1" si="780"/>
        <v>2.806120823897083E-4</v>
      </c>
      <c r="FU104" s="3">
        <f t="shared" ca="1" si="781"/>
        <v>45.976052516000884</v>
      </c>
      <c r="FV104" s="3">
        <f t="shared" ca="1" si="782"/>
        <v>6.1034400961684967E-3</v>
      </c>
      <c r="FW104" s="3">
        <f t="shared" ca="1" si="783"/>
        <v>4.77454945085014E-2</v>
      </c>
      <c r="FX104" s="3">
        <f>1</f>
        <v>1</v>
      </c>
      <c r="FY104" s="3">
        <f t="shared" ca="1" si="784"/>
        <v>4.8144112658020467E-2</v>
      </c>
      <c r="FZ104" s="3">
        <f t="shared" ca="1" si="785"/>
        <v>-2.4329419968351443E-6</v>
      </c>
      <c r="GA104" s="3">
        <f t="shared" ca="1" si="786"/>
        <v>5.0481636632536409E-5</v>
      </c>
      <c r="GB104" s="3">
        <f t="shared" ca="1" si="787"/>
        <v>4.2968665735547802</v>
      </c>
      <c r="GC104" s="3">
        <f t="shared" ca="1" si="788"/>
        <v>22.715121475667623</v>
      </c>
      <c r="GD104" s="3">
        <f t="shared" ca="1" si="789"/>
        <v>2.3782732185024004E-3</v>
      </c>
      <c r="GE104" s="3">
        <f t="shared" ca="1" si="790"/>
        <v>9.7488226812600127E-5</v>
      </c>
      <c r="GF104" s="3">
        <f t="shared" ca="1" si="791"/>
        <v>47.725086475667624</v>
      </c>
      <c r="GG104" s="3">
        <f t="shared" ca="1" si="792"/>
        <v>2.0427040370540549E-3</v>
      </c>
      <c r="GH104" s="3">
        <f t="shared" ca="1" si="793"/>
        <v>4.9832769181360211E-2</v>
      </c>
      <c r="GI104" s="3">
        <f>1</f>
        <v>1</v>
      </c>
      <c r="GJ104" s="3">
        <f t="shared" ca="1" si="794"/>
        <v>5.0231387330879278E-2</v>
      </c>
      <c r="GK104" s="3">
        <f t="shared" ca="1" si="795"/>
        <v>-8.1425890326560897E-7</v>
      </c>
      <c r="GL104" s="3">
        <f t="shared" ca="1" si="796"/>
        <v>1.6204933740455313E-5</v>
      </c>
      <c r="GM104" s="3">
        <f t="shared" ca="1" si="797"/>
        <v>4.7903527403931694</v>
      </c>
      <c r="GN104" s="3">
        <f t="shared" ca="1" si="798"/>
        <v>22.936853886872495</v>
      </c>
      <c r="GO104" s="3">
        <f t="shared" ca="1" si="799"/>
        <v>2.4014886019555503E-3</v>
      </c>
      <c r="GP104" s="3">
        <f t="shared" ca="1" si="800"/>
        <v>7.4272843359450211E-5</v>
      </c>
      <c r="GQ104" s="3">
        <f t="shared" ca="1" si="801"/>
        <v>47.946818886872492</v>
      </c>
      <c r="GR104" s="3">
        <f t="shared" ca="1" si="802"/>
        <v>1.5490671765877172E-3</v>
      </c>
      <c r="GS104" s="3">
        <f t="shared" ca="1" si="803"/>
        <v>5.0086505376336056E-2</v>
      </c>
      <c r="GT104" s="3">
        <f>1</f>
        <v>1</v>
      </c>
      <c r="GU104" s="3">
        <f t="shared" ca="1" si="804"/>
        <v>5.0485123525855123E-2</v>
      </c>
      <c r="GV104" s="3">
        <f t="shared" ca="1" si="805"/>
        <v>-6.1748629141211694E-7</v>
      </c>
      <c r="GW104" s="3">
        <f t="shared" ca="1" si="806"/>
        <v>1.2228092595385764E-5</v>
      </c>
      <c r="GX104" s="3">
        <f t="shared" ca="1" si="807"/>
        <v>4.912641281304075</v>
      </c>
      <c r="GY104" s="3">
        <f t="shared" ca="1" si="808"/>
        <v>23.173316298077367</v>
      </c>
      <c r="GZ104" s="3">
        <f t="shared" ca="1" si="809"/>
        <v>2.4262462164087004E-3</v>
      </c>
      <c r="HA104" s="3">
        <f t="shared" ca="1" si="810"/>
        <v>4.9515228906300141E-5</v>
      </c>
      <c r="HB104" s="3">
        <f t="shared" ca="1" si="811"/>
        <v>48.183281298077368</v>
      </c>
      <c r="HC104" s="3">
        <f t="shared" ca="1" si="812"/>
        <v>1.0276433562086175E-3</v>
      </c>
      <c r="HD104" s="3">
        <f t="shared" ca="1" si="813"/>
        <v>5.0354524454222123E-2</v>
      </c>
      <c r="HE104" s="3">
        <f>1</f>
        <v>1</v>
      </c>
      <c r="HF104" s="3">
        <f t="shared" ca="1" si="814"/>
        <v>5.075314260374119E-2</v>
      </c>
      <c r="HG104" s="3">
        <f t="shared" ca="1" si="815"/>
        <v>-4.0963729301743944E-7</v>
      </c>
      <c r="HH104" s="3">
        <f t="shared" ca="1" si="816"/>
        <v>8.0698878712794075E-6</v>
      </c>
      <c r="HI104" s="3">
        <f t="shared" ca="1" si="817"/>
        <v>5.0931324996302134</v>
      </c>
      <c r="HJ104" s="3">
        <f t="shared" ca="1" si="818"/>
        <v>23.409778709282236</v>
      </c>
      <c r="HK104" s="3">
        <f t="shared" ca="1" si="819"/>
        <v>2.45100383086185E-3</v>
      </c>
      <c r="HL104" s="3">
        <f t="shared" ca="1" si="820"/>
        <v>2.4757614453150504E-5</v>
      </c>
      <c r="HM104" s="3">
        <f t="shared" ca="1" si="821"/>
        <v>48.419743709282237</v>
      </c>
      <c r="HN104" s="3">
        <f t="shared" ca="1" si="822"/>
        <v>5.1131238120131518E-4</v>
      </c>
      <c r="HO104" s="3">
        <f t="shared" ca="1" si="823"/>
        <v>5.0619925738929178E-2</v>
      </c>
      <c r="HP104" s="3">
        <f>1</f>
        <v>1</v>
      </c>
      <c r="HQ104" s="3">
        <f t="shared" ca="1" si="824"/>
        <v>5.1018543888448245E-2</v>
      </c>
      <c r="HR104" s="3">
        <f t="shared" ca="1" si="825"/>
        <v>-2.038183952206545E-7</v>
      </c>
      <c r="HS104" s="3">
        <f t="shared" ca="1" si="826"/>
        <v>3.9946737454520098E-6</v>
      </c>
      <c r="HT104" s="3">
        <f t="shared" ca="1" si="827"/>
        <v>5.3985186847694724</v>
      </c>
      <c r="HU104" s="3">
        <f t="shared" ca="1" si="828"/>
        <v>23.643876496375061</v>
      </c>
      <c r="HV104" s="3">
        <f t="shared" ca="1" si="829"/>
        <v>2.4755138691704686E-3</v>
      </c>
      <c r="HW104" s="3">
        <f t="shared" ca="1" si="830"/>
        <v>2.4757614453191704E-7</v>
      </c>
      <c r="HX104" s="3">
        <f t="shared" ca="1" si="831"/>
        <v>48.653841496375065</v>
      </c>
      <c r="HY104" s="3">
        <f t="shared" ca="1" si="832"/>
        <v>5.088522034798889E-6</v>
      </c>
      <c r="HZ104" s="3">
        <f t="shared" ca="1" si="833"/>
        <v>5.0880131825868383E-2</v>
      </c>
      <c r="IA104" s="3">
        <f>1</f>
        <v>1</v>
      </c>
      <c r="IB104" s="3">
        <f t="shared" ca="1" si="834"/>
        <v>5.127874997538745E-2</v>
      </c>
      <c r="IC104" s="3">
        <f t="shared" ca="1" si="835"/>
        <v>-2.0283772372985155E-9</v>
      </c>
      <c r="ID104" s="3">
        <f t="shared" ca="1" si="836"/>
        <v>3.9555872043128826E-8</v>
      </c>
      <c r="IE104" s="3">
        <f t="shared" ca="1" si="837"/>
        <v>7.4027890366509688</v>
      </c>
      <c r="IF104" s="3">
        <f t="shared" ca="1" si="838"/>
        <v>23.88270353169198</v>
      </c>
      <c r="IG104" s="3">
        <f t="shared" ca="1" si="839"/>
        <v>2.5005190597681506E-3</v>
      </c>
      <c r="IH104" s="3">
        <f t="shared" ca="1" si="840"/>
        <v>-2.475761445315007E-5</v>
      </c>
      <c r="II104" s="3">
        <f t="shared" ca="1" si="841"/>
        <v>48.892668531691982</v>
      </c>
      <c r="IJ104" s="3">
        <f t="shared" ca="1" si="842"/>
        <v>-5.0636660253269481E-4</v>
      </c>
      <c r="IK104" s="3">
        <f t="shared" ca="1" si="843"/>
        <v>5.1143026855802048E-2</v>
      </c>
      <c r="IL104" s="3">
        <f>1</f>
        <v>1</v>
      </c>
      <c r="IM104" s="3">
        <f t="shared" ca="1" si="844"/>
        <v>5.0636662761935987E-4</v>
      </c>
      <c r="IN104" s="3">
        <f t="shared" ca="1" si="845"/>
        <v>-1.2703049350453031E-12</v>
      </c>
      <c r="IO104" s="3">
        <f t="shared" ca="1" si="846"/>
        <v>2.5086539523228729E-9</v>
      </c>
      <c r="IP104" s="3">
        <f t="shared" ca="1" si="847"/>
        <v>10.704467205598675</v>
      </c>
      <c r="IQ104" s="3">
        <f t="shared" ca="1" si="848"/>
        <v>24.119165942896849</v>
      </c>
      <c r="IR104" s="3">
        <f t="shared" ca="1" si="849"/>
        <v>2.5252766742212998E-3</v>
      </c>
      <c r="IS104" s="3">
        <f t="shared" ca="1" si="850"/>
        <v>-4.9515228906299273E-5</v>
      </c>
      <c r="IT104" s="3">
        <f t="shared" ca="1" si="851"/>
        <v>49.12913094289685</v>
      </c>
      <c r="IU104" s="3">
        <f t="shared" ca="1" si="852"/>
        <v>-1.0078588396739846E-3</v>
      </c>
      <c r="IV104" s="3">
        <f t="shared" ca="1" si="853"/>
        <v>5.1400800823373963E-2</v>
      </c>
      <c r="IW104" s="3">
        <f>1</f>
        <v>1</v>
      </c>
      <c r="IX104" s="3">
        <f t="shared" ca="1" si="854"/>
        <v>1.0078588647606495E-3</v>
      </c>
      <c r="IY104" s="3">
        <f t="shared" ca="1" si="855"/>
        <v>-1.2641908564499501E-12</v>
      </c>
      <c r="IZ104" s="3">
        <f t="shared" ca="1" si="856"/>
        <v>1.2543316602400822E-9</v>
      </c>
      <c r="JA104" s="3">
        <f t="shared" ca="1" si="857"/>
        <v>11.003400249750019</v>
      </c>
      <c r="JB104" s="3">
        <f t="shared" ca="1" si="858"/>
        <v>24.355628354101722</v>
      </c>
      <c r="JC104" s="3">
        <f t="shared" ca="1" si="859"/>
        <v>2.5500342886744503E-3</v>
      </c>
      <c r="JD104" s="3">
        <f t="shared" ca="1" si="860"/>
        <v>-7.4272843359449777E-5</v>
      </c>
      <c r="JE104" s="3">
        <f t="shared" ca="1" si="861"/>
        <v>49.365593354101719</v>
      </c>
      <c r="JF104" s="3">
        <f t="shared" ca="1" si="862"/>
        <v>-1.5045467564156919E-3</v>
      </c>
      <c r="JG104" s="3">
        <f t="shared" ca="1" si="863"/>
        <v>5.1656105303605579E-2</v>
      </c>
      <c r="JH104" s="3">
        <f>1</f>
        <v>1</v>
      </c>
      <c r="JI104" s="3">
        <f t="shared" ca="1" si="864"/>
        <v>1.5045467815023568E-3</v>
      </c>
      <c r="JJ104" s="3">
        <f t="shared" ca="1" si="865"/>
        <v>-1.2581353510295039E-12</v>
      </c>
      <c r="JK104" s="3">
        <f t="shared" ca="1" si="866"/>
        <v>8.3622168965766935E-10</v>
      </c>
      <c r="JL104" s="3">
        <f t="shared" ca="1" si="867"/>
        <v>11.177405930123877</v>
      </c>
      <c r="JM104" s="3">
        <f t="shared" ca="1" si="868"/>
        <v>24.442855435334359</v>
      </c>
      <c r="JN104" s="3">
        <f t="shared" ca="1" si="869"/>
        <v>2.5591669640795071E-3</v>
      </c>
      <c r="JO104" s="3">
        <f t="shared" ca="1" si="870"/>
        <v>-8.340551876450655E-5</v>
      </c>
      <c r="JP104" s="3">
        <f t="shared" ca="1" si="871"/>
        <v>49.45282043533436</v>
      </c>
      <c r="JQ104" s="3">
        <f t="shared" ca="1" si="872"/>
        <v>-1.6865674804851529E-3</v>
      </c>
      <c r="JR104" s="3">
        <f t="shared" ca="1" si="873"/>
        <v>5.174966648112482E-2</v>
      </c>
      <c r="JS104" s="3">
        <f>1</f>
        <v>1</v>
      </c>
      <c r="JT104" s="3">
        <f t="shared" ca="1" si="874"/>
        <v>1.6865675055718178E-3</v>
      </c>
      <c r="JU104" s="3">
        <f t="shared" ca="1" si="875"/>
        <v>-1.255916196014687E-12</v>
      </c>
      <c r="JV104" s="3">
        <f t="shared" ca="1" si="876"/>
        <v>7.4465779603769683E-10</v>
      </c>
      <c r="JW104" s="3">
        <f t="shared" ca="1" si="877"/>
        <v>11.227003913982859</v>
      </c>
      <c r="JX104" s="3">
        <f t="shared" ca="1" si="878"/>
        <v>25.9401593950011</v>
      </c>
      <c r="JY104" s="3">
        <f t="shared" ca="1" si="879"/>
        <v>2.7159346886566149E-3</v>
      </c>
      <c r="JZ104" s="3">
        <f t="shared" ca="1" si="880"/>
        <v>-2.4017324334161443E-4</v>
      </c>
      <c r="KA104" s="3">
        <f t="shared" ca="1" si="881"/>
        <v>50.950124395001097</v>
      </c>
      <c r="KB104" s="3">
        <f t="shared" ca="1" si="882"/>
        <v>-4.7138892435202515E-3</v>
      </c>
      <c r="KC104" s="3">
        <f t="shared" ca="1" si="883"/>
        <v>5.3305751868254224E-2</v>
      </c>
      <c r="KD104" s="3">
        <f>1</f>
        <v>1</v>
      </c>
      <c r="KE104" s="3">
        <f t="shared" ca="1" si="884"/>
        <v>4.7138892686069168E-3</v>
      </c>
      <c r="KF104" s="3">
        <f t="shared" ca="1" si="885"/>
        <v>-1.2190077818423583E-12</v>
      </c>
      <c r="KG104" s="3">
        <f t="shared" ca="1" si="886"/>
        <v>2.5859914079898183E-10</v>
      </c>
      <c r="KH104" s="3">
        <f t="shared" ca="1" si="887"/>
        <v>11.673379398047818</v>
      </c>
      <c r="KI104" s="3">
        <f t="shared" ca="1" si="888"/>
        <v>27.953523354667841</v>
      </c>
      <c r="KJ104" s="3">
        <f t="shared" ca="1" si="889"/>
        <v>2.9267338952337226E-3</v>
      </c>
      <c r="KK104" s="3">
        <f t="shared" ca="1" si="890"/>
        <v>-4.5097244991872208E-4</v>
      </c>
      <c r="KL104" s="3">
        <f t="shared" ca="1" si="891"/>
        <v>52.963488354667845</v>
      </c>
      <c r="KM104" s="3">
        <f t="shared" ca="1" si="892"/>
        <v>-8.5147799725502106E-3</v>
      </c>
      <c r="KN104" s="3">
        <f t="shared" ca="1" si="893"/>
        <v>5.5259462436366882E-2</v>
      </c>
      <c r="KO104" s="3">
        <f>1</f>
        <v>1</v>
      </c>
      <c r="KP104" s="3">
        <f t="shared" ca="1" si="894"/>
        <v>8.514779997636876E-3</v>
      </c>
      <c r="KQ104" s="3">
        <f t="shared" ca="1" si="895"/>
        <v>-1.1726681918576588E-12</v>
      </c>
      <c r="KR104" s="3">
        <f t="shared" ca="1" si="896"/>
        <v>1.3772148785978766E-10</v>
      </c>
      <c r="KS104" s="3">
        <f t="shared" ca="1" si="897"/>
        <v>11.930173437016331</v>
      </c>
      <c r="KT104" s="3">
        <f t="shared" ca="1" si="898"/>
        <v>29.611447314334583</v>
      </c>
      <c r="KU104" s="3">
        <f t="shared" ca="1" si="899"/>
        <v>3.100318533810831E-3</v>
      </c>
      <c r="KV104" s="3">
        <f t="shared" ca="1" si="900"/>
        <v>-6.2455708849583043E-4</v>
      </c>
      <c r="KW104" s="3">
        <f t="shared" ca="1" si="901"/>
        <v>54.621412314334584</v>
      </c>
      <c r="KX104" s="3">
        <f t="shared" ca="1" si="902"/>
        <v>-1.1434290364035949E-2</v>
      </c>
      <c r="KY104" s="3">
        <f t="shared" ca="1" si="903"/>
        <v>5.6760131282749676E-2</v>
      </c>
      <c r="KZ104" s="3">
        <f>1</f>
        <v>1</v>
      </c>
      <c r="LA104" s="3">
        <f t="shared" ca="1" si="904"/>
        <v>1.1434290389122614E-2</v>
      </c>
      <c r="LB104" s="3">
        <f t="shared" ca="1" si="905"/>
        <v>-1.1370741892560516E-12</v>
      </c>
      <c r="LC104" s="3">
        <f t="shared" ca="1" si="906"/>
        <v>9.9444228025824533E-11</v>
      </c>
      <c r="LD104" s="3">
        <f t="shared" ca="1" si="907"/>
        <v>12.058209220332721</v>
      </c>
      <c r="LE104" s="3">
        <f t="shared" ca="1" si="908"/>
        <v>31.387661274001324</v>
      </c>
      <c r="LF104" s="3">
        <f t="shared" ca="1" si="909"/>
        <v>3.2862881353879383E-3</v>
      </c>
      <c r="LG104" s="3">
        <f t="shared" ca="1" si="910"/>
        <v>-8.1052669007293781E-4</v>
      </c>
      <c r="LH104" s="3">
        <f t="shared" ca="1" si="911"/>
        <v>56.397626274001325</v>
      </c>
      <c r="LI104" s="3">
        <f t="shared" ca="1" si="912"/>
        <v>-1.4371645468465071E-2</v>
      </c>
      <c r="LJ104" s="3">
        <f t="shared" ca="1" si="913"/>
        <v>5.826997255916213E-2</v>
      </c>
      <c r="LK104" s="3">
        <f>1</f>
        <v>1</v>
      </c>
      <c r="LL104" s="3">
        <f t="shared" ca="1" si="914"/>
        <v>1.4371645493551737E-2</v>
      </c>
      <c r="LM104" s="3">
        <f t="shared" ca="1" si="915"/>
        <v>-1.1012626279977653E-12</v>
      </c>
      <c r="LN104" s="3">
        <f t="shared" ca="1" si="916"/>
        <v>7.6627455249111964E-11</v>
      </c>
      <c r="LO104" s="3">
        <f t="shared" ca="1" si="917"/>
        <v>12.157506497447955</v>
      </c>
      <c r="LQ104" s="3" t="str">
        <f t="shared" ca="1" si="918"/>
        <v>22.13</v>
      </c>
      <c r="LR104" s="3" t="str">
        <f t="shared" ca="1" si="919"/>
        <v>595.2</v>
      </c>
      <c r="LS104" s="3" t="str">
        <f t="shared" ca="1" si="920"/>
        <v>639.6</v>
      </c>
      <c r="LT104" s="3" t="str">
        <f t="shared" ca="1" si="921"/>
        <v>617.8</v>
      </c>
      <c r="LU104" s="3" t="str">
        <f t="shared" ca="1" si="922"/>
        <v>27.89</v>
      </c>
      <c r="LV104" s="3" t="str">
        <f t="shared" ca="1" si="923"/>
        <v>30.10</v>
      </c>
      <c r="LW104" s="3" t="str">
        <f t="shared" ca="1" si="924"/>
        <v>28.92</v>
      </c>
      <c r="LX104" s="3" t="str">
        <f t="shared" ca="1" si="925"/>
        <v>304</v>
      </c>
      <c r="LY104" s="3" t="str">
        <f t="shared" ca="1" si="926"/>
        <v>27.5</v>
      </c>
      <c r="LZ104" s="3">
        <f t="shared" ca="1" si="927"/>
        <v>18</v>
      </c>
      <c r="MA104" s="3">
        <f t="shared" ca="1" si="928"/>
        <v>200</v>
      </c>
      <c r="MB104" s="3" t="str">
        <f t="shared" ca="1" si="929"/>
        <v>212.0</v>
      </c>
      <c r="MC104" s="3" t="str">
        <f t="shared" ca="1" si="930"/>
        <v>199.7</v>
      </c>
      <c r="MD104" s="3" t="str">
        <f t="shared" ca="1" si="931"/>
        <v>210.8</v>
      </c>
      <c r="ME104" s="3" t="str">
        <f t="shared" ca="1" si="932"/>
        <v>19.69</v>
      </c>
      <c r="MF104" s="3" t="str">
        <f t="shared" ca="1" si="933"/>
        <v>18.57</v>
      </c>
      <c r="MG104" s="3" t="str">
        <f t="shared" ca="1" si="934"/>
        <v>19.16</v>
      </c>
      <c r="MJ104" s="3">
        <f t="shared" ca="1" si="935"/>
        <v>6.08</v>
      </c>
      <c r="MK104" s="3" t="str">
        <f t="shared" ca="1" si="936"/>
        <v>6.08</v>
      </c>
      <c r="ML104" s="3" t="str">
        <f t="shared" ca="1" si="937"/>
        <v>2.22</v>
      </c>
      <c r="MM104" s="3" t="str">
        <f t="shared" ca="1" si="938"/>
        <v>7.75</v>
      </c>
      <c r="MN104" s="3" t="str">
        <f t="shared" ca="1" si="939"/>
        <v>2.48</v>
      </c>
      <c r="MO104" s="3" t="str">
        <f t="shared" ca="1" si="940"/>
        <v>9.44</v>
      </c>
      <c r="MP104" s="3" t="str">
        <f t="shared" ca="1" si="941"/>
        <v>2.70</v>
      </c>
      <c r="MQ104" s="3" t="str">
        <f t="shared" ca="1" si="942"/>
        <v>11.07</v>
      </c>
      <c r="MR104" s="3" t="str">
        <f t="shared" ca="1" si="943"/>
        <v>2.87</v>
      </c>
      <c r="MS104" s="3" t="str">
        <f t="shared" ca="1" si="944"/>
        <v>13.05</v>
      </c>
      <c r="MT104" s="3" t="str">
        <f t="shared" ca="1" si="945"/>
        <v>3.04</v>
      </c>
      <c r="MU104" s="3" t="str">
        <f t="shared" ca="1" si="946"/>
        <v>14.68</v>
      </c>
      <c r="MV104" s="3" t="str">
        <f t="shared" ca="1" si="947"/>
        <v>3.17</v>
      </c>
      <c r="MW104" s="3" t="str">
        <f t="shared" ca="1" si="948"/>
        <v>16.43</v>
      </c>
      <c r="MX104" s="3" t="str">
        <f t="shared" ca="1" si="949"/>
        <v>3.30</v>
      </c>
      <c r="MY104" s="3" t="str">
        <f t="shared" ca="1" si="950"/>
        <v>18.39</v>
      </c>
      <c r="MZ104" s="3" t="str">
        <f t="shared" ca="1" si="951"/>
        <v>3.44</v>
      </c>
      <c r="NA104" s="3" t="str">
        <f t="shared" ca="1" si="952"/>
        <v>20.21</v>
      </c>
      <c r="NB104" s="3" t="str">
        <f t="shared" ca="1" si="953"/>
        <v>3.58</v>
      </c>
      <c r="NC104" s="3" t="str">
        <f t="shared" ca="1" si="954"/>
        <v>21.92</v>
      </c>
      <c r="ND104" s="3" t="str">
        <f t="shared" ca="1" si="955"/>
        <v>3.71</v>
      </c>
      <c r="NE104" s="3" t="str">
        <f t="shared" ca="1" si="956"/>
        <v>23.49</v>
      </c>
      <c r="NF104" s="3" t="str">
        <f t="shared" ca="1" si="957"/>
        <v>3.85</v>
      </c>
      <c r="NG104" s="3" t="str">
        <f t="shared" ca="1" si="958"/>
        <v>25.29</v>
      </c>
      <c r="NH104" s="3" t="str">
        <f t="shared" ca="1" si="959"/>
        <v>4.04</v>
      </c>
      <c r="NI104" s="3" t="str">
        <f t="shared" ca="1" si="960"/>
        <v>27.05</v>
      </c>
      <c r="NJ104" s="3" t="str">
        <f t="shared" ca="1" si="961"/>
        <v>4.30</v>
      </c>
      <c r="NK104" s="3" t="str">
        <f t="shared" ca="1" si="962"/>
        <v>28.80</v>
      </c>
      <c r="NL104" s="3" t="str">
        <f t="shared" ca="1" si="963"/>
        <v>4.79</v>
      </c>
      <c r="NM104" s="3" t="str">
        <f t="shared" ca="1" si="964"/>
        <v>29.02</v>
      </c>
      <c r="NN104" s="3" t="str">
        <f t="shared" ca="1" si="965"/>
        <v>4.91</v>
      </c>
      <c r="NO104" s="3" t="str">
        <f t="shared" ca="1" si="966"/>
        <v>29.25</v>
      </c>
      <c r="NP104" s="3" t="str">
        <f t="shared" ca="1" si="967"/>
        <v>5.09</v>
      </c>
      <c r="NQ104" s="3" t="str">
        <f t="shared" ca="1" si="968"/>
        <v>29.49</v>
      </c>
      <c r="NR104" s="3" t="str">
        <f t="shared" ca="1" si="969"/>
        <v>5.40</v>
      </c>
      <c r="NS104" s="3" t="str">
        <f t="shared" ca="1" si="970"/>
        <v>29.72</v>
      </c>
      <c r="NT104" s="3" t="str">
        <f t="shared" ca="1" si="971"/>
        <v>7.40</v>
      </c>
      <c r="NU104" s="3" t="str">
        <f t="shared" ca="1" si="972"/>
        <v>29.96</v>
      </c>
      <c r="NV104" s="3" t="str">
        <f t="shared" ca="1" si="973"/>
        <v>10.70</v>
      </c>
      <c r="NW104" s="3" t="str">
        <f t="shared" ca="1" si="974"/>
        <v>30.20</v>
      </c>
      <c r="NX104" s="3" t="str">
        <f t="shared" ca="1" si="975"/>
        <v>11.00</v>
      </c>
      <c r="NY104" s="3" t="str">
        <f t="shared" ca="1" si="976"/>
        <v>30.44</v>
      </c>
      <c r="NZ104" s="3" t="str">
        <f t="shared" ca="1" si="977"/>
        <v>11.18</v>
      </c>
      <c r="OA104" s="3" t="str">
        <f t="shared" ca="1" si="978"/>
        <v>30.52</v>
      </c>
      <c r="OB104" s="3" t="str">
        <f t="shared" ca="1" si="979"/>
        <v>11.23</v>
      </c>
      <c r="OC104" s="3" t="str">
        <f t="shared" ca="1" si="980"/>
        <v>32.02</v>
      </c>
      <c r="OD104" s="3" t="str">
        <f t="shared" ca="1" si="981"/>
        <v>11.67</v>
      </c>
      <c r="OE104" s="3" t="str">
        <f t="shared" ca="1" si="982"/>
        <v>34.03</v>
      </c>
      <c r="OF104" s="3" t="str">
        <f t="shared" ca="1" si="983"/>
        <v>11.93</v>
      </c>
      <c r="OG104" s="3" t="str">
        <f t="shared" ca="1" si="984"/>
        <v>35.69</v>
      </c>
      <c r="OH104" s="3" t="str">
        <f t="shared" ca="1" si="985"/>
        <v>12.06</v>
      </c>
      <c r="OI104" s="3" t="str">
        <f t="shared" ca="1" si="986"/>
        <v>37.47</v>
      </c>
      <c r="OJ104" s="3" t="str">
        <f t="shared" ca="1" si="987"/>
        <v>12.16</v>
      </c>
      <c r="OK104" s="3" t="str" cm="1">
        <f t="array" aca="1" ref="OK104" ca="1">_xlfn.IFS(VALUE(NP104)&gt;8.8,NO104,VALUE(NR104)&gt;8.8,NQ104,VALUE(NT104)&gt;8.8,NS104,VALUE(NV104)&gt;8.8,NU104,VALUE(NX104)&gt;8.8,NW104)</f>
        <v>29.96</v>
      </c>
      <c r="OL104" s="3" t="str" cm="1">
        <f t="array" aca="1" ref="OL104" ca="1">_xlfn.IFS(VALUE(NP104)&gt;8.8,NP104,VALUE(NR104)&gt;8.8,NR104,VALUE(NT104)&gt;8.8,NT104,VALUE(NV104)&gt;8.8,NV104,VALUE(NX104)&gt;8.8,NX104)</f>
        <v>10.70</v>
      </c>
      <c r="ON104" s="3" t="str">
        <f t="shared" ca="1" si="988"/>
        <v>CALIBRATION OF NaOH:  A ~  M solution of NaOH was made by adding 22.13 mL of 3M NaOH to 600 mL of DI water.    Three titrations were run to calibrate the solution.  Titration 1: 595.2 mg of dry KHP was placed in a 250 mL Erlenmeyer flask with ~50 mL of DI water and 2 drops of phenolphthalein.  It required 27.89 mL of the NaOH solution to bring the solution to a faint pink color for 30 seconds.    Titration 2: 639.6 mg of dry KHP was placed in a 250 mL Erlenmeyer flask with ~50 mL of DI water and 2 drops of phenolphthalein.  It required 30.10 mL of the NaOH solution to bring the solution to a faint pink color for 30 seconds.    Titration 3: 617.8 mg of dry KHP was placed in a 250 mL Erlenmeyer flask with ~50 mL of DI water and 2 drops of phenolphthalein.  It required 28.92 mL of the NaOH solution to bring the solution to a faint pink color for 30 seconds.      DETERMINATION OF MOLECULAR WEIGHT:  A rough titration was performed first -  304 mg of the unknown acid was placed in a 250 mL Erlenmeyer flask with ~50 mL of DI water and 2 drops of phenolphthalein.  It required ~27.5 mL of the NaOH solution to turn it pink.  You then decide to create solutions that will require ~18 mL of the NaOH solution to neutralize and calculate that the samples must be around 200 mg.   You then perform three precise titrations for molecular weight.     Titration 1: 212.0 mg of the unknown acid was placed in a 250 mL Erlenmeyer flask with ~50 mL of DI water and 2 drops of phenolphthalein.  It required 19.69 mL of the NaOH solution to bring the solution to a faint pink color for 30 seconds.    Titration 2: 199.7 mg of the unknown acid was placed in a 250 mL Erlenmeyer flask with ~50 mL of DI water and 2 drops of phenolphthalein.  It required 18.57 mL of the NaOH solution to bring the solution to a faint pink color for 30 seconds.    Titration 3: 210.8 mg of the unknown acid was placed in a 250 mL Erlenmeyer flask with ~50 mL of DI water and 2 drops of phenolphthalein.  It required 19.1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8 mL.  Readings - [vol: 6.08 mL, pH: 2.22], [vol: 7.75 mL, pH: 2.48], [vol: 9.44 mL, pH: 2.70], [vol: 11.07 mL, pH: 2.87], [vol: 13.05 mL, pH: 3.04], [vol: 14.68 mL, pH: 3.17], [vol: 16.43 mL, pH: 3.30], [vol: 18.39 mL, pH: 3.44], [vol: 20.21 mL, pH: 3.58], [vol: 21.92 mL, pH: 3.71], [vol: 23.49 mL, pH: 3.85], [vol: 25.29 mL, pH: 4.04], [vol: 27.05 mL, pH: 4.30], [vol: 28.80 mL, pH: 4.79], [vol: 29.02 mL, pH: 4.91], [vol: 29.25 mL, pH: 5.09], [vol: 29.49 mL, pH: 5.40], [vol: 29.72 mL, pH: 7.40], [vol: 29.96 mL, pH: 10.70], [vol: 30.20 mL, pH: 11.00], [vol: 30.44 mL, pH: 11.18], [vol: 30.52 mL, pH: 11.23], [vol: 32.02 mL, pH: 11.67], [vol: 34.03 mL, pH: 11.93], [vol: 35.69 mL, pH: 12.06], [vol: 37.47 mL, pH: 12.16]    You also note that the first sign of the pink indicator occurred at [vol: 29.96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5" spans="4:404" x14ac:dyDescent="0.35">
      <c r="D105" s="3" t="str">
        <f ca="1">VLOOKUP(RANDBETWEEN(1,17),'Unknown Acids'!$C$4:$F$20,2,FALSE)</f>
        <v>Pi</v>
      </c>
      <c r="E105" s="3">
        <f ca="1">VLOOKUP(D105,'Unknown Acids'!$D$4:$F$20,2,FALSE)</f>
        <v>212.22</v>
      </c>
      <c r="F105" s="3">
        <f ca="1">VLOOKUP(D105,'Unknown Acids'!$D$4:$F$20,3,FALSE)</f>
        <v>4.95</v>
      </c>
      <c r="G105" s="3">
        <f t="shared" ca="1" si="631"/>
        <v>1.1220184543019627E-5</v>
      </c>
      <c r="H105" s="3">
        <f t="shared" ca="1" si="632"/>
        <v>1.3404648833496941E-5</v>
      </c>
      <c r="I105" s="3">
        <f t="shared" ca="1" si="633"/>
        <v>7.4600984510768777E-10</v>
      </c>
      <c r="J105" s="3">
        <f t="shared" ca="1" si="634"/>
        <v>0.10877400000000001</v>
      </c>
      <c r="K105" s="3">
        <f t="shared" ca="1" si="635"/>
        <v>25.007335999999999</v>
      </c>
      <c r="L105" s="3">
        <f t="shared" ca="1" si="636"/>
        <v>0.10680000000000001</v>
      </c>
      <c r="M105" s="3">
        <f t="shared" ca="1" si="637"/>
        <v>25.469550244044946</v>
      </c>
      <c r="N105" s="3">
        <f t="shared" ca="1" si="638"/>
        <v>32.601024312377533</v>
      </c>
      <c r="O105" s="3">
        <f t="shared" si="639"/>
        <v>0.3</v>
      </c>
      <c r="Q105" s="3" t="str">
        <f t="shared" ca="1" si="640"/>
        <v>588.5</v>
      </c>
      <c r="R105" s="3" t="str">
        <f t="shared" ca="1" si="640"/>
        <v>575.3</v>
      </c>
      <c r="S105" s="3" t="str">
        <f t="shared" ca="1" si="22"/>
        <v>640.0</v>
      </c>
      <c r="T105" s="3" t="str">
        <f t="shared" ca="1" si="641"/>
        <v>27.11</v>
      </c>
      <c r="U105" s="3" t="str">
        <f t="shared" ca="1" si="642"/>
        <v>26.45</v>
      </c>
      <c r="V105" s="3" t="str">
        <f t="shared" ca="1" si="643"/>
        <v>29.40</v>
      </c>
      <c r="W105" s="3">
        <f t="shared" si="644"/>
        <v>0.1</v>
      </c>
      <c r="X105" s="3">
        <f t="shared" ca="1" si="645"/>
        <v>0.1065</v>
      </c>
      <c r="Y105" s="3">
        <f t="shared" ca="1" si="646"/>
        <v>0.2808988764045024</v>
      </c>
      <c r="AA105" s="3" t="str">
        <f t="shared" ca="1" si="647"/>
        <v>295.7</v>
      </c>
      <c r="AB105" s="3" t="str">
        <f t="shared" ca="1" si="648"/>
        <v>13.0</v>
      </c>
      <c r="AC105" s="3">
        <f t="shared" ca="1" si="649"/>
        <v>450</v>
      </c>
      <c r="AD105" s="3">
        <f t="shared" ca="1" si="650"/>
        <v>20</v>
      </c>
      <c r="AE105" s="3" t="str">
        <f t="shared" ca="1" si="651"/>
        <v>453.4</v>
      </c>
      <c r="AF105" s="3" t="str">
        <f t="shared" ca="1" si="23"/>
        <v>449.9</v>
      </c>
      <c r="AG105" s="3" t="str">
        <f t="shared" ca="1" si="23"/>
        <v>441.3</v>
      </c>
      <c r="AH105" s="3" t="str">
        <f t="shared" ca="1" si="652"/>
        <v>20.57</v>
      </c>
      <c r="AI105" s="3" t="str">
        <f t="shared" ca="1" si="653"/>
        <v>20.27</v>
      </c>
      <c r="AJ105" s="3" t="str">
        <f t="shared" ca="1" si="654"/>
        <v>19.97</v>
      </c>
      <c r="AK105" s="3">
        <f t="shared" si="655"/>
        <v>0.5</v>
      </c>
      <c r="AL105" s="3">
        <f t="shared" ca="1" si="656"/>
        <v>207.6222794509757</v>
      </c>
      <c r="AM105" s="3">
        <f t="shared" ca="1" si="657"/>
        <v>2.166487865905335</v>
      </c>
      <c r="AO105" s="3">
        <f t="shared" ca="1" si="658"/>
        <v>8.44</v>
      </c>
      <c r="AP105" s="3">
        <f>0</f>
        <v>0</v>
      </c>
      <c r="AQ105" s="3">
        <f t="shared" ca="1" si="659"/>
        <v>0</v>
      </c>
      <c r="AR105" s="3">
        <f t="shared" ca="1" si="660"/>
        <v>2.7201479660640001E-3</v>
      </c>
      <c r="AS105" s="3">
        <f t="shared" ca="1" si="661"/>
        <v>25.007335999999999</v>
      </c>
      <c r="AT105" s="3">
        <f t="shared" ca="1" si="662"/>
        <v>0.10877400000000001</v>
      </c>
      <c r="AU105" s="3">
        <f t="shared" ca="1" si="663"/>
        <v>0</v>
      </c>
      <c r="AV105" s="3">
        <f>1</f>
        <v>1</v>
      </c>
      <c r="AW105" s="3">
        <f t="shared" ca="1" si="664"/>
        <v>1.3404648833496941E-5</v>
      </c>
      <c r="AX105" s="3">
        <f t="shared" ca="1" si="665"/>
        <v>-1.4580772722147963E-6</v>
      </c>
      <c r="AY105" s="3">
        <f t="shared" ca="1" si="666"/>
        <v>1.2008249810167078E-3</v>
      </c>
      <c r="AZ105" s="3">
        <f t="shared" ca="1" si="667"/>
        <v>2.9205202859506127</v>
      </c>
      <c r="BA105" s="3">
        <f t="shared" ca="1" si="668"/>
        <v>1.849838325714088</v>
      </c>
      <c r="BB105" s="3">
        <f t="shared" ca="1" si="669"/>
        <v>1.9756273318626461E-4</v>
      </c>
      <c r="BC105" s="3">
        <f t="shared" ca="1" si="670"/>
        <v>2.5225852328777353E-3</v>
      </c>
      <c r="BD105" s="3">
        <f t="shared" ca="1" si="671"/>
        <v>26.857174325714087</v>
      </c>
      <c r="BE105" s="3">
        <f t="shared" ca="1" si="672"/>
        <v>9.3925935851803866E-2</v>
      </c>
      <c r="BF105" s="3">
        <f t="shared" ca="1" si="673"/>
        <v>7.3560505952821129E-3</v>
      </c>
      <c r="BG105" s="3">
        <f>1</f>
        <v>1</v>
      </c>
      <c r="BH105" s="3">
        <f t="shared" ca="1" si="674"/>
        <v>7.3694552441156101E-3</v>
      </c>
      <c r="BI105" s="3">
        <f t="shared" ca="1" si="675"/>
        <v>-1.2590441864509912E-6</v>
      </c>
      <c r="BJ105" s="3">
        <f t="shared" ca="1" si="676"/>
        <v>1.6705921462030439E-4</v>
      </c>
      <c r="BK105" s="3">
        <f t="shared" ca="1" si="677"/>
        <v>3.7771295646329608</v>
      </c>
      <c r="BL105" s="3">
        <f t="shared" ca="1" si="678"/>
        <v>3.6286066514281763</v>
      </c>
      <c r="BM105" s="3">
        <f t="shared" ca="1" si="679"/>
        <v>3.8753519037252926E-4</v>
      </c>
      <c r="BN105" s="3">
        <f t="shared" ca="1" si="680"/>
        <v>2.3326127756914707E-3</v>
      </c>
      <c r="BO105" s="3">
        <f t="shared" ca="1" si="681"/>
        <v>28.635942651428174</v>
      </c>
      <c r="BP105" s="3">
        <f t="shared" ca="1" si="682"/>
        <v>8.1457516663071508E-2</v>
      </c>
      <c r="BQ105" s="3">
        <f t="shared" ca="1" si="683"/>
        <v>1.3533173853915424E-2</v>
      </c>
      <c r="BR105" s="3">
        <f>1</f>
        <v>1</v>
      </c>
      <c r="BS105" s="3">
        <f t="shared" ca="1" si="684"/>
        <v>1.3546578502748921E-2</v>
      </c>
      <c r="BT105" s="3">
        <f t="shared" ca="1" si="685"/>
        <v>-1.0919094057171991E-6</v>
      </c>
      <c r="BU105" s="3">
        <f t="shared" ca="1" si="686"/>
        <v>8.0130091442817165E-5</v>
      </c>
      <c r="BV105" s="3">
        <f t="shared" ca="1" si="687"/>
        <v>4.0962043616507247</v>
      </c>
      <c r="BW105" s="3">
        <f t="shared" ca="1" si="688"/>
        <v>5.8880949771422646</v>
      </c>
      <c r="BX105" s="3">
        <f t="shared" ca="1" si="689"/>
        <v>6.2884854355879389E-4</v>
      </c>
      <c r="BY105" s="3">
        <f t="shared" ca="1" si="690"/>
        <v>2.0912994225052062E-3</v>
      </c>
      <c r="BZ105" s="3">
        <f t="shared" ca="1" si="691"/>
        <v>30.895430977142261</v>
      </c>
      <c r="CA105" s="3">
        <f t="shared" ca="1" si="692"/>
        <v>6.7689601871954386E-2</v>
      </c>
      <c r="CB105" s="3">
        <f t="shared" ca="1" si="693"/>
        <v>2.0354095206635652E-2</v>
      </c>
      <c r="CC105" s="3">
        <f>1</f>
        <v>1</v>
      </c>
      <c r="CD105" s="3">
        <f t="shared" ca="1" si="694"/>
        <v>2.0367499855469148E-2</v>
      </c>
      <c r="CE105" s="3">
        <f t="shared" ca="1" si="695"/>
        <v>-9.0735534277276572E-7</v>
      </c>
      <c r="CF105" s="3">
        <f t="shared" ca="1" si="696"/>
        <v>4.4452159309205097E-5</v>
      </c>
      <c r="CG105" s="3">
        <f t="shared" ca="1" si="697"/>
        <v>4.3521071378817222</v>
      </c>
      <c r="CH105" s="3">
        <f t="shared" ca="1" si="698"/>
        <v>7.3340133028563521</v>
      </c>
      <c r="CI105" s="3">
        <f t="shared" ca="1" si="699"/>
        <v>7.8327262074505844E-4</v>
      </c>
      <c r="CJ105" s="3">
        <f t="shared" ca="1" si="700"/>
        <v>1.9368753453189416E-3</v>
      </c>
      <c r="CK105" s="3">
        <f t="shared" ca="1" si="701"/>
        <v>32.341349302856351</v>
      </c>
      <c r="CL105" s="3">
        <f t="shared" ca="1" si="702"/>
        <v>5.9888513839707953E-2</v>
      </c>
      <c r="CM105" s="3">
        <f t="shared" ca="1" si="703"/>
        <v>2.4218922142369637E-2</v>
      </c>
      <c r="CN105" s="3">
        <f>1</f>
        <v>1</v>
      </c>
      <c r="CO105" s="3">
        <f t="shared" ca="1" si="704"/>
        <v>2.4232326791203133E-2</v>
      </c>
      <c r="CP105" s="3">
        <f t="shared" ca="1" si="705"/>
        <v>-8.0278449718130661E-7</v>
      </c>
      <c r="CQ105" s="3">
        <f t="shared" ca="1" si="706"/>
        <v>3.3083491596691897E-5</v>
      </c>
      <c r="CR105" s="3">
        <f t="shared" ca="1" si="707"/>
        <v>4.480388661720613</v>
      </c>
      <c r="CS105" s="3">
        <f t="shared" ca="1" si="708"/>
        <v>9.1251116285704406</v>
      </c>
      <c r="CT105" s="3">
        <f t="shared" ca="1" si="709"/>
        <v>9.7456192193132304E-4</v>
      </c>
      <c r="CU105" s="3">
        <f t="shared" ca="1" si="710"/>
        <v>1.745586044132677E-3</v>
      </c>
      <c r="CV105" s="3">
        <f t="shared" ca="1" si="711"/>
        <v>34.132447628570439</v>
      </c>
      <c r="CW105" s="3">
        <f t="shared" ca="1" si="712"/>
        <v>5.1141543176983904E-2</v>
      </c>
      <c r="CX105" s="3">
        <f t="shared" ca="1" si="713"/>
        <v>2.855235969411023E-2</v>
      </c>
      <c r="CY105" s="3">
        <f>1</f>
        <v>1</v>
      </c>
      <c r="CZ105" s="3">
        <f t="shared" ca="1" si="714"/>
        <v>2.8565764342943726E-2</v>
      </c>
      <c r="DA105" s="3">
        <f t="shared" ca="1" si="715"/>
        <v>-6.8553442709059069E-7</v>
      </c>
      <c r="DB105" s="3">
        <f t="shared" ca="1" si="716"/>
        <v>2.3978334985847241E-5</v>
      </c>
      <c r="DC105" s="3">
        <f t="shared" ca="1" si="717"/>
        <v>4.6201809768486752</v>
      </c>
      <c r="DD105" s="3">
        <f t="shared" ca="1" si="718"/>
        <v>11.149969954284529</v>
      </c>
      <c r="DE105" s="3">
        <f t="shared" ca="1" si="719"/>
        <v>1.1908167911175878E-3</v>
      </c>
      <c r="DF105" s="3">
        <f t="shared" ca="1" si="720"/>
        <v>1.5293311749464123E-3</v>
      </c>
      <c r="DG105" s="3">
        <f t="shared" ca="1" si="721"/>
        <v>36.157305954284524</v>
      </c>
      <c r="DH105" s="3">
        <f t="shared" ca="1" si="722"/>
        <v>4.2296601878470189E-2</v>
      </c>
      <c r="DI105" s="3">
        <f t="shared" ca="1" si="723"/>
        <v>3.2934334007716073E-2</v>
      </c>
      <c r="DJ105" s="3">
        <f>1</f>
        <v>1</v>
      </c>
      <c r="DK105" s="3">
        <f t="shared" ca="1" si="724"/>
        <v>3.2947738656549569E-2</v>
      </c>
      <c r="DL105" s="3">
        <f t="shared" ca="1" si="725"/>
        <v>-5.6697109503111989E-7</v>
      </c>
      <c r="DM105" s="3">
        <f t="shared" ca="1" si="726"/>
        <v>1.7199216246634175E-5</v>
      </c>
      <c r="DN105" s="3">
        <f t="shared" ca="1" si="727"/>
        <v>4.7644913430643836</v>
      </c>
      <c r="DO105" s="3">
        <f t="shared" ca="1" si="728"/>
        <v>12.884968279998617</v>
      </c>
      <c r="DP105" s="3">
        <f t="shared" ca="1" si="729"/>
        <v>1.3761146123038523E-3</v>
      </c>
      <c r="DQ105" s="3">
        <f t="shared" ca="1" si="730"/>
        <v>1.3440333537601478E-3</v>
      </c>
      <c r="DR105" s="3">
        <f t="shared" ca="1" si="731"/>
        <v>37.892304279998612</v>
      </c>
      <c r="DS105" s="3">
        <f t="shared" ca="1" si="732"/>
        <v>3.54698237359398E-2</v>
      </c>
      <c r="DT105" s="3">
        <f t="shared" ca="1" si="733"/>
        <v>3.6316466851297614E-2</v>
      </c>
      <c r="DU105" s="3">
        <f>1</f>
        <v>1</v>
      </c>
      <c r="DV105" s="3">
        <f t="shared" ca="1" si="734"/>
        <v>3.632987150013111E-2</v>
      </c>
      <c r="DW105" s="3">
        <f t="shared" ca="1" si="735"/>
        <v>-4.7546053136630752E-7</v>
      </c>
      <c r="DX105" s="3">
        <f t="shared" ca="1" si="736"/>
        <v>1.308260550268725E-5</v>
      </c>
      <c r="DY105" s="3">
        <f t="shared" ca="1" si="737"/>
        <v>4.8833057542722145</v>
      </c>
      <c r="DZ105" s="3">
        <f t="shared" ca="1" si="738"/>
        <v>14.986746605712705</v>
      </c>
      <c r="EA105" s="3">
        <f t="shared" ca="1" si="739"/>
        <v>1.600584537490117E-3</v>
      </c>
      <c r="EB105" s="3">
        <f t="shared" ca="1" si="740"/>
        <v>1.119563428573883E-3</v>
      </c>
      <c r="EC105" s="3">
        <f t="shared" ca="1" si="741"/>
        <v>39.994082605712705</v>
      </c>
      <c r="ED105" s="3">
        <f t="shared" ca="1" si="742"/>
        <v>2.7993226888368881E-2</v>
      </c>
      <c r="EE105" s="3">
        <f t="shared" ca="1" si="743"/>
        <v>4.0020533869215232E-2</v>
      </c>
      <c r="EF105" s="3">
        <f>1</f>
        <v>1</v>
      </c>
      <c r="EG105" s="3">
        <f t="shared" ca="1" si="744"/>
        <v>4.0033938518048727E-2</v>
      </c>
      <c r="EH105" s="3">
        <f t="shared" ca="1" si="745"/>
        <v>-3.7523937615498911E-7</v>
      </c>
      <c r="EI105" s="3">
        <f t="shared" ca="1" si="746"/>
        <v>9.370838279520316E-6</v>
      </c>
      <c r="EJ105" s="3">
        <f t="shared" ca="1" si="747"/>
        <v>5.0282215570433033</v>
      </c>
      <c r="EK105" s="3">
        <f t="shared" ca="1" si="748"/>
        <v>16.714604931426795</v>
      </c>
      <c r="EL105" s="3">
        <f t="shared" ca="1" si="749"/>
        <v>1.7851198066763819E-3</v>
      </c>
      <c r="EM105" s="3">
        <f t="shared" ca="1" si="750"/>
        <v>9.350281593876182E-4</v>
      </c>
      <c r="EN105" s="3">
        <f t="shared" ca="1" si="751"/>
        <v>41.721940931426793</v>
      </c>
      <c r="EO105" s="3">
        <f t="shared" ca="1" si="752"/>
        <v>2.2410945859983086E-2</v>
      </c>
      <c r="EP105" s="3">
        <f t="shared" ca="1" si="753"/>
        <v>4.2786116053669769E-2</v>
      </c>
      <c r="EQ105" s="3">
        <f>1</f>
        <v>1</v>
      </c>
      <c r="ER105" s="3">
        <f t="shared" ca="1" si="754"/>
        <v>4.2799520702503265E-2</v>
      </c>
      <c r="ES105" s="3">
        <f t="shared" ca="1" si="755"/>
        <v>-3.0041085927958537E-7</v>
      </c>
      <c r="ET105" s="3">
        <f t="shared" ca="1" si="756"/>
        <v>7.0178731865558341E-6</v>
      </c>
      <c r="EU105" s="3">
        <f t="shared" ca="1" si="757"/>
        <v>5.1537944837804339</v>
      </c>
      <c r="EV105" s="3">
        <f t="shared" ca="1" si="758"/>
        <v>18.627623257140883</v>
      </c>
      <c r="EW105" s="3">
        <f t="shared" ca="1" si="759"/>
        <v>1.9894301638626465E-3</v>
      </c>
      <c r="EX105" s="3">
        <f t="shared" ca="1" si="760"/>
        <v>7.3071780220135361E-4</v>
      </c>
      <c r="EY105" s="3">
        <f t="shared" ca="1" si="761"/>
        <v>43.634959257140878</v>
      </c>
      <c r="EZ105" s="3">
        <f t="shared" ca="1" si="762"/>
        <v>1.6746155253525793E-2</v>
      </c>
      <c r="FA105" s="3">
        <f t="shared" ca="1" si="763"/>
        <v>4.5592575259184538E-2</v>
      </c>
      <c r="FB105" s="3">
        <f>1</f>
        <v>1</v>
      </c>
      <c r="FC105" s="3">
        <f t="shared" ca="1" si="764"/>
        <v>4.5605979908018034E-2</v>
      </c>
      <c r="FD105" s="3">
        <f t="shared" ca="1" si="765"/>
        <v>-2.2447633048473317E-7</v>
      </c>
      <c r="FE105" s="3">
        <f t="shared" ca="1" si="766"/>
        <v>4.9215499652310868E-6</v>
      </c>
      <c r="FF105" s="3">
        <f t="shared" ca="1" si="767"/>
        <v>5.3078981014321922</v>
      </c>
      <c r="FG105" s="3">
        <f t="shared" ca="1" si="768"/>
        <v>20.769211582854972</v>
      </c>
      <c r="FH105" s="3">
        <f t="shared" ca="1" si="769"/>
        <v>2.2181517970489111E-3</v>
      </c>
      <c r="FI105" s="3">
        <f t="shared" ca="1" si="770"/>
        <v>5.0199616901508903E-4</v>
      </c>
      <c r="FJ105" s="3">
        <f t="shared" ca="1" si="771"/>
        <v>45.776547582854974</v>
      </c>
      <c r="FK105" s="3">
        <f t="shared" ca="1" si="772"/>
        <v>1.0966230428506699E-2</v>
      </c>
      <c r="FL105" s="3">
        <f t="shared" ca="1" si="773"/>
        <v>4.8456074434929462E-2</v>
      </c>
      <c r="FM105" s="3">
        <f>1</f>
        <v>1</v>
      </c>
      <c r="FN105" s="3">
        <f t="shared" ca="1" si="774"/>
        <v>4.8469479083762958E-2</v>
      </c>
      <c r="FO105" s="3">
        <f t="shared" ca="1" si="775"/>
        <v>-1.4699846792134098E-7</v>
      </c>
      <c r="FP105" s="3">
        <f t="shared" ca="1" si="776"/>
        <v>3.0326150382876949E-6</v>
      </c>
      <c r="FQ105" s="3">
        <f t="shared" ca="1" si="777"/>
        <v>5.5181827157553887</v>
      </c>
      <c r="FR105" s="3">
        <f t="shared" ca="1" si="778"/>
        <v>22.371759908569057</v>
      </c>
      <c r="FS105" s="3">
        <f t="shared" ca="1" si="779"/>
        <v>2.3893039582351754E-3</v>
      </c>
      <c r="FT105" s="3">
        <f t="shared" ca="1" si="780"/>
        <v>3.3084400782882467E-4</v>
      </c>
      <c r="FU105" s="3">
        <f t="shared" ca="1" si="781"/>
        <v>47.379095908569056</v>
      </c>
      <c r="FV105" s="3">
        <f t="shared" ca="1" si="782"/>
        <v>6.9829109543854276E-3</v>
      </c>
      <c r="FW105" s="3">
        <f t="shared" ca="1" si="783"/>
        <v>5.0429496646495577E-2</v>
      </c>
      <c r="FX105" s="3">
        <f>1</f>
        <v>1</v>
      </c>
      <c r="FY105" s="3">
        <f t="shared" ca="1" si="784"/>
        <v>5.0442901295329072E-2</v>
      </c>
      <c r="FZ105" s="3">
        <f t="shared" ca="1" si="785"/>
        <v>-9.3603469179115627E-8</v>
      </c>
      <c r="GA105" s="3">
        <f t="shared" ca="1" si="786"/>
        <v>1.8555638882436498E-6</v>
      </c>
      <c r="GB105" s="3">
        <f t="shared" ca="1" si="787"/>
        <v>5.7315240880228195</v>
      </c>
      <c r="GC105" s="3">
        <f t="shared" ca="1" si="788"/>
        <v>24.436098234283147</v>
      </c>
      <c r="GD105" s="3">
        <f t="shared" ca="1" si="789"/>
        <v>2.6097752914214403E-3</v>
      </c>
      <c r="GE105" s="3">
        <f t="shared" ca="1" si="790"/>
        <v>1.1037267464255977E-4</v>
      </c>
      <c r="GF105" s="3">
        <f t="shared" ca="1" si="791"/>
        <v>49.443434234283146</v>
      </c>
      <c r="GG105" s="3">
        <f t="shared" ca="1" si="792"/>
        <v>2.2323019497304548E-3</v>
      </c>
      <c r="GH105" s="3">
        <f t="shared" ca="1" si="793"/>
        <v>5.2783050607999059E-2</v>
      </c>
      <c r="GI105" s="3">
        <f>1</f>
        <v>1</v>
      </c>
      <c r="GJ105" s="3">
        <f t="shared" ca="1" si="794"/>
        <v>5.2796455256832554E-2</v>
      </c>
      <c r="GK105" s="3">
        <f t="shared" ca="1" si="795"/>
        <v>-2.9923223726467288E-8</v>
      </c>
      <c r="GL105" s="3">
        <f t="shared" ca="1" si="796"/>
        <v>5.6675968802127885E-7</v>
      </c>
      <c r="GM105" s="3">
        <f t="shared" ca="1" si="797"/>
        <v>6.2466010474374905</v>
      </c>
      <c r="GN105" s="3">
        <f t="shared" ca="1" si="798"/>
        <v>24.705463736723598</v>
      </c>
      <c r="GO105" s="3">
        <f t="shared" ca="1" si="799"/>
        <v>2.6385435270820804E-3</v>
      </c>
      <c r="GP105" s="3">
        <f t="shared" ca="1" si="800"/>
        <v>8.1604438981919703E-5</v>
      </c>
      <c r="GQ105" s="3">
        <f t="shared" ca="1" si="801"/>
        <v>49.712799736723596</v>
      </c>
      <c r="GR105" s="3">
        <f t="shared" ca="1" si="802"/>
        <v>1.6415176657539421E-3</v>
      </c>
      <c r="GS105" s="3">
        <f t="shared" ca="1" si="803"/>
        <v>5.3075737859377664E-2</v>
      </c>
      <c r="GT105" s="3">
        <f>1</f>
        <v>1</v>
      </c>
      <c r="GU105" s="3">
        <f t="shared" ca="1" si="804"/>
        <v>5.308914250821116E-2</v>
      </c>
      <c r="GV105" s="3">
        <f t="shared" ca="1" si="805"/>
        <v>-2.20039678634132E-8</v>
      </c>
      <c r="GW105" s="3">
        <f t="shared" ca="1" si="806"/>
        <v>4.1446885444551551E-7</v>
      </c>
      <c r="GX105" s="3">
        <f t="shared" ca="1" si="807"/>
        <v>6.3825080992528127</v>
      </c>
      <c r="GY105" s="3">
        <f t="shared" ca="1" si="808"/>
        <v>24.960159239164046</v>
      </c>
      <c r="GZ105" s="3">
        <f t="shared" ca="1" si="809"/>
        <v>2.6657450067427203E-3</v>
      </c>
      <c r="HA105" s="3">
        <f t="shared" ca="1" si="810"/>
        <v>5.4402959321279802E-5</v>
      </c>
      <c r="HB105" s="3">
        <f t="shared" ca="1" si="811"/>
        <v>49.967495239164045</v>
      </c>
      <c r="HC105" s="3">
        <f t="shared" ca="1" si="812"/>
        <v>1.0887669886370307E-3</v>
      </c>
      <c r="HD105" s="3">
        <f t="shared" ca="1" si="813"/>
        <v>5.3349582443214701E-2</v>
      </c>
      <c r="HE105" s="3">
        <f>1</f>
        <v>1</v>
      </c>
      <c r="HF105" s="3">
        <f t="shared" ca="1" si="814"/>
        <v>5.3362987092048196E-2</v>
      </c>
      <c r="HG105" s="3">
        <f t="shared" ca="1" si="815"/>
        <v>-1.4594539144183349E-8</v>
      </c>
      <c r="HH105" s="3">
        <f t="shared" ca="1" si="816"/>
        <v>2.7349414154567708E-7</v>
      </c>
      <c r="HI105" s="3">
        <f t="shared" ca="1" si="817"/>
        <v>6.563051972151885</v>
      </c>
      <c r="HJ105" s="3">
        <f t="shared" ca="1" si="818"/>
        <v>25.214854741604498</v>
      </c>
      <c r="HK105" s="3">
        <f t="shared" ca="1" si="819"/>
        <v>2.6929464864033602E-3</v>
      </c>
      <c r="HL105" s="3">
        <f t="shared" ca="1" si="820"/>
        <v>2.7201479660639901E-5</v>
      </c>
      <c r="HM105" s="3">
        <f t="shared" ca="1" si="821"/>
        <v>50.222190741604493</v>
      </c>
      <c r="HN105" s="3">
        <f t="shared" ca="1" si="822"/>
        <v>5.4162272212681403E-4</v>
      </c>
      <c r="HO105" s="3">
        <f t="shared" ca="1" si="823"/>
        <v>5.3620649490554784E-2</v>
      </c>
      <c r="HP105" s="3">
        <f>1</f>
        <v>1</v>
      </c>
      <c r="HQ105" s="3">
        <f t="shared" ca="1" si="824"/>
        <v>5.3634054139388279E-2</v>
      </c>
      <c r="HR105" s="3">
        <f t="shared" ca="1" si="825"/>
        <v>-7.260262390352635E-9</v>
      </c>
      <c r="HS105" s="3">
        <f t="shared" ca="1" si="826"/>
        <v>1.3536631125049547E-7</v>
      </c>
      <c r="HT105" s="3">
        <f t="shared" ca="1" si="827"/>
        <v>6.8684894055065371</v>
      </c>
      <c r="HU105" s="3">
        <f t="shared" ca="1" si="828"/>
        <v>25.472097199069349</v>
      </c>
      <c r="HV105" s="3">
        <f t="shared" ca="1" si="829"/>
        <v>2.7204199808606067E-3</v>
      </c>
      <c r="HW105" s="3">
        <f t="shared" ca="1" si="830"/>
        <v>-2.7201479660659417E-7</v>
      </c>
      <c r="HX105" s="3">
        <f t="shared" ca="1" si="831"/>
        <v>50.479433199069348</v>
      </c>
      <c r="HY105" s="3">
        <f t="shared" ca="1" si="832"/>
        <v>-5.3886262061201016E-6</v>
      </c>
      <c r="HZ105" s="3">
        <f t="shared" ca="1" si="833"/>
        <v>5.3891650687368675E-2</v>
      </c>
      <c r="IA105" s="3">
        <f>1</f>
        <v>1</v>
      </c>
      <c r="IB105" s="3">
        <f t="shared" ca="1" si="834"/>
        <v>5.3893722159652094E-6</v>
      </c>
      <c r="IC105" s="3">
        <f t="shared" ca="1" si="835"/>
        <v>-4.019968201368015E-11</v>
      </c>
      <c r="ID105" s="3">
        <f t="shared" ca="1" si="836"/>
        <v>4.1945094353471521E-6</v>
      </c>
      <c r="IE105" s="3">
        <f t="shared" ca="1" si="837"/>
        <v>8.9815076352758521</v>
      </c>
      <c r="IF105" s="3">
        <f t="shared" ca="1" si="838"/>
        <v>25.724245746485394</v>
      </c>
      <c r="IG105" s="3">
        <f t="shared" ca="1" si="839"/>
        <v>2.74734944572464E-3</v>
      </c>
      <c r="IH105" s="3">
        <f t="shared" ca="1" si="840"/>
        <v>-2.7201479660639901E-5</v>
      </c>
      <c r="II105" s="3">
        <f t="shared" ca="1" si="841"/>
        <v>50.731581746485389</v>
      </c>
      <c r="IJ105" s="3">
        <f t="shared" ca="1" si="842"/>
        <v>-5.3618433969929158E-4</v>
      </c>
      <c r="IK105" s="3">
        <f t="shared" ca="1" si="843"/>
        <v>5.4154618309628644E-2</v>
      </c>
      <c r="IL105" s="3">
        <f>1</f>
        <v>1</v>
      </c>
      <c r="IM105" s="3">
        <f t="shared" ca="1" si="844"/>
        <v>5.3618508570913673E-4</v>
      </c>
      <c r="IN105" s="3">
        <f t="shared" ca="1" si="845"/>
        <v>-3.999987962082378E-11</v>
      </c>
      <c r="IO105" s="3">
        <f t="shared" ca="1" si="846"/>
        <v>7.4590504181278137E-8</v>
      </c>
      <c r="IP105" s="3">
        <f t="shared" ca="1" si="847"/>
        <v>10.729374537464665</v>
      </c>
      <c r="IQ105" s="3">
        <f t="shared" ca="1" si="848"/>
        <v>25.978941248925846</v>
      </c>
      <c r="IR105" s="3">
        <f t="shared" ca="1" si="849"/>
        <v>2.7745509253852803E-3</v>
      </c>
      <c r="IS105" s="3">
        <f t="shared" ca="1" si="850"/>
        <v>-5.4402959321280236E-5</v>
      </c>
      <c r="IT105" s="3">
        <f t="shared" ca="1" si="851"/>
        <v>50.986277248925845</v>
      </c>
      <c r="IU105" s="3">
        <f t="shared" ca="1" si="852"/>
        <v>-1.0670117972267994E-3</v>
      </c>
      <c r="IV105" s="3">
        <f t="shared" ca="1" si="853"/>
        <v>5.4417601658566538E-2</v>
      </c>
      <c r="IW105" s="3">
        <f>1</f>
        <v>1</v>
      </c>
      <c r="IX105" s="3">
        <f t="shared" ca="1" si="854"/>
        <v>1.0670125432366445E-3</v>
      </c>
      <c r="IY105" s="3">
        <f t="shared" ca="1" si="855"/>
        <v>-3.9800065278861835E-11</v>
      </c>
      <c r="IZ105" s="3">
        <f t="shared" ca="1" si="856"/>
        <v>3.7299162323426588E-8</v>
      </c>
      <c r="JA105" s="3">
        <f t="shared" ca="1" si="857"/>
        <v>11.028184402367614</v>
      </c>
      <c r="JB105" s="3">
        <f t="shared" ca="1" si="858"/>
        <v>26.233636751366294</v>
      </c>
      <c r="JC105" s="3">
        <f t="shared" ca="1" si="859"/>
        <v>2.8017524050459202E-3</v>
      </c>
      <c r="JD105" s="3">
        <f t="shared" ca="1" si="860"/>
        <v>-8.1604438981920137E-5</v>
      </c>
      <c r="JE105" s="3">
        <f t="shared" ca="1" si="861"/>
        <v>51.240972751366293</v>
      </c>
      <c r="JF105" s="3">
        <f t="shared" ca="1" si="862"/>
        <v>-1.5925622524358544E-3</v>
      </c>
      <c r="JG105" s="3">
        <f t="shared" ca="1" si="863"/>
        <v>5.4677970666964247E-2</v>
      </c>
      <c r="JH105" s="3">
        <f>1</f>
        <v>1</v>
      </c>
      <c r="JI105" s="3">
        <f t="shared" ca="1" si="864"/>
        <v>1.5925629984456994E-3</v>
      </c>
      <c r="JJ105" s="3">
        <f t="shared" ca="1" si="865"/>
        <v>-3.9602237308800672E-11</v>
      </c>
      <c r="JK105" s="3">
        <f t="shared" ca="1" si="866"/>
        <v>2.4866594916430479E-8</v>
      </c>
      <c r="JL105" s="3">
        <f t="shared" ca="1" si="867"/>
        <v>11.20210319879669</v>
      </c>
      <c r="JM105" s="3">
        <f t="shared" ca="1" si="868"/>
        <v>26.359826559997234</v>
      </c>
      <c r="JN105" s="3">
        <f t="shared" ca="1" si="869"/>
        <v>2.8152294766077049E-3</v>
      </c>
      <c r="JO105" s="3">
        <f t="shared" ca="1" si="870"/>
        <v>-9.5081510543704867E-5</v>
      </c>
      <c r="JP105" s="3">
        <f t="shared" ca="1" si="871"/>
        <v>51.367162559997233</v>
      </c>
      <c r="JQ105" s="3">
        <f t="shared" ca="1" si="872"/>
        <v>-1.851017377739114E-3</v>
      </c>
      <c r="JR105" s="3">
        <f t="shared" ca="1" si="873"/>
        <v>5.4806014899489455E-2</v>
      </c>
      <c r="JS105" s="3">
        <f>1</f>
        <v>1</v>
      </c>
      <c r="JT105" s="3">
        <f t="shared" ca="1" si="874"/>
        <v>1.8510181237489591E-3</v>
      </c>
      <c r="JU105" s="3">
        <f t="shared" ca="1" si="875"/>
        <v>-3.950494949887896E-11</v>
      </c>
      <c r="JV105" s="3">
        <f t="shared" ca="1" si="876"/>
        <v>2.1342035234342069E-8</v>
      </c>
      <c r="JW105" s="3">
        <f t="shared" ca="1" si="877"/>
        <v>11.267415503360393</v>
      </c>
      <c r="JX105" s="3">
        <f t="shared" ca="1" si="878"/>
        <v>28.18674488571132</v>
      </c>
      <c r="JY105" s="3">
        <f t="shared" ca="1" si="879"/>
        <v>3.0103443537939692E-3</v>
      </c>
      <c r="JZ105" s="3">
        <f t="shared" ca="1" si="880"/>
        <v>-2.9019638772996917E-4</v>
      </c>
      <c r="KA105" s="3">
        <f t="shared" ca="1" si="881"/>
        <v>53.194080885711315</v>
      </c>
      <c r="KB105" s="3">
        <f t="shared" ca="1" si="882"/>
        <v>-5.4554262974006954E-3</v>
      </c>
      <c r="KC105" s="3">
        <f t="shared" ca="1" si="883"/>
        <v>5.6591716666028351E-2</v>
      </c>
      <c r="KD105" s="3">
        <f>1</f>
        <v>1</v>
      </c>
      <c r="KE105" s="3">
        <f t="shared" ca="1" si="884"/>
        <v>5.4554270434105405E-3</v>
      </c>
      <c r="KF105" s="3">
        <f t="shared" ca="1" si="885"/>
        <v>-3.8148176057281662E-11</v>
      </c>
      <c r="KG105" s="3">
        <f t="shared" ca="1" si="886"/>
        <v>6.9926931211584942E-9</v>
      </c>
      <c r="KH105" s="3">
        <f t="shared" ca="1" si="887"/>
        <v>11.736829249520845</v>
      </c>
      <c r="KI105" s="3">
        <f t="shared" ca="1" si="888"/>
        <v>30.251773211425409</v>
      </c>
      <c r="KJ105" s="3">
        <f t="shared" ca="1" si="889"/>
        <v>3.2308893789802337E-3</v>
      </c>
      <c r="KK105" s="3">
        <f t="shared" ca="1" si="890"/>
        <v>-5.1074141291623364E-4</v>
      </c>
      <c r="KL105" s="3">
        <f t="shared" ca="1" si="891"/>
        <v>55.259109211425411</v>
      </c>
      <c r="KM105" s="3">
        <f t="shared" ca="1" si="892"/>
        <v>-9.242664606881364E-3</v>
      </c>
      <c r="KN105" s="3">
        <f t="shared" ca="1" si="893"/>
        <v>5.8467996047830116E-2</v>
      </c>
      <c r="KO105" s="3">
        <f>1</f>
        <v>1</v>
      </c>
      <c r="KP105" s="3">
        <f t="shared" ca="1" si="894"/>
        <v>9.2426653528912099E-3</v>
      </c>
      <c r="KQ105" s="3">
        <f t="shared" ca="1" si="895"/>
        <v>-3.6722581883636776E-11</v>
      </c>
      <c r="KR105" s="3">
        <f t="shared" ca="1" si="896"/>
        <v>3.9731576006660219E-9</v>
      </c>
      <c r="KS105" s="3">
        <f t="shared" ca="1" si="897"/>
        <v>11.965797380555721</v>
      </c>
      <c r="KT105" s="3">
        <f t="shared" ca="1" si="898"/>
        <v>32.0855915371395</v>
      </c>
      <c r="KU105" s="3">
        <f t="shared" ca="1" si="899"/>
        <v>3.426741176166499E-3</v>
      </c>
      <c r="KV105" s="3">
        <f t="shared" ca="1" si="900"/>
        <v>-7.0659321010249892E-4</v>
      </c>
      <c r="KW105" s="3">
        <f t="shared" ca="1" si="901"/>
        <v>57.092927537139502</v>
      </c>
      <c r="KX105" s="3">
        <f t="shared" ca="1" si="902"/>
        <v>-1.2376195101273326E-2</v>
      </c>
      <c r="KY105" s="3">
        <f t="shared" ca="1" si="903"/>
        <v>6.0020414506461783E-2</v>
      </c>
      <c r="KZ105" s="3">
        <f>1</f>
        <v>1</v>
      </c>
      <c r="LA105" s="3">
        <f t="shared" ca="1" si="904"/>
        <v>1.2376195847283172E-2</v>
      </c>
      <c r="LB105" s="3">
        <f t="shared" ca="1" si="905"/>
        <v>-3.5543056738741331E-11</v>
      </c>
      <c r="LC105" s="3">
        <f t="shared" ca="1" si="906"/>
        <v>2.8718880121236801E-9</v>
      </c>
      <c r="LD105" s="3">
        <f t="shared" ca="1" si="907"/>
        <v>12.092587247844177</v>
      </c>
      <c r="LE105" s="3">
        <f t="shared" ca="1" si="908"/>
        <v>34.06049986285359</v>
      </c>
      <c r="LF105" s="3">
        <f t="shared" ca="1" si="909"/>
        <v>3.6376613853527635E-3</v>
      </c>
      <c r="LG105" s="3">
        <f t="shared" ca="1" si="910"/>
        <v>-9.1751341928876344E-4</v>
      </c>
      <c r="LH105" s="3">
        <f t="shared" ca="1" si="911"/>
        <v>59.067835862853585</v>
      </c>
      <c r="LI105" s="3">
        <f t="shared" ca="1" si="912"/>
        <v>-1.5533215427412784E-2</v>
      </c>
      <c r="LJ105" s="3">
        <f t="shared" ca="1" si="913"/>
        <v>6.1584470333378265E-2</v>
      </c>
      <c r="LK105" s="3">
        <f>1</f>
        <v>1</v>
      </c>
      <c r="LL105" s="3">
        <f t="shared" ca="1" si="914"/>
        <v>1.5533216173422629E-2</v>
      </c>
      <c r="LM105" s="3">
        <f t="shared" ca="1" si="915"/>
        <v>-3.435468953941396E-11</v>
      </c>
      <c r="LN105" s="3">
        <f t="shared" ca="1" si="916"/>
        <v>2.2116916588085789E-9</v>
      </c>
      <c r="LO105" s="3">
        <f t="shared" ca="1" si="917"/>
        <v>12.191261427278128</v>
      </c>
      <c r="LQ105" s="3" t="str">
        <f t="shared" ca="1" si="918"/>
        <v>21.95</v>
      </c>
      <c r="LR105" s="3" t="str">
        <f t="shared" ca="1" si="919"/>
        <v>588.5</v>
      </c>
      <c r="LS105" s="3" t="str">
        <f t="shared" ca="1" si="920"/>
        <v>575.3</v>
      </c>
      <c r="LT105" s="3" t="str">
        <f t="shared" ca="1" si="921"/>
        <v>640.0</v>
      </c>
      <c r="LU105" s="3" t="str">
        <f t="shared" ca="1" si="922"/>
        <v>27.11</v>
      </c>
      <c r="LV105" s="3" t="str">
        <f t="shared" ca="1" si="923"/>
        <v>26.45</v>
      </c>
      <c r="LW105" s="3" t="str">
        <f t="shared" ca="1" si="924"/>
        <v>29.40</v>
      </c>
      <c r="LX105" s="3" t="str">
        <f t="shared" ca="1" si="925"/>
        <v>296</v>
      </c>
      <c r="LY105" s="3" t="str">
        <f t="shared" ca="1" si="926"/>
        <v>13.0</v>
      </c>
      <c r="LZ105" s="3">
        <f t="shared" ca="1" si="927"/>
        <v>20</v>
      </c>
      <c r="MA105" s="3">
        <f t="shared" ca="1" si="928"/>
        <v>450</v>
      </c>
      <c r="MB105" s="3" t="str">
        <f t="shared" ca="1" si="929"/>
        <v>453.4</v>
      </c>
      <c r="MC105" s="3" t="str">
        <f t="shared" ca="1" si="930"/>
        <v>449.9</v>
      </c>
      <c r="MD105" s="3" t="str">
        <f t="shared" ca="1" si="931"/>
        <v>441.3</v>
      </c>
      <c r="ME105" s="3" t="str">
        <f t="shared" ca="1" si="932"/>
        <v>20.57</v>
      </c>
      <c r="MF105" s="3" t="str">
        <f t="shared" ca="1" si="933"/>
        <v>20.27</v>
      </c>
      <c r="MG105" s="3" t="str">
        <f t="shared" ca="1" si="934"/>
        <v>19.97</v>
      </c>
      <c r="MJ105" s="3">
        <f t="shared" ca="1" si="935"/>
        <v>8.44</v>
      </c>
      <c r="MK105" s="3" t="str">
        <f t="shared" ca="1" si="936"/>
        <v>8.44</v>
      </c>
      <c r="ML105" s="3" t="str">
        <f t="shared" ca="1" si="937"/>
        <v>2.92</v>
      </c>
      <c r="MM105" s="3" t="str">
        <f t="shared" ca="1" si="938"/>
        <v>10.29</v>
      </c>
      <c r="MN105" s="3" t="str">
        <f t="shared" ca="1" si="939"/>
        <v>3.78</v>
      </c>
      <c r="MO105" s="3" t="str">
        <f t="shared" ca="1" si="940"/>
        <v>12.07</v>
      </c>
      <c r="MP105" s="3" t="str">
        <f t="shared" ca="1" si="941"/>
        <v>4.10</v>
      </c>
      <c r="MQ105" s="3" t="str">
        <f t="shared" ca="1" si="942"/>
        <v>14.33</v>
      </c>
      <c r="MR105" s="3" t="str">
        <f t="shared" ca="1" si="943"/>
        <v>4.35</v>
      </c>
      <c r="MS105" s="3" t="str">
        <f t="shared" ca="1" si="944"/>
        <v>15.77</v>
      </c>
      <c r="MT105" s="3" t="str">
        <f t="shared" ca="1" si="945"/>
        <v>4.48</v>
      </c>
      <c r="MU105" s="3" t="str">
        <f t="shared" ca="1" si="946"/>
        <v>17.57</v>
      </c>
      <c r="MV105" s="3" t="str">
        <f t="shared" ca="1" si="947"/>
        <v>4.62</v>
      </c>
      <c r="MW105" s="3" t="str">
        <f t="shared" ca="1" si="948"/>
        <v>19.59</v>
      </c>
      <c r="MX105" s="3" t="str">
        <f t="shared" ca="1" si="949"/>
        <v>4.76</v>
      </c>
      <c r="MY105" s="3" t="str">
        <f t="shared" ca="1" si="950"/>
        <v>21.32</v>
      </c>
      <c r="MZ105" s="3" t="str">
        <f t="shared" ca="1" si="951"/>
        <v>4.88</v>
      </c>
      <c r="NA105" s="3" t="str">
        <f t="shared" ca="1" si="952"/>
        <v>23.43</v>
      </c>
      <c r="NB105" s="3" t="str">
        <f t="shared" ca="1" si="953"/>
        <v>5.03</v>
      </c>
      <c r="NC105" s="3" t="str">
        <f t="shared" ca="1" si="954"/>
        <v>25.15</v>
      </c>
      <c r="ND105" s="3" t="str">
        <f t="shared" ca="1" si="955"/>
        <v>5.15</v>
      </c>
      <c r="NE105" s="3" t="str">
        <f t="shared" ca="1" si="956"/>
        <v>27.07</v>
      </c>
      <c r="NF105" s="3" t="str">
        <f t="shared" ca="1" si="957"/>
        <v>5.31</v>
      </c>
      <c r="NG105" s="3" t="str">
        <f t="shared" ca="1" si="958"/>
        <v>29.21</v>
      </c>
      <c r="NH105" s="3" t="str">
        <f t="shared" ca="1" si="959"/>
        <v>5.52</v>
      </c>
      <c r="NI105" s="3" t="str">
        <f t="shared" ca="1" si="960"/>
        <v>30.81</v>
      </c>
      <c r="NJ105" s="3" t="str">
        <f t="shared" ca="1" si="961"/>
        <v>5.73</v>
      </c>
      <c r="NK105" s="3" t="str">
        <f t="shared" ca="1" si="962"/>
        <v>32.88</v>
      </c>
      <c r="NL105" s="3" t="str">
        <f t="shared" ca="1" si="963"/>
        <v>6.25</v>
      </c>
      <c r="NM105" s="3" t="str">
        <f t="shared" ca="1" si="964"/>
        <v>33.15</v>
      </c>
      <c r="NN105" s="3" t="str">
        <f t="shared" ca="1" si="965"/>
        <v>6.38</v>
      </c>
      <c r="NO105" s="3" t="str">
        <f t="shared" ca="1" si="966"/>
        <v>33.40</v>
      </c>
      <c r="NP105" s="3" t="str">
        <f t="shared" ca="1" si="967"/>
        <v>6.56</v>
      </c>
      <c r="NQ105" s="3" t="str">
        <f t="shared" ca="1" si="968"/>
        <v>33.65</v>
      </c>
      <c r="NR105" s="3" t="str">
        <f t="shared" ca="1" si="969"/>
        <v>6.87</v>
      </c>
      <c r="NS105" s="3" t="str">
        <f t="shared" ca="1" si="970"/>
        <v>33.91</v>
      </c>
      <c r="NT105" s="3" t="str">
        <f t="shared" ca="1" si="971"/>
        <v>8.98</v>
      </c>
      <c r="NU105" s="3" t="str">
        <f t="shared" ca="1" si="972"/>
        <v>34.16</v>
      </c>
      <c r="NV105" s="3" t="str">
        <f t="shared" ca="1" si="973"/>
        <v>10.73</v>
      </c>
      <c r="NW105" s="3" t="str">
        <f t="shared" ca="1" si="974"/>
        <v>34.42</v>
      </c>
      <c r="NX105" s="3" t="str">
        <f t="shared" ca="1" si="975"/>
        <v>11.03</v>
      </c>
      <c r="NY105" s="3" t="str">
        <f t="shared" ca="1" si="976"/>
        <v>34.67</v>
      </c>
      <c r="NZ105" s="3" t="str">
        <f t="shared" ca="1" si="977"/>
        <v>11.20</v>
      </c>
      <c r="OA105" s="3" t="str">
        <f t="shared" ca="1" si="978"/>
        <v>34.80</v>
      </c>
      <c r="OB105" s="3" t="str">
        <f t="shared" ca="1" si="979"/>
        <v>11.27</v>
      </c>
      <c r="OC105" s="3" t="str">
        <f t="shared" ca="1" si="980"/>
        <v>36.63</v>
      </c>
      <c r="OD105" s="3" t="str">
        <f t="shared" ca="1" si="981"/>
        <v>11.74</v>
      </c>
      <c r="OE105" s="3" t="str">
        <f t="shared" ca="1" si="982"/>
        <v>38.69</v>
      </c>
      <c r="OF105" s="3" t="str">
        <f t="shared" ca="1" si="983"/>
        <v>11.97</v>
      </c>
      <c r="OG105" s="3" t="str">
        <f t="shared" ca="1" si="984"/>
        <v>40.53</v>
      </c>
      <c r="OH105" s="3" t="str">
        <f t="shared" ca="1" si="985"/>
        <v>12.09</v>
      </c>
      <c r="OI105" s="3" t="str">
        <f t="shared" ca="1" si="986"/>
        <v>42.50</v>
      </c>
      <c r="OJ105" s="3" t="str">
        <f t="shared" ca="1" si="987"/>
        <v>12.19</v>
      </c>
      <c r="OK105" s="3" t="str" cm="1">
        <f t="array" aca="1" ref="OK105" ca="1">_xlfn.IFS(VALUE(NP105)&gt;8.8,NO105,VALUE(NR105)&gt;8.8,NQ105,VALUE(NT105)&gt;8.8,NS105,VALUE(NV105)&gt;8.8,NU105,VALUE(NX105)&gt;8.8,NW105)</f>
        <v>33.91</v>
      </c>
      <c r="OL105" s="3" t="str" cm="1">
        <f t="array" aca="1" ref="OL105" ca="1">_xlfn.IFS(VALUE(NP105)&gt;8.8,NP105,VALUE(NR105)&gt;8.8,NR105,VALUE(NT105)&gt;8.8,NT105,VALUE(NV105)&gt;8.8,NV105,VALUE(NX105)&gt;8.8,NX105)</f>
        <v>8.98</v>
      </c>
      <c r="ON105" s="3" t="str">
        <f t="shared" ca="1" si="988"/>
        <v>CALIBRATION OF NaOH:  A ~  M solution of NaOH was made by adding 21.95 mL of 3M NaOH to 600 mL of DI water.    Three titrations were run to calibrate the solution.  Titration 1: 588.5 mg of dry KHP was placed in a 250 mL Erlenmeyer flask with ~50 mL of DI water and 2 drops of phenolphthalein.  It required 27.11 mL of the NaOH solution to bring the solution to a faint pink color for 30 seconds.    Titration 2: 575.3 mg of dry KHP was placed in a 250 mL Erlenmeyer flask with ~50 mL of DI water and 2 drops of phenolphthalein.  It required 26.45 mL of the NaOH solution to bring the solution to a faint pink color for 30 seconds.    Titration 3: 640.0 mg of dry KHP was placed in a 250 mL Erlenmeyer flask with ~50 mL of DI water and 2 drops of phenolphthalein.  It required 29.40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3.0 mL of the NaOH solution to turn it pink.  You then decide to create solutions that will require ~20 mL of the NaOH solution to neutralize and calculate that the samples must be around 450 mg.   You then perform three precise titrations for molecular weight.     Titration 1: 453.4 mg of the unknown acid was placed in a 250 mL Erlenmeyer flask with ~50 mL of DI water and 2 drops of phenolphthalein.  It required 20.57 mL of the NaOH solution to bring the solution to a faint pink color for 30 seconds.    Titration 2: 449.9 mg of the unknown acid was placed in a 250 mL Erlenmeyer flask with ~50 mL of DI water and 2 drops of phenolphthalein.  It required 20.27 mL of the NaOH solution to bring the solution to a faint pink color for 30 seconds.    Titration 3: 441.3 mg of the unknown acid was placed in a 250 mL Erlenmeyer flask with ~50 mL of DI water and 2 drops of phenolphthalein.  It required 19.9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8.44 mL.  Readings - [vol: 8.44 mL, pH: 2.92], [vol: 10.29 mL, pH: 3.78], [vol: 12.07 mL, pH: 4.10], [vol: 14.33 mL, pH: 4.35], [vol: 15.77 mL, pH: 4.48], [vol: 17.57 mL, pH: 4.62], [vol: 19.59 mL, pH: 4.76], [vol: 21.32 mL, pH: 4.88], [vol: 23.43 mL, pH: 5.03], [vol: 25.15 mL, pH: 5.15], [vol: 27.07 mL, pH: 5.31], [vol: 29.21 mL, pH: 5.52], [vol: 30.81 mL, pH: 5.73], [vol: 32.88 mL, pH: 6.25], [vol: 33.15 mL, pH: 6.38], [vol: 33.40 mL, pH: 6.56], [vol: 33.65 mL, pH: 6.87], [vol: 33.91 mL, pH: 8.98], [vol: 34.16 mL, pH: 10.73], [vol: 34.42 mL, pH: 11.03], [vol: 34.67 mL, pH: 11.20], [vol: 34.80 mL, pH: 11.27], [vol: 36.63 mL, pH: 11.74], [vol: 38.69 mL, pH: 11.97], [vol: 40.53 mL, pH: 12.09], [vol: 42.50 mL, pH: 12.19]    You also note that the first sign of the pink indicator occurred at [vol: 33.91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6" spans="4:404" x14ac:dyDescent="0.35">
      <c r="D106" s="3" t="str">
        <f ca="1">VLOOKUP(RANDBETWEEN(1,17),'Unknown Acids'!$C$4:$F$20,2,FALSE)</f>
        <v>Nu</v>
      </c>
      <c r="E106" s="3">
        <f ca="1">VLOOKUP(D106,'Unknown Acids'!$D$4:$F$20,2,FALSE)</f>
        <v>133.97</v>
      </c>
      <c r="F106" s="3">
        <f ca="1">VLOOKUP(D106,'Unknown Acids'!$D$4:$F$20,3,FALSE)</f>
        <v>3.49</v>
      </c>
      <c r="G106" s="3">
        <f t="shared" ca="1" si="631"/>
        <v>3.235936569296281E-4</v>
      </c>
      <c r="H106" s="3">
        <f t="shared" ca="1" si="632"/>
        <v>3.4576455436812002E-4</v>
      </c>
      <c r="I106" s="3">
        <f t="shared" ca="1" si="633"/>
        <v>2.8921414510735096E-11</v>
      </c>
      <c r="J106" s="3">
        <f t="shared" ca="1" si="634"/>
        <v>9.5305000000000001E-2</v>
      </c>
      <c r="K106" s="3">
        <f t="shared" ca="1" si="635"/>
        <v>25.005417999999999</v>
      </c>
      <c r="L106" s="3">
        <f t="shared" ca="1" si="636"/>
        <v>0.1045</v>
      </c>
      <c r="M106" s="3">
        <f t="shared" ca="1" si="637"/>
        <v>22.805180502296651</v>
      </c>
      <c r="N106" s="3">
        <f t="shared" ca="1" si="638"/>
        <v>29.190631042939714</v>
      </c>
      <c r="O106" s="3">
        <f t="shared" si="639"/>
        <v>0.3</v>
      </c>
      <c r="Q106" s="3" t="str">
        <f t="shared" ca="1" si="640"/>
        <v>622.5</v>
      </c>
      <c r="R106" s="3" t="str">
        <f t="shared" ca="1" si="640"/>
        <v>642.6</v>
      </c>
      <c r="S106" s="3" t="str">
        <f t="shared" ca="1" si="22"/>
        <v>637.3</v>
      </c>
      <c r="T106" s="3" t="str">
        <f t="shared" ca="1" si="641"/>
        <v>29.18</v>
      </c>
      <c r="U106" s="3" t="str">
        <f t="shared" ca="1" si="642"/>
        <v>30.16</v>
      </c>
      <c r="V106" s="3" t="str">
        <f t="shared" ca="1" si="643"/>
        <v>29.88</v>
      </c>
      <c r="W106" s="3">
        <f t="shared" si="644"/>
        <v>0.1</v>
      </c>
      <c r="X106" s="3">
        <f t="shared" ca="1" si="645"/>
        <v>0.10440000000000001</v>
      </c>
      <c r="Y106" s="3">
        <f t="shared" ca="1" si="646"/>
        <v>9.5693779904295687E-2</v>
      </c>
      <c r="AA106" s="3" t="str">
        <f t="shared" ca="1" si="647"/>
        <v>296.1</v>
      </c>
      <c r="AB106" s="3" t="str">
        <f t="shared" ca="1" si="648"/>
        <v>21.2</v>
      </c>
      <c r="AC106" s="3">
        <f t="shared" ca="1" si="649"/>
        <v>250</v>
      </c>
      <c r="AD106" s="3">
        <f t="shared" ca="1" si="650"/>
        <v>18</v>
      </c>
      <c r="AE106" s="3" t="str">
        <f t="shared" ca="1" si="651"/>
        <v>258.4</v>
      </c>
      <c r="AF106" s="3" t="str">
        <f t="shared" ca="1" si="23"/>
        <v>240.1</v>
      </c>
      <c r="AG106" s="3" t="str">
        <f t="shared" ca="1" si="23"/>
        <v>246.1</v>
      </c>
      <c r="AH106" s="3" t="str">
        <f t="shared" ca="1" si="652"/>
        <v>18.60</v>
      </c>
      <c r="AI106" s="3" t="str">
        <f t="shared" ca="1" si="653"/>
        <v>17.89</v>
      </c>
      <c r="AJ106" s="3" t="str">
        <f t="shared" ca="1" si="654"/>
        <v>18.34</v>
      </c>
      <c r="AK106" s="3">
        <f t="shared" si="655"/>
        <v>0.5</v>
      </c>
      <c r="AL106" s="3">
        <f t="shared" ca="1" si="656"/>
        <v>130.05151809642632</v>
      </c>
      <c r="AM106" s="3">
        <f t="shared" ca="1" si="657"/>
        <v>2.9248950537983713</v>
      </c>
      <c r="AO106" s="3">
        <f t="shared" ca="1" si="658"/>
        <v>2.58</v>
      </c>
      <c r="AP106" s="3">
        <f>0</f>
        <v>0</v>
      </c>
      <c r="AQ106" s="3">
        <f t="shared" ca="1" si="659"/>
        <v>0</v>
      </c>
      <c r="AR106" s="3">
        <f t="shared" ca="1" si="660"/>
        <v>2.3831413624899999E-3</v>
      </c>
      <c r="AS106" s="3">
        <f t="shared" ca="1" si="661"/>
        <v>25.005417999999999</v>
      </c>
      <c r="AT106" s="3">
        <f t="shared" ca="1" si="662"/>
        <v>9.5305000000000001E-2</v>
      </c>
      <c r="AU106" s="3">
        <f t="shared" ca="1" si="663"/>
        <v>0</v>
      </c>
      <c r="AV106" s="3">
        <f>1</f>
        <v>1</v>
      </c>
      <c r="AW106" s="3">
        <f t="shared" ca="1" si="664"/>
        <v>3.4576455436812002E-4</v>
      </c>
      <c r="AX106" s="3">
        <f t="shared" ca="1" si="665"/>
        <v>-3.2953090854053679E-5</v>
      </c>
      <c r="AY106" s="3">
        <f t="shared" ca="1" si="666"/>
        <v>5.5701987022047936E-3</v>
      </c>
      <c r="AZ106" s="3">
        <f t="shared" ca="1" si="667"/>
        <v>2.2541293122352681</v>
      </c>
      <c r="BA106" s="3">
        <f t="shared" ca="1" si="668"/>
        <v>1.6873448678619067</v>
      </c>
      <c r="BB106" s="3">
        <f t="shared" ca="1" si="669"/>
        <v>1.7632753869156926E-4</v>
      </c>
      <c r="BC106" s="3">
        <f t="shared" ca="1" si="670"/>
        <v>2.2068138237984307E-3</v>
      </c>
      <c r="BD106" s="3">
        <f t="shared" ca="1" si="671"/>
        <v>26.692762867861905</v>
      </c>
      <c r="BE106" s="3">
        <f t="shared" ca="1" si="672"/>
        <v>8.2674612392988178E-2</v>
      </c>
      <c r="BF106" s="3">
        <f t="shared" ca="1" si="673"/>
        <v>6.6058181974061473E-3</v>
      </c>
      <c r="BG106" s="3">
        <f>1</f>
        <v>1</v>
      </c>
      <c r="BH106" s="3">
        <f t="shared" ca="1" si="674"/>
        <v>6.9515827517742674E-3</v>
      </c>
      <c r="BI106" s="3">
        <f t="shared" ca="1" si="675"/>
        <v>-2.858595051161861E-5</v>
      </c>
      <c r="BJ106" s="3">
        <f t="shared" ca="1" si="676"/>
        <v>2.9012828906013781E-3</v>
      </c>
      <c r="BK106" s="3">
        <f t="shared" ca="1" si="677"/>
        <v>2.5374099230976053</v>
      </c>
      <c r="BL106" s="3">
        <f t="shared" ca="1" si="678"/>
        <v>3.2166497357238133</v>
      </c>
      <c r="BM106" s="3">
        <f t="shared" ca="1" si="679"/>
        <v>3.361398973831385E-4</v>
      </c>
      <c r="BN106" s="3">
        <f t="shared" ca="1" si="680"/>
        <v>2.0470014651068616E-3</v>
      </c>
      <c r="BO106" s="3">
        <f t="shared" ca="1" si="681"/>
        <v>28.222067735723812</v>
      </c>
      <c r="BP106" s="3">
        <f t="shared" ca="1" si="682"/>
        <v>7.2531945011093002E-2</v>
      </c>
      <c r="BQ106" s="3">
        <f t="shared" ca="1" si="683"/>
        <v>1.1910534002356208E-2</v>
      </c>
      <c r="BR106" s="3">
        <f>1</f>
        <v>1</v>
      </c>
      <c r="BS106" s="3">
        <f t="shared" ca="1" si="684"/>
        <v>1.2256298556724327E-2</v>
      </c>
      <c r="BT106" s="3">
        <f t="shared" ca="1" si="685"/>
        <v>-2.5078975644213557E-5</v>
      </c>
      <c r="BU106" s="3">
        <f t="shared" ca="1" si="686"/>
        <v>1.7859640151220947E-3</v>
      </c>
      <c r="BV106" s="3">
        <f t="shared" ca="1" si="687"/>
        <v>2.7481272958345651</v>
      </c>
      <c r="BW106" s="3">
        <f t="shared" ca="1" si="688"/>
        <v>4.89172460358572</v>
      </c>
      <c r="BX106" s="3">
        <f t="shared" ca="1" si="689"/>
        <v>5.1118522107470774E-4</v>
      </c>
      <c r="BY106" s="3">
        <f t="shared" ca="1" si="690"/>
        <v>1.8719561414152922E-3</v>
      </c>
      <c r="BZ106" s="3">
        <f t="shared" ca="1" si="691"/>
        <v>29.897142603585721</v>
      </c>
      <c r="CA106" s="3">
        <f t="shared" ca="1" si="692"/>
        <v>6.2613212447626299E-2</v>
      </c>
      <c r="CB106" s="3">
        <f t="shared" ca="1" si="693"/>
        <v>1.7098129672545984E-2</v>
      </c>
      <c r="CC106" s="3">
        <f>1</f>
        <v>1</v>
      </c>
      <c r="CD106" s="3">
        <f t="shared" ca="1" si="694"/>
        <v>1.7443894226914104E-2</v>
      </c>
      <c r="CE106" s="3">
        <f t="shared" ca="1" si="695"/>
        <v>-2.1649429499509931E-5</v>
      </c>
      <c r="CF106" s="3">
        <f t="shared" ca="1" si="696"/>
        <v>1.1634861572424032E-3</v>
      </c>
      <c r="CG106" s="3">
        <f t="shared" ca="1" si="697"/>
        <v>2.9342387794326892</v>
      </c>
      <c r="CH106" s="3">
        <f t="shared" ca="1" si="698"/>
        <v>6.7352494714476263</v>
      </c>
      <c r="CI106" s="3">
        <f t="shared" ca="1" si="699"/>
        <v>7.0383356976627686E-4</v>
      </c>
      <c r="CJ106" s="3">
        <f t="shared" ca="1" si="700"/>
        <v>1.6793077927237231E-3</v>
      </c>
      <c r="CK106" s="3">
        <f t="shared" ca="1" si="701"/>
        <v>31.740667471447626</v>
      </c>
      <c r="CL106" s="3">
        <f t="shared" ca="1" si="702"/>
        <v>5.2907135435458233E-2</v>
      </c>
      <c r="CM106" s="3">
        <f t="shared" ca="1" si="703"/>
        <v>2.2174504376740397E-2</v>
      </c>
      <c r="CN106" s="3">
        <f>1</f>
        <v>1</v>
      </c>
      <c r="CO106" s="3">
        <f t="shared" ca="1" si="704"/>
        <v>2.2520268931108516E-2</v>
      </c>
      <c r="CP106" s="3">
        <f t="shared" ca="1" si="705"/>
        <v>-1.8293412106734987E-5</v>
      </c>
      <c r="CQ106" s="3">
        <f t="shared" ca="1" si="706"/>
        <v>7.8494919082180981E-4</v>
      </c>
      <c r="CR106" s="3">
        <f t="shared" ca="1" si="707"/>
        <v>3.1051584539042572</v>
      </c>
      <c r="CS106" s="3">
        <f t="shared" ca="1" si="708"/>
        <v>8.1500143393095321</v>
      </c>
      <c r="CT106" s="3">
        <f t="shared" ca="1" si="709"/>
        <v>8.5167649845784607E-4</v>
      </c>
      <c r="CU106" s="3">
        <f t="shared" ca="1" si="710"/>
        <v>1.5314648640321537E-3</v>
      </c>
      <c r="CV106" s="3">
        <f t="shared" ca="1" si="711"/>
        <v>33.155432339309527</v>
      </c>
      <c r="CW106" s="3">
        <f t="shared" ca="1" si="712"/>
        <v>4.6190465814449001E-2</v>
      </c>
      <c r="CX106" s="3">
        <f t="shared" ca="1" si="713"/>
        <v>2.5687389316534016E-2</v>
      </c>
      <c r="CY106" s="3">
        <f>1</f>
        <v>1</v>
      </c>
      <c r="CZ106" s="3">
        <f t="shared" ca="1" si="714"/>
        <v>2.6033153870902135E-2</v>
      </c>
      <c r="DA106" s="3">
        <f t="shared" ca="1" si="715"/>
        <v>-1.5971025828388839E-5</v>
      </c>
      <c r="DB106" s="3">
        <f t="shared" ca="1" si="716"/>
        <v>5.9967441890140458E-4</v>
      </c>
      <c r="DC106" s="3">
        <f t="shared" ca="1" si="717"/>
        <v>3.222084477036689</v>
      </c>
      <c r="DD106" s="3">
        <f t="shared" ca="1" si="718"/>
        <v>9.97568920717144</v>
      </c>
      <c r="DE106" s="3">
        <f t="shared" ca="1" si="719"/>
        <v>1.0424595221494154E-3</v>
      </c>
      <c r="DF106" s="3">
        <f t="shared" ca="1" si="720"/>
        <v>1.3406818403405845E-3</v>
      </c>
      <c r="DG106" s="3">
        <f t="shared" ca="1" si="721"/>
        <v>34.981107207171441</v>
      </c>
      <c r="DH106" s="3">
        <f t="shared" ca="1" si="722"/>
        <v>3.8325883523370366E-2</v>
      </c>
      <c r="DI106" s="3">
        <f t="shared" ca="1" si="723"/>
        <v>2.9800643986926226E-2</v>
      </c>
      <c r="DJ106" s="3">
        <f>1</f>
        <v>1</v>
      </c>
      <c r="DK106" s="3">
        <f t="shared" ca="1" si="724"/>
        <v>3.0146408541294346E-2</v>
      </c>
      <c r="DL106" s="3">
        <f t="shared" ca="1" si="725"/>
        <v>-1.3251732037222629E-5</v>
      </c>
      <c r="DM106" s="3">
        <f t="shared" ca="1" si="726"/>
        <v>4.3334979600086546E-4</v>
      </c>
      <c r="DN106" s="3">
        <f t="shared" ca="1" si="727"/>
        <v>3.3631614035439186</v>
      </c>
      <c r="DO106" s="3">
        <f t="shared" ca="1" si="728"/>
        <v>11.761584075033348</v>
      </c>
      <c r="DP106" s="3">
        <f t="shared" ca="1" si="729"/>
        <v>1.2290855358409846E-3</v>
      </c>
      <c r="DQ106" s="3">
        <f t="shared" ca="1" si="730"/>
        <v>1.1540558266490153E-3</v>
      </c>
      <c r="DR106" s="3">
        <f t="shared" ca="1" si="731"/>
        <v>36.767002075033346</v>
      </c>
      <c r="DS106" s="3">
        <f t="shared" ca="1" si="732"/>
        <v>3.1388358079721637E-2</v>
      </c>
      <c r="DT106" s="3">
        <f t="shared" ca="1" si="733"/>
        <v>3.342903871609363E-2</v>
      </c>
      <c r="DU106" s="3">
        <f>1</f>
        <v>1</v>
      </c>
      <c r="DV106" s="3">
        <f t="shared" ca="1" si="734"/>
        <v>3.3774803270461749E-2</v>
      </c>
      <c r="DW106" s="3">
        <f t="shared" ca="1" si="735"/>
        <v>-1.0852981643781931E-5</v>
      </c>
      <c r="DX106" s="3">
        <f t="shared" ca="1" si="736"/>
        <v>3.1833332824512256E-4</v>
      </c>
      <c r="DY106" s="3">
        <f t="shared" ca="1" si="737"/>
        <v>3.4971178900776394</v>
      </c>
      <c r="DZ106" s="3">
        <f t="shared" ca="1" si="738"/>
        <v>13.362498942895254</v>
      </c>
      <c r="EA106" s="3">
        <f t="shared" ca="1" si="739"/>
        <v>1.3963811395325541E-3</v>
      </c>
      <c r="EB106" s="3">
        <f t="shared" ca="1" si="740"/>
        <v>9.8676022295744585E-4</v>
      </c>
      <c r="EC106" s="3">
        <f t="shared" ca="1" si="741"/>
        <v>38.367916942895249</v>
      </c>
      <c r="ED106" s="3">
        <f t="shared" ca="1" si="742"/>
        <v>2.5718368407283795E-2</v>
      </c>
      <c r="EE106" s="3">
        <f t="shared" ca="1" si="743"/>
        <v>3.6394499644347461E-2</v>
      </c>
      <c r="EF106" s="3">
        <f>1</f>
        <v>1</v>
      </c>
      <c r="EG106" s="3">
        <f t="shared" ca="1" si="744"/>
        <v>3.674026419871558E-2</v>
      </c>
      <c r="EH106" s="3">
        <f t="shared" ca="1" si="745"/>
        <v>-8.8925001914196188E-6</v>
      </c>
      <c r="EI106" s="3">
        <f t="shared" ca="1" si="746"/>
        <v>2.4046309637077226E-4</v>
      </c>
      <c r="EJ106" s="3">
        <f t="shared" ca="1" si="747"/>
        <v>3.6189515649130182</v>
      </c>
      <c r="EK106" s="3">
        <f t="shared" ca="1" si="748"/>
        <v>14.904013810757158</v>
      </c>
      <c r="EL106" s="3">
        <f t="shared" ca="1" si="749"/>
        <v>1.5574694432241229E-3</v>
      </c>
      <c r="EM106" s="3">
        <f t="shared" ca="1" si="750"/>
        <v>8.2567191926587701E-4</v>
      </c>
      <c r="EN106" s="3">
        <f t="shared" ca="1" si="751"/>
        <v>39.909431810757155</v>
      </c>
      <c r="EO106" s="3">
        <f t="shared" ca="1" si="752"/>
        <v>2.0688641301160444E-2</v>
      </c>
      <c r="EP106" s="3">
        <f t="shared" ca="1" si="753"/>
        <v>3.9025096889611033E-2</v>
      </c>
      <c r="EQ106" s="3">
        <f>1</f>
        <v>1</v>
      </c>
      <c r="ER106" s="3">
        <f t="shared" ca="1" si="754"/>
        <v>3.9370861443979152E-2</v>
      </c>
      <c r="ES106" s="3">
        <f t="shared" ca="1" si="755"/>
        <v>-7.1533988399776239E-6</v>
      </c>
      <c r="ET106" s="3">
        <f t="shared" ca="1" si="756"/>
        <v>1.808618750258166E-4</v>
      </c>
      <c r="EU106" s="3">
        <f t="shared" ca="1" si="757"/>
        <v>3.7426529710667333</v>
      </c>
      <c r="EV106" s="3">
        <f t="shared" ca="1" si="758"/>
        <v>16.618118678619066</v>
      </c>
      <c r="EW106" s="3">
        <f t="shared" ca="1" si="759"/>
        <v>1.7365934019156924E-3</v>
      </c>
      <c r="EX106" s="3">
        <f t="shared" ca="1" si="760"/>
        <v>6.4654796057430752E-4</v>
      </c>
      <c r="EY106" s="3">
        <f t="shared" ca="1" si="761"/>
        <v>41.623536678619061</v>
      </c>
      <c r="EZ106" s="3">
        <f t="shared" ca="1" si="762"/>
        <v>1.5533229806164514E-2</v>
      </c>
      <c r="FA106" s="3">
        <f t="shared" ca="1" si="763"/>
        <v>4.1721428318889968E-2</v>
      </c>
      <c r="FB106" s="3">
        <f>1</f>
        <v>1</v>
      </c>
      <c r="FC106" s="3">
        <f t="shared" ca="1" si="764"/>
        <v>4.2067192873258087E-2</v>
      </c>
      <c r="FD106" s="3">
        <f t="shared" ca="1" si="765"/>
        <v>-5.3708402818260725E-6</v>
      </c>
      <c r="FE106" s="3">
        <f t="shared" ca="1" si="766"/>
        <v>1.272877448223568E-4</v>
      </c>
      <c r="FF106" s="3">
        <f t="shared" ca="1" si="767"/>
        <v>3.8952134079114145</v>
      </c>
      <c r="FG106" s="3">
        <f t="shared" ca="1" si="768"/>
        <v>18.527013546480973</v>
      </c>
      <c r="FH106" s="3">
        <f t="shared" ca="1" si="769"/>
        <v>1.9360729156072615E-3</v>
      </c>
      <c r="FI106" s="3">
        <f t="shared" ca="1" si="770"/>
        <v>4.470684468827384E-4</v>
      </c>
      <c r="FJ106" s="3">
        <f t="shared" ca="1" si="771"/>
        <v>43.532431546480971</v>
      </c>
      <c r="FK106" s="3">
        <f t="shared" ca="1" si="772"/>
        <v>1.0269778898185119E-2</v>
      </c>
      <c r="FL106" s="3">
        <f t="shared" ca="1" si="773"/>
        <v>4.447426543449691E-2</v>
      </c>
      <c r="FM106" s="3">
        <f>1</f>
        <v>1</v>
      </c>
      <c r="FN106" s="3">
        <f t="shared" ca="1" si="774"/>
        <v>4.4820029988865029E-2</v>
      </c>
      <c r="FO106" s="3">
        <f t="shared" ca="1" si="775"/>
        <v>-3.5509255241901E-6</v>
      </c>
      <c r="FP106" s="3">
        <f t="shared" ca="1" si="776"/>
        <v>7.9086756746438863E-5</v>
      </c>
      <c r="FQ106" s="3">
        <f t="shared" ca="1" si="777"/>
        <v>4.1018962339924068</v>
      </c>
      <c r="FR106" s="3">
        <f t="shared" ca="1" si="778"/>
        <v>20.417548414342878</v>
      </c>
      <c r="FS106" s="3">
        <f t="shared" ca="1" si="779"/>
        <v>2.1336338092988309E-3</v>
      </c>
      <c r="FT106" s="3">
        <f t="shared" ca="1" si="780"/>
        <v>2.4950755319116903E-4</v>
      </c>
      <c r="FU106" s="3">
        <f t="shared" ca="1" si="781"/>
        <v>45.422966414342881</v>
      </c>
      <c r="FV106" s="3">
        <f t="shared" ca="1" si="782"/>
        <v>5.4929823586419013E-3</v>
      </c>
      <c r="FW106" s="3">
        <f t="shared" ca="1" si="783"/>
        <v>4.6972577480653241E-2</v>
      </c>
      <c r="FX106" s="3">
        <f>1</f>
        <v>1</v>
      </c>
      <c r="FY106" s="3">
        <f t="shared" ca="1" si="784"/>
        <v>4.731834203502136E-2</v>
      </c>
      <c r="FZ106" s="3">
        <f t="shared" ca="1" si="785"/>
        <v>-1.8992785973877619E-6</v>
      </c>
      <c r="GA106" s="3">
        <f t="shared" ca="1" si="786"/>
        <v>4.0104326541615803E-5</v>
      </c>
      <c r="GB106" s="3">
        <f t="shared" ca="1" si="787"/>
        <v>4.3968087722229372</v>
      </c>
      <c r="GC106" s="3">
        <f t="shared" ca="1" si="788"/>
        <v>21.913523282204785</v>
      </c>
      <c r="GD106" s="3">
        <f t="shared" ca="1" si="789"/>
        <v>2.2899631829904001E-3</v>
      </c>
      <c r="GE106" s="3">
        <f t="shared" ca="1" si="790"/>
        <v>9.317817949959983E-5</v>
      </c>
      <c r="GF106" s="3">
        <f t="shared" ca="1" si="791"/>
        <v>46.918941282204784</v>
      </c>
      <c r="GG106" s="3">
        <f t="shared" ca="1" si="792"/>
        <v>1.9859395151130585E-3</v>
      </c>
      <c r="GH106" s="3">
        <f t="shared" ca="1" si="793"/>
        <v>4.8806795729189383E-2</v>
      </c>
      <c r="GI106" s="3">
        <f>1</f>
        <v>1</v>
      </c>
      <c r="GJ106" s="3">
        <f t="shared" ca="1" si="794"/>
        <v>4.9152560283557502E-2</v>
      </c>
      <c r="GK106" s="3">
        <f t="shared" ca="1" si="795"/>
        <v>-6.8666749144510697E-7</v>
      </c>
      <c r="GL106" s="3">
        <f t="shared" ca="1" si="796"/>
        <v>1.3966158301972897E-5</v>
      </c>
      <c r="GM106" s="3">
        <f t="shared" ca="1" si="797"/>
        <v>4.8549230396769527</v>
      </c>
      <c r="GN106" s="3">
        <f t="shared" ca="1" si="798"/>
        <v>22.12102508722775</v>
      </c>
      <c r="GO106" s="3">
        <f t="shared" ca="1" si="799"/>
        <v>2.3116471216152999E-3</v>
      </c>
      <c r="GP106" s="3">
        <f t="shared" ca="1" si="800"/>
        <v>7.1494240874700032E-5</v>
      </c>
      <c r="GQ106" s="3">
        <f t="shared" ca="1" si="801"/>
        <v>47.126443087227749</v>
      </c>
      <c r="GR106" s="3">
        <f t="shared" ca="1" si="802"/>
        <v>1.5170727131340932E-3</v>
      </c>
      <c r="GS106" s="3">
        <f t="shared" ca="1" si="803"/>
        <v>4.9052017724668988E-2</v>
      </c>
      <c r="GT106" s="3">
        <f>1</f>
        <v>1</v>
      </c>
      <c r="GU106" s="3">
        <f t="shared" ca="1" si="804"/>
        <v>4.9397782279037107E-2</v>
      </c>
      <c r="GV106" s="3">
        <f t="shared" ca="1" si="805"/>
        <v>-5.2454997060084453E-7</v>
      </c>
      <c r="GW106" s="3">
        <f t="shared" ca="1" si="806"/>
        <v>1.0616615440647847E-5</v>
      </c>
      <c r="GX106" s="3">
        <f t="shared" ca="1" si="807"/>
        <v>4.9740139135488564</v>
      </c>
      <c r="GY106" s="3">
        <f t="shared" ca="1" si="808"/>
        <v>22.349076892250718</v>
      </c>
      <c r="GZ106" s="3">
        <f t="shared" ca="1" si="809"/>
        <v>2.3354785352402E-3</v>
      </c>
      <c r="HA106" s="3">
        <f t="shared" ca="1" si="810"/>
        <v>4.7662827249799877E-5</v>
      </c>
      <c r="HB106" s="3">
        <f t="shared" ca="1" si="811"/>
        <v>47.354494892250713</v>
      </c>
      <c r="HC106" s="3">
        <f t="shared" ca="1" si="812"/>
        <v>1.0065111529169667E-3</v>
      </c>
      <c r="HD106" s="3">
        <f t="shared" ca="1" si="813"/>
        <v>4.9319046492931493E-2</v>
      </c>
      <c r="HE106" s="3">
        <f>1</f>
        <v>1</v>
      </c>
      <c r="HF106" s="3">
        <f t="shared" ca="1" si="814"/>
        <v>4.9664811047299612E-2</v>
      </c>
      <c r="HG106" s="3">
        <f t="shared" ca="1" si="815"/>
        <v>-3.4801588025487772E-7</v>
      </c>
      <c r="HH106" s="3">
        <f t="shared" ca="1" si="816"/>
        <v>7.0063045567586579E-6</v>
      </c>
      <c r="HI106" s="3">
        <f t="shared" ca="1" si="817"/>
        <v>5.1545109882794016</v>
      </c>
      <c r="HJ106" s="3">
        <f t="shared" ca="1" si="818"/>
        <v>22.577128697273682</v>
      </c>
      <c r="HK106" s="3">
        <f t="shared" ca="1" si="819"/>
        <v>2.3593099488650997E-3</v>
      </c>
      <c r="HL106" s="3">
        <f t="shared" ca="1" si="820"/>
        <v>2.3831413624900155E-5</v>
      </c>
      <c r="HM106" s="3">
        <f t="shared" ca="1" si="821"/>
        <v>47.582546697273685</v>
      </c>
      <c r="HN106" s="3">
        <f t="shared" ca="1" si="822"/>
        <v>5.008435924314579E-4</v>
      </c>
      <c r="HO106" s="3">
        <f t="shared" ca="1" si="823"/>
        <v>4.9583515650714005E-2</v>
      </c>
      <c r="HP106" s="3">
        <f>1</f>
        <v>1</v>
      </c>
      <c r="HQ106" s="3">
        <f t="shared" ca="1" si="824"/>
        <v>4.9929280205082124E-2</v>
      </c>
      <c r="HR106" s="3">
        <f t="shared" ca="1" si="825"/>
        <v>-1.7317396154519136E-7</v>
      </c>
      <c r="HS106" s="3">
        <f t="shared" ca="1" si="826"/>
        <v>3.468143999093426E-6</v>
      </c>
      <c r="HT106" s="3">
        <f t="shared" ca="1" si="827"/>
        <v>5.4599028786948614</v>
      </c>
      <c r="HU106" s="3">
        <f t="shared" ca="1" si="828"/>
        <v>22.80289998424642</v>
      </c>
      <c r="HV106" s="3">
        <f t="shared" ca="1" si="829"/>
        <v>2.3829030483537507E-3</v>
      </c>
      <c r="HW106" s="3">
        <f t="shared" ca="1" si="830"/>
        <v>2.3831413624919237E-7</v>
      </c>
      <c r="HX106" s="3">
        <f t="shared" ca="1" si="831"/>
        <v>47.808317984246415</v>
      </c>
      <c r="HY106" s="3">
        <f t="shared" ca="1" si="832"/>
        <v>4.9847839517742618E-6</v>
      </c>
      <c r="HZ106" s="3">
        <f t="shared" ca="1" si="833"/>
        <v>4.9842854733750608E-2</v>
      </c>
      <c r="IA106" s="3">
        <f>1</f>
        <v>1</v>
      </c>
      <c r="IB106" s="3">
        <f t="shared" ca="1" si="834"/>
        <v>5.0188619288118727E-2</v>
      </c>
      <c r="IC106" s="3">
        <f t="shared" ca="1" si="835"/>
        <v>-1.7235616017065839E-9</v>
      </c>
      <c r="ID106" s="3">
        <f t="shared" ca="1" si="836"/>
        <v>3.4341658464859259E-8</v>
      </c>
      <c r="IE106" s="3">
        <f t="shared" ca="1" si="837"/>
        <v>7.4641787352454374</v>
      </c>
      <c r="IF106" s="3">
        <f t="shared" ca="1" si="838"/>
        <v>23.033232307319619</v>
      </c>
      <c r="IG106" s="3">
        <f t="shared" ca="1" si="839"/>
        <v>2.4069727761149001E-3</v>
      </c>
      <c r="IH106" s="3">
        <f t="shared" ca="1" si="840"/>
        <v>-2.3831413624900155E-5</v>
      </c>
      <c r="II106" s="3">
        <f t="shared" ca="1" si="841"/>
        <v>48.038650307319614</v>
      </c>
      <c r="IJ106" s="3">
        <f t="shared" ca="1" si="842"/>
        <v>-4.9608832622154207E-4</v>
      </c>
      <c r="IK106" s="3">
        <f t="shared" ca="1" si="843"/>
        <v>5.0104920948375424E-2</v>
      </c>
      <c r="IL106" s="3">
        <f>1</f>
        <v>1</v>
      </c>
      <c r="IM106" s="3">
        <f t="shared" ca="1" si="844"/>
        <v>4.960883551429566E-4</v>
      </c>
      <c r="IN106" s="3">
        <f t="shared" ca="1" si="845"/>
        <v>-1.4347576116589898E-12</v>
      </c>
      <c r="IO106" s="3">
        <f t="shared" ca="1" si="846"/>
        <v>2.8921244217853734E-9</v>
      </c>
      <c r="IP106" s="3">
        <f t="shared" ca="1" si="847"/>
        <v>10.695561539356998</v>
      </c>
      <c r="IQ106" s="3">
        <f t="shared" ca="1" si="848"/>
        <v>23.261284112342583</v>
      </c>
      <c r="IR106" s="3">
        <f t="shared" ca="1" si="849"/>
        <v>2.4308041897397998E-3</v>
      </c>
      <c r="IS106" s="3">
        <f t="shared" ca="1" si="850"/>
        <v>-4.7662827249799877E-5</v>
      </c>
      <c r="IT106" s="3">
        <f t="shared" ca="1" si="851"/>
        <v>48.266702112342585</v>
      </c>
      <c r="IU106" s="3">
        <f t="shared" ca="1" si="852"/>
        <v>-9.8748878966006077E-4</v>
      </c>
      <c r="IV106" s="3">
        <f t="shared" ca="1" si="853"/>
        <v>5.0361928272663219E-2</v>
      </c>
      <c r="IW106" s="3">
        <f>1</f>
        <v>1</v>
      </c>
      <c r="IX106" s="3">
        <f t="shared" ca="1" si="854"/>
        <v>9.874888185814753E-4</v>
      </c>
      <c r="IY106" s="3">
        <f t="shared" ca="1" si="855"/>
        <v>-1.4279786305231396E-12</v>
      </c>
      <c r="IZ106" s="3">
        <f t="shared" ca="1" si="856"/>
        <v>1.44606856556425E-9</v>
      </c>
      <c r="JA106" s="3">
        <f t="shared" ca="1" si="857"/>
        <v>10.994532810029998</v>
      </c>
      <c r="JB106" s="3">
        <f t="shared" ca="1" si="858"/>
        <v>23.489335917365551</v>
      </c>
      <c r="JC106" s="3">
        <f t="shared" ca="1" si="859"/>
        <v>2.4546356033646999E-3</v>
      </c>
      <c r="JD106" s="3">
        <f t="shared" ca="1" si="860"/>
        <v>-7.1494240874700032E-5</v>
      </c>
      <c r="JE106" s="3">
        <f t="shared" ca="1" si="861"/>
        <v>48.49475391736555</v>
      </c>
      <c r="JF106" s="3">
        <f t="shared" ca="1" si="862"/>
        <v>-1.4742675258549681E-3</v>
      </c>
      <c r="JG106" s="3">
        <f t="shared" ca="1" si="863"/>
        <v>5.0616518387687208E-2</v>
      </c>
      <c r="JH106" s="3">
        <f>1</f>
        <v>1</v>
      </c>
      <c r="JI106" s="3">
        <f t="shared" ca="1" si="864"/>
        <v>1.4742675547763826E-3</v>
      </c>
      <c r="JJ106" s="3">
        <f t="shared" ca="1" si="865"/>
        <v>-1.4212634071655796E-12</v>
      </c>
      <c r="JK106" s="3">
        <f t="shared" ca="1" si="866"/>
        <v>9.6404650104867096E-10</v>
      </c>
      <c r="JL106" s="3">
        <f t="shared" ca="1" si="867"/>
        <v>11.16857658329524</v>
      </c>
      <c r="JM106" s="3">
        <f t="shared" ca="1" si="868"/>
        <v>23.549088150066694</v>
      </c>
      <c r="JN106" s="3">
        <f t="shared" ca="1" si="869"/>
        <v>2.4608797116819695E-3</v>
      </c>
      <c r="JO106" s="3">
        <f t="shared" ca="1" si="870"/>
        <v>-7.773834919196955E-5</v>
      </c>
      <c r="JP106" s="3">
        <f t="shared" ca="1" si="871"/>
        <v>48.554506150066693</v>
      </c>
      <c r="JQ106" s="3">
        <f t="shared" ca="1" si="872"/>
        <v>-1.6010532359592906E-3</v>
      </c>
      <c r="JR106" s="3">
        <f t="shared" ca="1" si="873"/>
        <v>5.0682828573648038E-2</v>
      </c>
      <c r="JS106" s="3">
        <f>1</f>
        <v>1</v>
      </c>
      <c r="JT106" s="3">
        <f t="shared" ca="1" si="874"/>
        <v>1.6010532648807051E-3</v>
      </c>
      <c r="JU106" s="3">
        <f t="shared" ca="1" si="875"/>
        <v>-1.4195143694640713E-12</v>
      </c>
      <c r="JV106" s="3">
        <f t="shared" ca="1" si="876"/>
        <v>8.8661234116157311E-10</v>
      </c>
      <c r="JW106" s="3">
        <f t="shared" ca="1" si="877"/>
        <v>11.204406013204068</v>
      </c>
      <c r="JX106" s="3">
        <f t="shared" ca="1" si="878"/>
        <v>24.990073017928601</v>
      </c>
      <c r="JY106" s="3">
        <f t="shared" ca="1" si="879"/>
        <v>2.6114626303735387E-3</v>
      </c>
      <c r="JZ106" s="3">
        <f t="shared" ca="1" si="880"/>
        <v>-2.2832126788353878E-4</v>
      </c>
      <c r="KA106" s="3">
        <f t="shared" ca="1" si="881"/>
        <v>49.9954910179286</v>
      </c>
      <c r="KB106" s="3">
        <f t="shared" ca="1" si="882"/>
        <v>-4.566837193411338E-3</v>
      </c>
      <c r="KC106" s="3">
        <f t="shared" ca="1" si="883"/>
        <v>5.2233963047528767E-2</v>
      </c>
      <c r="KD106" s="3">
        <f>1</f>
        <v>1</v>
      </c>
      <c r="KE106" s="3">
        <f t="shared" ca="1" si="884"/>
        <v>4.5668372223327527E-3</v>
      </c>
      <c r="KF106" s="3">
        <f t="shared" ca="1" si="885"/>
        <v>-1.3786007053623078E-12</v>
      </c>
      <c r="KG106" s="3">
        <f t="shared" ca="1" si="886"/>
        <v>3.0187207204421251E-10</v>
      </c>
      <c r="KH106" s="3">
        <f t="shared" ca="1" si="887"/>
        <v>11.659615558102001</v>
      </c>
      <c r="KI106" s="3">
        <f t="shared" ca="1" si="888"/>
        <v>26.994217885790505</v>
      </c>
      <c r="KJ106" s="3">
        <f t="shared" ca="1" si="889"/>
        <v>2.820895769065108E-3</v>
      </c>
      <c r="KK106" s="3">
        <f t="shared" ca="1" si="890"/>
        <v>-4.3775440657510805E-4</v>
      </c>
      <c r="KL106" s="3">
        <f t="shared" ca="1" si="891"/>
        <v>51.999635885790504</v>
      </c>
      <c r="KM106" s="3">
        <f t="shared" ca="1" si="892"/>
        <v>-8.4184129199783384E-3</v>
      </c>
      <c r="KN106" s="3">
        <f t="shared" ca="1" si="893"/>
        <v>5.4248375416719986E-2</v>
      </c>
      <c r="KO106" s="3">
        <f>1</f>
        <v>1</v>
      </c>
      <c r="KP106" s="3">
        <f t="shared" ca="1" si="894"/>
        <v>8.4184129488997523E-3</v>
      </c>
      <c r="KQ106" s="3">
        <f t="shared" ca="1" si="895"/>
        <v>-1.3254673423797092E-12</v>
      </c>
      <c r="KR106" s="3">
        <f t="shared" ca="1" si="896"/>
        <v>1.5744859756250396E-10</v>
      </c>
      <c r="KS106" s="3">
        <f t="shared" ca="1" si="897"/>
        <v>11.92523023203753</v>
      </c>
      <c r="KT106" s="3">
        <f t="shared" ca="1" si="898"/>
        <v>28.915502753652412</v>
      </c>
      <c r="KU106" s="3">
        <f t="shared" ca="1" si="899"/>
        <v>3.0216700377566769E-3</v>
      </c>
      <c r="KV106" s="3">
        <f t="shared" ca="1" si="900"/>
        <v>-6.3852867526667696E-4</v>
      </c>
      <c r="KW106" s="3">
        <f t="shared" ca="1" si="901"/>
        <v>53.92092075365241</v>
      </c>
      <c r="KX106" s="3">
        <f t="shared" ca="1" si="902"/>
        <v>-1.1841946805469291E-2</v>
      </c>
      <c r="KY106" s="3">
        <f t="shared" ca="1" si="903"/>
        <v>5.6038917650567011E-2</v>
      </c>
      <c r="KZ106" s="3">
        <f>1</f>
        <v>1</v>
      </c>
      <c r="LA106" s="3">
        <f t="shared" ca="1" si="904"/>
        <v>1.1841946834390705E-2</v>
      </c>
      <c r="LB106" s="3">
        <f t="shared" ca="1" si="905"/>
        <v>-1.2782389139299451E-12</v>
      </c>
      <c r="LC106" s="3">
        <f t="shared" ca="1" si="906"/>
        <v>1.079416174498693E-10</v>
      </c>
      <c r="LD106" s="3">
        <f t="shared" ca="1" si="907"/>
        <v>12.073423109839684</v>
      </c>
      <c r="LE106" s="3">
        <f t="shared" ca="1" si="908"/>
        <v>30.128067621514319</v>
      </c>
      <c r="LF106" s="3">
        <f t="shared" ca="1" si="909"/>
        <v>3.1483830664482465E-3</v>
      </c>
      <c r="LG106" s="3">
        <f t="shared" ca="1" si="910"/>
        <v>-7.6524170395824657E-4</v>
      </c>
      <c r="LH106" s="3">
        <f t="shared" ca="1" si="911"/>
        <v>55.133485621514318</v>
      </c>
      <c r="LI106" s="3">
        <f t="shared" ca="1" si="912"/>
        <v>-1.3879799097259183E-2</v>
      </c>
      <c r="LJ106" s="3">
        <f t="shared" ca="1" si="913"/>
        <v>5.7104734644596408E-2</v>
      </c>
      <c r="LK106" s="3">
        <f>1</f>
        <v>1</v>
      </c>
      <c r="LL106" s="3">
        <f t="shared" ca="1" si="914"/>
        <v>1.3879799126180597E-2</v>
      </c>
      <c r="LM106" s="3">
        <f t="shared" ca="1" si="915"/>
        <v>-1.250126278164348E-12</v>
      </c>
      <c r="LN106" s="3">
        <f t="shared" ca="1" si="916"/>
        <v>9.0068038097190772E-11</v>
      </c>
      <c r="LO106" s="3">
        <f t="shared" ca="1" si="917"/>
        <v>12.142383182799918</v>
      </c>
      <c r="LQ106" s="3" t="str">
        <f t="shared" ca="1" si="918"/>
        <v>22.17</v>
      </c>
      <c r="LR106" s="3" t="str">
        <f t="shared" ca="1" si="919"/>
        <v>622.5</v>
      </c>
      <c r="LS106" s="3" t="str">
        <f t="shared" ca="1" si="920"/>
        <v>642.6</v>
      </c>
      <c r="LT106" s="3" t="str">
        <f t="shared" ca="1" si="921"/>
        <v>637.3</v>
      </c>
      <c r="LU106" s="3" t="str">
        <f t="shared" ca="1" si="922"/>
        <v>29.18</v>
      </c>
      <c r="LV106" s="3" t="str">
        <f t="shared" ca="1" si="923"/>
        <v>30.16</v>
      </c>
      <c r="LW106" s="3" t="str">
        <f t="shared" ca="1" si="924"/>
        <v>29.88</v>
      </c>
      <c r="LX106" s="3" t="str">
        <f t="shared" ca="1" si="925"/>
        <v>296</v>
      </c>
      <c r="LY106" s="3" t="str">
        <f t="shared" ca="1" si="926"/>
        <v>21.2</v>
      </c>
      <c r="LZ106" s="3">
        <f t="shared" ca="1" si="927"/>
        <v>18</v>
      </c>
      <c r="MA106" s="3">
        <f t="shared" ca="1" si="928"/>
        <v>250</v>
      </c>
      <c r="MB106" s="3" t="str">
        <f t="shared" ca="1" si="929"/>
        <v>258.4</v>
      </c>
      <c r="MC106" s="3" t="str">
        <f t="shared" ca="1" si="930"/>
        <v>240.1</v>
      </c>
      <c r="MD106" s="3" t="str">
        <f t="shared" ca="1" si="931"/>
        <v>246.1</v>
      </c>
      <c r="ME106" s="3" t="str">
        <f t="shared" ca="1" si="932"/>
        <v>18.60</v>
      </c>
      <c r="MF106" s="3" t="str">
        <f t="shared" ca="1" si="933"/>
        <v>17.89</v>
      </c>
      <c r="MG106" s="3" t="str">
        <f t="shared" ca="1" si="934"/>
        <v>18.34</v>
      </c>
      <c r="MJ106" s="3">
        <f t="shared" ca="1" si="935"/>
        <v>2.58</v>
      </c>
      <c r="MK106" s="3" t="str">
        <f t="shared" ca="1" si="936"/>
        <v>2.58</v>
      </c>
      <c r="ML106" s="3" t="str">
        <f t="shared" ca="1" si="937"/>
        <v>2.25</v>
      </c>
      <c r="MM106" s="3" t="str">
        <f t="shared" ca="1" si="938"/>
        <v>4.27</v>
      </c>
      <c r="MN106" s="3" t="str">
        <f t="shared" ca="1" si="939"/>
        <v>2.54</v>
      </c>
      <c r="MO106" s="3" t="str">
        <f t="shared" ca="1" si="940"/>
        <v>5.80</v>
      </c>
      <c r="MP106" s="3" t="str">
        <f t="shared" ca="1" si="941"/>
        <v>2.75</v>
      </c>
      <c r="MQ106" s="3" t="str">
        <f t="shared" ca="1" si="942"/>
        <v>7.47</v>
      </c>
      <c r="MR106" s="3" t="str">
        <f t="shared" ca="1" si="943"/>
        <v>2.93</v>
      </c>
      <c r="MS106" s="3" t="str">
        <f t="shared" ca="1" si="944"/>
        <v>9.32</v>
      </c>
      <c r="MT106" s="3" t="str">
        <f t="shared" ca="1" si="945"/>
        <v>3.11</v>
      </c>
      <c r="MU106" s="3" t="str">
        <f t="shared" ca="1" si="946"/>
        <v>10.73</v>
      </c>
      <c r="MV106" s="3" t="str">
        <f t="shared" ca="1" si="947"/>
        <v>3.22</v>
      </c>
      <c r="MW106" s="3" t="str">
        <f t="shared" ca="1" si="948"/>
        <v>12.56</v>
      </c>
      <c r="MX106" s="3" t="str">
        <f t="shared" ca="1" si="949"/>
        <v>3.36</v>
      </c>
      <c r="MY106" s="3" t="str">
        <f t="shared" ca="1" si="950"/>
        <v>14.34</v>
      </c>
      <c r="MZ106" s="3" t="str">
        <f t="shared" ca="1" si="951"/>
        <v>3.50</v>
      </c>
      <c r="NA106" s="3" t="str">
        <f t="shared" ca="1" si="952"/>
        <v>15.94</v>
      </c>
      <c r="NB106" s="3" t="str">
        <f t="shared" ca="1" si="953"/>
        <v>3.62</v>
      </c>
      <c r="NC106" s="3" t="str">
        <f t="shared" ca="1" si="954"/>
        <v>17.48</v>
      </c>
      <c r="ND106" s="3" t="str">
        <f t="shared" ca="1" si="955"/>
        <v>3.74</v>
      </c>
      <c r="NE106" s="3" t="str">
        <f t="shared" ca="1" si="956"/>
        <v>19.20</v>
      </c>
      <c r="NF106" s="3" t="str">
        <f t="shared" ca="1" si="957"/>
        <v>3.90</v>
      </c>
      <c r="NG106" s="3" t="str">
        <f t="shared" ca="1" si="958"/>
        <v>21.11</v>
      </c>
      <c r="NH106" s="3" t="str">
        <f t="shared" ca="1" si="959"/>
        <v>4.10</v>
      </c>
      <c r="NI106" s="3" t="str">
        <f t="shared" ca="1" si="960"/>
        <v>23.00</v>
      </c>
      <c r="NJ106" s="3" t="str">
        <f t="shared" ca="1" si="961"/>
        <v>4.40</v>
      </c>
      <c r="NK106" s="3" t="str">
        <f t="shared" ca="1" si="962"/>
        <v>24.49</v>
      </c>
      <c r="NL106" s="3" t="str">
        <f t="shared" ca="1" si="963"/>
        <v>4.85</v>
      </c>
      <c r="NM106" s="3" t="str">
        <f t="shared" ca="1" si="964"/>
        <v>24.70</v>
      </c>
      <c r="NN106" s="3" t="str">
        <f t="shared" ca="1" si="965"/>
        <v>4.97</v>
      </c>
      <c r="NO106" s="3" t="str">
        <f t="shared" ca="1" si="966"/>
        <v>24.93</v>
      </c>
      <c r="NP106" s="3" t="str">
        <f t="shared" ca="1" si="967"/>
        <v>5.15</v>
      </c>
      <c r="NQ106" s="3" t="str">
        <f t="shared" ca="1" si="968"/>
        <v>25.16</v>
      </c>
      <c r="NR106" s="3" t="str">
        <f t="shared" ca="1" si="969"/>
        <v>5.46</v>
      </c>
      <c r="NS106" s="3" t="str">
        <f t="shared" ca="1" si="970"/>
        <v>25.38</v>
      </c>
      <c r="NT106" s="3" t="str">
        <f t="shared" ca="1" si="971"/>
        <v>7.46</v>
      </c>
      <c r="NU106" s="3" t="str">
        <f t="shared" ca="1" si="972"/>
        <v>25.61</v>
      </c>
      <c r="NV106" s="3" t="str">
        <f t="shared" ca="1" si="973"/>
        <v>10.70</v>
      </c>
      <c r="NW106" s="3" t="str">
        <f t="shared" ca="1" si="974"/>
        <v>25.84</v>
      </c>
      <c r="NX106" s="3" t="str">
        <f t="shared" ca="1" si="975"/>
        <v>10.99</v>
      </c>
      <c r="NY106" s="3" t="str">
        <f t="shared" ca="1" si="976"/>
        <v>26.07</v>
      </c>
      <c r="NZ106" s="3" t="str">
        <f t="shared" ca="1" si="977"/>
        <v>11.17</v>
      </c>
      <c r="OA106" s="3" t="str">
        <f t="shared" ca="1" si="978"/>
        <v>26.13</v>
      </c>
      <c r="OB106" s="3" t="str">
        <f t="shared" ca="1" si="979"/>
        <v>11.20</v>
      </c>
      <c r="OC106" s="3" t="str">
        <f t="shared" ca="1" si="980"/>
        <v>27.57</v>
      </c>
      <c r="OD106" s="3" t="str">
        <f t="shared" ca="1" si="981"/>
        <v>11.66</v>
      </c>
      <c r="OE106" s="3" t="str">
        <f t="shared" ca="1" si="982"/>
        <v>29.57</v>
      </c>
      <c r="OF106" s="3" t="str">
        <f t="shared" ca="1" si="983"/>
        <v>11.93</v>
      </c>
      <c r="OG106" s="3" t="str">
        <f t="shared" ca="1" si="984"/>
        <v>31.50</v>
      </c>
      <c r="OH106" s="3" t="str">
        <f t="shared" ca="1" si="985"/>
        <v>12.07</v>
      </c>
      <c r="OI106" s="3" t="str">
        <f t="shared" ca="1" si="986"/>
        <v>32.71</v>
      </c>
      <c r="OJ106" s="3" t="str">
        <f t="shared" ca="1" si="987"/>
        <v>12.14</v>
      </c>
      <c r="OK106" s="3" t="str" cm="1">
        <f t="array" aca="1" ref="OK106" ca="1">_xlfn.IFS(VALUE(NP106)&gt;8.8,NO106,VALUE(NR106)&gt;8.8,NQ106,VALUE(NT106)&gt;8.8,NS106,VALUE(NV106)&gt;8.8,NU106,VALUE(NX106)&gt;8.8,NW106)</f>
        <v>25.61</v>
      </c>
      <c r="OL106" s="3" t="str" cm="1">
        <f t="array" aca="1" ref="OL106" ca="1">_xlfn.IFS(VALUE(NP106)&gt;8.8,NP106,VALUE(NR106)&gt;8.8,NR106,VALUE(NT106)&gt;8.8,NT106,VALUE(NV106)&gt;8.8,NV106,VALUE(NX106)&gt;8.8,NX106)</f>
        <v>10.70</v>
      </c>
      <c r="ON106" s="3" t="str">
        <f t="shared" ca="1" si="988"/>
        <v>CALIBRATION OF NaOH:  A ~  M solution of NaOH was made by adding 22.17 mL of 3M NaOH to 600 mL of DI water.    Three titrations were run to calibrate the solution.  Titration 1: 622.5 mg of dry KHP was placed in a 250 mL Erlenmeyer flask with ~50 mL of DI water and 2 drops of phenolphthalein.  It required 29.18 mL of the NaOH solution to bring the solution to a faint pink color for 30 seconds.    Titration 2: 642.6 mg of dry KHP was placed in a 250 mL Erlenmeyer flask with ~50 mL of DI water and 2 drops of phenolphthalein.  It required 30.16 mL of the NaOH solution to bring the solution to a faint pink color for 30 seconds.    Titration 3: 637.3 mg of dry KHP was placed in a 250 mL Erlenmeyer flask with ~50 mL of DI water and 2 drops of phenolphthalein.  It required 29.88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21.2 mL of the NaOH solution to turn it pink.  You then decide to create solutions that will require ~18 mL of the NaOH solution to neutralize and calculate that the samples must be around 250 mg.   You then perform three precise titrations for molecular weight.     Titration 1: 258.4 mg of the unknown acid was placed in a 250 mL Erlenmeyer flask with ~50 mL of DI water and 2 drops of phenolphthalein.  It required 18.60 mL of the NaOH solution to bring the solution to a faint pink color for 30 seconds.    Titration 2: 240.1 mg of the unknown acid was placed in a 250 mL Erlenmeyer flask with ~50 mL of DI water and 2 drops of phenolphthalein.  It required 17.89 mL of the NaOH solution to bring the solution to a faint pink color for 30 seconds.    Titration 3: 246.1 mg of the unknown acid was placed in a 250 mL Erlenmeyer flask with ~50 mL of DI water and 2 drops of phenolphthalein.  It required 18.3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8 mL.  Readings - [vol: 2.58 mL, pH: 2.25], [vol: 4.27 mL, pH: 2.54], [vol: 5.80 mL, pH: 2.75], [vol: 7.47 mL, pH: 2.93], [vol: 9.32 mL, pH: 3.11], [vol: 10.73 mL, pH: 3.22], [vol: 12.56 mL, pH: 3.36], [vol: 14.34 mL, pH: 3.50], [vol: 15.94 mL, pH: 3.62], [vol: 17.48 mL, pH: 3.74], [vol: 19.20 mL, pH: 3.90], [vol: 21.11 mL, pH: 4.10], [vol: 23.00 mL, pH: 4.40], [vol: 24.49 mL, pH: 4.85], [vol: 24.70 mL, pH: 4.97], [vol: 24.93 mL, pH: 5.15], [vol: 25.16 mL, pH: 5.46], [vol: 25.38 mL, pH: 7.46], [vol: 25.61 mL, pH: 10.70], [vol: 25.84 mL, pH: 10.99], [vol: 26.07 mL, pH: 11.17], [vol: 26.13 mL, pH: 11.20], [vol: 27.57 mL, pH: 11.66], [vol: 29.57 mL, pH: 11.93], [vol: 31.50 mL, pH: 12.07], [vol: 32.71 mL, pH: 12.14]    You also note that the first sign of the pink indicator occurred at [vol: 25.61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7" spans="4:404" x14ac:dyDescent="0.35">
      <c r="D107" s="3" t="str">
        <f ca="1">VLOOKUP(RANDBETWEEN(1,17),'Unknown Acids'!$C$4:$F$20,2,FALSE)</f>
        <v>Eta</v>
      </c>
      <c r="E107" s="3">
        <f ca="1">VLOOKUP(D107,'Unknown Acids'!$D$4:$F$20,2,FALSE)</f>
        <v>195.63</v>
      </c>
      <c r="F107" s="3">
        <f ca="1">VLOOKUP(D107,'Unknown Acids'!$D$4:$F$20,3,FALSE)</f>
        <v>4.45</v>
      </c>
      <c r="G107" s="3">
        <f t="shared" ca="1" si="631"/>
        <v>3.5481338923357479E-5</v>
      </c>
      <c r="H107" s="3">
        <f t="shared" ca="1" si="632"/>
        <v>3.9979593945059969E-5</v>
      </c>
      <c r="I107" s="3">
        <f t="shared" ca="1" si="633"/>
        <v>2.5012760294019038E-10</v>
      </c>
      <c r="J107" s="3">
        <f t="shared" ca="1" si="634"/>
        <v>9.5735000000000001E-2</v>
      </c>
      <c r="K107" s="3">
        <f t="shared" ca="1" si="635"/>
        <v>25.006641999999999</v>
      </c>
      <c r="L107" s="3">
        <f t="shared" ca="1" si="636"/>
        <v>0.10249999999999999</v>
      </c>
      <c r="M107" s="3">
        <f t="shared" ca="1" si="637"/>
        <v>23.356203627999999</v>
      </c>
      <c r="N107" s="3">
        <f t="shared" ca="1" si="638"/>
        <v>29.895940643839999</v>
      </c>
      <c r="O107" s="3">
        <f t="shared" si="639"/>
        <v>0.3</v>
      </c>
      <c r="Q107" s="3" t="str">
        <f t="shared" ca="1" si="640"/>
        <v>644.8</v>
      </c>
      <c r="R107" s="3" t="str">
        <f t="shared" ca="1" si="640"/>
        <v>626.6</v>
      </c>
      <c r="S107" s="3" t="str">
        <f t="shared" ca="1" si="22"/>
        <v>620.3</v>
      </c>
      <c r="T107" s="3" t="str">
        <f t="shared" ca="1" si="641"/>
        <v>30.82</v>
      </c>
      <c r="U107" s="3" t="str">
        <f t="shared" ca="1" si="642"/>
        <v>30.02</v>
      </c>
      <c r="V107" s="3" t="str">
        <f t="shared" ca="1" si="643"/>
        <v>29.79</v>
      </c>
      <c r="W107" s="3">
        <f t="shared" si="644"/>
        <v>0.1</v>
      </c>
      <c r="X107" s="3">
        <f t="shared" ca="1" si="645"/>
        <v>0.1022</v>
      </c>
      <c r="Y107" s="3">
        <f t="shared" ca="1" si="646"/>
        <v>0.29268292682926317</v>
      </c>
      <c r="AA107" s="3" t="str">
        <f t="shared" ca="1" si="647"/>
        <v>298.2</v>
      </c>
      <c r="AB107" s="3" t="str">
        <f t="shared" ca="1" si="648"/>
        <v>14.9</v>
      </c>
      <c r="AC107" s="3">
        <f t="shared" ca="1" si="649"/>
        <v>360</v>
      </c>
      <c r="AD107" s="3">
        <f t="shared" ca="1" si="650"/>
        <v>18</v>
      </c>
      <c r="AE107" s="3" t="str">
        <f t="shared" ca="1" si="651"/>
        <v>355.5</v>
      </c>
      <c r="AF107" s="3" t="str">
        <f t="shared" ca="1" si="23"/>
        <v>366.0</v>
      </c>
      <c r="AG107" s="3" t="str">
        <f t="shared" ca="1" si="23"/>
        <v>368.7</v>
      </c>
      <c r="AH107" s="3" t="str">
        <f t="shared" ca="1" si="652"/>
        <v>18.50</v>
      </c>
      <c r="AI107" s="3" t="str">
        <f t="shared" ca="1" si="653"/>
        <v>18.43</v>
      </c>
      <c r="AJ107" s="3" t="str">
        <f t="shared" ca="1" si="654"/>
        <v>18.49</v>
      </c>
      <c r="AK107" s="3">
        <f t="shared" si="655"/>
        <v>0.5</v>
      </c>
      <c r="AL107" s="3">
        <f t="shared" ca="1" si="656"/>
        <v>192.48418220418478</v>
      </c>
      <c r="AM107" s="3">
        <f t="shared" ca="1" si="657"/>
        <v>1.6080446740352805</v>
      </c>
      <c r="AO107" s="3">
        <f t="shared" ca="1" si="658"/>
        <v>6.26</v>
      </c>
      <c r="AP107" s="3">
        <f>0</f>
        <v>0</v>
      </c>
      <c r="AQ107" s="3">
        <f t="shared" ca="1" si="659"/>
        <v>0</v>
      </c>
      <c r="AR107" s="3">
        <f t="shared" ca="1" si="660"/>
        <v>2.39401087187E-3</v>
      </c>
      <c r="AS107" s="3">
        <f t="shared" ca="1" si="661"/>
        <v>25.006641999999999</v>
      </c>
      <c r="AT107" s="3">
        <f t="shared" ca="1" si="662"/>
        <v>9.5735000000000001E-2</v>
      </c>
      <c r="AU107" s="3">
        <f t="shared" ca="1" si="663"/>
        <v>0</v>
      </c>
      <c r="AV107" s="3">
        <f>1</f>
        <v>1</v>
      </c>
      <c r="AW107" s="3">
        <f t="shared" ca="1" si="664"/>
        <v>3.9979593945059969E-5</v>
      </c>
      <c r="AX107" s="3">
        <f t="shared" ca="1" si="665"/>
        <v>-3.8274464263303162E-6</v>
      </c>
      <c r="AY107" s="3">
        <f t="shared" ca="1" si="666"/>
        <v>1.9364983880961453E-3</v>
      </c>
      <c r="AZ107" s="3">
        <f t="shared" ca="1" si="667"/>
        <v>2.7129828601760861</v>
      </c>
      <c r="BA107" s="3">
        <f t="shared" ca="1" si="668"/>
        <v>1.5520258063753845</v>
      </c>
      <c r="BB107" s="3">
        <f t="shared" ca="1" si="669"/>
        <v>1.590826451534769E-4</v>
      </c>
      <c r="BC107" s="3">
        <f t="shared" ca="1" si="670"/>
        <v>2.2349282267165233E-3</v>
      </c>
      <c r="BD107" s="3">
        <f t="shared" ca="1" si="671"/>
        <v>26.558667806375382</v>
      </c>
      <c r="BE107" s="3">
        <f t="shared" ca="1" si="672"/>
        <v>8.4150614895677531E-2</v>
      </c>
      <c r="BF107" s="3">
        <f t="shared" ca="1" si="673"/>
        <v>5.9898578615938435E-3</v>
      </c>
      <c r="BG107" s="3">
        <f>1</f>
        <v>1</v>
      </c>
      <c r="BH107" s="3">
        <f t="shared" ca="1" si="674"/>
        <v>6.0298374555389032E-3</v>
      </c>
      <c r="BI107" s="3">
        <f t="shared" ca="1" si="675"/>
        <v>-3.3643074137563028E-6</v>
      </c>
      <c r="BJ107" s="3">
        <f t="shared" ca="1" si="676"/>
        <v>5.1410979985840955E-4</v>
      </c>
      <c r="BK107" s="3">
        <f t="shared" ca="1" si="677"/>
        <v>3.2889441176193177</v>
      </c>
      <c r="BL107" s="3">
        <f t="shared" ca="1" si="678"/>
        <v>3.6982316127507686</v>
      </c>
      <c r="BM107" s="3">
        <f t="shared" ca="1" si="679"/>
        <v>3.7906874030695374E-4</v>
      </c>
      <c r="BN107" s="3">
        <f t="shared" ca="1" si="680"/>
        <v>2.0149421315630465E-3</v>
      </c>
      <c r="BO107" s="3">
        <f t="shared" ca="1" si="681"/>
        <v>28.704873612750767</v>
      </c>
      <c r="BP107" s="3">
        <f t="shared" ca="1" si="682"/>
        <v>7.019512291696714E-2</v>
      </c>
      <c r="BQ107" s="3">
        <f t="shared" ca="1" si="683"/>
        <v>1.3205727550689184E-2</v>
      </c>
      <c r="BR107" s="3">
        <f>1</f>
        <v>1</v>
      </c>
      <c r="BS107" s="3">
        <f t="shared" ca="1" si="684"/>
        <v>1.3245707144634244E-2</v>
      </c>
      <c r="BT107" s="3">
        <f t="shared" ca="1" si="685"/>
        <v>-2.8063725111439196E-6</v>
      </c>
      <c r="BU107" s="3">
        <f t="shared" ca="1" si="686"/>
        <v>2.0858565755952144E-4</v>
      </c>
      <c r="BV107" s="3">
        <f t="shared" ca="1" si="687"/>
        <v>3.6807155571602115</v>
      </c>
      <c r="BW107" s="3">
        <f t="shared" ca="1" si="688"/>
        <v>4.8838074191261533</v>
      </c>
      <c r="BX107" s="3">
        <f t="shared" ca="1" si="689"/>
        <v>5.0059026046043065E-4</v>
      </c>
      <c r="BY107" s="3">
        <f t="shared" ca="1" si="690"/>
        <v>1.8934206114095695E-3</v>
      </c>
      <c r="BZ107" s="3">
        <f t="shared" ca="1" si="691"/>
        <v>29.890449419126153</v>
      </c>
      <c r="CA107" s="3">
        <f t="shared" ca="1" si="692"/>
        <v>6.3345337664880236E-2</v>
      </c>
      <c r="CB107" s="3">
        <f t="shared" ca="1" si="693"/>
        <v>1.6747498622088814E-2</v>
      </c>
      <c r="CC107" s="3">
        <f>1</f>
        <v>1</v>
      </c>
      <c r="CD107" s="3">
        <f t="shared" ca="1" si="694"/>
        <v>1.6787478216033873E-2</v>
      </c>
      <c r="CE107" s="3">
        <f t="shared" ca="1" si="695"/>
        <v>-2.532520878154625E-6</v>
      </c>
      <c r="CF107" s="3">
        <f t="shared" ca="1" si="696"/>
        <v>1.4952590552487662E-4</v>
      </c>
      <c r="CG107" s="3">
        <f t="shared" ca="1" si="697"/>
        <v>3.8252835588321479</v>
      </c>
      <c r="CH107" s="3">
        <f t="shared" ca="1" si="698"/>
        <v>6.9523132255015376</v>
      </c>
      <c r="CI107" s="3">
        <f t="shared" ca="1" si="699"/>
        <v>7.1261210561390754E-4</v>
      </c>
      <c r="CJ107" s="3">
        <f t="shared" ca="1" si="700"/>
        <v>1.6813987662560926E-3</v>
      </c>
      <c r="CK107" s="3">
        <f t="shared" ca="1" si="701"/>
        <v>31.958955225501537</v>
      </c>
      <c r="CL107" s="3">
        <f t="shared" ca="1" si="702"/>
        <v>5.2611193150470269E-2</v>
      </c>
      <c r="CM107" s="3">
        <f t="shared" ca="1" si="703"/>
        <v>2.2297728464079489E-2</v>
      </c>
      <c r="CN107" s="3">
        <f>1</f>
        <v>1</v>
      </c>
      <c r="CO107" s="3">
        <f t="shared" ca="1" si="704"/>
        <v>2.2337708058024548E-2</v>
      </c>
      <c r="CP107" s="3">
        <f t="shared" ca="1" si="705"/>
        <v>-2.1033741391209215E-6</v>
      </c>
      <c r="CQ107" s="3">
        <f t="shared" ca="1" si="706"/>
        <v>9.3768865345178476E-5</v>
      </c>
      <c r="CR107" s="3">
        <f t="shared" ca="1" si="707"/>
        <v>4.0279413391621732</v>
      </c>
      <c r="CS107" s="3">
        <f t="shared" ca="1" si="708"/>
        <v>8.6844890318769217</v>
      </c>
      <c r="CT107" s="3">
        <f t="shared" ca="1" si="709"/>
        <v>8.9016012576738444E-4</v>
      </c>
      <c r="CU107" s="3">
        <f t="shared" ca="1" si="710"/>
        <v>1.5038507461026156E-3</v>
      </c>
      <c r="CV107" s="3">
        <f t="shared" ca="1" si="711"/>
        <v>33.691131031876921</v>
      </c>
      <c r="CW107" s="3">
        <f t="shared" ca="1" si="712"/>
        <v>4.4636398364891479E-2</v>
      </c>
      <c r="CX107" s="3">
        <f t="shared" ca="1" si="713"/>
        <v>2.6421200431803783E-2</v>
      </c>
      <c r="CY107" s="3">
        <f>1</f>
        <v>1</v>
      </c>
      <c r="CZ107" s="3">
        <f t="shared" ca="1" si="714"/>
        <v>2.6461180025748841E-2</v>
      </c>
      <c r="DA107" s="3">
        <f t="shared" ca="1" si="715"/>
        <v>-1.7845450817983001E-6</v>
      </c>
      <c r="DB107" s="3">
        <f t="shared" ca="1" si="716"/>
        <v>6.7269106945230459E-5</v>
      </c>
      <c r="DC107" s="3">
        <f t="shared" ca="1" si="717"/>
        <v>4.1721843379085897</v>
      </c>
      <c r="DD107" s="3">
        <f t="shared" ca="1" si="718"/>
        <v>10.549024838252308</v>
      </c>
      <c r="DE107" s="3">
        <f t="shared" ca="1" si="719"/>
        <v>1.0812750459208615E-3</v>
      </c>
      <c r="DF107" s="3">
        <f t="shared" ca="1" si="720"/>
        <v>1.3127358259491385E-3</v>
      </c>
      <c r="DG107" s="3">
        <f t="shared" ca="1" si="721"/>
        <v>35.555666838252307</v>
      </c>
      <c r="DH107" s="3">
        <f t="shared" ca="1" si="722"/>
        <v>3.6920579549835388E-2</v>
      </c>
      <c r="DI107" s="3">
        <f t="shared" ca="1" si="723"/>
        <v>3.0410765486124411E-2</v>
      </c>
      <c r="DJ107" s="3">
        <f>1</f>
        <v>1</v>
      </c>
      <c r="DK107" s="3">
        <f t="shared" ca="1" si="724"/>
        <v>3.045074508006947E-2</v>
      </c>
      <c r="DL107" s="3">
        <f t="shared" ca="1" si="725"/>
        <v>-1.4760697786187038E-6</v>
      </c>
      <c r="DM107" s="3">
        <f t="shared" ca="1" si="726"/>
        <v>4.8397091639774265E-5</v>
      </c>
      <c r="DN107" s="3">
        <f t="shared" ca="1" si="727"/>
        <v>4.3151807359330334</v>
      </c>
      <c r="DO107" s="3">
        <f t="shared" ca="1" si="728"/>
        <v>12.330220644627691</v>
      </c>
      <c r="DP107" s="3">
        <f t="shared" ca="1" si="729"/>
        <v>1.263847616074338E-3</v>
      </c>
      <c r="DQ107" s="3">
        <f t="shared" ca="1" si="730"/>
        <v>1.130163255795662E-3</v>
      </c>
      <c r="DR107" s="3">
        <f t="shared" ca="1" si="731"/>
        <v>37.336862644627686</v>
      </c>
      <c r="DS107" s="3">
        <f t="shared" ca="1" si="732"/>
        <v>3.0269368547447537E-2</v>
      </c>
      <c r="DT107" s="3">
        <f t="shared" ca="1" si="733"/>
        <v>3.38498611440292E-2</v>
      </c>
      <c r="DU107" s="3">
        <f>1</f>
        <v>1</v>
      </c>
      <c r="DV107" s="3">
        <f t="shared" ca="1" si="734"/>
        <v>3.3889840737974262E-2</v>
      </c>
      <c r="DW107" s="3">
        <f t="shared" ca="1" si="735"/>
        <v>-1.2101570635003221E-6</v>
      </c>
      <c r="DX107" s="3">
        <f t="shared" ca="1" si="736"/>
        <v>3.567100395436909E-5</v>
      </c>
      <c r="DY107" s="3">
        <f t="shared" ca="1" si="737"/>
        <v>4.4476846673449435</v>
      </c>
      <c r="DZ107" s="3">
        <f t="shared" ca="1" si="738"/>
        <v>13.785406451003075</v>
      </c>
      <c r="EA107" s="3">
        <f t="shared" ca="1" si="739"/>
        <v>1.413004161227815E-3</v>
      </c>
      <c r="EB107" s="3">
        <f t="shared" ca="1" si="740"/>
        <v>9.8100671064218505E-4</v>
      </c>
      <c r="EC107" s="3">
        <f t="shared" ca="1" si="741"/>
        <v>38.792048451003076</v>
      </c>
      <c r="ED107" s="3">
        <f t="shared" ca="1" si="742"/>
        <v>2.5288860728282018E-2</v>
      </c>
      <c r="EE107" s="3">
        <f t="shared" ca="1" si="743"/>
        <v>3.6425097865417769E-2</v>
      </c>
      <c r="EF107" s="3">
        <f>1</f>
        <v>1</v>
      </c>
      <c r="EG107" s="3">
        <f t="shared" ca="1" si="744"/>
        <v>3.6465077459362831E-2</v>
      </c>
      <c r="EH107" s="3">
        <f t="shared" ca="1" si="745"/>
        <v>-1.0110383832498886E-6</v>
      </c>
      <c r="EI107" s="3">
        <f t="shared" ca="1" si="746"/>
        <v>2.770516005299109E-5</v>
      </c>
      <c r="EJ107" s="3">
        <f t="shared" ca="1" si="747"/>
        <v>4.5574393365731964</v>
      </c>
      <c r="EK107" s="3">
        <f t="shared" ca="1" si="748"/>
        <v>15.581542257378459</v>
      </c>
      <c r="EL107" s="3">
        <f t="shared" ca="1" si="749"/>
        <v>1.597108081381292E-3</v>
      </c>
      <c r="EM107" s="3">
        <f t="shared" ca="1" si="750"/>
        <v>7.9690279048870807E-4</v>
      </c>
      <c r="EN107" s="3">
        <f t="shared" ca="1" si="751"/>
        <v>40.588184257378458</v>
      </c>
      <c r="EO107" s="3">
        <f t="shared" ca="1" si="752"/>
        <v>1.9633861555258918E-2</v>
      </c>
      <c r="EP107" s="3">
        <f t="shared" ca="1" si="753"/>
        <v>3.9349089164809246E-2</v>
      </c>
      <c r="EQ107" s="3">
        <f>1</f>
        <v>1</v>
      </c>
      <c r="ER107" s="3">
        <f t="shared" ca="1" si="754"/>
        <v>3.9389068758754309E-2</v>
      </c>
      <c r="ES107" s="3">
        <f t="shared" ca="1" si="755"/>
        <v>-7.8495381255277514E-7</v>
      </c>
      <c r="ET107" s="3">
        <f t="shared" ca="1" si="756"/>
        <v>1.9918142390256549E-5</v>
      </c>
      <c r="EU107" s="3">
        <f t="shared" ca="1" si="757"/>
        <v>4.7007511672817763</v>
      </c>
      <c r="EV107" s="3">
        <f t="shared" ca="1" si="758"/>
        <v>17.031628063753843</v>
      </c>
      <c r="EW107" s="3">
        <f t="shared" ca="1" si="759"/>
        <v>1.7457418765347687E-3</v>
      </c>
      <c r="EX107" s="3">
        <f t="shared" ca="1" si="760"/>
        <v>6.4826899533523136E-4</v>
      </c>
      <c r="EY107" s="3">
        <f t="shared" ca="1" si="761"/>
        <v>42.038270063753842</v>
      </c>
      <c r="EZ107" s="3">
        <f t="shared" ca="1" si="762"/>
        <v>1.5420924656321207E-2</v>
      </c>
      <c r="FA107" s="3">
        <f t="shared" ca="1" si="763"/>
        <v>4.1527443300764626E-2</v>
      </c>
      <c r="FB107" s="3">
        <f>1</f>
        <v>1</v>
      </c>
      <c r="FC107" s="3">
        <f t="shared" ca="1" si="764"/>
        <v>4.1567422894709688E-2</v>
      </c>
      <c r="FD107" s="3">
        <f t="shared" ca="1" si="765"/>
        <v>-6.1652230601708525E-7</v>
      </c>
      <c r="FE107" s="3">
        <f t="shared" ca="1" si="766"/>
        <v>1.4826574172677187E-5</v>
      </c>
      <c r="FF107" s="3">
        <f t="shared" ca="1" si="767"/>
        <v>4.82895918543666</v>
      </c>
      <c r="FG107" s="3">
        <f t="shared" ca="1" si="768"/>
        <v>19.091073870129225</v>
      </c>
      <c r="FH107" s="3">
        <f t="shared" ca="1" si="769"/>
        <v>1.9568350716882453E-3</v>
      </c>
      <c r="FI107" s="3">
        <f t="shared" ca="1" si="770"/>
        <v>4.3717580018175477E-4</v>
      </c>
      <c r="FJ107" s="3">
        <f t="shared" ca="1" si="771"/>
        <v>44.097715870129221</v>
      </c>
      <c r="FK107" s="3">
        <f t="shared" ca="1" si="772"/>
        <v>9.9137969292846656E-3</v>
      </c>
      <c r="FL107" s="3">
        <f t="shared" ca="1" si="773"/>
        <v>4.4374975734599448E-2</v>
      </c>
      <c r="FM107" s="3">
        <f>1</f>
        <v>1</v>
      </c>
      <c r="FN107" s="3">
        <f t="shared" ca="1" si="774"/>
        <v>4.441495532854451E-2</v>
      </c>
      <c r="FO107" s="3">
        <f t="shared" ca="1" si="775"/>
        <v>-3.9634957568658333E-7</v>
      </c>
      <c r="FP107" s="3">
        <f t="shared" ca="1" si="776"/>
        <v>8.9219941971085959E-6</v>
      </c>
      <c r="FQ107" s="3">
        <f t="shared" ca="1" si="777"/>
        <v>5.0495380635607257</v>
      </c>
      <c r="FR107" s="3">
        <f t="shared" ca="1" si="778"/>
        <v>20.912589676504613</v>
      </c>
      <c r="FS107" s="3">
        <f t="shared" ca="1" si="779"/>
        <v>2.1435404418417227E-3</v>
      </c>
      <c r="FT107" s="3">
        <f t="shared" ca="1" si="780"/>
        <v>2.5047043002827734E-4</v>
      </c>
      <c r="FU107" s="3">
        <f t="shared" ca="1" si="781"/>
        <v>45.919231676504609</v>
      </c>
      <c r="FV107" s="3">
        <f t="shared" ca="1" si="782"/>
        <v>5.4545866924083355E-3</v>
      </c>
      <c r="FW107" s="3">
        <f t="shared" ca="1" si="783"/>
        <v>4.6680668721608934E-2</v>
      </c>
      <c r="FX107" s="3">
        <f>1</f>
        <v>1</v>
      </c>
      <c r="FY107" s="3">
        <f t="shared" ca="1" si="784"/>
        <v>4.6720648315553996E-2</v>
      </c>
      <c r="FZ107" s="3">
        <f t="shared" ca="1" si="785"/>
        <v>-2.1807216110061298E-7</v>
      </c>
      <c r="GA107" s="3">
        <f t="shared" ca="1" si="786"/>
        <v>4.6671094484258824E-6</v>
      </c>
      <c r="GB107" s="3">
        <f t="shared" ca="1" si="787"/>
        <v>5.3309520143515998</v>
      </c>
      <c r="GC107" s="3">
        <f t="shared" ca="1" si="788"/>
        <v>22.426455482879998</v>
      </c>
      <c r="GD107" s="3">
        <f t="shared" ca="1" si="789"/>
        <v>2.2987116869951996E-3</v>
      </c>
      <c r="GE107" s="3">
        <f t="shared" ca="1" si="790"/>
        <v>9.5299184874800442E-5</v>
      </c>
      <c r="GF107" s="3">
        <f t="shared" ca="1" si="791"/>
        <v>47.433097482880001</v>
      </c>
      <c r="GG107" s="3">
        <f t="shared" ca="1" si="792"/>
        <v>2.0091284341950621E-3</v>
      </c>
      <c r="GH107" s="3">
        <f t="shared" ca="1" si="793"/>
        <v>4.8462187986455497E-2</v>
      </c>
      <c r="GI107" s="3">
        <f>1</f>
        <v>1</v>
      </c>
      <c r="GJ107" s="3">
        <f t="shared" ca="1" si="794"/>
        <v>4.850216758040056E-2</v>
      </c>
      <c r="GK107" s="3">
        <f t="shared" ca="1" si="795"/>
        <v>-8.0324138982592718E-8</v>
      </c>
      <c r="GL107" s="3">
        <f t="shared" ca="1" si="796"/>
        <v>1.6560372562736403E-6</v>
      </c>
      <c r="GM107" s="3">
        <f t="shared" ca="1" si="797"/>
        <v>5.7809298970124603</v>
      </c>
      <c r="GN107" s="3">
        <f t="shared" ca="1" si="798"/>
        <v>22.65551751916</v>
      </c>
      <c r="GO107" s="3">
        <f t="shared" ca="1" si="799"/>
        <v>2.3221905457138999E-3</v>
      </c>
      <c r="GP107" s="3">
        <f t="shared" ca="1" si="800"/>
        <v>7.1820326156100175E-5</v>
      </c>
      <c r="GQ107" s="3">
        <f t="shared" ca="1" si="801"/>
        <v>47.662159519159999</v>
      </c>
      <c r="GR107" s="3">
        <f t="shared" ca="1" si="802"/>
        <v>1.5068626113600389E-3</v>
      </c>
      <c r="GS107" s="3">
        <f t="shared" ca="1" si="803"/>
        <v>4.8721891100641138E-2</v>
      </c>
      <c r="GT107" s="3">
        <f>1</f>
        <v>1</v>
      </c>
      <c r="GU107" s="3">
        <f t="shared" ca="1" si="804"/>
        <v>4.87618706945862E-2</v>
      </c>
      <c r="GV107" s="3">
        <f t="shared" ca="1" si="805"/>
        <v>-6.024375533316706E-8</v>
      </c>
      <c r="GW107" s="3">
        <f t="shared" ca="1" si="806"/>
        <v>1.2354372006216641E-6</v>
      </c>
      <c r="GX107" s="3">
        <f t="shared" ca="1" si="807"/>
        <v>5.9081793256294803</v>
      </c>
      <c r="GY107" s="3">
        <f t="shared" ca="1" si="808"/>
        <v>22.889079555439999</v>
      </c>
      <c r="GZ107" s="3">
        <f t="shared" ca="1" si="809"/>
        <v>2.3461306544325998E-3</v>
      </c>
      <c r="HA107" s="3">
        <f t="shared" ca="1" si="810"/>
        <v>4.7880217437400261E-5</v>
      </c>
      <c r="HB107" s="3">
        <f t="shared" ca="1" si="811"/>
        <v>47.895721555439998</v>
      </c>
      <c r="HC107" s="3">
        <f t="shared" ca="1" si="812"/>
        <v>9.9967629430069678E-4</v>
      </c>
      <c r="HD107" s="3">
        <f t="shared" ca="1" si="813"/>
        <v>4.8984138420733875E-2</v>
      </c>
      <c r="HE107" s="3">
        <f>1</f>
        <v>1</v>
      </c>
      <c r="HF107" s="3">
        <f t="shared" ca="1" si="814"/>
        <v>4.9024118014678937E-2</v>
      </c>
      <c r="HG107" s="3">
        <f t="shared" ca="1" si="815"/>
        <v>-3.9966652322644125E-8</v>
      </c>
      <c r="HH107" s="3">
        <f t="shared" ca="1" si="816"/>
        <v>8.1523114212403436E-7</v>
      </c>
      <c r="HI107" s="3">
        <f t="shared" ca="1" si="817"/>
        <v>6.0887192384787001</v>
      </c>
      <c r="HJ107" s="3">
        <f t="shared" ca="1" si="818"/>
        <v>23.122641591720001</v>
      </c>
      <c r="HK107" s="3">
        <f t="shared" ca="1" si="819"/>
        <v>2.3700707631513001E-3</v>
      </c>
      <c r="HL107" s="3">
        <f t="shared" ca="1" si="820"/>
        <v>2.3940108718699914E-5</v>
      </c>
      <c r="HM107" s="3">
        <f t="shared" ca="1" si="821"/>
        <v>48.129283591719997</v>
      </c>
      <c r="HN107" s="3">
        <f t="shared" ca="1" si="822"/>
        <v>4.9741253000529792E-4</v>
      </c>
      <c r="HO107" s="3">
        <f t="shared" ca="1" si="823"/>
        <v>4.9243840470524672E-2</v>
      </c>
      <c r="HP107" s="3">
        <f>1</f>
        <v>1</v>
      </c>
      <c r="HQ107" s="3">
        <f t="shared" ca="1" si="824"/>
        <v>4.9283820064469734E-2</v>
      </c>
      <c r="HR107" s="3">
        <f t="shared" ca="1" si="825"/>
        <v>-1.9886350972796769E-8</v>
      </c>
      <c r="HS107" s="3">
        <f t="shared" ca="1" si="826"/>
        <v>4.0350338370229166E-7</v>
      </c>
      <c r="HT107" s="3">
        <f t="shared" ca="1" si="827"/>
        <v>6.3941528190160817</v>
      </c>
      <c r="HU107" s="3">
        <f t="shared" ca="1" si="828"/>
        <v>23.358539248362799</v>
      </c>
      <c r="HV107" s="3">
        <f t="shared" ca="1" si="829"/>
        <v>2.3942502729571865E-3</v>
      </c>
      <c r="HW107" s="3">
        <f t="shared" ca="1" si="830"/>
        <v>-2.3940108718643535E-7</v>
      </c>
      <c r="HX107" s="3">
        <f t="shared" ca="1" si="831"/>
        <v>48.365181248362802</v>
      </c>
      <c r="HY107" s="3">
        <f t="shared" ca="1" si="832"/>
        <v>-4.9498643653804E-6</v>
      </c>
      <c r="HZ107" s="3">
        <f t="shared" ca="1" si="833"/>
        <v>4.9503593518286128E-2</v>
      </c>
      <c r="IA107" s="3">
        <f>1</f>
        <v>1</v>
      </c>
      <c r="IB107" s="3">
        <f t="shared" ca="1" si="834"/>
        <v>4.9501144929833399E-6</v>
      </c>
      <c r="IC107" s="3">
        <f t="shared" ca="1" si="835"/>
        <v>-1.2380977085945862E-11</v>
      </c>
      <c r="ID107" s="3">
        <f t="shared" ca="1" si="836"/>
        <v>1.8269057309590646E-6</v>
      </c>
      <c r="IE107" s="3">
        <f t="shared" ca="1" si="837"/>
        <v>8.8310227523384519</v>
      </c>
      <c r="IF107" s="3">
        <f t="shared" ca="1" si="838"/>
        <v>23.589765664279998</v>
      </c>
      <c r="IG107" s="3">
        <f t="shared" ca="1" si="839"/>
        <v>2.4179509805887E-3</v>
      </c>
      <c r="IH107" s="3">
        <f t="shared" ca="1" si="840"/>
        <v>-2.3940108718699914E-5</v>
      </c>
      <c r="II107" s="3">
        <f t="shared" ca="1" si="841"/>
        <v>48.596407664279994</v>
      </c>
      <c r="IJ107" s="3">
        <f t="shared" ca="1" si="842"/>
        <v>-4.9263124311751765E-4</v>
      </c>
      <c r="IK107" s="3">
        <f t="shared" ca="1" si="843"/>
        <v>4.9755755554869455E-2</v>
      </c>
      <c r="IL107" s="3">
        <f>1</f>
        <v>1</v>
      </c>
      <c r="IM107" s="3">
        <f t="shared" ca="1" si="844"/>
        <v>4.9263149324512063E-4</v>
      </c>
      <c r="IN107" s="3">
        <f t="shared" ca="1" si="845"/>
        <v>-1.2322067197443128E-11</v>
      </c>
      <c r="IO107" s="3">
        <f t="shared" ca="1" si="846"/>
        <v>2.5011477732081889E-8</v>
      </c>
      <c r="IP107" s="3">
        <f t="shared" ca="1" si="847"/>
        <v>10.692544000814898</v>
      </c>
      <c r="IQ107" s="3">
        <f t="shared" ca="1" si="848"/>
        <v>23.82332770056</v>
      </c>
      <c r="IR107" s="3">
        <f t="shared" ca="1" si="849"/>
        <v>2.4418910893073999E-3</v>
      </c>
      <c r="IS107" s="3">
        <f t="shared" ca="1" si="850"/>
        <v>-4.7880217437399827E-5</v>
      </c>
      <c r="IT107" s="3">
        <f t="shared" ca="1" si="851"/>
        <v>48.82996970056</v>
      </c>
      <c r="IU107" s="3">
        <f t="shared" ca="1" si="852"/>
        <v>-9.8054980846835785E-4</v>
      </c>
      <c r="IV107" s="3">
        <f t="shared" ca="1" si="853"/>
        <v>5.000804023188643E-2</v>
      </c>
      <c r="IW107" s="3">
        <f>1</f>
        <v>1</v>
      </c>
      <c r="IX107" s="3">
        <f t="shared" ca="1" si="854"/>
        <v>9.8055005859596072E-4</v>
      </c>
      <c r="IY107" s="3">
        <f t="shared" ca="1" si="855"/>
        <v>-1.2263128657782701E-11</v>
      </c>
      <c r="IZ107" s="3">
        <f t="shared" ca="1" si="856"/>
        <v>1.2506217448898967E-8</v>
      </c>
      <c r="JA107" s="3">
        <f t="shared" ca="1" si="857"/>
        <v>10.991475198273303</v>
      </c>
      <c r="JB107" s="3">
        <f t="shared" ca="1" si="858"/>
        <v>24.056889736839999</v>
      </c>
      <c r="JC107" s="3">
        <f t="shared" ca="1" si="859"/>
        <v>2.4658311980260998E-3</v>
      </c>
      <c r="JD107" s="3">
        <f t="shared" ca="1" si="860"/>
        <v>-7.1820326156099741E-5</v>
      </c>
      <c r="JE107" s="3">
        <f t="shared" ca="1" si="861"/>
        <v>49.063531736839998</v>
      </c>
      <c r="JF107" s="3">
        <f t="shared" ca="1" si="862"/>
        <v>-1.463822998746185E-3</v>
      </c>
      <c r="JG107" s="3">
        <f t="shared" ca="1" si="863"/>
        <v>5.0257922956952528E-2</v>
      </c>
      <c r="JH107" s="3">
        <f>1</f>
        <v>1</v>
      </c>
      <c r="JI107" s="3">
        <f t="shared" ca="1" si="864"/>
        <v>1.4638232488737878E-3</v>
      </c>
      <c r="JJ107" s="3">
        <f t="shared" ca="1" si="865"/>
        <v>-1.2204751260170195E-11</v>
      </c>
      <c r="JK107" s="3">
        <f t="shared" ca="1" si="866"/>
        <v>8.3375378517446669E-9</v>
      </c>
      <c r="JL107" s="3">
        <f t="shared" ca="1" si="867"/>
        <v>11.165491039877482</v>
      </c>
      <c r="JM107" s="3">
        <f t="shared" ca="1" si="868"/>
        <v>24.177861289255382</v>
      </c>
      <c r="JN107" s="3">
        <f t="shared" ca="1" si="869"/>
        <v>2.4782307821486762E-3</v>
      </c>
      <c r="JO107" s="3">
        <f t="shared" ca="1" si="870"/>
        <v>-8.4219910278676181E-5</v>
      </c>
      <c r="JP107" s="3">
        <f t="shared" ca="1" si="871"/>
        <v>49.184503289255382</v>
      </c>
      <c r="JQ107" s="3">
        <f t="shared" ca="1" si="872"/>
        <v>-1.7123261321432208E-3</v>
      </c>
      <c r="JR107" s="3">
        <f t="shared" ca="1" si="873"/>
        <v>5.0386414752917899E-2</v>
      </c>
      <c r="JS107" s="3">
        <f>1</f>
        <v>1</v>
      </c>
      <c r="JT107" s="3">
        <f t="shared" ca="1" si="874"/>
        <v>1.7123263822708236E-3</v>
      </c>
      <c r="JU107" s="3">
        <f t="shared" ca="1" si="875"/>
        <v>-1.2174733112012766E-11</v>
      </c>
      <c r="JV107" s="3">
        <f t="shared" ca="1" si="876"/>
        <v>7.1100245172765059E-9</v>
      </c>
      <c r="JW107" s="3">
        <f t="shared" ca="1" si="877"/>
        <v>11.23358828788259</v>
      </c>
      <c r="JX107" s="3">
        <f t="shared" ca="1" si="878"/>
        <v>25.634637095630765</v>
      </c>
      <c r="JY107" s="3">
        <f t="shared" ca="1" si="879"/>
        <v>2.6275503023021536E-3</v>
      </c>
      <c r="JZ107" s="3">
        <f t="shared" ca="1" si="880"/>
        <v>-2.3353943043215352E-4</v>
      </c>
      <c r="KA107" s="3">
        <f t="shared" ca="1" si="881"/>
        <v>50.641279095630765</v>
      </c>
      <c r="KB107" s="3">
        <f t="shared" ca="1" si="882"/>
        <v>-4.6116416212777468E-3</v>
      </c>
      <c r="KC107" s="3">
        <f t="shared" ca="1" si="883"/>
        <v>5.1885543754538653E-2</v>
      </c>
      <c r="KD107" s="3">
        <f>1</f>
        <v>1</v>
      </c>
      <c r="KE107" s="3">
        <f t="shared" ca="1" si="884"/>
        <v>4.6116418714053494E-3</v>
      </c>
      <c r="KF107" s="3">
        <f t="shared" ca="1" si="885"/>
        <v>-1.1824507822221702E-11</v>
      </c>
      <c r="KG107" s="3">
        <f t="shared" ca="1" si="886"/>
        <v>2.564054533797655E-9</v>
      </c>
      <c r="KH107" s="3">
        <f t="shared" ca="1" si="887"/>
        <v>11.663855791617459</v>
      </c>
      <c r="KI107" s="3">
        <f t="shared" ca="1" si="888"/>
        <v>27.721022902006151</v>
      </c>
      <c r="KJ107" s="3">
        <f t="shared" ca="1" si="889"/>
        <v>2.8414048474556305E-3</v>
      </c>
      <c r="KK107" s="3">
        <f t="shared" ca="1" si="890"/>
        <v>-4.4739397558563043E-4</v>
      </c>
      <c r="KL107" s="3">
        <f t="shared" ca="1" si="891"/>
        <v>52.727664902006154</v>
      </c>
      <c r="KM107" s="3">
        <f t="shared" ca="1" si="892"/>
        <v>-8.4849950479906084E-3</v>
      </c>
      <c r="KN107" s="3">
        <f t="shared" ca="1" si="893"/>
        <v>5.3888311813852438E-2</v>
      </c>
      <c r="KO107" s="3">
        <f>1</f>
        <v>1</v>
      </c>
      <c r="KP107" s="3">
        <f t="shared" ca="1" si="894"/>
        <v>8.4849952981182111E-3</v>
      </c>
      <c r="KQ107" s="3">
        <f t="shared" ca="1" si="895"/>
        <v>-1.1356622788179176E-11</v>
      </c>
      <c r="KR107" s="3">
        <f t="shared" ca="1" si="896"/>
        <v>1.3384357441803552E-9</v>
      </c>
      <c r="KS107" s="3">
        <f t="shared" ca="1" si="897"/>
        <v>11.92865166169725</v>
      </c>
      <c r="KT107" s="3">
        <f t="shared" ca="1" si="898"/>
        <v>29.546528708381533</v>
      </c>
      <c r="KU107" s="3">
        <f t="shared" ca="1" si="899"/>
        <v>3.028519192609107E-3</v>
      </c>
      <c r="KV107" s="3">
        <f t="shared" ca="1" si="900"/>
        <v>-6.3450832073910692E-4</v>
      </c>
      <c r="KW107" s="3">
        <f t="shared" ca="1" si="901"/>
        <v>54.553170708381529</v>
      </c>
      <c r="KX107" s="3">
        <f t="shared" ca="1" si="902"/>
        <v>-1.1631007189864791E-2</v>
      </c>
      <c r="KY107" s="3">
        <f t="shared" ca="1" si="903"/>
        <v>5.551499854698283E-2</v>
      </c>
      <c r="KZ107" s="3">
        <f>1</f>
        <v>1</v>
      </c>
      <c r="LA107" s="3">
        <f t="shared" ca="1" si="904"/>
        <v>1.1631007439992394E-2</v>
      </c>
      <c r="LB107" s="3">
        <f t="shared" ca="1" si="905"/>
        <v>-1.0976597565603968E-11</v>
      </c>
      <c r="LC107" s="3">
        <f t="shared" ca="1" si="906"/>
        <v>9.4373567641192757E-10</v>
      </c>
      <c r="LD107" s="3">
        <f t="shared" ca="1" si="907"/>
        <v>12.065617359430473</v>
      </c>
      <c r="LE107" s="3">
        <f t="shared" ca="1" si="908"/>
        <v>30.939164514756918</v>
      </c>
      <c r="LF107" s="3">
        <f t="shared" ca="1" si="909"/>
        <v>3.1712643627625839E-3</v>
      </c>
      <c r="LG107" s="3">
        <f t="shared" ca="1" si="910"/>
        <v>-7.7725349089258385E-4</v>
      </c>
      <c r="LH107" s="3">
        <f t="shared" ca="1" si="911"/>
        <v>55.945806514756917</v>
      </c>
      <c r="LI107" s="3">
        <f t="shared" ca="1" si="912"/>
        <v>-1.3892971418466663E-2</v>
      </c>
      <c r="LJ107" s="3">
        <f t="shared" ca="1" si="913"/>
        <v>5.668457674170975E-2</v>
      </c>
      <c r="LK107" s="3">
        <f>1</f>
        <v>1</v>
      </c>
      <c r="LL107" s="3">
        <f t="shared" ca="1" si="914"/>
        <v>1.3892971668594266E-2</v>
      </c>
      <c r="LM107" s="3">
        <f t="shared" ca="1" si="915"/>
        <v>-1.0703361665465484E-11</v>
      </c>
      <c r="LN107" s="3">
        <f t="shared" ca="1" si="916"/>
        <v>7.7041552564577342E-10</v>
      </c>
      <c r="LO107" s="3">
        <f t="shared" ca="1" si="917"/>
        <v>12.142795166338541</v>
      </c>
      <c r="LQ107" s="3" t="str">
        <f t="shared" ca="1" si="918"/>
        <v>22.17</v>
      </c>
      <c r="LR107" s="3" t="str">
        <f t="shared" ca="1" si="919"/>
        <v>644.8</v>
      </c>
      <c r="LS107" s="3" t="str">
        <f t="shared" ca="1" si="920"/>
        <v>626.6</v>
      </c>
      <c r="LT107" s="3" t="str">
        <f t="shared" ca="1" si="921"/>
        <v>620.3</v>
      </c>
      <c r="LU107" s="3" t="str">
        <f t="shared" ca="1" si="922"/>
        <v>30.82</v>
      </c>
      <c r="LV107" s="3" t="str">
        <f t="shared" ca="1" si="923"/>
        <v>30.02</v>
      </c>
      <c r="LW107" s="3" t="str">
        <f t="shared" ca="1" si="924"/>
        <v>29.79</v>
      </c>
      <c r="LX107" s="3" t="str">
        <f t="shared" ca="1" si="925"/>
        <v>298</v>
      </c>
      <c r="LY107" s="3" t="str">
        <f t="shared" ca="1" si="926"/>
        <v>14.9</v>
      </c>
      <c r="LZ107" s="3">
        <f t="shared" ca="1" si="927"/>
        <v>18</v>
      </c>
      <c r="MA107" s="3">
        <f t="shared" ca="1" si="928"/>
        <v>360</v>
      </c>
      <c r="MB107" s="3" t="str">
        <f t="shared" ca="1" si="929"/>
        <v>355.5</v>
      </c>
      <c r="MC107" s="3" t="str">
        <f t="shared" ca="1" si="930"/>
        <v>366.0</v>
      </c>
      <c r="MD107" s="3" t="str">
        <f t="shared" ca="1" si="931"/>
        <v>368.7</v>
      </c>
      <c r="ME107" s="3" t="str">
        <f t="shared" ca="1" si="932"/>
        <v>18.50</v>
      </c>
      <c r="MF107" s="3" t="str">
        <f t="shared" ca="1" si="933"/>
        <v>18.43</v>
      </c>
      <c r="MG107" s="3" t="str">
        <f t="shared" ca="1" si="934"/>
        <v>18.49</v>
      </c>
      <c r="MJ107" s="3">
        <f t="shared" ca="1" si="935"/>
        <v>6.26</v>
      </c>
      <c r="MK107" s="3" t="str">
        <f t="shared" ca="1" si="936"/>
        <v>6.26</v>
      </c>
      <c r="ML107" s="3" t="str">
        <f t="shared" ca="1" si="937"/>
        <v>2.71</v>
      </c>
      <c r="MM107" s="3" t="str">
        <f t="shared" ca="1" si="938"/>
        <v>7.81</v>
      </c>
      <c r="MN107" s="3" t="str">
        <f t="shared" ca="1" si="939"/>
        <v>3.29</v>
      </c>
      <c r="MO107" s="3" t="str">
        <f t="shared" ca="1" si="940"/>
        <v>9.96</v>
      </c>
      <c r="MP107" s="3" t="str">
        <f t="shared" ca="1" si="941"/>
        <v>3.68</v>
      </c>
      <c r="MQ107" s="3" t="str">
        <f t="shared" ca="1" si="942"/>
        <v>11.14</v>
      </c>
      <c r="MR107" s="3" t="str">
        <f t="shared" ca="1" si="943"/>
        <v>3.83</v>
      </c>
      <c r="MS107" s="3" t="str">
        <f t="shared" ca="1" si="944"/>
        <v>13.21</v>
      </c>
      <c r="MT107" s="3" t="str">
        <f t="shared" ca="1" si="945"/>
        <v>4.03</v>
      </c>
      <c r="MU107" s="3" t="str">
        <f t="shared" ca="1" si="946"/>
        <v>14.94</v>
      </c>
      <c r="MV107" s="3" t="str">
        <f t="shared" ca="1" si="947"/>
        <v>4.17</v>
      </c>
      <c r="MW107" s="3" t="str">
        <f t="shared" ca="1" si="948"/>
        <v>16.81</v>
      </c>
      <c r="MX107" s="3" t="str">
        <f t="shared" ca="1" si="949"/>
        <v>4.32</v>
      </c>
      <c r="MY107" s="3" t="str">
        <f t="shared" ca="1" si="950"/>
        <v>18.59</v>
      </c>
      <c r="MZ107" s="3" t="str">
        <f t="shared" ca="1" si="951"/>
        <v>4.45</v>
      </c>
      <c r="NA107" s="3" t="str">
        <f t="shared" ca="1" si="952"/>
        <v>20.05</v>
      </c>
      <c r="NB107" s="3" t="str">
        <f t="shared" ca="1" si="953"/>
        <v>4.56</v>
      </c>
      <c r="NC107" s="3" t="str">
        <f t="shared" ca="1" si="954"/>
        <v>21.84</v>
      </c>
      <c r="ND107" s="3" t="str">
        <f t="shared" ca="1" si="955"/>
        <v>4.70</v>
      </c>
      <c r="NE107" s="3" t="str">
        <f t="shared" ca="1" si="956"/>
        <v>23.29</v>
      </c>
      <c r="NF107" s="3" t="str">
        <f t="shared" ca="1" si="957"/>
        <v>4.83</v>
      </c>
      <c r="NG107" s="3" t="str">
        <f t="shared" ca="1" si="958"/>
        <v>25.35</v>
      </c>
      <c r="NH107" s="3" t="str">
        <f t="shared" ca="1" si="959"/>
        <v>5.05</v>
      </c>
      <c r="NI107" s="3" t="str">
        <f t="shared" ca="1" si="960"/>
        <v>27.17</v>
      </c>
      <c r="NJ107" s="3" t="str">
        <f t="shared" ca="1" si="961"/>
        <v>5.33</v>
      </c>
      <c r="NK107" s="3" t="str">
        <f t="shared" ca="1" si="962"/>
        <v>28.69</v>
      </c>
      <c r="NL107" s="3" t="str">
        <f t="shared" ca="1" si="963"/>
        <v>5.78</v>
      </c>
      <c r="NM107" s="3" t="str">
        <f t="shared" ca="1" si="964"/>
        <v>28.92</v>
      </c>
      <c r="NN107" s="3" t="str">
        <f t="shared" ca="1" si="965"/>
        <v>5.91</v>
      </c>
      <c r="NO107" s="3" t="str">
        <f t="shared" ca="1" si="966"/>
        <v>29.15</v>
      </c>
      <c r="NP107" s="3" t="str">
        <f t="shared" ca="1" si="967"/>
        <v>6.09</v>
      </c>
      <c r="NQ107" s="3" t="str">
        <f t="shared" ca="1" si="968"/>
        <v>29.38</v>
      </c>
      <c r="NR107" s="3" t="str">
        <f t="shared" ca="1" si="969"/>
        <v>6.39</v>
      </c>
      <c r="NS107" s="3" t="str">
        <f t="shared" ca="1" si="970"/>
        <v>29.62</v>
      </c>
      <c r="NT107" s="3" t="str">
        <f t="shared" ca="1" si="971"/>
        <v>8.83</v>
      </c>
      <c r="NU107" s="3" t="str">
        <f t="shared" ca="1" si="972"/>
        <v>29.85</v>
      </c>
      <c r="NV107" s="3" t="str">
        <f t="shared" ca="1" si="973"/>
        <v>10.69</v>
      </c>
      <c r="NW107" s="3" t="str">
        <f t="shared" ca="1" si="974"/>
        <v>30.08</v>
      </c>
      <c r="NX107" s="3" t="str">
        <f t="shared" ca="1" si="975"/>
        <v>10.99</v>
      </c>
      <c r="NY107" s="3" t="str">
        <f t="shared" ca="1" si="976"/>
        <v>30.32</v>
      </c>
      <c r="NZ107" s="3" t="str">
        <f t="shared" ca="1" si="977"/>
        <v>11.17</v>
      </c>
      <c r="OA107" s="3" t="str">
        <f t="shared" ca="1" si="978"/>
        <v>30.44</v>
      </c>
      <c r="OB107" s="3" t="str">
        <f t="shared" ca="1" si="979"/>
        <v>11.23</v>
      </c>
      <c r="OC107" s="3" t="str">
        <f t="shared" ca="1" si="980"/>
        <v>31.89</v>
      </c>
      <c r="OD107" s="3" t="str">
        <f t="shared" ca="1" si="981"/>
        <v>11.66</v>
      </c>
      <c r="OE107" s="3" t="str">
        <f t="shared" ca="1" si="982"/>
        <v>33.98</v>
      </c>
      <c r="OF107" s="3" t="str">
        <f t="shared" ca="1" si="983"/>
        <v>11.93</v>
      </c>
      <c r="OG107" s="3" t="str">
        <f t="shared" ca="1" si="984"/>
        <v>35.81</v>
      </c>
      <c r="OH107" s="3" t="str">
        <f t="shared" ca="1" si="985"/>
        <v>12.07</v>
      </c>
      <c r="OI107" s="3" t="str">
        <f t="shared" ca="1" si="986"/>
        <v>37.20</v>
      </c>
      <c r="OJ107" s="3" t="str">
        <f t="shared" ca="1" si="987"/>
        <v>12.14</v>
      </c>
      <c r="OK107" s="3" t="str" cm="1">
        <f t="array" aca="1" ref="OK107" ca="1">_xlfn.IFS(VALUE(NP107)&gt;8.8,NO107,VALUE(NR107)&gt;8.8,NQ107,VALUE(NT107)&gt;8.8,NS107,VALUE(NV107)&gt;8.8,NU107,VALUE(NX107)&gt;8.8,NW107)</f>
        <v>29.62</v>
      </c>
      <c r="OL107" s="3" t="str" cm="1">
        <f t="array" aca="1" ref="OL107" ca="1">_xlfn.IFS(VALUE(NP107)&gt;8.8,NP107,VALUE(NR107)&gt;8.8,NR107,VALUE(NT107)&gt;8.8,NT107,VALUE(NV107)&gt;8.8,NV107,VALUE(NX107)&gt;8.8,NX107)</f>
        <v>8.83</v>
      </c>
      <c r="ON107" s="3" t="str">
        <f t="shared" ca="1" si="988"/>
        <v>CALIBRATION OF NaOH:  A ~  M solution of NaOH was made by adding 22.17 mL of 3M NaOH to 600 mL of DI water.    Three titrations were run to calibrate the solution.  Titration 1: 644.8 mg of dry KHP was placed in a 250 mL Erlenmeyer flask with ~50 mL of DI water and 2 drops of phenolphthalein.  It required 30.82 mL of the NaOH solution to bring the solution to a faint pink color for 30 seconds.    Titration 2: 626.6 mg of dry KHP was placed in a 250 mL Erlenmeyer flask with ~50 mL of DI water and 2 drops of phenolphthalein.  It required 30.02 mL of the NaOH solution to bring the solution to a faint pink color for 30 seconds.    Titration 3: 620.3 mg of dry KHP was placed in a 250 mL Erlenmeyer flask with ~50 mL of DI water and 2 drops of phenolphthalein.  It required 29.79 mL of the NaOH solution to bring the solution to a faint pink color for 30 seconds.      DETERMINATION OF MOLECULAR WEIGHT:  A rough titration was performed first -  298 mg of the unknown acid was placed in a 250 mL Erlenmeyer flask with ~50 mL of DI water and 2 drops of phenolphthalein.  It required ~14.9 mL of the NaOH solution to turn it pink.  You then decide to create solutions that will require ~18 mL of the NaOH solution to neutralize and calculate that the samples must be around 360 mg.   You then perform three precise titrations for molecular weight.     Titration 1: 355.5 mg of the unknown acid was placed in a 250 mL Erlenmeyer flask with ~50 mL of DI water and 2 drops of phenolphthalein.  It required 18.50 mL of the NaOH solution to bring the solution to a faint pink color for 30 seconds.    Titration 2: 366.0 mg of the unknown acid was placed in a 250 mL Erlenmeyer flask with ~50 mL of DI water and 2 drops of phenolphthalein.  It required 18.43 mL of the NaOH solution to bring the solution to a faint pink color for 30 seconds.    Titration 3: 368.7 mg of the unknown acid was placed in a 250 mL Erlenmeyer flask with ~50 mL of DI water and 2 drops of phenolphthalein.  It required 18.4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26 mL.  Readings - [vol: 6.26 mL, pH: 2.71], [vol: 7.81 mL, pH: 3.29], [vol: 9.96 mL, pH: 3.68], [vol: 11.14 mL, pH: 3.83], [vol: 13.21 mL, pH: 4.03], [vol: 14.94 mL, pH: 4.17], [vol: 16.81 mL, pH: 4.32], [vol: 18.59 mL, pH: 4.45], [vol: 20.05 mL, pH: 4.56], [vol: 21.84 mL, pH: 4.70], [vol: 23.29 mL, pH: 4.83], [vol: 25.35 mL, pH: 5.05], [vol: 27.17 mL, pH: 5.33], [vol: 28.69 mL, pH: 5.78], [vol: 28.92 mL, pH: 5.91], [vol: 29.15 mL, pH: 6.09], [vol: 29.38 mL, pH: 6.39], [vol: 29.62 mL, pH: 8.83], [vol: 29.85 mL, pH: 10.69], [vol: 30.08 mL, pH: 10.99], [vol: 30.32 mL, pH: 11.17], [vol: 30.44 mL, pH: 11.23], [vol: 31.89 mL, pH: 11.66], [vol: 33.98 mL, pH: 11.93], [vol: 35.81 mL, pH: 12.07], [vol: 37.20 mL, pH: 12.14]    You also note that the first sign of the pink indicator occurred at [vol: 29.62 mL, pH: 8.8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8" spans="4:404" x14ac:dyDescent="0.35">
      <c r="D108" s="3" t="str">
        <f ca="1">VLOOKUP(RANDBETWEEN(1,17),'Unknown Acids'!$C$4:$F$20,2,FALSE)</f>
        <v>Beta</v>
      </c>
      <c r="E108" s="3">
        <f ca="1">VLOOKUP(D108,'Unknown Acids'!$D$4:$F$20,2,FALSE)</f>
        <v>169.09</v>
      </c>
      <c r="F108" s="3">
        <f ca="1">VLOOKUP(D108,'Unknown Acids'!$D$4:$F$20,3,FALSE)</f>
        <v>3.5</v>
      </c>
      <c r="G108" s="3">
        <f t="shared" ca="1" si="631"/>
        <v>3.1622776601683783E-4</v>
      </c>
      <c r="H108" s="3">
        <f t="shared" ca="1" si="632"/>
        <v>3.2258955495370492E-4</v>
      </c>
      <c r="I108" s="3">
        <f t="shared" ca="1" si="633"/>
        <v>3.0999143792597709E-11</v>
      </c>
      <c r="J108" s="3">
        <f t="shared" ca="1" si="634"/>
        <v>0.10873200000000001</v>
      </c>
      <c r="K108" s="3">
        <f t="shared" ca="1" si="635"/>
        <v>24.996652000000001</v>
      </c>
      <c r="L108" s="3">
        <f t="shared" ca="1" si="636"/>
        <v>0.1012</v>
      </c>
      <c r="M108" s="3">
        <f t="shared" ca="1" si="637"/>
        <v>26.857074755573127</v>
      </c>
      <c r="N108" s="3">
        <f t="shared" ca="1" si="638"/>
        <v>34.377055687133605</v>
      </c>
      <c r="O108" s="3">
        <f t="shared" si="639"/>
        <v>0.3</v>
      </c>
      <c r="Q108" s="3" t="str">
        <f t="shared" ca="1" si="640"/>
        <v>634.2</v>
      </c>
      <c r="R108" s="3" t="str">
        <f t="shared" ca="1" si="640"/>
        <v>613.1</v>
      </c>
      <c r="S108" s="3" t="str">
        <f t="shared" ca="1" si="22"/>
        <v>590.7</v>
      </c>
      <c r="T108" s="3" t="str">
        <f t="shared" ca="1" si="641"/>
        <v>30.85</v>
      </c>
      <c r="U108" s="3" t="str">
        <f t="shared" ca="1" si="642"/>
        <v>29.73</v>
      </c>
      <c r="V108" s="3" t="str">
        <f t="shared" ca="1" si="643"/>
        <v>28.63</v>
      </c>
      <c r="W108" s="3">
        <f t="shared" si="644"/>
        <v>0.1</v>
      </c>
      <c r="X108" s="3">
        <f t="shared" ca="1" si="645"/>
        <v>0.1009</v>
      </c>
      <c r="Y108" s="3">
        <f t="shared" ca="1" si="646"/>
        <v>0.29644268774703036</v>
      </c>
      <c r="AA108" s="3" t="str">
        <f t="shared" ca="1" si="647"/>
        <v>295.6</v>
      </c>
      <c r="AB108" s="3" t="str">
        <f t="shared" ca="1" si="648"/>
        <v>17.3</v>
      </c>
      <c r="AC108" s="3">
        <f t="shared" ca="1" si="649"/>
        <v>320</v>
      </c>
      <c r="AD108" s="3">
        <f t="shared" ca="1" si="650"/>
        <v>19</v>
      </c>
      <c r="AE108" s="3" t="str">
        <f t="shared" ca="1" si="651"/>
        <v>335.5</v>
      </c>
      <c r="AF108" s="3" t="str">
        <f t="shared" ca="1" si="23"/>
        <v>314.9</v>
      </c>
      <c r="AG108" s="3" t="str">
        <f t="shared" ca="1" si="23"/>
        <v>319.5</v>
      </c>
      <c r="AH108" s="3" t="str">
        <f t="shared" ca="1" si="652"/>
        <v>20.49</v>
      </c>
      <c r="AI108" s="3" t="str">
        <f t="shared" ca="1" si="653"/>
        <v>18.69</v>
      </c>
      <c r="AJ108" s="3" t="str">
        <f t="shared" ca="1" si="654"/>
        <v>18.79</v>
      </c>
      <c r="AK108" s="3">
        <f t="shared" si="655"/>
        <v>0.5</v>
      </c>
      <c r="AL108" s="3">
        <f t="shared" ca="1" si="656"/>
        <v>165.92715035785784</v>
      </c>
      <c r="AM108" s="3">
        <f t="shared" ca="1" si="657"/>
        <v>1.8705125330546826</v>
      </c>
      <c r="AO108" s="3">
        <f t="shared" ca="1" si="658"/>
        <v>3.39</v>
      </c>
      <c r="AP108" s="3">
        <f>0</f>
        <v>0</v>
      </c>
      <c r="AQ108" s="3">
        <f t="shared" ca="1" si="659"/>
        <v>0</v>
      </c>
      <c r="AR108" s="3">
        <f t="shared" ca="1" si="660"/>
        <v>2.7179359652640006E-3</v>
      </c>
      <c r="AS108" s="3">
        <f t="shared" ca="1" si="661"/>
        <v>24.996652000000001</v>
      </c>
      <c r="AT108" s="3">
        <f t="shared" ca="1" si="662"/>
        <v>0.10873200000000002</v>
      </c>
      <c r="AU108" s="3">
        <f t="shared" ca="1" si="663"/>
        <v>0</v>
      </c>
      <c r="AV108" s="3">
        <f>1</f>
        <v>1</v>
      </c>
      <c r="AW108" s="3">
        <f t="shared" ca="1" si="664"/>
        <v>3.2258955495370492E-4</v>
      </c>
      <c r="AX108" s="3">
        <f t="shared" ca="1" si="665"/>
        <v>-3.5075807489226254E-5</v>
      </c>
      <c r="AY108" s="3">
        <f t="shared" ca="1" si="666"/>
        <v>5.7633844116833132E-3</v>
      </c>
      <c r="AZ108" s="3">
        <f t="shared" ca="1" si="667"/>
        <v>2.2393224124670397</v>
      </c>
      <c r="BA108" s="3">
        <f t="shared" ca="1" si="668"/>
        <v>1.7121216742577077</v>
      </c>
      <c r="BB108" s="3">
        <f t="shared" ca="1" si="669"/>
        <v>1.7326671343488001E-4</v>
      </c>
      <c r="BC108" s="3">
        <f t="shared" ca="1" si="670"/>
        <v>2.5446692518291203E-3</v>
      </c>
      <c r="BD108" s="3">
        <f t="shared" ca="1" si="671"/>
        <v>26.70877367425771</v>
      </c>
      <c r="BE108" s="3">
        <f t="shared" ca="1" si="672"/>
        <v>9.5274657042068098E-2</v>
      </c>
      <c r="BF108" s="3">
        <f t="shared" ca="1" si="673"/>
        <v>6.4872582900306237E-3</v>
      </c>
      <c r="BG108" s="3">
        <f>1</f>
        <v>1</v>
      </c>
      <c r="BH108" s="3">
        <f t="shared" ca="1" si="674"/>
        <v>6.809847844984329E-3</v>
      </c>
      <c r="BI108" s="3">
        <f t="shared" ca="1" si="675"/>
        <v>-3.0734609213567614E-5</v>
      </c>
      <c r="BJ108" s="3">
        <f t="shared" ca="1" si="676"/>
        <v>3.1010822357839742E-3</v>
      </c>
      <c r="BK108" s="3">
        <f t="shared" ca="1" si="677"/>
        <v>2.5084867168089025</v>
      </c>
      <c r="BL108" s="3">
        <f t="shared" ca="1" si="678"/>
        <v>4.2034633485154158</v>
      </c>
      <c r="BM108" s="3">
        <f t="shared" ca="1" si="679"/>
        <v>4.2539049086976003E-4</v>
      </c>
      <c r="BN108" s="3">
        <f t="shared" ca="1" si="680"/>
        <v>2.2925454743942405E-3</v>
      </c>
      <c r="BO108" s="3">
        <f t="shared" ca="1" si="681"/>
        <v>29.200115348515418</v>
      </c>
      <c r="BP108" s="3">
        <f t="shared" ca="1" si="682"/>
        <v>7.8511521171466786E-2</v>
      </c>
      <c r="BQ108" s="3">
        <f t="shared" ca="1" si="683"/>
        <v>1.4568109947257027E-2</v>
      </c>
      <c r="BR108" s="3">
        <f>1</f>
        <v>1</v>
      </c>
      <c r="BS108" s="3">
        <f t="shared" ca="1" si="684"/>
        <v>1.4890699502210732E-2</v>
      </c>
      <c r="BT108" s="3">
        <f t="shared" ca="1" si="685"/>
        <v>-2.5326996673441851E-5</v>
      </c>
      <c r="BU108" s="3">
        <f t="shared" ca="1" si="686"/>
        <v>1.541319798273124E-3</v>
      </c>
      <c r="BV108" s="3">
        <f t="shared" ca="1" si="687"/>
        <v>2.8121072430362797</v>
      </c>
      <c r="BW108" s="3">
        <f t="shared" ca="1" si="688"/>
        <v>5.8813250227731233</v>
      </c>
      <c r="BX108" s="3">
        <f t="shared" ca="1" si="689"/>
        <v>5.9519009230464006E-4</v>
      </c>
      <c r="BY108" s="3">
        <f t="shared" ca="1" si="690"/>
        <v>2.1227458729593607E-3</v>
      </c>
      <c r="BZ108" s="3">
        <f t="shared" ca="1" si="691"/>
        <v>30.877977022773123</v>
      </c>
      <c r="CA108" s="3">
        <f t="shared" ca="1" si="692"/>
        <v>6.8746274129091858E-2</v>
      </c>
      <c r="CB108" s="3">
        <f t="shared" ca="1" si="693"/>
        <v>1.9275553313148574E-2</v>
      </c>
      <c r="CC108" s="3">
        <f>1</f>
        <v>1</v>
      </c>
      <c r="CD108" s="3">
        <f t="shared" ca="1" si="694"/>
        <v>1.959814286810228E-2</v>
      </c>
      <c r="CE108" s="3">
        <f t="shared" ca="1" si="695"/>
        <v>-2.217682997602914E-5</v>
      </c>
      <c r="CF108" s="3">
        <f t="shared" ca="1" si="696"/>
        <v>1.072847943209998E-3</v>
      </c>
      <c r="CG108" s="3">
        <f t="shared" ca="1" si="697"/>
        <v>2.9694618270596016</v>
      </c>
      <c r="CH108" s="3">
        <f t="shared" ca="1" si="698"/>
        <v>7.785626697030831</v>
      </c>
      <c r="CI108" s="3">
        <f t="shared" ca="1" si="699"/>
        <v>7.8790542173952003E-4</v>
      </c>
      <c r="CJ108" s="3">
        <f t="shared" ca="1" si="700"/>
        <v>1.9300305435244805E-3</v>
      </c>
      <c r="CK108" s="3">
        <f t="shared" ca="1" si="701"/>
        <v>32.782278697030833</v>
      </c>
      <c r="CL108" s="3">
        <f t="shared" ca="1" si="702"/>
        <v>5.8874203387798293E-2</v>
      </c>
      <c r="CM108" s="3">
        <f t="shared" ca="1" si="703"/>
        <v>2.4034492202974361E-2</v>
      </c>
      <c r="CN108" s="3">
        <f>1</f>
        <v>1</v>
      </c>
      <c r="CO108" s="3">
        <f t="shared" ca="1" si="704"/>
        <v>2.4357081757928067E-2</v>
      </c>
      <c r="CP108" s="3">
        <f t="shared" ca="1" si="705"/>
        <v>-1.8992203069123759E-5</v>
      </c>
      <c r="CQ108" s="3">
        <f t="shared" ca="1" si="706"/>
        <v>7.5625950641964625E-4</v>
      </c>
      <c r="CR108" s="3">
        <f t="shared" ca="1" si="707"/>
        <v>3.1213291530870499</v>
      </c>
      <c r="CS108" s="3">
        <f t="shared" ca="1" si="708"/>
        <v>10.092048371288538</v>
      </c>
      <c r="CT108" s="3">
        <f t="shared" ca="1" si="709"/>
        <v>1.0213152951744E-3</v>
      </c>
      <c r="CU108" s="3">
        <f t="shared" ca="1" si="710"/>
        <v>1.6966206700896006E-3</v>
      </c>
      <c r="CV108" s="3">
        <f t="shared" ca="1" si="711"/>
        <v>35.088700371288539</v>
      </c>
      <c r="CW108" s="3">
        <f t="shared" ca="1" si="712"/>
        <v>4.835233713807955E-2</v>
      </c>
      <c r="CX108" s="3">
        <f t="shared" ca="1" si="713"/>
        <v>2.9106672072987203E-2</v>
      </c>
      <c r="CY108" s="3">
        <f>1</f>
        <v>1</v>
      </c>
      <c r="CZ108" s="3">
        <f t="shared" ca="1" si="714"/>
        <v>2.9429261627940909E-2</v>
      </c>
      <c r="DA108" s="3">
        <f t="shared" ca="1" si="715"/>
        <v>-1.559795891834458E-5</v>
      </c>
      <c r="DB108" s="3">
        <f t="shared" ca="1" si="716"/>
        <v>5.2079891117328379E-4</v>
      </c>
      <c r="DC108" s="3">
        <f t="shared" ca="1" si="717"/>
        <v>3.2833299324120784</v>
      </c>
      <c r="DD108" s="3">
        <f t="shared" ca="1" si="718"/>
        <v>12.043300045546246</v>
      </c>
      <c r="DE108" s="3">
        <f t="shared" ca="1" si="719"/>
        <v>1.2187819646092802E-3</v>
      </c>
      <c r="DF108" s="3">
        <f t="shared" ca="1" si="720"/>
        <v>1.4991540006547204E-3</v>
      </c>
      <c r="DG108" s="3">
        <f t="shared" ca="1" si="721"/>
        <v>37.039952045546244</v>
      </c>
      <c r="DH108" s="3">
        <f t="shared" ca="1" si="722"/>
        <v>4.0473972504372659E-2</v>
      </c>
      <c r="DI108" s="3">
        <f t="shared" ca="1" si="723"/>
        <v>3.2904523286385545E-2</v>
      </c>
      <c r="DJ108" s="3">
        <f>1</f>
        <v>1</v>
      </c>
      <c r="DK108" s="3">
        <f t="shared" ca="1" si="724"/>
        <v>3.3227112841339251E-2</v>
      </c>
      <c r="DL108" s="3">
        <f t="shared" ca="1" si="725"/>
        <v>-1.3056480777394065E-5</v>
      </c>
      <c r="DM108" s="3">
        <f t="shared" ca="1" si="726"/>
        <v>3.8840634014616904E-4</v>
      </c>
      <c r="DN108" s="3">
        <f t="shared" ca="1" si="727"/>
        <v>3.4107136895054788</v>
      </c>
      <c r="DO108" s="3">
        <f t="shared" ca="1" si="728"/>
        <v>13.822981719803956</v>
      </c>
      <c r="DP108" s="3">
        <f t="shared" ca="1" si="729"/>
        <v>1.3988857500441603E-3</v>
      </c>
      <c r="DQ108" s="3">
        <f t="shared" ca="1" si="730"/>
        <v>1.3190502152198402E-3</v>
      </c>
      <c r="DR108" s="3">
        <f t="shared" ca="1" si="731"/>
        <v>38.81963371980396</v>
      </c>
      <c r="DS108" s="3">
        <f t="shared" ca="1" si="732"/>
        <v>3.3978945415626696E-2</v>
      </c>
      <c r="DT108" s="3">
        <f t="shared" ca="1" si="733"/>
        <v>3.6035521616230873E-2</v>
      </c>
      <c r="DU108" s="3">
        <f>1</f>
        <v>1</v>
      </c>
      <c r="DV108" s="3">
        <f t="shared" ca="1" si="734"/>
        <v>3.6358111171184579E-2</v>
      </c>
      <c r="DW108" s="3">
        <f t="shared" ca="1" si="735"/>
        <v>-1.0961252879423248E-5</v>
      </c>
      <c r="DX108" s="3">
        <f t="shared" ca="1" si="736"/>
        <v>2.9902101516563265E-4</v>
      </c>
      <c r="DY108" s="3">
        <f t="shared" ca="1" si="737"/>
        <v>3.5242982884322633</v>
      </c>
      <c r="DZ108" s="3">
        <f t="shared" ca="1" si="738"/>
        <v>15.835493394061663</v>
      </c>
      <c r="EA108" s="3">
        <f t="shared" ca="1" si="739"/>
        <v>1.6025519314790402E-3</v>
      </c>
      <c r="EB108" s="3">
        <f t="shared" ca="1" si="740"/>
        <v>1.1153840337849604E-3</v>
      </c>
      <c r="EC108" s="3">
        <f t="shared" ca="1" si="741"/>
        <v>40.832145394061662</v>
      </c>
      <c r="ED108" s="3">
        <f t="shared" ca="1" si="742"/>
        <v>2.7316322055102541E-2</v>
      </c>
      <c r="EE108" s="3">
        <f t="shared" ca="1" si="743"/>
        <v>3.9247311548613946E-2</v>
      </c>
      <c r="EF108" s="3">
        <f>1</f>
        <v>1</v>
      </c>
      <c r="EG108" s="3">
        <f t="shared" ca="1" si="744"/>
        <v>3.9569901103567652E-2</v>
      </c>
      <c r="EH108" s="3">
        <f t="shared" ca="1" si="745"/>
        <v>-8.8119601747276032E-6</v>
      </c>
      <c r="EI108" s="3">
        <f t="shared" ca="1" si="746"/>
        <v>2.214541354971615E-4</v>
      </c>
      <c r="EJ108" s="3">
        <f t="shared" ca="1" si="747"/>
        <v>3.6547162051655069</v>
      </c>
      <c r="EK108" s="3">
        <f t="shared" ca="1" si="748"/>
        <v>17.958495068319369</v>
      </c>
      <c r="EL108" s="3">
        <f t="shared" ca="1" si="749"/>
        <v>1.8173997009139199E-3</v>
      </c>
      <c r="EM108" s="3">
        <f t="shared" ca="1" si="750"/>
        <v>9.0053626435008063E-4</v>
      </c>
      <c r="EN108" s="3">
        <f t="shared" ca="1" si="751"/>
        <v>42.95514706831937</v>
      </c>
      <c r="EO108" s="3">
        <f t="shared" ca="1" si="752"/>
        <v>2.0964571787352847E-2</v>
      </c>
      <c r="EP108" s="3">
        <f t="shared" ca="1" si="753"/>
        <v>4.2309241731226743E-2</v>
      </c>
      <c r="EQ108" s="3">
        <f>1</f>
        <v>1</v>
      </c>
      <c r="ER108" s="3">
        <f t="shared" ca="1" si="754"/>
        <v>4.2631831286180449E-2</v>
      </c>
      <c r="ES108" s="3">
        <f t="shared" ca="1" si="755"/>
        <v>-6.7629518826771529E-6</v>
      </c>
      <c r="ET108" s="3">
        <f t="shared" ca="1" si="756"/>
        <v>1.5805025950950402E-4</v>
      </c>
      <c r="EU108" s="3">
        <f t="shared" ca="1" si="757"/>
        <v>3.8012047867370677</v>
      </c>
      <c r="EV108" s="3">
        <f t="shared" ca="1" si="758"/>
        <v>19.991046742577076</v>
      </c>
      <c r="EW108" s="3">
        <f t="shared" ca="1" si="759"/>
        <v>2.0230939303487998E-3</v>
      </c>
      <c r="EX108" s="3">
        <f t="shared" ca="1" si="760"/>
        <v>6.9484203491520071E-4</v>
      </c>
      <c r="EY108" s="3">
        <f t="shared" ca="1" si="761"/>
        <v>44.987698742577081</v>
      </c>
      <c r="EZ108" s="3">
        <f t="shared" ca="1" si="762"/>
        <v>1.5445156216839138E-2</v>
      </c>
      <c r="FA108" s="3">
        <f t="shared" ca="1" si="763"/>
        <v>4.4969935935711934E-2</v>
      </c>
      <c r="FB108" s="3">
        <f>1</f>
        <v>1</v>
      </c>
      <c r="FC108" s="3">
        <f t="shared" ca="1" si="764"/>
        <v>4.529252549066564E-2</v>
      </c>
      <c r="FD108" s="3">
        <f t="shared" ca="1" si="765"/>
        <v>-4.9824460701805861E-6</v>
      </c>
      <c r="FE108" s="3">
        <f t="shared" ca="1" si="766"/>
        <v>1.0974003197474977E-4</v>
      </c>
      <c r="FF108" s="3">
        <f t="shared" ca="1" si="767"/>
        <v>3.9596349176003427</v>
      </c>
      <c r="FG108" s="3">
        <f t="shared" ca="1" si="768"/>
        <v>21.934858416834786</v>
      </c>
      <c r="FH108" s="3">
        <f t="shared" ca="1" si="769"/>
        <v>2.2198076717836802E-3</v>
      </c>
      <c r="FI108" s="3">
        <f t="shared" ca="1" si="770"/>
        <v>4.9812829348032037E-4</v>
      </c>
      <c r="FJ108" s="3">
        <f t="shared" ca="1" si="771"/>
        <v>46.931510416834783</v>
      </c>
      <c r="FK108" s="3">
        <f t="shared" ca="1" si="772"/>
        <v>1.0613941231723855E-2</v>
      </c>
      <c r="FL108" s="3">
        <f t="shared" ca="1" si="773"/>
        <v>4.729887557566044E-2</v>
      </c>
      <c r="FM108" s="3">
        <f>1</f>
        <v>1</v>
      </c>
      <c r="FN108" s="3">
        <f t="shared" ca="1" si="774"/>
        <v>4.7621465130614146E-2</v>
      </c>
      <c r="FO108" s="3">
        <f t="shared" ca="1" si="775"/>
        <v>-3.4239465782465774E-6</v>
      </c>
      <c r="FP108" s="3">
        <f t="shared" ca="1" si="776"/>
        <v>7.179100057309179E-5</v>
      </c>
      <c r="FQ108" s="3">
        <f t="shared" ca="1" si="777"/>
        <v>4.143929993729941</v>
      </c>
      <c r="FR108" s="3">
        <f t="shared" ca="1" si="778"/>
        <v>23.611640091092493</v>
      </c>
      <c r="FS108" s="3">
        <f t="shared" ca="1" si="779"/>
        <v>2.3894979772185604E-3</v>
      </c>
      <c r="FT108" s="3">
        <f t="shared" ca="1" si="780"/>
        <v>3.2843798804544017E-4</v>
      </c>
      <c r="FU108" s="3">
        <f t="shared" ca="1" si="781"/>
        <v>48.608292091092494</v>
      </c>
      <c r="FV108" s="3">
        <f t="shared" ca="1" si="782"/>
        <v>6.7568304483922956E-3</v>
      </c>
      <c r="FW108" s="3">
        <f t="shared" ca="1" si="783"/>
        <v>4.9158237708508953E-2</v>
      </c>
      <c r="FX108" s="3">
        <f>1</f>
        <v>1</v>
      </c>
      <c r="FY108" s="3">
        <f t="shared" ca="1" si="784"/>
        <v>4.9480827263462659E-2</v>
      </c>
      <c r="FZ108" s="3">
        <f t="shared" ca="1" si="785"/>
        <v>-2.1796829272445131E-6</v>
      </c>
      <c r="GA108" s="3">
        <f t="shared" ca="1" si="786"/>
        <v>4.401191328386872E-5</v>
      </c>
      <c r="GB108" s="3">
        <f t="shared" ca="1" si="787"/>
        <v>4.3564297513969459</v>
      </c>
      <c r="GC108" s="3">
        <f t="shared" ca="1" si="788"/>
        <v>25.807511765350199</v>
      </c>
      <c r="GD108" s="3">
        <f t="shared" ca="1" si="789"/>
        <v>2.6117201906534402E-3</v>
      </c>
      <c r="GE108" s="3">
        <f t="shared" ca="1" si="790"/>
        <v>1.0621577461056037E-4</v>
      </c>
      <c r="GF108" s="3">
        <f t="shared" ca="1" si="791"/>
        <v>50.804163765350197</v>
      </c>
      <c r="GG108" s="3">
        <f t="shared" ca="1" si="792"/>
        <v>2.0906903438296996E-3</v>
      </c>
      <c r="GH108" s="3">
        <f t="shared" ca="1" si="793"/>
        <v>5.1407601209936718E-2</v>
      </c>
      <c r="GI108" s="3">
        <f>1</f>
        <v>1</v>
      </c>
      <c r="GJ108" s="3">
        <f t="shared" ca="1" si="794"/>
        <v>5.1730190764890424E-2</v>
      </c>
      <c r="GK108" s="3">
        <f t="shared" ca="1" si="795"/>
        <v>-6.7443486756203115E-7</v>
      </c>
      <c r="GL108" s="3">
        <f t="shared" ca="1" si="796"/>
        <v>1.3034264238116072E-5</v>
      </c>
      <c r="GM108" s="3">
        <f t="shared" ca="1" si="797"/>
        <v>4.8849134789831616</v>
      </c>
      <c r="GN108" s="3">
        <f t="shared" ca="1" si="798"/>
        <v>26.051362512905932</v>
      </c>
      <c r="GO108" s="3">
        <f t="shared" ca="1" si="799"/>
        <v>2.6363978863060801E-3</v>
      </c>
      <c r="GP108" s="3">
        <f t="shared" ca="1" si="800"/>
        <v>8.153807895792042E-5</v>
      </c>
      <c r="GQ108" s="3">
        <f t="shared" ca="1" si="801"/>
        <v>51.048014512905937</v>
      </c>
      <c r="GR108" s="3">
        <f t="shared" ca="1" si="802"/>
        <v>1.5972820830731037E-3</v>
      </c>
      <c r="GS108" s="3">
        <f t="shared" ca="1" si="803"/>
        <v>5.1645454019363421E-2</v>
      </c>
      <c r="GT108" s="3">
        <f>1</f>
        <v>1</v>
      </c>
      <c r="GU108" s="3">
        <f t="shared" ca="1" si="804"/>
        <v>5.1968043574317127E-2</v>
      </c>
      <c r="GV108" s="3">
        <f t="shared" ca="1" si="805"/>
        <v>-5.1526651631407923E-7</v>
      </c>
      <c r="GW108" s="3">
        <f t="shared" ca="1" si="806"/>
        <v>9.9131737480856463E-6</v>
      </c>
      <c r="GX108" s="3">
        <f t="shared" ca="1" si="807"/>
        <v>5.003787281880431</v>
      </c>
      <c r="GY108" s="3">
        <f t="shared" ca="1" si="808"/>
        <v>26.319933260461664</v>
      </c>
      <c r="GZ108" s="3">
        <f t="shared" ca="1" si="809"/>
        <v>2.6635772459587203E-3</v>
      </c>
      <c r="HA108" s="3">
        <f t="shared" ca="1" si="810"/>
        <v>5.435871930528028E-5</v>
      </c>
      <c r="HB108" s="3">
        <f t="shared" ca="1" si="811"/>
        <v>51.316585260461665</v>
      </c>
      <c r="HC108" s="3">
        <f t="shared" ca="1" si="812"/>
        <v>1.0592816928363025E-3</v>
      </c>
      <c r="HD108" s="3">
        <f t="shared" ca="1" si="813"/>
        <v>5.1904802948978562E-2</v>
      </c>
      <c r="HE108" s="3">
        <f>1</f>
        <v>1</v>
      </c>
      <c r="HF108" s="3">
        <f t="shared" ca="1" si="814"/>
        <v>5.2227392503932268E-2</v>
      </c>
      <c r="HG108" s="3">
        <f t="shared" ca="1" si="815"/>
        <v>-3.4171320986266997E-7</v>
      </c>
      <c r="HH108" s="3">
        <f t="shared" ca="1" si="816"/>
        <v>6.5419772271972654E-6</v>
      </c>
      <c r="HI108" s="3">
        <f t="shared" ca="1" si="817"/>
        <v>5.184290971999447</v>
      </c>
      <c r="HJ108" s="3">
        <f t="shared" ca="1" si="818"/>
        <v>26.588504008017395</v>
      </c>
      <c r="HK108" s="3">
        <f t="shared" ca="1" si="819"/>
        <v>2.6907566056113604E-3</v>
      </c>
      <c r="HL108" s="3">
        <f t="shared" ca="1" si="820"/>
        <v>2.717935965264014E-5</v>
      </c>
      <c r="HM108" s="3">
        <f t="shared" ca="1" si="821"/>
        <v>51.585156008017393</v>
      </c>
      <c r="HN108" s="3">
        <f t="shared" ca="1" si="822"/>
        <v>5.2688334699260979E-4</v>
      </c>
      <c r="HO108" s="3">
        <f t="shared" ca="1" si="823"/>
        <v>5.2161451352268115E-2</v>
      </c>
      <c r="HP108" s="3">
        <f>1</f>
        <v>1</v>
      </c>
      <c r="HQ108" s="3">
        <f t="shared" ca="1" si="824"/>
        <v>5.2484040907221821E-2</v>
      </c>
      <c r="HR108" s="3">
        <f t="shared" ca="1" si="825"/>
        <v>-1.6996706441886449E-7</v>
      </c>
      <c r="HS108" s="3">
        <f t="shared" ca="1" si="826"/>
        <v>3.2382525278450147E-6</v>
      </c>
      <c r="HT108" s="3">
        <f t="shared" ca="1" si="827"/>
        <v>5.4896892867829958</v>
      </c>
      <c r="HU108" s="3">
        <f t="shared" ca="1" si="828"/>
        <v>26.85438904809757</v>
      </c>
      <c r="HV108" s="3">
        <f t="shared" ca="1" si="829"/>
        <v>2.7176641716674739E-3</v>
      </c>
      <c r="HW108" s="3">
        <f t="shared" ca="1" si="830"/>
        <v>2.7179359652663992E-7</v>
      </c>
      <c r="HX108" s="3">
        <f t="shared" ca="1" si="831"/>
        <v>51.851041048097571</v>
      </c>
      <c r="HY108" s="3">
        <f t="shared" ca="1" si="832"/>
        <v>5.2418156132009257E-6</v>
      </c>
      <c r="HZ108" s="3">
        <f t="shared" ca="1" si="833"/>
        <v>5.2412914316349798E-2</v>
      </c>
      <c r="IA108" s="3">
        <f>1</f>
        <v>1</v>
      </c>
      <c r="IB108" s="3">
        <f t="shared" ca="1" si="834"/>
        <v>5.2735503871303505E-2</v>
      </c>
      <c r="IC108" s="3">
        <f t="shared" ca="1" si="835"/>
        <v>-1.6909549658118684E-9</v>
      </c>
      <c r="ID108" s="3">
        <f t="shared" ca="1" si="836"/>
        <v>3.2064810487342221E-8</v>
      </c>
      <c r="IE108" s="3">
        <f t="shared" ca="1" si="837"/>
        <v>7.493971322549946</v>
      </c>
      <c r="IF108" s="3">
        <f t="shared" ca="1" si="838"/>
        <v>27.125645503128858</v>
      </c>
      <c r="IG108" s="3">
        <f t="shared" ca="1" si="839"/>
        <v>2.7451153249166403E-3</v>
      </c>
      <c r="IH108" s="3">
        <f t="shared" ca="1" si="840"/>
        <v>-2.7179359652639706E-5</v>
      </c>
      <c r="II108" s="3">
        <f t="shared" ca="1" si="841"/>
        <v>52.122297503128863</v>
      </c>
      <c r="IJ108" s="3">
        <f t="shared" ca="1" si="842"/>
        <v>-5.2145359960404953E-4</v>
      </c>
      <c r="IK108" s="3">
        <f t="shared" ca="1" si="843"/>
        <v>5.2666813560009573E-2</v>
      </c>
      <c r="IL108" s="3">
        <f>1</f>
        <v>1</v>
      </c>
      <c r="IM108" s="3">
        <f t="shared" ca="1" si="844"/>
        <v>5.2145363060319332E-4</v>
      </c>
      <c r="IN108" s="3">
        <f t="shared" ca="1" si="845"/>
        <v>-1.6164615115293779E-12</v>
      </c>
      <c r="IO108" s="3">
        <f t="shared" ca="1" si="846"/>
        <v>3.0998957669444577E-9</v>
      </c>
      <c r="IP108" s="3">
        <f t="shared" ca="1" si="847"/>
        <v>10.717218251498812</v>
      </c>
      <c r="IQ108" s="3">
        <f t="shared" ca="1" si="848"/>
        <v>27.39421625068459</v>
      </c>
      <c r="IR108" s="3">
        <f t="shared" ca="1" si="849"/>
        <v>2.7722946845692804E-3</v>
      </c>
      <c r="IS108" s="3">
        <f t="shared" ca="1" si="850"/>
        <v>-5.4358719305279846E-5</v>
      </c>
      <c r="IT108" s="3">
        <f t="shared" ca="1" si="851"/>
        <v>52.390868250684591</v>
      </c>
      <c r="IU108" s="3">
        <f t="shared" ca="1" si="852"/>
        <v>-1.0375609551874442E-3</v>
      </c>
      <c r="IV108" s="3">
        <f t="shared" ca="1" si="853"/>
        <v>5.291560871455981E-2</v>
      </c>
      <c r="IW108" s="3">
        <f>1</f>
        <v>1</v>
      </c>
      <c r="IX108" s="3">
        <f t="shared" ca="1" si="854"/>
        <v>1.037560986186588E-3</v>
      </c>
      <c r="IY108" s="3">
        <f t="shared" ca="1" si="855"/>
        <v>-1.6081750621720353E-12</v>
      </c>
      <c r="IZ108" s="3">
        <f t="shared" ca="1" si="856"/>
        <v>1.5499548278955638E-9</v>
      </c>
      <c r="JA108" s="3">
        <f t="shared" ca="1" si="857"/>
        <v>11.016014269066737</v>
      </c>
      <c r="JB108" s="3">
        <f t="shared" ca="1" si="858"/>
        <v>27.662786998240321</v>
      </c>
      <c r="JC108" s="3">
        <f t="shared" ca="1" si="859"/>
        <v>2.7994740442219205E-3</v>
      </c>
      <c r="JD108" s="3">
        <f t="shared" ca="1" si="860"/>
        <v>-8.1538078957919986E-5</v>
      </c>
      <c r="JE108" s="3">
        <f t="shared" ca="1" si="861"/>
        <v>52.659438998240319</v>
      </c>
      <c r="JF108" s="3">
        <f t="shared" ca="1" si="862"/>
        <v>-1.5484038666010985E-3</v>
      </c>
      <c r="JG108" s="3">
        <f t="shared" ca="1" si="863"/>
        <v>5.3161866086637734E-2</v>
      </c>
      <c r="JH108" s="3">
        <f>1</f>
        <v>1</v>
      </c>
      <c r="JI108" s="3">
        <f t="shared" ca="1" si="864"/>
        <v>1.5484038976002422E-3</v>
      </c>
      <c r="JJ108" s="3">
        <f t="shared" ca="1" si="865"/>
        <v>-1.5999731369927249E-12</v>
      </c>
      <c r="JK108" s="3">
        <f t="shared" ca="1" si="866"/>
        <v>1.0333040828145942E-9</v>
      </c>
      <c r="JL108" s="3">
        <f t="shared" ca="1" si="867"/>
        <v>11.189884536967774</v>
      </c>
      <c r="JM108" s="3">
        <f t="shared" ca="1" si="868"/>
        <v>27.741003439607912</v>
      </c>
      <c r="JN108" s="3">
        <f t="shared" ca="1" si="869"/>
        <v>2.8073895480883208E-3</v>
      </c>
      <c r="JO108" s="3">
        <f t="shared" ca="1" si="870"/>
        <v>-8.9453582824320244E-5</v>
      </c>
      <c r="JP108" s="3">
        <f t="shared" ca="1" si="871"/>
        <v>52.737655439607913</v>
      </c>
      <c r="JQ108" s="3">
        <f t="shared" ca="1" si="872"/>
        <v>-1.6961994627682543E-3</v>
      </c>
      <c r="JR108" s="3">
        <f t="shared" ca="1" si="873"/>
        <v>5.3233112558505366E-2</v>
      </c>
      <c r="JS108" s="3">
        <f>1</f>
        <v>1</v>
      </c>
      <c r="JT108" s="3">
        <f t="shared" ca="1" si="874"/>
        <v>1.6961994937673981E-3</v>
      </c>
      <c r="JU108" s="3">
        <f t="shared" ca="1" si="875"/>
        <v>-1.5976001796813666E-12</v>
      </c>
      <c r="JV108" s="3">
        <f t="shared" ca="1" si="876"/>
        <v>9.418699265613048E-10</v>
      </c>
      <c r="JW108" s="3">
        <f t="shared" ca="1" si="877"/>
        <v>11.229477162476575</v>
      </c>
      <c r="JX108" s="3">
        <f t="shared" ca="1" si="878"/>
        <v>30.014605113865617</v>
      </c>
      <c r="JY108" s="3">
        <f t="shared" ca="1" si="879"/>
        <v>3.0374780375232004E-3</v>
      </c>
      <c r="JZ108" s="3">
        <f t="shared" ca="1" si="880"/>
        <v>-3.1954207225919984E-4</v>
      </c>
      <c r="KA108" s="3">
        <f t="shared" ca="1" si="881"/>
        <v>55.011257113865618</v>
      </c>
      <c r="KB108" s="3">
        <f t="shared" ca="1" si="882"/>
        <v>-5.8086669715217082E-3</v>
      </c>
      <c r="KC108" s="3">
        <f t="shared" ca="1" si="883"/>
        <v>5.5215572173456157E-2</v>
      </c>
      <c r="KD108" s="3">
        <f>1</f>
        <v>1</v>
      </c>
      <c r="KE108" s="3">
        <f t="shared" ca="1" si="884"/>
        <v>5.8086670025208524E-3</v>
      </c>
      <c r="KF108" s="3">
        <f t="shared" ca="1" si="885"/>
        <v>-1.5315717587020098E-12</v>
      </c>
      <c r="KG108" s="3">
        <f t="shared" ca="1" si="886"/>
        <v>2.636700792597868E-10</v>
      </c>
      <c r="KH108" s="3">
        <f t="shared" ca="1" si="887"/>
        <v>11.764076497485103</v>
      </c>
      <c r="KI108" s="3">
        <f t="shared" ca="1" si="888"/>
        <v>31.871596788123323</v>
      </c>
      <c r="KJ108" s="3">
        <f t="shared" ca="1" si="889"/>
        <v>3.2254055949580804E-3</v>
      </c>
      <c r="KK108" s="3">
        <f t="shared" ca="1" si="890"/>
        <v>-5.0746962969407984E-4</v>
      </c>
      <c r="KL108" s="3">
        <f t="shared" ca="1" si="891"/>
        <v>56.868248788123324</v>
      </c>
      <c r="KM108" s="3">
        <f t="shared" ca="1" si="892"/>
        <v>-8.9236021946936146E-3</v>
      </c>
      <c r="KN108" s="3">
        <f t="shared" ca="1" si="893"/>
        <v>5.6717160519134738E-2</v>
      </c>
      <c r="KO108" s="3">
        <f>1</f>
        <v>1</v>
      </c>
      <c r="KP108" s="3">
        <f t="shared" ca="1" si="894"/>
        <v>8.9236022256927588E-3</v>
      </c>
      <c r="KQ108" s="3">
        <f t="shared" ca="1" si="895"/>
        <v>-1.4815593868592558E-12</v>
      </c>
      <c r="KR108" s="3">
        <f t="shared" ca="1" si="896"/>
        <v>1.6602705061458112E-10</v>
      </c>
      <c r="KS108" s="3">
        <f t="shared" ca="1" si="897"/>
        <v>11.950540209707679</v>
      </c>
      <c r="KT108" s="3">
        <f t="shared" ca="1" si="898"/>
        <v>33.853178462381031</v>
      </c>
      <c r="KU108" s="3">
        <f t="shared" ca="1" si="899"/>
        <v>3.4259416603929604E-3</v>
      </c>
      <c r="KV108" s="3">
        <f t="shared" ca="1" si="900"/>
        <v>-7.0800569512895987E-4</v>
      </c>
      <c r="KW108" s="3">
        <f t="shared" ca="1" si="901"/>
        <v>58.849830462381036</v>
      </c>
      <c r="KX108" s="3">
        <f t="shared" ca="1" si="902"/>
        <v>-1.2030717668448392E-2</v>
      </c>
      <c r="KY108" s="3">
        <f t="shared" ca="1" si="903"/>
        <v>5.8214979269701511E-2</v>
      </c>
      <c r="KZ108" s="3">
        <f>1</f>
        <v>1</v>
      </c>
      <c r="LA108" s="3">
        <f t="shared" ca="1" si="904"/>
        <v>1.2030717699447536E-2</v>
      </c>
      <c r="LB108" s="3">
        <f t="shared" ca="1" si="905"/>
        <v>-1.4316725663321945E-12</v>
      </c>
      <c r="LC108" s="3">
        <f t="shared" ca="1" si="906"/>
        <v>1.1900142503351585E-10</v>
      </c>
      <c r="LD108" s="3">
        <f t="shared" ca="1" si="907"/>
        <v>12.080291539378836</v>
      </c>
      <c r="LE108" s="3">
        <f t="shared" ca="1" si="908"/>
        <v>35.412930136638735</v>
      </c>
      <c r="LF108" s="3">
        <f t="shared" ca="1" si="909"/>
        <v>3.5837885298278401E-3</v>
      </c>
      <c r="LG108" s="3">
        <f t="shared" ca="1" si="910"/>
        <v>-8.6585256456383954E-4</v>
      </c>
      <c r="LH108" s="3">
        <f t="shared" ca="1" si="911"/>
        <v>60.409582136638733</v>
      </c>
      <c r="LI108" s="3">
        <f t="shared" ca="1" si="912"/>
        <v>-1.4333033501297726E-2</v>
      </c>
      <c r="LJ108" s="3">
        <f t="shared" ca="1" si="913"/>
        <v>5.9324835615015011E-2</v>
      </c>
      <c r="LK108" s="3">
        <f>1</f>
        <v>1</v>
      </c>
      <c r="LL108" s="3">
        <f t="shared" ca="1" si="914"/>
        <v>1.433303353229687E-2</v>
      </c>
      <c r="LM108" s="3">
        <f t="shared" ca="1" si="915"/>
        <v>-1.3947073432112236E-12</v>
      </c>
      <c r="LN108" s="3">
        <f t="shared" ca="1" si="916"/>
        <v>9.730719788964004E-11</v>
      </c>
      <c r="LO108" s="3">
        <f t="shared" ca="1" si="917"/>
        <v>12.156338118918086</v>
      </c>
      <c r="LQ108" s="3" t="str">
        <f t="shared" ca="1" si="918"/>
        <v>22.18</v>
      </c>
      <c r="LR108" s="3" t="str">
        <f t="shared" ca="1" si="919"/>
        <v>634.2</v>
      </c>
      <c r="LS108" s="3" t="str">
        <f t="shared" ca="1" si="920"/>
        <v>613.1</v>
      </c>
      <c r="LT108" s="3" t="str">
        <f t="shared" ca="1" si="921"/>
        <v>590.7</v>
      </c>
      <c r="LU108" s="3" t="str">
        <f t="shared" ca="1" si="922"/>
        <v>30.85</v>
      </c>
      <c r="LV108" s="3" t="str">
        <f t="shared" ca="1" si="923"/>
        <v>29.73</v>
      </c>
      <c r="LW108" s="3" t="str">
        <f t="shared" ca="1" si="924"/>
        <v>28.63</v>
      </c>
      <c r="LX108" s="3" t="str">
        <f t="shared" ca="1" si="925"/>
        <v>296</v>
      </c>
      <c r="LY108" s="3" t="str">
        <f t="shared" ca="1" si="926"/>
        <v>17.3</v>
      </c>
      <c r="LZ108" s="3">
        <f t="shared" ca="1" si="927"/>
        <v>19</v>
      </c>
      <c r="MA108" s="3">
        <f t="shared" ca="1" si="928"/>
        <v>320</v>
      </c>
      <c r="MB108" s="3" t="str">
        <f t="shared" ca="1" si="929"/>
        <v>335.5</v>
      </c>
      <c r="MC108" s="3" t="str">
        <f t="shared" ca="1" si="930"/>
        <v>314.9</v>
      </c>
      <c r="MD108" s="3" t="str">
        <f t="shared" ca="1" si="931"/>
        <v>319.5</v>
      </c>
      <c r="ME108" s="3" t="str">
        <f t="shared" ca="1" si="932"/>
        <v>20.49</v>
      </c>
      <c r="MF108" s="3" t="str">
        <f t="shared" ca="1" si="933"/>
        <v>18.69</v>
      </c>
      <c r="MG108" s="3" t="str">
        <f t="shared" ca="1" si="934"/>
        <v>18.79</v>
      </c>
      <c r="MJ108" s="3">
        <f t="shared" ca="1" si="935"/>
        <v>3.39</v>
      </c>
      <c r="MK108" s="3" t="str">
        <f t="shared" ca="1" si="936"/>
        <v>3.39</v>
      </c>
      <c r="ML108" s="3" t="str">
        <f t="shared" ca="1" si="937"/>
        <v>2.24</v>
      </c>
      <c r="MM108" s="3" t="str">
        <f t="shared" ca="1" si="938"/>
        <v>5.10</v>
      </c>
      <c r="MN108" s="3" t="str">
        <f t="shared" ca="1" si="939"/>
        <v>2.51</v>
      </c>
      <c r="MO108" s="3" t="str">
        <f t="shared" ca="1" si="940"/>
        <v>7.59</v>
      </c>
      <c r="MP108" s="3" t="str">
        <f t="shared" ca="1" si="941"/>
        <v>2.81</v>
      </c>
      <c r="MQ108" s="3" t="str">
        <f t="shared" ca="1" si="942"/>
        <v>9.27</v>
      </c>
      <c r="MR108" s="3" t="str">
        <f t="shared" ca="1" si="943"/>
        <v>2.97</v>
      </c>
      <c r="MS108" s="3" t="str">
        <f t="shared" ca="1" si="944"/>
        <v>11.18</v>
      </c>
      <c r="MT108" s="3" t="str">
        <f t="shared" ca="1" si="945"/>
        <v>3.12</v>
      </c>
      <c r="MU108" s="3" t="str">
        <f t="shared" ca="1" si="946"/>
        <v>13.48</v>
      </c>
      <c r="MV108" s="3" t="str">
        <f t="shared" ca="1" si="947"/>
        <v>3.28</v>
      </c>
      <c r="MW108" s="3" t="str">
        <f t="shared" ca="1" si="948"/>
        <v>15.43</v>
      </c>
      <c r="MX108" s="3" t="str">
        <f t="shared" ca="1" si="949"/>
        <v>3.41</v>
      </c>
      <c r="MY108" s="3" t="str">
        <f t="shared" ca="1" si="950"/>
        <v>17.21</v>
      </c>
      <c r="MZ108" s="3" t="str">
        <f t="shared" ca="1" si="951"/>
        <v>3.52</v>
      </c>
      <c r="NA108" s="3" t="str">
        <f t="shared" ca="1" si="952"/>
        <v>19.23</v>
      </c>
      <c r="NB108" s="3" t="str">
        <f t="shared" ca="1" si="953"/>
        <v>3.65</v>
      </c>
      <c r="NC108" s="3" t="str">
        <f t="shared" ca="1" si="954"/>
        <v>21.35</v>
      </c>
      <c r="ND108" s="3" t="str">
        <f t="shared" ca="1" si="955"/>
        <v>3.80</v>
      </c>
      <c r="NE108" s="3" t="str">
        <f t="shared" ca="1" si="956"/>
        <v>23.38</v>
      </c>
      <c r="NF108" s="3" t="str">
        <f t="shared" ca="1" si="957"/>
        <v>3.96</v>
      </c>
      <c r="NG108" s="3" t="str">
        <f t="shared" ca="1" si="958"/>
        <v>25.32</v>
      </c>
      <c r="NH108" s="3" t="str">
        <f t="shared" ca="1" si="959"/>
        <v>4.14</v>
      </c>
      <c r="NI108" s="3" t="str">
        <f t="shared" ca="1" si="960"/>
        <v>27.00</v>
      </c>
      <c r="NJ108" s="3" t="str">
        <f t="shared" ca="1" si="961"/>
        <v>4.36</v>
      </c>
      <c r="NK108" s="3" t="str">
        <f t="shared" ca="1" si="962"/>
        <v>29.20</v>
      </c>
      <c r="NL108" s="3" t="str">
        <f t="shared" ca="1" si="963"/>
        <v>4.88</v>
      </c>
      <c r="NM108" s="3" t="str">
        <f t="shared" ca="1" si="964"/>
        <v>29.44</v>
      </c>
      <c r="NN108" s="3" t="str">
        <f t="shared" ca="1" si="965"/>
        <v>5.00</v>
      </c>
      <c r="NO108" s="3" t="str">
        <f t="shared" ca="1" si="966"/>
        <v>29.71</v>
      </c>
      <c r="NP108" s="3" t="str">
        <f t="shared" ca="1" si="967"/>
        <v>5.18</v>
      </c>
      <c r="NQ108" s="3" t="str">
        <f t="shared" ca="1" si="968"/>
        <v>29.98</v>
      </c>
      <c r="NR108" s="3" t="str">
        <f t="shared" ca="1" si="969"/>
        <v>5.49</v>
      </c>
      <c r="NS108" s="3" t="str">
        <f t="shared" ca="1" si="970"/>
        <v>30.24</v>
      </c>
      <c r="NT108" s="3" t="str">
        <f t="shared" ca="1" si="971"/>
        <v>7.49</v>
      </c>
      <c r="NU108" s="3" t="str">
        <f t="shared" ca="1" si="972"/>
        <v>30.52</v>
      </c>
      <c r="NV108" s="3" t="str">
        <f t="shared" ca="1" si="973"/>
        <v>10.72</v>
      </c>
      <c r="NW108" s="3" t="str">
        <f t="shared" ca="1" si="974"/>
        <v>30.78</v>
      </c>
      <c r="NX108" s="3" t="str">
        <f t="shared" ca="1" si="975"/>
        <v>11.02</v>
      </c>
      <c r="NY108" s="3" t="str">
        <f t="shared" ca="1" si="976"/>
        <v>31.05</v>
      </c>
      <c r="NZ108" s="3" t="str">
        <f t="shared" ca="1" si="977"/>
        <v>11.19</v>
      </c>
      <c r="OA108" s="3" t="str">
        <f t="shared" ca="1" si="978"/>
        <v>31.13</v>
      </c>
      <c r="OB108" s="3" t="str">
        <f t="shared" ca="1" si="979"/>
        <v>11.23</v>
      </c>
      <c r="OC108" s="3" t="str">
        <f t="shared" ca="1" si="980"/>
        <v>33.40</v>
      </c>
      <c r="OD108" s="3" t="str">
        <f t="shared" ca="1" si="981"/>
        <v>11.76</v>
      </c>
      <c r="OE108" s="3" t="str">
        <f t="shared" ca="1" si="982"/>
        <v>35.26</v>
      </c>
      <c r="OF108" s="3" t="str">
        <f t="shared" ca="1" si="983"/>
        <v>11.95</v>
      </c>
      <c r="OG108" s="3" t="str">
        <f t="shared" ca="1" si="984"/>
        <v>37.24</v>
      </c>
      <c r="OH108" s="3" t="str">
        <f t="shared" ca="1" si="985"/>
        <v>12.08</v>
      </c>
      <c r="OI108" s="3" t="str">
        <f t="shared" ca="1" si="986"/>
        <v>38.80</v>
      </c>
      <c r="OJ108" s="3" t="str">
        <f t="shared" ca="1" si="987"/>
        <v>12.16</v>
      </c>
      <c r="OK108" s="3" t="str" cm="1">
        <f t="array" aca="1" ref="OK108" ca="1">_xlfn.IFS(VALUE(NP108)&gt;8.8,NO108,VALUE(NR108)&gt;8.8,NQ108,VALUE(NT108)&gt;8.8,NS108,VALUE(NV108)&gt;8.8,NU108,VALUE(NX108)&gt;8.8,NW108)</f>
        <v>30.52</v>
      </c>
      <c r="OL108" s="3" t="str" cm="1">
        <f t="array" aca="1" ref="OL108" ca="1">_xlfn.IFS(VALUE(NP108)&gt;8.8,NP108,VALUE(NR108)&gt;8.8,NR108,VALUE(NT108)&gt;8.8,NT108,VALUE(NV108)&gt;8.8,NV108,VALUE(NX108)&gt;8.8,NX108)</f>
        <v>10.72</v>
      </c>
      <c r="ON108" s="3" t="str">
        <f t="shared" ca="1" si="988"/>
        <v>CALIBRATION OF NaOH:  A ~  M solution of NaOH was made by adding 22.18 mL of 3M NaOH to 600 mL of DI water.    Three titrations were run to calibrate the solution.  Titration 1: 634.2 mg of dry KHP was placed in a 250 mL Erlenmeyer flask with ~50 mL of DI water and 2 drops of phenolphthalein.  It required 30.85 mL of the NaOH solution to bring the solution to a faint pink color for 30 seconds.    Titration 2: 613.1 mg of dry KHP was placed in a 250 mL Erlenmeyer flask with ~50 mL of DI water and 2 drops of phenolphthalein.  It required 29.73 mL of the NaOH solution to bring the solution to a faint pink color for 30 seconds.    Titration 3: 590.7 mg of dry KHP was placed in a 250 mL Erlenmeyer flask with ~50 mL of DI water and 2 drops of phenolphthalein.  It required 28.63 mL of the NaOH solution to bring the solution to a faint pink color for 30 seconds.      DETERMINATION OF MOLECULAR WEIGHT:  A rough titration was performed first -  296 mg of the unknown acid was placed in a 250 mL Erlenmeyer flask with ~50 mL of DI water and 2 drops of phenolphthalein.  It required ~17.3 mL of the NaOH solution to turn it pink.  You then decide to create solutions that will require ~19 mL of the NaOH solution to neutralize and calculate that the samples must be around 320 mg.   You then perform three precise titrations for molecular weight.     Titration 1: 335.5 mg of the unknown acid was placed in a 250 mL Erlenmeyer flask with ~50 mL of DI water and 2 drops of phenolphthalein.  It required 20.49 mL of the NaOH solution to bring the solution to a faint pink color for 30 seconds.    Titration 2: 314.9 mg of the unknown acid was placed in a 250 mL Erlenmeyer flask with ~50 mL of DI water and 2 drops of phenolphthalein.  It required 18.69 mL of the NaOH solution to bring the solution to a faint pink color for 30 seconds.    Titration 3: 319.5 mg of the unknown acid was placed in a 250 mL Erlenmeyer flask with ~50 mL of DI water and 2 drops of phenolphthalein.  It required 18.7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9 mL.  Readings - [vol: 3.39 mL, pH: 2.24], [vol: 5.10 mL, pH: 2.51], [vol: 7.59 mL, pH: 2.81], [vol: 9.27 mL, pH: 2.97], [vol: 11.18 mL, pH: 3.12], [vol: 13.48 mL, pH: 3.28], [vol: 15.43 mL, pH: 3.41], [vol: 17.21 mL, pH: 3.52], [vol: 19.23 mL, pH: 3.65], [vol: 21.35 mL, pH: 3.80], [vol: 23.38 mL, pH: 3.96], [vol: 25.32 mL, pH: 4.14], [vol: 27.00 mL, pH: 4.36], [vol: 29.20 mL, pH: 4.88], [vol: 29.44 mL, pH: 5.00], [vol: 29.71 mL, pH: 5.18], [vol: 29.98 mL, pH: 5.49], [vol: 30.24 mL, pH: 7.49], [vol: 30.52 mL, pH: 10.72], [vol: 30.78 mL, pH: 11.02], [vol: 31.05 mL, pH: 11.19], [vol: 31.13 mL, pH: 11.23], [vol: 33.40 mL, pH: 11.76], [vol: 35.26 mL, pH: 11.95], [vol: 37.24 mL, pH: 12.08], [vol: 38.80 mL, pH: 12.16]    You also note that the first sign of the pink indicator occurred at [vol: 30.5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09" spans="4:404" x14ac:dyDescent="0.35">
      <c r="D109" s="3" t="str">
        <f ca="1">VLOOKUP(RANDBETWEEN(1,17),'Unknown Acids'!$C$4:$F$20,2,FALSE)</f>
        <v>Lambda</v>
      </c>
      <c r="E109" s="3">
        <f ca="1">VLOOKUP(D109,'Unknown Acids'!$D$4:$F$20,2,FALSE)</f>
        <v>181.16</v>
      </c>
      <c r="F109" s="3">
        <f ca="1">VLOOKUP(D109,'Unknown Acids'!$D$4:$F$20,3,FALSE)</f>
        <v>4.82</v>
      </c>
      <c r="G109" s="3">
        <f t="shared" ca="1" si="631"/>
        <v>1.5135612484362051E-5</v>
      </c>
      <c r="H109" s="3">
        <f t="shared" ca="1" si="632"/>
        <v>1.5857190999547603E-5</v>
      </c>
      <c r="I109" s="3">
        <f t="shared" ca="1" si="633"/>
        <v>6.306287160371149E-10</v>
      </c>
      <c r="J109" s="3">
        <f t="shared" ca="1" si="634"/>
        <v>0.10143600000000001</v>
      </c>
      <c r="K109" s="3">
        <f t="shared" ca="1" si="635"/>
        <v>25.000775999999998</v>
      </c>
      <c r="L109" s="3">
        <f t="shared" ca="1" si="636"/>
        <v>0.10440000000000001</v>
      </c>
      <c r="M109" s="3">
        <f t="shared" ca="1" si="637"/>
        <v>24.290983853793104</v>
      </c>
      <c r="N109" s="3">
        <f t="shared" ca="1" si="638"/>
        <v>31.092459332855174</v>
      </c>
      <c r="O109" s="3">
        <f t="shared" si="639"/>
        <v>0.3</v>
      </c>
      <c r="Q109" s="3" t="str">
        <f t="shared" ca="1" si="640"/>
        <v>603.8</v>
      </c>
      <c r="R109" s="3" t="str">
        <f t="shared" ca="1" si="640"/>
        <v>579.8</v>
      </c>
      <c r="S109" s="3" t="str">
        <f t="shared" ca="1" si="22"/>
        <v>625.0</v>
      </c>
      <c r="T109" s="3" t="str">
        <f t="shared" ca="1" si="641"/>
        <v>28.49</v>
      </c>
      <c r="U109" s="3" t="str">
        <f t="shared" ca="1" si="642"/>
        <v>27.24</v>
      </c>
      <c r="V109" s="3" t="str">
        <f t="shared" ca="1" si="643"/>
        <v>29.48</v>
      </c>
      <c r="W109" s="3">
        <f t="shared" si="644"/>
        <v>0.1</v>
      </c>
      <c r="X109" s="3">
        <f t="shared" ca="1" si="645"/>
        <v>0.10390000000000001</v>
      </c>
      <c r="Y109" s="3">
        <f t="shared" ca="1" si="646"/>
        <v>0.47892720306513448</v>
      </c>
      <c r="AA109" s="3" t="str">
        <f t="shared" ca="1" si="647"/>
        <v>318.7</v>
      </c>
      <c r="AB109" s="3" t="str">
        <f t="shared" ca="1" si="648"/>
        <v>16.9</v>
      </c>
      <c r="AC109" s="3">
        <f t="shared" ca="1" si="649"/>
        <v>380</v>
      </c>
      <c r="AD109" s="3">
        <f t="shared" ca="1" si="650"/>
        <v>20</v>
      </c>
      <c r="AE109" s="3" t="str">
        <f t="shared" ca="1" si="651"/>
        <v>386.9</v>
      </c>
      <c r="AF109" s="3" t="str">
        <f t="shared" ca="1" si="23"/>
        <v>392.2</v>
      </c>
      <c r="AG109" s="3" t="str">
        <f t="shared" ca="1" si="23"/>
        <v>387.5</v>
      </c>
      <c r="AH109" s="3" t="str">
        <f t="shared" ca="1" si="652"/>
        <v>21.37</v>
      </c>
      <c r="AI109" s="3" t="str">
        <f t="shared" ca="1" si="653"/>
        <v>20.97</v>
      </c>
      <c r="AJ109" s="3" t="str">
        <f t="shared" ca="1" si="654"/>
        <v>20.82</v>
      </c>
      <c r="AK109" s="3">
        <f t="shared" si="655"/>
        <v>0.5</v>
      </c>
      <c r="AL109" s="3">
        <f t="shared" ca="1" si="656"/>
        <v>177.798012132944</v>
      </c>
      <c r="AM109" s="3">
        <f t="shared" ca="1" si="657"/>
        <v>1.8558113640185478</v>
      </c>
      <c r="AO109" s="3">
        <f t="shared" ca="1" si="658"/>
        <v>2.59</v>
      </c>
      <c r="AP109" s="3">
        <f>0</f>
        <v>0</v>
      </c>
      <c r="AQ109" s="3">
        <f t="shared" ca="1" si="659"/>
        <v>0</v>
      </c>
      <c r="AR109" s="3">
        <f t="shared" ca="1" si="660"/>
        <v>2.535978714336E-3</v>
      </c>
      <c r="AS109" s="3">
        <f t="shared" ca="1" si="661"/>
        <v>25.000775999999998</v>
      </c>
      <c r="AT109" s="3">
        <f t="shared" ca="1" si="662"/>
        <v>0.101436</v>
      </c>
      <c r="AU109" s="3">
        <f t="shared" ca="1" si="663"/>
        <v>0</v>
      </c>
      <c r="AV109" s="3">
        <f>1</f>
        <v>1</v>
      </c>
      <c r="AW109" s="3">
        <f t="shared" ca="1" si="664"/>
        <v>1.5857190999547603E-5</v>
      </c>
      <c r="AX109" s="3">
        <f t="shared" ca="1" si="665"/>
        <v>-1.6084900262301106E-6</v>
      </c>
      <c r="AY109" s="3">
        <f t="shared" ca="1" si="666"/>
        <v>1.2603587886749288E-3</v>
      </c>
      <c r="AZ109" s="3">
        <f t="shared" ca="1" si="667"/>
        <v>2.8995058058659211</v>
      </c>
      <c r="BA109" s="3">
        <f t="shared" ca="1" si="668"/>
        <v>2.0202657307416447</v>
      </c>
      <c r="BB109" s="3">
        <f t="shared" ca="1" si="669"/>
        <v>2.1091574228942773E-4</v>
      </c>
      <c r="BC109" s="3">
        <f t="shared" ca="1" si="670"/>
        <v>2.3250629720465723E-3</v>
      </c>
      <c r="BD109" s="3">
        <f t="shared" ca="1" si="671"/>
        <v>27.021041730741644</v>
      </c>
      <c r="BE109" s="3">
        <f t="shared" ca="1" si="672"/>
        <v>8.6046385450837926E-2</v>
      </c>
      <c r="BF109" s="3">
        <f t="shared" ca="1" si="673"/>
        <v>7.8056110638203271E-3</v>
      </c>
      <c r="BG109" s="3">
        <f>1</f>
        <v>1</v>
      </c>
      <c r="BH109" s="3">
        <f t="shared" ca="1" si="674"/>
        <v>7.8214682548198751E-3</v>
      </c>
      <c r="BI109" s="3">
        <f t="shared" ca="1" si="675"/>
        <v>-1.364453968914631E-6</v>
      </c>
      <c r="BJ109" s="3">
        <f t="shared" ca="1" si="676"/>
        <v>1.7072337992777784E-4</v>
      </c>
      <c r="BK109" s="3">
        <f t="shared" ca="1" si="677"/>
        <v>3.7677069998089405</v>
      </c>
      <c r="BL109" s="3">
        <f t="shared" ca="1" si="678"/>
        <v>3.8518614614832893</v>
      </c>
      <c r="BM109" s="3">
        <f t="shared" ca="1" si="679"/>
        <v>4.0213433657885545E-4</v>
      </c>
      <c r="BN109" s="3">
        <f t="shared" ca="1" si="680"/>
        <v>2.1338443777571443E-3</v>
      </c>
      <c r="BO109" s="3">
        <f t="shared" ca="1" si="681"/>
        <v>28.852637461483287</v>
      </c>
      <c r="BP109" s="3">
        <f t="shared" ca="1" si="682"/>
        <v>7.3956648871553302E-2</v>
      </c>
      <c r="BQ109" s="3">
        <f t="shared" ca="1" si="683"/>
        <v>1.3937524329125305E-2</v>
      </c>
      <c r="BR109" s="3">
        <f>1</f>
        <v>1</v>
      </c>
      <c r="BS109" s="3">
        <f t="shared" ca="1" si="684"/>
        <v>1.3953381520124852E-2</v>
      </c>
      <c r="BT109" s="3">
        <f t="shared" ca="1" si="685"/>
        <v>-1.1727447068426974E-6</v>
      </c>
      <c r="BU109" s="3">
        <f t="shared" ca="1" si="686"/>
        <v>8.3547101963407991E-5</v>
      </c>
      <c r="BV109" s="3">
        <f t="shared" ca="1" si="687"/>
        <v>4.0780686100809289</v>
      </c>
      <c r="BW109" s="3">
        <f t="shared" ca="1" si="688"/>
        <v>5.1832371922249338</v>
      </c>
      <c r="BX109" s="3">
        <f t="shared" ca="1" si="689"/>
        <v>5.4112996286828305E-4</v>
      </c>
      <c r="BY109" s="3">
        <f t="shared" ca="1" si="690"/>
        <v>1.9948487514677171E-3</v>
      </c>
      <c r="BZ109" s="3">
        <f t="shared" ca="1" si="691"/>
        <v>30.184013192224931</v>
      </c>
      <c r="CA109" s="3">
        <f t="shared" ca="1" si="692"/>
        <v>6.6089579896604606E-2</v>
      </c>
      <c r="CB109" s="3">
        <f t="shared" ca="1" si="693"/>
        <v>1.7927700979393692E-2</v>
      </c>
      <c r="CC109" s="3">
        <f>1</f>
        <v>1</v>
      </c>
      <c r="CD109" s="3">
        <f t="shared" ca="1" si="694"/>
        <v>1.794355817039324E-2</v>
      </c>
      <c r="CE109" s="3">
        <f t="shared" ca="1" si="695"/>
        <v>-1.0479950915003208E-6</v>
      </c>
      <c r="CF109" s="3">
        <f t="shared" ca="1" si="696"/>
        <v>5.8216210764050133E-5</v>
      </c>
      <c r="CG109" s="3">
        <f t="shared" ca="1" si="697"/>
        <v>4.2349560657783343</v>
      </c>
      <c r="CH109" s="3">
        <f t="shared" ca="1" si="698"/>
        <v>6.9870829229665778</v>
      </c>
      <c r="CI109" s="3">
        <f t="shared" ca="1" si="699"/>
        <v>7.2945145715771077E-4</v>
      </c>
      <c r="CJ109" s="3">
        <f t="shared" ca="1" si="700"/>
        <v>1.8065272571782891E-3</v>
      </c>
      <c r="CK109" s="3">
        <f t="shared" ca="1" si="701"/>
        <v>31.987858922966577</v>
      </c>
      <c r="CL109" s="3">
        <f t="shared" ca="1" si="702"/>
        <v>5.6475404044040042E-2</v>
      </c>
      <c r="CM109" s="3">
        <f t="shared" ca="1" si="703"/>
        <v>2.2804010075021953E-2</v>
      </c>
      <c r="CN109" s="3">
        <f>1</f>
        <v>1</v>
      </c>
      <c r="CO109" s="3">
        <f t="shared" ca="1" si="704"/>
        <v>2.2819867266021501E-2</v>
      </c>
      <c r="CP109" s="3">
        <f t="shared" ca="1" si="705"/>
        <v>-8.9554126870296601E-7</v>
      </c>
      <c r="CQ109" s="3">
        <f t="shared" ca="1" si="706"/>
        <v>3.9176672092126885E-5</v>
      </c>
      <c r="CR109" s="3">
        <f t="shared" ca="1" si="707"/>
        <v>4.4069724584232084</v>
      </c>
      <c r="CS109" s="3">
        <f t="shared" ca="1" si="708"/>
        <v>9.1901086537082239</v>
      </c>
      <c r="CT109" s="3">
        <f t="shared" ca="1" si="709"/>
        <v>9.5944734344713867E-4</v>
      </c>
      <c r="CU109" s="3">
        <f t="shared" ca="1" si="710"/>
        <v>1.5765313708888612E-3</v>
      </c>
      <c r="CV109" s="3">
        <f t="shared" ca="1" si="711"/>
        <v>34.190884653708224</v>
      </c>
      <c r="CW109" s="3">
        <f t="shared" ca="1" si="712"/>
        <v>4.610969815072849E-2</v>
      </c>
      <c r="CX109" s="3">
        <f t="shared" ca="1" si="713"/>
        <v>2.8061495137215772E-2</v>
      </c>
      <c r="CY109" s="3">
        <f>1</f>
        <v>1</v>
      </c>
      <c r="CZ109" s="3">
        <f t="shared" ca="1" si="714"/>
        <v>2.8077352328215319E-2</v>
      </c>
      <c r="DA109" s="3">
        <f t="shared" ca="1" si="715"/>
        <v>-7.3117029050758851E-7</v>
      </c>
      <c r="DB109" s="3">
        <f t="shared" ca="1" si="716"/>
        <v>2.601717528627652E-5</v>
      </c>
      <c r="DC109" s="3">
        <f t="shared" ca="1" si="717"/>
        <v>4.5847398570509839</v>
      </c>
      <c r="DD109" s="3">
        <f t="shared" ca="1" si="718"/>
        <v>11.013664384449868</v>
      </c>
      <c r="DE109" s="3">
        <f t="shared" ca="1" si="719"/>
        <v>1.1498265617365662E-3</v>
      </c>
      <c r="DF109" s="3">
        <f t="shared" ca="1" si="720"/>
        <v>1.3861521525994338E-3</v>
      </c>
      <c r="DG109" s="3">
        <f t="shared" ca="1" si="721"/>
        <v>36.01444038444987</v>
      </c>
      <c r="DH109" s="3">
        <f t="shared" ca="1" si="722"/>
        <v>3.8488787769639744E-2</v>
      </c>
      <c r="DI109" s="3">
        <f t="shared" ca="1" si="723"/>
        <v>3.1926820171639607E-2</v>
      </c>
      <c r="DJ109" s="3">
        <f>1</f>
        <v>1</v>
      </c>
      <c r="DK109" s="3">
        <f t="shared" ca="1" si="724"/>
        <v>3.1942677362639157E-2</v>
      </c>
      <c r="DL109" s="3">
        <f t="shared" ca="1" si="725"/>
        <v>-6.1032405900422916E-7</v>
      </c>
      <c r="DM109" s="3">
        <f t="shared" ca="1" si="726"/>
        <v>1.9095438253888264E-5</v>
      </c>
      <c r="DN109" s="3">
        <f t="shared" ca="1" si="727"/>
        <v>4.7190703698090601</v>
      </c>
      <c r="DO109" s="3">
        <f t="shared" ca="1" si="728"/>
        <v>12.284500115191513</v>
      </c>
      <c r="DP109" s="3">
        <f t="shared" ca="1" si="729"/>
        <v>1.2825018120259941E-3</v>
      </c>
      <c r="DQ109" s="3">
        <f t="shared" ca="1" si="730"/>
        <v>1.2534769023100059E-3</v>
      </c>
      <c r="DR109" s="3">
        <f t="shared" ca="1" si="731"/>
        <v>37.285276115191508</v>
      </c>
      <c r="DS109" s="3">
        <f t="shared" ca="1" si="732"/>
        <v>3.3618549543187895E-2</v>
      </c>
      <c r="DT109" s="3">
        <f t="shared" ca="1" si="733"/>
        <v>3.4397004545809219E-2</v>
      </c>
      <c r="DU109" s="3">
        <f>1</f>
        <v>1</v>
      </c>
      <c r="DV109" s="3">
        <f t="shared" ca="1" si="734"/>
        <v>3.441286173680877E-2</v>
      </c>
      <c r="DW109" s="3">
        <f t="shared" ca="1" si="735"/>
        <v>-5.3309576123408423E-7</v>
      </c>
      <c r="DX109" s="3">
        <f t="shared" ca="1" si="736"/>
        <v>1.5484210657331493E-5</v>
      </c>
      <c r="DY109" s="3">
        <f t="shared" ca="1" si="737"/>
        <v>4.8101109288866457</v>
      </c>
      <c r="DZ109" s="3">
        <f t="shared" ca="1" si="738"/>
        <v>14.072505845933156</v>
      </c>
      <c r="EA109" s="3">
        <f t="shared" ca="1" si="739"/>
        <v>1.4691696103154215E-3</v>
      </c>
      <c r="EB109" s="3">
        <f t="shared" ca="1" si="740"/>
        <v>1.0668091040205786E-3</v>
      </c>
      <c r="EC109" s="3">
        <f t="shared" ca="1" si="741"/>
        <v>39.073281845933153</v>
      </c>
      <c r="ED109" s="3">
        <f t="shared" ca="1" si="742"/>
        <v>2.7302777079924623E-2</v>
      </c>
      <c r="EE109" s="3">
        <f t="shared" ca="1" si="743"/>
        <v>3.7600363750052809E-2</v>
      </c>
      <c r="EF109" s="3">
        <f>1</f>
        <v>1</v>
      </c>
      <c r="EG109" s="3">
        <f t="shared" ca="1" si="744"/>
        <v>3.761622094105236E-2</v>
      </c>
      <c r="EH109" s="3">
        <f t="shared" ca="1" si="745"/>
        <v>-4.3294535097443532E-7</v>
      </c>
      <c r="EI109" s="3">
        <f t="shared" ca="1" si="746"/>
        <v>1.1506019256254246E-5</v>
      </c>
      <c r="EJ109" s="3">
        <f t="shared" ca="1" si="747"/>
        <v>4.9390749034829549</v>
      </c>
      <c r="EK109" s="3">
        <f t="shared" ca="1" si="748"/>
        <v>16.001391576674802</v>
      </c>
      <c r="EL109" s="3">
        <f t="shared" ca="1" si="749"/>
        <v>1.6705452806048495E-3</v>
      </c>
      <c r="EM109" s="3">
        <f t="shared" ca="1" si="750"/>
        <v>8.6543343373115048E-4</v>
      </c>
      <c r="EN109" s="3">
        <f t="shared" ca="1" si="751"/>
        <v>41.0021675766748</v>
      </c>
      <c r="EO109" s="3">
        <f t="shared" ca="1" si="752"/>
        <v>2.1107016650102076E-2</v>
      </c>
      <c r="EP109" s="3">
        <f t="shared" ca="1" si="753"/>
        <v>4.074285286212978E-2</v>
      </c>
      <c r="EQ109" s="3">
        <f>1</f>
        <v>1</v>
      </c>
      <c r="ER109" s="3">
        <f t="shared" ca="1" si="754"/>
        <v>4.0758710053129331E-2</v>
      </c>
      <c r="ES109" s="3">
        <f t="shared" ca="1" si="755"/>
        <v>-3.3469799445130003E-7</v>
      </c>
      <c r="ET109" s="3">
        <f t="shared" ca="1" si="756"/>
        <v>8.2100387691005916E-6</v>
      </c>
      <c r="EU109" s="3">
        <f t="shared" ca="1" si="757"/>
        <v>5.0856547920685369</v>
      </c>
      <c r="EV109" s="3">
        <f t="shared" ca="1" si="758"/>
        <v>18.026877307416449</v>
      </c>
      <c r="EW109" s="3">
        <f t="shared" ca="1" si="759"/>
        <v>1.8820059908942774E-3</v>
      </c>
      <c r="EX109" s="3">
        <f t="shared" ca="1" si="760"/>
        <v>6.539727234417226E-4</v>
      </c>
      <c r="EY109" s="3">
        <f t="shared" ca="1" si="761"/>
        <v>43.027653307416443</v>
      </c>
      <c r="EZ109" s="3">
        <f t="shared" ca="1" si="762"/>
        <v>1.5198893575936684E-2</v>
      </c>
      <c r="FA109" s="3">
        <f t="shared" ca="1" si="763"/>
        <v>4.3739452334247711E-2</v>
      </c>
      <c r="FB109" s="3">
        <f>1</f>
        <v>1</v>
      </c>
      <c r="FC109" s="3">
        <f t="shared" ca="1" si="764"/>
        <v>4.3755309525247262E-2</v>
      </c>
      <c r="FD109" s="3">
        <f t="shared" ca="1" si="765"/>
        <v>-2.4101175841542507E-7</v>
      </c>
      <c r="FE109" s="3">
        <f t="shared" ca="1" si="766"/>
        <v>5.5074784914288522E-6</v>
      </c>
      <c r="FF109" s="3">
        <f t="shared" ca="1" si="767"/>
        <v>5.259047190241108</v>
      </c>
      <c r="FG109" s="3">
        <f t="shared" ca="1" si="768"/>
        <v>19.594323038158091</v>
      </c>
      <c r="FH109" s="3">
        <f t="shared" ca="1" si="769"/>
        <v>2.0456473251837044E-3</v>
      </c>
      <c r="FI109" s="3">
        <f t="shared" ca="1" si="770"/>
        <v>4.9033138915229556E-4</v>
      </c>
      <c r="FJ109" s="3">
        <f t="shared" ca="1" si="771"/>
        <v>44.595099038158089</v>
      </c>
      <c r="FK109" s="3">
        <f t="shared" ca="1" si="772"/>
        <v>1.0995185563614071E-2</v>
      </c>
      <c r="FL109" s="3">
        <f t="shared" ca="1" si="773"/>
        <v>4.5871572645983655E-2</v>
      </c>
      <c r="FM109" s="3">
        <f>1</f>
        <v>1</v>
      </c>
      <c r="FN109" s="3">
        <f t="shared" ca="1" si="774"/>
        <v>4.5887429836983205E-2</v>
      </c>
      <c r="FO109" s="3">
        <f t="shared" ca="1" si="775"/>
        <v>-1.7435275755769678E-7</v>
      </c>
      <c r="FP109" s="3">
        <f t="shared" ca="1" si="776"/>
        <v>3.7992610131508397E-6</v>
      </c>
      <c r="FQ109" s="3">
        <f t="shared" ca="1" si="777"/>
        <v>5.4203008689414185</v>
      </c>
      <c r="FR109" s="3">
        <f t="shared" ca="1" si="778"/>
        <v>21.501518768899736</v>
      </c>
      <c r="FS109" s="3">
        <f t="shared" ca="1" si="779"/>
        <v>2.2447585594731327E-3</v>
      </c>
      <c r="FT109" s="3">
        <f t="shared" ca="1" si="780"/>
        <v>2.9122015486286734E-4</v>
      </c>
      <c r="FU109" s="3">
        <f t="shared" ca="1" si="781"/>
        <v>46.502294768899731</v>
      </c>
      <c r="FV109" s="3">
        <f t="shared" ca="1" si="782"/>
        <v>6.2624899762502148E-3</v>
      </c>
      <c r="FW109" s="3">
        <f t="shared" ca="1" si="783"/>
        <v>4.8271995406437548E-2</v>
      </c>
      <c r="FX109" s="3">
        <f>1</f>
        <v>1</v>
      </c>
      <c r="FY109" s="3">
        <f t="shared" ca="1" si="784"/>
        <v>4.8287852597437099E-2</v>
      </c>
      <c r="FZ109" s="3">
        <f t="shared" ca="1" si="785"/>
        <v>-9.9305499686151994E-8</v>
      </c>
      <c r="GA109" s="3">
        <f t="shared" ca="1" si="786"/>
        <v>2.0564441237727604E-6</v>
      </c>
      <c r="GB109" s="3">
        <f t="shared" ca="1" si="787"/>
        <v>5.686883086333185</v>
      </c>
      <c r="GC109" s="3">
        <f t="shared" ca="1" si="788"/>
        <v>23.328614499641379</v>
      </c>
      <c r="GD109" s="3">
        <f t="shared" ca="1" si="789"/>
        <v>2.43550735376256E-3</v>
      </c>
      <c r="GE109" s="3">
        <f t="shared" ca="1" si="790"/>
        <v>1.0047136057344001E-4</v>
      </c>
      <c r="GF109" s="3">
        <f t="shared" ca="1" si="791"/>
        <v>48.329390499641377</v>
      </c>
      <c r="GG109" s="3">
        <f t="shared" ca="1" si="792"/>
        <v>2.0788873920142971E-3</v>
      </c>
      <c r="GH109" s="3">
        <f t="shared" ca="1" si="793"/>
        <v>5.0393918246923318E-2</v>
      </c>
      <c r="GI109" s="3">
        <f>1</f>
        <v>1</v>
      </c>
      <c r="GJ109" s="3">
        <f t="shared" ca="1" si="794"/>
        <v>5.0409775437922869E-2</v>
      </c>
      <c r="GK109" s="3">
        <f t="shared" ca="1" si="795"/>
        <v>-3.2965314441722102E-8</v>
      </c>
      <c r="GL109" s="3">
        <f t="shared" ca="1" si="796"/>
        <v>6.5393837841987157E-7</v>
      </c>
      <c r="GM109" s="3">
        <f t="shared" ca="1" si="797"/>
        <v>6.1844631739587355</v>
      </c>
      <c r="GN109" s="3">
        <f t="shared" ca="1" si="798"/>
        <v>23.562254338179311</v>
      </c>
      <c r="GO109" s="3">
        <f t="shared" ca="1" si="799"/>
        <v>2.45989935290592E-3</v>
      </c>
      <c r="GP109" s="3">
        <f t="shared" ca="1" si="800"/>
        <v>7.6079361430080039E-5</v>
      </c>
      <c r="GQ109" s="3">
        <f t="shared" ca="1" si="801"/>
        <v>48.56303033817931</v>
      </c>
      <c r="GR109" s="3">
        <f t="shared" ca="1" si="802"/>
        <v>1.5666106686564804E-3</v>
      </c>
      <c r="GS109" s="3">
        <f t="shared" ca="1" si="803"/>
        <v>5.0653744953226179E-2</v>
      </c>
      <c r="GT109" s="3">
        <f>1</f>
        <v>1</v>
      </c>
      <c r="GU109" s="3">
        <f t="shared" ca="1" si="804"/>
        <v>5.066960214422573E-2</v>
      </c>
      <c r="GV109" s="3">
        <f t="shared" ca="1" si="805"/>
        <v>-2.4842044594814795E-8</v>
      </c>
      <c r="GW109" s="3">
        <f t="shared" ca="1" si="806"/>
        <v>4.9027036286980463E-7</v>
      </c>
      <c r="GX109" s="3">
        <f t="shared" ca="1" si="807"/>
        <v>6.3095643593157886</v>
      </c>
      <c r="GY109" s="3">
        <f t="shared" ca="1" si="808"/>
        <v>23.805164176717241</v>
      </c>
      <c r="GZ109" s="3">
        <f t="shared" ca="1" si="809"/>
        <v>2.4852591400492804E-3</v>
      </c>
      <c r="HA109" s="3">
        <f t="shared" ca="1" si="810"/>
        <v>5.0719574286719592E-5</v>
      </c>
      <c r="HB109" s="3">
        <f t="shared" ca="1" si="811"/>
        <v>48.805940176717243</v>
      </c>
      <c r="HC109" s="3">
        <f t="shared" ca="1" si="812"/>
        <v>1.0392090410116768E-3</v>
      </c>
      <c r="HD109" s="3">
        <f t="shared" ca="1" si="813"/>
        <v>5.0921243009572577E-2</v>
      </c>
      <c r="HE109" s="3">
        <f>1</f>
        <v>1</v>
      </c>
      <c r="HF109" s="3">
        <f t="shared" ca="1" si="814"/>
        <v>5.0937100200572127E-2</v>
      </c>
      <c r="HG109" s="3">
        <f t="shared" ca="1" si="815"/>
        <v>-1.6478936251778857E-8</v>
      </c>
      <c r="HH109" s="3">
        <f t="shared" ca="1" si="816"/>
        <v>3.2351334343719285E-7</v>
      </c>
      <c r="HI109" s="3">
        <f t="shared" ca="1" si="817"/>
        <v>6.4901078019763236</v>
      </c>
      <c r="HJ109" s="3">
        <f t="shared" ca="1" si="818"/>
        <v>24.048074015255175</v>
      </c>
      <c r="HK109" s="3">
        <f t="shared" ca="1" si="819"/>
        <v>2.5106189271926404E-3</v>
      </c>
      <c r="HL109" s="3">
        <f t="shared" ca="1" si="820"/>
        <v>2.5359787143359579E-5</v>
      </c>
      <c r="HM109" s="3">
        <f t="shared" ca="1" si="821"/>
        <v>49.048850015255169</v>
      </c>
      <c r="HN109" s="3">
        <f t="shared" ca="1" si="822"/>
        <v>5.1703122775502745E-4</v>
      </c>
      <c r="HO109" s="3">
        <f t="shared" ca="1" si="823"/>
        <v>5.1186091547748579E-2</v>
      </c>
      <c r="HP109" s="3">
        <f>1</f>
        <v>1</v>
      </c>
      <c r="HQ109" s="3">
        <f t="shared" ca="1" si="824"/>
        <v>5.1201948738748129E-2</v>
      </c>
      <c r="HR109" s="3">
        <f t="shared" ca="1" si="825"/>
        <v>-8.1986629312420687E-9</v>
      </c>
      <c r="HS109" s="3">
        <f t="shared" ca="1" si="826"/>
        <v>1.6012354009387053E-7</v>
      </c>
      <c r="HT109" s="3">
        <f t="shared" ca="1" si="827"/>
        <v>6.7955448168542301</v>
      </c>
      <c r="HU109" s="3">
        <f t="shared" ca="1" si="828"/>
        <v>24.293412952178482</v>
      </c>
      <c r="HV109" s="3">
        <f t="shared" ca="1" si="829"/>
        <v>2.5362323122074338E-3</v>
      </c>
      <c r="HW109" s="3">
        <f t="shared" ca="1" si="830"/>
        <v>-2.5359787143375626E-7</v>
      </c>
      <c r="HX109" s="3">
        <f t="shared" ca="1" si="831"/>
        <v>49.29418895217848</v>
      </c>
      <c r="HY109" s="3">
        <f t="shared" ca="1" si="832"/>
        <v>-5.144579448903762E-6</v>
      </c>
      <c r="HZ109" s="3">
        <f t="shared" ca="1" si="833"/>
        <v>5.1450939068454826E-2</v>
      </c>
      <c r="IA109" s="3">
        <f>1</f>
        <v>1</v>
      </c>
      <c r="IB109" s="3">
        <f t="shared" ca="1" si="834"/>
        <v>5.1452100776197989E-6</v>
      </c>
      <c r="IC109" s="3">
        <f t="shared" ca="1" si="835"/>
        <v>-3.2443195324111086E-11</v>
      </c>
      <c r="ID109" s="3">
        <f t="shared" ca="1" si="836"/>
        <v>3.6773143214555725E-6</v>
      </c>
      <c r="IE109" s="3">
        <f t="shared" ca="1" si="837"/>
        <v>8.945561823877151</v>
      </c>
      <c r="IF109" s="3">
        <f t="shared" ca="1" si="838"/>
        <v>24.533893692331034</v>
      </c>
      <c r="IG109" s="3">
        <f t="shared" ca="1" si="839"/>
        <v>2.56133850147936E-3</v>
      </c>
      <c r="IH109" s="3">
        <f t="shared" ca="1" si="840"/>
        <v>-2.5359787143360013E-5</v>
      </c>
      <c r="II109" s="3">
        <f t="shared" ca="1" si="841"/>
        <v>49.534669692331036</v>
      </c>
      <c r="IJ109" s="3">
        <f t="shared" ca="1" si="842"/>
        <v>-5.1196035626914092E-4</v>
      </c>
      <c r="IK109" s="3">
        <f t="shared" ca="1" si="843"/>
        <v>5.1707995983183201E-2</v>
      </c>
      <c r="IL109" s="3">
        <f>1</f>
        <v>1</v>
      </c>
      <c r="IM109" s="3">
        <f t="shared" ca="1" si="844"/>
        <v>5.1196098689785694E-4</v>
      </c>
      <c r="IN109" s="3">
        <f t="shared" ca="1" si="845"/>
        <v>-3.228569021359121E-11</v>
      </c>
      <c r="IO109" s="3">
        <f t="shared" ca="1" si="846"/>
        <v>6.3055027830669855E-8</v>
      </c>
      <c r="IP109" s="3">
        <f t="shared" ca="1" si="847"/>
        <v>10.709289818719274</v>
      </c>
      <c r="IQ109" s="3">
        <f t="shared" ca="1" si="848"/>
        <v>24.776803530868968</v>
      </c>
      <c r="IR109" s="3">
        <f t="shared" ca="1" si="849"/>
        <v>2.5866982886227205E-3</v>
      </c>
      <c r="IS109" s="3">
        <f t="shared" ca="1" si="850"/>
        <v>-5.071957428672046E-5</v>
      </c>
      <c r="IT109" s="3">
        <f t="shared" ca="1" si="851"/>
        <v>49.777579530868962</v>
      </c>
      <c r="IU109" s="3">
        <f t="shared" ca="1" si="852"/>
        <v>-1.0189240771594234E-3</v>
      </c>
      <c r="IV109" s="3">
        <f t="shared" ca="1" si="853"/>
        <v>5.1965127935130133E-2</v>
      </c>
      <c r="IW109" s="3">
        <f>1</f>
        <v>1</v>
      </c>
      <c r="IX109" s="3">
        <f t="shared" ca="1" si="854"/>
        <v>1.0189247077881396E-3</v>
      </c>
      <c r="IY109" s="3">
        <f t="shared" ca="1" si="855"/>
        <v>-3.2128139125917176E-11</v>
      </c>
      <c r="IZ109" s="3">
        <f t="shared" ca="1" si="856"/>
        <v>3.1530440582788234E-8</v>
      </c>
      <c r="JA109" s="3">
        <f t="shared" ca="1" si="857"/>
        <v>11.008155263697969</v>
      </c>
      <c r="JB109" s="3">
        <f t="shared" ca="1" si="858"/>
        <v>25.019713369406897</v>
      </c>
      <c r="JC109" s="3">
        <f t="shared" ca="1" si="859"/>
        <v>2.6120580757660805E-3</v>
      </c>
      <c r="JD109" s="3">
        <f t="shared" ca="1" si="860"/>
        <v>-7.6079361430080473E-5</v>
      </c>
      <c r="JE109" s="3">
        <f t="shared" ca="1" si="861"/>
        <v>50.020489369406896</v>
      </c>
      <c r="JF109" s="3">
        <f t="shared" ca="1" si="862"/>
        <v>-1.5209639567543192E-3</v>
      </c>
      <c r="JG109" s="3">
        <f t="shared" ca="1" si="863"/>
        <v>5.2219762515231312E-2</v>
      </c>
      <c r="JH109" s="3">
        <f>1</f>
        <v>1</v>
      </c>
      <c r="JI109" s="3">
        <f t="shared" ca="1" si="864"/>
        <v>1.5209645873830353E-3</v>
      </c>
      <c r="JJ109" s="3">
        <f t="shared" ca="1" si="865"/>
        <v>-3.1972118239556683E-11</v>
      </c>
      <c r="JK109" s="3">
        <f t="shared" ca="1" si="866"/>
        <v>2.1020657967095804E-8</v>
      </c>
      <c r="JL109" s="3">
        <f t="shared" ca="1" si="867"/>
        <v>11.18212492459924</v>
      </c>
      <c r="JM109" s="3">
        <f t="shared" ca="1" si="868"/>
        <v>25.124450230383026</v>
      </c>
      <c r="JN109" s="3">
        <f t="shared" ca="1" si="869"/>
        <v>2.6229926040519879E-3</v>
      </c>
      <c r="JO109" s="3">
        <f t="shared" ca="1" si="870"/>
        <v>-8.7013889715987884E-5</v>
      </c>
      <c r="JP109" s="3">
        <f t="shared" ca="1" si="871"/>
        <v>50.125226230383021</v>
      </c>
      <c r="JQ109" s="3">
        <f t="shared" ca="1" si="872"/>
        <v>-1.7359301146304869E-3</v>
      </c>
      <c r="JR109" s="3">
        <f t="shared" ca="1" si="873"/>
        <v>5.2328793330454461E-2</v>
      </c>
      <c r="JS109" s="3">
        <f>1</f>
        <v>1</v>
      </c>
      <c r="JT109" s="3">
        <f t="shared" ca="1" si="874"/>
        <v>1.735930745259203E-3</v>
      </c>
      <c r="JU109" s="3">
        <f t="shared" ca="1" si="875"/>
        <v>-3.1905312370436453E-11</v>
      </c>
      <c r="JV109" s="3">
        <f t="shared" ca="1" si="876"/>
        <v>1.8379174781917029E-8</v>
      </c>
      <c r="JW109" s="3">
        <f t="shared" ca="1" si="877"/>
        <v>11.239536835363516</v>
      </c>
      <c r="JX109" s="3">
        <f t="shared" ca="1" si="878"/>
        <v>26.973595961124666</v>
      </c>
      <c r="JY109" s="3">
        <f t="shared" ca="1" si="879"/>
        <v>2.8160434183414152E-3</v>
      </c>
      <c r="JZ109" s="3">
        <f t="shared" ca="1" si="880"/>
        <v>-2.8006470400541517E-4</v>
      </c>
      <c r="KA109" s="3">
        <f t="shared" ca="1" si="881"/>
        <v>51.97437196112466</v>
      </c>
      <c r="KB109" s="3">
        <f t="shared" ca="1" si="882"/>
        <v>-5.3885154055328564E-3</v>
      </c>
      <c r="KC109" s="3">
        <f t="shared" ca="1" si="883"/>
        <v>5.4181384249293765E-2</v>
      </c>
      <c r="KD109" s="3">
        <f>1</f>
        <v>1</v>
      </c>
      <c r="KE109" s="3">
        <f t="shared" ca="1" si="884"/>
        <v>5.3885160361615723E-3</v>
      </c>
      <c r="KF109" s="3">
        <f t="shared" ca="1" si="885"/>
        <v>-3.0770184230708289E-11</v>
      </c>
      <c r="KG109" s="3">
        <f t="shared" ca="1" si="886"/>
        <v>5.7103201355802879E-9</v>
      </c>
      <c r="KH109" s="3">
        <f t="shared" ca="1" si="887"/>
        <v>11.731469589054587</v>
      </c>
      <c r="KI109" s="3">
        <f t="shared" ca="1" si="888"/>
        <v>28.904971691866312</v>
      </c>
      <c r="KJ109" s="3">
        <f t="shared" ca="1" si="889"/>
        <v>3.0176790446308434E-3</v>
      </c>
      <c r="KK109" s="3">
        <f t="shared" ca="1" si="890"/>
        <v>-4.817003302948434E-4</v>
      </c>
      <c r="KL109" s="3">
        <f t="shared" ca="1" si="891"/>
        <v>53.90574769186631</v>
      </c>
      <c r="KM109" s="3">
        <f t="shared" ca="1" si="892"/>
        <v>-8.9359734521876569E-3</v>
      </c>
      <c r="KN109" s="3">
        <f t="shared" ca="1" si="893"/>
        <v>5.5980654639656777E-2</v>
      </c>
      <c r="KO109" s="3">
        <f>1</f>
        <v>1</v>
      </c>
      <c r="KP109" s="3">
        <f t="shared" ca="1" si="894"/>
        <v>8.9359740828163729E-3</v>
      </c>
      <c r="KQ109" s="3">
        <f t="shared" ca="1" si="895"/>
        <v>-2.966772689362907E-11</v>
      </c>
      <c r="KR109" s="3">
        <f t="shared" ca="1" si="896"/>
        <v>3.3200315482928566E-9</v>
      </c>
      <c r="KS109" s="3">
        <f t="shared" ca="1" si="897"/>
        <v>11.951142031223249</v>
      </c>
      <c r="KT109" s="3">
        <f t="shared" ca="1" si="898"/>
        <v>30.680707422607959</v>
      </c>
      <c r="KU109" s="3">
        <f t="shared" ca="1" si="899"/>
        <v>3.203065854920271E-3</v>
      </c>
      <c r="KV109" s="3">
        <f t="shared" ca="1" si="900"/>
        <v>-6.6708714058427102E-4</v>
      </c>
      <c r="KW109" s="3">
        <f t="shared" ca="1" si="901"/>
        <v>55.681483422607954</v>
      </c>
      <c r="KX109" s="3">
        <f t="shared" ca="1" si="902"/>
        <v>-1.1980412510228102E-2</v>
      </c>
      <c r="KY109" s="3">
        <f t="shared" ca="1" si="903"/>
        <v>5.7524793845915266E-2</v>
      </c>
      <c r="KZ109" s="3">
        <f>1</f>
        <v>1</v>
      </c>
      <c r="LA109" s="3">
        <f t="shared" ca="1" si="904"/>
        <v>1.1980413140856818E-2</v>
      </c>
      <c r="LB109" s="3">
        <f t="shared" ca="1" si="905"/>
        <v>-2.872159472442914E-11</v>
      </c>
      <c r="LC109" s="3">
        <f t="shared" ca="1" si="906"/>
        <v>2.3973788414524688E-9</v>
      </c>
      <c r="LD109" s="3">
        <f t="shared" ca="1" si="907"/>
        <v>12.078471858868312</v>
      </c>
      <c r="LE109" s="3">
        <f t="shared" ca="1" si="908"/>
        <v>32.2343231533496</v>
      </c>
      <c r="LF109" s="3">
        <f t="shared" ca="1" si="909"/>
        <v>3.3652633372096984E-3</v>
      </c>
      <c r="LG109" s="3">
        <f t="shared" ca="1" si="910"/>
        <v>-8.2928462287369838E-4</v>
      </c>
      <c r="LH109" s="3">
        <f t="shared" ca="1" si="911"/>
        <v>57.235099153349594</v>
      </c>
      <c r="LI109" s="3">
        <f t="shared" ca="1" si="912"/>
        <v>-1.4489092098046375E-2</v>
      </c>
      <c r="LJ109" s="3">
        <f t="shared" ca="1" si="913"/>
        <v>5.8797195898851719E-2</v>
      </c>
      <c r="LK109" s="3">
        <f>1</f>
        <v>1</v>
      </c>
      <c r="LL109" s="3">
        <f t="shared" ca="1" si="914"/>
        <v>1.4489092728675091E-2</v>
      </c>
      <c r="LM109" s="3">
        <f t="shared" ca="1" si="915"/>
        <v>-2.7941962609941087E-11</v>
      </c>
      <c r="LN109" s="3">
        <f t="shared" ca="1" si="916"/>
        <v>1.928482300933565E-9</v>
      </c>
      <c r="LO109" s="3">
        <f t="shared" ca="1" si="917"/>
        <v>12.161041230772749</v>
      </c>
      <c r="LQ109" s="3" t="str">
        <f t="shared" ca="1" si="918"/>
        <v>22.11</v>
      </c>
      <c r="LR109" s="3" t="str">
        <f t="shared" ca="1" si="919"/>
        <v>603.8</v>
      </c>
      <c r="LS109" s="3" t="str">
        <f t="shared" ca="1" si="920"/>
        <v>579.8</v>
      </c>
      <c r="LT109" s="3" t="str">
        <f t="shared" ca="1" si="921"/>
        <v>625.0</v>
      </c>
      <c r="LU109" s="3" t="str">
        <f t="shared" ca="1" si="922"/>
        <v>28.49</v>
      </c>
      <c r="LV109" s="3" t="str">
        <f t="shared" ca="1" si="923"/>
        <v>27.24</v>
      </c>
      <c r="LW109" s="3" t="str">
        <f t="shared" ca="1" si="924"/>
        <v>29.48</v>
      </c>
      <c r="LX109" s="3" t="str">
        <f t="shared" ca="1" si="925"/>
        <v>319</v>
      </c>
      <c r="LY109" s="3" t="str">
        <f t="shared" ca="1" si="926"/>
        <v>16.9</v>
      </c>
      <c r="LZ109" s="3">
        <f t="shared" ca="1" si="927"/>
        <v>20</v>
      </c>
      <c r="MA109" s="3">
        <f t="shared" ca="1" si="928"/>
        <v>380</v>
      </c>
      <c r="MB109" s="3" t="str">
        <f t="shared" ca="1" si="929"/>
        <v>386.9</v>
      </c>
      <c r="MC109" s="3" t="str">
        <f t="shared" ca="1" si="930"/>
        <v>392.2</v>
      </c>
      <c r="MD109" s="3" t="str">
        <f t="shared" ca="1" si="931"/>
        <v>387.5</v>
      </c>
      <c r="ME109" s="3" t="str">
        <f t="shared" ca="1" si="932"/>
        <v>21.37</v>
      </c>
      <c r="MF109" s="3" t="str">
        <f t="shared" ca="1" si="933"/>
        <v>20.97</v>
      </c>
      <c r="MG109" s="3" t="str">
        <f t="shared" ca="1" si="934"/>
        <v>20.82</v>
      </c>
      <c r="MJ109" s="3">
        <f t="shared" ca="1" si="935"/>
        <v>2.59</v>
      </c>
      <c r="MK109" s="3" t="str">
        <f t="shared" ca="1" si="936"/>
        <v>2.59</v>
      </c>
      <c r="ML109" s="3" t="str">
        <f t="shared" ca="1" si="937"/>
        <v>2.90</v>
      </c>
      <c r="MM109" s="3" t="str">
        <f t="shared" ca="1" si="938"/>
        <v>4.61</v>
      </c>
      <c r="MN109" s="3" t="str">
        <f t="shared" ca="1" si="939"/>
        <v>3.77</v>
      </c>
      <c r="MO109" s="3" t="str">
        <f t="shared" ca="1" si="940"/>
        <v>6.44</v>
      </c>
      <c r="MP109" s="3" t="str">
        <f t="shared" ca="1" si="941"/>
        <v>4.08</v>
      </c>
      <c r="MQ109" s="3" t="str">
        <f t="shared" ca="1" si="942"/>
        <v>7.77</v>
      </c>
      <c r="MR109" s="3" t="str">
        <f t="shared" ca="1" si="943"/>
        <v>4.23</v>
      </c>
      <c r="MS109" s="3" t="str">
        <f t="shared" ca="1" si="944"/>
        <v>9.58</v>
      </c>
      <c r="MT109" s="3" t="str">
        <f t="shared" ca="1" si="945"/>
        <v>4.41</v>
      </c>
      <c r="MU109" s="3" t="str">
        <f t="shared" ca="1" si="946"/>
        <v>11.78</v>
      </c>
      <c r="MV109" s="3" t="str">
        <f t="shared" ca="1" si="947"/>
        <v>4.58</v>
      </c>
      <c r="MW109" s="3" t="str">
        <f t="shared" ca="1" si="948"/>
        <v>13.60</v>
      </c>
      <c r="MX109" s="3" t="str">
        <f t="shared" ca="1" si="949"/>
        <v>4.72</v>
      </c>
      <c r="MY109" s="3" t="str">
        <f t="shared" ca="1" si="950"/>
        <v>14.87</v>
      </c>
      <c r="MZ109" s="3" t="str">
        <f t="shared" ca="1" si="951"/>
        <v>4.81</v>
      </c>
      <c r="NA109" s="3" t="str">
        <f t="shared" ca="1" si="952"/>
        <v>16.66</v>
      </c>
      <c r="NB109" s="3" t="str">
        <f t="shared" ca="1" si="953"/>
        <v>4.94</v>
      </c>
      <c r="NC109" s="3" t="str">
        <f t="shared" ca="1" si="954"/>
        <v>18.59</v>
      </c>
      <c r="ND109" s="3" t="str">
        <f t="shared" ca="1" si="955"/>
        <v>5.09</v>
      </c>
      <c r="NE109" s="3" t="str">
        <f t="shared" ca="1" si="956"/>
        <v>20.62</v>
      </c>
      <c r="NF109" s="3" t="str">
        <f t="shared" ca="1" si="957"/>
        <v>5.26</v>
      </c>
      <c r="NG109" s="3" t="str">
        <f t="shared" ca="1" si="958"/>
        <v>22.18</v>
      </c>
      <c r="NH109" s="3" t="str">
        <f t="shared" ca="1" si="959"/>
        <v>5.42</v>
      </c>
      <c r="NI109" s="3" t="str">
        <f t="shared" ca="1" si="960"/>
        <v>24.09</v>
      </c>
      <c r="NJ109" s="3" t="str">
        <f t="shared" ca="1" si="961"/>
        <v>5.69</v>
      </c>
      <c r="NK109" s="3" t="str">
        <f t="shared" ca="1" si="962"/>
        <v>25.92</v>
      </c>
      <c r="NL109" s="3" t="str">
        <f t="shared" ca="1" si="963"/>
        <v>6.18</v>
      </c>
      <c r="NM109" s="3" t="str">
        <f t="shared" ca="1" si="964"/>
        <v>26.15</v>
      </c>
      <c r="NN109" s="3" t="str">
        <f t="shared" ca="1" si="965"/>
        <v>6.31</v>
      </c>
      <c r="NO109" s="3" t="str">
        <f t="shared" ca="1" si="966"/>
        <v>26.40</v>
      </c>
      <c r="NP109" s="3" t="str">
        <f t="shared" ca="1" si="967"/>
        <v>6.49</v>
      </c>
      <c r="NQ109" s="3" t="str">
        <f t="shared" ca="1" si="968"/>
        <v>26.64</v>
      </c>
      <c r="NR109" s="3" t="str">
        <f t="shared" ca="1" si="969"/>
        <v>6.80</v>
      </c>
      <c r="NS109" s="3" t="str">
        <f t="shared" ca="1" si="970"/>
        <v>26.88</v>
      </c>
      <c r="NT109" s="3" t="str">
        <f t="shared" ca="1" si="971"/>
        <v>8.95</v>
      </c>
      <c r="NU109" s="3" t="str">
        <f t="shared" ca="1" si="972"/>
        <v>27.12</v>
      </c>
      <c r="NV109" s="3" t="str">
        <f t="shared" ca="1" si="973"/>
        <v>10.71</v>
      </c>
      <c r="NW109" s="3" t="str">
        <f t="shared" ca="1" si="974"/>
        <v>27.37</v>
      </c>
      <c r="NX109" s="3" t="str">
        <f t="shared" ca="1" si="975"/>
        <v>11.01</v>
      </c>
      <c r="NY109" s="3" t="str">
        <f t="shared" ca="1" si="976"/>
        <v>27.61</v>
      </c>
      <c r="NZ109" s="3" t="str">
        <f t="shared" ca="1" si="977"/>
        <v>11.18</v>
      </c>
      <c r="OA109" s="3" t="str">
        <f t="shared" ca="1" si="978"/>
        <v>27.71</v>
      </c>
      <c r="OB109" s="3" t="str">
        <f t="shared" ca="1" si="979"/>
        <v>11.24</v>
      </c>
      <c r="OC109" s="3" t="str">
        <f t="shared" ca="1" si="980"/>
        <v>29.56</v>
      </c>
      <c r="OD109" s="3" t="str">
        <f t="shared" ca="1" si="981"/>
        <v>11.73</v>
      </c>
      <c r="OE109" s="3" t="str">
        <f t="shared" ca="1" si="982"/>
        <v>31.49</v>
      </c>
      <c r="OF109" s="3" t="str">
        <f t="shared" ca="1" si="983"/>
        <v>11.95</v>
      </c>
      <c r="OG109" s="3" t="str">
        <f t="shared" ca="1" si="984"/>
        <v>33.27</v>
      </c>
      <c r="OH109" s="3" t="str">
        <f t="shared" ca="1" si="985"/>
        <v>12.08</v>
      </c>
      <c r="OI109" s="3" t="str">
        <f t="shared" ca="1" si="986"/>
        <v>34.82</v>
      </c>
      <c r="OJ109" s="3" t="str">
        <f t="shared" ca="1" si="987"/>
        <v>12.16</v>
      </c>
      <c r="OK109" s="3" t="str" cm="1">
        <f t="array" aca="1" ref="OK109" ca="1">_xlfn.IFS(VALUE(NP109)&gt;8.8,NO109,VALUE(NR109)&gt;8.8,NQ109,VALUE(NT109)&gt;8.8,NS109,VALUE(NV109)&gt;8.8,NU109,VALUE(NX109)&gt;8.8,NW109)</f>
        <v>26.88</v>
      </c>
      <c r="OL109" s="3" t="str" cm="1">
        <f t="array" aca="1" ref="OL109" ca="1">_xlfn.IFS(VALUE(NP109)&gt;8.8,NP109,VALUE(NR109)&gt;8.8,NR109,VALUE(NT109)&gt;8.8,NT109,VALUE(NV109)&gt;8.8,NV109,VALUE(NX109)&gt;8.8,NX109)</f>
        <v>8.95</v>
      </c>
      <c r="ON109" s="3" t="str">
        <f t="shared" ca="1" si="988"/>
        <v>CALIBRATION OF NaOH:  A ~  M solution of NaOH was made by adding 22.11 mL of 3M NaOH to 600 mL of DI water.    Three titrations were run to calibrate the solution.  Titration 1: 603.8 mg of dry KHP was placed in a 250 mL Erlenmeyer flask with ~50 mL of DI water and 2 drops of phenolphthalein.  It required 28.49 mL of the NaOH solution to bring the solution to a faint pink color for 30 seconds.    Titration 2: 579.8 mg of dry KHP was placed in a 250 mL Erlenmeyer flask with ~50 mL of DI water and 2 drops of phenolphthalein.  It required 27.24 mL of the NaOH solution to bring the solution to a faint pink color for 30 seconds.    Titration 3: 625.0 mg of dry KHP was placed in a 250 mL Erlenmeyer flask with ~50 mL of DI water and 2 drops of phenolphthalein.  It required 29.48 mL of the NaOH solution to bring the solution to a faint pink color for 30 seconds.      DETERMINATION OF MOLECULAR WEIGHT:  A rough titration was performed first -  319 mg of the unknown acid was placed in a 250 mL Erlenmeyer flask with ~50 mL of DI water and 2 drops of phenolphthalein.  It required ~16.9 mL of the NaOH solution to turn it pink.  You then decide to create solutions that will require ~20 mL of the NaOH solution to neutralize and calculate that the samples must be around 380 mg.   You then perform three precise titrations for molecular weight.     Titration 1: 386.9 mg of the unknown acid was placed in a 250 mL Erlenmeyer flask with ~50 mL of DI water and 2 drops of phenolphthalein.  It required 21.37 mL of the NaOH solution to bring the solution to a faint pink color for 30 seconds.    Titration 2: 392.2 mg of the unknown acid was placed in a 250 mL Erlenmeyer flask with ~50 mL of DI water and 2 drops of phenolphthalein.  It required 20.97 mL of the NaOH solution to bring the solution to a faint pink color for 30 seconds.    Titration 3: 387.5 mg of the unknown acid was placed in a 250 mL Erlenmeyer flask with ~50 mL of DI water and 2 drops of phenolphthalein.  It required 20.8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59 mL.  Readings - [vol: 2.59 mL, pH: 2.90], [vol: 4.61 mL, pH: 3.77], [vol: 6.44 mL, pH: 4.08], [vol: 7.77 mL, pH: 4.23], [vol: 9.58 mL, pH: 4.41], [vol: 11.78 mL, pH: 4.58], [vol: 13.60 mL, pH: 4.72], [vol: 14.87 mL, pH: 4.81], [vol: 16.66 mL, pH: 4.94], [vol: 18.59 mL, pH: 5.09], [vol: 20.62 mL, pH: 5.26], [vol: 22.18 mL, pH: 5.42], [vol: 24.09 mL, pH: 5.69], [vol: 25.92 mL, pH: 6.18], [vol: 26.15 mL, pH: 6.31], [vol: 26.40 mL, pH: 6.49], [vol: 26.64 mL, pH: 6.80], [vol: 26.88 mL, pH: 8.95], [vol: 27.12 mL, pH: 10.71], [vol: 27.37 mL, pH: 11.01], [vol: 27.61 mL, pH: 11.18], [vol: 27.71 mL, pH: 11.24], [vol: 29.56 mL, pH: 11.73], [vol: 31.49 mL, pH: 11.95], [vol: 33.27 mL, pH: 12.08], [vol: 34.82 mL, pH: 12.16]    You also note that the first sign of the pink indicator occurred at [vol: 26.88 mL, pH: 8.9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0" spans="4:404" x14ac:dyDescent="0.35">
      <c r="D110" s="3" t="str">
        <f ca="1">VLOOKUP(RANDBETWEEN(1,17),'Unknown Acids'!$C$4:$F$20,2,FALSE)</f>
        <v>Kappa</v>
      </c>
      <c r="E110" s="3">
        <f ca="1">VLOOKUP(D110,'Unknown Acids'!$D$4:$F$20,2,FALSE)</f>
        <v>105.81</v>
      </c>
      <c r="F110" s="3">
        <f ca="1">VLOOKUP(D110,'Unknown Acids'!$D$4:$F$20,3,FALSE)</f>
        <v>3.48</v>
      </c>
      <c r="G110" s="3">
        <f t="shared" ca="1" si="631"/>
        <v>3.3113112148259094E-4</v>
      </c>
      <c r="H110" s="3">
        <f t="shared" ca="1" si="632"/>
        <v>3.7847886867339837E-4</v>
      </c>
      <c r="I110" s="3">
        <f t="shared" ca="1" si="633"/>
        <v>2.642155435269313E-11</v>
      </c>
      <c r="J110" s="3">
        <f t="shared" ca="1" si="634"/>
        <v>9.7342999999999999E-2</v>
      </c>
      <c r="K110" s="3">
        <f t="shared" ca="1" si="635"/>
        <v>25.005856000000001</v>
      </c>
      <c r="L110" s="3">
        <f t="shared" ca="1" si="636"/>
        <v>0.1043</v>
      </c>
      <c r="M110" s="3">
        <f t="shared" ca="1" si="637"/>
        <v>23.337919852425696</v>
      </c>
      <c r="N110" s="3">
        <f t="shared" ca="1" si="638"/>
        <v>29.87253741110489</v>
      </c>
      <c r="O110" s="3">
        <f t="shared" si="639"/>
        <v>0.3</v>
      </c>
      <c r="Q110" s="3" t="str">
        <f t="shared" ca="1" si="640"/>
        <v>644.3</v>
      </c>
      <c r="R110" s="3" t="str">
        <f t="shared" ca="1" si="640"/>
        <v>572.5</v>
      </c>
      <c r="S110" s="3" t="str">
        <f t="shared" ca="1" si="22"/>
        <v>596.8</v>
      </c>
      <c r="T110" s="3" t="str">
        <f t="shared" ca="1" si="641"/>
        <v>30.44</v>
      </c>
      <c r="U110" s="3" t="str">
        <f t="shared" ca="1" si="642"/>
        <v>26.99</v>
      </c>
      <c r="V110" s="3" t="str">
        <f t="shared" ca="1" si="643"/>
        <v>28.19</v>
      </c>
      <c r="W110" s="3">
        <f t="shared" si="644"/>
        <v>0.1</v>
      </c>
      <c r="X110" s="3">
        <f t="shared" ca="1" si="645"/>
        <v>0.1037</v>
      </c>
      <c r="Y110" s="3">
        <f t="shared" ca="1" si="646"/>
        <v>0.57526366251198779</v>
      </c>
      <c r="AA110" s="3" t="str">
        <f t="shared" ca="1" si="647"/>
        <v>309.6</v>
      </c>
      <c r="AB110" s="3" t="str">
        <f t="shared" ca="1" si="648"/>
        <v>28.1</v>
      </c>
      <c r="AC110" s="3">
        <f t="shared" ca="1" si="649"/>
        <v>180</v>
      </c>
      <c r="AD110" s="3">
        <f t="shared" ca="1" si="650"/>
        <v>16</v>
      </c>
      <c r="AE110" s="3" t="str">
        <f t="shared" ca="1" si="651"/>
        <v>171.2</v>
      </c>
      <c r="AF110" s="3" t="str">
        <f t="shared" ca="1" si="23"/>
        <v>190.6</v>
      </c>
      <c r="AG110" s="3" t="str">
        <f t="shared" ca="1" si="23"/>
        <v>184.8</v>
      </c>
      <c r="AH110" s="3" t="str">
        <f t="shared" ca="1" si="652"/>
        <v>16.32</v>
      </c>
      <c r="AI110" s="3" t="str">
        <f t="shared" ca="1" si="653"/>
        <v>17.59</v>
      </c>
      <c r="AJ110" s="3" t="str">
        <f t="shared" ca="1" si="654"/>
        <v>17.38</v>
      </c>
      <c r="AK110" s="3">
        <f t="shared" si="655"/>
        <v>0.5</v>
      </c>
      <c r="AL110" s="3">
        <f t="shared" ca="1" si="656"/>
        <v>102.72841393219001</v>
      </c>
      <c r="AM110" s="3">
        <f t="shared" ca="1" si="657"/>
        <v>2.9123769660807048</v>
      </c>
      <c r="AO110" s="3">
        <f t="shared" ca="1" si="658"/>
        <v>4.3499999999999996</v>
      </c>
      <c r="AP110" s="3">
        <f>0</f>
        <v>0</v>
      </c>
      <c r="AQ110" s="3">
        <f t="shared" ca="1" si="659"/>
        <v>0</v>
      </c>
      <c r="AR110" s="3">
        <f t="shared" ca="1" si="660"/>
        <v>2.434145040608E-3</v>
      </c>
      <c r="AS110" s="3">
        <f t="shared" ca="1" si="661"/>
        <v>25.005856000000001</v>
      </c>
      <c r="AT110" s="3">
        <f t="shared" ca="1" si="662"/>
        <v>9.7342999999999999E-2</v>
      </c>
      <c r="AU110" s="3">
        <f t="shared" ca="1" si="663"/>
        <v>0</v>
      </c>
      <c r="AV110" s="3">
        <f>1</f>
        <v>1</v>
      </c>
      <c r="AW110" s="3">
        <f t="shared" ca="1" si="664"/>
        <v>3.7847886867339837E-4</v>
      </c>
      <c r="AX110" s="3">
        <f t="shared" ca="1" si="665"/>
        <v>-3.6842268513274614E-5</v>
      </c>
      <c r="AY110" s="3">
        <f t="shared" ca="1" si="666"/>
        <v>5.8834930706220603E-3</v>
      </c>
      <c r="AZ110" s="3">
        <f t="shared" ca="1" si="667"/>
        <v>2.2303647537072151</v>
      </c>
      <c r="BA110" s="3">
        <f t="shared" ca="1" si="668"/>
        <v>1.5186956198714361</v>
      </c>
      <c r="BB110" s="3">
        <f t="shared" ca="1" si="669"/>
        <v>1.5839995315259078E-4</v>
      </c>
      <c r="BC110" s="3">
        <f t="shared" ca="1" si="670"/>
        <v>2.2757450874554093E-3</v>
      </c>
      <c r="BD110" s="3">
        <f t="shared" ca="1" si="671"/>
        <v>26.524551619871438</v>
      </c>
      <c r="BE110" s="3">
        <f t="shared" ca="1" si="672"/>
        <v>8.5797683597806262E-2</v>
      </c>
      <c r="BF110" s="3">
        <f t="shared" ca="1" si="673"/>
        <v>5.9718239698318609E-3</v>
      </c>
      <c r="BG110" s="3">
        <f>1</f>
        <v>1</v>
      </c>
      <c r="BH110" s="3">
        <f t="shared" ca="1" si="674"/>
        <v>6.3503028385052595E-3</v>
      </c>
      <c r="BI110" s="3">
        <f t="shared" ca="1" si="675"/>
        <v>-3.2472610222895899E-5</v>
      </c>
      <c r="BJ110" s="3">
        <f t="shared" ca="1" si="676"/>
        <v>3.3482063632147619E-3</v>
      </c>
      <c r="BK110" s="3">
        <f t="shared" ca="1" si="677"/>
        <v>2.4751877825654294</v>
      </c>
      <c r="BL110" s="3">
        <f t="shared" ca="1" si="678"/>
        <v>3.4111312397428724</v>
      </c>
      <c r="BM110" s="3">
        <f t="shared" ca="1" si="679"/>
        <v>3.557809883051816E-4</v>
      </c>
      <c r="BN110" s="3">
        <f t="shared" ca="1" si="680"/>
        <v>2.0783640523028184E-3</v>
      </c>
      <c r="BO110" s="3">
        <f t="shared" ca="1" si="681"/>
        <v>28.416987239742873</v>
      </c>
      <c r="BP110" s="3">
        <f t="shared" ca="1" si="682"/>
        <v>7.3138085848738418E-2</v>
      </c>
      <c r="BQ110" s="3">
        <f t="shared" ca="1" si="683"/>
        <v>1.2520010840825532E-2</v>
      </c>
      <c r="BR110" s="3">
        <f>1</f>
        <v>1</v>
      </c>
      <c r="BS110" s="3">
        <f t="shared" ca="1" si="684"/>
        <v>1.2898489709498931E-2</v>
      </c>
      <c r="BT110" s="3">
        <f t="shared" ca="1" si="685"/>
        <v>-2.7681219988968402E-5</v>
      </c>
      <c r="BU110" s="3">
        <f t="shared" ca="1" si="686"/>
        <v>1.8738542787152361E-3</v>
      </c>
      <c r="BV110" s="3">
        <f t="shared" ca="1" si="687"/>
        <v>2.7272641852788371</v>
      </c>
      <c r="BW110" s="3">
        <f t="shared" ca="1" si="688"/>
        <v>5.2668168596143081</v>
      </c>
      <c r="BX110" s="3">
        <f t="shared" ca="1" si="689"/>
        <v>5.4932899845777238E-4</v>
      </c>
      <c r="BY110" s="3">
        <f t="shared" ca="1" si="690"/>
        <v>1.8848160421502276E-3</v>
      </c>
      <c r="BZ110" s="3">
        <f t="shared" ca="1" si="691"/>
        <v>30.27267285961431</v>
      </c>
      <c r="CA110" s="3">
        <f t="shared" ca="1" si="692"/>
        <v>6.2261302491881818E-2</v>
      </c>
      <c r="CB110" s="3">
        <f t="shared" ca="1" si="693"/>
        <v>1.8146035568290125E-2</v>
      </c>
      <c r="CC110" s="3">
        <f>1</f>
        <v>1</v>
      </c>
      <c r="CD110" s="3">
        <f t="shared" ca="1" si="694"/>
        <v>1.8524514436963523E-2</v>
      </c>
      <c r="CE110" s="3">
        <f t="shared" ca="1" si="695"/>
        <v>-2.356458732925967E-5</v>
      </c>
      <c r="CF110" s="3">
        <f t="shared" ca="1" si="696"/>
        <v>1.194988886998264E-3</v>
      </c>
      <c r="CG110" s="3">
        <f t="shared" ca="1" si="697"/>
        <v>2.9226361334922224</v>
      </c>
      <c r="CH110" s="3">
        <f t="shared" ca="1" si="698"/>
        <v>7.1178524794857445</v>
      </c>
      <c r="CI110" s="3">
        <f t="shared" ca="1" si="699"/>
        <v>7.4239201361036319E-4</v>
      </c>
      <c r="CJ110" s="3">
        <f t="shared" ca="1" si="700"/>
        <v>1.6917530269976368E-3</v>
      </c>
      <c r="CK110" s="3">
        <f t="shared" ca="1" si="701"/>
        <v>32.123708479485742</v>
      </c>
      <c r="CL110" s="3">
        <f t="shared" ca="1" si="702"/>
        <v>5.2663690061749667E-2</v>
      </c>
      <c r="CM110" s="3">
        <f t="shared" ca="1" si="703"/>
        <v>2.3110408130009523E-2</v>
      </c>
      <c r="CN110" s="3">
        <f>1</f>
        <v>1</v>
      </c>
      <c r="CO110" s="3">
        <f t="shared" ca="1" si="704"/>
        <v>2.3488886998682922E-2</v>
      </c>
      <c r="CP110" s="3">
        <f t="shared" ca="1" si="705"/>
        <v>-1.9932093834737508E-5</v>
      </c>
      <c r="CQ110" s="3">
        <f t="shared" ca="1" si="706"/>
        <v>8.1995250460402923E-4</v>
      </c>
      <c r="CR110" s="3">
        <f t="shared" ca="1" si="707"/>
        <v>3.0862113032086969</v>
      </c>
      <c r="CS110" s="3">
        <f t="shared" ca="1" si="708"/>
        <v>8.7540880993571797</v>
      </c>
      <c r="CT110" s="3">
        <f t="shared" ca="1" si="709"/>
        <v>9.1305138876295391E-4</v>
      </c>
      <c r="CU110" s="3">
        <f t="shared" ca="1" si="710"/>
        <v>1.5210936518450461E-3</v>
      </c>
      <c r="CV110" s="3">
        <f t="shared" ca="1" si="711"/>
        <v>33.759944099357185</v>
      </c>
      <c r="CW110" s="3">
        <f t="shared" ca="1" si="712"/>
        <v>4.5056166188201983E-2</v>
      </c>
      <c r="CX110" s="3">
        <f t="shared" ca="1" si="713"/>
        <v>2.7045405824008436E-2</v>
      </c>
      <c r="CY110" s="3">
        <f>1</f>
        <v>1</v>
      </c>
      <c r="CZ110" s="3">
        <f t="shared" ca="1" si="714"/>
        <v>2.7423884692681835E-2</v>
      </c>
      <c r="DA110" s="3">
        <f t="shared" ca="1" si="715"/>
        <v>-1.7052806805671309E-5</v>
      </c>
      <c r="DB110" s="3">
        <f t="shared" ca="1" si="716"/>
        <v>6.0832894002263958E-4</v>
      </c>
      <c r="DC110" s="3">
        <f t="shared" ca="1" si="717"/>
        <v>3.2158615223613847</v>
      </c>
      <c r="DD110" s="3">
        <f t="shared" ca="1" si="718"/>
        <v>10.544043719228616</v>
      </c>
      <c r="DE110" s="3">
        <f t="shared" ca="1" si="719"/>
        <v>1.0997437599155448E-3</v>
      </c>
      <c r="DF110" s="3">
        <f t="shared" ca="1" si="720"/>
        <v>1.3344012806924552E-3</v>
      </c>
      <c r="DG110" s="3">
        <f t="shared" ca="1" si="721"/>
        <v>35.54989971922862</v>
      </c>
      <c r="DH110" s="3">
        <f t="shared" ca="1" si="722"/>
        <v>3.7536006886981166E-2</v>
      </c>
      <c r="DI110" s="3">
        <f t="shared" ca="1" si="723"/>
        <v>3.0935214124407317E-2</v>
      </c>
      <c r="DJ110" s="3">
        <f>1</f>
        <v>1</v>
      </c>
      <c r="DK110" s="3">
        <f t="shared" ca="1" si="724"/>
        <v>3.1313692993080712E-2</v>
      </c>
      <c r="DL110" s="3">
        <f t="shared" ca="1" si="725"/>
        <v>-1.4206585421101521E-5</v>
      </c>
      <c r="DM110" s="3">
        <f t="shared" ca="1" si="726"/>
        <v>4.4729668580031565E-4</v>
      </c>
      <c r="DN110" s="3">
        <f t="shared" ca="1" si="727"/>
        <v>3.3494043196765877</v>
      </c>
      <c r="DO110" s="3">
        <f t="shared" ca="1" si="728"/>
        <v>12.070089339100054</v>
      </c>
      <c r="DP110" s="3">
        <f t="shared" ca="1" si="729"/>
        <v>1.2589103180681357E-3</v>
      </c>
      <c r="DQ110" s="3">
        <f t="shared" ca="1" si="730"/>
        <v>1.1752347225398644E-3</v>
      </c>
      <c r="DR110" s="3">
        <f t="shared" ca="1" si="731"/>
        <v>37.075945339100059</v>
      </c>
      <c r="DS110" s="3">
        <f t="shared" ca="1" si="732"/>
        <v>3.1698037954017294E-2</v>
      </c>
      <c r="DT110" s="3">
        <f t="shared" ca="1" si="733"/>
        <v>3.3954908136637499E-2</v>
      </c>
      <c r="DU110" s="3">
        <f>1</f>
        <v>1</v>
      </c>
      <c r="DV110" s="3">
        <f t="shared" ca="1" si="734"/>
        <v>3.4333387005310897E-2</v>
      </c>
      <c r="DW110" s="3">
        <f t="shared" ca="1" si="735"/>
        <v>-1.1997037544002909E-5</v>
      </c>
      <c r="DX110" s="3">
        <f t="shared" ca="1" si="736"/>
        <v>3.4594203166992549E-4</v>
      </c>
      <c r="DY110" s="3">
        <f t="shared" ca="1" si="737"/>
        <v>3.4609966683604911</v>
      </c>
      <c r="DZ110" s="3">
        <f t="shared" ca="1" si="738"/>
        <v>13.641644958971488</v>
      </c>
      <c r="EA110" s="3">
        <f t="shared" ca="1" si="739"/>
        <v>1.4228235692207263E-3</v>
      </c>
      <c r="EB110" s="3">
        <f t="shared" ca="1" si="740"/>
        <v>1.0113214713872738E-3</v>
      </c>
      <c r="EC110" s="3">
        <f t="shared" ca="1" si="741"/>
        <v>38.647500958971492</v>
      </c>
      <c r="ED110" s="3">
        <f t="shared" ca="1" si="742"/>
        <v>2.6167836115998832E-2</v>
      </c>
      <c r="EE110" s="3">
        <f t="shared" ca="1" si="743"/>
        <v>3.681540937747068E-2</v>
      </c>
      <c r="EF110" s="3">
        <f>1</f>
        <v>1</v>
      </c>
      <c r="EG110" s="3">
        <f t="shared" ca="1" si="744"/>
        <v>3.7193888246144079E-2</v>
      </c>
      <c r="EH110" s="3">
        <f t="shared" ca="1" si="745"/>
        <v>-9.9039730088141332E-6</v>
      </c>
      <c r="EI110" s="3">
        <f t="shared" ca="1" si="746"/>
        <v>2.644000423229001E-4</v>
      </c>
      <c r="EJ110" s="3">
        <f t="shared" ca="1" si="747"/>
        <v>3.5777384796682412</v>
      </c>
      <c r="EK110" s="3">
        <f t="shared" ca="1" si="748"/>
        <v>15.707840578842925</v>
      </c>
      <c r="EL110" s="3">
        <f t="shared" ca="1" si="749"/>
        <v>1.6383277723733172E-3</v>
      </c>
      <c r="EM110" s="3">
        <f t="shared" ca="1" si="750"/>
        <v>7.9581726823468282E-4</v>
      </c>
      <c r="EN110" s="3">
        <f t="shared" ca="1" si="751"/>
        <v>40.713696578842928</v>
      </c>
      <c r="EO110" s="3">
        <f t="shared" ca="1" si="752"/>
        <v>1.9546671884572455E-2</v>
      </c>
      <c r="EP110" s="3">
        <f t="shared" ca="1" si="753"/>
        <v>4.0240211772484505E-2</v>
      </c>
      <c r="EQ110" s="3">
        <f>1</f>
        <v>1</v>
      </c>
      <c r="ER110" s="3">
        <f t="shared" ca="1" si="754"/>
        <v>4.0618690641157904E-2</v>
      </c>
      <c r="ES110" s="3">
        <f t="shared" ca="1" si="755"/>
        <v>-7.3980022612031064E-6</v>
      </c>
      <c r="ET110" s="3">
        <f t="shared" ca="1" si="756"/>
        <v>1.8132352188993464E-4</v>
      </c>
      <c r="EU110" s="3">
        <f t="shared" ca="1" si="757"/>
        <v>3.7415458541263096</v>
      </c>
      <c r="EV110" s="3">
        <f t="shared" ca="1" si="758"/>
        <v>17.318456198714358</v>
      </c>
      <c r="EW110" s="3">
        <f t="shared" ca="1" si="759"/>
        <v>1.8063149815259077E-3</v>
      </c>
      <c r="EX110" s="3">
        <f t="shared" ca="1" si="760"/>
        <v>6.2783005908209231E-4</v>
      </c>
      <c r="EY110" s="3">
        <f t="shared" ca="1" si="761"/>
        <v>42.32431219871436</v>
      </c>
      <c r="EZ110" s="3">
        <f t="shared" ca="1" si="762"/>
        <v>1.4833792363462512E-2</v>
      </c>
      <c r="FA110" s="3">
        <f t="shared" ca="1" si="763"/>
        <v>4.2677952403459875E-2</v>
      </c>
      <c r="FB110" s="3">
        <f>1</f>
        <v>1</v>
      </c>
      <c r="FC110" s="3">
        <f t="shared" ca="1" si="764"/>
        <v>4.3056431272133273E-2</v>
      </c>
      <c r="FD110" s="3">
        <f t="shared" ca="1" si="765"/>
        <v>-5.6142769518593875E-6</v>
      </c>
      <c r="FE110" s="3">
        <f t="shared" ca="1" si="766"/>
        <v>1.3000094390234682E-4</v>
      </c>
      <c r="FF110" s="3">
        <f t="shared" ca="1" si="767"/>
        <v>3.8860534943847598</v>
      </c>
      <c r="FG110" s="3">
        <f t="shared" ca="1" si="768"/>
        <v>19.257211818585798</v>
      </c>
      <c r="FH110" s="3">
        <f t="shared" ca="1" si="769"/>
        <v>2.008527192678499E-3</v>
      </c>
      <c r="FI110" s="3">
        <f t="shared" ca="1" si="770"/>
        <v>4.2561784792950101E-4</v>
      </c>
      <c r="FJ110" s="3">
        <f t="shared" ca="1" si="771"/>
        <v>44.263067818585796</v>
      </c>
      <c r="FK110" s="3">
        <f t="shared" ca="1" si="772"/>
        <v>9.6156427673272718E-3</v>
      </c>
      <c r="FL110" s="3">
        <f t="shared" ca="1" si="773"/>
        <v>4.5377044377279484E-2</v>
      </c>
      <c r="FM110" s="3">
        <f>1</f>
        <v>1</v>
      </c>
      <c r="FN110" s="3">
        <f t="shared" ca="1" si="774"/>
        <v>4.5755523245952882E-2</v>
      </c>
      <c r="FO110" s="3">
        <f t="shared" ca="1" si="775"/>
        <v>-3.6393175961455714E-6</v>
      </c>
      <c r="FP110" s="3">
        <f t="shared" ca="1" si="776"/>
        <v>7.9400537749768629E-5</v>
      </c>
      <c r="FQ110" s="3">
        <f t="shared" ca="1" si="777"/>
        <v>4.1001765562509096</v>
      </c>
      <c r="FR110" s="3">
        <f t="shared" ca="1" si="778"/>
        <v>20.472427438457235</v>
      </c>
      <c r="FS110" s="3">
        <f t="shared" ca="1" si="779"/>
        <v>2.1352741818310896E-3</v>
      </c>
      <c r="FT110" s="3">
        <f t="shared" ca="1" si="780"/>
        <v>2.9887085877691039E-4</v>
      </c>
      <c r="FU110" s="3">
        <f t="shared" ca="1" si="781"/>
        <v>45.47828343845724</v>
      </c>
      <c r="FV110" s="3">
        <f t="shared" ca="1" si="782"/>
        <v>6.5717269030470911E-3</v>
      </c>
      <c r="FW110" s="3">
        <f t="shared" ca="1" si="783"/>
        <v>4.695151224695223E-2</v>
      </c>
      <c r="FX110" s="3">
        <f>1</f>
        <v>1</v>
      </c>
      <c r="FY110" s="3">
        <f t="shared" ca="1" si="784"/>
        <v>4.7329991115625629E-2</v>
      </c>
      <c r="FZ110" s="3">
        <f t="shared" ca="1" si="785"/>
        <v>-2.487259763495799E-6</v>
      </c>
      <c r="GA110" s="3">
        <f t="shared" ca="1" si="786"/>
        <v>5.2493232419511399E-5</v>
      </c>
      <c r="GB110" s="3">
        <f t="shared" ca="1" si="787"/>
        <v>4.279896683495263</v>
      </c>
      <c r="GC110" s="3">
        <f t="shared" ca="1" si="788"/>
        <v>22.40155305832867</v>
      </c>
      <c r="GD110" s="3">
        <f t="shared" ca="1" si="789"/>
        <v>2.3364819839836802E-3</v>
      </c>
      <c r="GE110" s="3">
        <f t="shared" ca="1" si="790"/>
        <v>9.766305662431982E-5</v>
      </c>
      <c r="GF110" s="3">
        <f t="shared" ca="1" si="791"/>
        <v>47.407409058328668</v>
      </c>
      <c r="GG110" s="3">
        <f t="shared" ca="1" si="792"/>
        <v>2.0600800289287714E-3</v>
      </c>
      <c r="GH110" s="3">
        <f t="shared" ca="1" si="793"/>
        <v>4.9285165133343231E-2</v>
      </c>
      <c r="GI110" s="3">
        <f>1</f>
        <v>1</v>
      </c>
      <c r="GJ110" s="3">
        <f t="shared" ca="1" si="794"/>
        <v>4.966364400201663E-2</v>
      </c>
      <c r="GK110" s="3">
        <f t="shared" ca="1" si="795"/>
        <v>-7.7969675872562318E-7</v>
      </c>
      <c r="GL110" s="3">
        <f t="shared" ca="1" si="796"/>
        <v>1.5694588149768596E-5</v>
      </c>
      <c r="GM110" s="3">
        <f t="shared" ca="1" si="797"/>
        <v>4.8042500763723295</v>
      </c>
      <c r="GN110" s="3">
        <f t="shared" ca="1" si="798"/>
        <v>22.637782256852923</v>
      </c>
      <c r="GO110" s="3">
        <f t="shared" ca="1" si="799"/>
        <v>2.3611206893897601E-3</v>
      </c>
      <c r="GP110" s="3">
        <f t="shared" ca="1" si="800"/>
        <v>7.3024351218239913E-5</v>
      </c>
      <c r="GQ110" s="3">
        <f t="shared" ca="1" si="801"/>
        <v>47.643638256852924</v>
      </c>
      <c r="GR110" s="3">
        <f t="shared" ca="1" si="802"/>
        <v>1.5327198738382727E-3</v>
      </c>
      <c r="GS110" s="3">
        <f t="shared" ca="1" si="803"/>
        <v>4.9557942587437544E-2</v>
      </c>
      <c r="GT110" s="3">
        <f>1</f>
        <v>1</v>
      </c>
      <c r="GU110" s="3">
        <f t="shared" ca="1" si="804"/>
        <v>4.9936421456110942E-2</v>
      </c>
      <c r="GV110" s="3">
        <f t="shared" ca="1" si="805"/>
        <v>-5.8010208384354328E-7</v>
      </c>
      <c r="GW110" s="3">
        <f t="shared" ca="1" si="806"/>
        <v>1.1614112091582612E-5</v>
      </c>
      <c r="GX110" s="3">
        <f t="shared" ca="1" si="807"/>
        <v>4.9350139867648197</v>
      </c>
      <c r="GY110" s="3">
        <f t="shared" ca="1" si="808"/>
        <v>22.87116145537718</v>
      </c>
      <c r="GZ110" s="3">
        <f t="shared" ca="1" si="809"/>
        <v>2.3854621397958404E-3</v>
      </c>
      <c r="HA110" s="3">
        <f t="shared" ca="1" si="810"/>
        <v>4.8682900812159653E-5</v>
      </c>
      <c r="HB110" s="3">
        <f t="shared" ca="1" si="811"/>
        <v>47.877017455377185</v>
      </c>
      <c r="HC110" s="3">
        <f t="shared" ca="1" si="812"/>
        <v>1.016832363409721E-3</v>
      </c>
      <c r="HD110" s="3">
        <f t="shared" ca="1" si="813"/>
        <v>4.9824785807076694E-2</v>
      </c>
      <c r="HE110" s="3">
        <f>1</f>
        <v>1</v>
      </c>
      <c r="HF110" s="3">
        <f t="shared" ca="1" si="814"/>
        <v>5.0203264675750092E-2</v>
      </c>
      <c r="HG110" s="3">
        <f t="shared" ca="1" si="815"/>
        <v>-3.8484956253380906E-7</v>
      </c>
      <c r="HH110" s="3">
        <f t="shared" ca="1" si="816"/>
        <v>7.664657229934646E-6</v>
      </c>
      <c r="HI110" s="3">
        <f t="shared" ca="1" si="817"/>
        <v>5.1155072623981956</v>
      </c>
      <c r="HJ110" s="3">
        <f t="shared" ca="1" si="818"/>
        <v>23.104540653901438</v>
      </c>
      <c r="HK110" s="3">
        <f t="shared" ca="1" si="819"/>
        <v>2.4098035902019197E-3</v>
      </c>
      <c r="HL110" s="3">
        <f t="shared" ca="1" si="820"/>
        <v>2.434145040608026E-5</v>
      </c>
      <c r="HM110" s="3">
        <f t="shared" ca="1" si="821"/>
        <v>48.110396653901439</v>
      </c>
      <c r="HN110" s="3">
        <f t="shared" ca="1" si="822"/>
        <v>5.0594990062519736E-4</v>
      </c>
      <c r="HO110" s="3">
        <f t="shared" ca="1" si="823"/>
        <v>5.0089040161894E-2</v>
      </c>
      <c r="HP110" s="3">
        <f>1</f>
        <v>1</v>
      </c>
      <c r="HQ110" s="3">
        <f t="shared" ca="1" si="824"/>
        <v>5.0467519030567398E-2</v>
      </c>
      <c r="HR110" s="3">
        <f t="shared" ca="1" si="825"/>
        <v>-1.9149134599404302E-7</v>
      </c>
      <c r="HS110" s="3">
        <f t="shared" ca="1" si="826"/>
        <v>3.7940630876545645E-6</v>
      </c>
      <c r="HT110" s="3">
        <f t="shared" ca="1" si="827"/>
        <v>5.4208954519416999</v>
      </c>
      <c r="HU110" s="3">
        <f t="shared" ca="1" si="828"/>
        <v>23.340253644410939</v>
      </c>
      <c r="HV110" s="3">
        <f t="shared" ca="1" si="829"/>
        <v>2.4343884551120613E-3</v>
      </c>
      <c r="HW110" s="3">
        <f t="shared" ca="1" si="830"/>
        <v>-2.4341450406131435E-7</v>
      </c>
      <c r="HX110" s="3">
        <f t="shared" ca="1" si="831"/>
        <v>48.346109644410944</v>
      </c>
      <c r="HY110" s="3">
        <f t="shared" ca="1" si="832"/>
        <v>-5.0348312584331033E-6</v>
      </c>
      <c r="HZ110" s="3">
        <f t="shared" ca="1" si="833"/>
        <v>5.0353347415483078E-2</v>
      </c>
      <c r="IA110" s="3">
        <f>1</f>
        <v>1</v>
      </c>
      <c r="IB110" s="3">
        <f t="shared" ca="1" si="834"/>
        <v>5.0348576799874559E-6</v>
      </c>
      <c r="IC110" s="3">
        <f t="shared" ca="1" si="835"/>
        <v>-1.330280677510475E-12</v>
      </c>
      <c r="ID110" s="3">
        <f t="shared" ca="1" si="836"/>
        <v>2.5163754453782408E-7</v>
      </c>
      <c r="IE110" s="3">
        <f t="shared" ca="1" si="837"/>
        <v>8.7231656736491843</v>
      </c>
      <c r="IF110" s="3">
        <f t="shared" ca="1" si="838"/>
        <v>23.571299050949953</v>
      </c>
      <c r="IG110" s="3">
        <f t="shared" ca="1" si="839"/>
        <v>2.4584864910140803E-3</v>
      </c>
      <c r="IH110" s="3">
        <f t="shared" ca="1" si="840"/>
        <v>-2.434145040608026E-5</v>
      </c>
      <c r="II110" s="3">
        <f t="shared" ca="1" si="841"/>
        <v>48.577155050949955</v>
      </c>
      <c r="IJ110" s="3">
        <f t="shared" ca="1" si="842"/>
        <v>-5.0108843098262601E-4</v>
      </c>
      <c r="IK110" s="3">
        <f t="shared" ca="1" si="843"/>
        <v>5.0609931529244694E-2</v>
      </c>
      <c r="IL110" s="3">
        <f>1</f>
        <v>1</v>
      </c>
      <c r="IM110" s="3">
        <f t="shared" ca="1" si="844"/>
        <v>5.0108845740418041E-4</v>
      </c>
      <c r="IN110" s="3">
        <f t="shared" ca="1" si="845"/>
        <v>-1.3239535214713033E-12</v>
      </c>
      <c r="IO110" s="3">
        <f t="shared" ca="1" si="846"/>
        <v>2.6421413644732612E-9</v>
      </c>
      <c r="IP110" s="3">
        <f t="shared" ca="1" si="847"/>
        <v>10.699916665908463</v>
      </c>
      <c r="IQ110" s="3">
        <f t="shared" ca="1" si="848"/>
        <v>23.804678249474211</v>
      </c>
      <c r="IR110" s="3">
        <f t="shared" ca="1" si="849"/>
        <v>2.4828279414201605E-3</v>
      </c>
      <c r="IS110" s="3">
        <f t="shared" ca="1" si="850"/>
        <v>-4.8682900812160521E-5</v>
      </c>
      <c r="IT110" s="3">
        <f t="shared" ca="1" si="851"/>
        <v>48.810534249474216</v>
      </c>
      <c r="IU110" s="3">
        <f t="shared" ca="1" si="852"/>
        <v>-9.9738512517274754E-4</v>
      </c>
      <c r="IV110" s="3">
        <f t="shared" ca="1" si="853"/>
        <v>5.0866641383809592E-2</v>
      </c>
      <c r="IW110" s="3">
        <f>1</f>
        <v>1</v>
      </c>
      <c r="IX110" s="3">
        <f t="shared" ca="1" si="854"/>
        <v>9.9738515159430194E-4</v>
      </c>
      <c r="IY110" s="3">
        <f t="shared" ca="1" si="855"/>
        <v>-1.3176232647659553E-12</v>
      </c>
      <c r="IZ110" s="3">
        <f t="shared" ca="1" si="856"/>
        <v>1.3210759327838065E-9</v>
      </c>
      <c r="JA110" s="3">
        <f t="shared" ca="1" si="857"/>
        <v>10.998863462178512</v>
      </c>
      <c r="JB110" s="3">
        <f t="shared" ca="1" si="858"/>
        <v>24.038057447998469</v>
      </c>
      <c r="JC110" s="3">
        <f t="shared" ca="1" si="859"/>
        <v>2.5071693918262404E-3</v>
      </c>
      <c r="JD110" s="3">
        <f t="shared" ca="1" si="860"/>
        <v>-7.3024351218240347E-5</v>
      </c>
      <c r="JE110" s="3">
        <f t="shared" ca="1" si="861"/>
        <v>49.04391344799847</v>
      </c>
      <c r="JF110" s="3">
        <f t="shared" ca="1" si="862"/>
        <v>-1.4889584881041041E-3</v>
      </c>
      <c r="JG110" s="3">
        <f t="shared" ca="1" si="863"/>
        <v>5.1120908091574005E-2</v>
      </c>
      <c r="JH110" s="3">
        <f>1</f>
        <v>1</v>
      </c>
      <c r="JI110" s="3">
        <f t="shared" ca="1" si="864"/>
        <v>1.4889585145256585E-3</v>
      </c>
      <c r="JJ110" s="3">
        <f t="shared" ca="1" si="865"/>
        <v>-1.3113532540782063E-12</v>
      </c>
      <c r="JK110" s="3">
        <f t="shared" ca="1" si="866"/>
        <v>8.8071794193504693E-10</v>
      </c>
      <c r="JL110" s="3">
        <f t="shared" ca="1" si="867"/>
        <v>11.172882846753426</v>
      </c>
      <c r="JM110" s="3">
        <f t="shared" ca="1" si="868"/>
        <v>24.150558678200106</v>
      </c>
      <c r="JN110" s="3">
        <f t="shared" ca="1" si="869"/>
        <v>2.5189032701362708E-3</v>
      </c>
      <c r="JO110" s="3">
        <f t="shared" ca="1" si="870"/>
        <v>-8.4758229528270838E-5</v>
      </c>
      <c r="JP110" s="3">
        <f t="shared" ca="1" si="871"/>
        <v>49.156414678200107</v>
      </c>
      <c r="JQ110" s="3">
        <f t="shared" ca="1" si="872"/>
        <v>-1.7242557270121539E-3</v>
      </c>
      <c r="JR110" s="3">
        <f t="shared" ca="1" si="873"/>
        <v>5.1242615773061134E-2</v>
      </c>
      <c r="JS110" s="3">
        <f>1</f>
        <v>1</v>
      </c>
      <c r="JT110" s="3">
        <f t="shared" ca="1" si="874"/>
        <v>1.7242557534337083E-3</v>
      </c>
      <c r="JU110" s="3">
        <f t="shared" ca="1" si="875"/>
        <v>-1.3083520414129112E-12</v>
      </c>
      <c r="JV110" s="3">
        <f t="shared" ca="1" si="876"/>
        <v>7.5879199657510193E-10</v>
      </c>
      <c r="JW110" s="3">
        <f t="shared" ca="1" si="877"/>
        <v>11.236601868266115</v>
      </c>
      <c r="JX110" s="3">
        <f t="shared" ca="1" si="878"/>
        <v>25.690614298071541</v>
      </c>
      <c r="JY110" s="3">
        <f t="shared" ca="1" si="879"/>
        <v>2.6795310712888617E-3</v>
      </c>
      <c r="JZ110" s="3">
        <f t="shared" ca="1" si="880"/>
        <v>-2.4538603068086171E-4</v>
      </c>
      <c r="KA110" s="3">
        <f t="shared" ca="1" si="881"/>
        <v>50.696470298071546</v>
      </c>
      <c r="KB110" s="3">
        <f t="shared" ca="1" si="882"/>
        <v>-4.8402981359078169E-3</v>
      </c>
      <c r="KC110" s="3">
        <f t="shared" ca="1" si="883"/>
        <v>5.2854391154541366E-2</v>
      </c>
      <c r="KD110" s="3">
        <f>1</f>
        <v>1</v>
      </c>
      <c r="KE110" s="3">
        <f t="shared" ca="1" si="884"/>
        <v>4.8402981623293711E-3</v>
      </c>
      <c r="KF110" s="3">
        <f t="shared" ca="1" si="885"/>
        <v>-1.2686069683870901E-12</v>
      </c>
      <c r="KG110" s="3">
        <f t="shared" ca="1" si="886"/>
        <v>2.6209271775448628E-10</v>
      </c>
      <c r="KH110" s="3">
        <f t="shared" ca="1" si="887"/>
        <v>11.684872136150684</v>
      </c>
      <c r="KI110" s="3">
        <f t="shared" ca="1" si="888"/>
        <v>27.798599917942976</v>
      </c>
      <c r="KJ110" s="3">
        <f t="shared" ca="1" si="889"/>
        <v>2.8993939714414526E-3</v>
      </c>
      <c r="KK110" s="3">
        <f t="shared" ca="1" si="890"/>
        <v>-4.6524893083345256E-4</v>
      </c>
      <c r="KL110" s="3">
        <f t="shared" ca="1" si="891"/>
        <v>52.804455917942974</v>
      </c>
      <c r="KM110" s="3">
        <f t="shared" ca="1" si="892"/>
        <v>-8.8107892174183137E-3</v>
      </c>
      <c r="KN110" s="3">
        <f t="shared" ca="1" si="893"/>
        <v>5.4908130782505372E-2</v>
      </c>
      <c r="KO110" s="3">
        <f>1</f>
        <v>1</v>
      </c>
      <c r="KP110" s="3">
        <f t="shared" ca="1" si="894"/>
        <v>8.8107892438398679E-3</v>
      </c>
      <c r="KQ110" s="3">
        <f t="shared" ca="1" si="895"/>
        <v>-1.217963415676608E-12</v>
      </c>
      <c r="KR110" s="3">
        <f t="shared" ca="1" si="896"/>
        <v>1.3823544826180312E-10</v>
      </c>
      <c r="KS110" s="3">
        <f t="shared" ca="1" si="897"/>
        <v>11.945014818451547</v>
      </c>
      <c r="KT110" s="3">
        <f t="shared" ca="1" si="898"/>
        <v>29.228165537814412</v>
      </c>
      <c r="KU110" s="3">
        <f t="shared" ca="1" si="899"/>
        <v>3.0484976655940433E-3</v>
      </c>
      <c r="KV110" s="3">
        <f t="shared" ca="1" si="900"/>
        <v>-6.1435262498604325E-4</v>
      </c>
      <c r="KW110" s="3">
        <f t="shared" ca="1" si="901"/>
        <v>54.234021537814414</v>
      </c>
      <c r="KX110" s="3">
        <f t="shared" ca="1" si="902"/>
        <v>-1.1327808773275071E-2</v>
      </c>
      <c r="KY110" s="3">
        <f t="shared" ca="1" si="903"/>
        <v>5.6210061123136389E-2</v>
      </c>
      <c r="KZ110" s="3">
        <f>1</f>
        <v>1</v>
      </c>
      <c r="LA110" s="3">
        <f t="shared" ca="1" si="904"/>
        <v>1.1327808799696625E-2</v>
      </c>
      <c r="LB110" s="3">
        <f t="shared" ca="1" si="905"/>
        <v>-1.1858588699331495E-12</v>
      </c>
      <c r="LC110" s="3">
        <f t="shared" ca="1" si="906"/>
        <v>1.0468563516052853E-10</v>
      </c>
      <c r="LD110" s="3">
        <f t="shared" ca="1" si="907"/>
        <v>12.054145913019843</v>
      </c>
      <c r="LE110" s="3">
        <f t="shared" ca="1" si="908"/>
        <v>31.287311157685849</v>
      </c>
      <c r="LF110" s="3">
        <f t="shared" ca="1" si="909"/>
        <v>3.263266553746634E-3</v>
      </c>
      <c r="LG110" s="3">
        <f t="shared" ca="1" si="910"/>
        <v>-8.2912151313863395E-4</v>
      </c>
      <c r="LH110" s="3">
        <f t="shared" ca="1" si="911"/>
        <v>56.293167157685851</v>
      </c>
      <c r="LI110" s="3">
        <f t="shared" ca="1" si="912"/>
        <v>-1.4728635019169141E-2</v>
      </c>
      <c r="LJ110" s="3">
        <f t="shared" ca="1" si="913"/>
        <v>5.7969141167803204E-2</v>
      </c>
      <c r="LK110" s="3">
        <f>1</f>
        <v>1</v>
      </c>
      <c r="LL110" s="3">
        <f t="shared" ca="1" si="914"/>
        <v>1.4728635045590695E-2</v>
      </c>
      <c r="LM110" s="3">
        <f t="shared" ca="1" si="915"/>
        <v>-1.1424813834440964E-12</v>
      </c>
      <c r="LN110" s="3">
        <f t="shared" ca="1" si="916"/>
        <v>7.756872054398567E-11</v>
      </c>
      <c r="LO110" s="3">
        <f t="shared" ca="1" si="917"/>
        <v>12.168162502618582</v>
      </c>
      <c r="LQ110" s="3" t="str">
        <f t="shared" ca="1" si="918"/>
        <v>22.03</v>
      </c>
      <c r="LR110" s="3" t="str">
        <f t="shared" ca="1" si="919"/>
        <v>644.3</v>
      </c>
      <c r="LS110" s="3" t="str">
        <f t="shared" ca="1" si="920"/>
        <v>572.5</v>
      </c>
      <c r="LT110" s="3" t="str">
        <f t="shared" ca="1" si="921"/>
        <v>596.8</v>
      </c>
      <c r="LU110" s="3" t="str">
        <f t="shared" ca="1" si="922"/>
        <v>30.44</v>
      </c>
      <c r="LV110" s="3" t="str">
        <f t="shared" ca="1" si="923"/>
        <v>26.99</v>
      </c>
      <c r="LW110" s="3" t="str">
        <f t="shared" ca="1" si="924"/>
        <v>28.19</v>
      </c>
      <c r="LX110" s="3" t="str">
        <f t="shared" ca="1" si="925"/>
        <v>310</v>
      </c>
      <c r="LY110" s="3" t="str">
        <f t="shared" ca="1" si="926"/>
        <v>28.1</v>
      </c>
      <c r="LZ110" s="3">
        <f t="shared" ca="1" si="927"/>
        <v>16</v>
      </c>
      <c r="MA110" s="3">
        <f t="shared" ca="1" si="928"/>
        <v>180</v>
      </c>
      <c r="MB110" s="3" t="str">
        <f t="shared" ca="1" si="929"/>
        <v>171.2</v>
      </c>
      <c r="MC110" s="3" t="str">
        <f t="shared" ca="1" si="930"/>
        <v>190.6</v>
      </c>
      <c r="MD110" s="3" t="str">
        <f t="shared" ca="1" si="931"/>
        <v>184.8</v>
      </c>
      <c r="ME110" s="3" t="str">
        <f t="shared" ca="1" si="932"/>
        <v>16.32</v>
      </c>
      <c r="MF110" s="3" t="str">
        <f t="shared" ca="1" si="933"/>
        <v>17.59</v>
      </c>
      <c r="MG110" s="3" t="str">
        <f t="shared" ca="1" si="934"/>
        <v>17.38</v>
      </c>
      <c r="MJ110" s="3">
        <f t="shared" ca="1" si="935"/>
        <v>4.3499999999999996</v>
      </c>
      <c r="MK110" s="3" t="str">
        <f t="shared" ca="1" si="936"/>
        <v>4.35</v>
      </c>
      <c r="ML110" s="3" t="str">
        <f t="shared" ca="1" si="937"/>
        <v>2.23</v>
      </c>
      <c r="MM110" s="3" t="str">
        <f t="shared" ca="1" si="938"/>
        <v>5.87</v>
      </c>
      <c r="MN110" s="3" t="str">
        <f t="shared" ca="1" si="939"/>
        <v>2.48</v>
      </c>
      <c r="MO110" s="3" t="str">
        <f t="shared" ca="1" si="940"/>
        <v>7.76</v>
      </c>
      <c r="MP110" s="3" t="str">
        <f t="shared" ca="1" si="941"/>
        <v>2.73</v>
      </c>
      <c r="MQ110" s="3" t="str">
        <f t="shared" ca="1" si="942"/>
        <v>9.62</v>
      </c>
      <c r="MR110" s="3" t="str">
        <f t="shared" ca="1" si="943"/>
        <v>2.92</v>
      </c>
      <c r="MS110" s="3" t="str">
        <f t="shared" ca="1" si="944"/>
        <v>11.47</v>
      </c>
      <c r="MT110" s="3" t="str">
        <f t="shared" ca="1" si="945"/>
        <v>3.09</v>
      </c>
      <c r="MU110" s="3" t="str">
        <f t="shared" ca="1" si="946"/>
        <v>13.10</v>
      </c>
      <c r="MV110" s="3" t="str">
        <f t="shared" ca="1" si="947"/>
        <v>3.22</v>
      </c>
      <c r="MW110" s="3" t="str">
        <f t="shared" ca="1" si="948"/>
        <v>14.89</v>
      </c>
      <c r="MX110" s="3" t="str">
        <f t="shared" ca="1" si="949"/>
        <v>3.35</v>
      </c>
      <c r="MY110" s="3" t="str">
        <f t="shared" ca="1" si="950"/>
        <v>16.42</v>
      </c>
      <c r="MZ110" s="3" t="str">
        <f t="shared" ca="1" si="951"/>
        <v>3.46</v>
      </c>
      <c r="NA110" s="3" t="str">
        <f t="shared" ca="1" si="952"/>
        <v>17.99</v>
      </c>
      <c r="NB110" s="3" t="str">
        <f t="shared" ca="1" si="953"/>
        <v>3.58</v>
      </c>
      <c r="NC110" s="3" t="str">
        <f t="shared" ca="1" si="954"/>
        <v>20.06</v>
      </c>
      <c r="ND110" s="3" t="str">
        <f t="shared" ca="1" si="955"/>
        <v>3.74</v>
      </c>
      <c r="NE110" s="3" t="str">
        <f t="shared" ca="1" si="956"/>
        <v>21.67</v>
      </c>
      <c r="NF110" s="3" t="str">
        <f t="shared" ca="1" si="957"/>
        <v>3.89</v>
      </c>
      <c r="NG110" s="3" t="str">
        <f t="shared" ca="1" si="958"/>
        <v>23.61</v>
      </c>
      <c r="NH110" s="3" t="str">
        <f t="shared" ca="1" si="959"/>
        <v>4.10</v>
      </c>
      <c r="NI110" s="3" t="str">
        <f t="shared" ca="1" si="960"/>
        <v>24.82</v>
      </c>
      <c r="NJ110" s="3" t="str">
        <f t="shared" ca="1" si="961"/>
        <v>4.28</v>
      </c>
      <c r="NK110" s="3" t="str">
        <f t="shared" ca="1" si="962"/>
        <v>26.75</v>
      </c>
      <c r="NL110" s="3" t="str">
        <f t="shared" ca="1" si="963"/>
        <v>4.80</v>
      </c>
      <c r="NM110" s="3" t="str">
        <f t="shared" ca="1" si="964"/>
        <v>26.99</v>
      </c>
      <c r="NN110" s="3" t="str">
        <f t="shared" ca="1" si="965"/>
        <v>4.94</v>
      </c>
      <c r="NO110" s="3" t="str">
        <f t="shared" ca="1" si="966"/>
        <v>27.22</v>
      </c>
      <c r="NP110" s="3" t="str">
        <f t="shared" ca="1" si="967"/>
        <v>5.12</v>
      </c>
      <c r="NQ110" s="3" t="str">
        <f t="shared" ca="1" si="968"/>
        <v>27.45</v>
      </c>
      <c r="NR110" s="3" t="str">
        <f t="shared" ca="1" si="969"/>
        <v>5.42</v>
      </c>
      <c r="NS110" s="3" t="str">
        <f t="shared" ca="1" si="970"/>
        <v>27.69</v>
      </c>
      <c r="NT110" s="3" t="str">
        <f t="shared" ca="1" si="971"/>
        <v>8.72</v>
      </c>
      <c r="NU110" s="3" t="str">
        <f t="shared" ca="1" si="972"/>
        <v>27.92</v>
      </c>
      <c r="NV110" s="3" t="str">
        <f t="shared" ca="1" si="973"/>
        <v>10.70</v>
      </c>
      <c r="NW110" s="3" t="str">
        <f t="shared" ca="1" si="974"/>
        <v>28.15</v>
      </c>
      <c r="NX110" s="3" t="str">
        <f t="shared" ca="1" si="975"/>
        <v>11.00</v>
      </c>
      <c r="NY110" s="3" t="str">
        <f t="shared" ca="1" si="976"/>
        <v>28.39</v>
      </c>
      <c r="NZ110" s="3" t="str">
        <f t="shared" ca="1" si="977"/>
        <v>11.17</v>
      </c>
      <c r="OA110" s="3" t="str">
        <f t="shared" ca="1" si="978"/>
        <v>28.50</v>
      </c>
      <c r="OB110" s="3" t="str">
        <f t="shared" ca="1" si="979"/>
        <v>11.24</v>
      </c>
      <c r="OC110" s="3" t="str">
        <f t="shared" ca="1" si="980"/>
        <v>30.04</v>
      </c>
      <c r="OD110" s="3" t="str">
        <f t="shared" ca="1" si="981"/>
        <v>11.68</v>
      </c>
      <c r="OE110" s="3" t="str">
        <f t="shared" ca="1" si="982"/>
        <v>32.15</v>
      </c>
      <c r="OF110" s="3" t="str">
        <f t="shared" ca="1" si="983"/>
        <v>11.95</v>
      </c>
      <c r="OG110" s="3" t="str">
        <f t="shared" ca="1" si="984"/>
        <v>33.58</v>
      </c>
      <c r="OH110" s="3" t="str">
        <f t="shared" ca="1" si="985"/>
        <v>12.05</v>
      </c>
      <c r="OI110" s="3" t="str">
        <f t="shared" ca="1" si="986"/>
        <v>35.64</v>
      </c>
      <c r="OJ110" s="3" t="str">
        <f t="shared" ca="1" si="987"/>
        <v>12.17</v>
      </c>
      <c r="OK110" s="3" t="str" cm="1">
        <f t="array" aca="1" ref="OK110" ca="1">_xlfn.IFS(VALUE(NP110)&gt;8.8,NO110,VALUE(NR110)&gt;8.8,NQ110,VALUE(NT110)&gt;8.8,NS110,VALUE(NV110)&gt;8.8,NU110,VALUE(NX110)&gt;8.8,NW110)</f>
        <v>27.92</v>
      </c>
      <c r="OL110" s="3" t="str" cm="1">
        <f t="array" aca="1" ref="OL110" ca="1">_xlfn.IFS(VALUE(NP110)&gt;8.8,NP110,VALUE(NR110)&gt;8.8,NR110,VALUE(NT110)&gt;8.8,NT110,VALUE(NV110)&gt;8.8,NV110,VALUE(NX110)&gt;8.8,NX110)</f>
        <v>10.70</v>
      </c>
      <c r="ON110" s="3" t="str">
        <f t="shared" ca="1" si="988"/>
        <v>CALIBRATION OF NaOH:  A ~  M solution of NaOH was made by adding 22.03 mL of 3M NaOH to 600 mL of DI water.    Three titrations were run to calibrate the solution.  Titration 1: 644.3 mg of dry KHP was placed in a 250 mL Erlenmeyer flask with ~50 mL of DI water and 2 drops of phenolphthalein.  It required 30.44 mL of the NaOH solution to bring the solution to a faint pink color for 30 seconds.    Titration 2: 572.5 mg of dry KHP was placed in a 250 mL Erlenmeyer flask with ~50 mL of DI water and 2 drops of phenolphthalein.  It required 26.99 mL of the NaOH solution to bring the solution to a faint pink color for 30 seconds.    Titration 3: 596.8 mg of dry KHP was placed in a 250 mL Erlenmeyer flask with ~50 mL of DI water and 2 drops of phenolphthalein.  It required 28.19 mL of the NaOH solution to bring the solution to a faint pink color for 30 seconds.      DETERMINATION OF MOLECULAR WEIGHT:  A rough titration was performed first -  310 mg of the unknown acid was placed in a 250 mL Erlenmeyer flask with ~50 mL of DI water and 2 drops of phenolphthalein.  It required ~28.1 mL of the NaOH solution to turn it pink.  You then decide to create solutions that will require ~16 mL of the NaOH solution to neutralize and calculate that the samples must be around 180 mg.   You then perform three precise titrations for molecular weight.     Titration 1: 171.2 mg of the unknown acid was placed in a 250 mL Erlenmeyer flask with ~50 mL of DI water and 2 drops of phenolphthalein.  It required 16.32 mL of the NaOH solution to bring the solution to a faint pink color for 30 seconds.    Titration 2: 190.6 mg of the unknown acid was placed in a 250 mL Erlenmeyer flask with ~50 mL of DI water and 2 drops of phenolphthalein.  It required 17.59 mL of the NaOH solution to bring the solution to a faint pink color for 30 seconds.    Titration 3: 184.8 mg of the unknown acid was placed in a 250 mL Erlenmeyer flask with ~50 mL of DI water and 2 drops of phenolphthalein.  It required 17.3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5 mL.  Readings - [vol: 4.35 mL, pH: 2.23], [vol: 5.87 mL, pH: 2.48], [vol: 7.76 mL, pH: 2.73], [vol: 9.62 mL, pH: 2.92], [vol: 11.47 mL, pH: 3.09], [vol: 13.10 mL, pH: 3.22], [vol: 14.89 mL, pH: 3.35], [vol: 16.42 mL, pH: 3.46], [vol: 17.99 mL, pH: 3.58], [vol: 20.06 mL, pH: 3.74], [vol: 21.67 mL, pH: 3.89], [vol: 23.61 mL, pH: 4.10], [vol: 24.82 mL, pH: 4.28], [vol: 26.75 mL, pH: 4.80], [vol: 26.99 mL, pH: 4.94], [vol: 27.22 mL, pH: 5.12], [vol: 27.45 mL, pH: 5.42], [vol: 27.69 mL, pH: 8.72], [vol: 27.92 mL, pH: 10.70], [vol: 28.15 mL, pH: 11.00], [vol: 28.39 mL, pH: 11.17], [vol: 28.50 mL, pH: 11.24], [vol: 30.04 mL, pH: 11.68], [vol: 32.15 mL, pH: 11.95], [vol: 33.58 mL, pH: 12.05], [vol: 35.64 mL, pH: 12.17]    You also note that the first sign of the pink indicator occurred at [vol: 27.92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1" spans="4:404" x14ac:dyDescent="0.35">
      <c r="D111" s="3" t="str">
        <f ca="1">VLOOKUP(RANDBETWEEN(1,17),'Unknown Acids'!$C$4:$F$20,2,FALSE)</f>
        <v>Beta</v>
      </c>
      <c r="E111" s="3">
        <f ca="1">VLOOKUP(D111,'Unknown Acids'!$D$4:$F$20,2,FALSE)</f>
        <v>169.09</v>
      </c>
      <c r="F111" s="3">
        <f ca="1">VLOOKUP(D111,'Unknown Acids'!$D$4:$F$20,3,FALSE)</f>
        <v>3.5</v>
      </c>
      <c r="G111" s="3">
        <f t="shared" ca="1" si="631"/>
        <v>3.1622776601683783E-4</v>
      </c>
      <c r="H111" s="3">
        <f t="shared" ca="1" si="632"/>
        <v>4.0313328607932794E-4</v>
      </c>
      <c r="I111" s="3">
        <f t="shared" ca="1" si="633"/>
        <v>2.4805691678935723E-11</v>
      </c>
      <c r="J111" s="3">
        <f t="shared" ca="1" si="634"/>
        <v>9.187300000000001E-2</v>
      </c>
      <c r="K111" s="3">
        <f t="shared" ca="1" si="635"/>
        <v>25.000503999999999</v>
      </c>
      <c r="L111" s="3">
        <f t="shared" ca="1" si="636"/>
        <v>0.1027</v>
      </c>
      <c r="M111" s="3">
        <f t="shared" ca="1" si="637"/>
        <v>22.364861772074004</v>
      </c>
      <c r="N111" s="3">
        <f t="shared" ca="1" si="638"/>
        <v>28.627023068254726</v>
      </c>
      <c r="O111" s="3">
        <f t="shared" si="639"/>
        <v>0.3</v>
      </c>
      <c r="Q111" s="3" t="str">
        <f t="shared" ca="1" si="640"/>
        <v>594.9</v>
      </c>
      <c r="R111" s="3" t="str">
        <f t="shared" ca="1" si="640"/>
        <v>575.8</v>
      </c>
      <c r="S111" s="3" t="str">
        <f t="shared" ca="1" si="22"/>
        <v>618.5</v>
      </c>
      <c r="T111" s="3" t="str">
        <f t="shared" ca="1" si="641"/>
        <v>28.50</v>
      </c>
      <c r="U111" s="3" t="str">
        <f t="shared" ca="1" si="642"/>
        <v>27.53</v>
      </c>
      <c r="V111" s="3" t="str">
        <f t="shared" ca="1" si="643"/>
        <v>29.68</v>
      </c>
      <c r="W111" s="3">
        <f t="shared" si="644"/>
        <v>0.1</v>
      </c>
      <c r="X111" s="3">
        <f t="shared" ca="1" si="645"/>
        <v>0.1022</v>
      </c>
      <c r="Y111" s="3">
        <f t="shared" ca="1" si="646"/>
        <v>0.48685491723466456</v>
      </c>
      <c r="AA111" s="3" t="str">
        <f t="shared" ca="1" si="647"/>
        <v>296.5</v>
      </c>
      <c r="AB111" s="3" t="str">
        <f t="shared" ca="1" si="648"/>
        <v>17.1</v>
      </c>
      <c r="AC111" s="3">
        <f t="shared" ca="1" si="649"/>
        <v>310</v>
      </c>
      <c r="AD111" s="3">
        <f t="shared" ca="1" si="650"/>
        <v>18</v>
      </c>
      <c r="AE111" s="3" t="str">
        <f t="shared" ca="1" si="651"/>
        <v>321.5</v>
      </c>
      <c r="AF111" s="3" t="str">
        <f t="shared" ca="1" si="23"/>
        <v>302.8</v>
      </c>
      <c r="AG111" s="3" t="str">
        <f t="shared" ca="1" si="23"/>
        <v>315.7</v>
      </c>
      <c r="AH111" s="3" t="str">
        <f t="shared" ca="1" si="652"/>
        <v>18.96</v>
      </c>
      <c r="AI111" s="3" t="str">
        <f t="shared" ca="1" si="653"/>
        <v>18.39</v>
      </c>
      <c r="AJ111" s="3" t="str">
        <f t="shared" ca="1" si="654"/>
        <v>18.89</v>
      </c>
      <c r="AK111" s="3">
        <f t="shared" si="655"/>
        <v>0.5</v>
      </c>
      <c r="AL111" s="3">
        <f t="shared" ca="1" si="656"/>
        <v>163.51848577946973</v>
      </c>
      <c r="AM111" s="3">
        <f t="shared" ca="1" si="657"/>
        <v>3.2949992433202882</v>
      </c>
      <c r="AO111" s="3">
        <f t="shared" ca="1" si="658"/>
        <v>6.13</v>
      </c>
      <c r="AP111" s="3">
        <f>0</f>
        <v>0</v>
      </c>
      <c r="AQ111" s="3">
        <f t="shared" ca="1" si="659"/>
        <v>0</v>
      </c>
      <c r="AR111" s="3">
        <f t="shared" ca="1" si="660"/>
        <v>2.2968713039920002E-3</v>
      </c>
      <c r="AS111" s="3">
        <f t="shared" ca="1" si="661"/>
        <v>25.000503999999999</v>
      </c>
      <c r="AT111" s="3">
        <f t="shared" ca="1" si="662"/>
        <v>9.187300000000001E-2</v>
      </c>
      <c r="AU111" s="3">
        <f t="shared" ca="1" si="663"/>
        <v>0</v>
      </c>
      <c r="AV111" s="3">
        <f>1</f>
        <v>1</v>
      </c>
      <c r="AW111" s="3">
        <f t="shared" ca="1" si="664"/>
        <v>4.0313328607932794E-4</v>
      </c>
      <c r="AX111" s="3">
        <f t="shared" ca="1" si="665"/>
        <v>-3.7037064391966102E-5</v>
      </c>
      <c r="AY111" s="3">
        <f t="shared" ca="1" si="666"/>
        <v>5.8875789048637838E-3</v>
      </c>
      <c r="AZ111" s="3">
        <f t="shared" ca="1" si="667"/>
        <v>2.230063259443972</v>
      </c>
      <c r="BA111" s="3">
        <f t="shared" ca="1" si="668"/>
        <v>1.9027190231685418</v>
      </c>
      <c r="BB111" s="3">
        <f t="shared" ca="1" si="669"/>
        <v>1.9540924367940924E-4</v>
      </c>
      <c r="BC111" s="3">
        <f t="shared" ca="1" si="670"/>
        <v>2.101462060312591E-3</v>
      </c>
      <c r="BD111" s="3">
        <f t="shared" ca="1" si="671"/>
        <v>26.90322302316854</v>
      </c>
      <c r="BE111" s="3">
        <f t="shared" ca="1" si="672"/>
        <v>7.8111907205424866E-2</v>
      </c>
      <c r="BF111" s="3">
        <f t="shared" ca="1" si="673"/>
        <v>7.2634138858056725E-3</v>
      </c>
      <c r="BG111" s="3">
        <f>1</f>
        <v>1</v>
      </c>
      <c r="BH111" s="3">
        <f t="shared" ca="1" si="674"/>
        <v>7.6665471718850003E-3</v>
      </c>
      <c r="BI111" s="3">
        <f t="shared" ca="1" si="675"/>
        <v>-3.1489509833646461E-5</v>
      </c>
      <c r="BJ111" s="3">
        <f t="shared" ca="1" si="676"/>
        <v>2.9625704542287374E-3</v>
      </c>
      <c r="BK111" s="3">
        <f t="shared" ca="1" si="677"/>
        <v>2.5283313127054066</v>
      </c>
      <c r="BL111" s="3">
        <f t="shared" ca="1" si="678"/>
        <v>3.5613580463370833</v>
      </c>
      <c r="BM111" s="3">
        <f t="shared" ca="1" si="679"/>
        <v>3.6575147135881845E-4</v>
      </c>
      <c r="BN111" s="3">
        <f t="shared" ca="1" si="680"/>
        <v>1.9311198326331818E-3</v>
      </c>
      <c r="BO111" s="3">
        <f t="shared" ca="1" si="681"/>
        <v>28.561862046337083</v>
      </c>
      <c r="BP111" s="3">
        <f t="shared" ca="1" si="682"/>
        <v>6.7611832502385408E-2</v>
      </c>
      <c r="BQ111" s="3">
        <f t="shared" ca="1" si="683"/>
        <v>1.2805589172213099E-2</v>
      </c>
      <c r="BR111" s="3">
        <f>1</f>
        <v>1</v>
      </c>
      <c r="BS111" s="3">
        <f t="shared" ca="1" si="684"/>
        <v>1.3208722458292427E-2</v>
      </c>
      <c r="BT111" s="3">
        <f t="shared" ca="1" si="685"/>
        <v>-2.7256580214531739E-5</v>
      </c>
      <c r="BU111" s="3">
        <f t="shared" ca="1" si="686"/>
        <v>1.8143184452196794E-3</v>
      </c>
      <c r="BV111" s="3">
        <f t="shared" ca="1" si="687"/>
        <v>2.7412864841645588</v>
      </c>
      <c r="BW111" s="3">
        <f t="shared" ca="1" si="688"/>
        <v>5.0462370695056258</v>
      </c>
      <c r="BX111" s="3">
        <f t="shared" ca="1" si="689"/>
        <v>5.1824854703822777E-4</v>
      </c>
      <c r="BY111" s="3">
        <f t="shared" ca="1" si="690"/>
        <v>1.7786227569537723E-3</v>
      </c>
      <c r="BZ111" s="3">
        <f t="shared" ca="1" si="691"/>
        <v>30.046741069505625</v>
      </c>
      <c r="CA111" s="3">
        <f t="shared" ca="1" si="692"/>
        <v>5.9195197004539464E-2</v>
      </c>
      <c r="CB111" s="3">
        <f t="shared" ca="1" si="693"/>
        <v>1.7248078446823543E-2</v>
      </c>
      <c r="CC111" s="3">
        <f>1</f>
        <v>1</v>
      </c>
      <c r="CD111" s="3">
        <f t="shared" ca="1" si="694"/>
        <v>1.765121173290287E-2</v>
      </c>
      <c r="CE111" s="3">
        <f t="shared" ca="1" si="695"/>
        <v>-2.3863554288553185E-5</v>
      </c>
      <c r="CF111" s="3">
        <f t="shared" ca="1" si="696"/>
        <v>1.2617561870536913E-3</v>
      </c>
      <c r="CG111" s="3">
        <f t="shared" ca="1" si="697"/>
        <v>2.8990245570149704</v>
      </c>
      <c r="CH111" s="3">
        <f t="shared" ca="1" si="698"/>
        <v>6.324776092674167</v>
      </c>
      <c r="CI111" s="3">
        <f t="shared" ca="1" si="699"/>
        <v>6.4955450471763693E-4</v>
      </c>
      <c r="CJ111" s="3">
        <f t="shared" ca="1" si="700"/>
        <v>1.6473167992743633E-3</v>
      </c>
      <c r="CK111" s="3">
        <f t="shared" ca="1" si="701"/>
        <v>31.325280092674166</v>
      </c>
      <c r="CL111" s="3">
        <f t="shared" ca="1" si="702"/>
        <v>5.2587456341998053E-2</v>
      </c>
      <c r="CM111" s="3">
        <f t="shared" ca="1" si="703"/>
        <v>2.0735792395022955E-2</v>
      </c>
      <c r="CN111" s="3">
        <f>1</f>
        <v>1</v>
      </c>
      <c r="CO111" s="3">
        <f t="shared" ca="1" si="704"/>
        <v>2.1138925681102282E-2</v>
      </c>
      <c r="CP111" s="3">
        <f t="shared" ca="1" si="705"/>
        <v>-2.1199754081702871E-5</v>
      </c>
      <c r="CQ111" s="3">
        <f t="shared" ca="1" si="706"/>
        <v>9.5934016841272424E-4</v>
      </c>
      <c r="CR111" s="3">
        <f t="shared" ca="1" si="707"/>
        <v>3.018027370859151</v>
      </c>
      <c r="CS111" s="3">
        <f t="shared" ca="1" si="708"/>
        <v>8.5575551158427086</v>
      </c>
      <c r="CT111" s="3">
        <f t="shared" ca="1" si="709"/>
        <v>8.7886091039704613E-4</v>
      </c>
      <c r="CU111" s="3">
        <f t="shared" ca="1" si="710"/>
        <v>1.4180103935949541E-3</v>
      </c>
      <c r="CV111" s="3">
        <f t="shared" ca="1" si="711"/>
        <v>33.55805911584271</v>
      </c>
      <c r="CW111" s="3">
        <f t="shared" ca="1" si="712"/>
        <v>4.2255435235392186E-2</v>
      </c>
      <c r="CX111" s="3">
        <f t="shared" ca="1" si="713"/>
        <v>2.6189265218325368E-2</v>
      </c>
      <c r="CY111" s="3">
        <f>1</f>
        <v>1</v>
      </c>
      <c r="CZ111" s="3">
        <f t="shared" ca="1" si="714"/>
        <v>2.6592398504404695E-2</v>
      </c>
      <c r="DA111" s="3">
        <f t="shared" ca="1" si="715"/>
        <v>-1.7034572461155871E-5</v>
      </c>
      <c r="DB111" s="3">
        <f t="shared" ca="1" si="716"/>
        <v>6.2585113613564808E-4</v>
      </c>
      <c r="DC111" s="3">
        <f t="shared" ca="1" si="717"/>
        <v>3.2035289550373203</v>
      </c>
      <c r="DD111" s="3">
        <f t="shared" ca="1" si="718"/>
        <v>9.7068541390112504</v>
      </c>
      <c r="DE111" s="3">
        <f t="shared" ca="1" si="719"/>
        <v>9.9689392007645534E-4</v>
      </c>
      <c r="DF111" s="3">
        <f t="shared" ca="1" si="720"/>
        <v>1.2999773839155449E-3</v>
      </c>
      <c r="DG111" s="3">
        <f t="shared" ca="1" si="721"/>
        <v>34.707358139011248</v>
      </c>
      <c r="DH111" s="3">
        <f t="shared" ca="1" si="722"/>
        <v>3.7455382766640587E-2</v>
      </c>
      <c r="DI111" s="3">
        <f t="shared" ca="1" si="723"/>
        <v>2.8722840732609421E-2</v>
      </c>
      <c r="DJ111" s="3">
        <f>1</f>
        <v>1</v>
      </c>
      <c r="DK111" s="3">
        <f t="shared" ca="1" si="724"/>
        <v>2.9125974018688747E-2</v>
      </c>
      <c r="DL111" s="3">
        <f t="shared" ca="1" si="725"/>
        <v>-1.509951153607485E-5</v>
      </c>
      <c r="DM111" s="3">
        <f t="shared" ca="1" si="726"/>
        <v>5.0950787937288286E-4</v>
      </c>
      <c r="DN111" s="3">
        <f t="shared" ca="1" si="727"/>
        <v>3.2928490953833567</v>
      </c>
      <c r="DO111" s="3">
        <f t="shared" ca="1" si="728"/>
        <v>11.720753162179793</v>
      </c>
      <c r="DP111" s="3">
        <f t="shared" ca="1" si="729"/>
        <v>1.2037213497558647E-3</v>
      </c>
      <c r="DQ111" s="3">
        <f t="shared" ca="1" si="730"/>
        <v>1.0931499542361355E-3</v>
      </c>
      <c r="DR111" s="3">
        <f t="shared" ca="1" si="731"/>
        <v>36.721257162179796</v>
      </c>
      <c r="DS111" s="3">
        <f t="shared" ca="1" si="732"/>
        <v>2.9768859748135198E-2</v>
      </c>
      <c r="DT111" s="3">
        <f t="shared" ca="1" si="733"/>
        <v>3.2779960240457387E-2</v>
      </c>
      <c r="DU111" s="3">
        <f>1</f>
        <v>1</v>
      </c>
      <c r="DV111" s="3">
        <f t="shared" ca="1" si="734"/>
        <v>3.3183093526536714E-2</v>
      </c>
      <c r="DW111" s="3">
        <f t="shared" ca="1" si="735"/>
        <v>-1.2000818253100376E-5</v>
      </c>
      <c r="DX111" s="3">
        <f t="shared" ca="1" si="736"/>
        <v>3.5779665324253349E-4</v>
      </c>
      <c r="DY111" s="3">
        <f t="shared" ca="1" si="737"/>
        <v>3.4463637260523177</v>
      </c>
      <c r="DZ111" s="3">
        <f t="shared" ca="1" si="738"/>
        <v>13.390642185348334</v>
      </c>
      <c r="EA111" s="3">
        <f t="shared" ca="1" si="739"/>
        <v>1.3752189524352738E-3</v>
      </c>
      <c r="EB111" s="3">
        <f t="shared" ca="1" si="740"/>
        <v>9.2165235155672646E-4</v>
      </c>
      <c r="EC111" s="3">
        <f t="shared" ca="1" si="741"/>
        <v>38.391146185348333</v>
      </c>
      <c r="ED111" s="3">
        <f t="shared" ca="1" si="742"/>
        <v>2.4006898546531739E-2</v>
      </c>
      <c r="EE111" s="3">
        <f t="shared" ca="1" si="743"/>
        <v>3.582125279083527E-2</v>
      </c>
      <c r="EF111" s="3">
        <f>1</f>
        <v>1</v>
      </c>
      <c r="EG111" s="3">
        <f t="shared" ca="1" si="744"/>
        <v>3.6224386076914597E-2</v>
      </c>
      <c r="EH111" s="3">
        <f t="shared" ca="1" si="745"/>
        <v>-9.6779798996363822E-6</v>
      </c>
      <c r="EI111" s="3">
        <f t="shared" ca="1" si="746"/>
        <v>2.6522562037445407E-4</v>
      </c>
      <c r="EJ111" s="3">
        <f t="shared" ca="1" si="747"/>
        <v>3.5763845260824327</v>
      </c>
      <c r="EK111" s="3">
        <f t="shared" ca="1" si="748"/>
        <v>14.799411208516876</v>
      </c>
      <c r="EL111" s="3">
        <f t="shared" ca="1" si="749"/>
        <v>1.5198995311146832E-3</v>
      </c>
      <c r="EM111" s="3">
        <f t="shared" ca="1" si="750"/>
        <v>7.7697177287731705E-4</v>
      </c>
      <c r="EN111" s="3">
        <f t="shared" ca="1" si="751"/>
        <v>39.799915208516879</v>
      </c>
      <c r="EO111" s="3">
        <f t="shared" ca="1" si="752"/>
        <v>1.9521945431457882E-2</v>
      </c>
      <c r="EP111" s="3">
        <f t="shared" ca="1" si="753"/>
        <v>3.8188511788322513E-2</v>
      </c>
      <c r="EQ111" s="3">
        <f>1</f>
        <v>1</v>
      </c>
      <c r="ER111" s="3">
        <f t="shared" ca="1" si="754"/>
        <v>3.859164507440184E-2</v>
      </c>
      <c r="ES111" s="3">
        <f t="shared" ca="1" si="755"/>
        <v>-7.8699460124449399E-6</v>
      </c>
      <c r="ET111" s="3">
        <f t="shared" ca="1" si="756"/>
        <v>2.0286237741821631E-4</v>
      </c>
      <c r="EU111" s="3">
        <f t="shared" ca="1" si="757"/>
        <v>3.6927984891652756</v>
      </c>
      <c r="EV111" s="3">
        <f t="shared" ca="1" si="758"/>
        <v>16.58708023168542</v>
      </c>
      <c r="EW111" s="3">
        <f t="shared" ca="1" si="759"/>
        <v>1.7034931397940927E-3</v>
      </c>
      <c r="EX111" s="3">
        <f t="shared" ca="1" si="760"/>
        <v>5.9337816419790753E-4</v>
      </c>
      <c r="EY111" s="3">
        <f t="shared" ca="1" si="761"/>
        <v>41.587584231685419</v>
      </c>
      <c r="EZ111" s="3">
        <f t="shared" ca="1" si="762"/>
        <v>1.4268156594337956E-2</v>
      </c>
      <c r="FA111" s="3">
        <f t="shared" ca="1" si="763"/>
        <v>4.0961579549893837E-2</v>
      </c>
      <c r="FB111" s="3">
        <f>1</f>
        <v>1</v>
      </c>
      <c r="FC111" s="3">
        <f t="shared" ca="1" si="764"/>
        <v>4.1364712835973164E-2</v>
      </c>
      <c r="FD111" s="3">
        <f t="shared" ca="1" si="765"/>
        <v>-5.7519688541698928E-6</v>
      </c>
      <c r="FE111" s="3">
        <f t="shared" ca="1" si="766"/>
        <v>1.3859062711202991E-4</v>
      </c>
      <c r="FF111" s="3">
        <f t="shared" ca="1" si="767"/>
        <v>3.8582661400789666</v>
      </c>
      <c r="FG111" s="3">
        <f t="shared" ca="1" si="768"/>
        <v>18.388489254853962</v>
      </c>
      <c r="FH111" s="3">
        <f t="shared" ca="1" si="769"/>
        <v>1.8884978464735018E-3</v>
      </c>
      <c r="FI111" s="3">
        <f t="shared" ca="1" si="770"/>
        <v>4.0837345751849842E-4</v>
      </c>
      <c r="FJ111" s="3">
        <f t="shared" ca="1" si="771"/>
        <v>43.388993254853958</v>
      </c>
      <c r="FK111" s="3">
        <f t="shared" ca="1" si="772"/>
        <v>9.4119136417808776E-3</v>
      </c>
      <c r="FL111" s="3">
        <f t="shared" ca="1" si="773"/>
        <v>4.3524813663710304E-2</v>
      </c>
      <c r="FM111" s="3">
        <f>1</f>
        <v>1</v>
      </c>
      <c r="FN111" s="3">
        <f t="shared" ca="1" si="774"/>
        <v>4.3927946949789631E-2</v>
      </c>
      <c r="FO111" s="3">
        <f t="shared" ca="1" si="775"/>
        <v>-3.7942556747059797E-6</v>
      </c>
      <c r="FP111" s="3">
        <f t="shared" ca="1" si="776"/>
        <v>8.6205356139391204E-5</v>
      </c>
      <c r="FQ111" s="3">
        <f t="shared" ca="1" si="777"/>
        <v>4.0644657496101351</v>
      </c>
      <c r="FR111" s="3">
        <f t="shared" ca="1" si="778"/>
        <v>19.809348278022501</v>
      </c>
      <c r="FS111" s="3">
        <f t="shared" ca="1" si="779"/>
        <v>2.0344200681529107E-3</v>
      </c>
      <c r="FT111" s="3">
        <f t="shared" ca="1" si="780"/>
        <v>2.6245123583908949E-4</v>
      </c>
      <c r="FU111" s="3">
        <f t="shared" ca="1" si="781"/>
        <v>44.809852278022504</v>
      </c>
      <c r="FV111" s="3">
        <f t="shared" ca="1" si="782"/>
        <v>5.856998461202508E-3</v>
      </c>
      <c r="FW111" s="3">
        <f t="shared" ca="1" si="783"/>
        <v>4.5401177748374655E-2</v>
      </c>
      <c r="FX111" s="3">
        <f>1</f>
        <v>1</v>
      </c>
      <c r="FY111" s="3">
        <f t="shared" ca="1" si="784"/>
        <v>4.5804311034453982E-2</v>
      </c>
      <c r="FZ111" s="3">
        <f t="shared" ca="1" si="785"/>
        <v>-2.3611510362261343E-6</v>
      </c>
      <c r="GA111" s="3">
        <f t="shared" ca="1" si="786"/>
        <v>5.1490780724819385E-5</v>
      </c>
      <c r="GB111" s="3">
        <f t="shared" ca="1" si="787"/>
        <v>4.2882705231677081</v>
      </c>
      <c r="GC111" s="3">
        <f t="shared" ca="1" si="788"/>
        <v>21.468767301191043</v>
      </c>
      <c r="GD111" s="3">
        <f t="shared" ca="1" si="789"/>
        <v>2.2048424018323198E-3</v>
      </c>
      <c r="GE111" s="3">
        <f t="shared" ca="1" si="790"/>
        <v>9.2028902159680369E-5</v>
      </c>
      <c r="GF111" s="3">
        <f t="shared" ca="1" si="791"/>
        <v>46.469271301191043</v>
      </c>
      <c r="GG111" s="3">
        <f t="shared" ca="1" si="792"/>
        <v>1.9804249040875663E-3</v>
      </c>
      <c r="GH111" s="3">
        <f t="shared" ca="1" si="793"/>
        <v>4.7447320349432894E-2</v>
      </c>
      <c r="GI111" s="3">
        <f>1</f>
        <v>1</v>
      </c>
      <c r="GJ111" s="3">
        <f t="shared" ca="1" si="794"/>
        <v>4.785045363551222E-2</v>
      </c>
      <c r="GK111" s="3">
        <f t="shared" ca="1" si="795"/>
        <v>-7.9837519941815844E-7</v>
      </c>
      <c r="GL111" s="3">
        <f t="shared" ca="1" si="796"/>
        <v>1.6678985259956092E-5</v>
      </c>
      <c r="GM111" s="3">
        <f t="shared" ca="1" si="797"/>
        <v>4.7778303751255713</v>
      </c>
      <c r="GN111" s="3">
        <f t="shared" ca="1" si="798"/>
        <v>21.693915918911785</v>
      </c>
      <c r="GO111" s="3">
        <f t="shared" ca="1" si="799"/>
        <v>2.2279651648722401E-3</v>
      </c>
      <c r="GP111" s="3">
        <f t="shared" ca="1" si="800"/>
        <v>6.8906139119760072E-5</v>
      </c>
      <c r="GQ111" s="3">
        <f t="shared" ca="1" si="801"/>
        <v>46.694419918911784</v>
      </c>
      <c r="GR111" s="3">
        <f t="shared" ca="1" si="802"/>
        <v>1.4756825170849223E-3</v>
      </c>
      <c r="GS111" s="3">
        <f t="shared" ca="1" si="803"/>
        <v>4.7713734719079109E-2</v>
      </c>
      <c r="GT111" s="3">
        <f>1</f>
        <v>1</v>
      </c>
      <c r="GU111" s="3">
        <f t="shared" ca="1" si="804"/>
        <v>4.8116868005158436E-2</v>
      </c>
      <c r="GV111" s="3">
        <f t="shared" ca="1" si="805"/>
        <v>-5.9489674232225871E-7</v>
      </c>
      <c r="GW111" s="3">
        <f t="shared" ca="1" si="806"/>
        <v>1.2360404726539931E-5</v>
      </c>
      <c r="GX111" s="3">
        <f t="shared" ca="1" si="807"/>
        <v>4.9079673085655493</v>
      </c>
      <c r="GY111" s="3">
        <f t="shared" ca="1" si="808"/>
        <v>21.917564536632522</v>
      </c>
      <c r="GZ111" s="3">
        <f t="shared" ca="1" si="809"/>
        <v>2.2509338779121602E-3</v>
      </c>
      <c r="HA111" s="3">
        <f t="shared" ca="1" si="810"/>
        <v>4.5937426079840048E-5</v>
      </c>
      <c r="HB111" s="3">
        <f t="shared" ca="1" si="811"/>
        <v>46.918068536632518</v>
      </c>
      <c r="HC111" s="3">
        <f t="shared" ca="1" si="812"/>
        <v>9.7909883148691846E-4</v>
      </c>
      <c r="HD111" s="3">
        <f t="shared" ca="1" si="813"/>
        <v>4.7975842742858953E-2</v>
      </c>
      <c r="HE111" s="3">
        <f>1</f>
        <v>1</v>
      </c>
      <c r="HF111" s="3">
        <f t="shared" ca="1" si="814"/>
        <v>4.8378976028938279E-2</v>
      </c>
      <c r="HG111" s="3">
        <f t="shared" ca="1" si="815"/>
        <v>-3.9470732933375159E-7</v>
      </c>
      <c r="HH111" s="3">
        <f t="shared" ca="1" si="816"/>
        <v>8.1572786472944303E-6</v>
      </c>
      <c r="HI111" s="3">
        <f t="shared" ca="1" si="817"/>
        <v>5.0884547022244728</v>
      </c>
      <c r="HJ111" s="3">
        <f t="shared" ca="1" si="818"/>
        <v>22.141213154353263</v>
      </c>
      <c r="HK111" s="3">
        <f t="shared" ca="1" si="819"/>
        <v>2.2739025909520802E-3</v>
      </c>
      <c r="HL111" s="3">
        <f t="shared" ca="1" si="820"/>
        <v>2.2968713039920024E-5</v>
      </c>
      <c r="HM111" s="3">
        <f t="shared" ca="1" si="821"/>
        <v>47.141717154353259</v>
      </c>
      <c r="HN111" s="3">
        <f t="shared" ca="1" si="822"/>
        <v>4.8722690700287737E-4</v>
      </c>
      <c r="HO111" s="3">
        <f t="shared" ca="1" si="823"/>
        <v>4.8235463793284812E-2</v>
      </c>
      <c r="HP111" s="3">
        <f>1</f>
        <v>1</v>
      </c>
      <c r="HQ111" s="3">
        <f t="shared" ca="1" si="824"/>
        <v>4.8638597079364139E-2</v>
      </c>
      <c r="HR111" s="3">
        <f t="shared" ca="1" si="825"/>
        <v>-1.9641738408633708E-7</v>
      </c>
      <c r="HS111" s="3">
        <f t="shared" ca="1" si="826"/>
        <v>4.0379675956443706E-6</v>
      </c>
      <c r="HT111" s="3">
        <f t="shared" ca="1" si="827"/>
        <v>5.3938371705556554</v>
      </c>
      <c r="HU111" s="3">
        <f t="shared" ca="1" si="828"/>
        <v>22.362625285896797</v>
      </c>
      <c r="HV111" s="3">
        <f t="shared" ca="1" si="829"/>
        <v>2.2966416168616012E-3</v>
      </c>
      <c r="HW111" s="3">
        <f t="shared" ca="1" si="830"/>
        <v>2.2968713039904845E-7</v>
      </c>
      <c r="HX111" s="3">
        <f t="shared" ca="1" si="831"/>
        <v>47.363129285896797</v>
      </c>
      <c r="HY111" s="3">
        <f t="shared" ca="1" si="832"/>
        <v>4.849492292044179E-6</v>
      </c>
      <c r="HZ111" s="3">
        <f t="shared" ca="1" si="833"/>
        <v>4.8490073428181749E-2</v>
      </c>
      <c r="IA111" s="3">
        <f>1</f>
        <v>1</v>
      </c>
      <c r="IB111" s="3">
        <f t="shared" ca="1" si="834"/>
        <v>4.8893206714261075E-2</v>
      </c>
      <c r="IC111" s="3">
        <f t="shared" ca="1" si="835"/>
        <v>-1.9549917635081417E-9</v>
      </c>
      <c r="ID111" s="3">
        <f t="shared" ca="1" si="836"/>
        <v>3.9984903756062895E-8</v>
      </c>
      <c r="IE111" s="3">
        <f t="shared" ca="1" si="837"/>
        <v>7.3981039449952517</v>
      </c>
      <c r="IF111" s="3">
        <f t="shared" ca="1" si="838"/>
        <v>22.588510389794745</v>
      </c>
      <c r="IG111" s="3">
        <f t="shared" ca="1" si="839"/>
        <v>2.3198400170319202E-3</v>
      </c>
      <c r="IH111" s="3">
        <f t="shared" ca="1" si="840"/>
        <v>-2.2968713039920024E-5</v>
      </c>
      <c r="II111" s="3">
        <f t="shared" ca="1" si="841"/>
        <v>47.589014389794741</v>
      </c>
      <c r="IJ111" s="3">
        <f t="shared" ca="1" si="842"/>
        <v>-4.8264737848501362E-4</v>
      </c>
      <c r="IK111" s="3">
        <f t="shared" ca="1" si="843"/>
        <v>4.874738522698633E-2</v>
      </c>
      <c r="IL111" s="3">
        <f>1</f>
        <v>1</v>
      </c>
      <c r="IM111" s="3">
        <f t="shared" ca="1" si="844"/>
        <v>4.826474032907053E-4</v>
      </c>
      <c r="IN111" s="3">
        <f t="shared" ca="1" si="845"/>
        <v>-1.1972402060345834E-12</v>
      </c>
      <c r="IO111" s="3">
        <f t="shared" ca="1" si="846"/>
        <v>2.4805562916230262E-9</v>
      </c>
      <c r="IP111" s="3">
        <f t="shared" ca="1" si="847"/>
        <v>10.683632183689717</v>
      </c>
      <c r="IQ111" s="3">
        <f t="shared" ca="1" si="848"/>
        <v>22.812159007515486</v>
      </c>
      <c r="IR111" s="3">
        <f t="shared" ca="1" si="849"/>
        <v>2.3428087300718407E-3</v>
      </c>
      <c r="IS111" s="3">
        <f t="shared" ca="1" si="850"/>
        <v>-4.5937426079840481E-5</v>
      </c>
      <c r="IT111" s="3">
        <f t="shared" ca="1" si="851"/>
        <v>47.812663007515482</v>
      </c>
      <c r="IU111" s="3">
        <f t="shared" ca="1" si="852"/>
        <v>-9.6077949209019719E-4</v>
      </c>
      <c r="IV111" s="3">
        <f t="shared" ca="1" si="853"/>
        <v>4.8999754096599554E-2</v>
      </c>
      <c r="IW111" s="3">
        <f>1</f>
        <v>1</v>
      </c>
      <c r="IX111" s="3">
        <f t="shared" ca="1" si="854"/>
        <v>9.6077951689588887E-4</v>
      </c>
      <c r="IY111" s="3">
        <f t="shared" ca="1" si="855"/>
        <v>-1.1916399926116823E-12</v>
      </c>
      <c r="IZ111" s="3">
        <f t="shared" ca="1" si="856"/>
        <v>1.2402829508329112E-9</v>
      </c>
      <c r="JA111" s="3">
        <f t="shared" ca="1" si="857"/>
        <v>10.982624285081855</v>
      </c>
      <c r="JB111" s="3">
        <f t="shared" ca="1" si="858"/>
        <v>23.035807625236224</v>
      </c>
      <c r="JC111" s="3">
        <f t="shared" ca="1" si="859"/>
        <v>2.3657774431117603E-3</v>
      </c>
      <c r="JD111" s="3">
        <f t="shared" ca="1" si="860"/>
        <v>-6.8906139119760072E-5</v>
      </c>
      <c r="JE111" s="3">
        <f t="shared" ca="1" si="861"/>
        <v>48.036311625236223</v>
      </c>
      <c r="JF111" s="3">
        <f t="shared" ca="1" si="862"/>
        <v>-1.4344594076527669E-3</v>
      </c>
      <c r="JG111" s="3">
        <f t="shared" ca="1" si="863"/>
        <v>4.9249772996078287E-2</v>
      </c>
      <c r="JH111" s="3">
        <f>1</f>
        <v>1</v>
      </c>
      <c r="JI111" s="3">
        <f t="shared" ca="1" si="864"/>
        <v>1.4344594324584585E-3</v>
      </c>
      <c r="JJ111" s="3">
        <f t="shared" ca="1" si="865"/>
        <v>-1.1860919264061092E-12</v>
      </c>
      <c r="JK111" s="3">
        <f t="shared" ca="1" si="866"/>
        <v>8.2685589842049212E-10</v>
      </c>
      <c r="JL111" s="3">
        <f t="shared" ca="1" si="867"/>
        <v>11.156688513423545</v>
      </c>
      <c r="JM111" s="3">
        <f t="shared" ca="1" si="868"/>
        <v>23.116216324359584</v>
      </c>
      <c r="JN111" s="3">
        <f t="shared" ca="1" si="869"/>
        <v>2.3740354165117292E-3</v>
      </c>
      <c r="JO111" s="3">
        <f t="shared" ca="1" si="870"/>
        <v>-7.7164112519729003E-5</v>
      </c>
      <c r="JP111" s="3">
        <f t="shared" ca="1" si="871"/>
        <v>48.116720324359584</v>
      </c>
      <c r="JQ111" s="3">
        <f t="shared" ca="1" si="872"/>
        <v>-1.6036860367780279E-3</v>
      </c>
      <c r="JR111" s="3">
        <f t="shared" ca="1" si="873"/>
        <v>4.9339094612187218E-2</v>
      </c>
      <c r="JS111" s="3">
        <f>1</f>
        <v>1</v>
      </c>
      <c r="JT111" s="3">
        <f t="shared" ca="1" si="874"/>
        <v>1.6036860615837195E-3</v>
      </c>
      <c r="JU111" s="3">
        <f t="shared" ca="1" si="875"/>
        <v>-1.1841098272896248E-12</v>
      </c>
      <c r="JV111" s="3">
        <f t="shared" ca="1" si="876"/>
        <v>7.383672592613244E-10</v>
      </c>
      <c r="JW111" s="3">
        <f t="shared" ca="1" si="877"/>
        <v>11.20511954779497</v>
      </c>
      <c r="JX111" s="3">
        <f t="shared" ca="1" si="878"/>
        <v>24.571065347528126</v>
      </c>
      <c r="JY111" s="3">
        <f t="shared" ca="1" si="879"/>
        <v>2.5234484111911386E-3</v>
      </c>
      <c r="JZ111" s="3">
        <f t="shared" ca="1" si="880"/>
        <v>-2.265771071991384E-4</v>
      </c>
      <c r="KA111" s="3">
        <f t="shared" ca="1" si="881"/>
        <v>49.571569347528126</v>
      </c>
      <c r="KB111" s="3">
        <f t="shared" ca="1" si="882"/>
        <v>-4.5707067615852392E-3</v>
      </c>
      <c r="KC111" s="3">
        <f t="shared" ca="1" si="883"/>
        <v>5.09051547975043E-2</v>
      </c>
      <c r="KD111" s="3">
        <f>1</f>
        <v>1</v>
      </c>
      <c r="KE111" s="3">
        <f t="shared" ca="1" si="884"/>
        <v>4.5707067863909306E-3</v>
      </c>
      <c r="KF111" s="3">
        <f t="shared" ca="1" si="885"/>
        <v>-1.1493580320926773E-12</v>
      </c>
      <c r="KG111" s="3">
        <f t="shared" ca="1" si="886"/>
        <v>2.514617589675916E-10</v>
      </c>
      <c r="KH111" s="3">
        <f t="shared" ca="1" si="887"/>
        <v>11.65998338346499</v>
      </c>
      <c r="KI111" s="3">
        <f t="shared" ca="1" si="888"/>
        <v>26.525024370696666</v>
      </c>
      <c r="KJ111" s="3">
        <f t="shared" ca="1" si="889"/>
        <v>2.7241200028705476E-3</v>
      </c>
      <c r="KK111" s="3">
        <f t="shared" ca="1" si="890"/>
        <v>-4.2724869887854735E-4</v>
      </c>
      <c r="KL111" s="3">
        <f t="shared" ca="1" si="891"/>
        <v>51.525528370696662</v>
      </c>
      <c r="KM111" s="3">
        <f t="shared" ca="1" si="892"/>
        <v>-8.2919809342805323E-3</v>
      </c>
      <c r="KN111" s="3">
        <f t="shared" ca="1" si="893"/>
        <v>5.286932689505025E-2</v>
      </c>
      <c r="KO111" s="3">
        <f>1</f>
        <v>1</v>
      </c>
      <c r="KP111" s="3">
        <f t="shared" ca="1" si="894"/>
        <v>8.2919809590862245E-3</v>
      </c>
      <c r="KQ111" s="3">
        <f t="shared" ca="1" si="895"/>
        <v>-1.1057718997681044E-12</v>
      </c>
      <c r="KR111" s="3">
        <f t="shared" ca="1" si="896"/>
        <v>1.333543683465499E-10</v>
      </c>
      <c r="KS111" s="3">
        <f t="shared" ca="1" si="897"/>
        <v>11.918658301835826</v>
      </c>
      <c r="KT111" s="3">
        <f t="shared" ca="1" si="898"/>
        <v>28.250353393865211</v>
      </c>
      <c r="KU111" s="3">
        <f t="shared" ca="1" si="899"/>
        <v>2.9013112935499571E-3</v>
      </c>
      <c r="KV111" s="3">
        <f t="shared" ca="1" si="900"/>
        <v>-6.0443998955795686E-4</v>
      </c>
      <c r="KW111" s="3">
        <f t="shared" ca="1" si="901"/>
        <v>53.250857393865211</v>
      </c>
      <c r="KX111" s="3">
        <f t="shared" ca="1" si="902"/>
        <v>-1.1350802956791296E-2</v>
      </c>
      <c r="KY111" s="3">
        <f t="shared" ca="1" si="903"/>
        <v>5.4483841867383795E-2</v>
      </c>
      <c r="KZ111" s="3">
        <f>1</f>
        <v>1</v>
      </c>
      <c r="LA111" s="3">
        <f t="shared" ca="1" si="904"/>
        <v>1.1350802981596988E-2</v>
      </c>
      <c r="LB111" s="3">
        <f t="shared" ca="1" si="905"/>
        <v>-1.069944864391695E-12</v>
      </c>
      <c r="LC111" s="3">
        <f t="shared" ca="1" si="906"/>
        <v>9.4261600261380529E-11</v>
      </c>
      <c r="LD111" s="3">
        <f t="shared" ca="1" si="907"/>
        <v>12.05502658825192</v>
      </c>
      <c r="LE111" s="3">
        <f t="shared" ca="1" si="908"/>
        <v>29.721012417033752</v>
      </c>
      <c r="LF111" s="3">
        <f t="shared" ca="1" si="909"/>
        <v>3.0523479752293664E-3</v>
      </c>
      <c r="LG111" s="3">
        <f t="shared" ca="1" si="910"/>
        <v>-7.5547667123736619E-4</v>
      </c>
      <c r="LH111" s="3">
        <f t="shared" ca="1" si="911"/>
        <v>54.721516417033754</v>
      </c>
      <c r="LI111" s="3">
        <f t="shared" ca="1" si="912"/>
        <v>-1.3805843125396299E-2</v>
      </c>
      <c r="LJ111" s="3">
        <f t="shared" ca="1" si="913"/>
        <v>5.5779667214763615E-2</v>
      </c>
      <c r="LK111" s="3">
        <f>1</f>
        <v>1</v>
      </c>
      <c r="LL111" s="3">
        <f t="shared" ca="1" si="914"/>
        <v>1.3805843150201991E-2</v>
      </c>
      <c r="LM111" s="3">
        <f t="shared" ca="1" si="915"/>
        <v>-1.0411897389467306E-12</v>
      </c>
      <c r="LN111" s="3">
        <f t="shared" ca="1" si="916"/>
        <v>7.5416599180921917E-11</v>
      </c>
      <c r="LO111" s="3">
        <f t="shared" ca="1" si="917"/>
        <v>12.140062936602018</v>
      </c>
      <c r="LQ111" s="3" t="str">
        <f t="shared" ca="1" si="918"/>
        <v>21.94</v>
      </c>
      <c r="LR111" s="3" t="str">
        <f t="shared" ca="1" si="919"/>
        <v>594.9</v>
      </c>
      <c r="LS111" s="3" t="str">
        <f t="shared" ca="1" si="920"/>
        <v>575.8</v>
      </c>
      <c r="LT111" s="3" t="str">
        <f t="shared" ca="1" si="921"/>
        <v>618.5</v>
      </c>
      <c r="LU111" s="3" t="str">
        <f t="shared" ca="1" si="922"/>
        <v>28.50</v>
      </c>
      <c r="LV111" s="3" t="str">
        <f t="shared" ca="1" si="923"/>
        <v>27.53</v>
      </c>
      <c r="LW111" s="3" t="str">
        <f t="shared" ca="1" si="924"/>
        <v>29.68</v>
      </c>
      <c r="LX111" s="3" t="str">
        <f t="shared" ca="1" si="925"/>
        <v>297</v>
      </c>
      <c r="LY111" s="3" t="str">
        <f t="shared" ca="1" si="926"/>
        <v>17.1</v>
      </c>
      <c r="LZ111" s="3">
        <f t="shared" ca="1" si="927"/>
        <v>18</v>
      </c>
      <c r="MA111" s="3">
        <f t="shared" ca="1" si="928"/>
        <v>310</v>
      </c>
      <c r="MB111" s="3" t="str">
        <f t="shared" ca="1" si="929"/>
        <v>321.5</v>
      </c>
      <c r="MC111" s="3" t="str">
        <f t="shared" ca="1" si="930"/>
        <v>302.8</v>
      </c>
      <c r="MD111" s="3" t="str">
        <f t="shared" ca="1" si="931"/>
        <v>315.7</v>
      </c>
      <c r="ME111" s="3" t="str">
        <f t="shared" ca="1" si="932"/>
        <v>18.96</v>
      </c>
      <c r="MF111" s="3" t="str">
        <f t="shared" ca="1" si="933"/>
        <v>18.39</v>
      </c>
      <c r="MG111" s="3" t="str">
        <f t="shared" ca="1" si="934"/>
        <v>18.89</v>
      </c>
      <c r="MJ111" s="3">
        <f t="shared" ca="1" si="935"/>
        <v>6.13</v>
      </c>
      <c r="MK111" s="3" t="str">
        <f t="shared" ca="1" si="936"/>
        <v>6.13</v>
      </c>
      <c r="ML111" s="3" t="str">
        <f t="shared" ca="1" si="937"/>
        <v>2.23</v>
      </c>
      <c r="MM111" s="3" t="str">
        <f t="shared" ca="1" si="938"/>
        <v>8.03</v>
      </c>
      <c r="MN111" s="3" t="str">
        <f t="shared" ca="1" si="939"/>
        <v>2.53</v>
      </c>
      <c r="MO111" s="3" t="str">
        <f t="shared" ca="1" si="940"/>
        <v>9.69</v>
      </c>
      <c r="MP111" s="3" t="str">
        <f t="shared" ca="1" si="941"/>
        <v>2.74</v>
      </c>
      <c r="MQ111" s="3" t="str">
        <f t="shared" ca="1" si="942"/>
        <v>11.18</v>
      </c>
      <c r="MR111" s="3" t="str">
        <f t="shared" ca="1" si="943"/>
        <v>2.90</v>
      </c>
      <c r="MS111" s="3" t="str">
        <f t="shared" ca="1" si="944"/>
        <v>12.45</v>
      </c>
      <c r="MT111" s="3" t="str">
        <f t="shared" ca="1" si="945"/>
        <v>3.02</v>
      </c>
      <c r="MU111" s="3" t="str">
        <f t="shared" ca="1" si="946"/>
        <v>14.69</v>
      </c>
      <c r="MV111" s="3" t="str">
        <f t="shared" ca="1" si="947"/>
        <v>3.20</v>
      </c>
      <c r="MW111" s="3" t="str">
        <f t="shared" ca="1" si="948"/>
        <v>15.84</v>
      </c>
      <c r="MX111" s="3" t="str">
        <f t="shared" ca="1" si="949"/>
        <v>3.29</v>
      </c>
      <c r="MY111" s="3" t="str">
        <f t="shared" ca="1" si="950"/>
        <v>17.85</v>
      </c>
      <c r="MZ111" s="3" t="str">
        <f t="shared" ca="1" si="951"/>
        <v>3.45</v>
      </c>
      <c r="NA111" s="3" t="str">
        <f t="shared" ca="1" si="952"/>
        <v>19.52</v>
      </c>
      <c r="NB111" s="3" t="str">
        <f t="shared" ca="1" si="953"/>
        <v>3.58</v>
      </c>
      <c r="NC111" s="3" t="str">
        <f t="shared" ca="1" si="954"/>
        <v>20.93</v>
      </c>
      <c r="ND111" s="3" t="str">
        <f t="shared" ca="1" si="955"/>
        <v>3.69</v>
      </c>
      <c r="NE111" s="3" t="str">
        <f t="shared" ca="1" si="956"/>
        <v>22.72</v>
      </c>
      <c r="NF111" s="3" t="str">
        <f t="shared" ca="1" si="957"/>
        <v>3.86</v>
      </c>
      <c r="NG111" s="3" t="str">
        <f t="shared" ca="1" si="958"/>
        <v>24.52</v>
      </c>
      <c r="NH111" s="3" t="str">
        <f t="shared" ca="1" si="959"/>
        <v>4.06</v>
      </c>
      <c r="NI111" s="3" t="str">
        <f t="shared" ca="1" si="960"/>
        <v>25.94</v>
      </c>
      <c r="NJ111" s="3" t="str">
        <f t="shared" ca="1" si="961"/>
        <v>4.29</v>
      </c>
      <c r="NK111" s="3" t="str">
        <f t="shared" ca="1" si="962"/>
        <v>27.60</v>
      </c>
      <c r="NL111" s="3" t="str">
        <f t="shared" ca="1" si="963"/>
        <v>4.78</v>
      </c>
      <c r="NM111" s="3" t="str">
        <f t="shared" ca="1" si="964"/>
        <v>27.82</v>
      </c>
      <c r="NN111" s="3" t="str">
        <f t="shared" ca="1" si="965"/>
        <v>4.91</v>
      </c>
      <c r="NO111" s="3" t="str">
        <f t="shared" ca="1" si="966"/>
        <v>28.05</v>
      </c>
      <c r="NP111" s="3" t="str">
        <f t="shared" ca="1" si="967"/>
        <v>5.09</v>
      </c>
      <c r="NQ111" s="3" t="str">
        <f t="shared" ca="1" si="968"/>
        <v>28.27</v>
      </c>
      <c r="NR111" s="3" t="str">
        <f t="shared" ca="1" si="969"/>
        <v>5.39</v>
      </c>
      <c r="NS111" s="3" t="str">
        <f t="shared" ca="1" si="970"/>
        <v>28.49</v>
      </c>
      <c r="NT111" s="3" t="str">
        <f t="shared" ca="1" si="971"/>
        <v>7.40</v>
      </c>
      <c r="NU111" s="3" t="str">
        <f t="shared" ca="1" si="972"/>
        <v>28.72</v>
      </c>
      <c r="NV111" s="3" t="str">
        <f t="shared" ca="1" si="973"/>
        <v>10.68</v>
      </c>
      <c r="NW111" s="3" t="str">
        <f t="shared" ca="1" si="974"/>
        <v>28.94</v>
      </c>
      <c r="NX111" s="3" t="str">
        <f t="shared" ca="1" si="975"/>
        <v>10.98</v>
      </c>
      <c r="NY111" s="3" t="str">
        <f t="shared" ca="1" si="976"/>
        <v>29.17</v>
      </c>
      <c r="NZ111" s="3" t="str">
        <f t="shared" ca="1" si="977"/>
        <v>11.16</v>
      </c>
      <c r="OA111" s="3" t="str">
        <f t="shared" ca="1" si="978"/>
        <v>29.25</v>
      </c>
      <c r="OB111" s="3" t="str">
        <f t="shared" ca="1" si="979"/>
        <v>11.21</v>
      </c>
      <c r="OC111" s="3" t="str">
        <f t="shared" ca="1" si="980"/>
        <v>30.70</v>
      </c>
      <c r="OD111" s="3" t="str">
        <f t="shared" ca="1" si="981"/>
        <v>11.66</v>
      </c>
      <c r="OE111" s="3" t="str">
        <f t="shared" ca="1" si="982"/>
        <v>32.66</v>
      </c>
      <c r="OF111" s="3" t="str">
        <f t="shared" ca="1" si="983"/>
        <v>11.92</v>
      </c>
      <c r="OG111" s="3" t="str">
        <f t="shared" ca="1" si="984"/>
        <v>34.38</v>
      </c>
      <c r="OH111" s="3" t="str">
        <f t="shared" ca="1" si="985"/>
        <v>12.06</v>
      </c>
      <c r="OI111" s="3" t="str">
        <f t="shared" ca="1" si="986"/>
        <v>35.85</v>
      </c>
      <c r="OJ111" s="3" t="str">
        <f t="shared" ca="1" si="987"/>
        <v>12.14</v>
      </c>
      <c r="OK111" s="3" t="str" cm="1">
        <f t="array" aca="1" ref="OK111" ca="1">_xlfn.IFS(VALUE(NP111)&gt;8.8,NO111,VALUE(NR111)&gt;8.8,NQ111,VALUE(NT111)&gt;8.8,NS111,VALUE(NV111)&gt;8.8,NU111,VALUE(NX111)&gt;8.8,NW111)</f>
        <v>28.72</v>
      </c>
      <c r="OL111" s="3" t="str" cm="1">
        <f t="array" aca="1" ref="OL111" ca="1">_xlfn.IFS(VALUE(NP111)&gt;8.8,NP111,VALUE(NR111)&gt;8.8,NR111,VALUE(NT111)&gt;8.8,NT111,VALUE(NV111)&gt;8.8,NV111,VALUE(NX111)&gt;8.8,NX111)</f>
        <v>10.68</v>
      </c>
      <c r="ON111" s="3" t="str">
        <f t="shared" ca="1" si="988"/>
        <v>CALIBRATION OF NaOH:  A ~  M solution of NaOH was made by adding 21.94 mL of 3M NaOH to 600 mL of DI water.    Three titrations were run to calibrate the solution.  Titration 1: 594.9 mg of dry KHP was placed in a 250 mL Erlenmeyer flask with ~50 mL of DI water and 2 drops of phenolphthalein.  It required 28.50 mL of the NaOH solution to bring the solution to a faint pink color for 30 seconds.    Titration 2: 575.8 mg of dry KHP was placed in a 250 mL Erlenmeyer flask with ~50 mL of DI water and 2 drops of phenolphthalein.  It required 27.53 mL of the NaOH solution to bring the solution to a faint pink color for 30 seconds.    Titration 3: 618.5 mg of dry KHP was placed in a 250 mL Erlenmeyer flask with ~50 mL of DI water and 2 drops of phenolphthalein.  It required 29.68 mL of the NaOH solution to bring the solution to a faint pink color for 30 seconds.      DETERMINATION OF MOLECULAR WEIGHT:  A rough titration was performed first -  297 mg of the unknown acid was placed in a 250 mL Erlenmeyer flask with ~50 mL of DI water and 2 drops of phenolphthalein.  It required ~17.1 mL of the NaOH solution to turn it pink.  You then decide to create solutions that will require ~18 mL of the NaOH solution to neutralize and calculate that the samples must be around 310 mg.   You then perform three precise titrations for molecular weight.     Titration 1: 321.5 mg of the unknown acid was placed in a 250 mL Erlenmeyer flask with ~50 mL of DI water and 2 drops of phenolphthalein.  It required 18.96 mL of the NaOH solution to bring the solution to a faint pink color for 30 seconds.    Titration 2: 302.8 mg of the unknown acid was placed in a 250 mL Erlenmeyer flask with ~50 mL of DI water and 2 drops of phenolphthalein.  It required 18.39 mL of the NaOH solution to bring the solution to a faint pink color for 30 seconds.    Titration 3: 315.7 mg of the unknown acid was placed in a 250 mL Erlenmeyer flask with ~50 mL of DI water and 2 drops of phenolphthalein.  It required 18.8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13 mL.  Readings - [vol: 6.13 mL, pH: 2.23], [vol: 8.03 mL, pH: 2.53], [vol: 9.69 mL, pH: 2.74], [vol: 11.18 mL, pH: 2.90], [vol: 12.45 mL, pH: 3.02], [vol: 14.69 mL, pH: 3.20], [vol: 15.84 mL, pH: 3.29], [vol: 17.85 mL, pH: 3.45], [vol: 19.52 mL, pH: 3.58], [vol: 20.93 mL, pH: 3.69], [vol: 22.72 mL, pH: 3.86], [vol: 24.52 mL, pH: 4.06], [vol: 25.94 mL, pH: 4.29], [vol: 27.60 mL, pH: 4.78], [vol: 27.82 mL, pH: 4.91], [vol: 28.05 mL, pH: 5.09], [vol: 28.27 mL, pH: 5.39], [vol: 28.49 mL, pH: 7.40], [vol: 28.72 mL, pH: 10.68], [vol: 28.94 mL, pH: 10.98], [vol: 29.17 mL, pH: 11.16], [vol: 29.25 mL, pH: 11.21], [vol: 30.70 mL, pH: 11.66], [vol: 32.66 mL, pH: 11.92], [vol: 34.38 mL, pH: 12.06], [vol: 35.85 mL, pH: 12.14]    You also note that the first sign of the pink indicator occurred at [vol: 28.72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2" spans="4:404" x14ac:dyDescent="0.35">
      <c r="D112" s="3" t="str">
        <f ca="1">VLOOKUP(RANDBETWEEN(1,17),'Unknown Acids'!$C$4:$F$20,2,FALSE)</f>
        <v>Gamma</v>
      </c>
      <c r="E112" s="3">
        <f ca="1">VLOOKUP(D112,'Unknown Acids'!$D$4:$F$20,2,FALSE)</f>
        <v>124.19</v>
      </c>
      <c r="F112" s="3">
        <f ca="1">VLOOKUP(D112,'Unknown Acids'!$D$4:$F$20,3,FALSE)</f>
        <v>5.53</v>
      </c>
      <c r="G112" s="3">
        <f t="shared" ca="1" si="631"/>
        <v>2.951209226666379E-6</v>
      </c>
      <c r="H112" s="3">
        <f t="shared" ca="1" si="632"/>
        <v>3.1043954893128257E-6</v>
      </c>
      <c r="I112" s="3">
        <f t="shared" ca="1" si="633"/>
        <v>3.2212390574673693E-9</v>
      </c>
      <c r="J112" s="3">
        <f t="shared" ca="1" si="634"/>
        <v>9.6184000000000006E-2</v>
      </c>
      <c r="K112" s="3">
        <f t="shared" ca="1" si="635"/>
        <v>24.994641999999999</v>
      </c>
      <c r="L112" s="3">
        <f t="shared" ca="1" si="636"/>
        <v>0.1071</v>
      </c>
      <c r="M112" s="3">
        <f t="shared" ca="1" si="637"/>
        <v>22.447102204743231</v>
      </c>
      <c r="N112" s="3">
        <f t="shared" ca="1" si="638"/>
        <v>28.732290822071338</v>
      </c>
      <c r="O112" s="3">
        <f t="shared" si="639"/>
        <v>0.3</v>
      </c>
      <c r="Q112" s="3" t="str">
        <f t="shared" ca="1" si="640"/>
        <v>603.7</v>
      </c>
      <c r="R112" s="3" t="str">
        <f t="shared" ca="1" si="640"/>
        <v>629.6</v>
      </c>
      <c r="S112" s="3" t="str">
        <f t="shared" ca="1" si="22"/>
        <v>631.8</v>
      </c>
      <c r="T112" s="3" t="str">
        <f t="shared" ca="1" si="641"/>
        <v>27.63</v>
      </c>
      <c r="U112" s="3" t="str">
        <f t="shared" ca="1" si="642"/>
        <v>28.92</v>
      </c>
      <c r="V112" s="3" t="str">
        <f t="shared" ca="1" si="643"/>
        <v>29.00</v>
      </c>
      <c r="W112" s="3">
        <f t="shared" si="644"/>
        <v>0.1</v>
      </c>
      <c r="X112" s="3">
        <f t="shared" ca="1" si="645"/>
        <v>0.10680000000000001</v>
      </c>
      <c r="Y112" s="3">
        <f t="shared" ca="1" si="646"/>
        <v>0.28011204481792223</v>
      </c>
      <c r="AA112" s="3" t="str">
        <f t="shared" ca="1" si="647"/>
        <v>304.5</v>
      </c>
      <c r="AB112" s="3" t="str">
        <f t="shared" ca="1" si="648"/>
        <v>22.9</v>
      </c>
      <c r="AC112" s="3">
        <f t="shared" ca="1" si="649"/>
        <v>270</v>
      </c>
      <c r="AD112" s="3">
        <f t="shared" ca="1" si="650"/>
        <v>20</v>
      </c>
      <c r="AE112" s="3" t="str">
        <f t="shared" ca="1" si="651"/>
        <v>278.2</v>
      </c>
      <c r="AF112" s="3" t="str">
        <f t="shared" ca="1" si="23"/>
        <v>283.7</v>
      </c>
      <c r="AG112" s="3" t="str">
        <f t="shared" ca="1" si="23"/>
        <v>260.1</v>
      </c>
      <c r="AH112" s="3" t="str">
        <f t="shared" ca="1" si="652"/>
        <v>21.27</v>
      </c>
      <c r="AI112" s="3" t="str">
        <f t="shared" ca="1" si="653"/>
        <v>21.58</v>
      </c>
      <c r="AJ112" s="3" t="str">
        <f t="shared" ca="1" si="654"/>
        <v>19.86</v>
      </c>
      <c r="AK112" s="3">
        <f t="shared" si="655"/>
        <v>0.5</v>
      </c>
      <c r="AL112" s="3">
        <f t="shared" ca="1" si="656"/>
        <v>122.72959815688937</v>
      </c>
      <c r="AM112" s="3">
        <f t="shared" ca="1" si="657"/>
        <v>1.1759415759003391</v>
      </c>
      <c r="AO112" s="3">
        <f t="shared" ca="1" si="658"/>
        <v>7.61</v>
      </c>
      <c r="AP112" s="3">
        <f>0</f>
        <v>0</v>
      </c>
      <c r="AQ112" s="3">
        <f t="shared" ca="1" si="659"/>
        <v>0</v>
      </c>
      <c r="AR112" s="3">
        <f t="shared" ca="1" si="660"/>
        <v>2.404084646128E-3</v>
      </c>
      <c r="AS112" s="3">
        <f t="shared" ca="1" si="661"/>
        <v>24.994641999999999</v>
      </c>
      <c r="AT112" s="3">
        <f t="shared" ca="1" si="662"/>
        <v>9.6184000000000006E-2</v>
      </c>
      <c r="AU112" s="3">
        <f t="shared" ca="1" si="663"/>
        <v>0</v>
      </c>
      <c r="AV112" s="3">
        <f>1</f>
        <v>1</v>
      </c>
      <c r="AW112" s="3">
        <f t="shared" ca="1" si="664"/>
        <v>3.1043954893128257E-6</v>
      </c>
      <c r="AX112" s="3">
        <f t="shared" ca="1" si="665"/>
        <v>-2.9859317574406482E-7</v>
      </c>
      <c r="AY112" s="3">
        <f t="shared" ca="1" si="666"/>
        <v>5.4488680622733615E-4</v>
      </c>
      <c r="AZ112" s="3">
        <f t="shared" ca="1" si="667"/>
        <v>3.2636937078823385</v>
      </c>
      <c r="BA112" s="3">
        <f t="shared" ca="1" si="668"/>
        <v>1.5721921628118078</v>
      </c>
      <c r="BB112" s="3">
        <f t="shared" ca="1" si="669"/>
        <v>1.6838178063714463E-4</v>
      </c>
      <c r="BC112" s="3">
        <f t="shared" ca="1" si="670"/>
        <v>2.2357028654908552E-3</v>
      </c>
      <c r="BD112" s="3">
        <f t="shared" ca="1" si="671"/>
        <v>26.566834162811809</v>
      </c>
      <c r="BE112" s="3">
        <f t="shared" ca="1" si="672"/>
        <v>8.4153906023939684E-2</v>
      </c>
      <c r="BF112" s="3">
        <f t="shared" ca="1" si="673"/>
        <v>6.3380446313337944E-3</v>
      </c>
      <c r="BG112" s="3">
        <f>1</f>
        <v>1</v>
      </c>
      <c r="BH112" s="3">
        <f t="shared" ca="1" si="674"/>
        <v>6.341149026823107E-3</v>
      </c>
      <c r="BI112" s="3">
        <f t="shared" ca="1" si="675"/>
        <v>-2.612470062687738E-7</v>
      </c>
      <c r="BJ112" s="3">
        <f t="shared" ca="1" si="676"/>
        <v>4.0934438991301492E-5</v>
      </c>
      <c r="BK112" s="3">
        <f t="shared" ca="1" si="677"/>
        <v>4.3879111572629803</v>
      </c>
      <c r="BL112" s="3">
        <f t="shared" ca="1" si="678"/>
        <v>3.2755743256236158</v>
      </c>
      <c r="BM112" s="3">
        <f t="shared" ca="1" si="679"/>
        <v>3.5081401027428925E-4</v>
      </c>
      <c r="BN112" s="3">
        <f t="shared" ca="1" si="680"/>
        <v>2.0532706358537107E-3</v>
      </c>
      <c r="BO112" s="3">
        <f t="shared" ca="1" si="681"/>
        <v>28.270216325623615</v>
      </c>
      <c r="BP112" s="3">
        <f t="shared" ca="1" si="682"/>
        <v>7.2630170643323416E-2</v>
      </c>
      <c r="BQ112" s="3">
        <f t="shared" ca="1" si="683"/>
        <v>1.2409314673560448E-2</v>
      </c>
      <c r="BR112" s="3">
        <f>1</f>
        <v>1</v>
      </c>
      <c r="BS112" s="3">
        <f t="shared" ca="1" si="684"/>
        <v>1.2412419069049762E-2</v>
      </c>
      <c r="BT112" s="3">
        <f t="shared" ca="1" si="685"/>
        <v>-2.2547277413315403E-7</v>
      </c>
      <c r="BU112" s="3">
        <f t="shared" ca="1" si="686"/>
        <v>1.8138588817892022E-5</v>
      </c>
      <c r="BV112" s="3">
        <f t="shared" ca="1" si="687"/>
        <v>4.7413965040698827</v>
      </c>
      <c r="BW112" s="3">
        <f t="shared" ca="1" si="688"/>
        <v>4.9606864884354236</v>
      </c>
      <c r="BX112" s="3">
        <f t="shared" ca="1" si="689"/>
        <v>5.3128952291143388E-4</v>
      </c>
      <c r="BY112" s="3">
        <f t="shared" ca="1" si="690"/>
        <v>1.8727951232165661E-3</v>
      </c>
      <c r="BZ112" s="3">
        <f t="shared" ca="1" si="691"/>
        <v>29.955328488435423</v>
      </c>
      <c r="CA112" s="3">
        <f t="shared" ca="1" si="692"/>
        <v>6.2519598940121074E-2</v>
      </c>
      <c r="CB112" s="3">
        <f t="shared" ca="1" si="693"/>
        <v>1.7736060651664824E-2</v>
      </c>
      <c r="CC112" s="3">
        <f>1</f>
        <v>1</v>
      </c>
      <c r="CD112" s="3">
        <f t="shared" ca="1" si="694"/>
        <v>1.7739165047154136E-2</v>
      </c>
      <c r="CE112" s="3">
        <f t="shared" ca="1" si="695"/>
        <v>-1.9408556094335878E-7</v>
      </c>
      <c r="CF112" s="3">
        <f t="shared" ca="1" si="696"/>
        <v>1.0934336577362105E-5</v>
      </c>
      <c r="CG112" s="3">
        <f t="shared" ca="1" si="697"/>
        <v>4.9612075619204692</v>
      </c>
      <c r="CH112" s="3">
        <f t="shared" ca="1" si="698"/>
        <v>6.3599286512472313</v>
      </c>
      <c r="CI112" s="3">
        <f t="shared" ca="1" si="699"/>
        <v>6.8114835854857843E-4</v>
      </c>
      <c r="CJ112" s="3">
        <f t="shared" ca="1" si="700"/>
        <v>1.7229362875794216E-3</v>
      </c>
      <c r="CK112" s="3">
        <f t="shared" ca="1" si="701"/>
        <v>31.354570651247229</v>
      </c>
      <c r="CL112" s="3">
        <f t="shared" ca="1" si="702"/>
        <v>5.4950083888674978E-2</v>
      </c>
      <c r="CM112" s="3">
        <f t="shared" ca="1" si="703"/>
        <v>2.1724053125297176E-2</v>
      </c>
      <c r="CN112" s="3">
        <f>1</f>
        <v>1</v>
      </c>
      <c r="CO112" s="3">
        <f t="shared" ca="1" si="704"/>
        <v>2.1727157520786487E-2</v>
      </c>
      <c r="CP112" s="3">
        <f t="shared" ca="1" si="705"/>
        <v>-1.7058679256136397E-7</v>
      </c>
      <c r="CQ112" s="3">
        <f t="shared" ca="1" si="706"/>
        <v>7.8484815023011079E-6</v>
      </c>
      <c r="CR112" s="3">
        <f t="shared" ca="1" si="707"/>
        <v>5.1052143609571443</v>
      </c>
      <c r="CS112" s="3">
        <f t="shared" ca="1" si="708"/>
        <v>8.4176108140590387</v>
      </c>
      <c r="CT112" s="3">
        <f t="shared" ca="1" si="709"/>
        <v>9.0152611818572308E-4</v>
      </c>
      <c r="CU112" s="3">
        <f t="shared" ca="1" si="710"/>
        <v>1.5025585279422769E-3</v>
      </c>
      <c r="CV112" s="3">
        <f t="shared" ca="1" si="711"/>
        <v>33.412252814059038</v>
      </c>
      <c r="CW112" s="3">
        <f t="shared" ca="1" si="712"/>
        <v>4.4970284892314652E-2</v>
      </c>
      <c r="CX112" s="3">
        <f t="shared" ca="1" si="713"/>
        <v>2.6981901615636749E-2</v>
      </c>
      <c r="CY112" s="3">
        <f>1</f>
        <v>1</v>
      </c>
      <c r="CZ112" s="3">
        <f t="shared" ca="1" si="714"/>
        <v>2.6985006011126061E-2</v>
      </c>
      <c r="DA112" s="3">
        <f t="shared" ca="1" si="715"/>
        <v>-1.3960554957281431E-7</v>
      </c>
      <c r="DB112" s="3">
        <f t="shared" ca="1" si="716"/>
        <v>5.1724574454143496E-6</v>
      </c>
      <c r="DC112" s="3">
        <f t="shared" ca="1" si="717"/>
        <v>5.2863030736535768</v>
      </c>
      <c r="DD112" s="3">
        <f t="shared" ca="1" si="718"/>
        <v>9.9585729768708457</v>
      </c>
      <c r="DE112" s="3">
        <f t="shared" ca="1" si="719"/>
        <v>1.0665631658228676E-3</v>
      </c>
      <c r="DF112" s="3">
        <f t="shared" ca="1" si="720"/>
        <v>1.3375214803051324E-3</v>
      </c>
      <c r="DG112" s="3">
        <f t="shared" ca="1" si="721"/>
        <v>34.953214976870846</v>
      </c>
      <c r="DH112" s="3">
        <f t="shared" ca="1" si="722"/>
        <v>3.8266050238588749E-2</v>
      </c>
      <c r="DI112" s="3">
        <f t="shared" ca="1" si="723"/>
        <v>3.0514021858322079E-2</v>
      </c>
      <c r="DJ112" s="3">
        <f>1</f>
        <v>1</v>
      </c>
      <c r="DK112" s="3">
        <f t="shared" ca="1" si="724"/>
        <v>3.0517126253811391E-2</v>
      </c>
      <c r="DL112" s="3">
        <f t="shared" ca="1" si="725"/>
        <v>-1.1879295375449289E-7</v>
      </c>
      <c r="DM112" s="3">
        <f t="shared" ca="1" si="726"/>
        <v>3.8921687379456227E-6</v>
      </c>
      <c r="DN112" s="3">
        <f t="shared" ca="1" si="727"/>
        <v>5.4098083399427033</v>
      </c>
      <c r="DO112" s="3">
        <f t="shared" ca="1" si="728"/>
        <v>11.702875139682654</v>
      </c>
      <c r="DP112" s="3">
        <f t="shared" ca="1" si="729"/>
        <v>1.2533779274600124E-3</v>
      </c>
      <c r="DQ112" s="3">
        <f t="shared" ca="1" si="730"/>
        <v>1.1507067186679876E-3</v>
      </c>
      <c r="DR112" s="3">
        <f t="shared" ca="1" si="731"/>
        <v>36.697517139682652</v>
      </c>
      <c r="DS112" s="3">
        <f t="shared" ca="1" si="732"/>
        <v>3.1356527862308081E-2</v>
      </c>
      <c r="DT112" s="3">
        <f t="shared" ca="1" si="733"/>
        <v>3.4154297760506505E-2</v>
      </c>
      <c r="DU112" s="3">
        <f>1</f>
        <v>1</v>
      </c>
      <c r="DV112" s="3">
        <f t="shared" ca="1" si="734"/>
        <v>3.4157402155995817E-2</v>
      </c>
      <c r="DW112" s="3">
        <f t="shared" ca="1" si="735"/>
        <v>-9.7343063656261147E-8</v>
      </c>
      <c r="DX112" s="3">
        <f t="shared" ca="1" si="736"/>
        <v>2.8496003001005077E-6</v>
      </c>
      <c r="DY112" s="3">
        <f t="shared" ca="1" si="737"/>
        <v>5.5452160521438909</v>
      </c>
      <c r="DZ112" s="3">
        <f t="shared" ca="1" si="738"/>
        <v>13.020937302494463</v>
      </c>
      <c r="EA112" s="3">
        <f t="shared" ca="1" si="739"/>
        <v>1.394542385097157E-3</v>
      </c>
      <c r="EB112" s="3">
        <f t="shared" ca="1" si="740"/>
        <v>1.009542261030843E-3</v>
      </c>
      <c r="EC112" s="3">
        <f t="shared" ca="1" si="741"/>
        <v>38.015579302494459</v>
      </c>
      <c r="ED112" s="3">
        <f t="shared" ca="1" si="742"/>
        <v>2.6556014127728945E-2</v>
      </c>
      <c r="EE112" s="3">
        <f t="shared" ca="1" si="743"/>
        <v>3.6683444279531248E-2</v>
      </c>
      <c r="EF112" s="3">
        <f>1</f>
        <v>1</v>
      </c>
      <c r="EG112" s="3">
        <f t="shared" ca="1" si="744"/>
        <v>3.668654867502056E-2</v>
      </c>
      <c r="EH112" s="3">
        <f t="shared" ca="1" si="745"/>
        <v>-8.244037047224941E-8</v>
      </c>
      <c r="EI112" s="3">
        <f t="shared" ca="1" si="746"/>
        <v>2.2470176225704297E-6</v>
      </c>
      <c r="EJ112" s="3">
        <f t="shared" ca="1" si="747"/>
        <v>5.6483935215483463</v>
      </c>
      <c r="EK112" s="3">
        <f t="shared" ca="1" si="748"/>
        <v>14.754349465306271</v>
      </c>
      <c r="EL112" s="3">
        <f t="shared" ca="1" si="749"/>
        <v>1.5801908277343017E-3</v>
      </c>
      <c r="EM112" s="3">
        <f t="shared" ca="1" si="750"/>
        <v>8.2389381839369832E-4</v>
      </c>
      <c r="EN112" s="3">
        <f t="shared" ca="1" si="751"/>
        <v>39.748991465306268</v>
      </c>
      <c r="EO112" s="3">
        <f t="shared" ca="1" si="752"/>
        <v>2.0727414407804779E-2</v>
      </c>
      <c r="EP112" s="3">
        <f t="shared" ca="1" si="753"/>
        <v>3.9754237012869231E-2</v>
      </c>
      <c r="EQ112" s="3">
        <f>1</f>
        <v>1</v>
      </c>
      <c r="ER112" s="3">
        <f t="shared" ca="1" si="754"/>
        <v>3.9757341408358543E-2</v>
      </c>
      <c r="ES112" s="3">
        <f t="shared" ca="1" si="755"/>
        <v>-6.4346091792706833E-8</v>
      </c>
      <c r="ET112" s="3">
        <f t="shared" ca="1" si="756"/>
        <v>1.6184048097604709E-6</v>
      </c>
      <c r="EU112" s="3">
        <f t="shared" ca="1" si="757"/>
        <v>5.7909128395493328</v>
      </c>
      <c r="EV112" s="3">
        <f t="shared" ca="1" si="758"/>
        <v>16.858201628118078</v>
      </c>
      <c r="EW112" s="3">
        <f t="shared" ca="1" si="759"/>
        <v>1.805513394371446E-3</v>
      </c>
      <c r="EX112" s="3">
        <f t="shared" ca="1" si="760"/>
        <v>5.9857125175655397E-4</v>
      </c>
      <c r="EY112" s="3">
        <f t="shared" ca="1" si="761"/>
        <v>41.85284362811808</v>
      </c>
      <c r="EZ112" s="3">
        <f t="shared" ca="1" si="762"/>
        <v>1.4301806039157986E-2</v>
      </c>
      <c r="FA112" s="3">
        <f t="shared" ca="1" si="763"/>
        <v>4.3139563237668377E-2</v>
      </c>
      <c r="FB112" s="3">
        <f>1</f>
        <v>1</v>
      </c>
      <c r="FC112" s="3">
        <f t="shared" ca="1" si="764"/>
        <v>4.3142667633157689E-2</v>
      </c>
      <c r="FD112" s="3">
        <f t="shared" ca="1" si="765"/>
        <v>-4.4398462156988981E-8</v>
      </c>
      <c r="FE112" s="3">
        <f t="shared" ca="1" si="766"/>
        <v>1.029083401191816E-6</v>
      </c>
      <c r="FF112" s="3">
        <f t="shared" ca="1" si="767"/>
        <v>5.9875494267831328</v>
      </c>
      <c r="FG112" s="3">
        <f t="shared" ca="1" si="768"/>
        <v>18.112033790929885</v>
      </c>
      <c r="FH112" s="3">
        <f t="shared" ca="1" si="769"/>
        <v>1.9397988190085907E-3</v>
      </c>
      <c r="FI112" s="3">
        <f t="shared" ca="1" si="770"/>
        <v>4.6428582711940925E-4</v>
      </c>
      <c r="FJ112" s="3">
        <f t="shared" ca="1" si="771"/>
        <v>43.106675790929884</v>
      </c>
      <c r="FK112" s="3">
        <f t="shared" ca="1" si="772"/>
        <v>1.0770624702568694E-2</v>
      </c>
      <c r="FL112" s="3">
        <f t="shared" ca="1" si="773"/>
        <v>4.4999963078033167E-2</v>
      </c>
      <c r="FM112" s="3">
        <f>1</f>
        <v>1</v>
      </c>
      <c r="FN112" s="3">
        <f t="shared" ca="1" si="774"/>
        <v>4.5003067473522479E-2</v>
      </c>
      <c r="FO112" s="3">
        <f t="shared" ca="1" si="775"/>
        <v>-3.3436278743735551E-8</v>
      </c>
      <c r="FP112" s="3">
        <f t="shared" ca="1" si="776"/>
        <v>7.4296550486505075E-7</v>
      </c>
      <c r="FQ112" s="3">
        <f t="shared" ca="1" si="777"/>
        <v>6.1290313496237223</v>
      </c>
      <c r="FR112" s="3">
        <f t="shared" ca="1" si="778"/>
        <v>19.931125953741692</v>
      </c>
      <c r="FS112" s="3">
        <f t="shared" ca="1" si="779"/>
        <v>2.1346235896457354E-3</v>
      </c>
      <c r="FT112" s="3">
        <f t="shared" ca="1" si="780"/>
        <v>2.6946105648226453E-4</v>
      </c>
      <c r="FU112" s="3">
        <f t="shared" ca="1" si="781"/>
        <v>44.925767953741691</v>
      </c>
      <c r="FV112" s="3">
        <f t="shared" ca="1" si="782"/>
        <v>5.9979176485022599E-3</v>
      </c>
      <c r="FW112" s="3">
        <f t="shared" ca="1" si="783"/>
        <v>4.7514459671422295E-2</v>
      </c>
      <c r="FX112" s="3">
        <f>1</f>
        <v>1</v>
      </c>
      <c r="FY112" s="3">
        <f t="shared" ca="1" si="784"/>
        <v>4.7517564066911606E-2</v>
      </c>
      <c r="FZ112" s="3">
        <f t="shared" ca="1" si="785"/>
        <v>-1.8619908493280206E-8</v>
      </c>
      <c r="GA112" s="3">
        <f t="shared" ca="1" si="786"/>
        <v>3.9184994669871909E-7</v>
      </c>
      <c r="GB112" s="3">
        <f t="shared" ca="1" si="787"/>
        <v>6.4068802079708425</v>
      </c>
      <c r="GC112" s="3">
        <f t="shared" ca="1" si="788"/>
        <v>21.5616381165535</v>
      </c>
      <c r="GD112" s="3">
        <f t="shared" ca="1" si="789"/>
        <v>2.3092514422828796E-3</v>
      </c>
      <c r="GE112" s="3">
        <f t="shared" ca="1" si="790"/>
        <v>9.4833203845120367E-5</v>
      </c>
      <c r="GF112" s="3">
        <f t="shared" ca="1" si="791"/>
        <v>46.556280116553495</v>
      </c>
      <c r="GG112" s="3">
        <f t="shared" ca="1" si="792"/>
        <v>2.0369583568039746E-3</v>
      </c>
      <c r="GH112" s="3">
        <f t="shared" ca="1" si="793"/>
        <v>4.9601287656609941E-2</v>
      </c>
      <c r="GI112" s="3">
        <f>1</f>
        <v>1</v>
      </c>
      <c r="GJ112" s="3">
        <f t="shared" ca="1" si="794"/>
        <v>4.9604392052099253E-2</v>
      </c>
      <c r="GK112" s="3">
        <f t="shared" ca="1" si="795"/>
        <v>-6.3235243347803241E-9</v>
      </c>
      <c r="GL112" s="3">
        <f t="shared" ca="1" si="796"/>
        <v>1.2747879416311059E-7</v>
      </c>
      <c r="GM112" s="3">
        <f t="shared" ca="1" si="797"/>
        <v>6.8945620532213985</v>
      </c>
      <c r="GN112" s="3">
        <f t="shared" ca="1" si="798"/>
        <v>21.773689138600933</v>
      </c>
      <c r="GO112" s="3">
        <f t="shared" ca="1" si="799"/>
        <v>2.3319621067441599E-3</v>
      </c>
      <c r="GP112" s="3">
        <f t="shared" ca="1" si="800"/>
        <v>7.2122539383840095E-5</v>
      </c>
      <c r="GQ112" s="3">
        <f t="shared" ca="1" si="801"/>
        <v>46.768331138600928</v>
      </c>
      <c r="GR112" s="3">
        <f t="shared" ca="1" si="802"/>
        <v>1.5421234332715519E-3</v>
      </c>
      <c r="GS112" s="3">
        <f t="shared" ca="1" si="803"/>
        <v>4.9861991009113447E-2</v>
      </c>
      <c r="GT112" s="3">
        <f>1</f>
        <v>1</v>
      </c>
      <c r="GU112" s="3">
        <f t="shared" ca="1" si="804"/>
        <v>4.9865095404602759E-2</v>
      </c>
      <c r="GV112" s="3">
        <f t="shared" ca="1" si="805"/>
        <v>-4.7873610302118142E-9</v>
      </c>
      <c r="GW112" s="3">
        <f t="shared" ca="1" si="806"/>
        <v>9.6006069458948184E-8</v>
      </c>
      <c r="GX112" s="3">
        <f t="shared" ca="1" si="807"/>
        <v>7.0177013101978654</v>
      </c>
      <c r="GY112" s="3">
        <f t="shared" ca="1" si="808"/>
        <v>21.998160160648368</v>
      </c>
      <c r="GZ112" s="3">
        <f t="shared" ca="1" si="809"/>
        <v>2.3560029532054402E-3</v>
      </c>
      <c r="HA112" s="3">
        <f t="shared" ca="1" si="810"/>
        <v>4.8081692922559774E-5</v>
      </c>
      <c r="HB112" s="3">
        <f t="shared" ca="1" si="811"/>
        <v>46.992802160648367</v>
      </c>
      <c r="HC112" s="3">
        <f t="shared" ca="1" si="812"/>
        <v>1.0231714371530549E-3</v>
      </c>
      <c r="HD112" s="3">
        <f t="shared" ca="1" si="813"/>
        <v>5.013540042049993E-2</v>
      </c>
      <c r="HE112" s="3">
        <f>1</f>
        <v>1</v>
      </c>
      <c r="HF112" s="3">
        <f t="shared" ca="1" si="814"/>
        <v>5.0138504815989242E-2</v>
      </c>
      <c r="HG112" s="3">
        <f t="shared" ca="1" si="815"/>
        <v>-3.176328794291665E-9</v>
      </c>
      <c r="HH112" s="3">
        <f t="shared" ca="1" si="816"/>
        <v>6.3351007228290568E-8</v>
      </c>
      <c r="HI112" s="3">
        <f t="shared" ca="1" si="817"/>
        <v>7.1982464758048303</v>
      </c>
      <c r="HJ112" s="3">
        <f t="shared" ca="1" si="818"/>
        <v>22.2226311826958</v>
      </c>
      <c r="HK112" s="3">
        <f t="shared" ca="1" si="819"/>
        <v>2.3800437996667201E-3</v>
      </c>
      <c r="HL112" s="3">
        <f t="shared" ca="1" si="820"/>
        <v>2.4040846461279887E-5</v>
      </c>
      <c r="HM112" s="3">
        <f t="shared" ca="1" si="821"/>
        <v>47.217273182695799</v>
      </c>
      <c r="HN112" s="3">
        <f t="shared" ca="1" si="822"/>
        <v>5.0915363892911939E-4</v>
      </c>
      <c r="HO112" s="3">
        <f t="shared" ca="1" si="823"/>
        <v>5.0406210253983057E-2</v>
      </c>
      <c r="HP112" s="3">
        <f>1</f>
        <v>1</v>
      </c>
      <c r="HQ112" s="3">
        <f t="shared" ca="1" si="824"/>
        <v>5.0409314649472368E-2</v>
      </c>
      <c r="HR112" s="3">
        <f t="shared" ca="1" si="825"/>
        <v>-1.5806142600587695E-9</v>
      </c>
      <c r="HS112" s="3">
        <f t="shared" ca="1" si="826"/>
        <v>3.135557957723023E-8</v>
      </c>
      <c r="HT112" s="3">
        <f t="shared" ca="1" si="827"/>
        <v>7.5036851673055782</v>
      </c>
      <c r="HU112" s="3">
        <f t="shared" ca="1" si="828"/>
        <v>22.444857494522758</v>
      </c>
      <c r="HV112" s="3">
        <f t="shared" ca="1" si="829"/>
        <v>2.4038442376633877E-3</v>
      </c>
      <c r="HW112" s="3">
        <f t="shared" ca="1" si="830"/>
        <v>2.4040846461226978E-7</v>
      </c>
      <c r="HX112" s="3">
        <f t="shared" ca="1" si="831"/>
        <v>47.439499494522757</v>
      </c>
      <c r="HY112" s="3">
        <f t="shared" ca="1" si="832"/>
        <v>5.0676855189002723E-6</v>
      </c>
      <c r="HZ112" s="3">
        <f t="shared" ca="1" si="833"/>
        <v>5.0671787503595592E-2</v>
      </c>
      <c r="IA112" s="3">
        <f>1</f>
        <v>1</v>
      </c>
      <c r="IB112" s="3">
        <f t="shared" ca="1" si="834"/>
        <v>5.0674891899084903E-2</v>
      </c>
      <c r="IC112" s="3">
        <f t="shared" ca="1" si="835"/>
        <v>-1.5732100066129931E-11</v>
      </c>
      <c r="ID112" s="3">
        <f t="shared" ca="1" si="836"/>
        <v>3.1045157417031177E-10</v>
      </c>
      <c r="IE112" s="3">
        <f t="shared" ca="1" si="837"/>
        <v>9.5080061336864254</v>
      </c>
      <c r="IF112" s="3">
        <f t="shared" ca="1" si="838"/>
        <v>22.671573226790663</v>
      </c>
      <c r="IG112" s="3">
        <f t="shared" ca="1" si="839"/>
        <v>2.4281254925892803E-3</v>
      </c>
      <c r="IH112" s="3">
        <f t="shared" ca="1" si="840"/>
        <v>-2.4040846461280321E-5</v>
      </c>
      <c r="II112" s="3">
        <f t="shared" ca="1" si="841"/>
        <v>47.666215226790662</v>
      </c>
      <c r="IJ112" s="3">
        <f t="shared" ca="1" si="842"/>
        <v>-5.0435819892342179E-4</v>
      </c>
      <c r="IK112" s="3">
        <f t="shared" ca="1" si="843"/>
        <v>5.0940178091264929E-2</v>
      </c>
      <c r="IL112" s="3">
        <f>1</f>
        <v>1</v>
      </c>
      <c r="IM112" s="3">
        <f t="shared" ca="1" si="844"/>
        <v>5.0436142016247929E-4</v>
      </c>
      <c r="IN112" s="3">
        <f t="shared" ca="1" si="845"/>
        <v>-1.6246583293260014E-10</v>
      </c>
      <c r="IO112" s="3">
        <f t="shared" ca="1" si="846"/>
        <v>3.2191638036938594E-7</v>
      </c>
      <c r="IP112" s="3">
        <f t="shared" ca="1" si="847"/>
        <v>10.703016193610319</v>
      </c>
      <c r="IQ112" s="3">
        <f t="shared" ca="1" si="848"/>
        <v>22.896044248838095</v>
      </c>
      <c r="IR112" s="3">
        <f t="shared" ca="1" si="849"/>
        <v>2.4521663390505602E-3</v>
      </c>
      <c r="IS112" s="3">
        <f t="shared" ca="1" si="850"/>
        <v>-4.8081692922560208E-5</v>
      </c>
      <c r="IT112" s="3">
        <f t="shared" ca="1" si="851"/>
        <v>47.890686248838094</v>
      </c>
      <c r="IU112" s="3">
        <f t="shared" ca="1" si="852"/>
        <v>-1.0039883887386716E-3</v>
      </c>
      <c r="IV112" s="3">
        <f t="shared" ca="1" si="853"/>
        <v>5.120340782567203E-2</v>
      </c>
      <c r="IW112" s="3">
        <f>1</f>
        <v>1</v>
      </c>
      <c r="IX112" s="3">
        <f t="shared" ca="1" si="854"/>
        <v>1.003991609977729E-3</v>
      </c>
      <c r="IY112" s="3">
        <f t="shared" ca="1" si="855"/>
        <v>-1.6170433055243635E-10</v>
      </c>
      <c r="IZ112" s="3">
        <f t="shared" ca="1" si="856"/>
        <v>1.6103560675109589E-7</v>
      </c>
      <c r="JA112" s="3">
        <f t="shared" ca="1" si="857"/>
        <v>11.001798343625824</v>
      </c>
      <c r="JB112" s="3">
        <f t="shared" ca="1" si="858"/>
        <v>23.12051527088553</v>
      </c>
      <c r="JC112" s="3">
        <f t="shared" ca="1" si="859"/>
        <v>2.4762071855118401E-3</v>
      </c>
      <c r="JD112" s="3">
        <f t="shared" ca="1" si="860"/>
        <v>-7.2122539383840095E-5</v>
      </c>
      <c r="JE112" s="3">
        <f t="shared" ca="1" si="861"/>
        <v>48.115157270885533</v>
      </c>
      <c r="JF112" s="3">
        <f t="shared" ca="1" si="862"/>
        <v>-1.4989567420053186E-3</v>
      </c>
      <c r="JG112" s="3">
        <f t="shared" ca="1" si="863"/>
        <v>5.1464181475515867E-2</v>
      </c>
      <c r="JH112" s="3">
        <f>1</f>
        <v>1</v>
      </c>
      <c r="JI112" s="3">
        <f t="shared" ca="1" si="864"/>
        <v>1.498959963244376E-3</v>
      </c>
      <c r="JJ112" s="3">
        <f t="shared" ca="1" si="865"/>
        <v>-1.6094993342671883E-10</v>
      </c>
      <c r="JK112" s="3">
        <f t="shared" ca="1" si="866"/>
        <v>1.0736671409621382E-7</v>
      </c>
      <c r="JL112" s="3">
        <f t="shared" ca="1" si="867"/>
        <v>11.175820206209007</v>
      </c>
      <c r="JM112" s="3">
        <f t="shared" ca="1" si="868"/>
        <v>23.224070279365307</v>
      </c>
      <c r="JN112" s="3">
        <f t="shared" ca="1" si="869"/>
        <v>2.4872979269200245E-3</v>
      </c>
      <c r="JO112" s="3">
        <f t="shared" ca="1" si="870"/>
        <v>-8.3213280792024565E-5</v>
      </c>
      <c r="JP112" s="3">
        <f t="shared" ca="1" si="871"/>
        <v>48.218712279365306</v>
      </c>
      <c r="JQ112" s="3">
        <f t="shared" ca="1" si="872"/>
        <v>-1.7257466418827369E-3</v>
      </c>
      <c r="JR112" s="3">
        <f t="shared" ca="1" si="873"/>
        <v>5.158366553858465E-2</v>
      </c>
      <c r="JS112" s="3">
        <f>1</f>
        <v>1</v>
      </c>
      <c r="JT112" s="3">
        <f t="shared" ca="1" si="874"/>
        <v>1.7257498631217943E-3</v>
      </c>
      <c r="JU112" s="3">
        <f t="shared" ca="1" si="875"/>
        <v>-1.6060427567409661E-10</v>
      </c>
      <c r="JV112" s="3">
        <f t="shared" ca="1" si="876"/>
        <v>9.3058454895384411E-8</v>
      </c>
      <c r="JW112" s="3">
        <f t="shared" ca="1" si="877"/>
        <v>11.237000455057165</v>
      </c>
      <c r="JX112" s="3">
        <f t="shared" ca="1" si="878"/>
        <v>24.602312442177116</v>
      </c>
      <c r="JY112" s="3">
        <f t="shared" ca="1" si="879"/>
        <v>2.6349076625571694E-3</v>
      </c>
      <c r="JZ112" s="3">
        <f t="shared" ca="1" si="880"/>
        <v>-2.3082301642916945E-4</v>
      </c>
      <c r="KA112" s="3">
        <f t="shared" ca="1" si="881"/>
        <v>49.596954442177115</v>
      </c>
      <c r="KB112" s="3">
        <f t="shared" ca="1" si="882"/>
        <v>-4.6539756125202354E-3</v>
      </c>
      <c r="KC112" s="3">
        <f t="shared" ca="1" si="883"/>
        <v>5.3126400445194497E-2</v>
      </c>
      <c r="KD112" s="3">
        <f>1</f>
        <v>1</v>
      </c>
      <c r="KE112" s="3">
        <f t="shared" ca="1" si="884"/>
        <v>4.653978833759293E-3</v>
      </c>
      <c r="KF112" s="3">
        <f t="shared" ca="1" si="885"/>
        <v>-1.5614126808116154E-10</v>
      </c>
      <c r="KG112" s="3">
        <f t="shared" ca="1" si="886"/>
        <v>3.3549817923372166E-8</v>
      </c>
      <c r="KH112" s="3">
        <f t="shared" ca="1" si="887"/>
        <v>11.667827233946197</v>
      </c>
      <c r="KI112" s="3">
        <f t="shared" ca="1" si="888"/>
        <v>26.686274604988924</v>
      </c>
      <c r="KJ112" s="3">
        <f t="shared" ca="1" si="889"/>
        <v>2.8581000101943138E-3</v>
      </c>
      <c r="KK112" s="3">
        <f t="shared" ca="1" si="890"/>
        <v>-4.5401536406631388E-4</v>
      </c>
      <c r="KL112" s="3">
        <f t="shared" ca="1" si="891"/>
        <v>51.680916604988923</v>
      </c>
      <c r="KM112" s="3">
        <f t="shared" ca="1" si="892"/>
        <v>-8.7849712019714126E-3</v>
      </c>
      <c r="KN112" s="3">
        <f t="shared" ca="1" si="893"/>
        <v>5.5302811907140446E-2</v>
      </c>
      <c r="KO112" s="3">
        <f>1</f>
        <v>1</v>
      </c>
      <c r="KP112" s="3">
        <f t="shared" ca="1" si="894"/>
        <v>8.7849744232104694E-3</v>
      </c>
      <c r="KQ112" s="3">
        <f t="shared" ca="1" si="895"/>
        <v>-1.4984508534853594E-10</v>
      </c>
      <c r="KR112" s="3">
        <f t="shared" ca="1" si="896"/>
        <v>1.7056941453881536E-8</v>
      </c>
      <c r="KS112" s="3">
        <f t="shared" ca="1" si="897"/>
        <v>11.943741185399583</v>
      </c>
      <c r="KT112" s="3">
        <f t="shared" ca="1" si="898"/>
        <v>28.086086767800733</v>
      </c>
      <c r="KU112" s="3">
        <f t="shared" ca="1" si="899"/>
        <v>3.0080198928314587E-3</v>
      </c>
      <c r="KV112" s="3">
        <f t="shared" ca="1" si="900"/>
        <v>-6.0393524670345877E-4</v>
      </c>
      <c r="KW112" s="3">
        <f t="shared" ca="1" si="901"/>
        <v>53.080728767800736</v>
      </c>
      <c r="KX112" s="3">
        <f t="shared" ca="1" si="902"/>
        <v>-1.1377674359848117E-2</v>
      </c>
      <c r="KY112" s="3">
        <f t="shared" ca="1" si="903"/>
        <v>5.6668775328799777E-2</v>
      </c>
      <c r="KZ112" s="3">
        <f>1</f>
        <v>1</v>
      </c>
      <c r="LA112" s="3">
        <f t="shared" ca="1" si="904"/>
        <v>1.1377677581087174E-2</v>
      </c>
      <c r="LB112" s="3">
        <f t="shared" ca="1" si="905"/>
        <v>-1.4589346339688528E-10</v>
      </c>
      <c r="LC112" s="3">
        <f t="shared" ca="1" si="906"/>
        <v>1.2822766151839027E-8</v>
      </c>
      <c r="LD112" s="3">
        <f t="shared" ca="1" si="907"/>
        <v>12.056053989131872</v>
      </c>
      <c r="LE112" s="3">
        <f t="shared" ca="1" si="908"/>
        <v>30.06957893061254</v>
      </c>
      <c r="LF112" s="3">
        <f t="shared" ca="1" si="909"/>
        <v>3.2204519034686034E-3</v>
      </c>
      <c r="LG112" s="3">
        <f t="shared" ca="1" si="910"/>
        <v>-8.1636725734060339E-4</v>
      </c>
      <c r="LH112" s="3">
        <f t="shared" ca="1" si="911"/>
        <v>55.064220930612535</v>
      </c>
      <c r="LI112" s="3">
        <f t="shared" ca="1" si="912"/>
        <v>-1.4825729730550864E-2</v>
      </c>
      <c r="LJ112" s="3">
        <f t="shared" ca="1" si="913"/>
        <v>5.8485380325760998E-2</v>
      </c>
      <c r="LK112" s="3">
        <f>1</f>
        <v>1</v>
      </c>
      <c r="LL112" s="3">
        <f t="shared" ca="1" si="914"/>
        <v>1.4825732951789921E-2</v>
      </c>
      <c r="LM112" s="3">
        <f t="shared" ca="1" si="915"/>
        <v>-1.4063817173266939E-10</v>
      </c>
      <c r="LN112" s="3">
        <f t="shared" ca="1" si="916"/>
        <v>9.4860795217185934E-9</v>
      </c>
      <c r="LO112" s="3">
        <f t="shared" ca="1" si="917"/>
        <v>12.171016356653491</v>
      </c>
      <c r="LQ112" s="3" t="str">
        <f t="shared" ca="1" si="918"/>
        <v>21.83</v>
      </c>
      <c r="LR112" s="3" t="str">
        <f t="shared" ca="1" si="919"/>
        <v>603.7</v>
      </c>
      <c r="LS112" s="3" t="str">
        <f t="shared" ca="1" si="920"/>
        <v>629.6</v>
      </c>
      <c r="LT112" s="3" t="str">
        <f t="shared" ca="1" si="921"/>
        <v>631.8</v>
      </c>
      <c r="LU112" s="3" t="str">
        <f t="shared" ca="1" si="922"/>
        <v>27.63</v>
      </c>
      <c r="LV112" s="3" t="str">
        <f t="shared" ca="1" si="923"/>
        <v>28.92</v>
      </c>
      <c r="LW112" s="3" t="str">
        <f t="shared" ca="1" si="924"/>
        <v>29.00</v>
      </c>
      <c r="LX112" s="3" t="str">
        <f t="shared" ca="1" si="925"/>
        <v>305</v>
      </c>
      <c r="LY112" s="3" t="str">
        <f t="shared" ca="1" si="926"/>
        <v>22.9</v>
      </c>
      <c r="LZ112" s="3">
        <f t="shared" ca="1" si="927"/>
        <v>20</v>
      </c>
      <c r="MA112" s="3">
        <f t="shared" ca="1" si="928"/>
        <v>270</v>
      </c>
      <c r="MB112" s="3" t="str">
        <f t="shared" ca="1" si="929"/>
        <v>278.2</v>
      </c>
      <c r="MC112" s="3" t="str">
        <f t="shared" ca="1" si="930"/>
        <v>283.7</v>
      </c>
      <c r="MD112" s="3" t="str">
        <f t="shared" ca="1" si="931"/>
        <v>260.1</v>
      </c>
      <c r="ME112" s="3" t="str">
        <f t="shared" ca="1" si="932"/>
        <v>21.27</v>
      </c>
      <c r="MF112" s="3" t="str">
        <f t="shared" ca="1" si="933"/>
        <v>21.58</v>
      </c>
      <c r="MG112" s="3" t="str">
        <f t="shared" ca="1" si="934"/>
        <v>19.86</v>
      </c>
      <c r="MJ112" s="3">
        <f t="shared" ca="1" si="935"/>
        <v>7.61</v>
      </c>
      <c r="MK112" s="3" t="str">
        <f t="shared" ca="1" si="936"/>
        <v>7.61</v>
      </c>
      <c r="ML112" s="3" t="str">
        <f t="shared" ca="1" si="937"/>
        <v>3.26</v>
      </c>
      <c r="MM112" s="3" t="str">
        <f t="shared" ca="1" si="938"/>
        <v>9.18</v>
      </c>
      <c r="MN112" s="3" t="str">
        <f t="shared" ca="1" si="939"/>
        <v>4.39</v>
      </c>
      <c r="MO112" s="3" t="str">
        <f t="shared" ca="1" si="940"/>
        <v>10.89</v>
      </c>
      <c r="MP112" s="3" t="str">
        <f t="shared" ca="1" si="941"/>
        <v>4.74</v>
      </c>
      <c r="MQ112" s="3" t="str">
        <f t="shared" ca="1" si="942"/>
        <v>12.57</v>
      </c>
      <c r="MR112" s="3" t="str">
        <f t="shared" ca="1" si="943"/>
        <v>4.96</v>
      </c>
      <c r="MS112" s="3" t="str">
        <f t="shared" ca="1" si="944"/>
        <v>13.97</v>
      </c>
      <c r="MT112" s="3" t="str">
        <f t="shared" ca="1" si="945"/>
        <v>5.11</v>
      </c>
      <c r="MU112" s="3" t="str">
        <f t="shared" ca="1" si="946"/>
        <v>16.03</v>
      </c>
      <c r="MV112" s="3" t="str">
        <f t="shared" ca="1" si="947"/>
        <v>5.29</v>
      </c>
      <c r="MW112" s="3" t="str">
        <f t="shared" ca="1" si="948"/>
        <v>17.57</v>
      </c>
      <c r="MX112" s="3" t="str">
        <f t="shared" ca="1" si="949"/>
        <v>5.41</v>
      </c>
      <c r="MY112" s="3" t="str">
        <f t="shared" ca="1" si="950"/>
        <v>19.31</v>
      </c>
      <c r="MZ112" s="3" t="str">
        <f t="shared" ca="1" si="951"/>
        <v>5.55</v>
      </c>
      <c r="NA112" s="3" t="str">
        <f t="shared" ca="1" si="952"/>
        <v>20.63</v>
      </c>
      <c r="NB112" s="3" t="str">
        <f t="shared" ca="1" si="953"/>
        <v>5.65</v>
      </c>
      <c r="NC112" s="3" t="str">
        <f t="shared" ca="1" si="954"/>
        <v>22.36</v>
      </c>
      <c r="ND112" s="3" t="str">
        <f t="shared" ca="1" si="955"/>
        <v>5.79</v>
      </c>
      <c r="NE112" s="3" t="str">
        <f t="shared" ca="1" si="956"/>
        <v>24.47</v>
      </c>
      <c r="NF112" s="3" t="str">
        <f t="shared" ca="1" si="957"/>
        <v>5.99</v>
      </c>
      <c r="NG112" s="3" t="str">
        <f t="shared" ca="1" si="958"/>
        <v>25.72</v>
      </c>
      <c r="NH112" s="3" t="str">
        <f t="shared" ca="1" si="959"/>
        <v>6.13</v>
      </c>
      <c r="NI112" s="3" t="str">
        <f t="shared" ca="1" si="960"/>
        <v>27.54</v>
      </c>
      <c r="NJ112" s="3" t="str">
        <f t="shared" ca="1" si="961"/>
        <v>6.41</v>
      </c>
      <c r="NK112" s="3" t="str">
        <f t="shared" ca="1" si="962"/>
        <v>29.17</v>
      </c>
      <c r="NL112" s="3" t="str">
        <f t="shared" ca="1" si="963"/>
        <v>6.89</v>
      </c>
      <c r="NM112" s="3" t="str">
        <f t="shared" ca="1" si="964"/>
        <v>29.38</v>
      </c>
      <c r="NN112" s="3" t="str">
        <f t="shared" ca="1" si="965"/>
        <v>7.02</v>
      </c>
      <c r="NO112" s="3" t="str">
        <f t="shared" ca="1" si="966"/>
        <v>29.61</v>
      </c>
      <c r="NP112" s="3" t="str">
        <f t="shared" ca="1" si="967"/>
        <v>7.20</v>
      </c>
      <c r="NQ112" s="3" t="str">
        <f t="shared" ca="1" si="968"/>
        <v>29.83</v>
      </c>
      <c r="NR112" s="3" t="str">
        <f t="shared" ca="1" si="969"/>
        <v>7.50</v>
      </c>
      <c r="NS112" s="3" t="str">
        <f t="shared" ca="1" si="970"/>
        <v>30.05</v>
      </c>
      <c r="NT112" s="3" t="str">
        <f t="shared" ca="1" si="971"/>
        <v>9.51</v>
      </c>
      <c r="NU112" s="3" t="str">
        <f t="shared" ca="1" si="972"/>
        <v>30.28</v>
      </c>
      <c r="NV112" s="3" t="str">
        <f t="shared" ca="1" si="973"/>
        <v>10.70</v>
      </c>
      <c r="NW112" s="3" t="str">
        <f t="shared" ca="1" si="974"/>
        <v>30.51</v>
      </c>
      <c r="NX112" s="3" t="str">
        <f t="shared" ca="1" si="975"/>
        <v>11.00</v>
      </c>
      <c r="NY112" s="3" t="str">
        <f t="shared" ca="1" si="976"/>
        <v>30.73</v>
      </c>
      <c r="NZ112" s="3" t="str">
        <f t="shared" ca="1" si="977"/>
        <v>11.18</v>
      </c>
      <c r="OA112" s="3" t="str">
        <f t="shared" ca="1" si="978"/>
        <v>30.83</v>
      </c>
      <c r="OB112" s="3" t="str">
        <f t="shared" ca="1" si="979"/>
        <v>11.24</v>
      </c>
      <c r="OC112" s="3" t="str">
        <f t="shared" ca="1" si="980"/>
        <v>32.21</v>
      </c>
      <c r="OD112" s="3" t="str">
        <f t="shared" ca="1" si="981"/>
        <v>11.67</v>
      </c>
      <c r="OE112" s="3" t="str">
        <f t="shared" ca="1" si="982"/>
        <v>34.30</v>
      </c>
      <c r="OF112" s="3" t="str">
        <f t="shared" ca="1" si="983"/>
        <v>11.94</v>
      </c>
      <c r="OG112" s="3" t="str">
        <f t="shared" ca="1" si="984"/>
        <v>35.70</v>
      </c>
      <c r="OH112" s="3" t="str">
        <f t="shared" ca="1" si="985"/>
        <v>12.06</v>
      </c>
      <c r="OI112" s="3" t="str">
        <f t="shared" ca="1" si="986"/>
        <v>37.68</v>
      </c>
      <c r="OJ112" s="3" t="str">
        <f t="shared" ca="1" si="987"/>
        <v>12.17</v>
      </c>
      <c r="OK112" s="3" t="str" cm="1">
        <f t="array" aca="1" ref="OK112" ca="1">_xlfn.IFS(VALUE(NP112)&gt;8.8,NO112,VALUE(NR112)&gt;8.8,NQ112,VALUE(NT112)&gt;8.8,NS112,VALUE(NV112)&gt;8.8,NU112,VALUE(NX112)&gt;8.8,NW112)</f>
        <v>30.05</v>
      </c>
      <c r="OL112" s="3" t="str" cm="1">
        <f t="array" aca="1" ref="OL112" ca="1">_xlfn.IFS(VALUE(NP112)&gt;8.8,NP112,VALUE(NR112)&gt;8.8,NR112,VALUE(NT112)&gt;8.8,NT112,VALUE(NV112)&gt;8.8,NV112,VALUE(NX112)&gt;8.8,NX112)</f>
        <v>9.51</v>
      </c>
      <c r="ON112" s="3" t="str">
        <f t="shared" ca="1" si="988"/>
        <v>CALIBRATION OF NaOH:  A ~  M solution of NaOH was made by adding 21.83 mL of 3M NaOH to 600 mL of DI water.    Three titrations were run to calibrate the solution.  Titration 1: 603.7 mg of dry KHP was placed in a 250 mL Erlenmeyer flask with ~50 mL of DI water and 2 drops of phenolphthalein.  It required 27.63 mL of the NaOH solution to bring the solution to a faint pink color for 30 seconds.    Titration 2: 629.6 mg of dry KHP was placed in a 250 mL Erlenmeyer flask with ~50 mL of DI water and 2 drops of phenolphthalein.  It required 28.92 mL of the NaOH solution to bring the solution to a faint pink color for 30 seconds.    Titration 3: 631.8 mg of dry KHP was placed in a 250 mL Erlenmeyer flask with ~50 mL of DI water and 2 drops of phenolphthalein.  It required 29.00 mL of the NaOH solution to bring the solution to a faint pink color for 30 seconds.      DETERMINATION OF MOLECULAR WEIGHT:  A rough titration was performed first -  305 mg of the unknown acid was placed in a 250 mL Erlenmeyer flask with ~50 mL of DI water and 2 drops of phenolphthalein.  It required ~22.9 mL of the NaOH solution to turn it pink.  You then decide to create solutions that will require ~20 mL of the NaOH solution to neutralize and calculate that the samples must be around 270 mg.   You then perform three precise titrations for molecular weight.     Titration 1: 278.2 mg of the unknown acid was placed in a 250 mL Erlenmeyer flask with ~50 mL of DI water and 2 drops of phenolphthalein.  It required 21.27 mL of the NaOH solution to bring the solution to a faint pink color for 30 seconds.    Titration 2: 283.7 mg of the unknown acid was placed in a 250 mL Erlenmeyer flask with ~50 mL of DI water and 2 drops of phenolphthalein.  It required 21.58 mL of the NaOH solution to bring the solution to a faint pink color for 30 seconds.    Titration 3: 260.1 mg of the unknown acid was placed in a 250 mL Erlenmeyer flask with ~50 mL of DI water and 2 drops of phenolphthalein.  It required 19.8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7.61 mL.  Readings - [vol: 7.61 mL, pH: 3.26], [vol: 9.18 mL, pH: 4.39], [vol: 10.89 mL, pH: 4.74], [vol: 12.57 mL, pH: 4.96], [vol: 13.97 mL, pH: 5.11], [vol: 16.03 mL, pH: 5.29], [vol: 17.57 mL, pH: 5.41], [vol: 19.31 mL, pH: 5.55], [vol: 20.63 mL, pH: 5.65], [vol: 22.36 mL, pH: 5.79], [vol: 24.47 mL, pH: 5.99], [vol: 25.72 mL, pH: 6.13], [vol: 27.54 mL, pH: 6.41], [vol: 29.17 mL, pH: 6.89], [vol: 29.38 mL, pH: 7.02], [vol: 29.61 mL, pH: 7.20], [vol: 29.83 mL, pH: 7.50], [vol: 30.05 mL, pH: 9.51], [vol: 30.28 mL, pH: 10.70], [vol: 30.51 mL, pH: 11.00], [vol: 30.73 mL, pH: 11.18], [vol: 30.83 mL, pH: 11.24], [vol: 32.21 mL, pH: 11.67], [vol: 34.30 mL, pH: 11.94], [vol: 35.70 mL, pH: 12.06], [vol: 37.68 mL, pH: 12.17]    You also note that the first sign of the pink indicator occurred at [vol: 30.05 mL, pH: 9.5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3" spans="4:404" x14ac:dyDescent="0.35">
      <c r="D113" s="3" t="str">
        <f ca="1">VLOOKUP(RANDBETWEEN(1,17),'Unknown Acids'!$C$4:$F$20,2,FALSE)</f>
        <v>Iota</v>
      </c>
      <c r="E113" s="3">
        <f ca="1">VLOOKUP(D113,'Unknown Acids'!$D$4:$F$20,2,FALSE)</f>
        <v>225.66</v>
      </c>
      <c r="F113" s="3">
        <f ca="1">VLOOKUP(D113,'Unknown Acids'!$D$4:$F$20,3,FALSE)</f>
        <v>5.49</v>
      </c>
      <c r="G113" s="3">
        <f t="shared" ca="1" si="631"/>
        <v>3.2359365692962801E-6</v>
      </c>
      <c r="H113" s="3">
        <f t="shared" ca="1" si="632"/>
        <v>4.0637753449215611E-6</v>
      </c>
      <c r="I113" s="3">
        <f t="shared" ca="1" si="633"/>
        <v>2.460765950681021E-9</v>
      </c>
      <c r="J113" s="3">
        <f t="shared" ca="1" si="634"/>
        <v>9.8662E-2</v>
      </c>
      <c r="K113" s="3">
        <f t="shared" ca="1" si="635"/>
        <v>24.991783999999999</v>
      </c>
      <c r="L113" s="3">
        <f t="shared" ca="1" si="636"/>
        <v>0.1067</v>
      </c>
      <c r="M113" s="3">
        <f t="shared" ca="1" si="637"/>
        <v>23.109085220318651</v>
      </c>
      <c r="N113" s="3">
        <f t="shared" ca="1" si="638"/>
        <v>29.579629082007873</v>
      </c>
      <c r="O113" s="3">
        <f t="shared" si="639"/>
        <v>0.3</v>
      </c>
      <c r="Q113" s="3" t="str">
        <f t="shared" ca="1" si="640"/>
        <v>572.2</v>
      </c>
      <c r="R113" s="3" t="str">
        <f t="shared" ca="1" si="640"/>
        <v>604.8</v>
      </c>
      <c r="S113" s="3" t="str">
        <f t="shared" ca="1" si="22"/>
        <v>578.1</v>
      </c>
      <c r="T113" s="3" t="str">
        <f t="shared" ca="1" si="641"/>
        <v>26.45</v>
      </c>
      <c r="U113" s="3" t="str">
        <f t="shared" ca="1" si="642"/>
        <v>27.81</v>
      </c>
      <c r="V113" s="3" t="str">
        <f t="shared" ca="1" si="643"/>
        <v>26.66</v>
      </c>
      <c r="W113" s="3">
        <f t="shared" si="644"/>
        <v>0.1</v>
      </c>
      <c r="X113" s="3">
        <f t="shared" ca="1" si="645"/>
        <v>0.1062</v>
      </c>
      <c r="Y113" s="3">
        <f t="shared" ca="1" si="646"/>
        <v>0.46860356138706694</v>
      </c>
      <c r="AA113" s="3" t="str">
        <f t="shared" ca="1" si="647"/>
        <v>316.4</v>
      </c>
      <c r="AB113" s="3" t="str">
        <f t="shared" ca="1" si="648"/>
        <v>13.1</v>
      </c>
      <c r="AC113" s="3">
        <f t="shared" ca="1" si="649"/>
        <v>460</v>
      </c>
      <c r="AD113" s="3">
        <f t="shared" ca="1" si="650"/>
        <v>19</v>
      </c>
      <c r="AE113" s="3" t="str">
        <f t="shared" ca="1" si="651"/>
        <v>469.8</v>
      </c>
      <c r="AF113" s="3" t="str">
        <f t="shared" ca="1" si="23"/>
        <v>471.2</v>
      </c>
      <c r="AG113" s="3" t="str">
        <f t="shared" ca="1" si="23"/>
        <v>468.2</v>
      </c>
      <c r="AH113" s="3" t="str">
        <f t="shared" ca="1" si="652"/>
        <v>19.62</v>
      </c>
      <c r="AI113" s="3" t="str">
        <f t="shared" ca="1" si="653"/>
        <v>19.60</v>
      </c>
      <c r="AJ113" s="3" t="str">
        <f t="shared" ca="1" si="654"/>
        <v>19.88</v>
      </c>
      <c r="AK113" s="3">
        <f t="shared" si="655"/>
        <v>0.5</v>
      </c>
      <c r="AL113" s="3">
        <f t="shared" ca="1" si="656"/>
        <v>224.53571344021805</v>
      </c>
      <c r="AM113" s="3">
        <f t="shared" ca="1" si="657"/>
        <v>0.49822146582555626</v>
      </c>
      <c r="AO113" s="3">
        <f t="shared" ca="1" si="658"/>
        <v>5.66</v>
      </c>
      <c r="AP113" s="3">
        <f>0</f>
        <v>0</v>
      </c>
      <c r="AQ113" s="3">
        <f t="shared" ca="1" si="659"/>
        <v>0</v>
      </c>
      <c r="AR113" s="3">
        <f t="shared" ca="1" si="660"/>
        <v>2.4657393930080001E-3</v>
      </c>
      <c r="AS113" s="3">
        <f t="shared" ca="1" si="661"/>
        <v>24.991783999999999</v>
      </c>
      <c r="AT113" s="3">
        <f t="shared" ca="1" si="662"/>
        <v>9.8662E-2</v>
      </c>
      <c r="AU113" s="3">
        <f t="shared" ca="1" si="663"/>
        <v>0</v>
      </c>
      <c r="AV113" s="3">
        <f>1</f>
        <v>1</v>
      </c>
      <c r="AW113" s="3">
        <f t="shared" ca="1" si="664"/>
        <v>4.0637753449215611E-6</v>
      </c>
      <c r="AX113" s="3">
        <f t="shared" ca="1" si="665"/>
        <v>-4.0094020308065107E-7</v>
      </c>
      <c r="AY113" s="3">
        <f t="shared" ca="1" si="666"/>
        <v>6.3116976397428325E-4</v>
      </c>
      <c r="AZ113" s="3">
        <f t="shared" ca="1" si="667"/>
        <v>3.199853814066135</v>
      </c>
      <c r="BA113" s="3">
        <f t="shared" ca="1" si="668"/>
        <v>1.6662270624235309</v>
      </c>
      <c r="BB113" s="3">
        <f t="shared" ca="1" si="669"/>
        <v>1.7778642756059075E-4</v>
      </c>
      <c r="BC113" s="3">
        <f t="shared" ca="1" si="670"/>
        <v>2.2879529654474093E-3</v>
      </c>
      <c r="BD113" s="3">
        <f t="shared" ca="1" si="671"/>
        <v>26.65801106242353</v>
      </c>
      <c r="BE113" s="3">
        <f t="shared" ca="1" si="672"/>
        <v>8.5826094080681467E-2</v>
      </c>
      <c r="BF113" s="3">
        <f t="shared" ca="1" si="673"/>
        <v>6.6691557425000124E-3</v>
      </c>
      <c r="BG113" s="3">
        <f>1</f>
        <v>1</v>
      </c>
      <c r="BH113" s="3">
        <f t="shared" ca="1" si="674"/>
        <v>6.6732195178449338E-3</v>
      </c>
      <c r="BI113" s="3">
        <f t="shared" ca="1" si="675"/>
        <v>-3.4877796507599167E-7</v>
      </c>
      <c r="BJ113" s="3">
        <f t="shared" ca="1" si="676"/>
        <v>5.1862263746841383E-5</v>
      </c>
      <c r="BK113" s="3">
        <f t="shared" ca="1" si="677"/>
        <v>4.2851485305418917</v>
      </c>
      <c r="BL113" s="3">
        <f t="shared" ca="1" si="678"/>
        <v>3.2426041248470616</v>
      </c>
      <c r="BM113" s="3">
        <f t="shared" ca="1" si="679"/>
        <v>3.4598586012118146E-4</v>
      </c>
      <c r="BN113" s="3">
        <f t="shared" ca="1" si="680"/>
        <v>2.1197535328868187E-3</v>
      </c>
      <c r="BO113" s="3">
        <f t="shared" ca="1" si="681"/>
        <v>28.234388124847062</v>
      </c>
      <c r="BP113" s="3">
        <f t="shared" ca="1" si="682"/>
        <v>7.5077013304261253E-2</v>
      </c>
      <c r="BQ113" s="3">
        <f t="shared" ca="1" si="683"/>
        <v>1.2254059078287732E-2</v>
      </c>
      <c r="BR113" s="3">
        <f>1</f>
        <v>1</v>
      </c>
      <c r="BS113" s="3">
        <f t="shared" ca="1" si="684"/>
        <v>1.2258122853632654E-2</v>
      </c>
      <c r="BT113" s="3">
        <f t="shared" ca="1" si="685"/>
        <v>-3.050961156362049E-7</v>
      </c>
      <c r="BU113" s="3">
        <f t="shared" ca="1" si="686"/>
        <v>2.483896962526648E-5</v>
      </c>
      <c r="BV113" s="3">
        <f t="shared" ca="1" si="687"/>
        <v>4.6048664236058556</v>
      </c>
      <c r="BW113" s="3">
        <f t="shared" ca="1" si="688"/>
        <v>5.1695011872705923</v>
      </c>
      <c r="BX113" s="3">
        <f t="shared" ca="1" si="689"/>
        <v>5.5158577668177223E-4</v>
      </c>
      <c r="BY113" s="3">
        <f t="shared" ca="1" si="690"/>
        <v>1.9141536163262279E-3</v>
      </c>
      <c r="BZ113" s="3">
        <f t="shared" ca="1" si="691"/>
        <v>30.161285187270593</v>
      </c>
      <c r="CA113" s="3">
        <f t="shared" ca="1" si="692"/>
        <v>6.3463927496500913E-2</v>
      </c>
      <c r="CB113" s="3">
        <f t="shared" ca="1" si="693"/>
        <v>1.8287873784455511E-2</v>
      </c>
      <c r="CC113" s="3">
        <f>1</f>
        <v>1</v>
      </c>
      <c r="CD113" s="3">
        <f t="shared" ca="1" si="694"/>
        <v>1.8291937559800433E-2</v>
      </c>
      <c r="CE113" s="3">
        <f t="shared" ca="1" si="695"/>
        <v>-2.5790314385216996E-7</v>
      </c>
      <c r="CF113" s="3">
        <f t="shared" ca="1" si="696"/>
        <v>1.40884288055039E-5</v>
      </c>
      <c r="CG113" s="3">
        <f t="shared" ca="1" si="697"/>
        <v>4.8511374383418842</v>
      </c>
      <c r="CH113" s="3">
        <f t="shared" ca="1" si="698"/>
        <v>6.9745682496941237</v>
      </c>
      <c r="CI113" s="3">
        <f t="shared" ca="1" si="699"/>
        <v>7.4418643224236298E-4</v>
      </c>
      <c r="CJ113" s="3">
        <f t="shared" ca="1" si="700"/>
        <v>1.7215529607656371E-3</v>
      </c>
      <c r="CK113" s="3">
        <f t="shared" ca="1" si="701"/>
        <v>31.966352249694122</v>
      </c>
      <c r="CL113" s="3">
        <f t="shared" ca="1" si="702"/>
        <v>5.3855158302652757E-2</v>
      </c>
      <c r="CM113" s="3">
        <f t="shared" ca="1" si="703"/>
        <v>2.3280305066696618E-2</v>
      </c>
      <c r="CN113" s="3">
        <f>1</f>
        <v>1</v>
      </c>
      <c r="CO113" s="3">
        <f t="shared" ca="1" si="704"/>
        <v>2.328436884204154E-2</v>
      </c>
      <c r="CP113" s="3">
        <f t="shared" ca="1" si="705"/>
        <v>-2.1885526450716798E-7</v>
      </c>
      <c r="CQ113" s="3">
        <f t="shared" ca="1" si="706"/>
        <v>9.395444283586199E-6</v>
      </c>
      <c r="CR113" s="3">
        <f t="shared" ca="1" si="707"/>
        <v>5.0270826785386777</v>
      </c>
      <c r="CS113" s="3">
        <f t="shared" ca="1" si="708"/>
        <v>8.7172653121176538</v>
      </c>
      <c r="CT113" s="3">
        <f t="shared" ca="1" si="709"/>
        <v>9.3013220880295362E-4</v>
      </c>
      <c r="CU113" s="3">
        <f t="shared" ca="1" si="710"/>
        <v>1.5356071842050464E-3</v>
      </c>
      <c r="CV113" s="3">
        <f t="shared" ca="1" si="711"/>
        <v>33.709049312117656</v>
      </c>
      <c r="CW113" s="3">
        <f t="shared" ca="1" si="712"/>
        <v>4.5554746145066445E-2</v>
      </c>
      <c r="CX113" s="3">
        <f t="shared" ca="1" si="713"/>
        <v>2.7592952865288661E-2</v>
      </c>
      <c r="CY113" s="3">
        <f>1</f>
        <v>1</v>
      </c>
      <c r="CZ113" s="3">
        <f t="shared" ca="1" si="714"/>
        <v>2.7597016640633583E-2</v>
      </c>
      <c r="DA113" s="3">
        <f t="shared" ca="1" si="715"/>
        <v>-1.8512425422848156E-7</v>
      </c>
      <c r="DB113" s="3">
        <f t="shared" ca="1" si="716"/>
        <v>6.7064958343930614E-6</v>
      </c>
      <c r="DC113" s="3">
        <f t="shared" ca="1" si="717"/>
        <v>5.1735043408296111</v>
      </c>
      <c r="DD113" s="3">
        <f t="shared" ca="1" si="718"/>
        <v>9.9718323745411848</v>
      </c>
      <c r="DE113" s="3">
        <f t="shared" ca="1" si="719"/>
        <v>1.0639945143635446E-3</v>
      </c>
      <c r="DF113" s="3">
        <f t="shared" ca="1" si="720"/>
        <v>1.4017448786444555E-3</v>
      </c>
      <c r="DG113" s="3">
        <f t="shared" ca="1" si="721"/>
        <v>34.963616374541182</v>
      </c>
      <c r="DH113" s="3">
        <f t="shared" ca="1" si="722"/>
        <v>4.0091530110287404E-2</v>
      </c>
      <c r="DI113" s="3">
        <f t="shared" ca="1" si="723"/>
        <v>3.0431477767222447E-2</v>
      </c>
      <c r="DJ113" s="3">
        <f>1</f>
        <v>1</v>
      </c>
      <c r="DK113" s="3">
        <f t="shared" ca="1" si="724"/>
        <v>3.0435541542567369E-2</v>
      </c>
      <c r="DL113" s="3">
        <f t="shared" ca="1" si="725"/>
        <v>-1.6292297160236635E-7</v>
      </c>
      <c r="DM113" s="3">
        <f t="shared" ca="1" si="726"/>
        <v>5.3521086952595248E-6</v>
      </c>
      <c r="DN113" s="3">
        <f t="shared" ca="1" si="727"/>
        <v>5.271475075122134</v>
      </c>
      <c r="DO113" s="3">
        <f t="shared" ca="1" si="728"/>
        <v>12.229869436964716</v>
      </c>
      <c r="DP113" s="3">
        <f t="shared" ca="1" si="729"/>
        <v>1.3049270689241353E-3</v>
      </c>
      <c r="DQ113" s="3">
        <f t="shared" ca="1" si="730"/>
        <v>1.1608123240838648E-3</v>
      </c>
      <c r="DR113" s="3">
        <f t="shared" ca="1" si="731"/>
        <v>37.221653436964715</v>
      </c>
      <c r="DS113" s="3">
        <f t="shared" ca="1" si="732"/>
        <v>3.118647929087066E-2</v>
      </c>
      <c r="DT113" s="3">
        <f t="shared" ca="1" si="733"/>
        <v>3.505827786866169E-2</v>
      </c>
      <c r="DU113" s="3">
        <f>1</f>
        <v>1</v>
      </c>
      <c r="DV113" s="3">
        <f t="shared" ca="1" si="734"/>
        <v>3.5062341644006609E-2</v>
      </c>
      <c r="DW113" s="3">
        <f t="shared" ca="1" si="735"/>
        <v>-1.2673484563714705E-7</v>
      </c>
      <c r="DX113" s="3">
        <f t="shared" ca="1" si="736"/>
        <v>3.6141848308891833E-6</v>
      </c>
      <c r="DY113" s="3">
        <f t="shared" ca="1" si="737"/>
        <v>5.4419896412098749</v>
      </c>
      <c r="DZ113" s="3">
        <f t="shared" ca="1" si="738"/>
        <v>13.482486499388246</v>
      </c>
      <c r="EA113" s="3">
        <f t="shared" ca="1" si="739"/>
        <v>1.438581309484726E-3</v>
      </c>
      <c r="EB113" s="3">
        <f t="shared" ca="1" si="740"/>
        <v>1.027158083523274E-3</v>
      </c>
      <c r="EC113" s="3">
        <f t="shared" ca="1" si="741"/>
        <v>38.474270499388247</v>
      </c>
      <c r="ED113" s="3">
        <f t="shared" ca="1" si="742"/>
        <v>2.6697272493824316E-2</v>
      </c>
      <c r="EE113" s="3">
        <f t="shared" ca="1" si="743"/>
        <v>3.739073647952857E-2</v>
      </c>
      <c r="EF113" s="3">
        <f>1</f>
        <v>1</v>
      </c>
      <c r="EG113" s="3">
        <f t="shared" ca="1" si="744"/>
        <v>3.7394800254873489E-2</v>
      </c>
      <c r="EH113" s="3">
        <f t="shared" ca="1" si="745"/>
        <v>-1.0849171773705581E-7</v>
      </c>
      <c r="EI113" s="3">
        <f t="shared" ca="1" si="746"/>
        <v>2.9010263738193931E-6</v>
      </c>
      <c r="EJ113" s="3">
        <f t="shared" ca="1" si="747"/>
        <v>5.5374483229201337</v>
      </c>
      <c r="EK113" s="3">
        <f t="shared" ca="1" si="748"/>
        <v>15.497733561811778</v>
      </c>
      <c r="EL113" s="3">
        <f t="shared" ca="1" si="749"/>
        <v>1.6536081710453168E-3</v>
      </c>
      <c r="EM113" s="3">
        <f t="shared" ca="1" si="750"/>
        <v>8.1213122196268327E-4</v>
      </c>
      <c r="EN113" s="3">
        <f t="shared" ca="1" si="751"/>
        <v>40.48951756181178</v>
      </c>
      <c r="EO113" s="3">
        <f t="shared" ca="1" si="752"/>
        <v>2.0057814241003835E-2</v>
      </c>
      <c r="EP113" s="3">
        <f t="shared" ca="1" si="753"/>
        <v>4.0840401926767807E-2</v>
      </c>
      <c r="EQ113" s="3">
        <f>1</f>
        <v>1</v>
      </c>
      <c r="ER113" s="3">
        <f t="shared" ca="1" si="754"/>
        <v>4.0844465702112726E-2</v>
      </c>
      <c r="ES113" s="3">
        <f t="shared" ca="1" si="755"/>
        <v>-8.1510450985607959E-8</v>
      </c>
      <c r="ET113" s="3">
        <f t="shared" ca="1" si="756"/>
        <v>1.9955327468131057E-6</v>
      </c>
      <c r="EU113" s="3">
        <f t="shared" ca="1" si="757"/>
        <v>5.6999411410227587</v>
      </c>
      <c r="EV113" s="3">
        <f t="shared" ca="1" si="758"/>
        <v>16.951080624235306</v>
      </c>
      <c r="EW113" s="3">
        <f t="shared" ca="1" si="759"/>
        <v>1.8086803026059074E-3</v>
      </c>
      <c r="EX113" s="3">
        <f t="shared" ca="1" si="760"/>
        <v>6.570590904020927E-4</v>
      </c>
      <c r="EY113" s="3">
        <f t="shared" ca="1" si="761"/>
        <v>41.942864624235305</v>
      </c>
      <c r="EZ113" s="3">
        <f t="shared" ca="1" si="762"/>
        <v>1.5665574974162176E-2</v>
      </c>
      <c r="FA113" s="3">
        <f t="shared" ca="1" si="763"/>
        <v>4.3122479086963005E-2</v>
      </c>
      <c r="FB113" s="3">
        <f>1</f>
        <v>1</v>
      </c>
      <c r="FC113" s="3">
        <f t="shared" ca="1" si="764"/>
        <v>4.3126542862307923E-2</v>
      </c>
      <c r="FD113" s="3">
        <f t="shared" ca="1" si="765"/>
        <v>-6.3661377344020467E-8</v>
      </c>
      <c r="FE113" s="3">
        <f t="shared" ca="1" si="766"/>
        <v>1.4761025169257591E-6</v>
      </c>
      <c r="FF113" s="3">
        <f t="shared" ca="1" si="767"/>
        <v>5.8308834792412609</v>
      </c>
      <c r="FG113" s="3">
        <f t="shared" ca="1" si="768"/>
        <v>18.486327686658839</v>
      </c>
      <c r="FH113" s="3">
        <f t="shared" ca="1" si="769"/>
        <v>1.9724911641664984E-3</v>
      </c>
      <c r="FI113" s="3">
        <f t="shared" ca="1" si="770"/>
        <v>4.9324822884150169E-4</v>
      </c>
      <c r="FJ113" s="3">
        <f t="shared" ca="1" si="771"/>
        <v>43.478111686658835</v>
      </c>
      <c r="FK113" s="3">
        <f t="shared" ca="1" si="772"/>
        <v>1.1344748189532202E-2</v>
      </c>
      <c r="FL113" s="3">
        <f t="shared" ca="1" si="773"/>
        <v>4.5367452440942903E-2</v>
      </c>
      <c r="FM113" s="3">
        <f>1</f>
        <v>1</v>
      </c>
      <c r="FN113" s="3">
        <f t="shared" ca="1" si="774"/>
        <v>4.5371516216287822E-2</v>
      </c>
      <c r="FO113" s="3">
        <f t="shared" ca="1" si="775"/>
        <v>-4.6102507986964482E-8</v>
      </c>
      <c r="FP113" s="3">
        <f t="shared" ca="1" si="776"/>
        <v>1.01608849330595E-6</v>
      </c>
      <c r="FQ113" s="3">
        <f t="shared" ca="1" si="777"/>
        <v>5.9930684667756804</v>
      </c>
      <c r="FR113" s="3">
        <f t="shared" ca="1" si="778"/>
        <v>20.260884749082368</v>
      </c>
      <c r="FS113" s="3">
        <f t="shared" ca="1" si="779"/>
        <v>2.1618364027270885E-3</v>
      </c>
      <c r="FT113" s="3">
        <f t="shared" ca="1" si="780"/>
        <v>3.0390299028091152E-4</v>
      </c>
      <c r="FU113" s="3">
        <f t="shared" ca="1" si="781"/>
        <v>45.252668749082368</v>
      </c>
      <c r="FV113" s="3">
        <f t="shared" ca="1" si="782"/>
        <v>6.7156921057186054E-3</v>
      </c>
      <c r="FW113" s="3">
        <f t="shared" ca="1" si="783"/>
        <v>4.7772572590449182E-2</v>
      </c>
      <c r="FX113" s="3">
        <f>1</f>
        <v>1</v>
      </c>
      <c r="FY113" s="3">
        <f t="shared" ca="1" si="784"/>
        <v>4.7776636365794101E-2</v>
      </c>
      <c r="FZ113" s="3">
        <f t="shared" ca="1" si="785"/>
        <v>-2.729106400330363E-8</v>
      </c>
      <c r="GA113" s="3">
        <f t="shared" ca="1" si="786"/>
        <v>5.7121513342972552E-7</v>
      </c>
      <c r="GB113" s="3">
        <f t="shared" ca="1" si="787"/>
        <v>6.2432002951430183</v>
      </c>
      <c r="GC113" s="3">
        <f t="shared" ca="1" si="788"/>
        <v>22.175361811505901</v>
      </c>
      <c r="GD113" s="3">
        <f t="shared" ca="1" si="789"/>
        <v>2.3661111052876794E-3</v>
      </c>
      <c r="GE113" s="3">
        <f t="shared" ca="1" si="790"/>
        <v>9.9628287720320702E-5</v>
      </c>
      <c r="GF113" s="3">
        <f t="shared" ca="1" si="791"/>
        <v>47.167145811505904</v>
      </c>
      <c r="GG113" s="3">
        <f t="shared" ca="1" si="792"/>
        <v>2.1122390597570879E-3</v>
      </c>
      <c r="GH113" s="3">
        <f t="shared" ca="1" si="793"/>
        <v>5.0164390161392652E-2</v>
      </c>
      <c r="GI113" s="3">
        <f>1</f>
        <v>1</v>
      </c>
      <c r="GJ113" s="3">
        <f t="shared" ca="1" si="794"/>
        <v>5.0168453936737571E-2</v>
      </c>
      <c r="GK113" s="3">
        <f t="shared" ca="1" si="795"/>
        <v>-8.5836650136211534E-9</v>
      </c>
      <c r="GL113" s="3">
        <f t="shared" ca="1" si="796"/>
        <v>1.7109627796149662E-7</v>
      </c>
      <c r="GM113" s="3">
        <f t="shared" ca="1" si="797"/>
        <v>6.7667594380238656</v>
      </c>
      <c r="GN113" s="3">
        <f t="shared" ca="1" si="798"/>
        <v>22.41581266370909</v>
      </c>
      <c r="GO113" s="3">
        <f t="shared" ca="1" si="799"/>
        <v>2.3917672112177598E-3</v>
      </c>
      <c r="GP113" s="3">
        <f t="shared" ca="1" si="800"/>
        <v>7.3972181790240253E-5</v>
      </c>
      <c r="GQ113" s="3">
        <f t="shared" ca="1" si="801"/>
        <v>47.407596663709086</v>
      </c>
      <c r="GR113" s="3">
        <f t="shared" ca="1" si="802"/>
        <v>1.5603444805474939E-3</v>
      </c>
      <c r="GS113" s="3">
        <f t="shared" ca="1" si="803"/>
        <v>5.0451138204368792E-2</v>
      </c>
      <c r="GT113" s="3">
        <f>1</f>
        <v>1</v>
      </c>
      <c r="GU113" s="3">
        <f t="shared" ca="1" si="804"/>
        <v>5.0455201979713711E-2</v>
      </c>
      <c r="GV113" s="3">
        <f t="shared" ca="1" si="805"/>
        <v>-6.3408894296333466E-9</v>
      </c>
      <c r="GW113" s="3">
        <f t="shared" ca="1" si="806"/>
        <v>1.2567333767393718E-7</v>
      </c>
      <c r="GX113" s="3">
        <f t="shared" ca="1" si="807"/>
        <v>6.9007568506299117</v>
      </c>
      <c r="GY113" s="3">
        <f t="shared" ca="1" si="808"/>
        <v>22.646903515912278</v>
      </c>
      <c r="GZ113" s="3">
        <f t="shared" ca="1" si="809"/>
        <v>2.4164246051478402E-3</v>
      </c>
      <c r="HA113" s="3">
        <f t="shared" ca="1" si="810"/>
        <v>4.931478786015988E-5</v>
      </c>
      <c r="HB113" s="3">
        <f t="shared" ca="1" si="811"/>
        <v>47.638687515912281</v>
      </c>
      <c r="HC113" s="3">
        <f t="shared" ca="1" si="812"/>
        <v>1.0351835961829919E-3</v>
      </c>
      <c r="HD113" s="3">
        <f t="shared" ca="1" si="813"/>
        <v>5.0723996212966728E-2</v>
      </c>
      <c r="HE113" s="3">
        <f>1</f>
        <v>1</v>
      </c>
      <c r="HF113" s="3">
        <f t="shared" ca="1" si="814"/>
        <v>5.0728059988311647E-2</v>
      </c>
      <c r="HG113" s="3">
        <f t="shared" ca="1" si="815"/>
        <v>-4.2067535756356797E-9</v>
      </c>
      <c r="HH113" s="3">
        <f t="shared" ca="1" si="816"/>
        <v>8.292741136839421E-8</v>
      </c>
      <c r="HI113" s="3">
        <f t="shared" ca="1" si="817"/>
        <v>7.0813018911830792</v>
      </c>
      <c r="HJ113" s="3">
        <f t="shared" ca="1" si="818"/>
        <v>22.877994368115463</v>
      </c>
      <c r="HK113" s="3">
        <f t="shared" ca="1" si="819"/>
        <v>2.4410819990779201E-3</v>
      </c>
      <c r="HL113" s="3">
        <f t="shared" ca="1" si="820"/>
        <v>2.465739393007994E-5</v>
      </c>
      <c r="HM113" s="3">
        <f t="shared" ca="1" si="821"/>
        <v>47.869778368115462</v>
      </c>
      <c r="HN113" s="3">
        <f t="shared" ca="1" si="822"/>
        <v>5.1509312912347731E-4</v>
      </c>
      <c r="HO113" s="3">
        <f t="shared" ca="1" si="823"/>
        <v>5.0994219783224382E-2</v>
      </c>
      <c r="HP113" s="3">
        <f>1</f>
        <v>1</v>
      </c>
      <c r="HQ113" s="3">
        <f t="shared" ca="1" si="824"/>
        <v>5.09982835585693E-2</v>
      </c>
      <c r="HR113" s="3">
        <f t="shared" ca="1" si="825"/>
        <v>-2.0932227584704854E-9</v>
      </c>
      <c r="HS113" s="3">
        <f t="shared" ca="1" si="826"/>
        <v>4.1044931859551825E-8</v>
      </c>
      <c r="HT113" s="3">
        <f t="shared" ca="1" si="827"/>
        <v>7.3867404609882916</v>
      </c>
      <c r="HU113" s="3">
        <f t="shared" ca="1" si="828"/>
        <v>23.111396128840681</v>
      </c>
      <c r="HV113" s="3">
        <f t="shared" ca="1" si="829"/>
        <v>2.4659859669473008E-3</v>
      </c>
      <c r="HW113" s="3">
        <f t="shared" ca="1" si="830"/>
        <v>-2.4657393930078639E-7</v>
      </c>
      <c r="HX113" s="3">
        <f t="shared" ca="1" si="831"/>
        <v>48.103180128840677</v>
      </c>
      <c r="HY113" s="3">
        <f t="shared" ca="1" si="832"/>
        <v>-5.125938423205223E-6</v>
      </c>
      <c r="HZ113" s="3">
        <f t="shared" ca="1" si="833"/>
        <v>5.1264510170478263E-2</v>
      </c>
      <c r="IA113" s="3">
        <f>1</f>
        <v>1</v>
      </c>
      <c r="IB113" s="3">
        <f t="shared" ca="1" si="834"/>
        <v>5.1283991891559043E-6</v>
      </c>
      <c r="IC113" s="3">
        <f t="shared" ca="1" si="835"/>
        <v>-1.2613734737111672E-10</v>
      </c>
      <c r="ID113" s="3">
        <f t="shared" ca="1" si="836"/>
        <v>8.9558901156608728E-6</v>
      </c>
      <c r="IE113" s="3">
        <f t="shared" ca="1" si="837"/>
        <v>9.1486590520204665</v>
      </c>
      <c r="IF113" s="3">
        <f t="shared" ca="1" si="838"/>
        <v>23.340176072521839</v>
      </c>
      <c r="IG113" s="3">
        <f t="shared" ca="1" si="839"/>
        <v>2.49039678693808E-3</v>
      </c>
      <c r="IH113" s="3">
        <f t="shared" ca="1" si="840"/>
        <v>-2.465739393007994E-5</v>
      </c>
      <c r="II113" s="3">
        <f t="shared" ca="1" si="841"/>
        <v>48.331960072521838</v>
      </c>
      <c r="IJ113" s="3">
        <f t="shared" ca="1" si="842"/>
        <v>-5.1016747289126408E-4</v>
      </c>
      <c r="IK113" s="3">
        <f t="shared" ca="1" si="843"/>
        <v>5.1526914762017796E-2</v>
      </c>
      <c r="IL113" s="3">
        <f>1</f>
        <v>1</v>
      </c>
      <c r="IM113" s="3">
        <f t="shared" ca="1" si="844"/>
        <v>5.1016993365721479E-4</v>
      </c>
      <c r="IN113" s="3">
        <f t="shared" ca="1" si="845"/>
        <v>-1.2554027464358085E-10</v>
      </c>
      <c r="IO113" s="3">
        <f t="shared" ca="1" si="846"/>
        <v>2.4595683046550829E-7</v>
      </c>
      <c r="IP113" s="3">
        <f t="shared" ca="1" si="847"/>
        <v>10.707922092784639</v>
      </c>
      <c r="IQ113" s="3">
        <f t="shared" ca="1" si="848"/>
        <v>23.571266924725023</v>
      </c>
      <c r="IR113" s="3">
        <f t="shared" ca="1" si="849"/>
        <v>2.5150541808681599E-3</v>
      </c>
      <c r="IS113" s="3">
        <f t="shared" ca="1" si="850"/>
        <v>-4.931478786015988E-5</v>
      </c>
      <c r="IT113" s="3">
        <f t="shared" ca="1" si="851"/>
        <v>48.563050924725019</v>
      </c>
      <c r="IU113" s="3">
        <f t="shared" ca="1" si="852"/>
        <v>-1.0154796068434844E-3</v>
      </c>
      <c r="IV113" s="3">
        <f t="shared" ca="1" si="853"/>
        <v>5.1789459949017833E-2</v>
      </c>
      <c r="IW113" s="3">
        <f>1</f>
        <v>1</v>
      </c>
      <c r="IX113" s="3">
        <f t="shared" ca="1" si="854"/>
        <v>1.015482067609435E-3</v>
      </c>
      <c r="IY113" s="3">
        <f t="shared" ca="1" si="855"/>
        <v>-1.2494288200657012E-10</v>
      </c>
      <c r="IZ113" s="3">
        <f t="shared" ca="1" si="856"/>
        <v>1.2302309544340306E-7</v>
      </c>
      <c r="JA113" s="3">
        <f t="shared" ca="1" si="857"/>
        <v>11.00672381682406</v>
      </c>
      <c r="JB113" s="3">
        <f t="shared" ca="1" si="858"/>
        <v>23.802357776928211</v>
      </c>
      <c r="JC113" s="3">
        <f t="shared" ca="1" si="859"/>
        <v>2.5397115747982403E-3</v>
      </c>
      <c r="JD113" s="3">
        <f t="shared" ca="1" si="860"/>
        <v>-7.3972181790240253E-5</v>
      </c>
      <c r="JE113" s="3">
        <f t="shared" ca="1" si="861"/>
        <v>48.794141776928214</v>
      </c>
      <c r="JF113" s="3">
        <f t="shared" ca="1" si="862"/>
        <v>-1.5160053870486806E-3</v>
      </c>
      <c r="JG113" s="3">
        <f t="shared" ca="1" si="863"/>
        <v>5.2049518288671194E-2</v>
      </c>
      <c r="JH113" s="3">
        <f>1</f>
        <v>1</v>
      </c>
      <c r="JI113" s="3">
        <f t="shared" ca="1" si="864"/>
        <v>1.5160078478146312E-3</v>
      </c>
      <c r="JJ113" s="3">
        <f t="shared" ca="1" si="865"/>
        <v>-1.2435114791661278E-10</v>
      </c>
      <c r="JK113" s="3">
        <f t="shared" ca="1" si="866"/>
        <v>8.2020960945426019E-8</v>
      </c>
      <c r="JL113" s="3">
        <f t="shared" ca="1" si="867"/>
        <v>11.180724240690456</v>
      </c>
      <c r="JM113" s="3">
        <f t="shared" ca="1" si="868"/>
        <v>23.91577887392943</v>
      </c>
      <c r="JN113" s="3">
        <f t="shared" ca="1" si="869"/>
        <v>2.5518136058482704E-3</v>
      </c>
      <c r="JO113" s="3">
        <f t="shared" ca="1" si="870"/>
        <v>-8.6074212840270368E-5</v>
      </c>
      <c r="JP113" s="3">
        <f t="shared" ca="1" si="871"/>
        <v>48.907562873929429</v>
      </c>
      <c r="JQ113" s="3">
        <f t="shared" ca="1" si="872"/>
        <v>-1.7599366597380161E-3</v>
      </c>
      <c r="JR113" s="3">
        <f t="shared" ca="1" si="873"/>
        <v>5.2176257738014077E-2</v>
      </c>
      <c r="JS113" s="3">
        <f>1</f>
        <v>1</v>
      </c>
      <c r="JT113" s="3">
        <f t="shared" ca="1" si="874"/>
        <v>1.7599391205039667E-3</v>
      </c>
      <c r="JU113" s="3">
        <f t="shared" ca="1" si="875"/>
        <v>-1.240627662680236E-10</v>
      </c>
      <c r="JV113" s="3">
        <f t="shared" ca="1" si="876"/>
        <v>7.0489823203283286E-8</v>
      </c>
      <c r="JW113" s="3">
        <f t="shared" ca="1" si="877"/>
        <v>11.245514432023626</v>
      </c>
      <c r="JX113" s="3">
        <f t="shared" ca="1" si="878"/>
        <v>25.473885936352964</v>
      </c>
      <c r="JY113" s="3">
        <f t="shared" ca="1" si="879"/>
        <v>2.7180636294088616E-3</v>
      </c>
      <c r="JZ113" s="3">
        <f t="shared" ca="1" si="880"/>
        <v>-2.5232423640086151E-4</v>
      </c>
      <c r="KA113" s="3">
        <f t="shared" ca="1" si="881"/>
        <v>50.465669936352967</v>
      </c>
      <c r="KB113" s="3">
        <f t="shared" ca="1" si="882"/>
        <v>-4.9999184934846107E-3</v>
      </c>
      <c r="KC113" s="3">
        <f t="shared" ca="1" si="883"/>
        <v>5.3859656135286996E-2</v>
      </c>
      <c r="KD113" s="3">
        <f>1</f>
        <v>1</v>
      </c>
      <c r="KE113" s="3">
        <f t="shared" ca="1" si="884"/>
        <v>4.9999209542505611E-3</v>
      </c>
      <c r="KF113" s="3">
        <f t="shared" ca="1" si="885"/>
        <v>-1.2023237874815511E-10</v>
      </c>
      <c r="KG113" s="3">
        <f t="shared" ca="1" si="886"/>
        <v>2.4046740259176663E-8</v>
      </c>
      <c r="KH113" s="3">
        <f t="shared" ca="1" si="887"/>
        <v>11.698965013414687</v>
      </c>
      <c r="KI113" s="3">
        <f t="shared" ca="1" si="888"/>
        <v>27.470502998776492</v>
      </c>
      <c r="KJ113" s="3">
        <f t="shared" ca="1" si="889"/>
        <v>2.931102669969452E-3</v>
      </c>
      <c r="KK113" s="3">
        <f t="shared" ca="1" si="890"/>
        <v>-4.6536327696145192E-4</v>
      </c>
      <c r="KL113" s="3">
        <f t="shared" ca="1" si="891"/>
        <v>52.462286998776491</v>
      </c>
      <c r="KM113" s="3">
        <f t="shared" ca="1" si="892"/>
        <v>-8.8704344317338847E-3</v>
      </c>
      <c r="KN113" s="3">
        <f t="shared" ca="1" si="893"/>
        <v>5.5870661338835843E-2</v>
      </c>
      <c r="KO113" s="3">
        <f>1</f>
        <v>1</v>
      </c>
      <c r="KP113" s="3">
        <f t="shared" ca="1" si="894"/>
        <v>8.8704368924998351E-3</v>
      </c>
      <c r="KQ113" s="3">
        <f t="shared" ca="1" si="895"/>
        <v>-1.1565655804727845E-10</v>
      </c>
      <c r="KR113" s="3">
        <f t="shared" ca="1" si="896"/>
        <v>1.3038409431981313E-8</v>
      </c>
      <c r="KS113" s="3">
        <f t="shared" ca="1" si="897"/>
        <v>11.947945528390056</v>
      </c>
      <c r="KT113" s="3">
        <f t="shared" ca="1" si="898"/>
        <v>28.822810061200023</v>
      </c>
      <c r="KU113" s="3">
        <f t="shared" ca="1" si="899"/>
        <v>3.0753938335300423E-3</v>
      </c>
      <c r="KV113" s="3">
        <f t="shared" ca="1" si="900"/>
        <v>-6.0965444052204229E-4</v>
      </c>
      <c r="KW113" s="3">
        <f t="shared" ca="1" si="901"/>
        <v>53.814594061200026</v>
      </c>
      <c r="KX113" s="3">
        <f t="shared" ca="1" si="902"/>
        <v>-1.1328793818062064E-2</v>
      </c>
      <c r="KY113" s="3">
        <f t="shared" ca="1" si="903"/>
        <v>5.7147951911196919E-2</v>
      </c>
      <c r="KZ113" s="3">
        <f>1</f>
        <v>1</v>
      </c>
      <c r="LA113" s="3">
        <f t="shared" ca="1" si="904"/>
        <v>1.1328796278828015E-2</v>
      </c>
      <c r="LB113" s="3">
        <f t="shared" ca="1" si="905"/>
        <v>-1.1275022412445699E-10</v>
      </c>
      <c r="LC113" s="3">
        <f t="shared" ca="1" si="906"/>
        <v>9.9525247253609561E-9</v>
      </c>
      <c r="LD113" s="3">
        <f t="shared" ca="1" si="907"/>
        <v>12.054184054324068</v>
      </c>
      <c r="LE113" s="3">
        <f t="shared" ca="1" si="908"/>
        <v>30.915097123623557</v>
      </c>
      <c r="LF113" s="3">
        <f t="shared" ca="1" si="909"/>
        <v>3.2986408630906335E-3</v>
      </c>
      <c r="LG113" s="3">
        <f t="shared" ca="1" si="910"/>
        <v>-8.3290147008263345E-4</v>
      </c>
      <c r="LH113" s="3">
        <f t="shared" ca="1" si="911"/>
        <v>55.906881123623556</v>
      </c>
      <c r="LI113" s="3">
        <f t="shared" ca="1" si="912"/>
        <v>-1.4898013506439182E-2</v>
      </c>
      <c r="LJ113" s="3">
        <f t="shared" ca="1" si="913"/>
        <v>5.9002412525866819E-2</v>
      </c>
      <c r="LK113" s="3">
        <f>1</f>
        <v>1</v>
      </c>
      <c r="LL113" s="3">
        <f t="shared" ca="1" si="914"/>
        <v>1.4898015967205133E-2</v>
      </c>
      <c r="LM113" s="3">
        <f t="shared" ca="1" si="915"/>
        <v>-1.0853060338225694E-10</v>
      </c>
      <c r="LN113" s="3">
        <f t="shared" ca="1" si="916"/>
        <v>7.2848995828767027E-9</v>
      </c>
      <c r="LO113" s="3">
        <f t="shared" ca="1" si="917"/>
        <v>12.173128576030127</v>
      </c>
      <c r="LQ113" s="3" t="str">
        <f t="shared" ca="1" si="918"/>
        <v>21.95</v>
      </c>
      <c r="LR113" s="3" t="str">
        <f t="shared" ca="1" si="919"/>
        <v>572.2</v>
      </c>
      <c r="LS113" s="3" t="str">
        <f t="shared" ca="1" si="920"/>
        <v>604.8</v>
      </c>
      <c r="LT113" s="3" t="str">
        <f t="shared" ca="1" si="921"/>
        <v>578.1</v>
      </c>
      <c r="LU113" s="3" t="str">
        <f t="shared" ca="1" si="922"/>
        <v>26.45</v>
      </c>
      <c r="LV113" s="3" t="str">
        <f t="shared" ca="1" si="923"/>
        <v>27.81</v>
      </c>
      <c r="LW113" s="3" t="str">
        <f t="shared" ca="1" si="924"/>
        <v>26.66</v>
      </c>
      <c r="LX113" s="3" t="str">
        <f t="shared" ca="1" si="925"/>
        <v>316</v>
      </c>
      <c r="LY113" s="3" t="str">
        <f t="shared" ca="1" si="926"/>
        <v>13.1</v>
      </c>
      <c r="LZ113" s="3">
        <f t="shared" ca="1" si="927"/>
        <v>19</v>
      </c>
      <c r="MA113" s="3">
        <f t="shared" ca="1" si="928"/>
        <v>460</v>
      </c>
      <c r="MB113" s="3" t="str">
        <f t="shared" ca="1" si="929"/>
        <v>469.8</v>
      </c>
      <c r="MC113" s="3" t="str">
        <f t="shared" ca="1" si="930"/>
        <v>471.2</v>
      </c>
      <c r="MD113" s="3" t="str">
        <f t="shared" ca="1" si="931"/>
        <v>468.2</v>
      </c>
      <c r="ME113" s="3" t="str">
        <f t="shared" ca="1" si="932"/>
        <v>19.62</v>
      </c>
      <c r="MF113" s="3" t="str">
        <f t="shared" ca="1" si="933"/>
        <v>19.60</v>
      </c>
      <c r="MG113" s="3" t="str">
        <f t="shared" ca="1" si="934"/>
        <v>19.88</v>
      </c>
      <c r="MJ113" s="3">
        <f t="shared" ca="1" si="935"/>
        <v>5.66</v>
      </c>
      <c r="MK113" s="3" t="str">
        <f t="shared" ca="1" si="936"/>
        <v>5.66</v>
      </c>
      <c r="ML113" s="3" t="str">
        <f t="shared" ca="1" si="937"/>
        <v>3.20</v>
      </c>
      <c r="MM113" s="3" t="str">
        <f t="shared" ca="1" si="938"/>
        <v>7.33</v>
      </c>
      <c r="MN113" s="3" t="str">
        <f t="shared" ca="1" si="939"/>
        <v>4.29</v>
      </c>
      <c r="MO113" s="3" t="str">
        <f t="shared" ca="1" si="940"/>
        <v>8.90</v>
      </c>
      <c r="MP113" s="3" t="str">
        <f t="shared" ca="1" si="941"/>
        <v>4.60</v>
      </c>
      <c r="MQ113" s="3" t="str">
        <f t="shared" ca="1" si="942"/>
        <v>10.83</v>
      </c>
      <c r="MR113" s="3" t="str">
        <f t="shared" ca="1" si="943"/>
        <v>4.85</v>
      </c>
      <c r="MS113" s="3" t="str">
        <f t="shared" ca="1" si="944"/>
        <v>12.63</v>
      </c>
      <c r="MT113" s="3" t="str">
        <f t="shared" ca="1" si="945"/>
        <v>5.03</v>
      </c>
      <c r="MU113" s="3" t="str">
        <f t="shared" ca="1" si="946"/>
        <v>14.38</v>
      </c>
      <c r="MV113" s="3" t="str">
        <f t="shared" ca="1" si="947"/>
        <v>5.17</v>
      </c>
      <c r="MW113" s="3" t="str">
        <f t="shared" ca="1" si="948"/>
        <v>15.63</v>
      </c>
      <c r="MX113" s="3" t="str">
        <f t="shared" ca="1" si="949"/>
        <v>5.27</v>
      </c>
      <c r="MY113" s="3" t="str">
        <f t="shared" ca="1" si="950"/>
        <v>17.89</v>
      </c>
      <c r="MZ113" s="3" t="str">
        <f t="shared" ca="1" si="951"/>
        <v>5.44</v>
      </c>
      <c r="NA113" s="3" t="str">
        <f t="shared" ca="1" si="952"/>
        <v>19.14</v>
      </c>
      <c r="NB113" s="3" t="str">
        <f t="shared" ca="1" si="953"/>
        <v>5.54</v>
      </c>
      <c r="NC113" s="3" t="str">
        <f t="shared" ca="1" si="954"/>
        <v>21.16</v>
      </c>
      <c r="ND113" s="3" t="str">
        <f t="shared" ca="1" si="955"/>
        <v>5.70</v>
      </c>
      <c r="NE113" s="3" t="str">
        <f t="shared" ca="1" si="956"/>
        <v>22.61</v>
      </c>
      <c r="NF113" s="3" t="str">
        <f t="shared" ca="1" si="957"/>
        <v>5.83</v>
      </c>
      <c r="NG113" s="3" t="str">
        <f t="shared" ca="1" si="958"/>
        <v>24.15</v>
      </c>
      <c r="NH113" s="3" t="str">
        <f t="shared" ca="1" si="959"/>
        <v>5.99</v>
      </c>
      <c r="NI113" s="3" t="str">
        <f t="shared" ca="1" si="960"/>
        <v>25.92</v>
      </c>
      <c r="NJ113" s="3" t="str">
        <f t="shared" ca="1" si="961"/>
        <v>6.24</v>
      </c>
      <c r="NK113" s="3" t="str">
        <f t="shared" ca="1" si="962"/>
        <v>27.84</v>
      </c>
      <c r="NL113" s="3" t="str">
        <f t="shared" ca="1" si="963"/>
        <v>6.77</v>
      </c>
      <c r="NM113" s="3" t="str">
        <f t="shared" ca="1" si="964"/>
        <v>28.08</v>
      </c>
      <c r="NN113" s="3" t="str">
        <f t="shared" ca="1" si="965"/>
        <v>6.90</v>
      </c>
      <c r="NO113" s="3" t="str">
        <f t="shared" ca="1" si="966"/>
        <v>28.31</v>
      </c>
      <c r="NP113" s="3" t="str">
        <f t="shared" ca="1" si="967"/>
        <v>7.08</v>
      </c>
      <c r="NQ113" s="3" t="str">
        <f t="shared" ca="1" si="968"/>
        <v>28.54</v>
      </c>
      <c r="NR113" s="3" t="str">
        <f t="shared" ca="1" si="969"/>
        <v>7.39</v>
      </c>
      <c r="NS113" s="3" t="str">
        <f t="shared" ca="1" si="970"/>
        <v>28.77</v>
      </c>
      <c r="NT113" s="3" t="str">
        <f t="shared" ca="1" si="971"/>
        <v>9.15</v>
      </c>
      <c r="NU113" s="3" t="str">
        <f t="shared" ca="1" si="972"/>
        <v>29.00</v>
      </c>
      <c r="NV113" s="3" t="str">
        <f t="shared" ca="1" si="973"/>
        <v>10.71</v>
      </c>
      <c r="NW113" s="3" t="str">
        <f t="shared" ca="1" si="974"/>
        <v>29.23</v>
      </c>
      <c r="NX113" s="3" t="str">
        <f t="shared" ca="1" si="975"/>
        <v>11.01</v>
      </c>
      <c r="NY113" s="3" t="str">
        <f t="shared" ca="1" si="976"/>
        <v>29.46</v>
      </c>
      <c r="NZ113" s="3" t="str">
        <f t="shared" ca="1" si="977"/>
        <v>11.18</v>
      </c>
      <c r="OA113" s="3" t="str">
        <f t="shared" ca="1" si="978"/>
        <v>29.58</v>
      </c>
      <c r="OB113" s="3" t="str">
        <f t="shared" ca="1" si="979"/>
        <v>11.25</v>
      </c>
      <c r="OC113" s="3" t="str">
        <f t="shared" ca="1" si="980"/>
        <v>31.13</v>
      </c>
      <c r="OD113" s="3" t="str">
        <f t="shared" ca="1" si="981"/>
        <v>11.70</v>
      </c>
      <c r="OE113" s="3" t="str">
        <f t="shared" ca="1" si="982"/>
        <v>33.13</v>
      </c>
      <c r="OF113" s="3" t="str">
        <f t="shared" ca="1" si="983"/>
        <v>11.95</v>
      </c>
      <c r="OG113" s="3" t="str">
        <f t="shared" ca="1" si="984"/>
        <v>34.48</v>
      </c>
      <c r="OH113" s="3" t="str">
        <f t="shared" ca="1" si="985"/>
        <v>12.05</v>
      </c>
      <c r="OI113" s="3" t="str">
        <f t="shared" ca="1" si="986"/>
        <v>36.58</v>
      </c>
      <c r="OJ113" s="3" t="str">
        <f t="shared" ca="1" si="987"/>
        <v>12.17</v>
      </c>
      <c r="OK113" s="3" t="str" cm="1">
        <f t="array" aca="1" ref="OK113" ca="1">_xlfn.IFS(VALUE(NP113)&gt;8.8,NO113,VALUE(NR113)&gt;8.8,NQ113,VALUE(NT113)&gt;8.8,NS113,VALUE(NV113)&gt;8.8,NU113,VALUE(NX113)&gt;8.8,NW113)</f>
        <v>28.77</v>
      </c>
      <c r="OL113" s="3" t="str" cm="1">
        <f t="array" aca="1" ref="OL113" ca="1">_xlfn.IFS(VALUE(NP113)&gt;8.8,NP113,VALUE(NR113)&gt;8.8,NR113,VALUE(NT113)&gt;8.8,NT113,VALUE(NV113)&gt;8.8,NV113,VALUE(NX113)&gt;8.8,NX113)</f>
        <v>9.15</v>
      </c>
      <c r="ON113" s="3" t="str">
        <f t="shared" ca="1" si="988"/>
        <v>CALIBRATION OF NaOH:  A ~  M solution of NaOH was made by adding 21.95 mL of 3M NaOH to 600 mL of DI water.    Three titrations were run to calibrate the solution.  Titration 1: 572.2 mg of dry KHP was placed in a 250 mL Erlenmeyer flask with ~50 mL of DI water and 2 drops of phenolphthalein.  It required 26.45 mL of the NaOH solution to bring the solution to a faint pink color for 30 seconds.    Titration 2: 604.8 mg of dry KHP was placed in a 250 mL Erlenmeyer flask with ~50 mL of DI water and 2 drops of phenolphthalein.  It required 27.81 mL of the NaOH solution to bring the solution to a faint pink color for 30 seconds.    Titration 3: 578.1 mg of dry KHP was placed in a 250 mL Erlenmeyer flask with ~50 mL of DI water and 2 drops of phenolphthalein.  It required 26.66 mL of the NaOH solution to bring the solution to a faint pink color for 30 seconds.      DETERMINATION OF MOLECULAR WEIGHT:  A rough titration was performed first -  316 mg of the unknown acid was placed in a 250 mL Erlenmeyer flask with ~50 mL of DI water and 2 drops of phenolphthalein.  It required ~13.1 mL of the NaOH solution to turn it pink.  You then decide to create solutions that will require ~19 mL of the NaOH solution to neutralize and calculate that the samples must be around 460 mg.   You then perform three precise titrations for molecular weight.     Titration 1: 469.8 mg of the unknown acid was placed in a 250 mL Erlenmeyer flask with ~50 mL of DI water and 2 drops of phenolphthalein.  It required 19.62 mL of the NaOH solution to bring the solution to a faint pink color for 30 seconds.    Titration 2: 471.2 mg of the unknown acid was placed in a 250 mL Erlenmeyer flask with ~50 mL of DI water and 2 drops of phenolphthalein.  It required 19.60 mL of the NaOH solution to bring the solution to a faint pink color for 30 seconds.    Titration 3: 468.2 mg of the unknown acid was placed in a 250 mL Erlenmeyer flask with ~50 mL of DI water and 2 drops of phenolphthalein.  It required 19.8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66 mL.  Readings - [vol: 5.66 mL, pH: 3.20], [vol: 7.33 mL, pH: 4.29], [vol: 8.90 mL, pH: 4.60], [vol: 10.83 mL, pH: 4.85], [vol: 12.63 mL, pH: 5.03], [vol: 14.38 mL, pH: 5.17], [vol: 15.63 mL, pH: 5.27], [vol: 17.89 mL, pH: 5.44], [vol: 19.14 mL, pH: 5.54], [vol: 21.16 mL, pH: 5.70], [vol: 22.61 mL, pH: 5.83], [vol: 24.15 mL, pH: 5.99], [vol: 25.92 mL, pH: 6.24], [vol: 27.84 mL, pH: 6.77], [vol: 28.08 mL, pH: 6.90], [vol: 28.31 mL, pH: 7.08], [vol: 28.54 mL, pH: 7.39], [vol: 28.77 mL, pH: 9.15], [vol: 29.00 mL, pH: 10.71], [vol: 29.23 mL, pH: 11.01], [vol: 29.46 mL, pH: 11.18], [vol: 29.58 mL, pH: 11.25], [vol: 31.13 mL, pH: 11.70], [vol: 33.13 mL, pH: 11.95], [vol: 34.48 mL, pH: 12.05], [vol: 36.58 mL, pH: 12.17]    You also note that the first sign of the pink indicator occurred at [vol: 28.77 mL, pH: 9.1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4" spans="4:404" x14ac:dyDescent="0.35">
      <c r="D114" s="3" t="str">
        <f ca="1">VLOOKUP(RANDBETWEEN(1,17),'Unknown Acids'!$C$4:$F$20,2,FALSE)</f>
        <v>Eta</v>
      </c>
      <c r="E114" s="3">
        <f ca="1">VLOOKUP(D114,'Unknown Acids'!$D$4:$F$20,2,FALSE)</f>
        <v>195.63</v>
      </c>
      <c r="F114" s="3">
        <f ca="1">VLOOKUP(D114,'Unknown Acids'!$D$4:$F$20,3,FALSE)</f>
        <v>4.45</v>
      </c>
      <c r="G114" s="3">
        <f t="shared" ca="1" si="631"/>
        <v>3.5481338923357479E-5</v>
      </c>
      <c r="H114" s="3">
        <f t="shared" ca="1" si="632"/>
        <v>3.5586724994273391E-5</v>
      </c>
      <c r="I114" s="3">
        <f t="shared" ca="1" si="633"/>
        <v>2.8100366082040981E-10</v>
      </c>
      <c r="J114" s="3">
        <f t="shared" ca="1" si="634"/>
        <v>9.9831000000000003E-2</v>
      </c>
      <c r="K114" s="3">
        <f t="shared" ca="1" si="635"/>
        <v>25.001843000000001</v>
      </c>
      <c r="L114" s="3">
        <f t="shared" ca="1" si="636"/>
        <v>0.1024</v>
      </c>
      <c r="M114" s="3">
        <f t="shared" ca="1" si="637"/>
        <v>24.37459949739258</v>
      </c>
      <c r="N114" s="3">
        <f t="shared" ca="1" si="638"/>
        <v>31.199487356662505</v>
      </c>
      <c r="O114" s="3">
        <f t="shared" si="639"/>
        <v>0.3</v>
      </c>
      <c r="Q114" s="3" t="str">
        <f t="shared" ca="1" si="640"/>
        <v>575.5</v>
      </c>
      <c r="R114" s="3" t="str">
        <f t="shared" ca="1" si="640"/>
        <v>630.5</v>
      </c>
      <c r="S114" s="3" t="str">
        <f t="shared" ca="1" si="22"/>
        <v>634.4</v>
      </c>
      <c r="T114" s="3" t="str">
        <f t="shared" ca="1" si="641"/>
        <v>27.72</v>
      </c>
      <c r="U114" s="3" t="str">
        <f t="shared" ca="1" si="642"/>
        <v>30.23</v>
      </c>
      <c r="V114" s="3" t="str">
        <f t="shared" ca="1" si="643"/>
        <v>30.48</v>
      </c>
      <c r="W114" s="3">
        <f t="shared" si="644"/>
        <v>0.1</v>
      </c>
      <c r="X114" s="3">
        <f t="shared" ca="1" si="645"/>
        <v>0.1019</v>
      </c>
      <c r="Y114" s="3">
        <f t="shared" ca="1" si="646"/>
        <v>0.48828125000000044</v>
      </c>
      <c r="AA114" s="3" t="str">
        <f t="shared" ca="1" si="647"/>
        <v>320.3</v>
      </c>
      <c r="AB114" s="3" t="str">
        <f t="shared" ca="1" si="648"/>
        <v>16.0</v>
      </c>
      <c r="AC114" s="3">
        <f t="shared" ca="1" si="649"/>
        <v>360</v>
      </c>
      <c r="AD114" s="3">
        <f t="shared" ca="1" si="650"/>
        <v>18</v>
      </c>
      <c r="AE114" s="3" t="str">
        <f t="shared" ca="1" si="651"/>
        <v>346.9</v>
      </c>
      <c r="AF114" s="3" t="str">
        <f t="shared" ca="1" si="23"/>
        <v>358.4</v>
      </c>
      <c r="AG114" s="3" t="str">
        <f t="shared" ca="1" si="23"/>
        <v>358.3</v>
      </c>
      <c r="AH114" s="3" t="str">
        <f t="shared" ca="1" si="652"/>
        <v>17.87</v>
      </c>
      <c r="AI114" s="3" t="str">
        <f t="shared" ca="1" si="653"/>
        <v>18.71</v>
      </c>
      <c r="AJ114" s="3" t="str">
        <f t="shared" ca="1" si="654"/>
        <v>18.08</v>
      </c>
      <c r="AK114" s="3">
        <f t="shared" si="655"/>
        <v>0.5</v>
      </c>
      <c r="AL114" s="3">
        <f t="shared" ca="1" si="656"/>
        <v>190.98931217756672</v>
      </c>
      <c r="AM114" s="3">
        <f t="shared" ca="1" si="657"/>
        <v>2.3721759558520055</v>
      </c>
      <c r="AO114" s="3">
        <f t="shared" ca="1" si="658"/>
        <v>4.75</v>
      </c>
      <c r="AP114" s="3">
        <f>0</f>
        <v>0</v>
      </c>
      <c r="AQ114" s="3">
        <f t="shared" ca="1" si="659"/>
        <v>0</v>
      </c>
      <c r="AR114" s="3">
        <f t="shared" ca="1" si="660"/>
        <v>2.4959589885330002E-3</v>
      </c>
      <c r="AS114" s="3">
        <f t="shared" ca="1" si="661"/>
        <v>25.001843000000001</v>
      </c>
      <c r="AT114" s="3">
        <f t="shared" ca="1" si="662"/>
        <v>9.9831000000000017E-2</v>
      </c>
      <c r="AU114" s="3">
        <f t="shared" ca="1" si="663"/>
        <v>0</v>
      </c>
      <c r="AV114" s="3">
        <f>1</f>
        <v>1</v>
      </c>
      <c r="AW114" s="3">
        <f t="shared" ca="1" si="664"/>
        <v>3.5586724994273391E-5</v>
      </c>
      <c r="AX114" s="3">
        <f t="shared" ca="1" si="665"/>
        <v>-3.5526583429033075E-6</v>
      </c>
      <c r="AY114" s="3">
        <f t="shared" ca="1" si="666"/>
        <v>1.8671403091879604E-3</v>
      </c>
      <c r="AZ114" s="3">
        <f t="shared" ca="1" si="667"/>
        <v>2.7288230450844049</v>
      </c>
      <c r="BA114" s="3">
        <f t="shared" ca="1" si="668"/>
        <v>1.6735504244228367</v>
      </c>
      <c r="BB114" s="3">
        <f t="shared" ca="1" si="669"/>
        <v>1.7137156346089849E-4</v>
      </c>
      <c r="BC114" s="3">
        <f t="shared" ca="1" si="670"/>
        <v>2.3245874250721016E-3</v>
      </c>
      <c r="BD114" s="3">
        <f t="shared" ca="1" si="671"/>
        <v>26.675393424422836</v>
      </c>
      <c r="BE114" s="3">
        <f t="shared" ca="1" si="672"/>
        <v>8.7143510428746296E-2</v>
      </c>
      <c r="BF114" s="3">
        <f t="shared" ca="1" si="673"/>
        <v>6.4243312454390303E-3</v>
      </c>
      <c r="BG114" s="3">
        <f>1</f>
        <v>1</v>
      </c>
      <c r="BH114" s="3">
        <f t="shared" ca="1" si="674"/>
        <v>6.4599179704333039E-3</v>
      </c>
      <c r="BI114" s="3">
        <f t="shared" ca="1" si="675"/>
        <v>-3.1011521406633895E-6</v>
      </c>
      <c r="BJ114" s="3">
        <f t="shared" ca="1" si="676"/>
        <v>4.4887060948397423E-4</v>
      </c>
      <c r="BK114" s="3">
        <f t="shared" ca="1" si="677"/>
        <v>3.3478788297883613</v>
      </c>
      <c r="BL114" s="3">
        <f t="shared" ca="1" si="678"/>
        <v>3.3364208488456732</v>
      </c>
      <c r="BM114" s="3">
        <f t="shared" ca="1" si="679"/>
        <v>3.4164949492179698E-4</v>
      </c>
      <c r="BN114" s="3">
        <f t="shared" ca="1" si="680"/>
        <v>2.1543094936112032E-3</v>
      </c>
      <c r="BO114" s="3">
        <f t="shared" ca="1" si="681"/>
        <v>28.338263848845674</v>
      </c>
      <c r="BP114" s="3">
        <f t="shared" ca="1" si="682"/>
        <v>7.6021223639604035E-2</v>
      </c>
      <c r="BQ114" s="3">
        <f t="shared" ca="1" si="683"/>
        <v>1.2056119483682261E-2</v>
      </c>
      <c r="BR114" s="3">
        <f>1</f>
        <v>1</v>
      </c>
      <c r="BS114" s="3">
        <f t="shared" ca="1" si="684"/>
        <v>1.2091706208676535E-2</v>
      </c>
      <c r="BT114" s="3">
        <f t="shared" ca="1" si="685"/>
        <v>-2.7053463793907439E-6</v>
      </c>
      <c r="BU114" s="3">
        <f t="shared" ca="1" si="686"/>
        <v>2.1974232934777668E-4</v>
      </c>
      <c r="BV114" s="3">
        <f t="shared" ca="1" si="687"/>
        <v>3.65808627611802</v>
      </c>
      <c r="BW114" s="3">
        <f t="shared" ca="1" si="688"/>
        <v>5.1562512732685102</v>
      </c>
      <c r="BX114" s="3">
        <f t="shared" ca="1" si="689"/>
        <v>5.2800013038269546E-4</v>
      </c>
      <c r="BY114" s="3">
        <f t="shared" ca="1" si="690"/>
        <v>1.9679588581503048E-3</v>
      </c>
      <c r="BZ114" s="3">
        <f t="shared" ca="1" si="691"/>
        <v>30.15809427326851</v>
      </c>
      <c r="CA114" s="3">
        <f t="shared" ca="1" si="692"/>
        <v>6.5254748536768825E-2</v>
      </c>
      <c r="CB114" s="3">
        <f t="shared" ca="1" si="693"/>
        <v>1.7507741888409159E-2</v>
      </c>
      <c r="CC114" s="3">
        <f>1</f>
        <v>1</v>
      </c>
      <c r="CD114" s="3">
        <f t="shared" ca="1" si="694"/>
        <v>1.7543328613403433E-2</v>
      </c>
      <c r="CE114" s="3">
        <f t="shared" ca="1" si="695"/>
        <v>-2.3222027907484562E-6</v>
      </c>
      <c r="CF114" s="3">
        <f t="shared" ca="1" si="696"/>
        <v>1.3138559208091156E-4</v>
      </c>
      <c r="CG114" s="3">
        <f t="shared" ca="1" si="697"/>
        <v>3.8814522574766497</v>
      </c>
      <c r="CH114" s="3">
        <f t="shared" ca="1" si="698"/>
        <v>6.9493816976913472</v>
      </c>
      <c r="CI114" s="3">
        <f t="shared" ca="1" si="699"/>
        <v>7.1161668584359392E-4</v>
      </c>
      <c r="CJ114" s="3">
        <f t="shared" ca="1" si="700"/>
        <v>1.7843423026894063E-3</v>
      </c>
      <c r="CK114" s="3">
        <f t="shared" ca="1" si="701"/>
        <v>31.951224697691348</v>
      </c>
      <c r="CL114" s="3">
        <f t="shared" ca="1" si="702"/>
        <v>5.5845818730645862E-2</v>
      </c>
      <c r="CM114" s="3">
        <f t="shared" ca="1" si="703"/>
        <v>2.2271968995761598E-2</v>
      </c>
      <c r="CN114" s="3">
        <f>1</f>
        <v>1</v>
      </c>
      <c r="CO114" s="3">
        <f t="shared" ca="1" si="704"/>
        <v>2.2307555720755871E-2</v>
      </c>
      <c r="CP114" s="3">
        <f t="shared" ca="1" si="705"/>
        <v>-1.9873697932475363E-6</v>
      </c>
      <c r="CQ114" s="3">
        <f t="shared" ca="1" si="706"/>
        <v>8.8736553751340638E-5</v>
      </c>
      <c r="CR114" s="3">
        <f t="shared" ca="1" si="707"/>
        <v>4.0518974419237122</v>
      </c>
      <c r="CS114" s="3">
        <f t="shared" ca="1" si="708"/>
        <v>9.1773921221141848</v>
      </c>
      <c r="CT114" s="3">
        <f t="shared" ca="1" si="709"/>
        <v>9.3976495330449258E-4</v>
      </c>
      <c r="CU114" s="3">
        <f t="shared" ca="1" si="710"/>
        <v>1.5561940352285075E-3</v>
      </c>
      <c r="CV114" s="3">
        <f t="shared" ca="1" si="711"/>
        <v>34.179235122114186</v>
      </c>
      <c r="CW114" s="3">
        <f t="shared" ca="1" si="712"/>
        <v>4.5530393809826361E-2</v>
      </c>
      <c r="CX114" s="3">
        <f t="shared" ca="1" si="713"/>
        <v>2.7495201397776701E-2</v>
      </c>
      <c r="CY114" s="3">
        <f>1</f>
        <v>1</v>
      </c>
      <c r="CZ114" s="3">
        <f t="shared" ca="1" si="714"/>
        <v>2.7530788122770974E-2</v>
      </c>
      <c r="DA114" s="3">
        <f t="shared" ca="1" si="715"/>
        <v>-1.6202776033912582E-6</v>
      </c>
      <c r="DB114" s="3">
        <f t="shared" ca="1" si="716"/>
        <v>5.872801810361504E-5</v>
      </c>
      <c r="DC114" s="3">
        <f t="shared" ca="1" si="717"/>
        <v>4.2311546550601076</v>
      </c>
      <c r="DD114" s="3">
        <f t="shared" ca="1" si="718"/>
        <v>10.718162546537021</v>
      </c>
      <c r="DE114" s="3">
        <f t="shared" ca="1" si="719"/>
        <v>1.0975398447653909E-3</v>
      </c>
      <c r="DF114" s="3">
        <f t="shared" ca="1" si="720"/>
        <v>1.3984191437676093E-3</v>
      </c>
      <c r="DG114" s="3">
        <f t="shared" ca="1" si="721"/>
        <v>35.720005546537024</v>
      </c>
      <c r="DH114" s="3">
        <f t="shared" ca="1" si="722"/>
        <v>3.9149466030897161E-2</v>
      </c>
      <c r="DI114" s="3">
        <f t="shared" ca="1" si="723"/>
        <v>3.0726194690409141E-2</v>
      </c>
      <c r="DJ114" s="3">
        <f>1</f>
        <v>1</v>
      </c>
      <c r="DK114" s="3">
        <f t="shared" ca="1" si="724"/>
        <v>3.0761781415403415E-2</v>
      </c>
      <c r="DL114" s="3">
        <f t="shared" ca="1" si="725"/>
        <v>-1.393201281314185E-6</v>
      </c>
      <c r="DM114" s="3">
        <f t="shared" ca="1" si="726"/>
        <v>4.5223522511256969E-5</v>
      </c>
      <c r="DN114" s="3">
        <f t="shared" ca="1" si="727"/>
        <v>4.3446356129853383</v>
      </c>
      <c r="DO114" s="3">
        <f t="shared" ca="1" si="728"/>
        <v>12.860642970959857</v>
      </c>
      <c r="DP114" s="3">
        <f t="shared" ca="1" si="729"/>
        <v>1.3169298402262895E-3</v>
      </c>
      <c r="DQ114" s="3">
        <f t="shared" ca="1" si="730"/>
        <v>1.1790291483067107E-3</v>
      </c>
      <c r="DR114" s="3">
        <f t="shared" ca="1" si="731"/>
        <v>37.86248597095986</v>
      </c>
      <c r="DS114" s="3">
        <f t="shared" ca="1" si="732"/>
        <v>3.1139771150024698E-2</v>
      </c>
      <c r="DT114" s="3">
        <f t="shared" ca="1" si="733"/>
        <v>3.4781916888298382E-2</v>
      </c>
      <c r="DU114" s="3">
        <f>1</f>
        <v>1</v>
      </c>
      <c r="DV114" s="3">
        <f t="shared" ca="1" si="734"/>
        <v>3.4817503613292652E-2</v>
      </c>
      <c r="DW114" s="3">
        <f t="shared" ca="1" si="735"/>
        <v>-1.1081624723005373E-6</v>
      </c>
      <c r="DX114" s="3">
        <f t="shared" ca="1" si="736"/>
        <v>3.1798698934402958E-5</v>
      </c>
      <c r="DY114" s="3">
        <f t="shared" ca="1" si="737"/>
        <v>4.4975906491089273</v>
      </c>
      <c r="DZ114" s="3">
        <f t="shared" ca="1" si="738"/>
        <v>14.565663395382694</v>
      </c>
      <c r="EA114" s="3">
        <f t="shared" ca="1" si="739"/>
        <v>1.4915239316871879E-3</v>
      </c>
      <c r="EB114" s="3">
        <f t="shared" ca="1" si="740"/>
        <v>1.0044350568458123E-3</v>
      </c>
      <c r="EC114" s="3">
        <f t="shared" ca="1" si="741"/>
        <v>39.567506395382694</v>
      </c>
      <c r="ED114" s="3">
        <f t="shared" ca="1" si="742"/>
        <v>2.5385351475245461E-2</v>
      </c>
      <c r="EE114" s="3">
        <f t="shared" ca="1" si="743"/>
        <v>3.7695676770301612E-2</v>
      </c>
      <c r="EF114" s="3">
        <f>1</f>
        <v>1</v>
      </c>
      <c r="EG114" s="3">
        <f t="shared" ca="1" si="744"/>
        <v>3.7731263495295882E-2</v>
      </c>
      <c r="EH114" s="3">
        <f t="shared" ca="1" si="745"/>
        <v>-9.0338152183253258E-7</v>
      </c>
      <c r="EI114" s="3">
        <f t="shared" ca="1" si="746"/>
        <v>2.3927346192616217E-5</v>
      </c>
      <c r="EJ114" s="3">
        <f t="shared" ca="1" si="747"/>
        <v>4.6211054667779052</v>
      </c>
      <c r="EK114" s="3">
        <f t="shared" ca="1" si="748"/>
        <v>16.44804381980553</v>
      </c>
      <c r="EL114" s="3">
        <f t="shared" ca="1" si="749"/>
        <v>1.6842796871480864E-3</v>
      </c>
      <c r="EM114" s="3">
        <f t="shared" ca="1" si="750"/>
        <v>8.1167930138491382E-4</v>
      </c>
      <c r="EN114" s="3">
        <f t="shared" ca="1" si="751"/>
        <v>41.449886819805528</v>
      </c>
      <c r="EO114" s="3">
        <f t="shared" ca="1" si="752"/>
        <v>1.9582183780465195E-2</v>
      </c>
      <c r="EP114" s="3">
        <f t="shared" ca="1" si="753"/>
        <v>4.0634120292538559E-2</v>
      </c>
      <c r="EQ114" s="3">
        <f>1</f>
        <v>1</v>
      </c>
      <c r="ER114" s="3">
        <f t="shared" ca="1" si="754"/>
        <v>4.0669707017532829E-2</v>
      </c>
      <c r="ES114" s="3">
        <f t="shared" ca="1" si="755"/>
        <v>-6.9686578898273582E-7</v>
      </c>
      <c r="ET114" s="3">
        <f t="shared" ca="1" si="756"/>
        <v>1.7127549891547689E-5</v>
      </c>
      <c r="EU114" s="3">
        <f t="shared" ca="1" si="757"/>
        <v>4.7663047587323977</v>
      </c>
      <c r="EV114" s="3">
        <f t="shared" ca="1" si="758"/>
        <v>18.230194244228368</v>
      </c>
      <c r="EW114" s="3">
        <f t="shared" ca="1" si="759"/>
        <v>1.8667718906089849E-3</v>
      </c>
      <c r="EX114" s="3">
        <f t="shared" ca="1" si="760"/>
        <v>6.2918709792401527E-4</v>
      </c>
      <c r="EY114" s="3">
        <f t="shared" ca="1" si="761"/>
        <v>43.232037244228366</v>
      </c>
      <c r="EZ114" s="3">
        <f t="shared" ca="1" si="762"/>
        <v>1.4553723072766228E-2</v>
      </c>
      <c r="FA114" s="3">
        <f t="shared" ca="1" si="763"/>
        <v>4.3180289655635085E-2</v>
      </c>
      <c r="FB114" s="3">
        <f>1</f>
        <v>1</v>
      </c>
      <c r="FC114" s="3">
        <f t="shared" ca="1" si="764"/>
        <v>4.3215876380629355E-2</v>
      </c>
      <c r="FD114" s="3">
        <f t="shared" ca="1" si="765"/>
        <v>-5.1791934063334327E-7</v>
      </c>
      <c r="FE114" s="3">
        <f t="shared" ca="1" si="766"/>
        <v>1.1981147580476803E-5</v>
      </c>
      <c r="FF114" s="3">
        <f t="shared" ca="1" si="767"/>
        <v>4.9215015822806381</v>
      </c>
      <c r="FG114" s="3">
        <f t="shared" ca="1" si="768"/>
        <v>19.792684668651205</v>
      </c>
      <c r="FH114" s="3">
        <f t="shared" ca="1" si="769"/>
        <v>2.0267709100698834E-3</v>
      </c>
      <c r="FI114" s="3">
        <f t="shared" ca="1" si="770"/>
        <v>4.691880784631168E-4</v>
      </c>
      <c r="FJ114" s="3">
        <f t="shared" ca="1" si="771"/>
        <v>44.794527668651206</v>
      </c>
      <c r="FK114" s="3">
        <f t="shared" ca="1" si="772"/>
        <v>1.0474227609536136E-2</v>
      </c>
      <c r="FL114" s="3">
        <f t="shared" ca="1" si="773"/>
        <v>4.5245948903894558E-2</v>
      </c>
      <c r="FM114" s="3">
        <f>1</f>
        <v>1</v>
      </c>
      <c r="FN114" s="3">
        <f t="shared" ca="1" si="774"/>
        <v>4.5281535628888828E-2</v>
      </c>
      <c r="FO114" s="3">
        <f t="shared" ca="1" si="775"/>
        <v>-3.7274345746798807E-7</v>
      </c>
      <c r="FP114" s="3">
        <f t="shared" ca="1" si="776"/>
        <v>8.2301917599669761E-6</v>
      </c>
      <c r="FQ114" s="3">
        <f t="shared" ca="1" si="777"/>
        <v>5.0845900457931617</v>
      </c>
      <c r="FR114" s="3">
        <f t="shared" ca="1" si="778"/>
        <v>21.741935093074041</v>
      </c>
      <c r="FS114" s="3">
        <f t="shared" ca="1" si="779"/>
        <v>2.2263741535307816E-3</v>
      </c>
      <c r="FT114" s="3">
        <f t="shared" ca="1" si="780"/>
        <v>2.6958483500221864E-4</v>
      </c>
      <c r="FU114" s="3">
        <f t="shared" ca="1" si="781"/>
        <v>46.743778093074042</v>
      </c>
      <c r="FV114" s="3">
        <f t="shared" ca="1" si="782"/>
        <v>5.7672880969405985E-3</v>
      </c>
      <c r="FW114" s="3">
        <f t="shared" ca="1" si="783"/>
        <v>4.7629315480184953E-2</v>
      </c>
      <c r="FX114" s="3">
        <f>1</f>
        <v>1</v>
      </c>
      <c r="FY114" s="3">
        <f t="shared" ca="1" si="784"/>
        <v>4.7664902205179223E-2</v>
      </c>
      <c r="FZ114" s="3">
        <f t="shared" ca="1" si="785"/>
        <v>-2.0523889546857142E-7</v>
      </c>
      <c r="GA114" s="3">
        <f t="shared" ca="1" si="786"/>
        <v>4.3054815766427335E-6</v>
      </c>
      <c r="GB114" s="3">
        <f t="shared" ca="1" si="787"/>
        <v>5.3659782647953636</v>
      </c>
      <c r="GC114" s="3">
        <f t="shared" ca="1" si="788"/>
        <v>23.400755517496876</v>
      </c>
      <c r="GD114" s="3">
        <f t="shared" ca="1" si="789"/>
        <v>2.39623736499168E-3</v>
      </c>
      <c r="GE114" s="3">
        <f t="shared" ca="1" si="790"/>
        <v>9.9721623541320237E-5</v>
      </c>
      <c r="GF114" s="3">
        <f t="shared" ca="1" si="791"/>
        <v>48.402598517496877</v>
      </c>
      <c r="GG114" s="3">
        <f t="shared" ca="1" si="792"/>
        <v>2.0602535110851999E-3</v>
      </c>
      <c r="GH114" s="3">
        <f t="shared" ca="1" si="793"/>
        <v>4.9506378549603547E-2</v>
      </c>
      <c r="GI114" s="3">
        <f>1</f>
        <v>1</v>
      </c>
      <c r="GJ114" s="3">
        <f t="shared" ca="1" si="794"/>
        <v>4.9541965274597817E-2</v>
      </c>
      <c r="GK114" s="3">
        <f t="shared" ca="1" si="795"/>
        <v>-7.3317675117475192E-8</v>
      </c>
      <c r="GL114" s="3">
        <f t="shared" ca="1" si="796"/>
        <v>1.4798663054010897E-6</v>
      </c>
      <c r="GM114" s="3">
        <f t="shared" ca="1" si="797"/>
        <v>5.8297775180167006</v>
      </c>
      <c r="GN114" s="3">
        <f t="shared" ca="1" si="798"/>
        <v>23.643361512470801</v>
      </c>
      <c r="GO114" s="3">
        <f t="shared" ca="1" si="799"/>
        <v>2.4210802188770102E-3</v>
      </c>
      <c r="GP114" s="3">
        <f t="shared" ca="1" si="800"/>
        <v>7.4878769655989993E-5</v>
      </c>
      <c r="GQ114" s="3">
        <f t="shared" ca="1" si="801"/>
        <v>48.645204512470798</v>
      </c>
      <c r="GR114" s="3">
        <f t="shared" ca="1" si="802"/>
        <v>1.5392836849271317E-3</v>
      </c>
      <c r="GS114" s="3">
        <f t="shared" ca="1" si="803"/>
        <v>4.9770172479310607E-2</v>
      </c>
      <c r="GT114" s="3">
        <f>1</f>
        <v>1</v>
      </c>
      <c r="GU114" s="3">
        <f t="shared" ca="1" si="804"/>
        <v>4.9805759204304877E-2</v>
      </c>
      <c r="GV114" s="3">
        <f t="shared" ca="1" si="805"/>
        <v>-5.4778065183673609E-8</v>
      </c>
      <c r="GW114" s="3">
        <f t="shared" ca="1" si="806"/>
        <v>1.0998096701547722E-6</v>
      </c>
      <c r="GX114" s="3">
        <f t="shared" ca="1" si="807"/>
        <v>5.9586824660722213</v>
      </c>
      <c r="GY114" s="3">
        <f t="shared" ca="1" si="808"/>
        <v>23.887107507444728</v>
      </c>
      <c r="GZ114" s="3">
        <f t="shared" ca="1" si="809"/>
        <v>2.4460398087623406E-3</v>
      </c>
      <c r="HA114" s="3">
        <f t="shared" ca="1" si="810"/>
        <v>4.9919179770659561E-5</v>
      </c>
      <c r="HB114" s="3">
        <f t="shared" ca="1" si="811"/>
        <v>48.888950507444733</v>
      </c>
      <c r="HC114" s="3">
        <f t="shared" ca="1" si="812"/>
        <v>1.021072844733248E-3</v>
      </c>
      <c r="HD114" s="3">
        <f t="shared" ca="1" si="813"/>
        <v>5.0032569391929606E-2</v>
      </c>
      <c r="HE114" s="3">
        <f>1</f>
        <v>1</v>
      </c>
      <c r="HF114" s="3">
        <f t="shared" ca="1" si="814"/>
        <v>5.0068156116923876E-2</v>
      </c>
      <c r="HG114" s="3">
        <f t="shared" ca="1" si="815"/>
        <v>-3.6336638524642513E-8</v>
      </c>
      <c r="HH114" s="3">
        <f t="shared" ca="1" si="816"/>
        <v>7.2573297389688651E-7</v>
      </c>
      <c r="HI114" s="3">
        <f t="shared" ca="1" si="817"/>
        <v>6.1392231441692031</v>
      </c>
      <c r="HJ114" s="3">
        <f t="shared" ca="1" si="818"/>
        <v>24.130853502418653</v>
      </c>
      <c r="HK114" s="3">
        <f t="shared" ca="1" si="819"/>
        <v>2.4709993986476698E-3</v>
      </c>
      <c r="HL114" s="3">
        <f t="shared" ca="1" si="820"/>
        <v>2.4959589885330431E-5</v>
      </c>
      <c r="HM114" s="3">
        <f t="shared" ca="1" si="821"/>
        <v>49.132696502418653</v>
      </c>
      <c r="HN114" s="3">
        <f t="shared" ca="1" si="822"/>
        <v>5.080036648121226E-4</v>
      </c>
      <c r="HO114" s="3">
        <f t="shared" ca="1" si="823"/>
        <v>5.0292362816399261E-2</v>
      </c>
      <c r="HP114" s="3">
        <f>1</f>
        <v>1</v>
      </c>
      <c r="HQ114" s="3">
        <f t="shared" ca="1" si="824"/>
        <v>5.0327949541393531E-2</v>
      </c>
      <c r="HR114" s="3">
        <f t="shared" ca="1" si="825"/>
        <v>-1.8078186715752047E-8</v>
      </c>
      <c r="HS114" s="3">
        <f t="shared" ca="1" si="826"/>
        <v>3.5920513059145565E-7</v>
      </c>
      <c r="HT114" s="3">
        <f t="shared" ca="1" si="827"/>
        <v>6.444657468854273</v>
      </c>
      <c r="HU114" s="3">
        <f t="shared" ca="1" si="828"/>
        <v>24.37703695734232</v>
      </c>
      <c r="HV114" s="3">
        <f t="shared" ca="1" si="829"/>
        <v>2.4962085844318538E-3</v>
      </c>
      <c r="HW114" s="3">
        <f t="shared" ca="1" si="830"/>
        <v>-2.4959589885360789E-7</v>
      </c>
      <c r="HX114" s="3">
        <f t="shared" ca="1" si="831"/>
        <v>49.37887995734232</v>
      </c>
      <c r="HY114" s="3">
        <f t="shared" ca="1" si="832"/>
        <v>-5.0547096059941025E-6</v>
      </c>
      <c r="HZ114" s="3">
        <f t="shared" ca="1" si="833"/>
        <v>5.0552150769484674E-2</v>
      </c>
      <c r="IA114" s="3">
        <f>1</f>
        <v>1</v>
      </c>
      <c r="IB114" s="3">
        <f t="shared" ca="1" si="834"/>
        <v>5.0549906096549225E-6</v>
      </c>
      <c r="IC114" s="3">
        <f t="shared" ca="1" si="835"/>
        <v>-1.4203919036666822E-11</v>
      </c>
      <c r="ID114" s="3">
        <f t="shared" ca="1" si="836"/>
        <v>2.0103622901827309E-6</v>
      </c>
      <c r="IE114" s="3">
        <f t="shared" ca="1" si="837"/>
        <v>8.8491165857109735</v>
      </c>
      <c r="IF114" s="3">
        <f t="shared" ca="1" si="838"/>
        <v>24.618345492366508</v>
      </c>
      <c r="IG114" s="3">
        <f t="shared" ca="1" si="839"/>
        <v>2.5209185784183306E-3</v>
      </c>
      <c r="IH114" s="3">
        <f t="shared" ca="1" si="840"/>
        <v>-2.4959589885330431E-5</v>
      </c>
      <c r="II114" s="3">
        <f t="shared" ca="1" si="841"/>
        <v>49.620188492366509</v>
      </c>
      <c r="IJ114" s="3">
        <f t="shared" ca="1" si="842"/>
        <v>-5.030127986952362E-4</v>
      </c>
      <c r="IK114" s="3">
        <f t="shared" ca="1" si="843"/>
        <v>5.0804292668217989E-2</v>
      </c>
      <c r="IL114" s="3">
        <f>1</f>
        <v>1</v>
      </c>
      <c r="IM114" s="3">
        <f t="shared" ca="1" si="844"/>
        <v>5.0301307969889697E-4</v>
      </c>
      <c r="IN114" s="3">
        <f t="shared" ca="1" si="845"/>
        <v>-1.413484378728788E-11</v>
      </c>
      <c r="IO114" s="3">
        <f t="shared" ca="1" si="846"/>
        <v>2.8098780759891907E-8</v>
      </c>
      <c r="IP114" s="3">
        <f t="shared" ca="1" si="847"/>
        <v>10.701603294849402</v>
      </c>
      <c r="IQ114" s="3">
        <f t="shared" ca="1" si="848"/>
        <v>24.862091487340432</v>
      </c>
      <c r="IR114" s="3">
        <f t="shared" ca="1" si="849"/>
        <v>2.5458781683036606E-3</v>
      </c>
      <c r="IS114" s="3">
        <f t="shared" ca="1" si="850"/>
        <v>-4.9919179770660429E-5</v>
      </c>
      <c r="IT114" s="3">
        <f t="shared" ca="1" si="851"/>
        <v>49.86393448734043</v>
      </c>
      <c r="IU114" s="3">
        <f t="shared" ca="1" si="852"/>
        <v>-1.0011079206622578E-3</v>
      </c>
      <c r="IV114" s="3">
        <f t="shared" ca="1" si="853"/>
        <v>5.1056503953774729E-2</v>
      </c>
      <c r="IW114" s="3">
        <f>1</f>
        <v>1</v>
      </c>
      <c r="IX114" s="3">
        <f t="shared" ca="1" si="854"/>
        <v>1.0011082016659187E-3</v>
      </c>
      <c r="IY114" s="3">
        <f t="shared" ca="1" si="855"/>
        <v>-1.4065749529120024E-11</v>
      </c>
      <c r="IZ114" s="3">
        <f t="shared" ca="1" si="856"/>
        <v>1.4049981913793683E-8</v>
      </c>
      <c r="JA114" s="3">
        <f t="shared" ca="1" si="857"/>
        <v>11.000486992515025</v>
      </c>
      <c r="JB114" s="3">
        <f t="shared" ca="1" si="858"/>
        <v>25.10583748231436</v>
      </c>
      <c r="JC114" s="3">
        <f t="shared" ca="1" si="859"/>
        <v>2.5708377581889906E-3</v>
      </c>
      <c r="JD114" s="3">
        <f t="shared" ca="1" si="860"/>
        <v>-7.4878769655990426E-5</v>
      </c>
      <c r="JE114" s="3">
        <f t="shared" ca="1" si="861"/>
        <v>50.107680482314365</v>
      </c>
      <c r="JF114" s="3">
        <f t="shared" ca="1" si="862"/>
        <v>-1.4943571311870859E-3</v>
      </c>
      <c r="JG114" s="3">
        <f t="shared" ca="1" si="863"/>
        <v>5.1306261504089665E-2</v>
      </c>
      <c r="JH114" s="3">
        <f>1</f>
        <v>1</v>
      </c>
      <c r="JI114" s="3">
        <f t="shared" ca="1" si="864"/>
        <v>1.4943574121907468E-3</v>
      </c>
      <c r="JJ114" s="3">
        <f t="shared" ca="1" si="865"/>
        <v>-1.3997327481221805E-11</v>
      </c>
      <c r="JK114" s="3">
        <f t="shared" ca="1" si="866"/>
        <v>9.3667282213914099E-9</v>
      </c>
      <c r="JL114" s="3">
        <f t="shared" ca="1" si="867"/>
        <v>11.174457122581408</v>
      </c>
      <c r="JM114" s="3">
        <f t="shared" ca="1" si="868"/>
        <v>25.176635941919713</v>
      </c>
      <c r="JN114" s="3">
        <f t="shared" ca="1" si="869"/>
        <v>2.5780875204525788E-3</v>
      </c>
      <c r="JO114" s="3">
        <f t="shared" ca="1" si="870"/>
        <v>-8.2128531919578585E-5</v>
      </c>
      <c r="JP114" s="3">
        <f t="shared" ca="1" si="871"/>
        <v>50.178478941919714</v>
      </c>
      <c r="JQ114" s="3">
        <f t="shared" ca="1" si="872"/>
        <v>-1.6367282080160346E-3</v>
      </c>
      <c r="JR114" s="3">
        <f t="shared" ca="1" si="873"/>
        <v>5.1378351333380354E-2</v>
      </c>
      <c r="JS114" s="3">
        <f>1</f>
        <v>1</v>
      </c>
      <c r="JT114" s="3">
        <f t="shared" ca="1" si="874"/>
        <v>1.6367284890196955E-3</v>
      </c>
      <c r="JU114" s="3">
        <f t="shared" ca="1" si="875"/>
        <v>-1.3977578193376528E-11</v>
      </c>
      <c r="JV114" s="3">
        <f t="shared" ca="1" si="876"/>
        <v>8.5399046678659093E-9</v>
      </c>
      <c r="JW114" s="3">
        <f t="shared" ca="1" si="877"/>
        <v>11.213978833279256</v>
      </c>
      <c r="JX114" s="3">
        <f t="shared" ca="1" si="878"/>
        <v>26.92248636634255</v>
      </c>
      <c r="JY114" s="3">
        <f t="shared" ca="1" si="879"/>
        <v>2.7568626039134775E-3</v>
      </c>
      <c r="JZ114" s="3">
        <f t="shared" ca="1" si="880"/>
        <v>-2.6090361538047731E-4</v>
      </c>
      <c r="KA114" s="3">
        <f t="shared" ca="1" si="881"/>
        <v>51.924329366342548</v>
      </c>
      <c r="KB114" s="3">
        <f t="shared" ca="1" si="882"/>
        <v>-5.0246891691122265E-3</v>
      </c>
      <c r="KC114" s="3">
        <f t="shared" ca="1" si="883"/>
        <v>5.3093850947268685E-2</v>
      </c>
      <c r="KD114" s="3">
        <f>1</f>
        <v>1</v>
      </c>
      <c r="KE114" s="3">
        <f t="shared" ca="1" si="884"/>
        <v>5.024689450115887E-3</v>
      </c>
      <c r="KF114" s="3">
        <f t="shared" ca="1" si="885"/>
        <v>-1.3507610432230486E-11</v>
      </c>
      <c r="KG114" s="3">
        <f t="shared" ca="1" si="886"/>
        <v>2.6882463759377029E-9</v>
      </c>
      <c r="KH114" s="3">
        <f t="shared" ca="1" si="887"/>
        <v>11.701109433505032</v>
      </c>
      <c r="KI114" s="3">
        <f t="shared" ca="1" si="888"/>
        <v>28.807326790765387</v>
      </c>
      <c r="KJ114" s="3">
        <f t="shared" ca="1" si="889"/>
        <v>2.949870263374376E-3</v>
      </c>
      <c r="KK114" s="3">
        <f t="shared" ca="1" si="890"/>
        <v>-4.5391127484137577E-4</v>
      </c>
      <c r="KL114" s="3">
        <f t="shared" ca="1" si="891"/>
        <v>53.809169790765388</v>
      </c>
      <c r="KM114" s="3">
        <f t="shared" ca="1" si="892"/>
        <v>-8.4355747655351313E-3</v>
      </c>
      <c r="KN114" s="3">
        <f t="shared" ca="1" si="893"/>
        <v>5.4820958488020127E-2</v>
      </c>
      <c r="KO114" s="3">
        <f>1</f>
        <v>1</v>
      </c>
      <c r="KP114" s="3">
        <f t="shared" ca="1" si="894"/>
        <v>8.4355750465387926E-3</v>
      </c>
      <c r="KQ114" s="3">
        <f t="shared" ca="1" si="895"/>
        <v>-1.3034462634577733E-11</v>
      </c>
      <c r="KR114" s="3">
        <f t="shared" ca="1" si="896"/>
        <v>1.5451774391245232E-9</v>
      </c>
      <c r="KS114" s="3">
        <f t="shared" ca="1" si="897"/>
        <v>11.926114758533016</v>
      </c>
      <c r="KT114" s="3">
        <f t="shared" ca="1" si="898"/>
        <v>30.551677215188224</v>
      </c>
      <c r="KU114" s="3">
        <f t="shared" ca="1" si="899"/>
        <v>3.1284917468352744E-3</v>
      </c>
      <c r="KV114" s="3">
        <f t="shared" ca="1" si="900"/>
        <v>-6.3253275830227416E-4</v>
      </c>
      <c r="KW114" s="3">
        <f t="shared" ca="1" si="901"/>
        <v>55.553520215188229</v>
      </c>
      <c r="KX114" s="3">
        <f t="shared" ca="1" si="902"/>
        <v>-1.1386006788627246E-2</v>
      </c>
      <c r="KY114" s="3">
        <f t="shared" ca="1" si="903"/>
        <v>5.6314914603376481E-2</v>
      </c>
      <c r="KZ114" s="3">
        <f>1</f>
        <v>1</v>
      </c>
      <c r="LA114" s="3">
        <f t="shared" ca="1" si="904"/>
        <v>1.1386007069630907E-2</v>
      </c>
      <c r="LB114" s="3">
        <f t="shared" ca="1" si="905"/>
        <v>-1.2625187572607255E-11</v>
      </c>
      <c r="LC114" s="3">
        <f t="shared" ca="1" si="906"/>
        <v>1.1088335241313252E-9</v>
      </c>
      <c r="LD114" s="3">
        <f t="shared" ca="1" si="907"/>
        <v>12.05637148070708</v>
      </c>
      <c r="LE114" s="3">
        <f t="shared" ca="1" si="908"/>
        <v>32.412097639611062</v>
      </c>
      <c r="LF114" s="3">
        <f t="shared" ca="1" si="909"/>
        <v>3.3189987982961727E-3</v>
      </c>
      <c r="LG114" s="3">
        <f t="shared" ca="1" si="910"/>
        <v>-8.2303980976317255E-4</v>
      </c>
      <c r="LH114" s="3">
        <f t="shared" ca="1" si="911"/>
        <v>57.413940639611063</v>
      </c>
      <c r="LI114" s="3">
        <f t="shared" ca="1" si="912"/>
        <v>-1.4335191080671798E-2</v>
      </c>
      <c r="LJ114" s="3">
        <f t="shared" ca="1" si="913"/>
        <v>5.7808238928061438E-2</v>
      </c>
      <c r="LK114" s="3">
        <f>1</f>
        <v>1</v>
      </c>
      <c r="LL114" s="3">
        <f t="shared" ca="1" si="914"/>
        <v>1.4335191361675459E-2</v>
      </c>
      <c r="LM114" s="3">
        <f t="shared" ca="1" si="915"/>
        <v>-1.2216085592137325E-11</v>
      </c>
      <c r="LN114" s="3">
        <f t="shared" ca="1" si="916"/>
        <v>8.5217452365504709E-10</v>
      </c>
      <c r="LO114" s="3">
        <f t="shared" ca="1" si="917"/>
        <v>12.156403512058787</v>
      </c>
      <c r="LQ114" s="3" t="str">
        <f t="shared" ca="1" si="918"/>
        <v>22.19</v>
      </c>
      <c r="LR114" s="3" t="str">
        <f t="shared" ca="1" si="919"/>
        <v>575.5</v>
      </c>
      <c r="LS114" s="3" t="str">
        <f t="shared" ca="1" si="920"/>
        <v>630.5</v>
      </c>
      <c r="LT114" s="3" t="str">
        <f t="shared" ca="1" si="921"/>
        <v>634.4</v>
      </c>
      <c r="LU114" s="3" t="str">
        <f t="shared" ca="1" si="922"/>
        <v>27.72</v>
      </c>
      <c r="LV114" s="3" t="str">
        <f t="shared" ca="1" si="923"/>
        <v>30.23</v>
      </c>
      <c r="LW114" s="3" t="str">
        <f t="shared" ca="1" si="924"/>
        <v>30.48</v>
      </c>
      <c r="LX114" s="3" t="str">
        <f t="shared" ca="1" si="925"/>
        <v>320</v>
      </c>
      <c r="LY114" s="3" t="str">
        <f t="shared" ca="1" si="926"/>
        <v>16.0</v>
      </c>
      <c r="LZ114" s="3">
        <f t="shared" ca="1" si="927"/>
        <v>18</v>
      </c>
      <c r="MA114" s="3">
        <f t="shared" ca="1" si="928"/>
        <v>360</v>
      </c>
      <c r="MB114" s="3" t="str">
        <f t="shared" ca="1" si="929"/>
        <v>346.9</v>
      </c>
      <c r="MC114" s="3" t="str">
        <f t="shared" ca="1" si="930"/>
        <v>358.4</v>
      </c>
      <c r="MD114" s="3" t="str">
        <f t="shared" ca="1" si="931"/>
        <v>358.3</v>
      </c>
      <c r="ME114" s="3" t="str">
        <f t="shared" ca="1" si="932"/>
        <v>17.87</v>
      </c>
      <c r="MF114" s="3" t="str">
        <f t="shared" ca="1" si="933"/>
        <v>18.71</v>
      </c>
      <c r="MG114" s="3" t="str">
        <f t="shared" ca="1" si="934"/>
        <v>18.08</v>
      </c>
      <c r="MJ114" s="3">
        <f t="shared" ca="1" si="935"/>
        <v>4.75</v>
      </c>
      <c r="MK114" s="3" t="str">
        <f t="shared" ca="1" si="936"/>
        <v>4.75</v>
      </c>
      <c r="ML114" s="3" t="str">
        <f t="shared" ca="1" si="937"/>
        <v>2.73</v>
      </c>
      <c r="MM114" s="3" t="str">
        <f t="shared" ca="1" si="938"/>
        <v>6.42</v>
      </c>
      <c r="MN114" s="3" t="str">
        <f t="shared" ca="1" si="939"/>
        <v>3.35</v>
      </c>
      <c r="MO114" s="3" t="str">
        <f t="shared" ca="1" si="940"/>
        <v>8.09</v>
      </c>
      <c r="MP114" s="3" t="str">
        <f t="shared" ca="1" si="941"/>
        <v>3.66</v>
      </c>
      <c r="MQ114" s="3" t="str">
        <f t="shared" ca="1" si="942"/>
        <v>9.91</v>
      </c>
      <c r="MR114" s="3" t="str">
        <f t="shared" ca="1" si="943"/>
        <v>3.88</v>
      </c>
      <c r="MS114" s="3" t="str">
        <f t="shared" ca="1" si="944"/>
        <v>11.70</v>
      </c>
      <c r="MT114" s="3" t="str">
        <f t="shared" ca="1" si="945"/>
        <v>4.05</v>
      </c>
      <c r="MU114" s="3" t="str">
        <f t="shared" ca="1" si="946"/>
        <v>13.93</v>
      </c>
      <c r="MV114" s="3" t="str">
        <f t="shared" ca="1" si="947"/>
        <v>4.23</v>
      </c>
      <c r="MW114" s="3" t="str">
        <f t="shared" ca="1" si="948"/>
        <v>15.47</v>
      </c>
      <c r="MX114" s="3" t="str">
        <f t="shared" ca="1" si="949"/>
        <v>4.34</v>
      </c>
      <c r="MY114" s="3" t="str">
        <f t="shared" ca="1" si="950"/>
        <v>17.61</v>
      </c>
      <c r="MZ114" s="3" t="str">
        <f t="shared" ca="1" si="951"/>
        <v>4.50</v>
      </c>
      <c r="NA114" s="3" t="str">
        <f t="shared" ca="1" si="952"/>
        <v>19.32</v>
      </c>
      <c r="NB114" s="3" t="str">
        <f t="shared" ca="1" si="953"/>
        <v>4.62</v>
      </c>
      <c r="NC114" s="3" t="str">
        <f t="shared" ca="1" si="954"/>
        <v>21.20</v>
      </c>
      <c r="ND114" s="3" t="str">
        <f t="shared" ca="1" si="955"/>
        <v>4.77</v>
      </c>
      <c r="NE114" s="3" t="str">
        <f t="shared" ca="1" si="956"/>
        <v>22.98</v>
      </c>
      <c r="NF114" s="3" t="str">
        <f t="shared" ca="1" si="957"/>
        <v>4.92</v>
      </c>
      <c r="NG114" s="3" t="str">
        <f t="shared" ca="1" si="958"/>
        <v>24.54</v>
      </c>
      <c r="NH114" s="3" t="str">
        <f t="shared" ca="1" si="959"/>
        <v>5.08</v>
      </c>
      <c r="NI114" s="3" t="str">
        <f t="shared" ca="1" si="960"/>
        <v>26.49</v>
      </c>
      <c r="NJ114" s="3" t="str">
        <f t="shared" ca="1" si="961"/>
        <v>5.37</v>
      </c>
      <c r="NK114" s="3" t="str">
        <f t="shared" ca="1" si="962"/>
        <v>28.15</v>
      </c>
      <c r="NL114" s="3" t="str">
        <f t="shared" ca="1" si="963"/>
        <v>5.83</v>
      </c>
      <c r="NM114" s="3" t="str">
        <f t="shared" ca="1" si="964"/>
        <v>28.39</v>
      </c>
      <c r="NN114" s="3" t="str">
        <f t="shared" ca="1" si="965"/>
        <v>5.96</v>
      </c>
      <c r="NO114" s="3" t="str">
        <f t="shared" ca="1" si="966"/>
        <v>28.64</v>
      </c>
      <c r="NP114" s="3" t="str">
        <f t="shared" ca="1" si="967"/>
        <v>6.14</v>
      </c>
      <c r="NQ114" s="3" t="str">
        <f t="shared" ca="1" si="968"/>
        <v>28.88</v>
      </c>
      <c r="NR114" s="3" t="str">
        <f t="shared" ca="1" si="969"/>
        <v>6.44</v>
      </c>
      <c r="NS114" s="3" t="str">
        <f t="shared" ca="1" si="970"/>
        <v>29.13</v>
      </c>
      <c r="NT114" s="3" t="str">
        <f t="shared" ca="1" si="971"/>
        <v>8.85</v>
      </c>
      <c r="NU114" s="3" t="str">
        <f t="shared" ca="1" si="972"/>
        <v>29.37</v>
      </c>
      <c r="NV114" s="3" t="str">
        <f t="shared" ca="1" si="973"/>
        <v>10.70</v>
      </c>
      <c r="NW114" s="3" t="str">
        <f t="shared" ca="1" si="974"/>
        <v>29.61</v>
      </c>
      <c r="NX114" s="3" t="str">
        <f t="shared" ca="1" si="975"/>
        <v>11.00</v>
      </c>
      <c r="NY114" s="3" t="str">
        <f t="shared" ca="1" si="976"/>
        <v>29.86</v>
      </c>
      <c r="NZ114" s="3" t="str">
        <f t="shared" ca="1" si="977"/>
        <v>11.17</v>
      </c>
      <c r="OA114" s="3" t="str">
        <f t="shared" ca="1" si="978"/>
        <v>29.93</v>
      </c>
      <c r="OB114" s="3" t="str">
        <f t="shared" ca="1" si="979"/>
        <v>11.21</v>
      </c>
      <c r="OC114" s="3" t="str">
        <f t="shared" ca="1" si="980"/>
        <v>31.67</v>
      </c>
      <c r="OD114" s="3" t="str">
        <f t="shared" ca="1" si="981"/>
        <v>11.70</v>
      </c>
      <c r="OE114" s="3" t="str">
        <f t="shared" ca="1" si="982"/>
        <v>33.56</v>
      </c>
      <c r="OF114" s="3" t="str">
        <f t="shared" ca="1" si="983"/>
        <v>11.93</v>
      </c>
      <c r="OG114" s="3" t="str">
        <f t="shared" ca="1" si="984"/>
        <v>35.30</v>
      </c>
      <c r="OH114" s="3" t="str">
        <f t="shared" ca="1" si="985"/>
        <v>12.06</v>
      </c>
      <c r="OI114" s="3" t="str">
        <f t="shared" ca="1" si="986"/>
        <v>37.16</v>
      </c>
      <c r="OJ114" s="3" t="str">
        <f t="shared" ca="1" si="987"/>
        <v>12.16</v>
      </c>
      <c r="OK114" s="3" t="str" cm="1">
        <f t="array" aca="1" ref="OK114" ca="1">_xlfn.IFS(VALUE(NP114)&gt;8.8,NO114,VALUE(NR114)&gt;8.8,NQ114,VALUE(NT114)&gt;8.8,NS114,VALUE(NV114)&gt;8.8,NU114,VALUE(NX114)&gt;8.8,NW114)</f>
        <v>29.13</v>
      </c>
      <c r="OL114" s="3" t="str" cm="1">
        <f t="array" aca="1" ref="OL114" ca="1">_xlfn.IFS(VALUE(NP114)&gt;8.8,NP114,VALUE(NR114)&gt;8.8,NR114,VALUE(NT114)&gt;8.8,NT114,VALUE(NV114)&gt;8.8,NV114,VALUE(NX114)&gt;8.8,NX114)</f>
        <v>8.85</v>
      </c>
      <c r="ON114" s="3" t="str">
        <f t="shared" ca="1" si="988"/>
        <v>CALIBRATION OF NaOH:  A ~  M solution of NaOH was made by adding 22.19 mL of 3M NaOH to 600 mL of DI water.    Three titrations were run to calibrate the solution.  Titration 1: 575.5 mg of dry KHP was placed in a 250 mL Erlenmeyer flask with ~50 mL of DI water and 2 drops of phenolphthalein.  It required 27.72 mL of the NaOH solution to bring the solution to a faint pink color for 30 seconds.    Titration 2: 630.5 mg of dry KHP was placed in a 250 mL Erlenmeyer flask with ~50 mL of DI water and 2 drops of phenolphthalein.  It required 30.23 mL of the NaOH solution to bring the solution to a faint pink color for 30 seconds.    Titration 3: 634.4 mg of dry KHP was placed in a 250 mL Erlenmeyer flask with ~50 mL of DI water and 2 drops of phenolphthalein.  It required 30.48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6.0 mL of the NaOH solution to turn it pink.  You then decide to create solutions that will require ~18 mL of the NaOH solution to neutralize and calculate that the samples must be around 360 mg.   You then perform three precise titrations for molecular weight.     Titration 1: 346.9 mg of the unknown acid was placed in a 250 mL Erlenmeyer flask with ~50 mL of DI water and 2 drops of phenolphthalein.  It required 17.87 mL of the NaOH solution to bring the solution to a faint pink color for 30 seconds.    Titration 2: 358.4 mg of the unknown acid was placed in a 250 mL Erlenmeyer flask with ~50 mL of DI water and 2 drops of phenolphthalein.  It required 18.71 mL of the NaOH solution to bring the solution to a faint pink color for 30 seconds.    Titration 3: 358.3 mg of the unknown acid was placed in a 250 mL Erlenmeyer flask with ~50 mL of DI water and 2 drops of phenolphthalein.  It required 18.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75 mL.  Readings - [vol: 4.75 mL, pH: 2.73], [vol: 6.42 mL, pH: 3.35], [vol: 8.09 mL, pH: 3.66], [vol: 9.91 mL, pH: 3.88], [vol: 11.70 mL, pH: 4.05], [vol: 13.93 mL, pH: 4.23], [vol: 15.47 mL, pH: 4.34], [vol: 17.61 mL, pH: 4.50], [vol: 19.32 mL, pH: 4.62], [vol: 21.20 mL, pH: 4.77], [vol: 22.98 mL, pH: 4.92], [vol: 24.54 mL, pH: 5.08], [vol: 26.49 mL, pH: 5.37], [vol: 28.15 mL, pH: 5.83], [vol: 28.39 mL, pH: 5.96], [vol: 28.64 mL, pH: 6.14], [vol: 28.88 mL, pH: 6.44], [vol: 29.13 mL, pH: 8.85], [vol: 29.37 mL, pH: 10.70], [vol: 29.61 mL, pH: 11.00], [vol: 29.86 mL, pH: 11.17], [vol: 29.93 mL, pH: 11.21], [vol: 31.67 mL, pH: 11.70], [vol: 33.56 mL, pH: 11.93], [vol: 35.30 mL, pH: 12.06], [vol: 37.16 mL, pH: 12.16]    You also note that the first sign of the pink indicator occurred at [vol: 29.13 mL, pH: 8.85].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5" spans="4:404" x14ac:dyDescent="0.35">
      <c r="D115" s="3" t="str">
        <f ca="1">VLOOKUP(RANDBETWEEN(1,17),'Unknown Acids'!$C$4:$F$20,2,FALSE)</f>
        <v>Alpha</v>
      </c>
      <c r="E115" s="3">
        <f ca="1">VLOOKUP(D115,'Unknown Acids'!$D$4:$F$20,2,FALSE)</f>
        <v>200.67</v>
      </c>
      <c r="F115" s="3">
        <f ca="1">VLOOKUP(D115,'Unknown Acids'!$D$4:$F$20,3,FALSE)</f>
        <v>3.89</v>
      </c>
      <c r="G115" s="3">
        <f t="shared" ca="1" si="631"/>
        <v>1.2882495516931315E-4</v>
      </c>
      <c r="H115" s="3">
        <f t="shared" ca="1" si="632"/>
        <v>1.4088470383452839E-4</v>
      </c>
      <c r="I115" s="3">
        <f t="shared" ca="1" si="633"/>
        <v>7.0980026417524919E-11</v>
      </c>
      <c r="J115" s="3">
        <f t="shared" ca="1" si="634"/>
        <v>0.10090800000000001</v>
      </c>
      <c r="K115" s="3">
        <f t="shared" ca="1" si="635"/>
        <v>25.005158000000002</v>
      </c>
      <c r="L115" s="3">
        <f t="shared" ca="1" si="636"/>
        <v>0.10050000000000001</v>
      </c>
      <c r="M115" s="3">
        <f t="shared" ca="1" si="637"/>
        <v>25.106671477253737</v>
      </c>
      <c r="N115" s="3">
        <f t="shared" ca="1" si="638"/>
        <v>32.136539490884786</v>
      </c>
      <c r="O115" s="3">
        <f t="shared" si="639"/>
        <v>0.3</v>
      </c>
      <c r="Q115" s="3" t="str">
        <f t="shared" ca="1" si="640"/>
        <v>579.7</v>
      </c>
      <c r="R115" s="3" t="str">
        <f t="shared" ca="1" si="640"/>
        <v>593.0</v>
      </c>
      <c r="S115" s="3" t="str">
        <f t="shared" ca="1" si="22"/>
        <v>581.5</v>
      </c>
      <c r="T115" s="3" t="str">
        <f t="shared" ca="1" si="641"/>
        <v>28.39</v>
      </c>
      <c r="U115" s="3" t="str">
        <f t="shared" ca="1" si="642"/>
        <v>28.93</v>
      </c>
      <c r="V115" s="3" t="str">
        <f t="shared" ca="1" si="643"/>
        <v>28.45</v>
      </c>
      <c r="W115" s="3">
        <f t="shared" si="644"/>
        <v>0.1</v>
      </c>
      <c r="X115" s="3">
        <f t="shared" ca="1" si="645"/>
        <v>0.10009999999999999</v>
      </c>
      <c r="Y115" s="3">
        <f t="shared" ca="1" si="646"/>
        <v>0.39800995024876756</v>
      </c>
      <c r="AA115" s="3" t="str">
        <f t="shared" ca="1" si="647"/>
        <v>320.3</v>
      </c>
      <c r="AB115" s="3" t="str">
        <f t="shared" ca="1" si="648"/>
        <v>15.9</v>
      </c>
      <c r="AC115" s="3">
        <f t="shared" ca="1" si="649"/>
        <v>400</v>
      </c>
      <c r="AD115" s="3">
        <f t="shared" ca="1" si="650"/>
        <v>20</v>
      </c>
      <c r="AE115" s="3" t="str">
        <f t="shared" ca="1" si="651"/>
        <v>411.1</v>
      </c>
      <c r="AF115" s="3" t="str">
        <f t="shared" ca="1" si="23"/>
        <v>390.4</v>
      </c>
      <c r="AG115" s="3" t="str">
        <f t="shared" ca="1" si="23"/>
        <v>398.6</v>
      </c>
      <c r="AH115" s="3" t="str">
        <f t="shared" ca="1" si="652"/>
        <v>20.50</v>
      </c>
      <c r="AI115" s="3" t="str">
        <f t="shared" ca="1" si="653"/>
        <v>19.98</v>
      </c>
      <c r="AJ115" s="3" t="str">
        <f t="shared" ca="1" si="654"/>
        <v>20.47</v>
      </c>
      <c r="AK115" s="3">
        <f t="shared" si="655"/>
        <v>0.5</v>
      </c>
      <c r="AL115" s="3">
        <f t="shared" ca="1" si="656"/>
        <v>196.68863372717121</v>
      </c>
      <c r="AM115" s="3">
        <f t="shared" ca="1" si="657"/>
        <v>1.9840366137582994</v>
      </c>
      <c r="AO115" s="3">
        <f t="shared" ca="1" si="658"/>
        <v>2.72</v>
      </c>
      <c r="AP115" s="3">
        <f>0</f>
        <v>0</v>
      </c>
      <c r="AQ115" s="3">
        <f t="shared" ca="1" si="659"/>
        <v>0</v>
      </c>
      <c r="AR115" s="3">
        <f t="shared" ca="1" si="660"/>
        <v>2.5232204834640007E-3</v>
      </c>
      <c r="AS115" s="3">
        <f t="shared" ca="1" si="661"/>
        <v>25.005158000000002</v>
      </c>
      <c r="AT115" s="3">
        <f t="shared" ca="1" si="662"/>
        <v>0.10090800000000001</v>
      </c>
      <c r="AU115" s="3">
        <f t="shared" ca="1" si="663"/>
        <v>0</v>
      </c>
      <c r="AV115" s="3">
        <f>1</f>
        <v>1</v>
      </c>
      <c r="AW115" s="3">
        <f t="shared" ca="1" si="664"/>
        <v>1.4088470383452839E-4</v>
      </c>
      <c r="AX115" s="3">
        <f t="shared" ca="1" si="665"/>
        <v>-1.4216393694534593E-5</v>
      </c>
      <c r="AY115" s="3">
        <f t="shared" ca="1" si="666"/>
        <v>3.7006789428010887E-3</v>
      </c>
      <c r="AZ115" s="3">
        <f t="shared" ca="1" si="667"/>
        <v>2.4317185910513484</v>
      </c>
      <c r="BA115" s="3">
        <f t="shared" ca="1" si="668"/>
        <v>2.0514611244741223</v>
      </c>
      <c r="BB115" s="3">
        <f t="shared" ca="1" si="669"/>
        <v>2.0617184300964931E-4</v>
      </c>
      <c r="BC115" s="3">
        <f t="shared" ca="1" si="670"/>
        <v>2.3170486404543514E-3</v>
      </c>
      <c r="BD115" s="3">
        <f t="shared" ca="1" si="671"/>
        <v>27.056619124474125</v>
      </c>
      <c r="BE115" s="3">
        <f t="shared" ca="1" si="672"/>
        <v>8.5637035055812272E-2</v>
      </c>
      <c r="BF115" s="3">
        <f t="shared" ca="1" si="673"/>
        <v>7.6200149790021663E-3</v>
      </c>
      <c r="BG115" s="3">
        <f>1</f>
        <v>1</v>
      </c>
      <c r="BH115" s="3">
        <f t="shared" ca="1" si="674"/>
        <v>7.7608996828366951E-3</v>
      </c>
      <c r="BI115" s="3">
        <f t="shared" ca="1" si="675"/>
        <v>-1.2064948321105238E-5</v>
      </c>
      <c r="BJ115" s="3">
        <f t="shared" ca="1" si="676"/>
        <v>1.3275093839278836E-3</v>
      </c>
      <c r="BK115" s="3">
        <f t="shared" ca="1" si="677"/>
        <v>2.8769624002851417</v>
      </c>
      <c r="BL115" s="3">
        <f t="shared" ca="1" si="678"/>
        <v>3.835472248948244</v>
      </c>
      <c r="BM115" s="3">
        <f t="shared" ca="1" si="679"/>
        <v>3.8546496101929856E-4</v>
      </c>
      <c r="BN115" s="3">
        <f t="shared" ca="1" si="680"/>
        <v>2.1377555224447019E-3</v>
      </c>
      <c r="BO115" s="3">
        <f t="shared" ca="1" si="681"/>
        <v>28.840630248948244</v>
      </c>
      <c r="BP115" s="3">
        <f t="shared" ca="1" si="682"/>
        <v>7.4123051541935756E-2</v>
      </c>
      <c r="BQ115" s="3">
        <f t="shared" ca="1" si="683"/>
        <v>1.3365344574373704E-2</v>
      </c>
      <c r="BR115" s="3">
        <f>1</f>
        <v>1</v>
      </c>
      <c r="BS115" s="3">
        <f t="shared" ca="1" si="684"/>
        <v>1.3506229278208232E-2</v>
      </c>
      <c r="BT115" s="3">
        <f t="shared" ca="1" si="685"/>
        <v>-1.0442804163797102E-5</v>
      </c>
      <c r="BU115" s="3">
        <f t="shared" ca="1" si="686"/>
        <v>7.333639384835746E-4</v>
      </c>
      <c r="BV115" s="3">
        <f t="shared" ca="1" si="687"/>
        <v>3.1346804493012974</v>
      </c>
      <c r="BW115" s="3">
        <f t="shared" ca="1" si="688"/>
        <v>5.3850933734223663</v>
      </c>
      <c r="BX115" s="3">
        <f t="shared" ca="1" si="689"/>
        <v>5.4120188402894786E-4</v>
      </c>
      <c r="BY115" s="3">
        <f t="shared" ca="1" si="690"/>
        <v>1.9820185994350527E-3</v>
      </c>
      <c r="BZ115" s="3">
        <f t="shared" ca="1" si="691"/>
        <v>30.390251373422366</v>
      </c>
      <c r="CA115" s="3">
        <f t="shared" ca="1" si="692"/>
        <v>6.521889454222865E-2</v>
      </c>
      <c r="CB115" s="3">
        <f t="shared" ca="1" si="693"/>
        <v>1.7808404326074549E-2</v>
      </c>
      <c r="CC115" s="3">
        <f>1</f>
        <v>1</v>
      </c>
      <c r="CD115" s="3">
        <f t="shared" ca="1" si="694"/>
        <v>1.7949289029909079E-2</v>
      </c>
      <c r="CE115" s="3">
        <f t="shared" ca="1" si="695"/>
        <v>-9.1883446419972231E-6</v>
      </c>
      <c r="CF115" s="3">
        <f t="shared" ca="1" si="696"/>
        <v>4.9808417385529234E-4</v>
      </c>
      <c r="CG115" s="3">
        <f t="shared" ca="1" si="697"/>
        <v>3.3026972573371007</v>
      </c>
      <c r="CH115" s="3">
        <f t="shared" ca="1" si="698"/>
        <v>7.6241744978964885</v>
      </c>
      <c r="CI115" s="3">
        <f t="shared" ca="1" si="699"/>
        <v>7.6622953703859708E-4</v>
      </c>
      <c r="CJ115" s="3">
        <f t="shared" ca="1" si="700"/>
        <v>1.7569909464254037E-3</v>
      </c>
      <c r="CK115" s="3">
        <f t="shared" ca="1" si="701"/>
        <v>32.629332497896492</v>
      </c>
      <c r="CL115" s="3">
        <f t="shared" ca="1" si="702"/>
        <v>5.3846977915918789E-2</v>
      </c>
      <c r="CM115" s="3">
        <f t="shared" ca="1" si="703"/>
        <v>2.3482844372865838E-2</v>
      </c>
      <c r="CN115" s="3">
        <f>1</f>
        <v>1</v>
      </c>
      <c r="CO115" s="3">
        <f t="shared" ca="1" si="704"/>
        <v>2.3623729076700368E-2</v>
      </c>
      <c r="CP115" s="3">
        <f t="shared" ca="1" si="705"/>
        <v>-7.5862155360686096E-6</v>
      </c>
      <c r="CQ115" s="3">
        <f t="shared" ca="1" si="706"/>
        <v>3.1687650960707074E-4</v>
      </c>
      <c r="CR115" s="3">
        <f t="shared" ca="1" si="707"/>
        <v>3.4991099543286355</v>
      </c>
      <c r="CS115" s="3">
        <f t="shared" ca="1" si="708"/>
        <v>9.4471556223706106</v>
      </c>
      <c r="CT115" s="3">
        <f t="shared" ca="1" si="709"/>
        <v>9.4943914004824638E-4</v>
      </c>
      <c r="CU115" s="3">
        <f t="shared" ca="1" si="710"/>
        <v>1.5737813434157544E-3</v>
      </c>
      <c r="CV115" s="3">
        <f t="shared" ca="1" si="711"/>
        <v>34.45231362237061</v>
      </c>
      <c r="CW115" s="3">
        <f t="shared" ca="1" si="712"/>
        <v>4.5679990048443801E-2</v>
      </c>
      <c r="CX115" s="3">
        <f t="shared" ca="1" si="713"/>
        <v>2.755806621450687E-2</v>
      </c>
      <c r="CY115" s="3">
        <f>1</f>
        <v>1</v>
      </c>
      <c r="CZ115" s="3">
        <f t="shared" ca="1" si="714"/>
        <v>2.7698950918341399E-2</v>
      </c>
      <c r="DA115" s="3">
        <f t="shared" ca="1" si="715"/>
        <v>-6.4356118691392095E-6</v>
      </c>
      <c r="DB115" s="3">
        <f t="shared" ca="1" si="716"/>
        <v>2.3042448235270109E-4</v>
      </c>
      <c r="DC115" s="3">
        <f t="shared" ca="1" si="717"/>
        <v>3.6374713794770654</v>
      </c>
      <c r="DD115" s="3">
        <f t="shared" ca="1" si="718"/>
        <v>10.923846746844731</v>
      </c>
      <c r="DE115" s="3">
        <f t="shared" ca="1" si="719"/>
        <v>1.0978465980578955E-3</v>
      </c>
      <c r="DF115" s="3">
        <f t="shared" ca="1" si="720"/>
        <v>1.4253738854061052E-3</v>
      </c>
      <c r="DG115" s="3">
        <f t="shared" ca="1" si="721"/>
        <v>35.929004746844733</v>
      </c>
      <c r="DH115" s="3">
        <f t="shared" ca="1" si="722"/>
        <v>3.9671955720712825E-2</v>
      </c>
      <c r="DI115" s="3">
        <f t="shared" ca="1" si="723"/>
        <v>3.0555998024251085E-2</v>
      </c>
      <c r="DJ115" s="3">
        <f>1</f>
        <v>1</v>
      </c>
      <c r="DK115" s="3">
        <f t="shared" ca="1" si="724"/>
        <v>3.0696882728085614E-2</v>
      </c>
      <c r="DL115" s="3">
        <f t="shared" ca="1" si="725"/>
        <v>-5.5891717322491507E-6</v>
      </c>
      <c r="DM115" s="3">
        <f t="shared" ca="1" si="726"/>
        <v>1.8100885280998916E-4</v>
      </c>
      <c r="DN115" s="3">
        <f t="shared" ca="1" si="727"/>
        <v>3.7423001840672416</v>
      </c>
      <c r="DO115" s="3">
        <f t="shared" ca="1" si="728"/>
        <v>13.154287871318854</v>
      </c>
      <c r="DP115" s="3">
        <f t="shared" ca="1" si="729"/>
        <v>1.3220059310675449E-3</v>
      </c>
      <c r="DQ115" s="3">
        <f t="shared" ca="1" si="730"/>
        <v>1.2012145523964558E-3</v>
      </c>
      <c r="DR115" s="3">
        <f t="shared" ca="1" si="731"/>
        <v>38.159445871318852</v>
      </c>
      <c r="DS115" s="3">
        <f t="shared" ca="1" si="732"/>
        <v>3.1478825883562024E-2</v>
      </c>
      <c r="DT115" s="3">
        <f t="shared" ca="1" si="733"/>
        <v>3.4644264372328905E-2</v>
      </c>
      <c r="DU115" s="3">
        <f>1</f>
        <v>1</v>
      </c>
      <c r="DV115" s="3">
        <f t="shared" ca="1" si="734"/>
        <v>3.4785149076163431E-2</v>
      </c>
      <c r="DW115" s="3">
        <f t="shared" ca="1" si="735"/>
        <v>-4.4348850616643224E-6</v>
      </c>
      <c r="DX115" s="3">
        <f t="shared" ca="1" si="736"/>
        <v>1.2702974182120588E-4</v>
      </c>
      <c r="DY115" s="3">
        <f t="shared" ca="1" si="737"/>
        <v>3.8960945845826158</v>
      </c>
      <c r="DZ115" s="3">
        <f t="shared" ca="1" si="738"/>
        <v>14.828588995792977</v>
      </c>
      <c r="EA115" s="3">
        <f t="shared" ca="1" si="739"/>
        <v>1.4902731940771943E-3</v>
      </c>
      <c r="EB115" s="3">
        <f t="shared" ca="1" si="740"/>
        <v>1.0329472893868064E-3</v>
      </c>
      <c r="EC115" s="3">
        <f t="shared" ca="1" si="741"/>
        <v>39.833746995792978</v>
      </c>
      <c r="ED115" s="3">
        <f t="shared" ca="1" si="742"/>
        <v>2.5931461820448389E-2</v>
      </c>
      <c r="EE115" s="3">
        <f t="shared" ca="1" si="743"/>
        <v>3.74123276485787E-2</v>
      </c>
      <c r="EF115" s="3">
        <f>1</f>
        <v>1</v>
      </c>
      <c r="EG115" s="3">
        <f t="shared" ca="1" si="744"/>
        <v>3.7553212352413226E-2</v>
      </c>
      <c r="EH115" s="3">
        <f t="shared" ca="1" si="745"/>
        <v>-3.6533463185702517E-6</v>
      </c>
      <c r="EI115" s="3">
        <f t="shared" ca="1" si="746"/>
        <v>9.7033796382949011E-5</v>
      </c>
      <c r="EJ115" s="3">
        <f t="shared" ca="1" si="747"/>
        <v>4.0130769768032177</v>
      </c>
      <c r="EK115" s="3">
        <f t="shared" ca="1" si="748"/>
        <v>16.697680120267098</v>
      </c>
      <c r="EL115" s="3">
        <f t="shared" ca="1" si="749"/>
        <v>1.6781168520868435E-3</v>
      </c>
      <c r="EM115" s="3">
        <f t="shared" ca="1" si="750"/>
        <v>8.451036313771572E-4</v>
      </c>
      <c r="EN115" s="3">
        <f t="shared" ca="1" si="751"/>
        <v>41.702838120267103</v>
      </c>
      <c r="EO115" s="3">
        <f t="shared" ca="1" si="752"/>
        <v>2.0264894896120909E-2</v>
      </c>
      <c r="EP115" s="3">
        <f t="shared" ca="1" si="753"/>
        <v>4.0239871618504973E-2</v>
      </c>
      <c r="EQ115" s="3">
        <f>1</f>
        <v>1</v>
      </c>
      <c r="ER115" s="3">
        <f t="shared" ca="1" si="754"/>
        <v>4.0380756322339499E-2</v>
      </c>
      <c r="ES115" s="3">
        <f t="shared" ca="1" si="755"/>
        <v>-2.8550137156778403E-6</v>
      </c>
      <c r="ET115" s="3">
        <f t="shared" ca="1" si="756"/>
        <v>7.0578973346828444E-5</v>
      </c>
      <c r="EU115" s="3">
        <f t="shared" ca="1" si="757"/>
        <v>4.1513246632479408</v>
      </c>
      <c r="EV115" s="3">
        <f t="shared" ca="1" si="758"/>
        <v>18.54364124474122</v>
      </c>
      <c r="EW115" s="3">
        <f t="shared" ca="1" si="759"/>
        <v>1.8636359450964928E-3</v>
      </c>
      <c r="EX115" s="3">
        <f t="shared" ca="1" si="760"/>
        <v>6.5958453836750786E-4</v>
      </c>
      <c r="EY115" s="3">
        <f t="shared" ca="1" si="761"/>
        <v>43.548799244741218</v>
      </c>
      <c r="EZ115" s="3">
        <f t="shared" ca="1" si="762"/>
        <v>1.5145871982845926E-2</v>
      </c>
      <c r="FA115" s="3">
        <f t="shared" ca="1" si="763"/>
        <v>4.279419817347864E-2</v>
      </c>
      <c r="FB115" s="3">
        <f>1</f>
        <v>1</v>
      </c>
      <c r="FC115" s="3">
        <f t="shared" ca="1" si="764"/>
        <v>4.2935082877313166E-2</v>
      </c>
      <c r="FD115" s="3">
        <f t="shared" ca="1" si="765"/>
        <v>-2.1338216886189296E-6</v>
      </c>
      <c r="FE115" s="3">
        <f t="shared" ca="1" si="766"/>
        <v>4.9641395280030504E-5</v>
      </c>
      <c r="FF115" s="3">
        <f t="shared" ca="1" si="767"/>
        <v>4.3041560202050979</v>
      </c>
      <c r="FG115" s="3">
        <f t="shared" ca="1" si="768"/>
        <v>20.300412369215344</v>
      </c>
      <c r="FH115" s="3">
        <f t="shared" ca="1" si="769"/>
        <v>2.0401914431061423E-3</v>
      </c>
      <c r="FI115" s="3">
        <f t="shared" ca="1" si="770"/>
        <v>4.8302904035785839E-4</v>
      </c>
      <c r="FJ115" s="3">
        <f t="shared" ca="1" si="771"/>
        <v>45.305570369215346</v>
      </c>
      <c r="FK115" s="3">
        <f t="shared" ca="1" si="772"/>
        <v>1.0661581708859171E-2</v>
      </c>
      <c r="FL115" s="3">
        <f t="shared" ca="1" si="773"/>
        <v>4.5031801310075344E-2</v>
      </c>
      <c r="FM115" s="3">
        <f>1</f>
        <v>1</v>
      </c>
      <c r="FN115" s="3">
        <f t="shared" ca="1" si="774"/>
        <v>4.517268601390987E-2</v>
      </c>
      <c r="FO115" s="3">
        <f t="shared" ca="1" si="775"/>
        <v>-1.5020537814602495E-6</v>
      </c>
      <c r="FP115" s="3">
        <f t="shared" ca="1" si="776"/>
        <v>3.3226931690721884E-5</v>
      </c>
      <c r="FQ115" s="3">
        <f t="shared" ca="1" si="777"/>
        <v>4.4785097613789144</v>
      </c>
      <c r="FR115" s="3">
        <f t="shared" ca="1" si="778"/>
        <v>22.006573493689462</v>
      </c>
      <c r="FS115" s="3">
        <f t="shared" ca="1" si="779"/>
        <v>2.211660636115791E-3</v>
      </c>
      <c r="FT115" s="3">
        <f t="shared" ca="1" si="780"/>
        <v>3.1155984734820971E-4</v>
      </c>
      <c r="FU115" s="3">
        <f t="shared" ca="1" si="781"/>
        <v>47.011731493689467</v>
      </c>
      <c r="FV115" s="3">
        <f t="shared" ca="1" si="782"/>
        <v>6.6272787121238316E-3</v>
      </c>
      <c r="FW115" s="3">
        <f t="shared" ca="1" si="783"/>
        <v>4.7044866586389594E-2</v>
      </c>
      <c r="FX115" s="3">
        <f>1</f>
        <v>1</v>
      </c>
      <c r="FY115" s="3">
        <f t="shared" ca="1" si="784"/>
        <v>4.7185751290224121E-2</v>
      </c>
      <c r="FZ115" s="3">
        <f t="shared" ca="1" si="785"/>
        <v>-9.3368219858644079E-7</v>
      </c>
      <c r="GA115" s="3">
        <f t="shared" ca="1" si="786"/>
        <v>1.9779085017462839E-5</v>
      </c>
      <c r="GB115" s="3">
        <f t="shared" ca="1" si="787"/>
        <v>4.7037938027822177</v>
      </c>
      <c r="GC115" s="3">
        <f t="shared" ca="1" si="788"/>
        <v>24.077774618163588</v>
      </c>
      <c r="GD115" s="3">
        <f t="shared" ca="1" si="789"/>
        <v>2.4198163491254403E-3</v>
      </c>
      <c r="GE115" s="3">
        <f t="shared" ca="1" si="790"/>
        <v>1.0340413433856032E-4</v>
      </c>
      <c r="GF115" s="3">
        <f t="shared" ca="1" si="791"/>
        <v>49.082932618163589</v>
      </c>
      <c r="GG115" s="3">
        <f t="shared" ca="1" si="792"/>
        <v>2.1067228224316546E-3</v>
      </c>
      <c r="GH115" s="3">
        <f t="shared" ca="1" si="793"/>
        <v>4.9300565798506606E-2</v>
      </c>
      <c r="GI115" s="3">
        <f>1</f>
        <v>1</v>
      </c>
      <c r="GJ115" s="3">
        <f t="shared" ca="1" si="794"/>
        <v>4.9441450502341132E-2</v>
      </c>
      <c r="GK115" s="3">
        <f t="shared" ca="1" si="795"/>
        <v>-2.9680502089972539E-7</v>
      </c>
      <c r="GL115" s="3">
        <f t="shared" ca="1" si="796"/>
        <v>6.0024329521721209E-6</v>
      </c>
      <c r="GM115" s="3">
        <f t="shared" ca="1" si="797"/>
        <v>5.2216726823603645</v>
      </c>
      <c r="GN115" s="3">
        <f t="shared" ca="1" si="798"/>
        <v>24.353471332936124</v>
      </c>
      <c r="GO115" s="3">
        <f t="shared" ca="1" si="799"/>
        <v>2.4475238689600806E-3</v>
      </c>
      <c r="GP115" s="3">
        <f t="shared" ca="1" si="800"/>
        <v>7.5696614503920068E-5</v>
      </c>
      <c r="GQ115" s="3">
        <f t="shared" ca="1" si="801"/>
        <v>49.358629332936125</v>
      </c>
      <c r="GR115" s="3">
        <f t="shared" ca="1" si="802"/>
        <v>1.5336044684978536E-3</v>
      </c>
      <c r="GS115" s="3">
        <f t="shared" ca="1" si="803"/>
        <v>4.9586544481430565E-2</v>
      </c>
      <c r="GT115" s="3">
        <f>1</f>
        <v>1</v>
      </c>
      <c r="GU115" s="3">
        <f t="shared" ca="1" si="804"/>
        <v>4.9727429185265092E-2</v>
      </c>
      <c r="GV115" s="3">
        <f t="shared" ca="1" si="805"/>
        <v>-2.1606141134362943E-7</v>
      </c>
      <c r="GW115" s="3">
        <f t="shared" ca="1" si="806"/>
        <v>4.3445345939349678E-6</v>
      </c>
      <c r="GX115" s="3">
        <f t="shared" ca="1" si="807"/>
        <v>5.3620567402997059</v>
      </c>
      <c r="GY115" s="3">
        <f t="shared" ca="1" si="808"/>
        <v>24.604538047708662</v>
      </c>
      <c r="GZ115" s="3">
        <f t="shared" ca="1" si="809"/>
        <v>2.4727560737947203E-3</v>
      </c>
      <c r="HA115" s="3">
        <f t="shared" ca="1" si="810"/>
        <v>5.0464409669280334E-5</v>
      </c>
      <c r="HB115" s="3">
        <f t="shared" ca="1" si="811"/>
        <v>49.609696047708667</v>
      </c>
      <c r="HC115" s="3">
        <f t="shared" ca="1" si="812"/>
        <v>1.0172287615056079E-3</v>
      </c>
      <c r="HD115" s="3">
        <f t="shared" ca="1" si="813"/>
        <v>4.9844209313774458E-2</v>
      </c>
      <c r="HE115" s="3">
        <f>1</f>
        <v>1</v>
      </c>
      <c r="HF115" s="3">
        <f t="shared" ca="1" si="814"/>
        <v>4.9985094017608984E-2</v>
      </c>
      <c r="HG115" s="3">
        <f t="shared" ca="1" si="815"/>
        <v>-1.4331197279668169E-7</v>
      </c>
      <c r="HH115" s="3">
        <f t="shared" ca="1" si="816"/>
        <v>2.8669297582988029E-6</v>
      </c>
      <c r="HI115" s="3">
        <f t="shared" ca="1" si="817"/>
        <v>5.5425829474291453</v>
      </c>
      <c r="HJ115" s="3">
        <f t="shared" ca="1" si="818"/>
        <v>24.8556047624812</v>
      </c>
      <c r="HK115" s="3">
        <f t="shared" ca="1" si="819"/>
        <v>2.4979882786293609E-3</v>
      </c>
      <c r="HL115" s="3">
        <f t="shared" ca="1" si="820"/>
        <v>2.5232204834639733E-5</v>
      </c>
      <c r="HM115" s="3">
        <f t="shared" ca="1" si="821"/>
        <v>49.860762762481201</v>
      </c>
      <c r="HN115" s="3">
        <f t="shared" ca="1" si="822"/>
        <v>5.0605332603588342E-4</v>
      </c>
      <c r="HO115" s="3">
        <f t="shared" ca="1" si="823"/>
        <v>5.0099279277553005E-2</v>
      </c>
      <c r="HP115" s="3">
        <f>1</f>
        <v>1</v>
      </c>
      <c r="HQ115" s="3">
        <f t="shared" ca="1" si="824"/>
        <v>5.0240163981387531E-2</v>
      </c>
      <c r="HR115" s="3">
        <f t="shared" ca="1" si="825"/>
        <v>-7.1295172963043472E-8</v>
      </c>
      <c r="HS115" s="3">
        <f t="shared" ca="1" si="826"/>
        <v>1.4190471053152076E-6</v>
      </c>
      <c r="HT115" s="3">
        <f t="shared" ca="1" si="827"/>
        <v>5.8480031878836716</v>
      </c>
      <c r="HU115" s="3">
        <f t="shared" ca="1" si="828"/>
        <v>25.104160810106013</v>
      </c>
      <c r="HV115" s="3">
        <f t="shared" ca="1" si="829"/>
        <v>2.5229681614156543E-3</v>
      </c>
      <c r="HW115" s="3">
        <f t="shared" ca="1" si="830"/>
        <v>2.5232204834638866E-7</v>
      </c>
      <c r="HX115" s="3">
        <f t="shared" ca="1" si="831"/>
        <v>50.109318810106018</v>
      </c>
      <c r="HY115" s="3">
        <f t="shared" ca="1" si="832"/>
        <v>5.0354316190684374E-6</v>
      </c>
      <c r="HZ115" s="3">
        <f t="shared" ca="1" si="833"/>
        <v>5.0349280759067583E-2</v>
      </c>
      <c r="IA115" s="3">
        <f>1</f>
        <v>1</v>
      </c>
      <c r="IB115" s="3">
        <f t="shared" ca="1" si="834"/>
        <v>5.0490165462902109E-2</v>
      </c>
      <c r="IC115" s="3">
        <f t="shared" ca="1" si="835"/>
        <v>-7.0941529233147662E-10</v>
      </c>
      <c r="ID115" s="3">
        <f t="shared" ca="1" si="836"/>
        <v>1.4050559913464378E-8</v>
      </c>
      <c r="IE115" s="3">
        <f t="shared" ca="1" si="837"/>
        <v>7.8523063688206269</v>
      </c>
      <c r="IF115" s="3">
        <f t="shared" ca="1" si="838"/>
        <v>25.357738192026275</v>
      </c>
      <c r="IG115" s="3">
        <f t="shared" ca="1" si="839"/>
        <v>2.5484526882986408E-3</v>
      </c>
      <c r="IH115" s="3">
        <f t="shared" ca="1" si="840"/>
        <v>-2.5232204834640167E-5</v>
      </c>
      <c r="II115" s="3">
        <f t="shared" ca="1" si="841"/>
        <v>50.362896192026277</v>
      </c>
      <c r="IJ115" s="3">
        <f t="shared" ca="1" si="842"/>
        <v>-5.0100782009107462E-4</v>
      </c>
      <c r="IK115" s="3">
        <f t="shared" ca="1" si="843"/>
        <v>5.0601789829198218E-2</v>
      </c>
      <c r="IL115" s="3">
        <f>1</f>
        <v>1</v>
      </c>
      <c r="IM115" s="3">
        <f t="shared" ca="1" si="844"/>
        <v>5.0100789107110106E-4</v>
      </c>
      <c r="IN115" s="3">
        <f t="shared" ca="1" si="845"/>
        <v>-3.5561548305450823E-12</v>
      </c>
      <c r="IO115" s="3">
        <f t="shared" ca="1" si="846"/>
        <v>7.0979010784676631E-9</v>
      </c>
      <c r="IP115" s="3">
        <f t="shared" ca="1" si="847"/>
        <v>10.699850657414586</v>
      </c>
      <c r="IQ115" s="3">
        <f t="shared" ca="1" si="848"/>
        <v>25.608804906798813</v>
      </c>
      <c r="IR115" s="3">
        <f t="shared" ca="1" si="849"/>
        <v>2.5736848931332806E-3</v>
      </c>
      <c r="IS115" s="3">
        <f t="shared" ca="1" si="850"/>
        <v>-5.0464409669279901E-5</v>
      </c>
      <c r="IT115" s="3">
        <f t="shared" ca="1" si="851"/>
        <v>50.613962906798818</v>
      </c>
      <c r="IU115" s="3">
        <f t="shared" ca="1" si="852"/>
        <v>-9.9704521778319751E-4</v>
      </c>
      <c r="IV115" s="3">
        <f t="shared" ca="1" si="853"/>
        <v>5.084930610694318E-2</v>
      </c>
      <c r="IW115" s="3">
        <f>1</f>
        <v>1</v>
      </c>
      <c r="IX115" s="3">
        <f t="shared" ca="1" si="854"/>
        <v>9.9704528876322384E-4</v>
      </c>
      <c r="IY115" s="3">
        <f t="shared" ca="1" si="855"/>
        <v>-3.5385147948859195E-12</v>
      </c>
      <c r="IZ115" s="3">
        <f t="shared" ca="1" si="856"/>
        <v>3.5489884355963119E-9</v>
      </c>
      <c r="JA115" s="3">
        <f t="shared" ca="1" si="857"/>
        <v>10.998716400660566</v>
      </c>
      <c r="JB115" s="3">
        <f t="shared" ca="1" si="858"/>
        <v>25.859871621571351</v>
      </c>
      <c r="JC115" s="3">
        <f t="shared" ca="1" si="859"/>
        <v>2.5989170979679212E-3</v>
      </c>
      <c r="JD115" s="3">
        <f t="shared" ca="1" si="860"/>
        <v>-7.5696614503920501E-5</v>
      </c>
      <c r="JE115" s="3">
        <f t="shared" ca="1" si="861"/>
        <v>50.865029621571352</v>
      </c>
      <c r="JF115" s="3">
        <f t="shared" ca="1" si="862"/>
        <v>-1.4881857941908742E-3</v>
      </c>
      <c r="JG115" s="3">
        <f t="shared" ca="1" si="863"/>
        <v>5.1094378933886367E-2</v>
      </c>
      <c r="JH115" s="3">
        <f>1</f>
        <v>1</v>
      </c>
      <c r="JI115" s="3">
        <f t="shared" ca="1" si="864"/>
        <v>1.4881858651709006E-3</v>
      </c>
      <c r="JJ115" s="3">
        <f t="shared" ca="1" si="865"/>
        <v>-3.5210488995284295E-12</v>
      </c>
      <c r="JK115" s="3">
        <f t="shared" ca="1" si="866"/>
        <v>2.3659970061710306E-9</v>
      </c>
      <c r="JL115" s="3">
        <f t="shared" ca="1" si="867"/>
        <v>11.172657845030507</v>
      </c>
      <c r="JM115" s="3">
        <f t="shared" ca="1" si="868"/>
        <v>25.948785742637707</v>
      </c>
      <c r="JN115" s="3">
        <f t="shared" ca="1" si="869"/>
        <v>2.6078529671350898E-3</v>
      </c>
      <c r="JO115" s="3">
        <f t="shared" ca="1" si="870"/>
        <v>-8.4632483671089141E-5</v>
      </c>
      <c r="JP115" s="3">
        <f t="shared" ca="1" si="871"/>
        <v>50.953943742637705</v>
      </c>
      <c r="JQ115" s="3">
        <f t="shared" ca="1" si="872"/>
        <v>-1.6609604174812793E-3</v>
      </c>
      <c r="JR115" s="3">
        <f t="shared" ca="1" si="873"/>
        <v>5.1180591247402644E-2</v>
      </c>
      <c r="JS115" s="3">
        <f>1</f>
        <v>1</v>
      </c>
      <c r="JT115" s="3">
        <f t="shared" ca="1" si="874"/>
        <v>1.6609604884613056E-3</v>
      </c>
      <c r="JU115" s="3">
        <f t="shared" ca="1" si="875"/>
        <v>-3.5149047044938996E-12</v>
      </c>
      <c r="JV115" s="3">
        <f t="shared" ca="1" si="876"/>
        <v>2.1161853341715442E-9</v>
      </c>
      <c r="JW115" s="3">
        <f t="shared" ca="1" si="877"/>
        <v>11.220359836180858</v>
      </c>
      <c r="JX115" s="3">
        <f t="shared" ca="1" si="878"/>
        <v>27.594976867111832</v>
      </c>
      <c r="JY115" s="3">
        <f t="shared" ca="1" si="879"/>
        <v>2.7732951751447393E-3</v>
      </c>
      <c r="JZ115" s="3">
        <f t="shared" ca="1" si="880"/>
        <v>-2.500746916807386E-4</v>
      </c>
      <c r="KA115" s="3">
        <f t="shared" ca="1" si="881"/>
        <v>52.600134867111834</v>
      </c>
      <c r="KB115" s="3">
        <f t="shared" ca="1" si="882"/>
        <v>-4.7542595149712716E-3</v>
      </c>
      <c r="KC115" s="3">
        <f t="shared" ca="1" si="883"/>
        <v>5.2724107688148503E-2</v>
      </c>
      <c r="KD115" s="3">
        <f>1</f>
        <v>1</v>
      </c>
      <c r="KE115" s="3">
        <f t="shared" ca="1" si="884"/>
        <v>4.7542595859512982E-3</v>
      </c>
      <c r="KF115" s="3">
        <f t="shared" ca="1" si="885"/>
        <v>-3.4049010905767795E-12</v>
      </c>
      <c r="KG115" s="3">
        <f t="shared" ca="1" si="886"/>
        <v>7.1617893733499915E-10</v>
      </c>
      <c r="KH115" s="3">
        <f t="shared" ca="1" si="887"/>
        <v>11.677082949764779</v>
      </c>
      <c r="KI115" s="3">
        <f t="shared" ca="1" si="888"/>
        <v>29.633717991585954</v>
      </c>
      <c r="KJ115" s="3">
        <f t="shared" ca="1" si="889"/>
        <v>2.9781886581543887E-3</v>
      </c>
      <c r="KK115" s="3">
        <f t="shared" ca="1" si="890"/>
        <v>-4.5496817469038806E-4</v>
      </c>
      <c r="KL115" s="3">
        <f t="shared" ca="1" si="891"/>
        <v>54.638875991585955</v>
      </c>
      <c r="KM115" s="3">
        <f t="shared" ca="1" si="892"/>
        <v>-8.3268216344796388E-3</v>
      </c>
      <c r="KN115" s="3">
        <f t="shared" ca="1" si="893"/>
        <v>5.4506770209054284E-2</v>
      </c>
      <c r="KO115" s="3">
        <f>1</f>
        <v>1</v>
      </c>
      <c r="KP115" s="3">
        <f t="shared" ca="1" si="894"/>
        <v>8.3268217054596645E-3</v>
      </c>
      <c r="KQ115" s="3">
        <f t="shared" ca="1" si="895"/>
        <v>-3.2778539697832502E-12</v>
      </c>
      <c r="KR115" s="3">
        <f t="shared" ca="1" si="896"/>
        <v>3.9365005439356837E-10</v>
      </c>
      <c r="KS115" s="3">
        <f t="shared" ca="1" si="897"/>
        <v>11.920479282440549</v>
      </c>
      <c r="KT115" s="3">
        <f t="shared" ca="1" si="898"/>
        <v>31.786339116060077</v>
      </c>
      <c r="KU115" s="3">
        <f t="shared" ca="1" si="899"/>
        <v>3.1945270811640381E-3</v>
      </c>
      <c r="KV115" s="3">
        <f t="shared" ca="1" si="900"/>
        <v>-6.7130659770003745E-4</v>
      </c>
      <c r="KW115" s="3">
        <f t="shared" ca="1" si="901"/>
        <v>56.791497116060079</v>
      </c>
      <c r="KX115" s="3">
        <f t="shared" ca="1" si="902"/>
        <v>-1.1820547648676063E-2</v>
      </c>
      <c r="KY115" s="3">
        <f t="shared" ca="1" si="903"/>
        <v>5.6250094527982727E-2</v>
      </c>
      <c r="KZ115" s="3">
        <f>1</f>
        <v>1</v>
      </c>
      <c r="LA115" s="3">
        <f t="shared" ca="1" si="904"/>
        <v>1.1820547719656089E-2</v>
      </c>
      <c r="LB115" s="3">
        <f t="shared" ca="1" si="905"/>
        <v>-3.1536104112118493E-12</v>
      </c>
      <c r="LC115" s="3">
        <f t="shared" ca="1" si="906"/>
        <v>2.6679054278277992E-10</v>
      </c>
      <c r="LD115" s="3">
        <f t="shared" ca="1" si="907"/>
        <v>12.072637607776086</v>
      </c>
      <c r="LE115" s="3">
        <f t="shared" ca="1" si="908"/>
        <v>33.123320240534198</v>
      </c>
      <c r="LF115" s="3">
        <f t="shared" ca="1" si="909"/>
        <v>3.3288936841736872E-3</v>
      </c>
      <c r="LG115" s="3">
        <f t="shared" ca="1" si="910"/>
        <v>-8.0567320070968652E-4</v>
      </c>
      <c r="LH115" s="3">
        <f t="shared" ca="1" si="911"/>
        <v>58.1284782405342</v>
      </c>
      <c r="LI115" s="3">
        <f t="shared" ca="1" si="912"/>
        <v>-1.3860214908359219E-2</v>
      </c>
      <c r="LJ115" s="3">
        <f t="shared" ca="1" si="913"/>
        <v>5.7267862241271957E-2</v>
      </c>
      <c r="LK115" s="3">
        <f>1</f>
        <v>1</v>
      </c>
      <c r="LL115" s="3">
        <f t="shared" ca="1" si="914"/>
        <v>1.3860214979339244E-2</v>
      </c>
      <c r="LM115" s="3">
        <f t="shared" ca="1" si="915"/>
        <v>-3.0810759544127514E-12</v>
      </c>
      <c r="LN115" s="3">
        <f t="shared" ca="1" si="916"/>
        <v>2.2229640090493108E-10</v>
      </c>
      <c r="LO115" s="3">
        <f t="shared" ca="1" si="917"/>
        <v>12.141769971208799</v>
      </c>
      <c r="LQ115" s="3" t="str">
        <f t="shared" ca="1" si="918"/>
        <v>22.06</v>
      </c>
      <c r="LR115" s="3" t="str">
        <f t="shared" ca="1" si="919"/>
        <v>579.7</v>
      </c>
      <c r="LS115" s="3" t="str">
        <f t="shared" ca="1" si="920"/>
        <v>593.0</v>
      </c>
      <c r="LT115" s="3" t="str">
        <f t="shared" ca="1" si="921"/>
        <v>581.5</v>
      </c>
      <c r="LU115" s="3" t="str">
        <f t="shared" ca="1" si="922"/>
        <v>28.39</v>
      </c>
      <c r="LV115" s="3" t="str">
        <f t="shared" ca="1" si="923"/>
        <v>28.93</v>
      </c>
      <c r="LW115" s="3" t="str">
        <f t="shared" ca="1" si="924"/>
        <v>28.45</v>
      </c>
      <c r="LX115" s="3" t="str">
        <f t="shared" ca="1" si="925"/>
        <v>320</v>
      </c>
      <c r="LY115" s="3" t="str">
        <f t="shared" ca="1" si="926"/>
        <v>15.9</v>
      </c>
      <c r="LZ115" s="3">
        <f t="shared" ca="1" si="927"/>
        <v>20</v>
      </c>
      <c r="MA115" s="3">
        <f t="shared" ca="1" si="928"/>
        <v>400</v>
      </c>
      <c r="MB115" s="3" t="str">
        <f t="shared" ca="1" si="929"/>
        <v>411.1</v>
      </c>
      <c r="MC115" s="3" t="str">
        <f t="shared" ca="1" si="930"/>
        <v>390.4</v>
      </c>
      <c r="MD115" s="3" t="str">
        <f t="shared" ca="1" si="931"/>
        <v>398.6</v>
      </c>
      <c r="ME115" s="3" t="str">
        <f t="shared" ca="1" si="932"/>
        <v>20.50</v>
      </c>
      <c r="MF115" s="3" t="str">
        <f t="shared" ca="1" si="933"/>
        <v>19.98</v>
      </c>
      <c r="MG115" s="3" t="str">
        <f t="shared" ca="1" si="934"/>
        <v>20.47</v>
      </c>
      <c r="MJ115" s="3">
        <f t="shared" ca="1" si="935"/>
        <v>2.72</v>
      </c>
      <c r="MK115" s="3" t="str">
        <f t="shared" ca="1" si="936"/>
        <v>2.72</v>
      </c>
      <c r="ML115" s="3" t="str">
        <f t="shared" ca="1" si="937"/>
        <v>2.43</v>
      </c>
      <c r="MM115" s="3" t="str">
        <f t="shared" ca="1" si="938"/>
        <v>4.77</v>
      </c>
      <c r="MN115" s="3" t="str">
        <f t="shared" ca="1" si="939"/>
        <v>2.88</v>
      </c>
      <c r="MO115" s="3" t="str">
        <f t="shared" ca="1" si="940"/>
        <v>6.56</v>
      </c>
      <c r="MP115" s="3" t="str">
        <f t="shared" ca="1" si="941"/>
        <v>3.13</v>
      </c>
      <c r="MQ115" s="3" t="str">
        <f t="shared" ca="1" si="942"/>
        <v>8.11</v>
      </c>
      <c r="MR115" s="3" t="str">
        <f t="shared" ca="1" si="943"/>
        <v>3.30</v>
      </c>
      <c r="MS115" s="3" t="str">
        <f t="shared" ca="1" si="944"/>
        <v>10.34</v>
      </c>
      <c r="MT115" s="3" t="str">
        <f t="shared" ca="1" si="945"/>
        <v>3.50</v>
      </c>
      <c r="MU115" s="3" t="str">
        <f t="shared" ca="1" si="946"/>
        <v>12.17</v>
      </c>
      <c r="MV115" s="3" t="str">
        <f t="shared" ca="1" si="947"/>
        <v>3.64</v>
      </c>
      <c r="MW115" s="3" t="str">
        <f t="shared" ca="1" si="948"/>
        <v>13.64</v>
      </c>
      <c r="MX115" s="3" t="str">
        <f t="shared" ca="1" si="949"/>
        <v>3.74</v>
      </c>
      <c r="MY115" s="3" t="str">
        <f t="shared" ca="1" si="950"/>
        <v>15.87</v>
      </c>
      <c r="MZ115" s="3" t="str">
        <f t="shared" ca="1" si="951"/>
        <v>3.90</v>
      </c>
      <c r="NA115" s="3" t="str">
        <f t="shared" ca="1" si="952"/>
        <v>17.55</v>
      </c>
      <c r="NB115" s="3" t="str">
        <f t="shared" ca="1" si="953"/>
        <v>4.01</v>
      </c>
      <c r="NC115" s="3" t="str">
        <f t="shared" ca="1" si="954"/>
        <v>19.42</v>
      </c>
      <c r="ND115" s="3" t="str">
        <f t="shared" ca="1" si="955"/>
        <v>4.15</v>
      </c>
      <c r="NE115" s="3" t="str">
        <f t="shared" ca="1" si="956"/>
        <v>21.26</v>
      </c>
      <c r="NF115" s="3" t="str">
        <f t="shared" ca="1" si="957"/>
        <v>4.30</v>
      </c>
      <c r="NG115" s="3" t="str">
        <f t="shared" ca="1" si="958"/>
        <v>23.02</v>
      </c>
      <c r="NH115" s="3" t="str">
        <f t="shared" ca="1" si="959"/>
        <v>4.48</v>
      </c>
      <c r="NI115" s="3" t="str">
        <f t="shared" ca="1" si="960"/>
        <v>24.73</v>
      </c>
      <c r="NJ115" s="3" t="str">
        <f t="shared" ca="1" si="961"/>
        <v>4.70</v>
      </c>
      <c r="NK115" s="3" t="str">
        <f t="shared" ca="1" si="962"/>
        <v>26.80</v>
      </c>
      <c r="NL115" s="3" t="str">
        <f t="shared" ca="1" si="963"/>
        <v>5.22</v>
      </c>
      <c r="NM115" s="3" t="str">
        <f t="shared" ca="1" si="964"/>
        <v>27.07</v>
      </c>
      <c r="NN115" s="3" t="str">
        <f t="shared" ca="1" si="965"/>
        <v>5.36</v>
      </c>
      <c r="NO115" s="3" t="str">
        <f t="shared" ca="1" si="966"/>
        <v>27.32</v>
      </c>
      <c r="NP115" s="3" t="str">
        <f t="shared" ca="1" si="967"/>
        <v>5.54</v>
      </c>
      <c r="NQ115" s="3" t="str">
        <f t="shared" ca="1" si="968"/>
        <v>27.58</v>
      </c>
      <c r="NR115" s="3" t="str">
        <f t="shared" ca="1" si="969"/>
        <v>5.85</v>
      </c>
      <c r="NS115" s="3" t="str">
        <f t="shared" ca="1" si="970"/>
        <v>27.82</v>
      </c>
      <c r="NT115" s="3" t="str">
        <f t="shared" ca="1" si="971"/>
        <v>7.85</v>
      </c>
      <c r="NU115" s="3" t="str">
        <f t="shared" ca="1" si="972"/>
        <v>28.08</v>
      </c>
      <c r="NV115" s="3" t="str">
        <f t="shared" ca="1" si="973"/>
        <v>10.70</v>
      </c>
      <c r="NW115" s="3" t="str">
        <f t="shared" ca="1" si="974"/>
        <v>28.33</v>
      </c>
      <c r="NX115" s="3" t="str">
        <f t="shared" ca="1" si="975"/>
        <v>11.00</v>
      </c>
      <c r="NY115" s="3" t="str">
        <f t="shared" ca="1" si="976"/>
        <v>28.58</v>
      </c>
      <c r="NZ115" s="3" t="str">
        <f t="shared" ca="1" si="977"/>
        <v>11.17</v>
      </c>
      <c r="OA115" s="3" t="str">
        <f t="shared" ca="1" si="978"/>
        <v>28.67</v>
      </c>
      <c r="OB115" s="3" t="str">
        <f t="shared" ca="1" si="979"/>
        <v>11.22</v>
      </c>
      <c r="OC115" s="3" t="str">
        <f t="shared" ca="1" si="980"/>
        <v>30.31</v>
      </c>
      <c r="OD115" s="3" t="str">
        <f t="shared" ca="1" si="981"/>
        <v>11.68</v>
      </c>
      <c r="OE115" s="3" t="str">
        <f t="shared" ca="1" si="982"/>
        <v>32.35</v>
      </c>
      <c r="OF115" s="3" t="str">
        <f t="shared" ca="1" si="983"/>
        <v>11.92</v>
      </c>
      <c r="OG115" s="3" t="str">
        <f t="shared" ca="1" si="984"/>
        <v>34.51</v>
      </c>
      <c r="OH115" s="3" t="str">
        <f t="shared" ca="1" si="985"/>
        <v>12.07</v>
      </c>
      <c r="OI115" s="3" t="str">
        <f t="shared" ca="1" si="986"/>
        <v>35.84</v>
      </c>
      <c r="OJ115" s="3" t="str">
        <f t="shared" ca="1" si="987"/>
        <v>12.14</v>
      </c>
      <c r="OK115" s="3" t="str" cm="1">
        <f t="array" aca="1" ref="OK115" ca="1">_xlfn.IFS(VALUE(NP115)&gt;8.8,NO115,VALUE(NR115)&gt;8.8,NQ115,VALUE(NT115)&gt;8.8,NS115,VALUE(NV115)&gt;8.8,NU115,VALUE(NX115)&gt;8.8,NW115)</f>
        <v>28.08</v>
      </c>
      <c r="OL115" s="3" t="str" cm="1">
        <f t="array" aca="1" ref="OL115" ca="1">_xlfn.IFS(VALUE(NP115)&gt;8.8,NP115,VALUE(NR115)&gt;8.8,NR115,VALUE(NT115)&gt;8.8,NT115,VALUE(NV115)&gt;8.8,NV115,VALUE(NX115)&gt;8.8,NX115)</f>
        <v>10.70</v>
      </c>
      <c r="ON115" s="3" t="str">
        <f t="shared" ca="1" si="988"/>
        <v>CALIBRATION OF NaOH:  A ~  M solution of NaOH was made by adding 22.06 mL of 3M NaOH to 600 mL of DI water.    Three titrations were run to calibrate the solution.  Titration 1: 579.7 mg of dry KHP was placed in a 250 mL Erlenmeyer flask with ~50 mL of DI water and 2 drops of phenolphthalein.  It required 28.39 mL of the NaOH solution to bring the solution to a faint pink color for 30 seconds.    Titration 2: 593.0 mg of dry KHP was placed in a 250 mL Erlenmeyer flask with ~50 mL of DI water and 2 drops of phenolphthalein.  It required 28.93 mL of the NaOH solution to bring the solution to a faint pink color for 30 seconds.    Titration 3: 581.5 mg of dry KHP was placed in a 250 mL Erlenmeyer flask with ~50 mL of DI water and 2 drops of phenolphthalein.  It required 28.45 mL of the NaOH solution to bring the solution to a faint pink color for 30 seconds.      DETERMINATION OF MOLECULAR WEIGHT:  A rough titration was performed first -  320 mg of the unknown acid was placed in a 250 mL Erlenmeyer flask with ~50 mL of DI water and 2 drops of phenolphthalein.  It required ~15.9 mL of the NaOH solution to turn it pink.  You then decide to create solutions that will require ~20 mL of the NaOH solution to neutralize and calculate that the samples must be around 400 mg.   You then perform three precise titrations for molecular weight.     Titration 1: 411.1 mg of the unknown acid was placed in a 250 mL Erlenmeyer flask with ~50 mL of DI water and 2 drops of phenolphthalein.  It required 20.50 mL of the NaOH solution to bring the solution to a faint pink color for 30 seconds.    Titration 2: 390.4 mg of the unknown acid was placed in a 250 mL Erlenmeyer flask with ~50 mL of DI water and 2 drops of phenolphthalein.  It required 19.98 mL of the NaOH solution to bring the solution to a faint pink color for 30 seconds.    Titration 3: 398.6 mg of the unknown acid was placed in a 250 mL Erlenmeyer flask with ~50 mL of DI water and 2 drops of phenolphthalein.  It required 20.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72 mL.  Readings - [vol: 2.72 mL, pH: 2.43], [vol: 4.77 mL, pH: 2.88], [vol: 6.56 mL, pH: 3.13], [vol: 8.11 mL, pH: 3.30], [vol: 10.34 mL, pH: 3.50], [vol: 12.17 mL, pH: 3.64], [vol: 13.64 mL, pH: 3.74], [vol: 15.87 mL, pH: 3.90], [vol: 17.55 mL, pH: 4.01], [vol: 19.42 mL, pH: 4.15], [vol: 21.26 mL, pH: 4.30], [vol: 23.02 mL, pH: 4.48], [vol: 24.73 mL, pH: 4.70], [vol: 26.80 mL, pH: 5.22], [vol: 27.07 mL, pH: 5.36], [vol: 27.32 mL, pH: 5.54], [vol: 27.58 mL, pH: 5.85], [vol: 27.82 mL, pH: 7.85], [vol: 28.08 mL, pH: 10.70], [vol: 28.33 mL, pH: 11.00], [vol: 28.58 mL, pH: 11.17], [vol: 28.67 mL, pH: 11.22], [vol: 30.31 mL, pH: 11.68], [vol: 32.35 mL, pH: 11.92], [vol: 34.51 mL, pH: 12.07], [vol: 35.84 mL, pH: 12.14]    You also note that the first sign of the pink indicator occurred at [vol: 28.08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6" spans="4:404" x14ac:dyDescent="0.35">
      <c r="D116" s="3" t="str">
        <f ca="1">VLOOKUP(RANDBETWEEN(1,17),'Unknown Acids'!$C$4:$F$20,2,FALSE)</f>
        <v>Pi</v>
      </c>
      <c r="E116" s="3">
        <f ca="1">VLOOKUP(D116,'Unknown Acids'!$D$4:$F$20,2,FALSE)</f>
        <v>212.22</v>
      </c>
      <c r="F116" s="3">
        <f ca="1">VLOOKUP(D116,'Unknown Acids'!$D$4:$F$20,3,FALSE)</f>
        <v>4.95</v>
      </c>
      <c r="G116" s="3">
        <f t="shared" ca="1" si="631"/>
        <v>1.1220184543019627E-5</v>
      </c>
      <c r="H116" s="3">
        <f t="shared" ca="1" si="632"/>
        <v>1.3336437081053612E-5</v>
      </c>
      <c r="I116" s="3">
        <f t="shared" ca="1" si="633"/>
        <v>7.4982545482154933E-10</v>
      </c>
      <c r="J116" s="3">
        <f t="shared" ca="1" si="634"/>
        <v>0.10593000000000001</v>
      </c>
      <c r="K116" s="3">
        <f t="shared" ca="1" si="635"/>
        <v>25.004328000000001</v>
      </c>
      <c r="L116" s="3">
        <f t="shared" ca="1" si="636"/>
        <v>0.1056</v>
      </c>
      <c r="M116" s="3">
        <f t="shared" ca="1" si="637"/>
        <v>25.082466525000005</v>
      </c>
      <c r="N116" s="3">
        <f t="shared" ca="1" si="638"/>
        <v>32.105557152000003</v>
      </c>
      <c r="O116" s="3">
        <f t="shared" si="639"/>
        <v>0.3</v>
      </c>
      <c r="Q116" s="3" t="str">
        <f t="shared" ca="1" si="640"/>
        <v>630.1</v>
      </c>
      <c r="R116" s="3" t="str">
        <f t="shared" ca="1" si="640"/>
        <v>574.8</v>
      </c>
      <c r="S116" s="3" t="str">
        <f t="shared" ca="1" si="22"/>
        <v>633.9</v>
      </c>
      <c r="T116" s="3" t="str">
        <f t="shared" ca="1" si="641"/>
        <v>29.37</v>
      </c>
      <c r="U116" s="3" t="str">
        <f t="shared" ca="1" si="642"/>
        <v>26.66</v>
      </c>
      <c r="V116" s="3" t="str">
        <f t="shared" ca="1" si="643"/>
        <v>29.45</v>
      </c>
      <c r="W116" s="3">
        <f t="shared" si="644"/>
        <v>0.1</v>
      </c>
      <c r="X116" s="3">
        <f t="shared" ca="1" si="645"/>
        <v>0.1053</v>
      </c>
      <c r="Y116" s="3">
        <f t="shared" ca="1" si="646"/>
        <v>0.28409090909090406</v>
      </c>
      <c r="AA116" s="3" t="str">
        <f t="shared" ca="1" si="647"/>
        <v>314.8</v>
      </c>
      <c r="AB116" s="3" t="str">
        <f t="shared" ca="1" si="648"/>
        <v>14.0</v>
      </c>
      <c r="AC116" s="3">
        <f t="shared" ca="1" si="649"/>
        <v>430</v>
      </c>
      <c r="AD116" s="3">
        <f t="shared" ca="1" si="650"/>
        <v>19</v>
      </c>
      <c r="AE116" s="3" t="str">
        <f t="shared" ca="1" si="651"/>
        <v>433.3</v>
      </c>
      <c r="AF116" s="3" t="str">
        <f t="shared" ca="1" si="23"/>
        <v>445.2</v>
      </c>
      <c r="AG116" s="3" t="str">
        <f t="shared" ca="1" si="23"/>
        <v>427.2</v>
      </c>
      <c r="AH116" s="3" t="str">
        <f t="shared" ca="1" si="652"/>
        <v>19.41</v>
      </c>
      <c r="AI116" s="3" t="str">
        <f t="shared" ca="1" si="653"/>
        <v>20.28</v>
      </c>
      <c r="AJ116" s="3" t="str">
        <f t="shared" ca="1" si="654"/>
        <v>19.09</v>
      </c>
      <c r="AK116" s="3">
        <f t="shared" si="655"/>
        <v>0.5</v>
      </c>
      <c r="AL116" s="3">
        <f t="shared" ca="1" si="656"/>
        <v>210.99846714995019</v>
      </c>
      <c r="AM116" s="3">
        <f t="shared" ca="1" si="657"/>
        <v>0.57559742250957113</v>
      </c>
      <c r="AO116" s="3">
        <f t="shared" ca="1" si="658"/>
        <v>3.31</v>
      </c>
      <c r="AP116" s="3">
        <f>0</f>
        <v>0</v>
      </c>
      <c r="AQ116" s="3">
        <f t="shared" ca="1" si="659"/>
        <v>0</v>
      </c>
      <c r="AR116" s="3">
        <f t="shared" ca="1" si="660"/>
        <v>2.6487084650400005E-3</v>
      </c>
      <c r="AS116" s="3">
        <f t="shared" ca="1" si="661"/>
        <v>25.004328000000001</v>
      </c>
      <c r="AT116" s="3">
        <f t="shared" ca="1" si="662"/>
        <v>0.10593000000000002</v>
      </c>
      <c r="AU116" s="3">
        <f t="shared" ca="1" si="663"/>
        <v>0</v>
      </c>
      <c r="AV116" s="3">
        <f>1</f>
        <v>1</v>
      </c>
      <c r="AW116" s="3">
        <f t="shared" ca="1" si="664"/>
        <v>1.3336437081053612E-5</v>
      </c>
      <c r="AX116" s="3">
        <f t="shared" ca="1" si="665"/>
        <v>-1.4127287799960095E-6</v>
      </c>
      <c r="AY116" s="3">
        <f t="shared" ca="1" si="666"/>
        <v>1.1819331633930942E-3</v>
      </c>
      <c r="AZ116" s="3">
        <f t="shared" ca="1" si="667"/>
        <v>2.9274070814837514</v>
      </c>
      <c r="BA116" s="3">
        <f t="shared" ca="1" si="668"/>
        <v>2.1272536818461543</v>
      </c>
      <c r="BB116" s="3">
        <f t="shared" ca="1" si="669"/>
        <v>2.2463798880295387E-4</v>
      </c>
      <c r="BC116" s="3">
        <f t="shared" ca="1" si="670"/>
        <v>2.4240704762370467E-3</v>
      </c>
      <c r="BD116" s="3">
        <f t="shared" ca="1" si="671"/>
        <v>27.131581681846157</v>
      </c>
      <c r="BE116" s="3">
        <f t="shared" ca="1" si="672"/>
        <v>8.934497460054093E-2</v>
      </c>
      <c r="BF116" s="3">
        <f t="shared" ca="1" si="673"/>
        <v>8.2795758624444656E-3</v>
      </c>
      <c r="BG116" s="3">
        <f>1</f>
        <v>1</v>
      </c>
      <c r="BH116" s="3">
        <f t="shared" ca="1" si="674"/>
        <v>8.2929122995255185E-3</v>
      </c>
      <c r="BI116" s="3">
        <f t="shared" ca="1" si="675"/>
        <v>-1.1915436322684472E-6</v>
      </c>
      <c r="BJ116" s="3">
        <f t="shared" ca="1" si="676"/>
        <v>1.4127544563519081E-4</v>
      </c>
      <c r="BK116" s="3">
        <f t="shared" ca="1" si="677"/>
        <v>3.8499333141019165</v>
      </c>
      <c r="BL116" s="3">
        <f t="shared" ca="1" si="678"/>
        <v>3.9277773636923081</v>
      </c>
      <c r="BM116" s="3">
        <f t="shared" ca="1" si="679"/>
        <v>4.1477328960590773E-4</v>
      </c>
      <c r="BN116" s="3">
        <f t="shared" ca="1" si="680"/>
        <v>2.2339351754340929E-3</v>
      </c>
      <c r="BO116" s="3">
        <f t="shared" ca="1" si="681"/>
        <v>28.932105363692308</v>
      </c>
      <c r="BP116" s="3">
        <f t="shared" ca="1" si="682"/>
        <v>7.7213018110929441E-2</v>
      </c>
      <c r="BQ116" s="3">
        <f t="shared" ca="1" si="683"/>
        <v>1.4336090802656142E-2</v>
      </c>
      <c r="BR116" s="3">
        <f>1</f>
        <v>1</v>
      </c>
      <c r="BS116" s="3">
        <f t="shared" ca="1" si="684"/>
        <v>1.4349427239737195E-2</v>
      </c>
      <c r="BT116" s="3">
        <f t="shared" ca="1" si="685"/>
        <v>-1.0297465578746635E-6</v>
      </c>
      <c r="BU116" s="3">
        <f t="shared" ca="1" si="686"/>
        <v>7.1406865260159949E-5</v>
      </c>
      <c r="BV116" s="3">
        <f t="shared" ca="1" si="687"/>
        <v>4.1462600319034815</v>
      </c>
      <c r="BW116" s="3">
        <f t="shared" ca="1" si="688"/>
        <v>5.7705110455384618</v>
      </c>
      <c r="BX116" s="3">
        <f t="shared" ca="1" si="689"/>
        <v>6.0936596640886152E-4</v>
      </c>
      <c r="BY116" s="3">
        <f t="shared" ca="1" si="690"/>
        <v>2.039342498631139E-3</v>
      </c>
      <c r="BZ116" s="3">
        <f t="shared" ca="1" si="691"/>
        <v>30.774839045538464</v>
      </c>
      <c r="CA116" s="3">
        <f t="shared" ca="1" si="692"/>
        <v>6.6266552868512546E-2</v>
      </c>
      <c r="CB116" s="3">
        <f t="shared" ca="1" si="693"/>
        <v>1.9800784839432116E-2</v>
      </c>
      <c r="CC116" s="3">
        <f>1</f>
        <v>1</v>
      </c>
      <c r="CD116" s="3">
        <f t="shared" ca="1" si="694"/>
        <v>1.9814121276513171E-2</v>
      </c>
      <c r="CE116" s="3">
        <f t="shared" ca="1" si="695"/>
        <v>-8.8375971290923035E-7</v>
      </c>
      <c r="CF116" s="3">
        <f t="shared" ca="1" si="696"/>
        <v>4.4502565733137503E-5</v>
      </c>
      <c r="CG116" s="3">
        <f t="shared" ca="1" si="697"/>
        <v>4.3516149496567804</v>
      </c>
      <c r="CH116" s="3">
        <f t="shared" ca="1" si="698"/>
        <v>7.4735647273846162</v>
      </c>
      <c r="CI116" s="3">
        <f t="shared" ca="1" si="699"/>
        <v>7.8920843521181549E-4</v>
      </c>
      <c r="CJ116" s="3">
        <f t="shared" ca="1" si="700"/>
        <v>1.8595000298281851E-3</v>
      </c>
      <c r="CK116" s="3">
        <f t="shared" ca="1" si="701"/>
        <v>32.477892727384614</v>
      </c>
      <c r="CL116" s="3">
        <f t="shared" ca="1" si="702"/>
        <v>5.7254331290413352E-2</v>
      </c>
      <c r="CM116" s="3">
        <f t="shared" ca="1" si="703"/>
        <v>2.4299865814458248E-2</v>
      </c>
      <c r="CN116" s="3">
        <f>1</f>
        <v>1</v>
      </c>
      <c r="CO116" s="3">
        <f t="shared" ca="1" si="704"/>
        <v>2.4313202251539302E-2</v>
      </c>
      <c r="CP116" s="3">
        <f t="shared" ca="1" si="705"/>
        <v>-7.6356878687239676E-7</v>
      </c>
      <c r="CQ116" s="3">
        <f t="shared" ca="1" si="706"/>
        <v>3.1365058870686316E-5</v>
      </c>
      <c r="CR116" s="3">
        <f t="shared" ca="1" si="707"/>
        <v>4.5035538929763135</v>
      </c>
      <c r="CS116" s="3">
        <f t="shared" ca="1" si="708"/>
        <v>9.4208784092307702</v>
      </c>
      <c r="CT116" s="3">
        <f t="shared" ca="1" si="709"/>
        <v>9.9484476001476937E-4</v>
      </c>
      <c r="CU116" s="3">
        <f t="shared" ca="1" si="710"/>
        <v>1.6538637050252311E-3</v>
      </c>
      <c r="CV116" s="3">
        <f t="shared" ca="1" si="711"/>
        <v>34.425206409230768</v>
      </c>
      <c r="CW116" s="3">
        <f t="shared" ca="1" si="712"/>
        <v>4.804223060756331E-2</v>
      </c>
      <c r="CX116" s="3">
        <f t="shared" ca="1" si="713"/>
        <v>2.8898730429921603E-2</v>
      </c>
      <c r="CY116" s="3">
        <f>1</f>
        <v>1</v>
      </c>
      <c r="CZ116" s="3">
        <f t="shared" ca="1" si="714"/>
        <v>2.8912066867002657E-2</v>
      </c>
      <c r="DA116" s="3">
        <f t="shared" ca="1" si="715"/>
        <v>-6.4071218573123614E-7</v>
      </c>
      <c r="DB116" s="3">
        <f t="shared" ca="1" si="716"/>
        <v>2.2143758957652443E-5</v>
      </c>
      <c r="DC116" s="3">
        <f t="shared" ca="1" si="717"/>
        <v>4.6547486546407493</v>
      </c>
      <c r="DD116" s="3">
        <f t="shared" ca="1" si="718"/>
        <v>11.247832091076924</v>
      </c>
      <c r="DE116" s="3">
        <f t="shared" ca="1" si="719"/>
        <v>1.1877710688177232E-3</v>
      </c>
      <c r="DF116" s="3">
        <f t="shared" ca="1" si="720"/>
        <v>1.4609373962222773E-3</v>
      </c>
      <c r="DG116" s="3">
        <f t="shared" ca="1" si="721"/>
        <v>36.252160091076924</v>
      </c>
      <c r="DH116" s="3">
        <f t="shared" ca="1" si="722"/>
        <v>4.0299319890233831E-2</v>
      </c>
      <c r="DI116" s="3">
        <f t="shared" ca="1" si="723"/>
        <v>3.2764146076638349E-2</v>
      </c>
      <c r="DJ116" s="3">
        <f>1</f>
        <v>1</v>
      </c>
      <c r="DK116" s="3">
        <f t="shared" ca="1" si="724"/>
        <v>3.2777482513719404E-2</v>
      </c>
      <c r="DL116" s="3">
        <f t="shared" ca="1" si="725"/>
        <v>-5.3744934412535589E-7</v>
      </c>
      <c r="DM116" s="3">
        <f t="shared" ca="1" si="726"/>
        <v>1.6388713013154588E-5</v>
      </c>
      <c r="DN116" s="3">
        <f t="shared" ca="1" si="727"/>
        <v>4.785455149738274</v>
      </c>
      <c r="DO116" s="3">
        <f t="shared" ca="1" si="728"/>
        <v>13.054115772923078</v>
      </c>
      <c r="DP116" s="3">
        <f t="shared" ca="1" si="729"/>
        <v>1.378514625620677E-3</v>
      </c>
      <c r="DQ116" s="3">
        <f t="shared" ca="1" si="730"/>
        <v>1.2701938394193235E-3</v>
      </c>
      <c r="DR116" s="3">
        <f t="shared" ca="1" si="731"/>
        <v>38.058443772923077</v>
      </c>
      <c r="DS116" s="3">
        <f t="shared" ca="1" si="732"/>
        <v>3.3374823389993973E-2</v>
      </c>
      <c r="DT116" s="3">
        <f t="shared" ca="1" si="733"/>
        <v>3.6220993003435155E-2</v>
      </c>
      <c r="DU116" s="3">
        <f>1</f>
        <v>1</v>
      </c>
      <c r="DV116" s="3">
        <f t="shared" ca="1" si="734"/>
        <v>3.6234329440516209E-2</v>
      </c>
      <c r="DW116" s="3">
        <f t="shared" ca="1" si="735"/>
        <v>-4.4510123223193102E-7</v>
      </c>
      <c r="DX116" s="3">
        <f t="shared" ca="1" si="736"/>
        <v>1.2279803311747439E-5</v>
      </c>
      <c r="DY116" s="3">
        <f t="shared" ca="1" si="737"/>
        <v>4.9108085893273294</v>
      </c>
      <c r="DZ116" s="3">
        <f t="shared" ca="1" si="738"/>
        <v>14.620309454769233</v>
      </c>
      <c r="EA116" s="3">
        <f t="shared" ca="1" si="739"/>
        <v>1.5439046784236311E-3</v>
      </c>
      <c r="EB116" s="3">
        <f t="shared" ca="1" si="740"/>
        <v>1.1048037866163694E-3</v>
      </c>
      <c r="EC116" s="3">
        <f t="shared" ca="1" si="741"/>
        <v>39.624637454769235</v>
      </c>
      <c r="ED116" s="3">
        <f t="shared" ca="1" si="742"/>
        <v>2.7881738675274489E-2</v>
      </c>
      <c r="EE116" s="3">
        <f t="shared" ca="1" si="743"/>
        <v>3.8963250583326316E-2</v>
      </c>
      <c r="EF116" s="3">
        <f>1</f>
        <v>1</v>
      </c>
      <c r="EG116" s="3">
        <f t="shared" ca="1" si="744"/>
        <v>3.897658702040737E-2</v>
      </c>
      <c r="EH116" s="3">
        <f t="shared" ca="1" si="745"/>
        <v>-3.718430535531773E-7</v>
      </c>
      <c r="EI116" s="3">
        <f t="shared" ca="1" si="746"/>
        <v>9.5378305736831814E-6</v>
      </c>
      <c r="EJ116" s="3">
        <f t="shared" ca="1" si="747"/>
        <v>5.0205503964720837</v>
      </c>
      <c r="EK116" s="3">
        <f t="shared" ca="1" si="748"/>
        <v>16.381413136615386</v>
      </c>
      <c r="EL116" s="3">
        <f t="shared" ca="1" si="749"/>
        <v>1.7298772272265847E-3</v>
      </c>
      <c r="EM116" s="3">
        <f t="shared" ca="1" si="750"/>
        <v>9.1883123781341582E-4</v>
      </c>
      <c r="EN116" s="3">
        <f t="shared" ca="1" si="751"/>
        <v>41.385741136615387</v>
      </c>
      <c r="EO116" s="3">
        <f t="shared" ca="1" si="752"/>
        <v>2.2201637872820264E-2</v>
      </c>
      <c r="EP116" s="3">
        <f t="shared" ca="1" si="753"/>
        <v>4.1798870328701269E-2</v>
      </c>
      <c r="EQ116" s="3">
        <f>1</f>
        <v>1</v>
      </c>
      <c r="ER116" s="3">
        <f t="shared" ca="1" si="754"/>
        <v>4.1812206765782324E-2</v>
      </c>
      <c r="ES116" s="3">
        <f t="shared" ca="1" si="755"/>
        <v>-2.9609074658720438E-7</v>
      </c>
      <c r="ET116" s="3">
        <f t="shared" ca="1" si="756"/>
        <v>7.0802437765020432E-6</v>
      </c>
      <c r="EU116" s="3">
        <f t="shared" ca="1" si="757"/>
        <v>5.1499517890662982</v>
      </c>
      <c r="EV116" s="3">
        <f t="shared" ca="1" si="758"/>
        <v>18.39376681846154</v>
      </c>
      <c r="EW116" s="3">
        <f t="shared" ca="1" si="759"/>
        <v>1.9423817760295386E-3</v>
      </c>
      <c r="EX116" s="3">
        <f t="shared" ca="1" si="760"/>
        <v>7.0632668901046193E-4</v>
      </c>
      <c r="EY116" s="3">
        <f t="shared" ca="1" si="761"/>
        <v>43.398094818461544</v>
      </c>
      <c r="EZ116" s="3">
        <f t="shared" ca="1" si="762"/>
        <v>1.6275522968579502E-2</v>
      </c>
      <c r="FA116" s="3">
        <f t="shared" ca="1" si="763"/>
        <v>4.4757305226294161E-2</v>
      </c>
      <c r="FB116" s="3">
        <f>1</f>
        <v>1</v>
      </c>
      <c r="FC116" s="3">
        <f t="shared" ca="1" si="764"/>
        <v>4.4770641663375216E-2</v>
      </c>
      <c r="FD116" s="3">
        <f t="shared" ca="1" si="765"/>
        <v>-2.1705748803170344E-7</v>
      </c>
      <c r="FE116" s="3">
        <f t="shared" ca="1" si="766"/>
        <v>4.8476854455047069E-6</v>
      </c>
      <c r="FF116" s="3">
        <f t="shared" ca="1" si="767"/>
        <v>5.3144655682381376</v>
      </c>
      <c r="FG116" s="3">
        <f t="shared" ca="1" si="768"/>
        <v>20.475390500307693</v>
      </c>
      <c r="FH116" s="3">
        <f t="shared" ca="1" si="769"/>
        <v>2.1622012368324923E-3</v>
      </c>
      <c r="FI116" s="3">
        <f t="shared" ca="1" si="770"/>
        <v>4.8650722820750818E-4</v>
      </c>
      <c r="FJ116" s="3">
        <f t="shared" ca="1" si="771"/>
        <v>45.479718500307698</v>
      </c>
      <c r="FK116" s="3">
        <f t="shared" ca="1" si="772"/>
        <v>1.0697234816970484E-2</v>
      </c>
      <c r="FL116" s="3">
        <f t="shared" ca="1" si="773"/>
        <v>4.7542098063290864E-2</v>
      </c>
      <c r="FM116" s="3">
        <f>1</f>
        <v>1</v>
      </c>
      <c r="FN116" s="3">
        <f t="shared" ca="1" si="774"/>
        <v>4.7555434500371918E-2</v>
      </c>
      <c r="FO116" s="3">
        <f t="shared" ca="1" si="775"/>
        <v>-1.4266299907778291E-7</v>
      </c>
      <c r="FP116" s="3">
        <f t="shared" ca="1" si="776"/>
        <v>2.9997412941060175E-6</v>
      </c>
      <c r="FQ116" s="3">
        <f t="shared" ca="1" si="777"/>
        <v>5.522916198409316</v>
      </c>
      <c r="FR116" s="3">
        <f t="shared" ca="1" si="778"/>
        <v>22.080884182153849</v>
      </c>
      <c r="FS116" s="3">
        <f t="shared" ca="1" si="779"/>
        <v>2.3317413696354464E-3</v>
      </c>
      <c r="FT116" s="3">
        <f t="shared" ca="1" si="780"/>
        <v>3.1696709540455408E-4</v>
      </c>
      <c r="FU116" s="3">
        <f t="shared" ca="1" si="781"/>
        <v>47.085212182153853</v>
      </c>
      <c r="FV116" s="3">
        <f t="shared" ca="1" si="782"/>
        <v>6.7317758743092237E-3</v>
      </c>
      <c r="FW116" s="3">
        <f t="shared" ca="1" si="783"/>
        <v>4.9521734352918949E-2</v>
      </c>
      <c r="FX116" s="3">
        <f>1</f>
        <v>1</v>
      </c>
      <c r="FY116" s="3">
        <f t="shared" ca="1" si="784"/>
        <v>4.9535070790000003E-2</v>
      </c>
      <c r="FZ116" s="3">
        <f t="shared" ca="1" si="785"/>
        <v>-8.9777905391479634E-8</v>
      </c>
      <c r="GA116" s="3">
        <f t="shared" ca="1" si="786"/>
        <v>1.8123446553428013E-6</v>
      </c>
      <c r="GB116" s="3">
        <f t="shared" ca="1" si="787"/>
        <v>5.7417592086017786</v>
      </c>
      <c r="GC116" s="3">
        <f t="shared" ca="1" si="788"/>
        <v>24.054717864000001</v>
      </c>
      <c r="GD116" s="3">
        <f t="shared" ca="1" si="789"/>
        <v>2.5401782064384004E-3</v>
      </c>
      <c r="GE116" s="3">
        <f t="shared" ca="1" si="790"/>
        <v>1.0853025860160011E-4</v>
      </c>
      <c r="GF116" s="3">
        <f t="shared" ca="1" si="791"/>
        <v>49.059045863999998</v>
      </c>
      <c r="GG116" s="3">
        <f t="shared" ca="1" si="792"/>
        <v>2.2122374516305192E-3</v>
      </c>
      <c r="GH116" s="3">
        <f t="shared" ca="1" si="793"/>
        <v>5.1777978183273385E-2</v>
      </c>
      <c r="GI116" s="3">
        <f>1</f>
        <v>1</v>
      </c>
      <c r="GJ116" s="3">
        <f t="shared" ca="1" si="794"/>
        <v>5.1791314620354439E-2</v>
      </c>
      <c r="GK116" s="3">
        <f t="shared" ca="1" si="795"/>
        <v>-2.9503365582020803E-8</v>
      </c>
      <c r="GL116" s="3">
        <f t="shared" ca="1" si="796"/>
        <v>5.6965229198319145E-7</v>
      </c>
      <c r="GM116" s="3">
        <f t="shared" ca="1" si="797"/>
        <v>6.2443901509067281</v>
      </c>
      <c r="GN116" s="3">
        <f t="shared" ca="1" si="798"/>
        <v>24.329992529250003</v>
      </c>
      <c r="GO116" s="3">
        <f t="shared" ca="1" si="799"/>
        <v>2.5692472110888003E-3</v>
      </c>
      <c r="GP116" s="3">
        <f t="shared" ca="1" si="800"/>
        <v>7.9461253951200201E-5</v>
      </c>
      <c r="GQ116" s="3">
        <f t="shared" ca="1" si="801"/>
        <v>49.334320529250007</v>
      </c>
      <c r="GR116" s="3">
        <f t="shared" ca="1" si="802"/>
        <v>1.6106688629488294E-3</v>
      </c>
      <c r="GS116" s="3">
        <f t="shared" ca="1" si="803"/>
        <v>5.2078293235345359E-2</v>
      </c>
      <c r="GT116" s="3">
        <f>1</f>
        <v>1</v>
      </c>
      <c r="GU116" s="3">
        <f t="shared" ca="1" si="804"/>
        <v>5.2091629672426414E-2</v>
      </c>
      <c r="GV116" s="3">
        <f t="shared" ca="1" si="805"/>
        <v>-2.1480583949129225E-8</v>
      </c>
      <c r="GW116" s="3">
        <f t="shared" ca="1" si="806"/>
        <v>4.123582626400224E-7</v>
      </c>
      <c r="GX116" s="3">
        <f t="shared" ca="1" si="807"/>
        <v>6.3847252988260452</v>
      </c>
      <c r="GY116" s="3">
        <f t="shared" ca="1" si="808"/>
        <v>24.580817194500003</v>
      </c>
      <c r="GZ116" s="3">
        <f t="shared" ca="1" si="809"/>
        <v>2.5957342957392006E-3</v>
      </c>
      <c r="HA116" s="3">
        <f t="shared" ca="1" si="810"/>
        <v>5.2974169300799845E-5</v>
      </c>
      <c r="HB116" s="3">
        <f t="shared" ca="1" si="811"/>
        <v>49.585145194500001</v>
      </c>
      <c r="HC116" s="3">
        <f t="shared" ca="1" si="812"/>
        <v>1.0683475684704813E-3</v>
      </c>
      <c r="HD116" s="3">
        <f t="shared" ca="1" si="813"/>
        <v>5.2349030855053748E-2</v>
      </c>
      <c r="HE116" s="3">
        <f>1</f>
        <v>1</v>
      </c>
      <c r="HF116" s="3">
        <f t="shared" ca="1" si="814"/>
        <v>5.2362367292134802E-2</v>
      </c>
      <c r="HG116" s="3">
        <f t="shared" ca="1" si="815"/>
        <v>-1.4247950127603189E-8</v>
      </c>
      <c r="HH116" s="3">
        <f t="shared" ca="1" si="816"/>
        <v>2.7210145043393696E-7</v>
      </c>
      <c r="HI116" s="3">
        <f t="shared" ca="1" si="817"/>
        <v>6.5652691432118768</v>
      </c>
      <c r="HJ116" s="3">
        <f t="shared" ca="1" si="818"/>
        <v>24.831641859750004</v>
      </c>
      <c r="HK116" s="3">
        <f t="shared" ca="1" si="819"/>
        <v>2.6222213803896006E-3</v>
      </c>
      <c r="HL116" s="3">
        <f t="shared" ca="1" si="820"/>
        <v>2.6487084650399922E-5</v>
      </c>
      <c r="HM116" s="3">
        <f t="shared" ca="1" si="821"/>
        <v>49.835969859750008</v>
      </c>
      <c r="HN116" s="3">
        <f t="shared" ca="1" si="822"/>
        <v>5.3148528512519629E-4</v>
      </c>
      <c r="HO116" s="3">
        <f t="shared" ca="1" si="823"/>
        <v>5.2617043227394598E-2</v>
      </c>
      <c r="HP116" s="3">
        <f>1</f>
        <v>1</v>
      </c>
      <c r="HQ116" s="3">
        <f t="shared" ca="1" si="824"/>
        <v>5.2630379664475653E-2</v>
      </c>
      <c r="HR116" s="3">
        <f t="shared" ca="1" si="825"/>
        <v>-7.0881200645780199E-9</v>
      </c>
      <c r="HS116" s="3">
        <f t="shared" ca="1" si="826"/>
        <v>1.3467700540545358E-7</v>
      </c>
      <c r="HT116" s="3">
        <f t="shared" ca="1" si="827"/>
        <v>6.8707065488799239</v>
      </c>
      <c r="HU116" s="3">
        <f t="shared" ca="1" si="828"/>
        <v>25.084974771652504</v>
      </c>
      <c r="HV116" s="3">
        <f t="shared" ca="1" si="829"/>
        <v>2.6489733358865046E-3</v>
      </c>
      <c r="HW116" s="3">
        <f t="shared" ca="1" si="830"/>
        <v>-2.6487084650410331E-7</v>
      </c>
      <c r="HX116" s="3">
        <f t="shared" ca="1" si="831"/>
        <v>50.089302771652505</v>
      </c>
      <c r="HY116" s="3">
        <f t="shared" ca="1" si="832"/>
        <v>-5.2879723183929816E-6</v>
      </c>
      <c r="HZ116" s="3">
        <f t="shared" ca="1" si="833"/>
        <v>5.2885011156227596E-2</v>
      </c>
      <c r="IA116" s="3">
        <f>1</f>
        <v>1</v>
      </c>
      <c r="IB116" s="3">
        <f t="shared" ca="1" si="834"/>
        <v>5.2887221438478031E-6</v>
      </c>
      <c r="IC116" s="3">
        <f t="shared" ca="1" si="835"/>
        <v>-3.9650562487212342E-11</v>
      </c>
      <c r="ID116" s="3">
        <f t="shared" ca="1" si="836"/>
        <v>4.1852222218004582E-6</v>
      </c>
      <c r="IE116" s="3">
        <f t="shared" ca="1" si="837"/>
        <v>8.9764964560072897</v>
      </c>
      <c r="IF116" s="3">
        <f t="shared" ca="1" si="838"/>
        <v>25.333291190250005</v>
      </c>
      <c r="IG116" s="3">
        <f t="shared" ca="1" si="839"/>
        <v>2.6751955496904008E-3</v>
      </c>
      <c r="IH116" s="3">
        <f t="shared" ca="1" si="840"/>
        <v>-2.6487084650400356E-5</v>
      </c>
      <c r="II116" s="3">
        <f t="shared" ca="1" si="841"/>
        <v>50.33761919025001</v>
      </c>
      <c r="IJ116" s="3">
        <f t="shared" ca="1" si="842"/>
        <v>-5.2618866518682492E-4</v>
      </c>
      <c r="IK116" s="3">
        <f t="shared" ca="1" si="843"/>
        <v>5.3145055183868618E-2</v>
      </c>
      <c r="IL116" s="3">
        <f>1</f>
        <v>1</v>
      </c>
      <c r="IM116" s="3">
        <f t="shared" ca="1" si="844"/>
        <v>5.2618941501227979E-4</v>
      </c>
      <c r="IN116" s="3">
        <f t="shared" ca="1" si="845"/>
        <v>-3.9454965519564971E-11</v>
      </c>
      <c r="IO116" s="3">
        <f t="shared" ca="1" si="846"/>
        <v>7.4971756614222295E-8</v>
      </c>
      <c r="IP116" s="3">
        <f t="shared" ca="1" si="847"/>
        <v>10.721203362758311</v>
      </c>
      <c r="IQ116" s="3">
        <f t="shared" ca="1" si="848"/>
        <v>25.584115855500006</v>
      </c>
      <c r="IR116" s="3">
        <f t="shared" ca="1" si="849"/>
        <v>2.7016826343408008E-3</v>
      </c>
      <c r="IS116" s="3">
        <f t="shared" ca="1" si="850"/>
        <v>-5.2974169300800279E-5</v>
      </c>
      <c r="IT116" s="3">
        <f t="shared" ca="1" si="851"/>
        <v>50.588443855500003</v>
      </c>
      <c r="IU116" s="3">
        <f t="shared" ca="1" si="852"/>
        <v>-1.0471594946093782E-3</v>
      </c>
      <c r="IV116" s="3">
        <f t="shared" ca="1" si="853"/>
        <v>5.3405134225078019E-2</v>
      </c>
      <c r="IW116" s="3">
        <f>1</f>
        <v>1</v>
      </c>
      <c r="IX116" s="3">
        <f t="shared" ca="1" si="854"/>
        <v>1.0471602444348329E-3</v>
      </c>
      <c r="IY116" s="3">
        <f t="shared" ca="1" si="855"/>
        <v>-3.9259342215808827E-11</v>
      </c>
      <c r="IZ116" s="3">
        <f t="shared" ca="1" si="856"/>
        <v>3.7489903700546612E-8</v>
      </c>
      <c r="JA116" s="3">
        <f t="shared" ca="1" si="857"/>
        <v>11.020028382959033</v>
      </c>
      <c r="JB116" s="3">
        <f t="shared" ca="1" si="858"/>
        <v>25.834940520750006</v>
      </c>
      <c r="JC116" s="3">
        <f t="shared" ca="1" si="859"/>
        <v>2.7281697189912007E-3</v>
      </c>
      <c r="JD116" s="3">
        <f t="shared" ca="1" si="860"/>
        <v>-7.9461253951200201E-5</v>
      </c>
      <c r="JE116" s="3">
        <f t="shared" ca="1" si="861"/>
        <v>50.839268520750011</v>
      </c>
      <c r="JF116" s="3">
        <f t="shared" ca="1" si="862"/>
        <v>-1.5629897176582732E-3</v>
      </c>
      <c r="JG116" s="3">
        <f t="shared" ca="1" si="863"/>
        <v>5.3662646972933929E-2</v>
      </c>
      <c r="JH116" s="3">
        <f>1</f>
        <v>1</v>
      </c>
      <c r="JI116" s="3">
        <f t="shared" ca="1" si="864"/>
        <v>1.5629904674837279E-3</v>
      </c>
      <c r="JJ116" s="3">
        <f t="shared" ca="1" si="865"/>
        <v>-3.9065649197483894E-11</v>
      </c>
      <c r="JK116" s="3">
        <f t="shared" ca="1" si="866"/>
        <v>2.4993770161483263E-8</v>
      </c>
      <c r="JL116" s="3">
        <f t="shared" ca="1" si="867"/>
        <v>11.193963065710884</v>
      </c>
      <c r="JM116" s="3">
        <f t="shared" ca="1" si="868"/>
        <v>25.904921545846157</v>
      </c>
      <c r="JN116" s="3">
        <f t="shared" ca="1" si="869"/>
        <v>2.7355597152413538E-3</v>
      </c>
      <c r="JO116" s="3">
        <f t="shared" ca="1" si="870"/>
        <v>-8.6851250201353328E-5</v>
      </c>
      <c r="JP116" s="3">
        <f t="shared" ca="1" si="871"/>
        <v>50.909249545846158</v>
      </c>
      <c r="JQ116" s="3">
        <f t="shared" ca="1" si="872"/>
        <v>-1.7060013843484319E-3</v>
      </c>
      <c r="JR116" s="3">
        <f t="shared" ca="1" si="873"/>
        <v>5.3734041252716851E-2</v>
      </c>
      <c r="JS116" s="3">
        <f>1</f>
        <v>1</v>
      </c>
      <c r="JT116" s="3">
        <f t="shared" ca="1" si="874"/>
        <v>1.7060021341738867E-3</v>
      </c>
      <c r="JU116" s="3">
        <f t="shared" ca="1" si="875"/>
        <v>-3.9011948657773044E-11</v>
      </c>
      <c r="JV116" s="3">
        <f t="shared" ca="1" si="876"/>
        <v>2.2867161165378118E-8</v>
      </c>
      <c r="JW116" s="3">
        <f t="shared" ca="1" si="877"/>
        <v>11.231985200466871</v>
      </c>
      <c r="JX116" s="3">
        <f t="shared" ca="1" si="878"/>
        <v>27.769855227692311</v>
      </c>
      <c r="JY116" s="3">
        <f t="shared" ca="1" si="879"/>
        <v>2.9324967120443078E-3</v>
      </c>
      <c r="JZ116" s="3">
        <f t="shared" ca="1" si="880"/>
        <v>-2.8378824700430729E-4</v>
      </c>
      <c r="KA116" s="3">
        <f t="shared" ca="1" si="881"/>
        <v>52.774183227692312</v>
      </c>
      <c r="KB116" s="3">
        <f t="shared" ca="1" si="882"/>
        <v>-5.3774067100179103E-3</v>
      </c>
      <c r="KC116" s="3">
        <f t="shared" ca="1" si="883"/>
        <v>5.5566880104845139E-2</v>
      </c>
      <c r="KD116" s="3">
        <f>1</f>
        <v>1</v>
      </c>
      <c r="KE116" s="3">
        <f t="shared" ca="1" si="884"/>
        <v>5.3774074598433655E-3</v>
      </c>
      <c r="KF116" s="3">
        <f t="shared" ca="1" si="885"/>
        <v>-3.7633344715530373E-11</v>
      </c>
      <c r="KG116" s="3">
        <f t="shared" ca="1" si="886"/>
        <v>6.998408809064105E-9</v>
      </c>
      <c r="KH116" s="3">
        <f t="shared" ca="1" si="887"/>
        <v>11.730573449974461</v>
      </c>
      <c r="KI116" s="3">
        <f t="shared" ca="1" si="888"/>
        <v>29.478548909538464</v>
      </c>
      <c r="KJ116" s="3">
        <f t="shared" ca="1" si="889"/>
        <v>3.1129347648472614E-3</v>
      </c>
      <c r="KK116" s="3">
        <f t="shared" ca="1" si="890"/>
        <v>-4.6422629980726092E-4</v>
      </c>
      <c r="KL116" s="3">
        <f t="shared" ca="1" si="891"/>
        <v>54.482876909538462</v>
      </c>
      <c r="KM116" s="3">
        <f t="shared" ca="1" si="892"/>
        <v>-8.5205908009969196E-3</v>
      </c>
      <c r="KN116" s="3">
        <f t="shared" ca="1" si="893"/>
        <v>5.7136020368672408E-2</v>
      </c>
      <c r="KO116" s="3">
        <f>1</f>
        <v>1</v>
      </c>
      <c r="KP116" s="3">
        <f t="shared" ca="1" si="894"/>
        <v>8.5205915508223748E-3</v>
      </c>
      <c r="KQ116" s="3">
        <f t="shared" ca="1" si="895"/>
        <v>-3.6453086586927275E-11</v>
      </c>
      <c r="KR116" s="3">
        <f t="shared" ca="1" si="896"/>
        <v>4.2782320993153822E-9</v>
      </c>
      <c r="KS116" s="3">
        <f t="shared" ca="1" si="897"/>
        <v>11.930469926996809</v>
      </c>
      <c r="KT116" s="3">
        <f t="shared" ca="1" si="898"/>
        <v>31.336312591384619</v>
      </c>
      <c r="KU116" s="3">
        <f t="shared" ca="1" si="899"/>
        <v>3.3091146096502159E-3</v>
      </c>
      <c r="KV116" s="3">
        <f t="shared" ca="1" si="900"/>
        <v>-6.604061446102154E-4</v>
      </c>
      <c r="KW116" s="3">
        <f t="shared" ca="1" si="901"/>
        <v>56.34064059138462</v>
      </c>
      <c r="KX116" s="3">
        <f t="shared" ca="1" si="902"/>
        <v>-1.1721665527374249E-2</v>
      </c>
      <c r="KY116" s="3">
        <f t="shared" ca="1" si="903"/>
        <v>5.8734060793696981E-2</v>
      </c>
      <c r="KZ116" s="3">
        <f>1</f>
        <v>1</v>
      </c>
      <c r="LA116" s="3">
        <f t="shared" ca="1" si="904"/>
        <v>1.1721666277199705E-2</v>
      </c>
      <c r="LB116" s="3">
        <f t="shared" ca="1" si="905"/>
        <v>-3.5251090662820888E-11</v>
      </c>
      <c r="LC116" s="3">
        <f t="shared" ca="1" si="906"/>
        <v>3.0073439034189464E-9</v>
      </c>
      <c r="LD116" s="3">
        <f t="shared" ca="1" si="907"/>
        <v>12.068989436242138</v>
      </c>
      <c r="LE116" s="3">
        <f t="shared" ca="1" si="908"/>
        <v>33.133806273230768</v>
      </c>
      <c r="LF116" s="3">
        <f t="shared" ca="1" si="909"/>
        <v>3.4989299424531693E-3</v>
      </c>
      <c r="LG116" s="3">
        <f t="shared" ca="1" si="910"/>
        <v>-8.5022147741316886E-4</v>
      </c>
      <c r="LH116" s="3">
        <f t="shared" ca="1" si="911"/>
        <v>58.138134273230769</v>
      </c>
      <c r="LI116" s="3">
        <f t="shared" ca="1" si="912"/>
        <v>-1.4624161714880598E-2</v>
      </c>
      <c r="LJ116" s="3">
        <f t="shared" ca="1" si="913"/>
        <v>6.0183044849862394E-2</v>
      </c>
      <c r="LK116" s="3">
        <f>1</f>
        <v>1</v>
      </c>
      <c r="LL116" s="3">
        <f t="shared" ca="1" si="914"/>
        <v>1.4624162464706053E-2</v>
      </c>
      <c r="LM116" s="3">
        <f t="shared" ca="1" si="915"/>
        <v>-3.4161210267849537E-11</v>
      </c>
      <c r="LN116" s="3">
        <f t="shared" ca="1" si="916"/>
        <v>2.3359426493813062E-9</v>
      </c>
      <c r="LO116" s="3">
        <f t="shared" ca="1" si="917"/>
        <v>12.165071050242032</v>
      </c>
      <c r="LQ116" s="3" t="str">
        <f t="shared" ca="1" si="918"/>
        <v>22.05</v>
      </c>
      <c r="LR116" s="3" t="str">
        <f t="shared" ca="1" si="919"/>
        <v>630.1</v>
      </c>
      <c r="LS116" s="3" t="str">
        <f t="shared" ca="1" si="920"/>
        <v>574.8</v>
      </c>
      <c r="LT116" s="3" t="str">
        <f t="shared" ca="1" si="921"/>
        <v>633.9</v>
      </c>
      <c r="LU116" s="3" t="str">
        <f t="shared" ca="1" si="922"/>
        <v>29.37</v>
      </c>
      <c r="LV116" s="3" t="str">
        <f t="shared" ca="1" si="923"/>
        <v>26.66</v>
      </c>
      <c r="LW116" s="3" t="str">
        <f t="shared" ca="1" si="924"/>
        <v>29.45</v>
      </c>
      <c r="LX116" s="3" t="str">
        <f t="shared" ca="1" si="925"/>
        <v>315</v>
      </c>
      <c r="LY116" s="3" t="str">
        <f t="shared" ca="1" si="926"/>
        <v>14.0</v>
      </c>
      <c r="LZ116" s="3">
        <f t="shared" ca="1" si="927"/>
        <v>19</v>
      </c>
      <c r="MA116" s="3">
        <f t="shared" ca="1" si="928"/>
        <v>430</v>
      </c>
      <c r="MB116" s="3" t="str">
        <f t="shared" ca="1" si="929"/>
        <v>433.3</v>
      </c>
      <c r="MC116" s="3" t="str">
        <f t="shared" ca="1" si="930"/>
        <v>445.2</v>
      </c>
      <c r="MD116" s="3" t="str">
        <f t="shared" ca="1" si="931"/>
        <v>427.2</v>
      </c>
      <c r="ME116" s="3" t="str">
        <f t="shared" ca="1" si="932"/>
        <v>19.41</v>
      </c>
      <c r="MF116" s="3" t="str">
        <f t="shared" ca="1" si="933"/>
        <v>20.28</v>
      </c>
      <c r="MG116" s="3" t="str">
        <f t="shared" ca="1" si="934"/>
        <v>19.09</v>
      </c>
      <c r="MJ116" s="3">
        <f t="shared" ca="1" si="935"/>
        <v>3.31</v>
      </c>
      <c r="MK116" s="3" t="str">
        <f t="shared" ca="1" si="936"/>
        <v>3.31</v>
      </c>
      <c r="ML116" s="3" t="str">
        <f t="shared" ca="1" si="937"/>
        <v>2.93</v>
      </c>
      <c r="MM116" s="3" t="str">
        <f t="shared" ca="1" si="938"/>
        <v>5.44</v>
      </c>
      <c r="MN116" s="3" t="str">
        <f t="shared" ca="1" si="939"/>
        <v>3.85</v>
      </c>
      <c r="MO116" s="3" t="str">
        <f t="shared" ca="1" si="940"/>
        <v>7.24</v>
      </c>
      <c r="MP116" s="3" t="str">
        <f t="shared" ca="1" si="941"/>
        <v>4.15</v>
      </c>
      <c r="MQ116" s="3" t="str">
        <f t="shared" ca="1" si="942"/>
        <v>9.08</v>
      </c>
      <c r="MR116" s="3" t="str">
        <f t="shared" ca="1" si="943"/>
        <v>4.35</v>
      </c>
      <c r="MS116" s="3" t="str">
        <f t="shared" ca="1" si="944"/>
        <v>10.78</v>
      </c>
      <c r="MT116" s="3" t="str">
        <f t="shared" ca="1" si="945"/>
        <v>4.50</v>
      </c>
      <c r="MU116" s="3" t="str">
        <f t="shared" ca="1" si="946"/>
        <v>12.73</v>
      </c>
      <c r="MV116" s="3" t="str">
        <f t="shared" ca="1" si="947"/>
        <v>4.65</v>
      </c>
      <c r="MW116" s="3" t="str">
        <f t="shared" ca="1" si="948"/>
        <v>14.56</v>
      </c>
      <c r="MX116" s="3" t="str">
        <f t="shared" ca="1" si="949"/>
        <v>4.79</v>
      </c>
      <c r="MY116" s="3" t="str">
        <f t="shared" ca="1" si="950"/>
        <v>16.36</v>
      </c>
      <c r="MZ116" s="3" t="str">
        <f t="shared" ca="1" si="951"/>
        <v>4.91</v>
      </c>
      <c r="NA116" s="3" t="str">
        <f t="shared" ca="1" si="952"/>
        <v>17.93</v>
      </c>
      <c r="NB116" s="3" t="str">
        <f t="shared" ca="1" si="953"/>
        <v>5.02</v>
      </c>
      <c r="NC116" s="3" t="str">
        <f t="shared" ca="1" si="954"/>
        <v>19.69</v>
      </c>
      <c r="ND116" s="3" t="str">
        <f t="shared" ca="1" si="955"/>
        <v>5.15</v>
      </c>
      <c r="NE116" s="3" t="str">
        <f t="shared" ca="1" si="956"/>
        <v>21.70</v>
      </c>
      <c r="NF116" s="3" t="str">
        <f t="shared" ca="1" si="957"/>
        <v>5.31</v>
      </c>
      <c r="NG116" s="3" t="str">
        <f t="shared" ca="1" si="958"/>
        <v>23.79</v>
      </c>
      <c r="NH116" s="3" t="str">
        <f t="shared" ca="1" si="959"/>
        <v>5.52</v>
      </c>
      <c r="NI116" s="3" t="str">
        <f t="shared" ca="1" si="960"/>
        <v>25.39</v>
      </c>
      <c r="NJ116" s="3" t="str">
        <f t="shared" ca="1" si="961"/>
        <v>5.74</v>
      </c>
      <c r="NK116" s="3" t="str">
        <f t="shared" ca="1" si="962"/>
        <v>27.36</v>
      </c>
      <c r="NL116" s="3" t="str">
        <f t="shared" ca="1" si="963"/>
        <v>6.24</v>
      </c>
      <c r="NM116" s="3" t="str">
        <f t="shared" ca="1" si="964"/>
        <v>27.64</v>
      </c>
      <c r="NN116" s="3" t="str">
        <f t="shared" ca="1" si="965"/>
        <v>6.38</v>
      </c>
      <c r="NO116" s="3" t="str">
        <f t="shared" ca="1" si="966"/>
        <v>27.89</v>
      </c>
      <c r="NP116" s="3" t="str">
        <f t="shared" ca="1" si="967"/>
        <v>6.57</v>
      </c>
      <c r="NQ116" s="3" t="str">
        <f t="shared" ca="1" si="968"/>
        <v>28.14</v>
      </c>
      <c r="NR116" s="3" t="str">
        <f t="shared" ca="1" si="969"/>
        <v>6.87</v>
      </c>
      <c r="NS116" s="3" t="str">
        <f t="shared" ca="1" si="970"/>
        <v>28.39</v>
      </c>
      <c r="NT116" s="3" t="str">
        <f t="shared" ca="1" si="971"/>
        <v>8.98</v>
      </c>
      <c r="NU116" s="3" t="str">
        <f t="shared" ca="1" si="972"/>
        <v>28.64</v>
      </c>
      <c r="NV116" s="3" t="str">
        <f t="shared" ca="1" si="973"/>
        <v>10.72</v>
      </c>
      <c r="NW116" s="3" t="str">
        <f t="shared" ca="1" si="974"/>
        <v>28.89</v>
      </c>
      <c r="NX116" s="3" t="str">
        <f t="shared" ca="1" si="975"/>
        <v>11.02</v>
      </c>
      <c r="NY116" s="3" t="str">
        <f t="shared" ca="1" si="976"/>
        <v>29.14</v>
      </c>
      <c r="NZ116" s="3" t="str">
        <f t="shared" ca="1" si="977"/>
        <v>11.19</v>
      </c>
      <c r="OA116" s="3" t="str">
        <f t="shared" ca="1" si="978"/>
        <v>29.21</v>
      </c>
      <c r="OB116" s="3" t="str">
        <f t="shared" ca="1" si="979"/>
        <v>11.23</v>
      </c>
      <c r="OC116" s="3" t="str">
        <f t="shared" ca="1" si="980"/>
        <v>31.08</v>
      </c>
      <c r="OD116" s="3" t="str">
        <f t="shared" ca="1" si="981"/>
        <v>11.73</v>
      </c>
      <c r="OE116" s="3" t="str">
        <f t="shared" ca="1" si="982"/>
        <v>32.79</v>
      </c>
      <c r="OF116" s="3" t="str">
        <f t="shared" ca="1" si="983"/>
        <v>11.93</v>
      </c>
      <c r="OG116" s="3" t="str">
        <f t="shared" ca="1" si="984"/>
        <v>34.65</v>
      </c>
      <c r="OH116" s="3" t="str">
        <f t="shared" ca="1" si="985"/>
        <v>12.07</v>
      </c>
      <c r="OI116" s="3" t="str">
        <f t="shared" ca="1" si="986"/>
        <v>36.44</v>
      </c>
      <c r="OJ116" s="3" t="str">
        <f t="shared" ca="1" si="987"/>
        <v>12.17</v>
      </c>
      <c r="OK116" s="3" t="str" cm="1">
        <f t="array" aca="1" ref="OK116" ca="1">_xlfn.IFS(VALUE(NP116)&gt;8.8,NO116,VALUE(NR116)&gt;8.8,NQ116,VALUE(NT116)&gt;8.8,NS116,VALUE(NV116)&gt;8.8,NU116,VALUE(NX116)&gt;8.8,NW116)</f>
        <v>28.39</v>
      </c>
      <c r="OL116" s="3" t="str" cm="1">
        <f t="array" aca="1" ref="OL116" ca="1">_xlfn.IFS(VALUE(NP116)&gt;8.8,NP116,VALUE(NR116)&gt;8.8,NR116,VALUE(NT116)&gt;8.8,NT116,VALUE(NV116)&gt;8.8,NV116,VALUE(NX116)&gt;8.8,NX116)</f>
        <v>8.98</v>
      </c>
      <c r="ON116" s="3" t="str">
        <f t="shared" ca="1" si="988"/>
        <v>CALIBRATION OF NaOH:  A ~  M solution of NaOH was made by adding 22.05 mL of 3M NaOH to 600 mL of DI water.    Three titrations were run to calibrate the solution.  Titration 1: 630.1 mg of dry KHP was placed in a 250 mL Erlenmeyer flask with ~50 mL of DI water and 2 drops of phenolphthalein.  It required 29.37 mL of the NaOH solution to bring the solution to a faint pink color for 30 seconds.    Titration 2: 574.8 mg of dry KHP was placed in a 250 mL Erlenmeyer flask with ~50 mL of DI water and 2 drops of phenolphthalein.  It required 26.66 mL of the NaOH solution to bring the solution to a faint pink color for 30 seconds.    Titration 3: 633.9 mg of dry KHP was placed in a 250 mL Erlenmeyer flask with ~50 mL of DI water and 2 drops of phenolphthalein.  It required 29.45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4.0 mL of the NaOH solution to turn it pink.  You then decide to create solutions that will require ~19 mL of the NaOH solution to neutralize and calculate that the samples must be around 430 mg.   You then perform three precise titrations for molecular weight.     Titration 1: 433.3 mg of the unknown acid was placed in a 250 mL Erlenmeyer flask with ~50 mL of DI water and 2 drops of phenolphthalein.  It required 19.41 mL of the NaOH solution to bring the solution to a faint pink color for 30 seconds.    Titration 2: 445.2 mg of the unknown acid was placed in a 250 mL Erlenmeyer flask with ~50 mL of DI water and 2 drops of phenolphthalein.  It required 20.28 mL of the NaOH solution to bring the solution to a faint pink color for 30 seconds.    Titration 3: 427.2 mg of the unknown acid was placed in a 250 mL Erlenmeyer flask with ~50 mL of DI water and 2 drops of phenolphthalein.  It required 19.0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1 mL.  Readings - [vol: 3.31 mL, pH: 2.93], [vol: 5.44 mL, pH: 3.85], [vol: 7.24 mL, pH: 4.15], [vol: 9.08 mL, pH: 4.35], [vol: 10.78 mL, pH: 4.50], [vol: 12.73 mL, pH: 4.65], [vol: 14.56 mL, pH: 4.79], [vol: 16.36 mL, pH: 4.91], [vol: 17.93 mL, pH: 5.02], [vol: 19.69 mL, pH: 5.15], [vol: 21.70 mL, pH: 5.31], [vol: 23.79 mL, pH: 5.52], [vol: 25.39 mL, pH: 5.74], [vol: 27.36 mL, pH: 6.24], [vol: 27.64 mL, pH: 6.38], [vol: 27.89 mL, pH: 6.57], [vol: 28.14 mL, pH: 6.87], [vol: 28.39 mL, pH: 8.98], [vol: 28.64 mL, pH: 10.72], [vol: 28.89 mL, pH: 11.02], [vol: 29.14 mL, pH: 11.19], [vol: 29.21 mL, pH: 11.23], [vol: 31.08 mL, pH: 11.73], [vol: 32.79 mL, pH: 11.93], [vol: 34.65 mL, pH: 12.07], [vol: 36.44 mL, pH: 12.17]    You also note that the first sign of the pink indicator occurred at [vol: 28.39 mL, pH: 8.9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7" spans="4:404" x14ac:dyDescent="0.35">
      <c r="D117" s="3" t="str">
        <f ca="1">VLOOKUP(RANDBETWEEN(1,17),'Unknown Acids'!$C$4:$F$20,2,FALSE)</f>
        <v>Beta</v>
      </c>
      <c r="E117" s="3">
        <f ca="1">VLOOKUP(D117,'Unknown Acids'!$D$4:$F$20,2,FALSE)</f>
        <v>169.09</v>
      </c>
      <c r="F117" s="3">
        <f ca="1">VLOOKUP(D117,'Unknown Acids'!$D$4:$F$20,3,FALSE)</f>
        <v>3.5</v>
      </c>
      <c r="G117" s="3">
        <f t="shared" ca="1" si="631"/>
        <v>3.1622776601683783E-4</v>
      </c>
      <c r="H117" s="3">
        <f t="shared" ca="1" si="632"/>
        <v>3.923608561012279E-4</v>
      </c>
      <c r="I117" s="3">
        <f t="shared" ca="1" si="633"/>
        <v>2.5486742228485787E-11</v>
      </c>
      <c r="J117" s="3">
        <f t="shared" ca="1" si="634"/>
        <v>9.8266000000000006E-2</v>
      </c>
      <c r="K117" s="3">
        <f t="shared" ca="1" si="635"/>
        <v>25.009664000000001</v>
      </c>
      <c r="L117" s="3">
        <f t="shared" ca="1" si="636"/>
        <v>0.1043</v>
      </c>
      <c r="M117" s="3">
        <f t="shared" ca="1" si="637"/>
        <v>23.562796190067118</v>
      </c>
      <c r="N117" s="3">
        <f t="shared" ca="1" si="638"/>
        <v>30.16037912328591</v>
      </c>
      <c r="O117" s="3">
        <f t="shared" si="639"/>
        <v>0.3</v>
      </c>
      <c r="Q117" s="3" t="str">
        <f t="shared" ca="1" si="640"/>
        <v>619.0</v>
      </c>
      <c r="R117" s="3" t="str">
        <f t="shared" ca="1" si="640"/>
        <v>600.2</v>
      </c>
      <c r="S117" s="3" t="str">
        <f t="shared" ca="1" si="22"/>
        <v>605.0</v>
      </c>
      <c r="T117" s="3" t="str">
        <f t="shared" ca="1" si="641"/>
        <v>29.12</v>
      </c>
      <c r="U117" s="3" t="str">
        <f t="shared" ca="1" si="642"/>
        <v>28.20</v>
      </c>
      <c r="V117" s="3" t="str">
        <f t="shared" ca="1" si="643"/>
        <v>28.52</v>
      </c>
      <c r="W117" s="3">
        <f t="shared" si="644"/>
        <v>0.1</v>
      </c>
      <c r="X117" s="3">
        <f t="shared" ca="1" si="645"/>
        <v>0.1041</v>
      </c>
      <c r="Y117" s="3">
        <f t="shared" ca="1" si="646"/>
        <v>0.19175455417066703</v>
      </c>
      <c r="AA117" s="3" t="str">
        <f t="shared" ca="1" si="647"/>
        <v>315.1</v>
      </c>
      <c r="AB117" s="3" t="str">
        <f t="shared" ca="1" si="648"/>
        <v>17.9</v>
      </c>
      <c r="AC117" s="3">
        <f t="shared" ca="1" si="649"/>
        <v>320</v>
      </c>
      <c r="AD117" s="3">
        <f t="shared" ca="1" si="650"/>
        <v>18</v>
      </c>
      <c r="AE117" s="3" t="str">
        <f t="shared" ca="1" si="651"/>
        <v>311.2</v>
      </c>
      <c r="AF117" s="3" t="str">
        <f t="shared" ca="1" si="23"/>
        <v>319.2</v>
      </c>
      <c r="AG117" s="3" t="str">
        <f t="shared" ca="1" si="23"/>
        <v>334.2</v>
      </c>
      <c r="AH117" s="3" t="str">
        <f t="shared" ca="1" si="652"/>
        <v>17.68</v>
      </c>
      <c r="AI117" s="3" t="str">
        <f t="shared" ca="1" si="653"/>
        <v>18.46</v>
      </c>
      <c r="AJ117" s="3" t="str">
        <f t="shared" ca="1" si="654"/>
        <v>19.64</v>
      </c>
      <c r="AK117" s="3">
        <f t="shared" si="655"/>
        <v>0.5</v>
      </c>
      <c r="AL117" s="3">
        <f t="shared" ca="1" si="656"/>
        <v>166.21692022794207</v>
      </c>
      <c r="AM117" s="3">
        <f t="shared" ca="1" si="657"/>
        <v>1.6991423337027232</v>
      </c>
      <c r="AO117" s="3">
        <f t="shared" ca="1" si="658"/>
        <v>4.54</v>
      </c>
      <c r="AP117" s="3">
        <f>0</f>
        <v>0</v>
      </c>
      <c r="AQ117" s="3">
        <f t="shared" ca="1" si="659"/>
        <v>0</v>
      </c>
      <c r="AR117" s="3">
        <f t="shared" ca="1" si="660"/>
        <v>2.4575996426240004E-3</v>
      </c>
      <c r="AS117" s="3">
        <f t="shared" ca="1" si="661"/>
        <v>25.009664000000001</v>
      </c>
      <c r="AT117" s="3">
        <f t="shared" ca="1" si="662"/>
        <v>9.826600000000002E-2</v>
      </c>
      <c r="AU117" s="3">
        <f t="shared" ca="1" si="663"/>
        <v>0</v>
      </c>
      <c r="AV117" s="3">
        <f>1</f>
        <v>1</v>
      </c>
      <c r="AW117" s="3">
        <f t="shared" ca="1" si="664"/>
        <v>3.923608561012279E-4</v>
      </c>
      <c r="AX117" s="3">
        <f t="shared" ca="1" si="665"/>
        <v>-3.8555731885643269E-5</v>
      </c>
      <c r="AY117" s="3">
        <f t="shared" ca="1" si="666"/>
        <v>6.0162441104040293E-3</v>
      </c>
      <c r="AZ117" s="3">
        <f t="shared" ca="1" si="667"/>
        <v>2.2206745504665126</v>
      </c>
      <c r="BA117" s="3">
        <f t="shared" ca="1" si="668"/>
        <v>1.7968418724972641</v>
      </c>
      <c r="BB117" s="3">
        <f t="shared" ca="1" si="669"/>
        <v>1.8741060730146467E-4</v>
      </c>
      <c r="BC117" s="3">
        <f t="shared" ca="1" si="670"/>
        <v>2.2701890353225358E-3</v>
      </c>
      <c r="BD117" s="3">
        <f t="shared" ca="1" si="671"/>
        <v>26.806505872497265</v>
      </c>
      <c r="BE117" s="3">
        <f t="shared" ca="1" si="672"/>
        <v>8.4687987540057838E-2</v>
      </c>
      <c r="BF117" s="3">
        <f t="shared" ca="1" si="673"/>
        <v>6.9912359407401457E-3</v>
      </c>
      <c r="BG117" s="3">
        <f>1</f>
        <v>1</v>
      </c>
      <c r="BH117" s="3">
        <f t="shared" ca="1" si="674"/>
        <v>7.3835967968413733E-3</v>
      </c>
      <c r="BI117" s="3">
        <f t="shared" ca="1" si="675"/>
        <v>-3.3228251292707218E-5</v>
      </c>
      <c r="BJ117" s="3">
        <f t="shared" ca="1" si="676"/>
        <v>3.153464686902533E-3</v>
      </c>
      <c r="BK117" s="3">
        <f t="shared" ca="1" si="677"/>
        <v>2.5012120279556584</v>
      </c>
      <c r="BL117" s="3">
        <f t="shared" ca="1" si="678"/>
        <v>3.6760937449945281</v>
      </c>
      <c r="BM117" s="3">
        <f t="shared" ca="1" si="679"/>
        <v>3.8341657760292927E-4</v>
      </c>
      <c r="BN117" s="3">
        <f t="shared" ca="1" si="680"/>
        <v>2.0741830650210713E-3</v>
      </c>
      <c r="BO117" s="3">
        <f t="shared" ca="1" si="681"/>
        <v>28.685757744994529</v>
      </c>
      <c r="BP117" s="3">
        <f t="shared" ca="1" si="682"/>
        <v>7.2307069015215469E-2</v>
      </c>
      <c r="BQ117" s="3">
        <f t="shared" ca="1" si="683"/>
        <v>1.3366095503258332E-2</v>
      </c>
      <c r="BR117" s="3">
        <f>1</f>
        <v>1</v>
      </c>
      <c r="BS117" s="3">
        <f t="shared" ca="1" si="684"/>
        <v>1.375845635935956E-2</v>
      </c>
      <c r="BT117" s="3">
        <f t="shared" ca="1" si="685"/>
        <v>-2.8370463500980511E-5</v>
      </c>
      <c r="BU117" s="3">
        <f t="shared" ca="1" si="686"/>
        <v>1.8210157162739929E-3</v>
      </c>
      <c r="BV117" s="3">
        <f t="shared" ca="1" si="687"/>
        <v>2.7396863060108916</v>
      </c>
      <c r="BW117" s="3">
        <f t="shared" ca="1" si="688"/>
        <v>5.495915617491792</v>
      </c>
      <c r="BX117" s="3">
        <f t="shared" ca="1" si="689"/>
        <v>5.7322399890439386E-4</v>
      </c>
      <c r="BY117" s="3">
        <f t="shared" ca="1" si="690"/>
        <v>1.8843756437196065E-3</v>
      </c>
      <c r="BZ117" s="3">
        <f t="shared" ca="1" si="691"/>
        <v>30.505579617491794</v>
      </c>
      <c r="CA117" s="3">
        <f t="shared" ca="1" si="692"/>
        <v>6.1771507617547836E-2</v>
      </c>
      <c r="CB117" s="3">
        <f t="shared" ca="1" si="693"/>
        <v>1.8790791917151745E-2</v>
      </c>
      <c r="CC117" s="3">
        <f>1</f>
        <v>1</v>
      </c>
      <c r="CD117" s="3">
        <f t="shared" ca="1" si="694"/>
        <v>1.9183152773252974E-2</v>
      </c>
      <c r="CE117" s="3">
        <f t="shared" ca="1" si="695"/>
        <v>-2.4236721611484589E-5</v>
      </c>
      <c r="CF117" s="3">
        <f t="shared" ca="1" si="696"/>
        <v>1.1896600541522525E-3</v>
      </c>
      <c r="CG117" s="3">
        <f t="shared" ca="1" si="697"/>
        <v>2.9245771207061448</v>
      </c>
      <c r="CH117" s="3">
        <f t="shared" ca="1" si="698"/>
        <v>6.8989774899890559</v>
      </c>
      <c r="CI117" s="3">
        <f t="shared" ca="1" si="699"/>
        <v>7.1956335220585855E-4</v>
      </c>
      <c r="CJ117" s="3">
        <f t="shared" ca="1" si="700"/>
        <v>1.7380362904181419E-3</v>
      </c>
      <c r="CK117" s="3">
        <f t="shared" ca="1" si="701"/>
        <v>31.908641489989058</v>
      </c>
      <c r="CL117" s="3">
        <f t="shared" ca="1" si="702"/>
        <v>5.446914093674058E-2</v>
      </c>
      <c r="CM117" s="3">
        <f t="shared" ca="1" si="703"/>
        <v>2.2550736057867355E-2</v>
      </c>
      <c r="CN117" s="3">
        <f>1</f>
        <v>1</v>
      </c>
      <c r="CO117" s="3">
        <f t="shared" ca="1" si="704"/>
        <v>2.2943096913968584E-2</v>
      </c>
      <c r="CP117" s="3">
        <f t="shared" ca="1" si="705"/>
        <v>-2.1371558769037973E-5</v>
      </c>
      <c r="CQ117" s="3">
        <f t="shared" ca="1" si="706"/>
        <v>8.9647413233760222E-4</v>
      </c>
      <c r="CR117" s="3">
        <f t="shared" ca="1" si="707"/>
        <v>3.047462237440469</v>
      </c>
      <c r="CS117" s="3">
        <f t="shared" ca="1" si="708"/>
        <v>8.4541393624863197</v>
      </c>
      <c r="CT117" s="3">
        <f t="shared" ca="1" si="709"/>
        <v>8.8176673550732321E-4</v>
      </c>
      <c r="CU117" s="3">
        <f t="shared" ca="1" si="710"/>
        <v>1.5758329071166772E-3</v>
      </c>
      <c r="CV117" s="3">
        <f t="shared" ca="1" si="711"/>
        <v>33.463803362486317</v>
      </c>
      <c r="CW117" s="3">
        <f t="shared" ca="1" si="712"/>
        <v>4.7090669582502437E-2</v>
      </c>
      <c r="CX117" s="3">
        <f t="shared" ca="1" si="713"/>
        <v>2.6349866031540325E-2</v>
      </c>
      <c r="CY117" s="3">
        <f>1</f>
        <v>1</v>
      </c>
      <c r="CZ117" s="3">
        <f t="shared" ca="1" si="714"/>
        <v>2.6742226887641555E-2</v>
      </c>
      <c r="DA117" s="3">
        <f t="shared" ca="1" si="715"/>
        <v>-1.8476535431770709E-5</v>
      </c>
      <c r="DB117" s="3">
        <f t="shared" ca="1" si="716"/>
        <v>6.7392874761800295E-4</v>
      </c>
      <c r="DC117" s="3">
        <f t="shared" ca="1" si="717"/>
        <v>3.1713860176369351</v>
      </c>
      <c r="DD117" s="3">
        <f t="shared" ca="1" si="718"/>
        <v>10.147241234983584</v>
      </c>
      <c r="DE117" s="3">
        <f t="shared" ca="1" si="719"/>
        <v>1.058357260808788E-3</v>
      </c>
      <c r="DF117" s="3">
        <f t="shared" ca="1" si="720"/>
        <v>1.3992423818152125E-3</v>
      </c>
      <c r="DG117" s="3">
        <f t="shared" ca="1" si="721"/>
        <v>35.156905234983583</v>
      </c>
      <c r="DH117" s="3">
        <f t="shared" ca="1" si="722"/>
        <v>3.9799930410907396E-2</v>
      </c>
      <c r="DI117" s="3">
        <f t="shared" ca="1" si="723"/>
        <v>3.0103823238561065E-2</v>
      </c>
      <c r="DJ117" s="3">
        <f>1</f>
        <v>1</v>
      </c>
      <c r="DK117" s="3">
        <f t="shared" ca="1" si="724"/>
        <v>3.0496184094662294E-2</v>
      </c>
      <c r="DL117" s="3">
        <f t="shared" ca="1" si="725"/>
        <v>-1.5615934768792921E-5</v>
      </c>
      <c r="DM117" s="3">
        <f t="shared" ca="1" si="726"/>
        <v>5.0374104766691755E-4</v>
      </c>
      <c r="DN117" s="3">
        <f t="shared" ca="1" si="727"/>
        <v>3.2977926589320359</v>
      </c>
      <c r="DO117" s="3">
        <f t="shared" ca="1" si="728"/>
        <v>11.894373107480847</v>
      </c>
      <c r="DP117" s="3">
        <f t="shared" ca="1" si="729"/>
        <v>1.2405831151102525E-3</v>
      </c>
      <c r="DQ117" s="3">
        <f t="shared" ca="1" si="730"/>
        <v>1.217016527513748E-3</v>
      </c>
      <c r="DR117" s="3">
        <f t="shared" ca="1" si="731"/>
        <v>36.904037107480846</v>
      </c>
      <c r="DS117" s="3">
        <f t="shared" ca="1" si="732"/>
        <v>3.2977869710277462E-2</v>
      </c>
      <c r="DT117" s="3">
        <f t="shared" ca="1" si="733"/>
        <v>3.3616460754608689E-2</v>
      </c>
      <c r="DU117" s="3">
        <f>1</f>
        <v>1</v>
      </c>
      <c r="DV117" s="3">
        <f t="shared" ca="1" si="734"/>
        <v>3.4008821610709915E-2</v>
      </c>
      <c r="DW117" s="3">
        <f t="shared" ca="1" si="735"/>
        <v>-1.2939225191919217E-5</v>
      </c>
      <c r="DX117" s="3">
        <f t="shared" ca="1" si="736"/>
        <v>3.7630298980292909E-4</v>
      </c>
      <c r="DY117" s="3">
        <f t="shared" ca="1" si="737"/>
        <v>3.424462331109432</v>
      </c>
      <c r="DZ117" s="3">
        <f t="shared" ca="1" si="738"/>
        <v>14.214864979978111</v>
      </c>
      <c r="EA117" s="3">
        <f t="shared" ca="1" si="739"/>
        <v>1.4826104174117173E-3</v>
      </c>
      <c r="EB117" s="3">
        <f t="shared" ca="1" si="740"/>
        <v>9.7498922521228317E-4</v>
      </c>
      <c r="EC117" s="3">
        <f t="shared" ca="1" si="741"/>
        <v>39.22452897997811</v>
      </c>
      <c r="ED117" s="3">
        <f t="shared" ca="1" si="742"/>
        <v>2.4856620348709852E-2</v>
      </c>
      <c r="EE117" s="3">
        <f t="shared" ca="1" si="743"/>
        <v>3.7798042601569687E-2</v>
      </c>
      <c r="EF117" s="3">
        <f>1</f>
        <v>1</v>
      </c>
      <c r="EG117" s="3">
        <f t="shared" ca="1" si="744"/>
        <v>3.8190403457670913E-2</v>
      </c>
      <c r="EH117" s="3">
        <f t="shared" ca="1" si="745"/>
        <v>-9.752764839803E-6</v>
      </c>
      <c r="EI117" s="3">
        <f t="shared" ca="1" si="746"/>
        <v>2.5368697064089354E-4</v>
      </c>
      <c r="EJ117" s="3">
        <f t="shared" ca="1" si="747"/>
        <v>3.595701837563734</v>
      </c>
      <c r="EK117" s="3">
        <f t="shared" ca="1" si="748"/>
        <v>15.931276852475376</v>
      </c>
      <c r="EL117" s="3">
        <f t="shared" ca="1" si="749"/>
        <v>1.6616321757131818E-3</v>
      </c>
      <c r="EM117" s="3">
        <f t="shared" ca="1" si="750"/>
        <v>7.9596746691081867E-4</v>
      </c>
      <c r="EN117" s="3">
        <f t="shared" ca="1" si="751"/>
        <v>40.940940852475379</v>
      </c>
      <c r="EO117" s="3">
        <f t="shared" ca="1" si="752"/>
        <v>1.9441845994183908E-2</v>
      </c>
      <c r="EP117" s="3">
        <f t="shared" ca="1" si="753"/>
        <v>4.0586076946805584E-2</v>
      </c>
      <c r="EQ117" s="3">
        <f>1</f>
        <v>1</v>
      </c>
      <c r="ER117" s="3">
        <f t="shared" ca="1" si="754"/>
        <v>4.097843780290681E-2</v>
      </c>
      <c r="ES117" s="3">
        <f t="shared" ca="1" si="755"/>
        <v>-7.6282193384662261E-6</v>
      </c>
      <c r="ET117" s="3">
        <f t="shared" ca="1" si="756"/>
        <v>1.8531399605462365E-4</v>
      </c>
      <c r="EU117" s="3">
        <f t="shared" ca="1" si="757"/>
        <v>3.7320917788476096</v>
      </c>
      <c r="EV117" s="3">
        <f t="shared" ca="1" si="758"/>
        <v>17.316218724972639</v>
      </c>
      <c r="EW117" s="3">
        <f t="shared" ca="1" si="759"/>
        <v>1.8060816130146464E-3</v>
      </c>
      <c r="EX117" s="3">
        <f t="shared" ca="1" si="760"/>
        <v>6.5151802960935405E-4</v>
      </c>
      <c r="EY117" s="3">
        <f t="shared" ca="1" si="761"/>
        <v>42.325882724972644</v>
      </c>
      <c r="EZ117" s="3">
        <f t="shared" ca="1" si="762"/>
        <v>1.5392898804800416E-2</v>
      </c>
      <c r="FA117" s="3">
        <f t="shared" ca="1" si="763"/>
        <v>4.2670855201066893E-2</v>
      </c>
      <c r="FB117" s="3">
        <f>1</f>
        <v>1</v>
      </c>
      <c r="FC117" s="3">
        <f t="shared" ca="1" si="764"/>
        <v>4.3063216057168119E-2</v>
      </c>
      <c r="FD117" s="3">
        <f t="shared" ca="1" si="765"/>
        <v>-6.0395709529310589E-6</v>
      </c>
      <c r="FE117" s="3">
        <f t="shared" ca="1" si="766"/>
        <v>1.3979513894333759E-4</v>
      </c>
      <c r="FF117" s="3">
        <f t="shared" ca="1" si="767"/>
        <v>3.8545079299264544</v>
      </c>
      <c r="FG117" s="3">
        <f t="shared" ca="1" si="768"/>
        <v>19.008960597469905</v>
      </c>
      <c r="FH117" s="3">
        <f t="shared" ca="1" si="769"/>
        <v>1.9826345903161111E-3</v>
      </c>
      <c r="FI117" s="3">
        <f t="shared" ca="1" si="770"/>
        <v>4.7496505230788929E-4</v>
      </c>
      <c r="FJ117" s="3">
        <f t="shared" ca="1" si="771"/>
        <v>44.018624597469909</v>
      </c>
      <c r="FK117" s="3">
        <f t="shared" ca="1" si="772"/>
        <v>1.0790092981123931E-2</v>
      </c>
      <c r="FL117" s="3">
        <f t="shared" ca="1" si="773"/>
        <v>4.5040811893747097E-2</v>
      </c>
      <c r="FM117" s="3">
        <f>1</f>
        <v>1</v>
      </c>
      <c r="FN117" s="3">
        <f t="shared" ca="1" si="774"/>
        <v>4.5433172749848323E-2</v>
      </c>
      <c r="FO117" s="3">
        <f t="shared" ca="1" si="775"/>
        <v>-4.2336101194856357E-6</v>
      </c>
      <c r="FP117" s="3">
        <f t="shared" ca="1" si="776"/>
        <v>9.2992898900148835E-5</v>
      </c>
      <c r="FQ117" s="3">
        <f t="shared" ca="1" si="777"/>
        <v>4.0315502136635528</v>
      </c>
      <c r="FR117" s="3">
        <f t="shared" ca="1" si="778"/>
        <v>20.651932469967168</v>
      </c>
      <c r="FS117" s="3">
        <f t="shared" ca="1" si="779"/>
        <v>2.1539965566175759E-3</v>
      </c>
      <c r="FT117" s="3">
        <f t="shared" ca="1" si="780"/>
        <v>3.0360308600642458E-4</v>
      </c>
      <c r="FU117" s="3">
        <f t="shared" ca="1" si="781"/>
        <v>45.661596469967165</v>
      </c>
      <c r="FV117" s="3">
        <f t="shared" ca="1" si="782"/>
        <v>6.6489809703896867E-3</v>
      </c>
      <c r="FW117" s="3">
        <f t="shared" ca="1" si="783"/>
        <v>4.7173045253341414E-2</v>
      </c>
      <c r="FX117" s="3">
        <f>1</f>
        <v>1</v>
      </c>
      <c r="FY117" s="3">
        <f t="shared" ca="1" si="784"/>
        <v>4.756540610944264E-2</v>
      </c>
      <c r="FZ117" s="3">
        <f t="shared" ca="1" si="785"/>
        <v>-2.6087998657428705E-6</v>
      </c>
      <c r="GA117" s="3">
        <f t="shared" ca="1" si="786"/>
        <v>5.47834833932552E-5</v>
      </c>
      <c r="GB117" s="3">
        <f t="shared" ca="1" si="787"/>
        <v>4.2613503567046944</v>
      </c>
      <c r="GC117" s="3">
        <f t="shared" ca="1" si="788"/>
        <v>22.621874342464434</v>
      </c>
      <c r="GD117" s="3">
        <f t="shared" ca="1" si="789"/>
        <v>2.3594614939190404E-3</v>
      </c>
      <c r="GE117" s="3">
        <f t="shared" ca="1" si="790"/>
        <v>9.8138148704960022E-5</v>
      </c>
      <c r="GF117" s="3">
        <f t="shared" ca="1" si="791"/>
        <v>47.631538342464438</v>
      </c>
      <c r="GG117" s="3">
        <f t="shared" ca="1" si="792"/>
        <v>2.0603606795010433E-3</v>
      </c>
      <c r="GH117" s="3">
        <f t="shared" ca="1" si="793"/>
        <v>4.9535697901563147E-2</v>
      </c>
      <c r="GI117" s="3">
        <f>1</f>
        <v>1</v>
      </c>
      <c r="GJ117" s="3">
        <f t="shared" ca="1" si="794"/>
        <v>4.9928058757664373E-2</v>
      </c>
      <c r="GK117" s="3">
        <f t="shared" ca="1" si="795"/>
        <v>-8.0840488008633699E-7</v>
      </c>
      <c r="GL117" s="3">
        <f t="shared" ca="1" si="796"/>
        <v>1.6186146804951507E-5</v>
      </c>
      <c r="GM117" s="3">
        <f t="shared" ca="1" si="797"/>
        <v>4.7908565249658794</v>
      </c>
      <c r="GN117" s="3">
        <f t="shared" ca="1" si="798"/>
        <v>22.855912304365106</v>
      </c>
      <c r="GO117" s="3">
        <f t="shared" ca="1" si="799"/>
        <v>2.3838716533452807E-3</v>
      </c>
      <c r="GP117" s="3">
        <f t="shared" ca="1" si="800"/>
        <v>7.3727989278719701E-5</v>
      </c>
      <c r="GQ117" s="3">
        <f t="shared" ca="1" si="801"/>
        <v>47.865576304365106</v>
      </c>
      <c r="GR117" s="3">
        <f t="shared" ca="1" si="802"/>
        <v>1.5403134145905199E-3</v>
      </c>
      <c r="GS117" s="3">
        <f t="shared" ca="1" si="803"/>
        <v>4.9803467071760359E-2</v>
      </c>
      <c r="GT117" s="3">
        <f>1</f>
        <v>1</v>
      </c>
      <c r="GU117" s="3">
        <f t="shared" ca="1" si="804"/>
        <v>5.0195827927861585E-2</v>
      </c>
      <c r="GV117" s="3">
        <f t="shared" ca="1" si="805"/>
        <v>-6.0435869001294198E-7</v>
      </c>
      <c r="GW117" s="3">
        <f t="shared" ca="1" si="806"/>
        <v>1.2037131817785318E-5</v>
      </c>
      <c r="GX117" s="3">
        <f t="shared" ca="1" si="807"/>
        <v>4.9194769835184653</v>
      </c>
      <c r="GY117" s="3">
        <f t="shared" ca="1" si="808"/>
        <v>23.091540266265774</v>
      </c>
      <c r="GZ117" s="3">
        <f t="shared" ca="1" si="809"/>
        <v>2.4084476497715202E-3</v>
      </c>
      <c r="HA117" s="3">
        <f t="shared" ca="1" si="810"/>
        <v>4.9151992852480234E-5</v>
      </c>
      <c r="HB117" s="3">
        <f t="shared" ca="1" si="811"/>
        <v>48.101204266265775</v>
      </c>
      <c r="HC117" s="3">
        <f t="shared" ca="1" si="812"/>
        <v>1.0218453696168974E-3</v>
      </c>
      <c r="HD117" s="3">
        <f t="shared" ca="1" si="813"/>
        <v>5.0070423111227738E-2</v>
      </c>
      <c r="HE117" s="3">
        <f>1</f>
        <v>1</v>
      </c>
      <c r="HF117" s="3">
        <f t="shared" ca="1" si="814"/>
        <v>5.0462783967328964E-2</v>
      </c>
      <c r="HG117" s="3">
        <f t="shared" ca="1" si="815"/>
        <v>-4.0093212402596151E-7</v>
      </c>
      <c r="HH117" s="3">
        <f t="shared" ca="1" si="816"/>
        <v>7.9438546129254051E-6</v>
      </c>
      <c r="HI117" s="3">
        <f t="shared" ca="1" si="817"/>
        <v>5.0999687128236051</v>
      </c>
      <c r="HJ117" s="3">
        <f t="shared" ca="1" si="818"/>
        <v>23.327168228166446</v>
      </c>
      <c r="HK117" s="3">
        <f t="shared" ca="1" si="819"/>
        <v>2.4330236461977605E-3</v>
      </c>
      <c r="HL117" s="3">
        <f t="shared" ca="1" si="820"/>
        <v>2.45759964262399E-5</v>
      </c>
      <c r="HM117" s="3">
        <f t="shared" ca="1" si="821"/>
        <v>48.336832228166443</v>
      </c>
      <c r="HN117" s="3">
        <f t="shared" ca="1" si="822"/>
        <v>5.0843208570708071E-4</v>
      </c>
      <c r="HO117" s="3">
        <f t="shared" ca="1" si="823"/>
        <v>5.0334776485001204E-2</v>
      </c>
      <c r="HP117" s="3">
        <f>1</f>
        <v>1</v>
      </c>
      <c r="HQ117" s="3">
        <f t="shared" ca="1" si="824"/>
        <v>5.072713734110243E-2</v>
      </c>
      <c r="HR117" s="3">
        <f t="shared" ca="1" si="825"/>
        <v>-1.9948884841736307E-7</v>
      </c>
      <c r="HS117" s="3">
        <f t="shared" ca="1" si="826"/>
        <v>3.9322815367642816E-6</v>
      </c>
      <c r="HT117" s="3">
        <f t="shared" ca="1" si="827"/>
        <v>5.4053553958536247</v>
      </c>
      <c r="HU117" s="3">
        <f t="shared" ca="1" si="828"/>
        <v>23.565152469686126</v>
      </c>
      <c r="HV117" s="3">
        <f t="shared" ca="1" si="829"/>
        <v>2.4578454025882628E-3</v>
      </c>
      <c r="HW117" s="3">
        <f t="shared" ca="1" si="830"/>
        <v>-2.4575996426237298E-7</v>
      </c>
      <c r="HX117" s="3">
        <f t="shared" ca="1" si="831"/>
        <v>48.574816469686127</v>
      </c>
      <c r="HY117" s="3">
        <f t="shared" ca="1" si="832"/>
        <v>-5.0594110719027281E-6</v>
      </c>
      <c r="HZ117" s="3">
        <f t="shared" ca="1" si="833"/>
        <v>5.0599170130104752E-2</v>
      </c>
      <c r="IA117" s="3">
        <f>1</f>
        <v>1</v>
      </c>
      <c r="IB117" s="3">
        <f t="shared" ca="1" si="834"/>
        <v>5.0594365586449564E-6</v>
      </c>
      <c r="IC117" s="3">
        <f t="shared" ca="1" si="835"/>
        <v>-1.2894790581754599E-12</v>
      </c>
      <c r="ID117" s="3">
        <f t="shared" ca="1" si="836"/>
        <v>2.431779738600566E-7</v>
      </c>
      <c r="IE117" s="3">
        <f t="shared" ca="1" si="837"/>
        <v>8.7244879703066953</v>
      </c>
      <c r="IF117" s="3">
        <f t="shared" ca="1" si="838"/>
        <v>23.79842415196779</v>
      </c>
      <c r="IG117" s="3">
        <f t="shared" ca="1" si="839"/>
        <v>2.4821756390502403E-3</v>
      </c>
      <c r="IH117" s="3">
        <f t="shared" ca="1" si="840"/>
        <v>-2.45759964262399E-5</v>
      </c>
      <c r="II117" s="3">
        <f t="shared" ca="1" si="841"/>
        <v>48.808088151967794</v>
      </c>
      <c r="IJ117" s="3">
        <f t="shared" ca="1" si="842"/>
        <v>-5.0352302982490564E-4</v>
      </c>
      <c r="IK117" s="3">
        <f t="shared" ca="1" si="843"/>
        <v>5.0855826012315676E-2</v>
      </c>
      <c r="IL117" s="3">
        <f>1</f>
        <v>1</v>
      </c>
      <c r="IM117" s="3">
        <f t="shared" ca="1" si="844"/>
        <v>5.0352305531164792E-4</v>
      </c>
      <c r="IN117" s="3">
        <f t="shared" ca="1" si="845"/>
        <v>-1.2833161667253584E-12</v>
      </c>
      <c r="IO117" s="3">
        <f t="shared" ca="1" si="846"/>
        <v>2.5486611933867205E-9</v>
      </c>
      <c r="IP117" s="3">
        <f t="shared" ca="1" si="847"/>
        <v>10.702021537080723</v>
      </c>
      <c r="IQ117" s="3">
        <f t="shared" ca="1" si="848"/>
        <v>24.034052113868462</v>
      </c>
      <c r="IR117" s="3">
        <f t="shared" ca="1" si="849"/>
        <v>2.5067516354764807E-3</v>
      </c>
      <c r="IS117" s="3">
        <f t="shared" ca="1" si="850"/>
        <v>-4.9151992852480234E-5</v>
      </c>
      <c r="IT117" s="3">
        <f t="shared" ca="1" si="851"/>
        <v>49.043716113868463</v>
      </c>
      <c r="IU117" s="3">
        <f t="shared" ca="1" si="852"/>
        <v>-1.0022077596722153E-3</v>
      </c>
      <c r="IV117" s="3">
        <f t="shared" ca="1" si="853"/>
        <v>5.1112595743282745E-2</v>
      </c>
      <c r="IW117" s="3">
        <f>1</f>
        <v>1</v>
      </c>
      <c r="IX117" s="3">
        <f t="shared" ca="1" si="854"/>
        <v>1.0022077851589576E-3</v>
      </c>
      <c r="IY117" s="3">
        <f t="shared" ca="1" si="855"/>
        <v>-1.2771505415076933E-12</v>
      </c>
      <c r="IZ117" s="3">
        <f t="shared" ca="1" si="856"/>
        <v>1.2743354586624775E-9</v>
      </c>
      <c r="JA117" s="3">
        <f t="shared" ca="1" si="857"/>
        <v>11.00095831319592</v>
      </c>
      <c r="JB117" s="3">
        <f t="shared" ca="1" si="858"/>
        <v>24.269680075769131</v>
      </c>
      <c r="JC117" s="3">
        <f t="shared" ca="1" si="859"/>
        <v>2.5313276319027206E-3</v>
      </c>
      <c r="JD117" s="3">
        <f t="shared" ca="1" si="860"/>
        <v>-7.3727989278720134E-5</v>
      </c>
      <c r="JE117" s="3">
        <f t="shared" ca="1" si="861"/>
        <v>49.279344075769131</v>
      </c>
      <c r="JF117" s="3">
        <f t="shared" ca="1" si="862"/>
        <v>-1.4961235921760678E-3</v>
      </c>
      <c r="JG117" s="3">
        <f t="shared" ca="1" si="863"/>
        <v>5.1366909998044913E-2</v>
      </c>
      <c r="JH117" s="3">
        <f>1</f>
        <v>1</v>
      </c>
      <c r="JI117" s="3">
        <f t="shared" ca="1" si="864"/>
        <v>1.49612361766281E-3</v>
      </c>
      <c r="JJ117" s="3">
        <f t="shared" ca="1" si="865"/>
        <v>-1.2710438778582523E-12</v>
      </c>
      <c r="JK117" s="3">
        <f t="shared" ca="1" si="866"/>
        <v>8.4955757739032384E-10</v>
      </c>
      <c r="JL117" s="3">
        <f t="shared" ca="1" si="867"/>
        <v>11.17496771793391</v>
      </c>
      <c r="JM117" s="3">
        <f t="shared" ca="1" si="868"/>
        <v>24.381786214961696</v>
      </c>
      <c r="JN117" s="3">
        <f t="shared" ca="1" si="869"/>
        <v>2.5430203022205047E-3</v>
      </c>
      <c r="JO117" s="3">
        <f t="shared" ca="1" si="870"/>
        <v>-8.5420659596504266E-5</v>
      </c>
      <c r="JP117" s="3">
        <f t="shared" ca="1" si="871"/>
        <v>49.391450214961694</v>
      </c>
      <c r="JQ117" s="3">
        <f t="shared" ca="1" si="872"/>
        <v>-1.7294624722444085E-3</v>
      </c>
      <c r="JR117" s="3">
        <f t="shared" ca="1" si="873"/>
        <v>5.1487054766619737E-2</v>
      </c>
      <c r="JS117" s="3">
        <f>1</f>
        <v>1</v>
      </c>
      <c r="JT117" s="3">
        <f t="shared" ca="1" si="874"/>
        <v>1.7294624977311508E-3</v>
      </c>
      <c r="JU117" s="3">
        <f t="shared" ca="1" si="875"/>
        <v>-1.2681589287168344E-12</v>
      </c>
      <c r="JV117" s="3">
        <f t="shared" ca="1" si="876"/>
        <v>7.3326735482159844E-10</v>
      </c>
      <c r="JW117" s="3">
        <f t="shared" ca="1" si="877"/>
        <v>11.237911326793752</v>
      </c>
      <c r="JX117" s="3">
        <f t="shared" ca="1" si="878"/>
        <v>26.280388087458963</v>
      </c>
      <c r="JY117" s="3">
        <f t="shared" ca="1" si="879"/>
        <v>2.7410444775219701E-3</v>
      </c>
      <c r="JZ117" s="3">
        <f t="shared" ca="1" si="880"/>
        <v>-2.8344483489796965E-4</v>
      </c>
      <c r="KA117" s="3">
        <f t="shared" ca="1" si="881"/>
        <v>51.29005208745896</v>
      </c>
      <c r="KB117" s="3">
        <f t="shared" ca="1" si="882"/>
        <v>-5.5263120890313025E-3</v>
      </c>
      <c r="KC117" s="3">
        <f t="shared" ca="1" si="883"/>
        <v>5.3442029515742853E-2</v>
      </c>
      <c r="KD117" s="3">
        <f>1</f>
        <v>1</v>
      </c>
      <c r="KE117" s="3">
        <f t="shared" ca="1" si="884"/>
        <v>5.5263121145180446E-3</v>
      </c>
      <c r="KF117" s="3">
        <f t="shared" ca="1" si="885"/>
        <v>-1.2212155387475616E-12</v>
      </c>
      <c r="KG117" s="3">
        <f t="shared" ca="1" si="886"/>
        <v>2.209819974577365E-10</v>
      </c>
      <c r="KH117" s="3">
        <f t="shared" ca="1" si="887"/>
        <v>11.742435424677989</v>
      </c>
      <c r="KI117" s="3">
        <f t="shared" ca="1" si="888"/>
        <v>27.701329959956226</v>
      </c>
      <c r="KJ117" s="3">
        <f t="shared" ca="1" si="889"/>
        <v>2.8892487148234345E-3</v>
      </c>
      <c r="KK117" s="3">
        <f t="shared" ca="1" si="890"/>
        <v>-4.3164907219943403E-4</v>
      </c>
      <c r="KL117" s="3">
        <f t="shared" ca="1" si="891"/>
        <v>52.710993959956227</v>
      </c>
      <c r="KM117" s="3">
        <f t="shared" ca="1" si="892"/>
        <v>-8.1889761465578047E-3</v>
      </c>
      <c r="KN117" s="3">
        <f t="shared" ca="1" si="893"/>
        <v>5.4813019026322192E-2</v>
      </c>
      <c r="KO117" s="3">
        <f>1</f>
        <v>1</v>
      </c>
      <c r="KP117" s="3">
        <f t="shared" ca="1" si="894"/>
        <v>8.1889761720445476E-3</v>
      </c>
      <c r="KQ117" s="3">
        <f t="shared" ca="1" si="895"/>
        <v>-1.1882949625264227E-12</v>
      </c>
      <c r="KR117" s="3">
        <f t="shared" ca="1" si="896"/>
        <v>1.4510909748105538E-10</v>
      </c>
      <c r="KS117" s="3">
        <f t="shared" ca="1" si="897"/>
        <v>11.913229613766736</v>
      </c>
      <c r="KT117" s="3">
        <f t="shared" ca="1" si="898"/>
        <v>29.509751832453485</v>
      </c>
      <c r="KU117" s="3">
        <f t="shared" ca="1" si="899"/>
        <v>3.0778671161248985E-3</v>
      </c>
      <c r="KV117" s="3">
        <f t="shared" ca="1" si="900"/>
        <v>-6.2026747350089808E-4</v>
      </c>
      <c r="KW117" s="3">
        <f t="shared" ca="1" si="901"/>
        <v>54.51941583245349</v>
      </c>
      <c r="KX117" s="3">
        <f t="shared" ca="1" si="902"/>
        <v>-1.1377001459573136E-2</v>
      </c>
      <c r="KY117" s="3">
        <f t="shared" ca="1" si="903"/>
        <v>5.6454513848491247E-2</v>
      </c>
      <c r="KZ117" s="3">
        <f>1</f>
        <v>1</v>
      </c>
      <c r="LA117" s="3">
        <f t="shared" ca="1" si="904"/>
        <v>1.1377001485059879E-2</v>
      </c>
      <c r="LB117" s="3">
        <f t="shared" ca="1" si="905"/>
        <v>-1.1488789385577306E-12</v>
      </c>
      <c r="LC117" s="3">
        <f t="shared" ca="1" si="906"/>
        <v>1.0098257733487381E-10</v>
      </c>
      <c r="LD117" s="3">
        <f t="shared" ca="1" si="907"/>
        <v>12.056027817657487</v>
      </c>
      <c r="LE117" s="3">
        <f t="shared" ca="1" si="908"/>
        <v>31.306053704950752</v>
      </c>
      <c r="LF117" s="3">
        <f t="shared" ca="1" si="909"/>
        <v>3.2652214014263635E-3</v>
      </c>
      <c r="LG117" s="3">
        <f t="shared" ca="1" si="910"/>
        <v>-8.0762175880236308E-4</v>
      </c>
      <c r="LH117" s="3">
        <f t="shared" ca="1" si="911"/>
        <v>56.315717704950757</v>
      </c>
      <c r="LI117" s="3">
        <f t="shared" ca="1" si="912"/>
        <v>-1.4340965395019096E-2</v>
      </c>
      <c r="LJ117" s="3">
        <f t="shared" ca="1" si="913"/>
        <v>5.798064083163261E-2</v>
      </c>
      <c r="LK117" s="3">
        <f>1</f>
        <v>1</v>
      </c>
      <c r="LL117" s="3">
        <f t="shared" ca="1" si="914"/>
        <v>1.4340965420505839E-2</v>
      </c>
      <c r="LM117" s="3">
        <f t="shared" ca="1" si="915"/>
        <v>-1.1122331587877515E-12</v>
      </c>
      <c r="LN117" s="3">
        <f t="shared" ca="1" si="916"/>
        <v>7.7556364976028025E-11</v>
      </c>
      <c r="LO117" s="3">
        <f t="shared" ca="1" si="917"/>
        <v>12.156578390194923</v>
      </c>
      <c r="LQ117" s="3" t="str">
        <f t="shared" ca="1" si="918"/>
        <v>22.11</v>
      </c>
      <c r="LR117" s="3" t="str">
        <f t="shared" ca="1" si="919"/>
        <v>619.0</v>
      </c>
      <c r="LS117" s="3" t="str">
        <f t="shared" ca="1" si="920"/>
        <v>600.2</v>
      </c>
      <c r="LT117" s="3" t="str">
        <f t="shared" ca="1" si="921"/>
        <v>605.0</v>
      </c>
      <c r="LU117" s="3" t="str">
        <f t="shared" ca="1" si="922"/>
        <v>29.12</v>
      </c>
      <c r="LV117" s="3" t="str">
        <f t="shared" ca="1" si="923"/>
        <v>28.20</v>
      </c>
      <c r="LW117" s="3" t="str">
        <f t="shared" ca="1" si="924"/>
        <v>28.52</v>
      </c>
      <c r="LX117" s="3" t="str">
        <f t="shared" ca="1" si="925"/>
        <v>315</v>
      </c>
      <c r="LY117" s="3" t="str">
        <f t="shared" ca="1" si="926"/>
        <v>17.9</v>
      </c>
      <c r="LZ117" s="3">
        <f t="shared" ca="1" si="927"/>
        <v>18</v>
      </c>
      <c r="MA117" s="3">
        <f t="shared" ca="1" si="928"/>
        <v>320</v>
      </c>
      <c r="MB117" s="3" t="str">
        <f t="shared" ca="1" si="929"/>
        <v>311.2</v>
      </c>
      <c r="MC117" s="3" t="str">
        <f t="shared" ca="1" si="930"/>
        <v>319.2</v>
      </c>
      <c r="MD117" s="3" t="str">
        <f t="shared" ca="1" si="931"/>
        <v>334.2</v>
      </c>
      <c r="ME117" s="3" t="str">
        <f t="shared" ca="1" si="932"/>
        <v>17.68</v>
      </c>
      <c r="MF117" s="3" t="str">
        <f t="shared" ca="1" si="933"/>
        <v>18.46</v>
      </c>
      <c r="MG117" s="3" t="str">
        <f t="shared" ca="1" si="934"/>
        <v>19.64</v>
      </c>
      <c r="MJ117" s="3">
        <f t="shared" ca="1" si="935"/>
        <v>4.54</v>
      </c>
      <c r="MK117" s="3" t="str">
        <f t="shared" ca="1" si="936"/>
        <v>4.54</v>
      </c>
      <c r="ML117" s="3" t="str">
        <f t="shared" ca="1" si="937"/>
        <v>2.22</v>
      </c>
      <c r="MM117" s="3" t="str">
        <f t="shared" ca="1" si="938"/>
        <v>6.34</v>
      </c>
      <c r="MN117" s="3" t="str">
        <f t="shared" ca="1" si="939"/>
        <v>2.50</v>
      </c>
      <c r="MO117" s="3" t="str">
        <f t="shared" ca="1" si="940"/>
        <v>8.22</v>
      </c>
      <c r="MP117" s="3" t="str">
        <f t="shared" ca="1" si="941"/>
        <v>2.74</v>
      </c>
      <c r="MQ117" s="3" t="str">
        <f t="shared" ca="1" si="942"/>
        <v>10.04</v>
      </c>
      <c r="MR117" s="3" t="str">
        <f t="shared" ca="1" si="943"/>
        <v>2.92</v>
      </c>
      <c r="MS117" s="3" t="str">
        <f t="shared" ca="1" si="944"/>
        <v>11.44</v>
      </c>
      <c r="MT117" s="3" t="str">
        <f t="shared" ca="1" si="945"/>
        <v>3.05</v>
      </c>
      <c r="MU117" s="3" t="str">
        <f t="shared" ca="1" si="946"/>
        <v>12.99</v>
      </c>
      <c r="MV117" s="3" t="str">
        <f t="shared" ca="1" si="947"/>
        <v>3.17</v>
      </c>
      <c r="MW117" s="3" t="str">
        <f t="shared" ca="1" si="948"/>
        <v>14.69</v>
      </c>
      <c r="MX117" s="3" t="str">
        <f t="shared" ca="1" si="949"/>
        <v>3.30</v>
      </c>
      <c r="MY117" s="3" t="str">
        <f t="shared" ca="1" si="950"/>
        <v>16.43</v>
      </c>
      <c r="MZ117" s="3" t="str">
        <f t="shared" ca="1" si="951"/>
        <v>3.42</v>
      </c>
      <c r="NA117" s="3" t="str">
        <f t="shared" ca="1" si="952"/>
        <v>18.75</v>
      </c>
      <c r="NB117" s="3" t="str">
        <f t="shared" ca="1" si="953"/>
        <v>3.60</v>
      </c>
      <c r="NC117" s="3" t="str">
        <f t="shared" ca="1" si="954"/>
        <v>20.47</v>
      </c>
      <c r="ND117" s="3" t="str">
        <f t="shared" ca="1" si="955"/>
        <v>3.73</v>
      </c>
      <c r="NE117" s="3" t="str">
        <f t="shared" ca="1" si="956"/>
        <v>21.86</v>
      </c>
      <c r="NF117" s="3" t="str">
        <f t="shared" ca="1" si="957"/>
        <v>3.85</v>
      </c>
      <c r="NG117" s="3" t="str">
        <f t="shared" ca="1" si="958"/>
        <v>23.55</v>
      </c>
      <c r="NH117" s="3" t="str">
        <f t="shared" ca="1" si="959"/>
        <v>4.03</v>
      </c>
      <c r="NI117" s="3" t="str">
        <f t="shared" ca="1" si="960"/>
        <v>25.19</v>
      </c>
      <c r="NJ117" s="3" t="str">
        <f t="shared" ca="1" si="961"/>
        <v>4.26</v>
      </c>
      <c r="NK117" s="3" t="str">
        <f t="shared" ca="1" si="962"/>
        <v>27.16</v>
      </c>
      <c r="NL117" s="3" t="str">
        <f t="shared" ca="1" si="963"/>
        <v>4.79</v>
      </c>
      <c r="NM117" s="3" t="str">
        <f t="shared" ca="1" si="964"/>
        <v>27.40</v>
      </c>
      <c r="NN117" s="3" t="str">
        <f t="shared" ca="1" si="965"/>
        <v>4.92</v>
      </c>
      <c r="NO117" s="3" t="str">
        <f t="shared" ca="1" si="966"/>
        <v>27.63</v>
      </c>
      <c r="NP117" s="3" t="str">
        <f t="shared" ca="1" si="967"/>
        <v>5.10</v>
      </c>
      <c r="NQ117" s="3" t="str">
        <f t="shared" ca="1" si="968"/>
        <v>27.87</v>
      </c>
      <c r="NR117" s="3" t="str">
        <f t="shared" ca="1" si="969"/>
        <v>5.41</v>
      </c>
      <c r="NS117" s="3" t="str">
        <f t="shared" ca="1" si="970"/>
        <v>28.11</v>
      </c>
      <c r="NT117" s="3" t="str">
        <f t="shared" ca="1" si="971"/>
        <v>8.72</v>
      </c>
      <c r="NU117" s="3" t="str">
        <f t="shared" ca="1" si="972"/>
        <v>28.34</v>
      </c>
      <c r="NV117" s="3" t="str">
        <f t="shared" ca="1" si="973"/>
        <v>10.70</v>
      </c>
      <c r="NW117" s="3" t="str">
        <f t="shared" ca="1" si="974"/>
        <v>28.57</v>
      </c>
      <c r="NX117" s="3" t="str">
        <f t="shared" ca="1" si="975"/>
        <v>11.00</v>
      </c>
      <c r="NY117" s="3" t="str">
        <f t="shared" ca="1" si="976"/>
        <v>28.81</v>
      </c>
      <c r="NZ117" s="3" t="str">
        <f t="shared" ca="1" si="977"/>
        <v>11.17</v>
      </c>
      <c r="OA117" s="3" t="str">
        <f t="shared" ca="1" si="978"/>
        <v>28.92</v>
      </c>
      <c r="OB117" s="3" t="str">
        <f t="shared" ca="1" si="979"/>
        <v>11.24</v>
      </c>
      <c r="OC117" s="3" t="str">
        <f t="shared" ca="1" si="980"/>
        <v>30.82</v>
      </c>
      <c r="OD117" s="3" t="str">
        <f t="shared" ca="1" si="981"/>
        <v>11.74</v>
      </c>
      <c r="OE117" s="3" t="str">
        <f t="shared" ca="1" si="982"/>
        <v>32.24</v>
      </c>
      <c r="OF117" s="3" t="str">
        <f t="shared" ca="1" si="983"/>
        <v>11.91</v>
      </c>
      <c r="OG117" s="3" t="str">
        <f t="shared" ca="1" si="984"/>
        <v>34.05</v>
      </c>
      <c r="OH117" s="3" t="str">
        <f t="shared" ca="1" si="985"/>
        <v>12.06</v>
      </c>
      <c r="OI117" s="3" t="str">
        <f t="shared" ca="1" si="986"/>
        <v>35.85</v>
      </c>
      <c r="OJ117" s="3" t="str">
        <f t="shared" ca="1" si="987"/>
        <v>12.16</v>
      </c>
      <c r="OK117" s="3" t="str" cm="1">
        <f t="array" aca="1" ref="OK117" ca="1">_xlfn.IFS(VALUE(NP117)&gt;8.8,NO117,VALUE(NR117)&gt;8.8,NQ117,VALUE(NT117)&gt;8.8,NS117,VALUE(NV117)&gt;8.8,NU117,VALUE(NX117)&gt;8.8,NW117)</f>
        <v>28.34</v>
      </c>
      <c r="OL117" s="3" t="str" cm="1">
        <f t="array" aca="1" ref="OL117" ca="1">_xlfn.IFS(VALUE(NP117)&gt;8.8,NP117,VALUE(NR117)&gt;8.8,NR117,VALUE(NT117)&gt;8.8,NT117,VALUE(NV117)&gt;8.8,NV117,VALUE(NX117)&gt;8.8,NX117)</f>
        <v>10.70</v>
      </c>
      <c r="ON117" s="3" t="str">
        <f t="shared" ca="1" si="988"/>
        <v>CALIBRATION OF NaOH:  A ~  M solution of NaOH was made by adding 22.11 mL of 3M NaOH to 600 mL of DI water.    Three titrations were run to calibrate the solution.  Titration 1: 619.0 mg of dry KHP was placed in a 250 mL Erlenmeyer flask with ~50 mL of DI water and 2 drops of phenolphthalein.  It required 29.12 mL of the NaOH solution to bring the solution to a faint pink color for 30 seconds.    Titration 2: 600.2 mg of dry KHP was placed in a 250 mL Erlenmeyer flask with ~50 mL of DI water and 2 drops of phenolphthalein.  It required 28.20 mL of the NaOH solution to bring the solution to a faint pink color for 30 seconds.    Titration 3: 605.0 mg of dry KHP was placed in a 250 mL Erlenmeyer flask with ~50 mL of DI water and 2 drops of phenolphthalein.  It required 28.52 mL of the NaOH solution to bring the solution to a faint pink color for 30 seconds.      DETERMINATION OF MOLECULAR WEIGHT:  A rough titration was performed first -  315 mg of the unknown acid was placed in a 250 mL Erlenmeyer flask with ~50 mL of DI water and 2 drops of phenolphthalein.  It required ~17.9 mL of the NaOH solution to turn it pink.  You then decide to create solutions that will require ~18 mL of the NaOH solution to neutralize and calculate that the samples must be around 320 mg.   You then perform three precise titrations for molecular weight.     Titration 1: 311.2 mg of the unknown acid was placed in a 250 mL Erlenmeyer flask with ~50 mL of DI water and 2 drops of phenolphthalein.  It required 17.68 mL of the NaOH solution to bring the solution to a faint pink color for 30 seconds.    Titration 2: 319.2 mg of the unknown acid was placed in a 250 mL Erlenmeyer flask with ~50 mL of DI water and 2 drops of phenolphthalein.  It required 18.46 mL of the NaOH solution to bring the solution to a faint pink color for 30 seconds.    Titration 3: 334.2 mg of the unknown acid was placed in a 250 mL Erlenmeyer flask with ~50 mL of DI water and 2 drops of phenolphthalein.  It required 19.64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4 mL.  Readings - [vol: 4.54 mL, pH: 2.22], [vol: 6.34 mL, pH: 2.50], [vol: 8.22 mL, pH: 2.74], [vol: 10.04 mL, pH: 2.92], [vol: 11.44 mL, pH: 3.05], [vol: 12.99 mL, pH: 3.17], [vol: 14.69 mL, pH: 3.30], [vol: 16.43 mL, pH: 3.42], [vol: 18.75 mL, pH: 3.60], [vol: 20.47 mL, pH: 3.73], [vol: 21.86 mL, pH: 3.85], [vol: 23.55 mL, pH: 4.03], [vol: 25.19 mL, pH: 4.26], [vol: 27.16 mL, pH: 4.79], [vol: 27.40 mL, pH: 4.92], [vol: 27.63 mL, pH: 5.10], [vol: 27.87 mL, pH: 5.41], [vol: 28.11 mL, pH: 8.72], [vol: 28.34 mL, pH: 10.70], [vol: 28.57 mL, pH: 11.00], [vol: 28.81 mL, pH: 11.17], [vol: 28.92 mL, pH: 11.24], [vol: 30.82 mL, pH: 11.74], [vol: 32.24 mL, pH: 11.91], [vol: 34.05 mL, pH: 12.06], [vol: 35.85 mL, pH: 12.16]    You also note that the first sign of the pink indicator occurred at [vol: 28.34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8" spans="4:404" x14ac:dyDescent="0.35">
      <c r="D118" s="3" t="str">
        <f ca="1">VLOOKUP(RANDBETWEEN(1,17),'Unknown Acids'!$C$4:$F$20,2,FALSE)</f>
        <v>Delta</v>
      </c>
      <c r="E118" s="3">
        <f ca="1">VLOOKUP(D118,'Unknown Acids'!$D$4:$F$20,2,FALSE)</f>
        <v>92.36</v>
      </c>
      <c r="F118" s="3">
        <f ca="1">VLOOKUP(D118,'Unknown Acids'!$D$4:$F$20,3,FALSE)</f>
        <v>3.31</v>
      </c>
      <c r="G118" s="3">
        <f t="shared" ca="1" si="631"/>
        <v>4.8977881936844566E-4</v>
      </c>
      <c r="H118" s="3">
        <f t="shared" ca="1" si="632"/>
        <v>5.035205905839056E-4</v>
      </c>
      <c r="I118" s="3">
        <f t="shared" ca="1" si="633"/>
        <v>1.9860161008318528E-11</v>
      </c>
      <c r="J118" s="3">
        <f t="shared" ca="1" si="634"/>
        <v>0.106392</v>
      </c>
      <c r="K118" s="3">
        <f t="shared" ca="1" si="635"/>
        <v>25.009052000000001</v>
      </c>
      <c r="L118" s="3">
        <f t="shared" ca="1" si="636"/>
        <v>0.10349999999999999</v>
      </c>
      <c r="M118" s="3">
        <f t="shared" ca="1" si="637"/>
        <v>25.70785565588406</v>
      </c>
      <c r="N118" s="3">
        <f t="shared" ca="1" si="638"/>
        <v>32.906055239531597</v>
      </c>
      <c r="O118" s="3">
        <f t="shared" si="639"/>
        <v>0.3</v>
      </c>
      <c r="Q118" s="3" t="str">
        <f t="shared" ca="1" si="640"/>
        <v>626.9</v>
      </c>
      <c r="R118" s="3" t="str">
        <f t="shared" ca="1" si="640"/>
        <v>618.2</v>
      </c>
      <c r="S118" s="3" t="str">
        <f t="shared" ca="1" si="22"/>
        <v>620.6</v>
      </c>
      <c r="T118" s="3" t="str">
        <f t="shared" ca="1" si="641"/>
        <v>29.68</v>
      </c>
      <c r="U118" s="3" t="str">
        <f t="shared" ca="1" si="642"/>
        <v>29.33</v>
      </c>
      <c r="V118" s="3" t="str">
        <f t="shared" ca="1" si="643"/>
        <v>29.49</v>
      </c>
      <c r="W118" s="3">
        <f t="shared" si="644"/>
        <v>0.1</v>
      </c>
      <c r="X118" s="3">
        <f t="shared" ca="1" si="645"/>
        <v>0.1032</v>
      </c>
      <c r="Y118" s="3">
        <f t="shared" ca="1" si="646"/>
        <v>0.28985507246376302</v>
      </c>
      <c r="AA118" s="3" t="str">
        <f t="shared" ca="1" si="647"/>
        <v>300.5</v>
      </c>
      <c r="AB118" s="3" t="str">
        <f t="shared" ca="1" si="648"/>
        <v>31.4</v>
      </c>
      <c r="AC118" s="3">
        <f t="shared" ca="1" si="649"/>
        <v>160</v>
      </c>
      <c r="AD118" s="3">
        <f t="shared" ca="1" si="650"/>
        <v>17</v>
      </c>
      <c r="AE118" s="3" t="str">
        <f t="shared" ca="1" si="651"/>
        <v>158.5</v>
      </c>
      <c r="AF118" s="3" t="str">
        <f t="shared" ca="1" si="23"/>
        <v>170.5</v>
      </c>
      <c r="AG118" s="3" t="str">
        <f t="shared" ca="1" si="23"/>
        <v>158.8</v>
      </c>
      <c r="AH118" s="3" t="str">
        <f t="shared" ca="1" si="652"/>
        <v>16.78</v>
      </c>
      <c r="AI118" s="3" t="str">
        <f t="shared" ca="1" si="653"/>
        <v>18.62</v>
      </c>
      <c r="AJ118" s="3" t="str">
        <f t="shared" ca="1" si="654"/>
        <v>17.32</v>
      </c>
      <c r="AK118" s="3">
        <f t="shared" si="655"/>
        <v>0.5</v>
      </c>
      <c r="AL118" s="3">
        <f t="shared" ca="1" si="656"/>
        <v>89.700195798942346</v>
      </c>
      <c r="AM118" s="3">
        <f t="shared" ca="1" si="657"/>
        <v>2.8798226516431935</v>
      </c>
      <c r="AO118" s="3">
        <f t="shared" ca="1" si="658"/>
        <v>5.94</v>
      </c>
      <c r="AP118" s="3">
        <f>0</f>
        <v>0</v>
      </c>
      <c r="AQ118" s="3">
        <f t="shared" ca="1" si="659"/>
        <v>0</v>
      </c>
      <c r="AR118" s="3">
        <f t="shared" ca="1" si="660"/>
        <v>2.6607630603840003E-3</v>
      </c>
      <c r="AS118" s="3">
        <f t="shared" ca="1" si="661"/>
        <v>25.009052000000001</v>
      </c>
      <c r="AT118" s="3">
        <f t="shared" ca="1" si="662"/>
        <v>0.10639200000000001</v>
      </c>
      <c r="AU118" s="3">
        <f t="shared" ca="1" si="663"/>
        <v>0</v>
      </c>
      <c r="AV118" s="3">
        <f>1</f>
        <v>1</v>
      </c>
      <c r="AW118" s="3">
        <f t="shared" ca="1" si="664"/>
        <v>5.035205905839056E-4</v>
      </c>
      <c r="AX118" s="3">
        <f t="shared" ca="1" si="665"/>
        <v>-5.357056267340289E-5</v>
      </c>
      <c r="AY118" s="3">
        <f t="shared" ca="1" si="666"/>
        <v>7.0717597544988848E-3</v>
      </c>
      <c r="AZ118" s="3">
        <f t="shared" ca="1" si="667"/>
        <v>2.1504725018224318</v>
      </c>
      <c r="BA118" s="3">
        <f t="shared" ca="1" si="668"/>
        <v>1.7161162638191305</v>
      </c>
      <c r="BB118" s="3">
        <f t="shared" ca="1" si="669"/>
        <v>1.7761803330527999E-4</v>
      </c>
      <c r="BC118" s="3">
        <f t="shared" ca="1" si="670"/>
        <v>2.4831450270787203E-3</v>
      </c>
      <c r="BD118" s="3">
        <f t="shared" ca="1" si="671"/>
        <v>26.725168263819132</v>
      </c>
      <c r="BE118" s="3">
        <f t="shared" ca="1" si="672"/>
        <v>9.2914102637865648E-2</v>
      </c>
      <c r="BF118" s="3">
        <f t="shared" ca="1" si="673"/>
        <v>6.6460959778405406E-3</v>
      </c>
      <c r="BG118" s="3">
        <f>1</f>
        <v>1</v>
      </c>
      <c r="BH118" s="3">
        <f t="shared" ca="1" si="674"/>
        <v>7.1496165684244465E-3</v>
      </c>
      <c r="BI118" s="3">
        <f t="shared" ca="1" si="675"/>
        <v>-4.6784163833791732E-5</v>
      </c>
      <c r="BJ118" s="3">
        <f t="shared" ca="1" si="676"/>
        <v>4.1429257163001082E-3</v>
      </c>
      <c r="BK118" s="3">
        <f t="shared" ca="1" si="677"/>
        <v>2.3826928536411658</v>
      </c>
      <c r="BL118" s="3">
        <f t="shared" ca="1" si="678"/>
        <v>3.667312527638261</v>
      </c>
      <c r="BM118" s="3">
        <f t="shared" ca="1" si="679"/>
        <v>3.7956684661056E-4</v>
      </c>
      <c r="BN118" s="3">
        <f t="shared" ca="1" si="680"/>
        <v>2.2811962137734404E-3</v>
      </c>
      <c r="BO118" s="3">
        <f t="shared" ca="1" si="681"/>
        <v>28.676364527638263</v>
      </c>
      <c r="BP118" s="3">
        <f t="shared" ca="1" si="682"/>
        <v>7.9549700645450541E-2</v>
      </c>
      <c r="BQ118" s="3">
        <f t="shared" ca="1" si="683"/>
        <v>1.3236226169629477E-2</v>
      </c>
      <c r="BR118" s="3">
        <f>1</f>
        <v>1</v>
      </c>
      <c r="BS118" s="3">
        <f t="shared" ca="1" si="684"/>
        <v>1.3739746760213382E-2</v>
      </c>
      <c r="BT118" s="3">
        <f t="shared" ca="1" si="685"/>
        <v>-4.0054912249770149E-5</v>
      </c>
      <c r="BU118" s="3">
        <f t="shared" ca="1" si="686"/>
        <v>2.4709013473165481E-3</v>
      </c>
      <c r="BV118" s="3">
        <f t="shared" ca="1" si="687"/>
        <v>2.6071445938012121</v>
      </c>
      <c r="BW118" s="3">
        <f t="shared" ca="1" si="688"/>
        <v>5.5389787914573914</v>
      </c>
      <c r="BX118" s="3">
        <f t="shared" ca="1" si="689"/>
        <v>5.7328430491583994E-4</v>
      </c>
      <c r="BY118" s="3">
        <f t="shared" ca="1" si="690"/>
        <v>2.0874787554681605E-3</v>
      </c>
      <c r="BZ118" s="3">
        <f t="shared" ca="1" si="691"/>
        <v>30.548030791457393</v>
      </c>
      <c r="CA118" s="3">
        <f t="shared" ca="1" si="692"/>
        <v>6.8334314893119516E-2</v>
      </c>
      <c r="CB118" s="3">
        <f t="shared" ca="1" si="693"/>
        <v>1.8766653367265691E-2</v>
      </c>
      <c r="CC118" s="3">
        <f>1</f>
        <v>1</v>
      </c>
      <c r="CD118" s="3">
        <f t="shared" ca="1" si="694"/>
        <v>1.9270173957849596E-2</v>
      </c>
      <c r="CE118" s="3">
        <f t="shared" ca="1" si="695"/>
        <v>-3.4407734592130117E-5</v>
      </c>
      <c r="CF118" s="3">
        <f t="shared" ca="1" si="696"/>
        <v>1.6451007714442679E-3</v>
      </c>
      <c r="CG118" s="3">
        <f t="shared" ca="1" si="697"/>
        <v>2.7838074939804236</v>
      </c>
      <c r="CH118" s="3">
        <f t="shared" ca="1" si="698"/>
        <v>7.794765055276522</v>
      </c>
      <c r="CI118" s="3">
        <f t="shared" ca="1" si="699"/>
        <v>8.0675818322112E-4</v>
      </c>
      <c r="CJ118" s="3">
        <f t="shared" ca="1" si="700"/>
        <v>1.8540048771628803E-3</v>
      </c>
      <c r="CK118" s="3">
        <f t="shared" ca="1" si="701"/>
        <v>32.803817055276525</v>
      </c>
      <c r="CL118" s="3">
        <f t="shared" ca="1" si="702"/>
        <v>5.6517961737158937E-2</v>
      </c>
      <c r="CM118" s="3">
        <f t="shared" ca="1" si="703"/>
        <v>2.459342404762473E-2</v>
      </c>
      <c r="CN118" s="3">
        <f>1</f>
        <v>1</v>
      </c>
      <c r="CO118" s="3">
        <f t="shared" ca="1" si="704"/>
        <v>2.5096944638208635E-2</v>
      </c>
      <c r="CP118" s="3">
        <f t="shared" ca="1" si="705"/>
        <v>-2.8457957472492847E-5</v>
      </c>
      <c r="CQ118" s="3">
        <f t="shared" ca="1" si="706"/>
        <v>1.0868536768453268E-3</v>
      </c>
      <c r="CR118" s="3">
        <f t="shared" ca="1" si="707"/>
        <v>2.9638289210619555</v>
      </c>
      <c r="CS118" s="3">
        <f t="shared" ca="1" si="708"/>
        <v>9.6011813190956516</v>
      </c>
      <c r="CT118" s="3">
        <f t="shared" ca="1" si="709"/>
        <v>9.9372226652639996E-4</v>
      </c>
      <c r="CU118" s="3">
        <f t="shared" ca="1" si="710"/>
        <v>1.6670407938576004E-3</v>
      </c>
      <c r="CV118" s="3">
        <f t="shared" ca="1" si="711"/>
        <v>34.610233319095656</v>
      </c>
      <c r="CW118" s="3">
        <f t="shared" ca="1" si="712"/>
        <v>4.8166124119649795E-2</v>
      </c>
      <c r="CX118" s="3">
        <f t="shared" ca="1" si="713"/>
        <v>2.8711804897834342E-2</v>
      </c>
      <c r="CY118" s="3">
        <f>1</f>
        <v>1</v>
      </c>
      <c r="CZ118" s="3">
        <f t="shared" ca="1" si="714"/>
        <v>2.9215325488418247E-2</v>
      </c>
      <c r="DA118" s="3">
        <f t="shared" ca="1" si="715"/>
        <v>-2.4252635262863764E-5</v>
      </c>
      <c r="DB118" s="3">
        <f t="shared" ca="1" si="716"/>
        <v>8.0779852399232369E-4</v>
      </c>
      <c r="DC118" s="3">
        <f t="shared" ca="1" si="717"/>
        <v>3.0926969447072223</v>
      </c>
      <c r="DD118" s="3">
        <f t="shared" ca="1" si="718"/>
        <v>11.553817582914782</v>
      </c>
      <c r="DE118" s="3">
        <f t="shared" ca="1" si="719"/>
        <v>1.1958201198316797E-3</v>
      </c>
      <c r="DF118" s="3">
        <f t="shared" ca="1" si="720"/>
        <v>1.4649429405523206E-3</v>
      </c>
      <c r="DG118" s="3">
        <f t="shared" ca="1" si="721"/>
        <v>36.562869582914786</v>
      </c>
      <c r="DH118" s="3">
        <f t="shared" ca="1" si="722"/>
        <v>4.0066410466777586E-2</v>
      </c>
      <c r="DI118" s="3">
        <f t="shared" ca="1" si="723"/>
        <v>3.2705860712597526E-2</v>
      </c>
      <c r="DJ118" s="3">
        <f>1</f>
        <v>1</v>
      </c>
      <c r="DK118" s="3">
        <f t="shared" ca="1" si="724"/>
        <v>3.3209381303181434E-2</v>
      </c>
      <c r="DL118" s="3">
        <f t="shared" ca="1" si="725"/>
        <v>-2.0174262660809027E-5</v>
      </c>
      <c r="DM118" s="3">
        <f t="shared" ca="1" si="726"/>
        <v>5.9676319091437474E-4</v>
      </c>
      <c r="DN118" s="3">
        <f t="shared" ca="1" si="727"/>
        <v>3.2241979725256327</v>
      </c>
      <c r="DO118" s="3">
        <f t="shared" ca="1" si="728"/>
        <v>13.569993846733913</v>
      </c>
      <c r="DP118" s="3">
        <f t="shared" ca="1" si="729"/>
        <v>1.40449436313696E-3</v>
      </c>
      <c r="DQ118" s="3">
        <f t="shared" ca="1" si="730"/>
        <v>1.2562686972470403E-3</v>
      </c>
      <c r="DR118" s="3">
        <f t="shared" ca="1" si="731"/>
        <v>38.579045846733912</v>
      </c>
      <c r="DS118" s="3">
        <f t="shared" ca="1" si="732"/>
        <v>3.25634983881644E-2</v>
      </c>
      <c r="DT118" s="3">
        <f t="shared" ca="1" si="733"/>
        <v>3.6405627259852615E-2</v>
      </c>
      <c r="DU118" s="3">
        <f>1</f>
        <v>1</v>
      </c>
      <c r="DV118" s="3">
        <f t="shared" ca="1" si="734"/>
        <v>3.6909147850436523E-2</v>
      </c>
      <c r="DW118" s="3">
        <f t="shared" ca="1" si="735"/>
        <v>-1.6396391939886596E-5</v>
      </c>
      <c r="DX118" s="3">
        <f t="shared" ca="1" si="736"/>
        <v>4.3901468841552743E-4</v>
      </c>
      <c r="DY118" s="3">
        <f t="shared" ca="1" si="737"/>
        <v>3.3575209490264539</v>
      </c>
      <c r="DZ118" s="3">
        <f t="shared" ca="1" si="738"/>
        <v>14.949480110553043</v>
      </c>
      <c r="EA118" s="3">
        <f t="shared" ca="1" si="739"/>
        <v>1.5472711914422399E-3</v>
      </c>
      <c r="EB118" s="3">
        <f t="shared" ca="1" si="740"/>
        <v>1.1134918689417604E-3</v>
      </c>
      <c r="EC118" s="3">
        <f t="shared" ca="1" si="741"/>
        <v>39.958532110553044</v>
      </c>
      <c r="ED118" s="3">
        <f t="shared" ca="1" si="742"/>
        <v>2.7866185521056398E-2</v>
      </c>
      <c r="EE118" s="3">
        <f t="shared" ca="1" si="743"/>
        <v>3.8721922696294583E-2</v>
      </c>
      <c r="EF118" s="3">
        <f>1</f>
        <v>1</v>
      </c>
      <c r="EG118" s="3">
        <f t="shared" ca="1" si="744"/>
        <v>3.9225443286878492E-2</v>
      </c>
      <c r="EH118" s="3">
        <f t="shared" ca="1" si="745"/>
        <v>-1.4031198190882996E-5</v>
      </c>
      <c r="EI118" s="3">
        <f t="shared" ca="1" si="746"/>
        <v>3.5450271183640886E-4</v>
      </c>
      <c r="EJ118" s="3">
        <f t="shared" ca="1" si="747"/>
        <v>3.4503804382493675</v>
      </c>
      <c r="EK118" s="3">
        <f t="shared" ca="1" si="748"/>
        <v>16.859306374372174</v>
      </c>
      <c r="EL118" s="3">
        <f t="shared" ca="1" si="749"/>
        <v>1.7449382097475198E-3</v>
      </c>
      <c r="EM118" s="3">
        <f t="shared" ca="1" si="750"/>
        <v>9.158248506364805E-4</v>
      </c>
      <c r="EN118" s="3">
        <f t="shared" ca="1" si="751"/>
        <v>41.868358374372178</v>
      </c>
      <c r="EO118" s="3">
        <f t="shared" ca="1" si="752"/>
        <v>2.1873913527908014E-2</v>
      </c>
      <c r="EP118" s="3">
        <f t="shared" ca="1" si="753"/>
        <v>4.1676776389102582E-2</v>
      </c>
      <c r="EQ118" s="3">
        <f>1</f>
        <v>1</v>
      </c>
      <c r="ER118" s="3">
        <f t="shared" ca="1" si="754"/>
        <v>4.2180296979686491E-2</v>
      </c>
      <c r="ES118" s="3">
        <f t="shared" ca="1" si="755"/>
        <v>-1.1013965857953525E-5</v>
      </c>
      <c r="ET118" s="3">
        <f t="shared" ca="1" si="756"/>
        <v>2.5951963829380295E-4</v>
      </c>
      <c r="EU118" s="3">
        <f t="shared" ca="1" si="757"/>
        <v>3.5858297727676236</v>
      </c>
      <c r="EV118" s="3">
        <f t="shared" ca="1" si="758"/>
        <v>18.979132638191302</v>
      </c>
      <c r="EW118" s="3">
        <f t="shared" ca="1" si="759"/>
        <v>1.9643402280527999E-3</v>
      </c>
      <c r="EX118" s="3">
        <f t="shared" ca="1" si="760"/>
        <v>6.9642283233120042E-4</v>
      </c>
      <c r="EY118" s="3">
        <f t="shared" ca="1" si="761"/>
        <v>43.988184638191299</v>
      </c>
      <c r="EZ118" s="3">
        <f t="shared" ca="1" si="762"/>
        <v>1.5832043037451338E-2</v>
      </c>
      <c r="FA118" s="3">
        <f t="shared" ca="1" si="763"/>
        <v>4.4656087633753498E-2</v>
      </c>
      <c r="FB118" s="3">
        <f>1</f>
        <v>1</v>
      </c>
      <c r="FC118" s="3">
        <f t="shared" ca="1" si="764"/>
        <v>4.5159608224337407E-2</v>
      </c>
      <c r="FD118" s="3">
        <f t="shared" ca="1" si="765"/>
        <v>-7.9717596603673076E-6</v>
      </c>
      <c r="FE118" s="3">
        <f t="shared" ca="1" si="766"/>
        <v>1.7583943848215391E-4</v>
      </c>
      <c r="FF118" s="3">
        <f t="shared" ca="1" si="767"/>
        <v>3.7548837117750629</v>
      </c>
      <c r="FG118" s="3">
        <f t="shared" ca="1" si="768"/>
        <v>20.751438902010435</v>
      </c>
      <c r="FH118" s="3">
        <f t="shared" ca="1" si="769"/>
        <v>2.14777392635808E-3</v>
      </c>
      <c r="FI118" s="3">
        <f t="shared" ca="1" si="770"/>
        <v>5.1298913402592029E-4</v>
      </c>
      <c r="FJ118" s="3">
        <f t="shared" ca="1" si="771"/>
        <v>45.760490902010432</v>
      </c>
      <c r="FK118" s="3">
        <f t="shared" ca="1" si="772"/>
        <v>1.121030661852849E-2</v>
      </c>
      <c r="FL118" s="3">
        <f t="shared" ca="1" si="773"/>
        <v>4.6935115511702701E-2</v>
      </c>
      <c r="FM118" s="3">
        <f>1</f>
        <v>1</v>
      </c>
      <c r="FN118" s="3">
        <f t="shared" ca="1" si="774"/>
        <v>4.7438636102286609E-2</v>
      </c>
      <c r="FO118" s="3">
        <f t="shared" ca="1" si="775"/>
        <v>-5.6446202091881312E-6</v>
      </c>
      <c r="FP118" s="3">
        <f t="shared" ca="1" si="776"/>
        <v>1.1869086362305964E-4</v>
      </c>
      <c r="FQ118" s="3">
        <f t="shared" ca="1" si="777"/>
        <v>3.9255827101170353</v>
      </c>
      <c r="FR118" s="3">
        <f t="shared" ca="1" si="778"/>
        <v>22.907895165829565</v>
      </c>
      <c r="FS118" s="3">
        <f t="shared" ca="1" si="779"/>
        <v>2.3709671496633597E-3</v>
      </c>
      <c r="FT118" s="3">
        <f t="shared" ca="1" si="780"/>
        <v>2.8979591072064064E-4</v>
      </c>
      <c r="FU118" s="3">
        <f t="shared" ca="1" si="781"/>
        <v>47.916947165829569</v>
      </c>
      <c r="FV118" s="3">
        <f t="shared" ca="1" si="782"/>
        <v>6.0478792548641185E-3</v>
      </c>
      <c r="FW118" s="3">
        <f t="shared" ca="1" si="783"/>
        <v>4.9480763902967066E-2</v>
      </c>
      <c r="FX118" s="3">
        <f>1</f>
        <v>1</v>
      </c>
      <c r="FY118" s="3">
        <f t="shared" ca="1" si="784"/>
        <v>4.9984284493550975E-2</v>
      </c>
      <c r="FZ118" s="3">
        <f t="shared" ca="1" si="785"/>
        <v>-3.045231734189332E-6</v>
      </c>
      <c r="GA118" s="3">
        <f t="shared" ca="1" si="786"/>
        <v>6.0849706626994737E-5</v>
      </c>
      <c r="GB118" s="3">
        <f t="shared" ca="1" si="787"/>
        <v>4.2157415112808261</v>
      </c>
      <c r="GC118" s="3">
        <f t="shared" ca="1" si="788"/>
        <v>24.668171429648698</v>
      </c>
      <c r="GD118" s="3">
        <f t="shared" ca="1" si="789"/>
        <v>2.5531557429686403E-3</v>
      </c>
      <c r="GE118" s="3">
        <f t="shared" ca="1" si="790"/>
        <v>1.0760731741536007E-4</v>
      </c>
      <c r="GF118" s="3">
        <f t="shared" ca="1" si="791"/>
        <v>49.677223429648699</v>
      </c>
      <c r="GG118" s="3">
        <f t="shared" ca="1" si="792"/>
        <v>2.1661298676998349E-3</v>
      </c>
      <c r="GH118" s="3">
        <f t="shared" ca="1" si="793"/>
        <v>5.1394896226121374E-2</v>
      </c>
      <c r="GI118" s="3">
        <f>1</f>
        <v>1</v>
      </c>
      <c r="GJ118" s="3">
        <f t="shared" ca="1" si="794"/>
        <v>5.1898416816705283E-2</v>
      </c>
      <c r="GK118" s="3">
        <f t="shared" ca="1" si="795"/>
        <v>-1.0906909902656583E-6</v>
      </c>
      <c r="GL118" s="3">
        <f t="shared" ca="1" si="796"/>
        <v>2.1007378397861626E-5</v>
      </c>
      <c r="GM118" s="3">
        <f t="shared" ca="1" si="797"/>
        <v>4.6776281417102599</v>
      </c>
      <c r="GN118" s="3">
        <f t="shared" ca="1" si="798"/>
        <v>24.936619986207539</v>
      </c>
      <c r="GO118" s="3">
        <f t="shared" ca="1" si="799"/>
        <v>2.5809401685724801E-3</v>
      </c>
      <c r="GP118" s="3">
        <f t="shared" ca="1" si="800"/>
        <v>7.9822891811520257E-5</v>
      </c>
      <c r="GQ118" s="3">
        <f t="shared" ca="1" si="801"/>
        <v>49.945671986207543</v>
      </c>
      <c r="GR118" s="3">
        <f t="shared" ca="1" si="802"/>
        <v>1.5981943707467443E-3</v>
      </c>
      <c r="GS118" s="3">
        <f t="shared" ca="1" si="803"/>
        <v>5.1674951320811235E-2</v>
      </c>
      <c r="GT118" s="3">
        <f>1</f>
        <v>1</v>
      </c>
      <c r="GU118" s="3">
        <f t="shared" ca="1" si="804"/>
        <v>5.2178471911395144E-2</v>
      </c>
      <c r="GV118" s="3">
        <f t="shared" ca="1" si="805"/>
        <v>-8.0472377342627404E-7</v>
      </c>
      <c r="GW118" s="3">
        <f t="shared" ca="1" si="806"/>
        <v>1.5417968947536997E-5</v>
      </c>
      <c r="GX118" s="3">
        <f t="shared" ca="1" si="807"/>
        <v>4.8119728333520975</v>
      </c>
      <c r="GY118" s="3">
        <f t="shared" ca="1" si="808"/>
        <v>25.193698542766377</v>
      </c>
      <c r="GZ118" s="3">
        <f t="shared" ca="1" si="809"/>
        <v>2.6075477991763202E-3</v>
      </c>
      <c r="HA118" s="3">
        <f t="shared" ca="1" si="810"/>
        <v>5.3215261207680171E-5</v>
      </c>
      <c r="HB118" s="3">
        <f t="shared" ca="1" si="811"/>
        <v>50.202750542766381</v>
      </c>
      <c r="HC118" s="3">
        <f t="shared" ca="1" si="812"/>
        <v>1.0600068847293042E-3</v>
      </c>
      <c r="HD118" s="3">
        <f t="shared" ca="1" si="813"/>
        <v>5.1940337351735741E-2</v>
      </c>
      <c r="HE118" s="3">
        <f>1</f>
        <v>1</v>
      </c>
      <c r="HF118" s="3">
        <f t="shared" ca="1" si="814"/>
        <v>5.2443857942319649E-2</v>
      </c>
      <c r="HG118" s="3">
        <f t="shared" ca="1" si="815"/>
        <v>-5.3373529262190523E-7</v>
      </c>
      <c r="HH118" s="3">
        <f t="shared" ca="1" si="816"/>
        <v>1.0175295581203031E-5</v>
      </c>
      <c r="HI118" s="3">
        <f t="shared" ca="1" si="817"/>
        <v>4.9924529661399983</v>
      </c>
      <c r="HJ118" s="3">
        <f t="shared" ca="1" si="818"/>
        <v>25.450777099325219</v>
      </c>
      <c r="HK118" s="3">
        <f t="shared" ca="1" si="819"/>
        <v>2.6341554297801602E-3</v>
      </c>
      <c r="HL118" s="3">
        <f t="shared" ca="1" si="820"/>
        <v>2.6607630603840086E-5</v>
      </c>
      <c r="HM118" s="3">
        <f t="shared" ca="1" si="821"/>
        <v>50.459829099325219</v>
      </c>
      <c r="HN118" s="3">
        <f t="shared" ca="1" si="822"/>
        <v>5.2730322473874369E-4</v>
      </c>
      <c r="HO118" s="3">
        <f t="shared" ca="1" si="823"/>
        <v>5.2203019249135466E-2</v>
      </c>
      <c r="HP118" s="3">
        <f>1</f>
        <v>1</v>
      </c>
      <c r="HQ118" s="3">
        <f t="shared" ca="1" si="824"/>
        <v>5.2706539839719374E-2</v>
      </c>
      <c r="HR118" s="3">
        <f t="shared" ca="1" si="825"/>
        <v>-2.655080311372501E-7</v>
      </c>
      <c r="HS118" s="3">
        <f t="shared" ca="1" si="826"/>
        <v>5.036996558877016E-6</v>
      </c>
      <c r="HT118" s="3">
        <f t="shared" ca="1" si="827"/>
        <v>5.2978283458389797</v>
      </c>
      <c r="HU118" s="3">
        <f t="shared" ca="1" si="828"/>
        <v>25.705284870318472</v>
      </c>
      <c r="HV118" s="3">
        <f t="shared" ca="1" si="829"/>
        <v>2.6604969840779615E-3</v>
      </c>
      <c r="HW118" s="3">
        <f t="shared" ca="1" si="830"/>
        <v>2.6607630603881285E-7</v>
      </c>
      <c r="HX118" s="3">
        <f t="shared" ca="1" si="831"/>
        <v>50.714336870318476</v>
      </c>
      <c r="HY118" s="3">
        <f t="shared" ca="1" si="832"/>
        <v>5.2465697563826182E-6</v>
      </c>
      <c r="HZ118" s="3">
        <f t="shared" ca="1" si="833"/>
        <v>5.2460450993988404E-2</v>
      </c>
      <c r="IA118" s="3">
        <f>1</f>
        <v>1</v>
      </c>
      <c r="IB118" s="3">
        <f t="shared" ca="1" si="834"/>
        <v>5.2963971584572313E-2</v>
      </c>
      <c r="IC118" s="3">
        <f t="shared" ca="1" si="835"/>
        <v>-2.6417559022734337E-9</v>
      </c>
      <c r="ID118" s="3">
        <f t="shared" ca="1" si="836"/>
        <v>4.9878310395129466E-8</v>
      </c>
      <c r="IE118" s="3">
        <f t="shared" ca="1" si="837"/>
        <v>7.3020882664705615</v>
      </c>
      <c r="IF118" s="3">
        <f t="shared" ca="1" si="838"/>
        <v>25.964934212442902</v>
      </c>
      <c r="IG118" s="3">
        <f t="shared" ca="1" si="839"/>
        <v>2.6873706909878404E-3</v>
      </c>
      <c r="IH118" s="3">
        <f t="shared" ca="1" si="840"/>
        <v>-2.6607630603840086E-5</v>
      </c>
      <c r="II118" s="3">
        <f t="shared" ca="1" si="841"/>
        <v>50.973986212442902</v>
      </c>
      <c r="IJ118" s="3">
        <f t="shared" ca="1" si="842"/>
        <v>-5.219844979937057E-4</v>
      </c>
      <c r="IK118" s="3">
        <f t="shared" ca="1" si="843"/>
        <v>5.2720434297364116E-2</v>
      </c>
      <c r="IL118" s="3">
        <f>1</f>
        <v>1</v>
      </c>
      <c r="IM118" s="3">
        <f t="shared" ca="1" si="844"/>
        <v>5.2198451785386674E-4</v>
      </c>
      <c r="IN118" s="3">
        <f t="shared" ca="1" si="845"/>
        <v>-1.0366696174001283E-12</v>
      </c>
      <c r="IO118" s="3">
        <f t="shared" ca="1" si="846"/>
        <v>1.9860084690616515E-9</v>
      </c>
      <c r="IP118" s="3">
        <f t="shared" ca="1" si="847"/>
        <v>10.717659257792935</v>
      </c>
      <c r="IQ118" s="3">
        <f t="shared" ca="1" si="848"/>
        <v>26.222012769001743</v>
      </c>
      <c r="IR118" s="3">
        <f t="shared" ca="1" si="849"/>
        <v>2.7139783215916805E-3</v>
      </c>
      <c r="IS118" s="3">
        <f t="shared" ca="1" si="850"/>
        <v>-5.3215261207680171E-5</v>
      </c>
      <c r="IT118" s="3">
        <f t="shared" ca="1" si="851"/>
        <v>51.231064769001748</v>
      </c>
      <c r="IU118" s="3">
        <f t="shared" ca="1" si="852"/>
        <v>-1.0387303376891551E-3</v>
      </c>
      <c r="IV118" s="3">
        <f t="shared" ca="1" si="853"/>
        <v>5.2975247222146755E-2</v>
      </c>
      <c r="IW118" s="3">
        <f>1</f>
        <v>1</v>
      </c>
      <c r="IX118" s="3">
        <f t="shared" ca="1" si="854"/>
        <v>1.0387303575493162E-3</v>
      </c>
      <c r="IY118" s="3">
        <f t="shared" ca="1" si="855"/>
        <v>-1.0314675875365816E-12</v>
      </c>
      <c r="IZ118" s="3">
        <f t="shared" ca="1" si="856"/>
        <v>9.9300708205230653E-10</v>
      </c>
      <c r="JA118" s="3">
        <f t="shared" ca="1" si="857"/>
        <v>11.016503231210008</v>
      </c>
      <c r="JB118" s="3">
        <f t="shared" ca="1" si="858"/>
        <v>26.479091325560582</v>
      </c>
      <c r="JC118" s="3">
        <f t="shared" ca="1" si="859"/>
        <v>2.7405859521955202E-3</v>
      </c>
      <c r="JD118" s="3">
        <f t="shared" ca="1" si="860"/>
        <v>-7.9822891811519824E-5</v>
      </c>
      <c r="JE118" s="3">
        <f t="shared" ca="1" si="861"/>
        <v>51.488143325560586</v>
      </c>
      <c r="JF118" s="3">
        <f t="shared" ca="1" si="862"/>
        <v>-1.5503159884169458E-3</v>
      </c>
      <c r="JG118" s="3">
        <f t="shared" ca="1" si="863"/>
        <v>5.3227515602315256E-2</v>
      </c>
      <c r="JH118" s="3">
        <f>1</f>
        <v>1</v>
      </c>
      <c r="JI118" s="3">
        <f t="shared" ca="1" si="864"/>
        <v>1.5503160082771068E-3</v>
      </c>
      <c r="JJ118" s="3">
        <f t="shared" ca="1" si="865"/>
        <v>-1.0263175047910364E-12</v>
      </c>
      <c r="JK118" s="3">
        <f t="shared" ca="1" si="866"/>
        <v>6.6200507586617469E-10</v>
      </c>
      <c r="JL118" s="3">
        <f t="shared" ca="1" si="867"/>
        <v>11.190420411387011</v>
      </c>
      <c r="JM118" s="3">
        <f t="shared" ca="1" si="868"/>
        <v>26.598457693467825</v>
      </c>
      <c r="JN118" s="3">
        <f t="shared" ca="1" si="869"/>
        <v>2.7529403712739198E-3</v>
      </c>
      <c r="JO118" s="3">
        <f t="shared" ca="1" si="870"/>
        <v>-9.2177310889919421E-5</v>
      </c>
      <c r="JP118" s="3">
        <f t="shared" ca="1" si="871"/>
        <v>51.607509693467826</v>
      </c>
      <c r="JQ118" s="3">
        <f t="shared" ca="1" si="872"/>
        <v>-1.7861220476907973E-3</v>
      </c>
      <c r="JR118" s="3">
        <f t="shared" ca="1" si="873"/>
        <v>5.3343794103329317E-2</v>
      </c>
      <c r="JS118" s="3">
        <f>1</f>
        <v>1</v>
      </c>
      <c r="JT118" s="3">
        <f t="shared" ca="1" si="874"/>
        <v>1.7861220675509583E-3</v>
      </c>
      <c r="JU118" s="3">
        <f t="shared" ca="1" si="875"/>
        <v>-1.023943668239066E-12</v>
      </c>
      <c r="JV118" s="3">
        <f t="shared" ca="1" si="876"/>
        <v>5.7327735776806915E-10</v>
      </c>
      <c r="JW118" s="3">
        <f t="shared" ca="1" si="877"/>
        <v>11.251911270779743</v>
      </c>
      <c r="JX118" s="3">
        <f t="shared" ca="1" si="878"/>
        <v>28.248273957286958</v>
      </c>
      <c r="JY118" s="3">
        <f t="shared" ca="1" si="879"/>
        <v>2.9236963545791997E-3</v>
      </c>
      <c r="JZ118" s="3">
        <f t="shared" ca="1" si="880"/>
        <v>-2.6293329419519937E-4</v>
      </c>
      <c r="KA118" s="3">
        <f t="shared" ca="1" si="881"/>
        <v>53.257325957286959</v>
      </c>
      <c r="KB118" s="3">
        <f t="shared" ca="1" si="882"/>
        <v>-4.937035224150667E-3</v>
      </c>
      <c r="KC118" s="3">
        <f t="shared" ca="1" si="883"/>
        <v>5.4897543239854754E-2</v>
      </c>
      <c r="KD118" s="3">
        <f>1</f>
        <v>1</v>
      </c>
      <c r="KE118" s="3">
        <f t="shared" ca="1" si="884"/>
        <v>4.9370352440108282E-3</v>
      </c>
      <c r="KF118" s="3">
        <f t="shared" ca="1" si="885"/>
        <v>-9.9222373324927163E-13</v>
      </c>
      <c r="KG118" s="3">
        <f t="shared" ca="1" si="886"/>
        <v>2.009756146226227E-10</v>
      </c>
      <c r="KH118" s="3">
        <f t="shared" ca="1" si="887"/>
        <v>11.693466243460501</v>
      </c>
      <c r="KI118" s="3">
        <f t="shared" ca="1" si="888"/>
        <v>30.632280221106086</v>
      </c>
      <c r="KJ118" s="3">
        <f t="shared" ca="1" si="889"/>
        <v>3.1704410028844795E-3</v>
      </c>
      <c r="KK118" s="3">
        <f t="shared" ca="1" si="890"/>
        <v>-5.0967794250047918E-4</v>
      </c>
      <c r="KL118" s="3">
        <f t="shared" ca="1" si="891"/>
        <v>55.641332221106083</v>
      </c>
      <c r="KM118" s="3">
        <f t="shared" ca="1" si="892"/>
        <v>-9.1600600157295698E-3</v>
      </c>
      <c r="KN118" s="3">
        <f t="shared" ca="1" si="893"/>
        <v>5.6979962131134161E-2</v>
      </c>
      <c r="KO118" s="3">
        <f>1</f>
        <v>1</v>
      </c>
      <c r="KP118" s="3">
        <f t="shared" ca="1" si="894"/>
        <v>9.1600600355897302E-3</v>
      </c>
      <c r="KQ118" s="3">
        <f t="shared" ca="1" si="895"/>
        <v>-9.4971095541396693E-13</v>
      </c>
      <c r="KR118" s="3">
        <f t="shared" ca="1" si="896"/>
        <v>1.0367955452506017E-10</v>
      </c>
      <c r="KS118" s="3">
        <f t="shared" ca="1" si="897"/>
        <v>11.961898324043609</v>
      </c>
      <c r="KT118" s="3">
        <f t="shared" ca="1" si="898"/>
        <v>32.562026484925219</v>
      </c>
      <c r="KU118" s="3">
        <f t="shared" ca="1" si="899"/>
        <v>3.3701697411897599E-3</v>
      </c>
      <c r="KV118" s="3">
        <f t="shared" ca="1" si="900"/>
        <v>-7.0940668080575952E-4</v>
      </c>
      <c r="KW118" s="3">
        <f t="shared" ca="1" si="901"/>
        <v>57.571078484925224</v>
      </c>
      <c r="KX118" s="3">
        <f t="shared" ca="1" si="902"/>
        <v>-1.2322275341628611E-2</v>
      </c>
      <c r="KY118" s="3">
        <f t="shared" ca="1" si="903"/>
        <v>5.8539284478963276E-2</v>
      </c>
      <c r="KZ118" s="3">
        <f>1</f>
        <v>1</v>
      </c>
      <c r="LA118" s="3">
        <f t="shared" ca="1" si="904"/>
        <v>1.2322275361488772E-2</v>
      </c>
      <c r="LB118" s="3">
        <f t="shared" ca="1" si="905"/>
        <v>-9.1787724279039511E-13</v>
      </c>
      <c r="LC118" s="3">
        <f t="shared" ca="1" si="906"/>
        <v>7.4489265450283781E-11</v>
      </c>
      <c r="LD118" s="3">
        <f t="shared" ca="1" si="907"/>
        <v>12.090690911514969</v>
      </c>
      <c r="LE118" s="3">
        <f t="shared" ca="1" si="908"/>
        <v>34.105132748744346</v>
      </c>
      <c r="LF118" s="3">
        <f t="shared" ca="1" si="909"/>
        <v>3.5298812394950396E-3</v>
      </c>
      <c r="LG118" s="3">
        <f t="shared" ca="1" si="910"/>
        <v>-8.6911817911103926E-4</v>
      </c>
      <c r="LH118" s="3">
        <f t="shared" ca="1" si="911"/>
        <v>59.11418474874435</v>
      </c>
      <c r="LI118" s="3">
        <f t="shared" ca="1" si="912"/>
        <v>-1.4702362602226368E-2</v>
      </c>
      <c r="LJ118" s="3">
        <f t="shared" ca="1" si="913"/>
        <v>5.9712931075650469E-2</v>
      </c>
      <c r="LK118" s="3">
        <f>1</f>
        <v>1</v>
      </c>
      <c r="LL118" s="3">
        <f t="shared" ca="1" si="914"/>
        <v>1.4702362622086528E-2</v>
      </c>
      <c r="LM118" s="3">
        <f t="shared" ca="1" si="915"/>
        <v>-8.9391713695814849E-13</v>
      </c>
      <c r="LN118" s="3">
        <f t="shared" ca="1" si="916"/>
        <v>6.0800917252301634E-11</v>
      </c>
      <c r="LO118" s="3">
        <f t="shared" ca="1" si="917"/>
        <v>12.16738713128319</v>
      </c>
      <c r="LQ118" s="3" t="str">
        <f t="shared" ca="1" si="918"/>
        <v>22.15</v>
      </c>
      <c r="LR118" s="3" t="str">
        <f t="shared" ca="1" si="919"/>
        <v>626.9</v>
      </c>
      <c r="LS118" s="3" t="str">
        <f t="shared" ca="1" si="920"/>
        <v>618.2</v>
      </c>
      <c r="LT118" s="3" t="str">
        <f t="shared" ca="1" si="921"/>
        <v>620.6</v>
      </c>
      <c r="LU118" s="3" t="str">
        <f t="shared" ca="1" si="922"/>
        <v>29.68</v>
      </c>
      <c r="LV118" s="3" t="str">
        <f t="shared" ca="1" si="923"/>
        <v>29.33</v>
      </c>
      <c r="LW118" s="3" t="str">
        <f t="shared" ca="1" si="924"/>
        <v>29.49</v>
      </c>
      <c r="LX118" s="3" t="str">
        <f t="shared" ca="1" si="925"/>
        <v>301</v>
      </c>
      <c r="LY118" s="3" t="str">
        <f t="shared" ca="1" si="926"/>
        <v>31.4</v>
      </c>
      <c r="LZ118" s="3">
        <f t="shared" ca="1" si="927"/>
        <v>17</v>
      </c>
      <c r="MA118" s="3">
        <f t="shared" ca="1" si="928"/>
        <v>160</v>
      </c>
      <c r="MB118" s="3" t="str">
        <f t="shared" ca="1" si="929"/>
        <v>158.5</v>
      </c>
      <c r="MC118" s="3" t="str">
        <f t="shared" ca="1" si="930"/>
        <v>170.5</v>
      </c>
      <c r="MD118" s="3" t="str">
        <f t="shared" ca="1" si="931"/>
        <v>158.8</v>
      </c>
      <c r="ME118" s="3" t="str">
        <f t="shared" ca="1" si="932"/>
        <v>16.78</v>
      </c>
      <c r="MF118" s="3" t="str">
        <f t="shared" ca="1" si="933"/>
        <v>18.62</v>
      </c>
      <c r="MG118" s="3" t="str">
        <f t="shared" ca="1" si="934"/>
        <v>17.32</v>
      </c>
      <c r="MJ118" s="3">
        <f t="shared" ca="1" si="935"/>
        <v>5.94</v>
      </c>
      <c r="MK118" s="3" t="str">
        <f t="shared" ca="1" si="936"/>
        <v>5.94</v>
      </c>
      <c r="ML118" s="3" t="str">
        <f t="shared" ca="1" si="937"/>
        <v>2.15</v>
      </c>
      <c r="MM118" s="3" t="str">
        <f t="shared" ca="1" si="938"/>
        <v>7.66</v>
      </c>
      <c r="MN118" s="3" t="str">
        <f t="shared" ca="1" si="939"/>
        <v>2.38</v>
      </c>
      <c r="MO118" s="3" t="str">
        <f t="shared" ca="1" si="940"/>
        <v>9.61</v>
      </c>
      <c r="MP118" s="3" t="str">
        <f t="shared" ca="1" si="941"/>
        <v>2.61</v>
      </c>
      <c r="MQ118" s="3" t="str">
        <f t="shared" ca="1" si="942"/>
        <v>11.48</v>
      </c>
      <c r="MR118" s="3" t="str">
        <f t="shared" ca="1" si="943"/>
        <v>2.78</v>
      </c>
      <c r="MS118" s="3" t="str">
        <f t="shared" ca="1" si="944"/>
        <v>13.73</v>
      </c>
      <c r="MT118" s="3" t="str">
        <f t="shared" ca="1" si="945"/>
        <v>2.96</v>
      </c>
      <c r="MU118" s="3" t="str">
        <f t="shared" ca="1" si="946"/>
        <v>15.54</v>
      </c>
      <c r="MV118" s="3" t="str">
        <f t="shared" ca="1" si="947"/>
        <v>3.09</v>
      </c>
      <c r="MW118" s="3" t="str">
        <f t="shared" ca="1" si="948"/>
        <v>17.49</v>
      </c>
      <c r="MX118" s="3" t="str">
        <f t="shared" ca="1" si="949"/>
        <v>3.22</v>
      </c>
      <c r="MY118" s="3" t="str">
        <f t="shared" ca="1" si="950"/>
        <v>19.51</v>
      </c>
      <c r="MZ118" s="3" t="str">
        <f t="shared" ca="1" si="951"/>
        <v>3.36</v>
      </c>
      <c r="NA118" s="3" t="str">
        <f t="shared" ca="1" si="952"/>
        <v>20.89</v>
      </c>
      <c r="NB118" s="3" t="str">
        <f t="shared" ca="1" si="953"/>
        <v>3.45</v>
      </c>
      <c r="NC118" s="3" t="str">
        <f t="shared" ca="1" si="954"/>
        <v>22.80</v>
      </c>
      <c r="ND118" s="3" t="str">
        <f t="shared" ca="1" si="955"/>
        <v>3.59</v>
      </c>
      <c r="NE118" s="3" t="str">
        <f t="shared" ca="1" si="956"/>
        <v>24.92</v>
      </c>
      <c r="NF118" s="3" t="str">
        <f t="shared" ca="1" si="957"/>
        <v>3.75</v>
      </c>
      <c r="NG118" s="3" t="str">
        <f t="shared" ca="1" si="958"/>
        <v>26.69</v>
      </c>
      <c r="NH118" s="3" t="str">
        <f t="shared" ca="1" si="959"/>
        <v>3.93</v>
      </c>
      <c r="NI118" s="3" t="str">
        <f t="shared" ca="1" si="960"/>
        <v>28.85</v>
      </c>
      <c r="NJ118" s="3" t="str">
        <f t="shared" ca="1" si="961"/>
        <v>4.22</v>
      </c>
      <c r="NK118" s="3" t="str">
        <f t="shared" ca="1" si="962"/>
        <v>30.61</v>
      </c>
      <c r="NL118" s="3" t="str">
        <f t="shared" ca="1" si="963"/>
        <v>4.68</v>
      </c>
      <c r="NM118" s="3" t="str">
        <f t="shared" ca="1" si="964"/>
        <v>30.88</v>
      </c>
      <c r="NN118" s="3" t="str">
        <f t="shared" ca="1" si="965"/>
        <v>4.81</v>
      </c>
      <c r="NO118" s="3" t="str">
        <f t="shared" ca="1" si="966"/>
        <v>31.13</v>
      </c>
      <c r="NP118" s="3" t="str">
        <f t="shared" ca="1" si="967"/>
        <v>4.99</v>
      </c>
      <c r="NQ118" s="3" t="str">
        <f t="shared" ca="1" si="968"/>
        <v>31.39</v>
      </c>
      <c r="NR118" s="3" t="str">
        <f t="shared" ca="1" si="969"/>
        <v>5.30</v>
      </c>
      <c r="NS118" s="3" t="str">
        <f t="shared" ca="1" si="970"/>
        <v>31.65</v>
      </c>
      <c r="NT118" s="3" t="str">
        <f t="shared" ca="1" si="971"/>
        <v>7.30</v>
      </c>
      <c r="NU118" s="3" t="str">
        <f t="shared" ca="1" si="972"/>
        <v>31.90</v>
      </c>
      <c r="NV118" s="3" t="str">
        <f t="shared" ca="1" si="973"/>
        <v>10.72</v>
      </c>
      <c r="NW118" s="3" t="str">
        <f t="shared" ca="1" si="974"/>
        <v>32.16</v>
      </c>
      <c r="NX118" s="3" t="str">
        <f t="shared" ca="1" si="975"/>
        <v>11.02</v>
      </c>
      <c r="NY118" s="3" t="str">
        <f t="shared" ca="1" si="976"/>
        <v>32.42</v>
      </c>
      <c r="NZ118" s="3" t="str">
        <f t="shared" ca="1" si="977"/>
        <v>11.19</v>
      </c>
      <c r="OA118" s="3" t="str">
        <f t="shared" ca="1" si="978"/>
        <v>32.54</v>
      </c>
      <c r="OB118" s="3" t="str">
        <f t="shared" ca="1" si="979"/>
        <v>11.25</v>
      </c>
      <c r="OC118" s="3" t="str">
        <f t="shared" ca="1" si="980"/>
        <v>34.19</v>
      </c>
      <c r="OD118" s="3" t="str">
        <f t="shared" ca="1" si="981"/>
        <v>11.69</v>
      </c>
      <c r="OE118" s="3" t="str">
        <f t="shared" ca="1" si="982"/>
        <v>36.57</v>
      </c>
      <c r="OF118" s="3" t="str">
        <f t="shared" ca="1" si="983"/>
        <v>11.96</v>
      </c>
      <c r="OG118" s="3" t="str">
        <f t="shared" ca="1" si="984"/>
        <v>38.50</v>
      </c>
      <c r="OH118" s="3" t="str">
        <f t="shared" ca="1" si="985"/>
        <v>12.09</v>
      </c>
      <c r="OI118" s="3" t="str">
        <f t="shared" ca="1" si="986"/>
        <v>40.05</v>
      </c>
      <c r="OJ118" s="3" t="str">
        <f t="shared" ca="1" si="987"/>
        <v>12.17</v>
      </c>
      <c r="OK118" s="3" t="str" cm="1">
        <f t="array" aca="1" ref="OK118" ca="1">_xlfn.IFS(VALUE(NP118)&gt;8.8,NO118,VALUE(NR118)&gt;8.8,NQ118,VALUE(NT118)&gt;8.8,NS118,VALUE(NV118)&gt;8.8,NU118,VALUE(NX118)&gt;8.8,NW118)</f>
        <v>31.90</v>
      </c>
      <c r="OL118" s="3" t="str" cm="1">
        <f t="array" aca="1" ref="OL118" ca="1">_xlfn.IFS(VALUE(NP118)&gt;8.8,NP118,VALUE(NR118)&gt;8.8,NR118,VALUE(NT118)&gt;8.8,NT118,VALUE(NV118)&gt;8.8,NV118,VALUE(NX118)&gt;8.8,NX118)</f>
        <v>10.72</v>
      </c>
      <c r="ON118" s="3" t="str">
        <f t="shared" ca="1" si="988"/>
        <v>CALIBRATION OF NaOH:  A ~  M solution of NaOH was made by adding 22.15 mL of 3M NaOH to 600 mL of DI water.    Three titrations were run to calibrate the solution.  Titration 1: 626.9 mg of dry KHP was placed in a 250 mL Erlenmeyer flask with ~50 mL of DI water and 2 drops of phenolphthalein.  It required 29.68 mL of the NaOH solution to bring the solution to a faint pink color for 30 seconds.    Titration 2: 618.2 mg of dry KHP was placed in a 250 mL Erlenmeyer flask with ~50 mL of DI water and 2 drops of phenolphthalein.  It required 29.33 mL of the NaOH solution to bring the solution to a faint pink color for 30 seconds.    Titration 3: 620.6 mg of dry KHP was placed in a 250 mL Erlenmeyer flask with ~50 mL of DI water and 2 drops of phenolphthalein.  It required 29.49 mL of the NaOH solution to bring the solution to a faint pink color for 30 seconds.      DETERMINATION OF MOLECULAR WEIGHT:  A rough titration was performed first -  301 mg of the unknown acid was placed in a 250 mL Erlenmeyer flask with ~50 mL of DI water and 2 drops of phenolphthalein.  It required ~31.4 mL of the NaOH solution to turn it pink.  You then decide to create solutions that will require ~17 mL of the NaOH solution to neutralize and calculate that the samples must be around 160 mg.   You then perform three precise titrations for molecular weight.     Titration 1: 158.5 mg of the unknown acid was placed in a 250 mL Erlenmeyer flask with ~50 mL of DI water and 2 drops of phenolphthalein.  It required 16.78 mL of the NaOH solution to bring the solution to a faint pink color for 30 seconds.    Titration 2: 170.5 mg of the unknown acid was placed in a 250 mL Erlenmeyer flask with ~50 mL of DI water and 2 drops of phenolphthalein.  It required 18.62 mL of the NaOH solution to bring the solution to a faint pink color for 30 seconds.    Titration 3: 158.8 mg of the unknown acid was placed in a 250 mL Erlenmeyer flask with ~50 mL of DI water and 2 drops of phenolphthalein.  It required 17.3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94 mL.  Readings - [vol: 5.94 mL, pH: 2.15], [vol: 7.66 mL, pH: 2.38], [vol: 9.61 mL, pH: 2.61], [vol: 11.48 mL, pH: 2.78], [vol: 13.73 mL, pH: 2.96], [vol: 15.54 mL, pH: 3.09], [vol: 17.49 mL, pH: 3.22], [vol: 19.51 mL, pH: 3.36], [vol: 20.89 mL, pH: 3.45], [vol: 22.80 mL, pH: 3.59], [vol: 24.92 mL, pH: 3.75], [vol: 26.69 mL, pH: 3.93], [vol: 28.85 mL, pH: 4.22], [vol: 30.61 mL, pH: 4.68], [vol: 30.88 mL, pH: 4.81], [vol: 31.13 mL, pH: 4.99], [vol: 31.39 mL, pH: 5.30], [vol: 31.65 mL, pH: 7.30], [vol: 31.90 mL, pH: 10.72], [vol: 32.16 mL, pH: 11.02], [vol: 32.42 mL, pH: 11.19], [vol: 32.54 mL, pH: 11.25], [vol: 34.19 mL, pH: 11.69], [vol: 36.57 mL, pH: 11.96], [vol: 38.50 mL, pH: 12.09], [vol: 40.05 mL, pH: 12.17]    You also note that the first sign of the pink indicator occurred at [vol: 31.90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19" spans="4:404" x14ac:dyDescent="0.35">
      <c r="D119" s="3" t="str">
        <f ca="1">VLOOKUP(RANDBETWEEN(1,17),'Unknown Acids'!$C$4:$F$20,2,FALSE)</f>
        <v>Epsilon</v>
      </c>
      <c r="E119" s="3">
        <f ca="1">VLOOKUP(D119,'Unknown Acids'!$D$4:$F$20,2,FALSE)</f>
        <v>94.44</v>
      </c>
      <c r="F119" s="3">
        <f ca="1">VLOOKUP(D119,'Unknown Acids'!$D$4:$F$20,3,FALSE)</f>
        <v>4.78</v>
      </c>
      <c r="G119" s="3">
        <f t="shared" ca="1" si="631"/>
        <v>1.6595869074375568E-5</v>
      </c>
      <c r="H119" s="3">
        <f t="shared" ca="1" si="632"/>
        <v>1.8111632327192428E-5</v>
      </c>
      <c r="I119" s="3">
        <f t="shared" ca="1" si="633"/>
        <v>5.521313495849962E-10</v>
      </c>
      <c r="J119" s="3">
        <f t="shared" ca="1" si="634"/>
        <v>9.7365000000000007E-2</v>
      </c>
      <c r="K119" s="3">
        <f t="shared" ca="1" si="635"/>
        <v>25.008150000000001</v>
      </c>
      <c r="L119" s="3">
        <f t="shared" ca="1" si="636"/>
        <v>0.1018</v>
      </c>
      <c r="M119" s="3">
        <f t="shared" ca="1" si="637"/>
        <v>23.918649555500981</v>
      </c>
      <c r="N119" s="3">
        <f t="shared" ca="1" si="638"/>
        <v>30.615871431041256</v>
      </c>
      <c r="O119" s="3">
        <f t="shared" si="639"/>
        <v>0.3</v>
      </c>
      <c r="Q119" s="3" t="str">
        <f t="shared" ca="1" si="640"/>
        <v>594.3</v>
      </c>
      <c r="R119" s="3" t="str">
        <f t="shared" ca="1" si="640"/>
        <v>579.9</v>
      </c>
      <c r="S119" s="3" t="str">
        <f t="shared" ca="1" si="22"/>
        <v>602.7</v>
      </c>
      <c r="T119" s="3" t="str">
        <f t="shared" ca="1" si="641"/>
        <v>28.64</v>
      </c>
      <c r="U119" s="3" t="str">
        <f t="shared" ca="1" si="642"/>
        <v>27.98</v>
      </c>
      <c r="V119" s="3" t="str">
        <f t="shared" ca="1" si="643"/>
        <v>29.02</v>
      </c>
      <c r="W119" s="3">
        <f t="shared" si="644"/>
        <v>0.1</v>
      </c>
      <c r="X119" s="3">
        <f t="shared" ca="1" si="645"/>
        <v>0.1016</v>
      </c>
      <c r="Y119" s="3">
        <f t="shared" ca="1" si="646"/>
        <v>0.19646365422397419</v>
      </c>
      <c r="AA119" s="3" t="str">
        <f t="shared" ca="1" si="647"/>
        <v>307.8</v>
      </c>
      <c r="AB119" s="3" t="str">
        <f t="shared" ca="1" si="648"/>
        <v>32.0</v>
      </c>
      <c r="AC119" s="3">
        <f t="shared" ca="1" si="649"/>
        <v>180</v>
      </c>
      <c r="AD119" s="3">
        <f t="shared" ca="1" si="650"/>
        <v>19</v>
      </c>
      <c r="AE119" s="3" t="str">
        <f t="shared" ca="1" si="651"/>
        <v>184.2</v>
      </c>
      <c r="AF119" s="3" t="str">
        <f t="shared" ca="1" si="23"/>
        <v>176.6</v>
      </c>
      <c r="AG119" s="3" t="str">
        <f t="shared" ca="1" si="23"/>
        <v>181.2</v>
      </c>
      <c r="AH119" s="3" t="str">
        <f t="shared" ca="1" si="652"/>
        <v>19.20</v>
      </c>
      <c r="AI119" s="3" t="str">
        <f t="shared" ca="1" si="653"/>
        <v>18.57</v>
      </c>
      <c r="AJ119" s="3" t="str">
        <f t="shared" ca="1" si="654"/>
        <v>19.47</v>
      </c>
      <c r="AK119" s="3">
        <f t="shared" si="655"/>
        <v>0.5</v>
      </c>
      <c r="AL119" s="3">
        <f t="shared" ca="1" si="656"/>
        <v>93.20976995605217</v>
      </c>
      <c r="AM119" s="3">
        <f t="shared" ca="1" si="657"/>
        <v>1.3026578186656368</v>
      </c>
      <c r="AO119" s="3">
        <f t="shared" ca="1" si="658"/>
        <v>3.92</v>
      </c>
      <c r="AP119" s="3">
        <f>0</f>
        <v>0</v>
      </c>
      <c r="AQ119" s="3">
        <f t="shared" ca="1" si="659"/>
        <v>0</v>
      </c>
      <c r="AR119" s="3">
        <f t="shared" ca="1" si="660"/>
        <v>2.4349185247499999E-3</v>
      </c>
      <c r="AS119" s="3">
        <f t="shared" ca="1" si="661"/>
        <v>25.008150000000001</v>
      </c>
      <c r="AT119" s="3">
        <f t="shared" ca="1" si="662"/>
        <v>9.7364999999999993E-2</v>
      </c>
      <c r="AU119" s="3">
        <f t="shared" ca="1" si="663"/>
        <v>0</v>
      </c>
      <c r="AV119" s="3">
        <f>1</f>
        <v>1</v>
      </c>
      <c r="AW119" s="3">
        <f t="shared" ca="1" si="664"/>
        <v>1.8111632327192428E-5</v>
      </c>
      <c r="AX119" s="3">
        <f t="shared" ca="1" si="665"/>
        <v>-1.7634390815370906E-6</v>
      </c>
      <c r="AY119" s="3">
        <f t="shared" ca="1" si="666"/>
        <v>1.3189204973840061E-3</v>
      </c>
      <c r="AZ119" s="3">
        <f t="shared" ca="1" si="667"/>
        <v>2.8797813823065819</v>
      </c>
      <c r="BA119" s="3">
        <f t="shared" ca="1" si="668"/>
        <v>1.7038702748677648</v>
      </c>
      <c r="BB119" s="3">
        <f t="shared" ca="1" si="669"/>
        <v>1.7345399398153847E-4</v>
      </c>
      <c r="BC119" s="3">
        <f t="shared" ca="1" si="670"/>
        <v>2.2614645307684612E-3</v>
      </c>
      <c r="BD119" s="3">
        <f t="shared" ca="1" si="671"/>
        <v>26.712020274867765</v>
      </c>
      <c r="BE119" s="3">
        <f t="shared" ca="1" si="672"/>
        <v>8.466093195115533E-2</v>
      </c>
      <c r="BF119" s="3">
        <f t="shared" ca="1" si="673"/>
        <v>6.4934809197016883E-3</v>
      </c>
      <c r="BG119" s="3">
        <f>1</f>
        <v>1</v>
      </c>
      <c r="BH119" s="3">
        <f t="shared" ca="1" si="674"/>
        <v>6.511592552028881E-3</v>
      </c>
      <c r="BI119" s="3">
        <f t="shared" ca="1" si="675"/>
        <v>-1.5333476719767832E-6</v>
      </c>
      <c r="BJ119" s="3">
        <f t="shared" ca="1" si="676"/>
        <v>2.2752929919185681E-4</v>
      </c>
      <c r="BK119" s="3">
        <f t="shared" ca="1" si="677"/>
        <v>3.6429626708396592</v>
      </c>
      <c r="BL119" s="3">
        <f t="shared" ca="1" si="678"/>
        <v>3.8249805497355296</v>
      </c>
      <c r="BM119" s="3">
        <f t="shared" ca="1" si="679"/>
        <v>3.8938301996307691E-4</v>
      </c>
      <c r="BN119" s="3">
        <f t="shared" ca="1" si="680"/>
        <v>2.045535504786923E-3</v>
      </c>
      <c r="BO119" s="3">
        <f t="shared" ca="1" si="681"/>
        <v>28.833130549735529</v>
      </c>
      <c r="BP119" s="3">
        <f t="shared" ca="1" si="682"/>
        <v>7.0943926857282777E-2</v>
      </c>
      <c r="BQ119" s="3">
        <f t="shared" ca="1" si="683"/>
        <v>1.3504708387159454E-2</v>
      </c>
      <c r="BR119" s="3">
        <f>1</f>
        <v>1</v>
      </c>
      <c r="BS119" s="3">
        <f t="shared" ca="1" si="684"/>
        <v>1.3522820019486646E-2</v>
      </c>
      <c r="BT119" s="3">
        <f t="shared" ca="1" si="685"/>
        <v>-1.2849103190863379E-6</v>
      </c>
      <c r="BU119" s="3">
        <f t="shared" ca="1" si="686"/>
        <v>9.4359504975177581E-5</v>
      </c>
      <c r="BV119" s="3">
        <f t="shared" ca="1" si="687"/>
        <v>4.0252143461577088</v>
      </c>
      <c r="BW119" s="3">
        <f t="shared" ca="1" si="688"/>
        <v>5.531910824603294</v>
      </c>
      <c r="BX119" s="3">
        <f t="shared" ca="1" si="689"/>
        <v>5.6314852194461532E-4</v>
      </c>
      <c r="BY119" s="3">
        <f t="shared" ca="1" si="690"/>
        <v>1.8717700028053844E-3</v>
      </c>
      <c r="BZ119" s="3">
        <f t="shared" ca="1" si="691"/>
        <v>30.540060824603295</v>
      </c>
      <c r="CA119" s="3">
        <f t="shared" ca="1" si="692"/>
        <v>6.128900703751948E-2</v>
      </c>
      <c r="CB119" s="3">
        <f t="shared" ca="1" si="693"/>
        <v>1.8439666023550901E-2</v>
      </c>
      <c r="CC119" s="3">
        <f>1</f>
        <v>1</v>
      </c>
      <c r="CD119" s="3">
        <f t="shared" ca="1" si="694"/>
        <v>1.8457777655878093E-2</v>
      </c>
      <c r="CE119" s="3">
        <f t="shared" ca="1" si="695"/>
        <v>-1.1100439611622619E-6</v>
      </c>
      <c r="CF119" s="3">
        <f t="shared" ca="1" si="696"/>
        <v>5.9944950292772567E-5</v>
      </c>
      <c r="CG119" s="3">
        <f t="shared" ca="1" si="697"/>
        <v>4.2222473955901894</v>
      </c>
      <c r="CH119" s="3">
        <f t="shared" ca="1" si="698"/>
        <v>6.9999510994710592</v>
      </c>
      <c r="CI119" s="3">
        <f t="shared" ca="1" si="699"/>
        <v>7.1259502192615382E-4</v>
      </c>
      <c r="CJ119" s="3">
        <f t="shared" ca="1" si="700"/>
        <v>1.7223235028238459E-3</v>
      </c>
      <c r="CK119" s="3">
        <f t="shared" ca="1" si="701"/>
        <v>32.008101099471062</v>
      </c>
      <c r="CL119" s="3">
        <f t="shared" ca="1" si="702"/>
        <v>5.3808987214561989E-2</v>
      </c>
      <c r="CM119" s="3">
        <f t="shared" ca="1" si="703"/>
        <v>2.2262958358936501E-2</v>
      </c>
      <c r="CN119" s="3">
        <f>1</f>
        <v>1</v>
      </c>
      <c r="CO119" s="3">
        <f t="shared" ca="1" si="704"/>
        <v>2.2281069991263693E-2</v>
      </c>
      <c r="CP119" s="3">
        <f t="shared" ca="1" si="705"/>
        <v>-9.7456859232874487E-7</v>
      </c>
      <c r="CQ119" s="3">
        <f t="shared" ca="1" si="706"/>
        <v>4.3654227607655555E-5</v>
      </c>
      <c r="CR119" s="3">
        <f t="shared" ca="1" si="707"/>
        <v>4.3599736915283911</v>
      </c>
      <c r="CS119" s="3">
        <f t="shared" ca="1" si="708"/>
        <v>8.7789713743388234</v>
      </c>
      <c r="CT119" s="3">
        <f t="shared" ca="1" si="709"/>
        <v>8.9369928590769224E-4</v>
      </c>
      <c r="CU119" s="3">
        <f t="shared" ca="1" si="710"/>
        <v>1.5412192388423076E-3</v>
      </c>
      <c r="CV119" s="3">
        <f t="shared" ca="1" si="711"/>
        <v>33.787121374338824</v>
      </c>
      <c r="CW119" s="3">
        <f t="shared" ca="1" si="712"/>
        <v>4.5615582984019971E-2</v>
      </c>
      <c r="CX119" s="3">
        <f t="shared" ca="1" si="713"/>
        <v>2.6450885708968773E-2</v>
      </c>
      <c r="CY119" s="3">
        <f>1</f>
        <v>1</v>
      </c>
      <c r="CZ119" s="3">
        <f t="shared" ca="1" si="714"/>
        <v>2.6468997341295965E-2</v>
      </c>
      <c r="DA119" s="3">
        <f t="shared" ca="1" si="715"/>
        <v>-8.2617266739710491E-7</v>
      </c>
      <c r="DB119" s="3">
        <f t="shared" ca="1" si="716"/>
        <v>3.1176122998223532E-5</v>
      </c>
      <c r="DC119" s="3">
        <f t="shared" ca="1" si="717"/>
        <v>4.5061778938029855</v>
      </c>
      <c r="DD119" s="3">
        <f t="shared" ca="1" si="718"/>
        <v>10.336381649206588</v>
      </c>
      <c r="DE119" s="3">
        <f t="shared" ca="1" si="719"/>
        <v>1.0522436518892305E-3</v>
      </c>
      <c r="DF119" s="3">
        <f t="shared" ca="1" si="720"/>
        <v>1.3826748728607693E-3</v>
      </c>
      <c r="DG119" s="3">
        <f t="shared" ca="1" si="721"/>
        <v>35.344531649206587</v>
      </c>
      <c r="DH119" s="3">
        <f t="shared" ca="1" si="722"/>
        <v>3.9119909313943546E-2</v>
      </c>
      <c r="DI119" s="3">
        <f t="shared" ca="1" si="723"/>
        <v>2.9771045273218416E-2</v>
      </c>
      <c r="DJ119" s="3">
        <f>1</f>
        <v>1</v>
      </c>
      <c r="DK119" s="3">
        <f t="shared" ca="1" si="724"/>
        <v>2.9789156905545608E-2</v>
      </c>
      <c r="DL119" s="3">
        <f t="shared" ca="1" si="725"/>
        <v>-7.0852541416725612E-7</v>
      </c>
      <c r="DM119" s="3">
        <f t="shared" ca="1" si="726"/>
        <v>2.3765714726857803E-5</v>
      </c>
      <c r="DN119" s="3">
        <f t="shared" ca="1" si="727"/>
        <v>4.6240491202599072</v>
      </c>
      <c r="DO119" s="3">
        <f t="shared" ca="1" si="728"/>
        <v>12.225381924074354</v>
      </c>
      <c r="DP119" s="3">
        <f t="shared" ca="1" si="729"/>
        <v>1.2445438798707692E-3</v>
      </c>
      <c r="DQ119" s="3">
        <f t="shared" ca="1" si="730"/>
        <v>1.1903746448792306E-3</v>
      </c>
      <c r="DR119" s="3">
        <f t="shared" ca="1" si="731"/>
        <v>37.233531924074356</v>
      </c>
      <c r="DS119" s="3">
        <f t="shared" ca="1" si="732"/>
        <v>3.1970500335735307E-2</v>
      </c>
      <c r="DT119" s="3">
        <f t="shared" ca="1" si="733"/>
        <v>3.3425351170246496E-2</v>
      </c>
      <c r="DU119" s="3">
        <f>1</f>
        <v>1</v>
      </c>
      <c r="DV119" s="3">
        <f t="shared" ca="1" si="734"/>
        <v>3.3443462802573688E-2</v>
      </c>
      <c r="DW119" s="3">
        <f t="shared" ca="1" si="735"/>
        <v>-5.7903794739721991E-7</v>
      </c>
      <c r="DX119" s="3">
        <f t="shared" ca="1" si="736"/>
        <v>1.7304980900145067E-5</v>
      </c>
      <c r="DY119" s="3">
        <f t="shared" ca="1" si="737"/>
        <v>4.7618288757091296</v>
      </c>
      <c r="DZ119" s="3">
        <f t="shared" ca="1" si="738"/>
        <v>14.180412198942118</v>
      </c>
      <c r="EA119" s="3">
        <f t="shared" ca="1" si="739"/>
        <v>1.4435659618523076E-3</v>
      </c>
      <c r="EB119" s="3">
        <f t="shared" ca="1" si="740"/>
        <v>9.9135256289769225E-4</v>
      </c>
      <c r="EC119" s="3">
        <f t="shared" ca="1" si="741"/>
        <v>39.188562198942122</v>
      </c>
      <c r="ED119" s="3">
        <f t="shared" ca="1" si="742"/>
        <v>2.5296987367514425E-2</v>
      </c>
      <c r="EE119" s="3">
        <f t="shared" ca="1" si="743"/>
        <v>3.6836410443536916E-2</v>
      </c>
      <c r="EF119" s="3">
        <f>1</f>
        <v>1</v>
      </c>
      <c r="EG119" s="3">
        <f t="shared" ca="1" si="744"/>
        <v>3.6854522075864107E-2</v>
      </c>
      <c r="EH119" s="3">
        <f t="shared" ca="1" si="745"/>
        <v>-4.5816973418605271E-7</v>
      </c>
      <c r="EI119" s="3">
        <f t="shared" ca="1" si="746"/>
        <v>1.2427655055005649E-5</v>
      </c>
      <c r="EJ119" s="3">
        <f t="shared" ca="1" si="747"/>
        <v>4.9056108096322735</v>
      </c>
      <c r="EK119" s="3">
        <f t="shared" ca="1" si="748"/>
        <v>15.953132473809884</v>
      </c>
      <c r="EL119" s="3">
        <f t="shared" ca="1" si="749"/>
        <v>1.6240288858338464E-3</v>
      </c>
      <c r="EM119" s="3">
        <f t="shared" ca="1" si="750"/>
        <v>8.1088963891615346E-4</v>
      </c>
      <c r="EN119" s="3">
        <f t="shared" ca="1" si="751"/>
        <v>40.961282473809888</v>
      </c>
      <c r="EO119" s="3">
        <f t="shared" ca="1" si="752"/>
        <v>1.9796490489149741E-2</v>
      </c>
      <c r="EP119" s="3">
        <f t="shared" ca="1" si="753"/>
        <v>3.9647901329071651E-2</v>
      </c>
      <c r="EQ119" s="3">
        <f>1</f>
        <v>1</v>
      </c>
      <c r="ER119" s="3">
        <f t="shared" ca="1" si="754"/>
        <v>3.9666012961398843E-2</v>
      </c>
      <c r="ES119" s="3">
        <f t="shared" ca="1" si="755"/>
        <v>-3.585467571082419E-7</v>
      </c>
      <c r="ET119" s="3">
        <f t="shared" ca="1" si="756"/>
        <v>9.0370839280241866E-6</v>
      </c>
      <c r="EU119" s="3">
        <f t="shared" ca="1" si="757"/>
        <v>5.0439716843776692</v>
      </c>
      <c r="EV119" s="3">
        <f t="shared" ca="1" si="758"/>
        <v>17.660722748677649</v>
      </c>
      <c r="EW119" s="3">
        <f t="shared" ca="1" si="759"/>
        <v>1.7978615758153847E-3</v>
      </c>
      <c r="EX119" s="3">
        <f t="shared" ca="1" si="760"/>
        <v>6.3705694893461512E-4</v>
      </c>
      <c r="EY119" s="3">
        <f t="shared" ca="1" si="761"/>
        <v>42.66887274867765</v>
      </c>
      <c r="EZ119" s="3">
        <f t="shared" ca="1" si="762"/>
        <v>1.4930250271361061E-2</v>
      </c>
      <c r="FA119" s="3">
        <f t="shared" ca="1" si="763"/>
        <v>4.2135202080563566E-2</v>
      </c>
      <c r="FB119" s="3">
        <f>1</f>
        <v>1</v>
      </c>
      <c r="FC119" s="3">
        <f t="shared" ca="1" si="764"/>
        <v>4.2153313712890758E-2</v>
      </c>
      <c r="FD119" s="3">
        <f t="shared" ca="1" si="765"/>
        <v>-2.704112034678565E-7</v>
      </c>
      <c r="FE119" s="3">
        <f t="shared" ca="1" si="766"/>
        <v>6.4139694047719853E-6</v>
      </c>
      <c r="FF119" s="3">
        <f t="shared" ca="1" si="767"/>
        <v>5.192873116027533</v>
      </c>
      <c r="FG119" s="3">
        <f t="shared" ca="1" si="768"/>
        <v>19.645963023545413</v>
      </c>
      <c r="FH119" s="3">
        <f t="shared" ca="1" si="769"/>
        <v>1.9999590357969231E-3</v>
      </c>
      <c r="FI119" s="3">
        <f t="shared" ca="1" si="770"/>
        <v>4.3495948895307677E-4</v>
      </c>
      <c r="FJ119" s="3">
        <f t="shared" ca="1" si="771"/>
        <v>44.654113023545413</v>
      </c>
      <c r="FK119" s="3">
        <f t="shared" ca="1" si="772"/>
        <v>9.7406366290095046E-3</v>
      </c>
      <c r="FL119" s="3">
        <f t="shared" ca="1" si="773"/>
        <v>4.4787789978996476E-2</v>
      </c>
      <c r="FM119" s="3">
        <f>1</f>
        <v>1</v>
      </c>
      <c r="FN119" s="3">
        <f t="shared" ca="1" si="774"/>
        <v>4.4805901611323667E-2</v>
      </c>
      <c r="FO119" s="3">
        <f t="shared" ca="1" si="775"/>
        <v>-1.7641882925740323E-7</v>
      </c>
      <c r="FP119" s="3">
        <f t="shared" ca="1" si="776"/>
        <v>3.9370556669145185E-6</v>
      </c>
      <c r="FQ119" s="3">
        <f t="shared" ca="1" si="777"/>
        <v>5.4048284445791159</v>
      </c>
      <c r="FR119" s="3">
        <f t="shared" ca="1" si="778"/>
        <v>21.470283298413175</v>
      </c>
      <c r="FS119" s="3">
        <f t="shared" ca="1" si="779"/>
        <v>2.185674839778461E-3</v>
      </c>
      <c r="FT119" s="3">
        <f t="shared" ca="1" si="780"/>
        <v>2.4924368497153881E-4</v>
      </c>
      <c r="FU119" s="3">
        <f t="shared" ca="1" si="781"/>
        <v>46.478433298413179</v>
      </c>
      <c r="FV119" s="3">
        <f t="shared" ca="1" si="782"/>
        <v>5.3625664051814804E-3</v>
      </c>
      <c r="FW119" s="3">
        <f t="shared" ca="1" si="783"/>
        <v>4.7025570456418163E-2</v>
      </c>
      <c r="FX119" s="3">
        <f>1</f>
        <v>1</v>
      </c>
      <c r="FY119" s="3">
        <f t="shared" ca="1" si="784"/>
        <v>4.7043682088745355E-2</v>
      </c>
      <c r="FZ119" s="3">
        <f t="shared" ca="1" si="785"/>
        <v>-9.7124831060800991E-8</v>
      </c>
      <c r="GA119" s="3">
        <f t="shared" ca="1" si="786"/>
        <v>2.0644763480646977E-6</v>
      </c>
      <c r="GB119" s="3">
        <f t="shared" ca="1" si="787"/>
        <v>5.6851900883106294</v>
      </c>
      <c r="GC119" s="3">
        <f t="shared" ca="1" si="788"/>
        <v>22.988753573280942</v>
      </c>
      <c r="GD119" s="3">
        <f t="shared" ca="1" si="789"/>
        <v>2.34025511376E-3</v>
      </c>
      <c r="GE119" s="3">
        <f t="shared" ca="1" si="790"/>
        <v>9.4663410989999884E-5</v>
      </c>
      <c r="GF119" s="3">
        <f t="shared" ca="1" si="791"/>
        <v>47.996903573280946</v>
      </c>
      <c r="GG119" s="3">
        <f t="shared" ca="1" si="792"/>
        <v>1.9722816253233758E-3</v>
      </c>
      <c r="GH119" s="3">
        <f t="shared" ca="1" si="793"/>
        <v>4.8758460224146212E-2</v>
      </c>
      <c r="GI119" s="3">
        <f>1</f>
        <v>1</v>
      </c>
      <c r="GJ119" s="3">
        <f t="shared" ca="1" si="794"/>
        <v>4.8776571856473404E-2</v>
      </c>
      <c r="GK119" s="3">
        <f t="shared" ca="1" si="795"/>
        <v>-3.5721239643534479E-8</v>
      </c>
      <c r="GL119" s="3">
        <f t="shared" ca="1" si="796"/>
        <v>7.3233320776674993E-7</v>
      </c>
      <c r="GM119" s="3">
        <f t="shared" ca="1" si="797"/>
        <v>6.1352912722637116</v>
      </c>
      <c r="GN119" s="3">
        <f t="shared" ca="1" si="798"/>
        <v>23.201090068835949</v>
      </c>
      <c r="GO119" s="3">
        <f t="shared" ca="1" si="799"/>
        <v>2.3618709690074995E-3</v>
      </c>
      <c r="GP119" s="3">
        <f t="shared" ca="1" si="800"/>
        <v>7.3047555742500325E-5</v>
      </c>
      <c r="GQ119" s="3">
        <f t="shared" ca="1" si="801"/>
        <v>48.209240068835953</v>
      </c>
      <c r="GR119" s="3">
        <f t="shared" ca="1" si="802"/>
        <v>1.5152189837093217E-3</v>
      </c>
      <c r="GS119" s="3">
        <f t="shared" ca="1" si="803"/>
        <v>4.8992080473267842E-2</v>
      </c>
      <c r="GT119" s="3">
        <f>1</f>
        <v>1</v>
      </c>
      <c r="GU119" s="3">
        <f t="shared" ca="1" si="804"/>
        <v>4.9010192105595034E-2</v>
      </c>
      <c r="GV119" s="3">
        <f t="shared" ca="1" si="805"/>
        <v>-2.7443089128125408E-8</v>
      </c>
      <c r="GW119" s="3">
        <f t="shared" ca="1" si="806"/>
        <v>5.5994017603491764E-7</v>
      </c>
      <c r="GX119" s="3">
        <f t="shared" ca="1" si="807"/>
        <v>6.2518583705041335</v>
      </c>
      <c r="GY119" s="3">
        <f t="shared" ca="1" si="808"/>
        <v>23.44027656439096</v>
      </c>
      <c r="GZ119" s="3">
        <f t="shared" ca="1" si="809"/>
        <v>2.3862201542549995E-3</v>
      </c>
      <c r="HA119" s="3">
        <f t="shared" ca="1" si="810"/>
        <v>4.8698370495000361E-5</v>
      </c>
      <c r="HB119" s="3">
        <f t="shared" ca="1" si="811"/>
        <v>48.448426564390957</v>
      </c>
      <c r="HC119" s="3">
        <f t="shared" ca="1" si="812"/>
        <v>1.0051589689972123E-3</v>
      </c>
      <c r="HD119" s="3">
        <f t="shared" ca="1" si="813"/>
        <v>4.9252789480863028E-2</v>
      </c>
      <c r="HE119" s="3">
        <f>1</f>
        <v>1</v>
      </c>
      <c r="HF119" s="3">
        <f t="shared" ca="1" si="814"/>
        <v>4.927090111319022E-2</v>
      </c>
      <c r="HG119" s="3">
        <f t="shared" ca="1" si="815"/>
        <v>-1.820506967685732E-8</v>
      </c>
      <c r="HH119" s="3">
        <f t="shared" ca="1" si="816"/>
        <v>3.6948650715407094E-7</v>
      </c>
      <c r="HI119" s="3">
        <f t="shared" ca="1" si="817"/>
        <v>6.4324014164722021</v>
      </c>
      <c r="HJ119" s="3">
        <f t="shared" ca="1" si="818"/>
        <v>23.67946305994597</v>
      </c>
      <c r="HK119" s="3">
        <f t="shared" ca="1" si="819"/>
        <v>2.4105693395024995E-3</v>
      </c>
      <c r="HL119" s="3">
        <f t="shared" ca="1" si="820"/>
        <v>2.4349185247500398E-5</v>
      </c>
      <c r="HM119" s="3">
        <f t="shared" ca="1" si="821"/>
        <v>48.687613059945974</v>
      </c>
      <c r="HN119" s="3">
        <f t="shared" ca="1" si="822"/>
        <v>5.0011047404441018E-4</v>
      </c>
      <c r="HO119" s="3">
        <f t="shared" ca="1" si="823"/>
        <v>4.9510936930395787E-2</v>
      </c>
      <c r="HP119" s="3">
        <f>1</f>
        <v>1</v>
      </c>
      <c r="HQ119" s="3">
        <f t="shared" ca="1" si="824"/>
        <v>4.9529048562722978E-2</v>
      </c>
      <c r="HR119" s="3">
        <f t="shared" ca="1" si="825"/>
        <v>-9.0578170288702697E-9</v>
      </c>
      <c r="HS119" s="3">
        <f t="shared" ca="1" si="826"/>
        <v>1.8287820677601041E-7</v>
      </c>
      <c r="HT119" s="3">
        <f t="shared" ca="1" si="827"/>
        <v>6.7378380454303208</v>
      </c>
      <c r="HU119" s="3">
        <f t="shared" ca="1" si="828"/>
        <v>23.916257690545432</v>
      </c>
      <c r="HV119" s="3">
        <f t="shared" ca="1" si="829"/>
        <v>2.4346750328975253E-3</v>
      </c>
      <c r="HW119" s="3">
        <f t="shared" ca="1" si="830"/>
        <v>2.4349185247457897E-7</v>
      </c>
      <c r="HX119" s="3">
        <f t="shared" ca="1" si="831"/>
        <v>48.924407690545436</v>
      </c>
      <c r="HY119" s="3">
        <f t="shared" ca="1" si="832"/>
        <v>4.976899342649239E-6</v>
      </c>
      <c r="HZ119" s="3">
        <f t="shared" ca="1" si="833"/>
        <v>4.9764016527235798E-2</v>
      </c>
      <c r="IA119" s="3">
        <f>1</f>
        <v>1</v>
      </c>
      <c r="IB119" s="3">
        <f t="shared" ca="1" si="834"/>
        <v>4.978212815956299E-2</v>
      </c>
      <c r="IC119" s="3">
        <f t="shared" ca="1" si="835"/>
        <v>-9.0139771023508695E-11</v>
      </c>
      <c r="ID119" s="3">
        <f t="shared" ca="1" si="836"/>
        <v>1.8106852996135903E-9</v>
      </c>
      <c r="IE119" s="3">
        <f t="shared" ca="1" si="837"/>
        <v>8.7421570242953059</v>
      </c>
      <c r="IF119" s="3">
        <f t="shared" ca="1" si="838"/>
        <v>24.157836051055991</v>
      </c>
      <c r="IG119" s="3">
        <f t="shared" ca="1" si="839"/>
        <v>2.4592677099974998E-3</v>
      </c>
      <c r="IH119" s="3">
        <f t="shared" ca="1" si="840"/>
        <v>-2.4349185247499964E-5</v>
      </c>
      <c r="II119" s="3">
        <f t="shared" ca="1" si="841"/>
        <v>49.165986051055995</v>
      </c>
      <c r="IJ119" s="3">
        <f t="shared" ca="1" si="842"/>
        <v>-4.9524452173530626E-4</v>
      </c>
      <c r="IK119" s="3">
        <f t="shared" ca="1" si="843"/>
        <v>5.0019696695266E-2</v>
      </c>
      <c r="IL119" s="3">
        <f>1</f>
        <v>1</v>
      </c>
      <c r="IM119" s="3">
        <f t="shared" ca="1" si="844"/>
        <v>4.952450738666558E-4</v>
      </c>
      <c r="IN119" s="3">
        <f t="shared" ca="1" si="845"/>
        <v>-2.7344002616029102E-11</v>
      </c>
      <c r="IO119" s="3">
        <f t="shared" ca="1" si="846"/>
        <v>5.5206919270561934E-8</v>
      </c>
      <c r="IP119" s="3">
        <f t="shared" ca="1" si="847"/>
        <v>10.694868090058264</v>
      </c>
      <c r="IQ119" s="3">
        <f t="shared" ca="1" si="848"/>
        <v>24.397022546611002</v>
      </c>
      <c r="IR119" s="3">
        <f t="shared" ca="1" si="849"/>
        <v>2.4836168952449998E-3</v>
      </c>
      <c r="IS119" s="3">
        <f t="shared" ca="1" si="850"/>
        <v>-4.8698370494999928E-5</v>
      </c>
      <c r="IT119" s="3">
        <f t="shared" ca="1" si="851"/>
        <v>49.405172546610999</v>
      </c>
      <c r="IU119" s="3">
        <f t="shared" ca="1" si="852"/>
        <v>-9.8569376413078528E-4</v>
      </c>
      <c r="IV119" s="3">
        <f t="shared" ca="1" si="853"/>
        <v>5.0270381970670117E-2</v>
      </c>
      <c r="IW119" s="3">
        <f>1</f>
        <v>1</v>
      </c>
      <c r="IX119" s="3">
        <f t="shared" ca="1" si="854"/>
        <v>9.8569431626213482E-4</v>
      </c>
      <c r="IY119" s="3">
        <f t="shared" ca="1" si="855"/>
        <v>-2.7211621413352309E-11</v>
      </c>
      <c r="IZ119" s="3">
        <f t="shared" ca="1" si="856"/>
        <v>2.7605778876271629E-8</v>
      </c>
      <c r="JA119" s="3">
        <f t="shared" ca="1" si="857"/>
        <v>10.99375417192754</v>
      </c>
      <c r="JB119" s="3">
        <f t="shared" ca="1" si="858"/>
        <v>24.636209042166012</v>
      </c>
      <c r="JC119" s="3">
        <f t="shared" ca="1" si="859"/>
        <v>2.5079660804924997E-3</v>
      </c>
      <c r="JD119" s="3">
        <f t="shared" ca="1" si="860"/>
        <v>-7.3047555742499892E-5</v>
      </c>
      <c r="JE119" s="3">
        <f t="shared" ca="1" si="861"/>
        <v>49.644359042166016</v>
      </c>
      <c r="JF119" s="3">
        <f t="shared" ca="1" si="862"/>
        <v>-1.4714170381463904E-3</v>
      </c>
      <c r="JG119" s="3">
        <f t="shared" ca="1" si="863"/>
        <v>5.0518651643026144E-2</v>
      </c>
      <c r="JH119" s="3">
        <f>1</f>
        <v>1</v>
      </c>
      <c r="JI119" s="3">
        <f t="shared" ca="1" si="864"/>
        <v>1.4714175902777399E-3</v>
      </c>
      <c r="JJ119" s="3">
        <f t="shared" ca="1" si="865"/>
        <v>-2.7080515835804185E-11</v>
      </c>
      <c r="JK119" s="3">
        <f t="shared" ca="1" si="866"/>
        <v>1.8404141218929422E-8</v>
      </c>
      <c r="JL119" s="3">
        <f t="shared" ca="1" si="867"/>
        <v>11.167741212631148</v>
      </c>
      <c r="JM119" s="3">
        <f t="shared" ca="1" si="868"/>
        <v>24.737503848148705</v>
      </c>
      <c r="JN119" s="3">
        <f t="shared" ca="1" si="869"/>
        <v>2.5182778917415384E-3</v>
      </c>
      <c r="JO119" s="3">
        <f t="shared" ca="1" si="870"/>
        <v>-8.3359366991538585E-5</v>
      </c>
      <c r="JP119" s="3">
        <f t="shared" ca="1" si="871"/>
        <v>49.745653848148706</v>
      </c>
      <c r="JQ119" s="3">
        <f t="shared" ca="1" si="872"/>
        <v>-1.6757115555460897E-3</v>
      </c>
      <c r="JR119" s="3">
        <f t="shared" ca="1" si="873"/>
        <v>5.0623073513692628E-2</v>
      </c>
      <c r="JS119" s="3">
        <f>1</f>
        <v>1</v>
      </c>
      <c r="JT119" s="3">
        <f t="shared" ca="1" si="874"/>
        <v>1.6757121076774392E-3</v>
      </c>
      <c r="JU119" s="3">
        <f t="shared" ca="1" si="875"/>
        <v>-2.7025373016576752E-11</v>
      </c>
      <c r="JV119" s="3">
        <f t="shared" ca="1" si="876"/>
        <v>1.6127539327983643E-8</v>
      </c>
      <c r="JW119" s="3">
        <f t="shared" ca="1" si="877"/>
        <v>11.224203444280954</v>
      </c>
      <c r="JX119" s="3">
        <f t="shared" ca="1" si="878"/>
        <v>26.705764123016472</v>
      </c>
      <c r="JY119" s="3">
        <f t="shared" ca="1" si="879"/>
        <v>2.7186467877230772E-3</v>
      </c>
      <c r="JZ119" s="3">
        <f t="shared" ca="1" si="880"/>
        <v>-2.8372826297307736E-4</v>
      </c>
      <c r="KA119" s="3">
        <f t="shared" ca="1" si="881"/>
        <v>51.713914123016473</v>
      </c>
      <c r="KB119" s="3">
        <f t="shared" ca="1" si="882"/>
        <v>-5.4864975468332912E-3</v>
      </c>
      <c r="KC119" s="3">
        <f t="shared" ca="1" si="883"/>
        <v>5.2570895741057062E-2</v>
      </c>
      <c r="KD119" s="3">
        <f>1</f>
        <v>1</v>
      </c>
      <c r="KE119" s="3">
        <f t="shared" ca="1" si="884"/>
        <v>5.4864980989646405E-3</v>
      </c>
      <c r="KF119" s="3">
        <f t="shared" ca="1" si="885"/>
        <v>-2.5996772319374132E-11</v>
      </c>
      <c r="KG119" s="3">
        <f t="shared" ca="1" si="886"/>
        <v>4.7383138385148627E-9</v>
      </c>
      <c r="KH119" s="3">
        <f t="shared" ca="1" si="887"/>
        <v>11.73929556442093</v>
      </c>
      <c r="KI119" s="3">
        <f t="shared" ca="1" si="888"/>
        <v>28.336194397884235</v>
      </c>
      <c r="KJ119" s="3">
        <f t="shared" ca="1" si="889"/>
        <v>2.8846245897046151E-3</v>
      </c>
      <c r="KK119" s="3">
        <f t="shared" ca="1" si="890"/>
        <v>-4.4970606495461527E-4</v>
      </c>
      <c r="KL119" s="3">
        <f t="shared" ca="1" si="891"/>
        <v>53.344344397884235</v>
      </c>
      <c r="KM119" s="3">
        <f t="shared" ca="1" si="892"/>
        <v>-8.4302482302594708E-3</v>
      </c>
      <c r="KN119" s="3">
        <f t="shared" ca="1" si="893"/>
        <v>5.4075546756912181E-2</v>
      </c>
      <c r="KO119" s="3">
        <f>1</f>
        <v>1</v>
      </c>
      <c r="KP119" s="3">
        <f t="shared" ca="1" si="894"/>
        <v>8.4302487823908201E-3</v>
      </c>
      <c r="KQ119" s="3">
        <f t="shared" ca="1" si="895"/>
        <v>-2.52022002777308E-11</v>
      </c>
      <c r="KR119" s="3">
        <f t="shared" ca="1" si="896"/>
        <v>2.9894955642928434E-9</v>
      </c>
      <c r="KS119" s="3">
        <f t="shared" ca="1" si="897"/>
        <v>11.92584051670395</v>
      </c>
      <c r="KT119" s="3">
        <f t="shared" ca="1" si="898"/>
        <v>29.811914672752</v>
      </c>
      <c r="KU119" s="3">
        <f t="shared" ca="1" si="899"/>
        <v>3.0348529136861539E-3</v>
      </c>
      <c r="KV119" s="3">
        <f t="shared" ca="1" si="900"/>
        <v>-5.99934388936154E-4</v>
      </c>
      <c r="KW119" s="3">
        <f t="shared" ca="1" si="901"/>
        <v>54.820064672751997</v>
      </c>
      <c r="KX119" s="3">
        <f t="shared" ca="1" si="902"/>
        <v>-1.0943700860578299E-2</v>
      </c>
      <c r="KY119" s="3">
        <f t="shared" ca="1" si="903"/>
        <v>5.5360257814409522E-2</v>
      </c>
      <c r="KZ119" s="3">
        <f>1</f>
        <v>1</v>
      </c>
      <c r="LA119" s="3">
        <f t="shared" ca="1" si="904"/>
        <v>1.0943701412709648E-2</v>
      </c>
      <c r="LB119" s="3">
        <f t="shared" ca="1" si="905"/>
        <v>-2.4523773534837681E-11</v>
      </c>
      <c r="LC119" s="3">
        <f t="shared" ca="1" si="906"/>
        <v>2.2409025598676968E-9</v>
      </c>
      <c r="LD119" s="3">
        <f t="shared" ca="1" si="907"/>
        <v>12.0391643022911</v>
      </c>
      <c r="LE119" s="3">
        <f t="shared" ca="1" si="908"/>
        <v>31.611634947619766</v>
      </c>
      <c r="LF119" s="3">
        <f t="shared" ca="1" si="909"/>
        <v>3.2180644376676925E-3</v>
      </c>
      <c r="LG119" s="3">
        <f t="shared" ca="1" si="910"/>
        <v>-7.8314591291769268E-4</v>
      </c>
      <c r="LH119" s="3">
        <f t="shared" ca="1" si="911"/>
        <v>56.619784947619763</v>
      </c>
      <c r="LI119" s="3">
        <f t="shared" ca="1" si="912"/>
        <v>-1.3831665267577379E-2</v>
      </c>
      <c r="LJ119" s="3">
        <f t="shared" ca="1" si="913"/>
        <v>5.6836394568520465E-2</v>
      </c>
      <c r="LK119" s="3">
        <f>1</f>
        <v>1</v>
      </c>
      <c r="LL119" s="3">
        <f t="shared" ca="1" si="914"/>
        <v>1.3831665819708728E-2</v>
      </c>
      <c r="LM119" s="3">
        <f t="shared" ca="1" si="915"/>
        <v>-2.3744259227467136E-11</v>
      </c>
      <c r="LN119" s="3">
        <f t="shared" ca="1" si="916"/>
        <v>1.7166591924008823E-9</v>
      </c>
      <c r="LO119" s="3">
        <f t="shared" ca="1" si="917"/>
        <v>12.140874524174956</v>
      </c>
      <c r="LQ119" s="3" t="str">
        <f t="shared" ca="1" si="918"/>
        <v>22.14</v>
      </c>
      <c r="LR119" s="3" t="str">
        <f t="shared" ca="1" si="919"/>
        <v>594.3</v>
      </c>
      <c r="LS119" s="3" t="str">
        <f t="shared" ca="1" si="920"/>
        <v>579.9</v>
      </c>
      <c r="LT119" s="3" t="str">
        <f t="shared" ca="1" si="921"/>
        <v>602.7</v>
      </c>
      <c r="LU119" s="3" t="str">
        <f t="shared" ca="1" si="922"/>
        <v>28.64</v>
      </c>
      <c r="LV119" s="3" t="str">
        <f t="shared" ca="1" si="923"/>
        <v>27.98</v>
      </c>
      <c r="LW119" s="3" t="str">
        <f t="shared" ca="1" si="924"/>
        <v>29.02</v>
      </c>
      <c r="LX119" s="3" t="str">
        <f t="shared" ca="1" si="925"/>
        <v>308</v>
      </c>
      <c r="LY119" s="3" t="str">
        <f t="shared" ca="1" si="926"/>
        <v>32.0</v>
      </c>
      <c r="LZ119" s="3">
        <f t="shared" ca="1" si="927"/>
        <v>19</v>
      </c>
      <c r="MA119" s="3">
        <f t="shared" ca="1" si="928"/>
        <v>180</v>
      </c>
      <c r="MB119" s="3" t="str">
        <f t="shared" ca="1" si="929"/>
        <v>184.2</v>
      </c>
      <c r="MC119" s="3" t="str">
        <f t="shared" ca="1" si="930"/>
        <v>176.6</v>
      </c>
      <c r="MD119" s="3" t="str">
        <f t="shared" ca="1" si="931"/>
        <v>181.2</v>
      </c>
      <c r="ME119" s="3" t="str">
        <f t="shared" ca="1" si="932"/>
        <v>19.20</v>
      </c>
      <c r="MF119" s="3" t="str">
        <f t="shared" ca="1" si="933"/>
        <v>18.57</v>
      </c>
      <c r="MG119" s="3" t="str">
        <f t="shared" ca="1" si="934"/>
        <v>19.47</v>
      </c>
      <c r="MJ119" s="3">
        <f t="shared" ca="1" si="935"/>
        <v>3.92</v>
      </c>
      <c r="MK119" s="3" t="str">
        <f t="shared" ca="1" si="936"/>
        <v>3.92</v>
      </c>
      <c r="ML119" s="3" t="str">
        <f t="shared" ca="1" si="937"/>
        <v>2.88</v>
      </c>
      <c r="MM119" s="3" t="str">
        <f t="shared" ca="1" si="938"/>
        <v>5.62</v>
      </c>
      <c r="MN119" s="3" t="str">
        <f t="shared" ca="1" si="939"/>
        <v>3.64</v>
      </c>
      <c r="MO119" s="3" t="str">
        <f t="shared" ca="1" si="940"/>
        <v>7.74</v>
      </c>
      <c r="MP119" s="3" t="str">
        <f t="shared" ca="1" si="941"/>
        <v>4.03</v>
      </c>
      <c r="MQ119" s="3" t="str">
        <f t="shared" ca="1" si="942"/>
        <v>9.45</v>
      </c>
      <c r="MR119" s="3" t="str">
        <f t="shared" ca="1" si="943"/>
        <v>4.22</v>
      </c>
      <c r="MS119" s="3" t="str">
        <f t="shared" ca="1" si="944"/>
        <v>10.92</v>
      </c>
      <c r="MT119" s="3" t="str">
        <f t="shared" ca="1" si="945"/>
        <v>4.36</v>
      </c>
      <c r="MU119" s="3" t="str">
        <f t="shared" ca="1" si="946"/>
        <v>12.70</v>
      </c>
      <c r="MV119" s="3" t="str">
        <f t="shared" ca="1" si="947"/>
        <v>4.51</v>
      </c>
      <c r="MW119" s="3" t="str">
        <f t="shared" ca="1" si="948"/>
        <v>14.26</v>
      </c>
      <c r="MX119" s="3" t="str">
        <f t="shared" ca="1" si="949"/>
        <v>4.62</v>
      </c>
      <c r="MY119" s="3" t="str">
        <f t="shared" ca="1" si="950"/>
        <v>16.15</v>
      </c>
      <c r="MZ119" s="3" t="str">
        <f t="shared" ca="1" si="951"/>
        <v>4.76</v>
      </c>
      <c r="NA119" s="3" t="str">
        <f t="shared" ca="1" si="952"/>
        <v>18.10</v>
      </c>
      <c r="NB119" s="3" t="str">
        <f t="shared" ca="1" si="953"/>
        <v>4.91</v>
      </c>
      <c r="NC119" s="3" t="str">
        <f t="shared" ca="1" si="954"/>
        <v>19.87</v>
      </c>
      <c r="ND119" s="3" t="str">
        <f t="shared" ca="1" si="955"/>
        <v>5.04</v>
      </c>
      <c r="NE119" s="3" t="str">
        <f t="shared" ca="1" si="956"/>
        <v>21.58</v>
      </c>
      <c r="NF119" s="3" t="str">
        <f t="shared" ca="1" si="957"/>
        <v>5.19</v>
      </c>
      <c r="NG119" s="3" t="str">
        <f t="shared" ca="1" si="958"/>
        <v>23.57</v>
      </c>
      <c r="NH119" s="3" t="str">
        <f t="shared" ca="1" si="959"/>
        <v>5.40</v>
      </c>
      <c r="NI119" s="3" t="str">
        <f t="shared" ca="1" si="960"/>
        <v>25.39</v>
      </c>
      <c r="NJ119" s="3" t="str">
        <f t="shared" ca="1" si="961"/>
        <v>5.69</v>
      </c>
      <c r="NK119" s="3" t="str">
        <f t="shared" ca="1" si="962"/>
        <v>26.91</v>
      </c>
      <c r="NL119" s="3" t="str">
        <f t="shared" ca="1" si="963"/>
        <v>6.14</v>
      </c>
      <c r="NM119" s="3" t="str">
        <f t="shared" ca="1" si="964"/>
        <v>27.12</v>
      </c>
      <c r="NN119" s="3" t="str">
        <f t="shared" ca="1" si="965"/>
        <v>6.25</v>
      </c>
      <c r="NO119" s="3" t="str">
        <f t="shared" ca="1" si="966"/>
        <v>27.36</v>
      </c>
      <c r="NP119" s="3" t="str">
        <f t="shared" ca="1" si="967"/>
        <v>6.43</v>
      </c>
      <c r="NQ119" s="3" t="str">
        <f t="shared" ca="1" si="968"/>
        <v>27.60</v>
      </c>
      <c r="NR119" s="3" t="str">
        <f t="shared" ca="1" si="969"/>
        <v>6.74</v>
      </c>
      <c r="NS119" s="3" t="str">
        <f t="shared" ca="1" si="970"/>
        <v>27.84</v>
      </c>
      <c r="NT119" s="3" t="str">
        <f t="shared" ca="1" si="971"/>
        <v>8.74</v>
      </c>
      <c r="NU119" s="3" t="str">
        <f t="shared" ca="1" si="972"/>
        <v>28.08</v>
      </c>
      <c r="NV119" s="3" t="str">
        <f t="shared" ca="1" si="973"/>
        <v>10.69</v>
      </c>
      <c r="NW119" s="3" t="str">
        <f t="shared" ca="1" si="974"/>
        <v>28.32</v>
      </c>
      <c r="NX119" s="3" t="str">
        <f t="shared" ca="1" si="975"/>
        <v>10.99</v>
      </c>
      <c r="NY119" s="3" t="str">
        <f t="shared" ca="1" si="976"/>
        <v>28.56</v>
      </c>
      <c r="NZ119" s="3" t="str">
        <f t="shared" ca="1" si="977"/>
        <v>11.17</v>
      </c>
      <c r="OA119" s="3" t="str">
        <f t="shared" ca="1" si="978"/>
        <v>28.66</v>
      </c>
      <c r="OB119" s="3" t="str">
        <f t="shared" ca="1" si="979"/>
        <v>11.22</v>
      </c>
      <c r="OC119" s="3" t="str">
        <f t="shared" ca="1" si="980"/>
        <v>30.63</v>
      </c>
      <c r="OD119" s="3" t="str">
        <f t="shared" ca="1" si="981"/>
        <v>11.74</v>
      </c>
      <c r="OE119" s="3" t="str">
        <f t="shared" ca="1" si="982"/>
        <v>32.26</v>
      </c>
      <c r="OF119" s="3" t="str">
        <f t="shared" ca="1" si="983"/>
        <v>11.93</v>
      </c>
      <c r="OG119" s="3" t="str">
        <f t="shared" ca="1" si="984"/>
        <v>33.73</v>
      </c>
      <c r="OH119" s="3" t="str">
        <f t="shared" ca="1" si="985"/>
        <v>12.04</v>
      </c>
      <c r="OI119" s="3" t="str">
        <f t="shared" ca="1" si="986"/>
        <v>35.53</v>
      </c>
      <c r="OJ119" s="3" t="str">
        <f t="shared" ca="1" si="987"/>
        <v>12.14</v>
      </c>
      <c r="OK119" s="3" t="str" cm="1">
        <f t="array" aca="1" ref="OK119" ca="1">_xlfn.IFS(VALUE(NP119)&gt;8.8,NO119,VALUE(NR119)&gt;8.8,NQ119,VALUE(NT119)&gt;8.8,NS119,VALUE(NV119)&gt;8.8,NU119,VALUE(NX119)&gt;8.8,NW119)</f>
        <v>28.08</v>
      </c>
      <c r="OL119" s="3" t="str" cm="1">
        <f t="array" aca="1" ref="OL119" ca="1">_xlfn.IFS(VALUE(NP119)&gt;8.8,NP119,VALUE(NR119)&gt;8.8,NR119,VALUE(NT119)&gt;8.8,NT119,VALUE(NV119)&gt;8.8,NV119,VALUE(NX119)&gt;8.8,NX119)</f>
        <v>10.69</v>
      </c>
      <c r="ON119" s="3" t="str">
        <f t="shared" ca="1" si="988"/>
        <v>CALIBRATION OF NaOH:  A ~  M solution of NaOH was made by adding 22.14 mL of 3M NaOH to 600 mL of DI water.    Three titrations were run to calibrate the solution.  Titration 1: 594.3 mg of dry KHP was placed in a 250 mL Erlenmeyer flask with ~50 mL of DI water and 2 drops of phenolphthalein.  It required 28.64 mL of the NaOH solution to bring the solution to a faint pink color for 30 seconds.    Titration 2: 579.9 mg of dry KHP was placed in a 250 mL Erlenmeyer flask with ~50 mL of DI water and 2 drops of phenolphthalein.  It required 27.98 mL of the NaOH solution to bring the solution to a faint pink color for 30 seconds.    Titration 3: 602.7 mg of dry KHP was placed in a 250 mL Erlenmeyer flask with ~50 mL of DI water and 2 drops of phenolphthalein.  It required 29.02 mL of the NaOH solution to bring the solution to a faint pink color for 30 seconds.      DETERMINATION OF MOLECULAR WEIGHT:  A rough titration was performed first -  308 mg of the unknown acid was placed in a 250 mL Erlenmeyer flask with ~50 mL of DI water and 2 drops of phenolphthalein.  It required ~32.0 mL of the NaOH solution to turn it pink.  You then decide to create solutions that will require ~19 mL of the NaOH solution to neutralize and calculate that the samples must be around 180 mg.   You then perform three precise titrations for molecular weight.     Titration 1: 184.2 mg of the unknown acid was placed in a 250 mL Erlenmeyer flask with ~50 mL of DI water and 2 drops of phenolphthalein.  It required 19.20 mL of the NaOH solution to bring the solution to a faint pink color for 30 seconds.    Titration 2: 176.6 mg of the unknown acid was placed in a 250 mL Erlenmeyer flask with ~50 mL of DI water and 2 drops of phenolphthalein.  It required 18.57 mL of the NaOH solution to bring the solution to a faint pink color for 30 seconds.    Titration 3: 181.2 mg of the unknown acid was placed in a 250 mL Erlenmeyer flask with ~50 mL of DI water and 2 drops of phenolphthalein.  It required 19.4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92 mL.  Readings - [vol: 3.92 mL, pH: 2.88], [vol: 5.62 mL, pH: 3.64], [vol: 7.74 mL, pH: 4.03], [vol: 9.45 mL, pH: 4.22], [vol: 10.92 mL, pH: 4.36], [vol: 12.70 mL, pH: 4.51], [vol: 14.26 mL, pH: 4.62], [vol: 16.15 mL, pH: 4.76], [vol: 18.10 mL, pH: 4.91], [vol: 19.87 mL, pH: 5.04], [vol: 21.58 mL, pH: 5.19], [vol: 23.57 mL, pH: 5.40], [vol: 25.39 mL, pH: 5.69], [vol: 26.91 mL, pH: 6.14], [vol: 27.12 mL, pH: 6.25], [vol: 27.36 mL, pH: 6.43], [vol: 27.60 mL, pH: 6.74], [vol: 27.84 mL, pH: 8.74], [vol: 28.08 mL, pH: 10.69], [vol: 28.32 mL, pH: 10.99], [vol: 28.56 mL, pH: 11.17], [vol: 28.66 mL, pH: 11.22], [vol: 30.63 mL, pH: 11.74], [vol: 32.26 mL, pH: 11.93], [vol: 33.73 mL, pH: 12.04], [vol: 35.53 mL, pH: 12.14]    You also note that the first sign of the pink indicator occurred at [vol: 28.08 mL, pH: 10.69].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0" spans="4:404" x14ac:dyDescent="0.35">
      <c r="D120" s="3" t="str">
        <f ca="1">VLOOKUP(RANDBETWEEN(1,17),'Unknown Acids'!$C$4:$F$20,2,FALSE)</f>
        <v>Beta</v>
      </c>
      <c r="E120" s="3">
        <f ca="1">VLOOKUP(D120,'Unknown Acids'!$D$4:$F$20,2,FALSE)</f>
        <v>169.09</v>
      </c>
      <c r="F120" s="3">
        <f ca="1">VLOOKUP(D120,'Unknown Acids'!$D$4:$F$20,3,FALSE)</f>
        <v>3.5</v>
      </c>
      <c r="G120" s="3">
        <f t="shared" ca="1" si="631"/>
        <v>3.1622776601683783E-4</v>
      </c>
      <c r="H120" s="3">
        <f t="shared" ca="1" si="632"/>
        <v>3.1960416243697595E-4</v>
      </c>
      <c r="I120" s="3">
        <f t="shared" ca="1" si="633"/>
        <v>3.1288703888429301E-11</v>
      </c>
      <c r="J120" s="3">
        <f t="shared" ca="1" si="634"/>
        <v>0.10920600000000001</v>
      </c>
      <c r="K120" s="3">
        <f t="shared" ca="1" si="635"/>
        <v>25.008882</v>
      </c>
      <c r="L120" s="3">
        <f t="shared" ca="1" si="636"/>
        <v>0.1041</v>
      </c>
      <c r="M120" s="3">
        <f t="shared" ca="1" si="637"/>
        <v>26.235542437002884</v>
      </c>
      <c r="N120" s="3">
        <f t="shared" ca="1" si="638"/>
        <v>33.581494319363692</v>
      </c>
      <c r="O120" s="3">
        <f t="shared" si="639"/>
        <v>0.3</v>
      </c>
      <c r="Q120" s="3" t="str">
        <f t="shared" ca="1" si="640"/>
        <v>602.7</v>
      </c>
      <c r="R120" s="3" t="str">
        <f t="shared" ca="1" si="640"/>
        <v>581.2</v>
      </c>
      <c r="S120" s="3" t="str">
        <f t="shared" ca="1" si="22"/>
        <v>593.4</v>
      </c>
      <c r="T120" s="3" t="str">
        <f t="shared" ca="1" si="641"/>
        <v>28.53</v>
      </c>
      <c r="U120" s="3" t="str">
        <f t="shared" ca="1" si="642"/>
        <v>27.45</v>
      </c>
      <c r="V120" s="3" t="str">
        <f t="shared" ca="1" si="643"/>
        <v>27.95</v>
      </c>
      <c r="W120" s="3">
        <f t="shared" si="644"/>
        <v>0.1</v>
      </c>
      <c r="X120" s="3">
        <f t="shared" ca="1" si="645"/>
        <v>0.1037</v>
      </c>
      <c r="Y120" s="3">
        <f t="shared" ca="1" si="646"/>
        <v>0.38424591738712544</v>
      </c>
      <c r="AA120" s="3" t="str">
        <f t="shared" ca="1" si="647"/>
        <v>294.4</v>
      </c>
      <c r="AB120" s="3" t="str">
        <f t="shared" ca="1" si="648"/>
        <v>16.7</v>
      </c>
      <c r="AC120" s="3">
        <f t="shared" ca="1" si="649"/>
        <v>330</v>
      </c>
      <c r="AD120" s="3">
        <f t="shared" ca="1" si="650"/>
        <v>19</v>
      </c>
      <c r="AE120" s="3" t="str">
        <f t="shared" ca="1" si="651"/>
        <v>322.1</v>
      </c>
      <c r="AF120" s="3" t="str">
        <f t="shared" ca="1" si="23"/>
        <v>317.5</v>
      </c>
      <c r="AG120" s="3" t="str">
        <f t="shared" ca="1" si="23"/>
        <v>330.9</v>
      </c>
      <c r="AH120" s="3" t="str">
        <f t="shared" ca="1" si="652"/>
        <v>18.48</v>
      </c>
      <c r="AI120" s="3" t="str">
        <f t="shared" ca="1" si="653"/>
        <v>18.42</v>
      </c>
      <c r="AJ120" s="3" t="str">
        <f t="shared" ca="1" si="654"/>
        <v>18.96</v>
      </c>
      <c r="AK120" s="3">
        <f t="shared" si="655"/>
        <v>0.5</v>
      </c>
      <c r="AL120" s="3">
        <f t="shared" ca="1" si="656"/>
        <v>167.53096935126925</v>
      </c>
      <c r="AM120" s="3">
        <f t="shared" ca="1" si="657"/>
        <v>0.92201232996082216</v>
      </c>
      <c r="AO120" s="3">
        <f t="shared" ca="1" si="658"/>
        <v>4.5199999999999996</v>
      </c>
      <c r="AP120" s="3">
        <f>0</f>
        <v>0</v>
      </c>
      <c r="AQ120" s="3">
        <f t="shared" ca="1" si="659"/>
        <v>0</v>
      </c>
      <c r="AR120" s="3">
        <f t="shared" ca="1" si="660"/>
        <v>2.7311199676920005E-3</v>
      </c>
      <c r="AS120" s="3">
        <f t="shared" ca="1" si="661"/>
        <v>25.008882</v>
      </c>
      <c r="AT120" s="3">
        <f t="shared" ca="1" si="662"/>
        <v>0.10920600000000003</v>
      </c>
      <c r="AU120" s="3">
        <f t="shared" ca="1" si="663"/>
        <v>0</v>
      </c>
      <c r="AV120" s="3">
        <f>1</f>
        <v>1</v>
      </c>
      <c r="AW120" s="3">
        <f t="shared" ca="1" si="664"/>
        <v>3.1960416243697595E-4</v>
      </c>
      <c r="AX120" s="3">
        <f t="shared" ca="1" si="665"/>
        <v>-3.4902692163092405E-5</v>
      </c>
      <c r="AY120" s="3">
        <f t="shared" ca="1" si="666"/>
        <v>5.7502088213310298E-3</v>
      </c>
      <c r="AZ120" s="3">
        <f t="shared" ca="1" si="667"/>
        <v>2.2403163834312343</v>
      </c>
      <c r="BA120" s="3">
        <f t="shared" ca="1" si="668"/>
        <v>2.0134739030402131</v>
      </c>
      <c r="BB120" s="3">
        <f t="shared" ca="1" si="669"/>
        <v>2.0960263330648617E-4</v>
      </c>
      <c r="BC120" s="3">
        <f t="shared" ca="1" si="670"/>
        <v>2.5215173343855141E-3</v>
      </c>
      <c r="BD120" s="3">
        <f t="shared" ca="1" si="671"/>
        <v>27.022355903040214</v>
      </c>
      <c r="BE120" s="3">
        <f t="shared" ca="1" si="672"/>
        <v>9.3312268679794308E-2</v>
      </c>
      <c r="BF120" s="3">
        <f t="shared" ca="1" si="673"/>
        <v>7.7566380244035024E-3</v>
      </c>
      <c r="BG120" s="3">
        <f>1</f>
        <v>1</v>
      </c>
      <c r="BH120" s="3">
        <f t="shared" ca="1" si="674"/>
        <v>8.076242186840478E-3</v>
      </c>
      <c r="BI120" s="3">
        <f t="shared" ca="1" si="675"/>
        <v>-2.9822989476499725E-5</v>
      </c>
      <c r="BJ120" s="3">
        <f t="shared" ca="1" si="676"/>
        <v>2.7537425272383198E-3</v>
      </c>
      <c r="BK120" s="3">
        <f t="shared" ca="1" si="677"/>
        <v>2.560076668373565</v>
      </c>
      <c r="BL120" s="3">
        <f t="shared" ca="1" si="678"/>
        <v>3.8958478060804258</v>
      </c>
      <c r="BM120" s="3">
        <f t="shared" ca="1" si="679"/>
        <v>4.0555775661297233E-4</v>
      </c>
      <c r="BN120" s="3">
        <f t="shared" ca="1" si="680"/>
        <v>2.3255622110790282E-3</v>
      </c>
      <c r="BO120" s="3">
        <f t="shared" ca="1" si="681"/>
        <v>28.904729806080425</v>
      </c>
      <c r="BP120" s="3">
        <f t="shared" ca="1" si="682"/>
        <v>8.0456113123389961E-2</v>
      </c>
      <c r="BQ120" s="3">
        <f t="shared" ca="1" si="683"/>
        <v>1.4030844063716479E-2</v>
      </c>
      <c r="BR120" s="3">
        <f>1</f>
        <v>1</v>
      </c>
      <c r="BS120" s="3">
        <f t="shared" ca="1" si="684"/>
        <v>1.4350448226153455E-2</v>
      </c>
      <c r="BT120" s="3">
        <f t="shared" ca="1" si="685"/>
        <v>-2.5714108647735636E-5</v>
      </c>
      <c r="BU120" s="3">
        <f t="shared" ca="1" si="686"/>
        <v>1.6110122666602392E-3</v>
      </c>
      <c r="BV120" s="3">
        <f t="shared" ca="1" si="687"/>
        <v>2.7929011527387142</v>
      </c>
      <c r="BW120" s="3">
        <f t="shared" ca="1" si="688"/>
        <v>5.9313717091206382</v>
      </c>
      <c r="BX120" s="3">
        <f t="shared" ca="1" si="689"/>
        <v>6.1745579491945843E-4</v>
      </c>
      <c r="BY120" s="3">
        <f t="shared" ca="1" si="690"/>
        <v>2.1136641727725423E-3</v>
      </c>
      <c r="BZ120" s="3">
        <f t="shared" ca="1" si="691"/>
        <v>30.94025370912064</v>
      </c>
      <c r="CA120" s="3">
        <f t="shared" ca="1" si="692"/>
        <v>6.8314377530442533E-2</v>
      </c>
      <c r="CB120" s="3">
        <f t="shared" ca="1" si="693"/>
        <v>1.9956390814514988E-2</v>
      </c>
      <c r="CC120" s="3">
        <f>1</f>
        <v>1</v>
      </c>
      <c r="CD120" s="3">
        <f t="shared" ca="1" si="694"/>
        <v>2.0275994976951962E-2</v>
      </c>
      <c r="CE120" s="3">
        <f t="shared" ca="1" si="695"/>
        <v>-2.1833559413020456E-5</v>
      </c>
      <c r="CF120" s="3">
        <f t="shared" ca="1" si="696"/>
        <v>1.0250017719990352E-3</v>
      </c>
      <c r="CG120" s="3">
        <f t="shared" ca="1" si="697"/>
        <v>2.9892753838094586</v>
      </c>
      <c r="CH120" s="3">
        <f t="shared" ca="1" si="698"/>
        <v>7.5896456121608518</v>
      </c>
      <c r="CI120" s="3">
        <f t="shared" ca="1" si="699"/>
        <v>7.9008210822594459E-4</v>
      </c>
      <c r="CJ120" s="3">
        <f t="shared" ca="1" si="700"/>
        <v>1.9410378594660559E-3</v>
      </c>
      <c r="CK120" s="3">
        <f t="shared" ca="1" si="701"/>
        <v>32.598527612160851</v>
      </c>
      <c r="CL120" s="3">
        <f t="shared" ca="1" si="702"/>
        <v>5.9543727942545276E-2</v>
      </c>
      <c r="CM120" s="3">
        <f t="shared" ca="1" si="703"/>
        <v>2.4236742150624165E-2</v>
      </c>
      <c r="CN120" s="3">
        <f>1</f>
        <v>1</v>
      </c>
      <c r="CO120" s="3">
        <f t="shared" ca="1" si="704"/>
        <v>2.4556346313061139E-2</v>
      </c>
      <c r="CP120" s="3">
        <f t="shared" ca="1" si="705"/>
        <v>-1.9030423297452343E-5</v>
      </c>
      <c r="CQ120" s="3">
        <f t="shared" ca="1" si="706"/>
        <v>7.5194423968655624E-4</v>
      </c>
      <c r="CR120" s="3">
        <f t="shared" ca="1" si="707"/>
        <v>3.1238143632571571</v>
      </c>
      <c r="CS120" s="3">
        <f t="shared" ca="1" si="708"/>
        <v>9.8595595152010649</v>
      </c>
      <c r="CT120" s="3">
        <f t="shared" ca="1" si="709"/>
        <v>1.0263801455324309E-3</v>
      </c>
      <c r="CU120" s="3">
        <f t="shared" ca="1" si="710"/>
        <v>1.7047398221595696E-3</v>
      </c>
      <c r="CV120" s="3">
        <f t="shared" ca="1" si="711"/>
        <v>34.868441515201063</v>
      </c>
      <c r="CW120" s="3">
        <f t="shared" ca="1" si="712"/>
        <v>4.8890622811930962E-2</v>
      </c>
      <c r="CX120" s="3">
        <f t="shared" ca="1" si="713"/>
        <v>2.9435790672920542E-2</v>
      </c>
      <c r="CY120" s="3">
        <f>1</f>
        <v>1</v>
      </c>
      <c r="CZ120" s="3">
        <f t="shared" ca="1" si="714"/>
        <v>2.9755394835357517E-2</v>
      </c>
      <c r="DA120" s="3">
        <f t="shared" ca="1" si="715"/>
        <v>-1.5625646554829305E-5</v>
      </c>
      <c r="DB120" s="3">
        <f t="shared" ca="1" si="716"/>
        <v>5.161821130579454E-4</v>
      </c>
      <c r="DC120" s="3">
        <f t="shared" ca="1" si="717"/>
        <v>3.2871970488716236</v>
      </c>
      <c r="DD120" s="3">
        <f t="shared" ca="1" si="718"/>
        <v>11.691503418241277</v>
      </c>
      <c r="DE120" s="3">
        <f t="shared" ca="1" si="719"/>
        <v>1.2170855058389169E-3</v>
      </c>
      <c r="DF120" s="3">
        <f t="shared" ca="1" si="720"/>
        <v>1.5140344618530836E-3</v>
      </c>
      <c r="DG120" s="3">
        <f t="shared" ca="1" si="721"/>
        <v>36.700385418241275</v>
      </c>
      <c r="DH120" s="3">
        <f t="shared" ca="1" si="722"/>
        <v>4.1253911766838271E-2</v>
      </c>
      <c r="DI120" s="3">
        <f t="shared" ca="1" si="723"/>
        <v>3.3162744531668766E-2</v>
      </c>
      <c r="DJ120" s="3">
        <f>1</f>
        <v>1</v>
      </c>
      <c r="DK120" s="3">
        <f t="shared" ca="1" si="724"/>
        <v>3.348234869410574E-2</v>
      </c>
      <c r="DL120" s="3">
        <f t="shared" ca="1" si="725"/>
        <v>-1.3184921917489252E-5</v>
      </c>
      <c r="DM120" s="3">
        <f t="shared" ca="1" si="726"/>
        <v>3.8926173717774432E-4</v>
      </c>
      <c r="DN120" s="3">
        <f t="shared" ca="1" si="727"/>
        <v>3.4097582835390909</v>
      </c>
      <c r="DO120" s="3">
        <f t="shared" ca="1" si="728"/>
        <v>13.82500732128149</v>
      </c>
      <c r="DP120" s="3">
        <f t="shared" ca="1" si="729"/>
        <v>1.439183262145403E-3</v>
      </c>
      <c r="DQ120" s="3">
        <f t="shared" ca="1" si="730"/>
        <v>1.2919367055465975E-3</v>
      </c>
      <c r="DR120" s="3">
        <f t="shared" ca="1" si="731"/>
        <v>38.83388932128149</v>
      </c>
      <c r="DS120" s="3">
        <f t="shared" ca="1" si="732"/>
        <v>3.3268280054519261E-2</v>
      </c>
      <c r="DT120" s="3">
        <f t="shared" ca="1" si="733"/>
        <v>3.7059982589915642E-2</v>
      </c>
      <c r="DU120" s="3">
        <f>1</f>
        <v>1</v>
      </c>
      <c r="DV120" s="3">
        <f t="shared" ca="1" si="734"/>
        <v>3.7379586752352617E-2</v>
      </c>
      <c r="DW120" s="3">
        <f t="shared" ca="1" si="735"/>
        <v>-1.0632680782543382E-5</v>
      </c>
      <c r="DX120" s="3">
        <f t="shared" ca="1" si="736"/>
        <v>2.823192427891183E-4</v>
      </c>
      <c r="DY120" s="3">
        <f t="shared" ca="1" si="737"/>
        <v>3.5492595194715095</v>
      </c>
      <c r="DZ120" s="3">
        <f t="shared" ca="1" si="738"/>
        <v>15.692501224321704</v>
      </c>
      <c r="EA120" s="3">
        <f t="shared" ca="1" si="739"/>
        <v>1.6335893774518896E-3</v>
      </c>
      <c r="EB120" s="3">
        <f t="shared" ca="1" si="740"/>
        <v>1.0975305902401109E-3</v>
      </c>
      <c r="EC120" s="3">
        <f t="shared" ca="1" si="741"/>
        <v>40.701383224321702</v>
      </c>
      <c r="ED120" s="3">
        <f t="shared" ca="1" si="742"/>
        <v>2.6965437125101577E-2</v>
      </c>
      <c r="EE120" s="3">
        <f t="shared" ca="1" si="743"/>
        <v>4.0135967086143517E-2</v>
      </c>
      <c r="EF120" s="3">
        <f>1</f>
        <v>1</v>
      </c>
      <c r="EG120" s="3">
        <f t="shared" ca="1" si="744"/>
        <v>4.0455571248580492E-2</v>
      </c>
      <c r="EH120" s="3">
        <f t="shared" ca="1" si="745"/>
        <v>-8.6182659471150258E-6</v>
      </c>
      <c r="EI120" s="3">
        <f t="shared" ca="1" si="746"/>
        <v>2.1192027401852054E-4</v>
      </c>
      <c r="EJ120" s="3">
        <f t="shared" ca="1" si="747"/>
        <v>3.673827493156208</v>
      </c>
      <c r="EK120" s="3">
        <f t="shared" ca="1" si="748"/>
        <v>17.418725127361917</v>
      </c>
      <c r="EL120" s="3">
        <f t="shared" ca="1" si="749"/>
        <v>1.8132892857583756E-3</v>
      </c>
      <c r="EM120" s="3">
        <f t="shared" ca="1" si="750"/>
        <v>9.1783068193362492E-4</v>
      </c>
      <c r="EN120" s="3">
        <f t="shared" ca="1" si="751"/>
        <v>42.427607127361917</v>
      </c>
      <c r="EO120" s="3">
        <f t="shared" ca="1" si="752"/>
        <v>2.1632864638781578E-2</v>
      </c>
      <c r="EP120" s="3">
        <f t="shared" ca="1" si="753"/>
        <v>4.273842925704311E-2</v>
      </c>
      <c r="EQ120" s="3">
        <f>1</f>
        <v>1</v>
      </c>
      <c r="ER120" s="3">
        <f t="shared" ca="1" si="754"/>
        <v>4.3058033419480085E-2</v>
      </c>
      <c r="ES120" s="3">
        <f t="shared" ca="1" si="755"/>
        <v>-6.9139535839902604E-6</v>
      </c>
      <c r="ET120" s="3">
        <f t="shared" ca="1" si="756"/>
        <v>1.5997851992092388E-4</v>
      </c>
      <c r="EU120" s="3">
        <f t="shared" ca="1" si="757"/>
        <v>3.7959383255069477</v>
      </c>
      <c r="EV120" s="3">
        <f t="shared" ca="1" si="758"/>
        <v>19.437539030402132</v>
      </c>
      <c r="EW120" s="3">
        <f t="shared" ca="1" si="759"/>
        <v>2.0234478130648618E-3</v>
      </c>
      <c r="EX120" s="3">
        <f t="shared" ca="1" si="760"/>
        <v>7.0767215462713869E-4</v>
      </c>
      <c r="EY120" s="3">
        <f t="shared" ca="1" si="761"/>
        <v>44.446421030402135</v>
      </c>
      <c r="EZ120" s="3">
        <f t="shared" ca="1" si="762"/>
        <v>1.5921915380837492E-2</v>
      </c>
      <c r="FA120" s="3">
        <f t="shared" ca="1" si="763"/>
        <v>4.5525551127745201E-2</v>
      </c>
      <c r="FB120" s="3">
        <f>1</f>
        <v>1</v>
      </c>
      <c r="FC120" s="3">
        <f t="shared" ca="1" si="764"/>
        <v>4.5845155290182175E-2</v>
      </c>
      <c r="FD120" s="3">
        <f t="shared" ca="1" si="765"/>
        <v>-5.0887104296849715E-6</v>
      </c>
      <c r="FE120" s="3">
        <f t="shared" ca="1" si="766"/>
        <v>1.1073033107496591E-4</v>
      </c>
      <c r="FF120" s="3">
        <f t="shared" ca="1" si="767"/>
        <v>3.9557334015764547</v>
      </c>
      <c r="FG120" s="3">
        <f t="shared" ca="1" si="768"/>
        <v>21.298252933442345</v>
      </c>
      <c r="FH120" s="3">
        <f t="shared" ca="1" si="769"/>
        <v>2.2171481303713482E-3</v>
      </c>
      <c r="FI120" s="3">
        <f t="shared" ca="1" si="770"/>
        <v>5.1397183732065227E-4</v>
      </c>
      <c r="FJ120" s="3">
        <f t="shared" ca="1" si="771"/>
        <v>46.307134933442342</v>
      </c>
      <c r="FK120" s="3">
        <f t="shared" ca="1" si="772"/>
        <v>1.1099193203366794E-2</v>
      </c>
      <c r="FL120" s="3">
        <f t="shared" ca="1" si="773"/>
        <v>4.7879190400314658E-2</v>
      </c>
      <c r="FM120" s="3">
        <f>1</f>
        <v>1</v>
      </c>
      <c r="FN120" s="3">
        <f t="shared" ca="1" si="774"/>
        <v>4.8198794562751633E-2</v>
      </c>
      <c r="FO120" s="3">
        <f t="shared" ca="1" si="775"/>
        <v>-3.5473483474882205E-6</v>
      </c>
      <c r="FP120" s="3">
        <f t="shared" ca="1" si="776"/>
        <v>7.3486238656963326E-5</v>
      </c>
      <c r="FQ120" s="3">
        <f t="shared" ca="1" si="777"/>
        <v>4.1337939811185187</v>
      </c>
      <c r="FR120" s="3">
        <f t="shared" ca="1" si="778"/>
        <v>23.385826836482554</v>
      </c>
      <c r="FS120" s="3">
        <f t="shared" ca="1" si="779"/>
        <v>2.4344645736778339E-3</v>
      </c>
      <c r="FT120" s="3">
        <f t="shared" ca="1" si="780"/>
        <v>2.9665539401416662E-4</v>
      </c>
      <c r="FU120" s="3">
        <f t="shared" ca="1" si="781"/>
        <v>48.39470883648255</v>
      </c>
      <c r="FV120" s="3">
        <f t="shared" ca="1" si="782"/>
        <v>6.1299138097206966E-3</v>
      </c>
      <c r="FW120" s="3">
        <f t="shared" ca="1" si="783"/>
        <v>5.0304354178541989E-2</v>
      </c>
      <c r="FX120" s="3">
        <f>1</f>
        <v>1</v>
      </c>
      <c r="FY120" s="3">
        <f t="shared" ca="1" si="784"/>
        <v>5.0623958340978964E-2</v>
      </c>
      <c r="FZ120" s="3">
        <f t="shared" ca="1" si="785"/>
        <v>-1.9591459689666356E-6</v>
      </c>
      <c r="GA120" s="3">
        <f t="shared" ca="1" si="786"/>
        <v>3.8670436498109556E-5</v>
      </c>
      <c r="GB120" s="3">
        <f t="shared" ca="1" si="787"/>
        <v>4.4126209257378877</v>
      </c>
      <c r="GC120" s="3">
        <f t="shared" ca="1" si="788"/>
        <v>25.196260739522767</v>
      </c>
      <c r="GD120" s="3">
        <f t="shared" ca="1" si="789"/>
        <v>2.6229307429843202E-3</v>
      </c>
      <c r="GE120" s="3">
        <f t="shared" ca="1" si="790"/>
        <v>1.0818922470768027E-4</v>
      </c>
      <c r="GF120" s="3">
        <f t="shared" ca="1" si="791"/>
        <v>50.205142739522771</v>
      </c>
      <c r="GG120" s="3">
        <f t="shared" ca="1" si="792"/>
        <v>2.1549430756325873E-3</v>
      </c>
      <c r="GH120" s="3">
        <f t="shared" ca="1" si="793"/>
        <v>5.2244264229916869E-2</v>
      </c>
      <c r="GI120" s="3">
        <f>1</f>
        <v>1</v>
      </c>
      <c r="GJ120" s="3">
        <f t="shared" ca="1" si="794"/>
        <v>5.2563868392353844E-2</v>
      </c>
      <c r="GK120" s="3">
        <f t="shared" ca="1" si="795"/>
        <v>-6.88728776786914E-7</v>
      </c>
      <c r="GL120" s="3">
        <f t="shared" ca="1" si="796"/>
        <v>1.3099438883536207E-5</v>
      </c>
      <c r="GM120" s="3">
        <f t="shared" ca="1" si="797"/>
        <v>4.8827473070162277</v>
      </c>
      <c r="GN120" s="3">
        <f t="shared" ca="1" si="798"/>
        <v>25.448476163892796</v>
      </c>
      <c r="GO120" s="3">
        <f t="shared" ca="1" si="799"/>
        <v>2.64918636866124E-3</v>
      </c>
      <c r="GP120" s="3">
        <f t="shared" ca="1" si="800"/>
        <v>8.1933599030760505E-5</v>
      </c>
      <c r="GQ120" s="3">
        <f t="shared" ca="1" si="801"/>
        <v>50.457358163892792</v>
      </c>
      <c r="GR120" s="3">
        <f t="shared" ca="1" si="802"/>
        <v>1.6238186463236608E-3</v>
      </c>
      <c r="GS120" s="3">
        <f t="shared" ca="1" si="803"/>
        <v>5.2503469564464708E-2</v>
      </c>
      <c r="GT120" s="3">
        <f>1</f>
        <v>1</v>
      </c>
      <c r="GU120" s="3">
        <f t="shared" ca="1" si="804"/>
        <v>5.2823073726901683E-2</v>
      </c>
      <c r="GV120" s="3">
        <f t="shared" ca="1" si="805"/>
        <v>-5.1897919840781773E-7</v>
      </c>
      <c r="GW120" s="3">
        <f t="shared" ca="1" si="806"/>
        <v>9.8230312977724832E-6</v>
      </c>
      <c r="GX120" s="3">
        <f t="shared" ca="1" si="807"/>
        <v>5.0077544722182967</v>
      </c>
      <c r="GY120" s="3">
        <f t="shared" ca="1" si="808"/>
        <v>25.710831588262828</v>
      </c>
      <c r="GZ120" s="3">
        <f t="shared" ca="1" si="809"/>
        <v>2.6764975683381603E-3</v>
      </c>
      <c r="HA120" s="3">
        <f t="shared" ca="1" si="810"/>
        <v>5.4622399353840192E-5</v>
      </c>
      <c r="HB120" s="3">
        <f t="shared" ca="1" si="811"/>
        <v>50.719713588262827</v>
      </c>
      <c r="HC120" s="3">
        <f t="shared" ca="1" si="812"/>
        <v>1.076946131779429E-3</v>
      </c>
      <c r="HD120" s="3">
        <f t="shared" ca="1" si="813"/>
        <v>5.2770360457191842E-2</v>
      </c>
      <c r="HE120" s="3">
        <f>1</f>
        <v>1</v>
      </c>
      <c r="HF120" s="3">
        <f t="shared" ca="1" si="814"/>
        <v>5.3089964619628817E-2</v>
      </c>
      <c r="HG120" s="3">
        <f t="shared" ca="1" si="815"/>
        <v>-3.4419646643710555E-7</v>
      </c>
      <c r="HH120" s="3">
        <f t="shared" ca="1" si="816"/>
        <v>6.4824764228442466E-6</v>
      </c>
      <c r="HI120" s="3">
        <f t="shared" ca="1" si="817"/>
        <v>5.1882590541108309</v>
      </c>
      <c r="HJ120" s="3">
        <f t="shared" ca="1" si="818"/>
        <v>25.973187012632856</v>
      </c>
      <c r="HK120" s="3">
        <f t="shared" ca="1" si="819"/>
        <v>2.7038087680150806E-3</v>
      </c>
      <c r="HL120" s="3">
        <f t="shared" ca="1" si="820"/>
        <v>2.7311199676919879E-5</v>
      </c>
      <c r="HM120" s="3">
        <f t="shared" ca="1" si="821"/>
        <v>50.982069012632856</v>
      </c>
      <c r="HN120" s="3">
        <f t="shared" ca="1" si="822"/>
        <v>5.357020655664726E-4</v>
      </c>
      <c r="HO120" s="3">
        <f t="shared" ca="1" si="823"/>
        <v>5.3034504491081033E-2</v>
      </c>
      <c r="HP120" s="3">
        <f>1</f>
        <v>1</v>
      </c>
      <c r="HQ120" s="3">
        <f t="shared" ca="1" si="824"/>
        <v>5.3354108653518008E-2</v>
      </c>
      <c r="HR120" s="3">
        <f t="shared" ca="1" si="825"/>
        <v>-1.7121260998113044E-7</v>
      </c>
      <c r="HS120" s="3">
        <f t="shared" ca="1" si="826"/>
        <v>3.2087934359048553E-6</v>
      </c>
      <c r="HT120" s="3">
        <f t="shared" ca="1" si="827"/>
        <v>5.4936582394436417</v>
      </c>
      <c r="HU120" s="3">
        <f t="shared" ca="1" si="828"/>
        <v>26.238165991246586</v>
      </c>
      <c r="HV120" s="3">
        <f t="shared" ca="1" si="829"/>
        <v>2.7313930796887694E-3</v>
      </c>
      <c r="HW120" s="3">
        <f t="shared" ca="1" si="830"/>
        <v>-2.731119967689169E-7</v>
      </c>
      <c r="HX120" s="3">
        <f t="shared" ca="1" si="831"/>
        <v>51.247047991246589</v>
      </c>
      <c r="HY120" s="3">
        <f t="shared" ca="1" si="832"/>
        <v>-5.3293215409318139E-6</v>
      </c>
      <c r="HZ120" s="3">
        <f t="shared" ca="1" si="833"/>
        <v>5.3298544730914325E-2</v>
      </c>
      <c r="IA120" s="3">
        <f>1</f>
        <v>1</v>
      </c>
      <c r="IB120" s="3">
        <f t="shared" ca="1" si="834"/>
        <v>5.3293528296357025E-6</v>
      </c>
      <c r="IC120" s="3">
        <f t="shared" ca="1" si="835"/>
        <v>-1.6674756362061615E-12</v>
      </c>
      <c r="ID120" s="3">
        <f t="shared" ca="1" si="836"/>
        <v>2.9640042172197062E-7</v>
      </c>
      <c r="IE120" s="3">
        <f t="shared" ca="1" si="837"/>
        <v>8.7501782644326198</v>
      </c>
      <c r="IF120" s="3">
        <f t="shared" ca="1" si="838"/>
        <v>26.497897861372913</v>
      </c>
      <c r="IG120" s="3">
        <f t="shared" ca="1" si="839"/>
        <v>2.7584311673689204E-3</v>
      </c>
      <c r="IH120" s="3">
        <f t="shared" ca="1" si="840"/>
        <v>-2.7311199676919879E-5</v>
      </c>
      <c r="II120" s="3">
        <f t="shared" ca="1" si="841"/>
        <v>51.506779861372912</v>
      </c>
      <c r="IJ120" s="3">
        <f t="shared" ca="1" si="842"/>
        <v>-5.3024475128179559E-4</v>
      </c>
      <c r="IK120" s="3">
        <f t="shared" ca="1" si="843"/>
        <v>5.3554719879461601E-2</v>
      </c>
      <c r="IL120" s="3">
        <f>1</f>
        <v>1</v>
      </c>
      <c r="IM120" s="3">
        <f t="shared" ca="1" si="844"/>
        <v>5.3024478257049953E-4</v>
      </c>
      <c r="IN120" s="3">
        <f t="shared" ca="1" si="845"/>
        <v>-1.659067101125002E-12</v>
      </c>
      <c r="IO120" s="3">
        <f t="shared" ca="1" si="846"/>
        <v>3.1288517416067432E-9</v>
      </c>
      <c r="IP120" s="3">
        <f t="shared" ca="1" si="847"/>
        <v>10.72447894093561</v>
      </c>
      <c r="IQ120" s="3">
        <f t="shared" ca="1" si="848"/>
        <v>26.760253285742941</v>
      </c>
      <c r="IR120" s="3">
        <f t="shared" ca="1" si="849"/>
        <v>2.7857423670458398E-3</v>
      </c>
      <c r="IS120" s="3">
        <f t="shared" ca="1" si="850"/>
        <v>-5.4622399353839324E-5</v>
      </c>
      <c r="IT120" s="3">
        <f t="shared" ca="1" si="851"/>
        <v>51.769135285742941</v>
      </c>
      <c r="IU120" s="3">
        <f t="shared" ca="1" si="852"/>
        <v>-1.0551151579478316E-3</v>
      </c>
      <c r="IV120" s="3">
        <f t="shared" ca="1" si="853"/>
        <v>5.3810873055340068E-2</v>
      </c>
      <c r="IW120" s="3">
        <f>1</f>
        <v>1</v>
      </c>
      <c r="IX120" s="3">
        <f t="shared" ca="1" si="854"/>
        <v>1.0551151892365354E-3</v>
      </c>
      <c r="IY120" s="3">
        <f t="shared" ca="1" si="855"/>
        <v>-1.6506592872611713E-12</v>
      </c>
      <c r="IZ120" s="3">
        <f t="shared" ca="1" si="856"/>
        <v>1.564432828399763E-9</v>
      </c>
      <c r="JA120" s="3">
        <f t="shared" ca="1" si="857"/>
        <v>11.023300506156778</v>
      </c>
      <c r="JB120" s="3">
        <f t="shared" ca="1" si="858"/>
        <v>27.022608710112973</v>
      </c>
      <c r="JC120" s="3">
        <f t="shared" ca="1" si="859"/>
        <v>2.8130535667227601E-3</v>
      </c>
      <c r="JD120" s="3">
        <f t="shared" ca="1" si="860"/>
        <v>-8.1933599030759637E-5</v>
      </c>
      <c r="JE120" s="3">
        <f t="shared" ca="1" si="861"/>
        <v>52.031490710112976</v>
      </c>
      <c r="JF120" s="3">
        <f t="shared" ca="1" si="862"/>
        <v>-1.5746925162541002E-3</v>
      </c>
      <c r="JG120" s="3">
        <f t="shared" ca="1" si="863"/>
        <v>5.406444305805768E-2</v>
      </c>
      <c r="JH120" s="3">
        <f>1</f>
        <v>1</v>
      </c>
      <c r="JI120" s="3">
        <f t="shared" ca="1" si="864"/>
        <v>1.574692547542804E-3</v>
      </c>
      <c r="JJ120" s="3">
        <f t="shared" ca="1" si="865"/>
        <v>-1.6423362618800135E-12</v>
      </c>
      <c r="JK120" s="3">
        <f t="shared" ca="1" si="866"/>
        <v>1.0429560847770303E-9</v>
      </c>
      <c r="JL120" s="3">
        <f t="shared" ca="1" si="867"/>
        <v>11.197196051146154</v>
      </c>
      <c r="JM120" s="3">
        <f t="shared" ca="1" si="868"/>
        <v>27.096304642562981</v>
      </c>
      <c r="JN120" s="3">
        <f t="shared" ca="1" si="869"/>
        <v>2.8207253132908061E-3</v>
      </c>
      <c r="JO120" s="3">
        <f t="shared" ca="1" si="870"/>
        <v>-8.960534559880563E-5</v>
      </c>
      <c r="JP120" s="3">
        <f t="shared" ca="1" si="871"/>
        <v>52.105186642562984</v>
      </c>
      <c r="JQ120" s="3">
        <f t="shared" ca="1" si="872"/>
        <v>-1.7197010772361386E-3</v>
      </c>
      <c r="JR120" s="3">
        <f t="shared" ca="1" si="873"/>
        <v>5.4135211771540799E-2</v>
      </c>
      <c r="JS120" s="3">
        <f>1</f>
        <v>1</v>
      </c>
      <c r="JT120" s="3">
        <f t="shared" ca="1" si="874"/>
        <v>1.7197011085248425E-3</v>
      </c>
      <c r="JU120" s="3">
        <f t="shared" ca="1" si="875"/>
        <v>-1.640013393274898E-12</v>
      </c>
      <c r="JV120" s="3">
        <f t="shared" ca="1" si="876"/>
        <v>9.5366135181938066E-10</v>
      </c>
      <c r="JW120" s="3">
        <f t="shared" ca="1" si="877"/>
        <v>11.235453204147474</v>
      </c>
      <c r="JX120" s="3">
        <f t="shared" ca="1" si="878"/>
        <v>28.904728545603195</v>
      </c>
      <c r="JY120" s="3">
        <f t="shared" ca="1" si="879"/>
        <v>3.0089822415972924E-3</v>
      </c>
      <c r="JZ120" s="3">
        <f t="shared" ca="1" si="880"/>
        <v>-2.7786227390529192E-4</v>
      </c>
      <c r="KA120" s="3">
        <f t="shared" ca="1" si="881"/>
        <v>53.913610545603191</v>
      </c>
      <c r="KB120" s="3">
        <f t="shared" ca="1" si="882"/>
        <v>-5.153842806915338E-3</v>
      </c>
      <c r="KC120" s="3">
        <f t="shared" ca="1" si="883"/>
        <v>5.5811180352169601E-2</v>
      </c>
      <c r="KD120" s="3">
        <f>1</f>
        <v>1</v>
      </c>
      <c r="KE120" s="3">
        <f t="shared" ca="1" si="884"/>
        <v>5.1538428382040423E-3</v>
      </c>
      <c r="KF120" s="3">
        <f t="shared" ca="1" si="885"/>
        <v>-1.5850024342296724E-12</v>
      </c>
      <c r="KG120" s="3">
        <f t="shared" ca="1" si="886"/>
        <v>3.075379651461263E-10</v>
      </c>
      <c r="KH120" s="3">
        <f t="shared" ca="1" si="887"/>
        <v>11.712131194276152</v>
      </c>
      <c r="KI120" s="3">
        <f t="shared" ca="1" si="888"/>
        <v>30.788692448643406</v>
      </c>
      <c r="KJ120" s="3">
        <f t="shared" ca="1" si="889"/>
        <v>3.2051028839037788E-3</v>
      </c>
      <c r="KK120" s="3">
        <f t="shared" ca="1" si="890"/>
        <v>-4.7398291621177828E-4</v>
      </c>
      <c r="KL120" s="3">
        <f t="shared" ca="1" si="891"/>
        <v>55.797574448643402</v>
      </c>
      <c r="KM120" s="3">
        <f t="shared" ca="1" si="892"/>
        <v>-8.4946867475043462E-3</v>
      </c>
      <c r="KN120" s="3">
        <f t="shared" ca="1" si="893"/>
        <v>5.7441616693460124E-2</v>
      </c>
      <c r="KO120" s="3">
        <f>1</f>
        <v>1</v>
      </c>
      <c r="KP120" s="3">
        <f t="shared" ca="1" si="894"/>
        <v>8.4946867787930504E-3</v>
      </c>
      <c r="KQ120" s="3">
        <f t="shared" ca="1" si="895"/>
        <v>-1.531485997326703E-12</v>
      </c>
      <c r="KR120" s="3">
        <f t="shared" ca="1" si="896"/>
        <v>1.8028751408438737E-10</v>
      </c>
      <c r="KS120" s="3">
        <f t="shared" ca="1" si="897"/>
        <v>11.929147377550219</v>
      </c>
      <c r="KT120" s="3">
        <f t="shared" ca="1" si="898"/>
        <v>33.055186351683616</v>
      </c>
      <c r="KU120" s="3">
        <f t="shared" ca="1" si="899"/>
        <v>3.4410448992102643E-3</v>
      </c>
      <c r="KV120" s="3">
        <f t="shared" ca="1" si="900"/>
        <v>-7.099249315182638E-4</v>
      </c>
      <c r="KW120" s="3">
        <f t="shared" ca="1" si="901"/>
        <v>58.064068351683616</v>
      </c>
      <c r="KX120" s="3">
        <f t="shared" ca="1" si="902"/>
        <v>-1.2226579219671213E-2</v>
      </c>
      <c r="KY120" s="3">
        <f t="shared" ca="1" si="903"/>
        <v>5.9262896949770626E-2</v>
      </c>
      <c r="KZ120" s="3">
        <f>1</f>
        <v>1</v>
      </c>
      <c r="LA120" s="3">
        <f t="shared" ca="1" si="904"/>
        <v>1.2226579250959917E-2</v>
      </c>
      <c r="LB120" s="3">
        <f t="shared" ca="1" si="905"/>
        <v>-1.4717054174591576E-12</v>
      </c>
      <c r="LC120" s="3">
        <f t="shared" ca="1" si="906"/>
        <v>1.2036935077147648E-10</v>
      </c>
      <c r="LD120" s="3">
        <f t="shared" ca="1" si="907"/>
        <v>12.087304970402045</v>
      </c>
      <c r="LE120" s="3">
        <f t="shared" ca="1" si="908"/>
        <v>34.709440254723837</v>
      </c>
      <c r="LF120" s="3">
        <f t="shared" ca="1" si="909"/>
        <v>3.6132527305167512E-3</v>
      </c>
      <c r="LG120" s="3">
        <f t="shared" ca="1" si="910"/>
        <v>-8.8213276282475073E-4</v>
      </c>
      <c r="LH120" s="3">
        <f t="shared" ca="1" si="911"/>
        <v>59.718322254723837</v>
      </c>
      <c r="LI120" s="3">
        <f t="shared" ca="1" si="912"/>
        <v>-1.4771559707623439E-2</v>
      </c>
      <c r="LJ120" s="3">
        <f t="shared" ca="1" si="913"/>
        <v>6.0504927032355396E-2</v>
      </c>
      <c r="LK120" s="3">
        <f>1</f>
        <v>1</v>
      </c>
      <c r="LL120" s="3">
        <f t="shared" ca="1" si="914"/>
        <v>1.4771559738912143E-2</v>
      </c>
      <c r="LM120" s="3">
        <f t="shared" ca="1" si="915"/>
        <v>-1.4309377880443061E-12</v>
      </c>
      <c r="LN120" s="3">
        <f t="shared" ca="1" si="916"/>
        <v>9.687113611267506E-11</v>
      </c>
      <c r="LO120" s="3">
        <f t="shared" ca="1" si="917"/>
        <v>12.169426357107328</v>
      </c>
      <c r="LQ120" s="3" t="str">
        <f t="shared" ca="1" si="918"/>
        <v>21.94</v>
      </c>
      <c r="LR120" s="3" t="str">
        <f t="shared" ca="1" si="919"/>
        <v>602.7</v>
      </c>
      <c r="LS120" s="3" t="str">
        <f t="shared" ca="1" si="920"/>
        <v>581.2</v>
      </c>
      <c r="LT120" s="3" t="str">
        <f t="shared" ca="1" si="921"/>
        <v>593.4</v>
      </c>
      <c r="LU120" s="3" t="str">
        <f t="shared" ca="1" si="922"/>
        <v>28.53</v>
      </c>
      <c r="LV120" s="3" t="str">
        <f t="shared" ca="1" si="923"/>
        <v>27.45</v>
      </c>
      <c r="LW120" s="3" t="str">
        <f t="shared" ca="1" si="924"/>
        <v>27.95</v>
      </c>
      <c r="LX120" s="3" t="str">
        <f t="shared" ca="1" si="925"/>
        <v>294</v>
      </c>
      <c r="LY120" s="3" t="str">
        <f t="shared" ca="1" si="926"/>
        <v>16.7</v>
      </c>
      <c r="LZ120" s="3">
        <f t="shared" ca="1" si="927"/>
        <v>19</v>
      </c>
      <c r="MA120" s="3">
        <f t="shared" ca="1" si="928"/>
        <v>330</v>
      </c>
      <c r="MB120" s="3" t="str">
        <f t="shared" ca="1" si="929"/>
        <v>322.1</v>
      </c>
      <c r="MC120" s="3" t="str">
        <f t="shared" ca="1" si="930"/>
        <v>317.5</v>
      </c>
      <c r="MD120" s="3" t="str">
        <f t="shared" ca="1" si="931"/>
        <v>330.9</v>
      </c>
      <c r="ME120" s="3" t="str">
        <f t="shared" ca="1" si="932"/>
        <v>18.48</v>
      </c>
      <c r="MF120" s="3" t="str">
        <f t="shared" ca="1" si="933"/>
        <v>18.42</v>
      </c>
      <c r="MG120" s="3" t="str">
        <f t="shared" ca="1" si="934"/>
        <v>18.96</v>
      </c>
      <c r="MJ120" s="3">
        <f t="shared" ca="1" si="935"/>
        <v>4.5199999999999996</v>
      </c>
      <c r="MK120" s="3" t="str">
        <f t="shared" ca="1" si="936"/>
        <v>4.52</v>
      </c>
      <c r="ML120" s="3" t="str">
        <f t="shared" ca="1" si="937"/>
        <v>2.24</v>
      </c>
      <c r="MM120" s="3" t="str">
        <f t="shared" ca="1" si="938"/>
        <v>6.53</v>
      </c>
      <c r="MN120" s="3" t="str">
        <f t="shared" ca="1" si="939"/>
        <v>2.56</v>
      </c>
      <c r="MO120" s="3" t="str">
        <f t="shared" ca="1" si="940"/>
        <v>8.42</v>
      </c>
      <c r="MP120" s="3" t="str">
        <f t="shared" ca="1" si="941"/>
        <v>2.79</v>
      </c>
      <c r="MQ120" s="3" t="str">
        <f t="shared" ca="1" si="942"/>
        <v>10.45</v>
      </c>
      <c r="MR120" s="3" t="str">
        <f t="shared" ca="1" si="943"/>
        <v>2.99</v>
      </c>
      <c r="MS120" s="3" t="str">
        <f t="shared" ca="1" si="944"/>
        <v>12.11</v>
      </c>
      <c r="MT120" s="3" t="str">
        <f t="shared" ca="1" si="945"/>
        <v>3.12</v>
      </c>
      <c r="MU120" s="3" t="str">
        <f t="shared" ca="1" si="946"/>
        <v>14.38</v>
      </c>
      <c r="MV120" s="3" t="str">
        <f t="shared" ca="1" si="947"/>
        <v>3.29</v>
      </c>
      <c r="MW120" s="3" t="str">
        <f t="shared" ca="1" si="948"/>
        <v>16.21</v>
      </c>
      <c r="MX120" s="3" t="str">
        <f t="shared" ca="1" si="949"/>
        <v>3.41</v>
      </c>
      <c r="MY120" s="3" t="str">
        <f t="shared" ca="1" si="950"/>
        <v>18.35</v>
      </c>
      <c r="MZ120" s="3" t="str">
        <f t="shared" ca="1" si="951"/>
        <v>3.55</v>
      </c>
      <c r="NA120" s="3" t="str">
        <f t="shared" ca="1" si="952"/>
        <v>20.21</v>
      </c>
      <c r="NB120" s="3" t="str">
        <f t="shared" ca="1" si="953"/>
        <v>3.67</v>
      </c>
      <c r="NC120" s="3" t="str">
        <f t="shared" ca="1" si="954"/>
        <v>21.94</v>
      </c>
      <c r="ND120" s="3" t="str">
        <f t="shared" ca="1" si="955"/>
        <v>3.80</v>
      </c>
      <c r="NE120" s="3" t="str">
        <f t="shared" ca="1" si="956"/>
        <v>23.96</v>
      </c>
      <c r="NF120" s="3" t="str">
        <f t="shared" ca="1" si="957"/>
        <v>3.96</v>
      </c>
      <c r="NG120" s="3" t="str">
        <f t="shared" ca="1" si="958"/>
        <v>25.82</v>
      </c>
      <c r="NH120" s="3" t="str">
        <f t="shared" ca="1" si="959"/>
        <v>4.13</v>
      </c>
      <c r="NI120" s="3" t="str">
        <f t="shared" ca="1" si="960"/>
        <v>27.91</v>
      </c>
      <c r="NJ120" s="3" t="str">
        <f t="shared" ca="1" si="961"/>
        <v>4.41</v>
      </c>
      <c r="NK120" s="3" t="str">
        <f t="shared" ca="1" si="962"/>
        <v>29.72</v>
      </c>
      <c r="NL120" s="3" t="str">
        <f t="shared" ca="1" si="963"/>
        <v>4.88</v>
      </c>
      <c r="NM120" s="3" t="str">
        <f t="shared" ca="1" si="964"/>
        <v>29.97</v>
      </c>
      <c r="NN120" s="3" t="str">
        <f t="shared" ca="1" si="965"/>
        <v>5.01</v>
      </c>
      <c r="NO120" s="3" t="str">
        <f t="shared" ca="1" si="966"/>
        <v>30.23</v>
      </c>
      <c r="NP120" s="3" t="str">
        <f t="shared" ca="1" si="967"/>
        <v>5.19</v>
      </c>
      <c r="NQ120" s="3" t="str">
        <f t="shared" ca="1" si="968"/>
        <v>30.49</v>
      </c>
      <c r="NR120" s="3" t="str">
        <f t="shared" ca="1" si="969"/>
        <v>5.49</v>
      </c>
      <c r="NS120" s="3" t="str">
        <f t="shared" ca="1" si="970"/>
        <v>30.76</v>
      </c>
      <c r="NT120" s="3" t="str">
        <f t="shared" ca="1" si="971"/>
        <v>8.75</v>
      </c>
      <c r="NU120" s="3" t="str">
        <f t="shared" ca="1" si="972"/>
        <v>31.02</v>
      </c>
      <c r="NV120" s="3" t="str">
        <f t="shared" ca="1" si="973"/>
        <v>10.72</v>
      </c>
      <c r="NW120" s="3" t="str">
        <f t="shared" ca="1" si="974"/>
        <v>31.28</v>
      </c>
      <c r="NX120" s="3" t="str">
        <f t="shared" ca="1" si="975"/>
        <v>11.02</v>
      </c>
      <c r="NY120" s="3" t="str">
        <f t="shared" ca="1" si="976"/>
        <v>31.54</v>
      </c>
      <c r="NZ120" s="3" t="str">
        <f t="shared" ca="1" si="977"/>
        <v>11.20</v>
      </c>
      <c r="OA120" s="3" t="str">
        <f t="shared" ca="1" si="978"/>
        <v>31.62</v>
      </c>
      <c r="OB120" s="3" t="str">
        <f t="shared" ca="1" si="979"/>
        <v>11.24</v>
      </c>
      <c r="OC120" s="3" t="str">
        <f t="shared" ca="1" si="980"/>
        <v>33.42</v>
      </c>
      <c r="OD120" s="3" t="str">
        <f t="shared" ca="1" si="981"/>
        <v>11.71</v>
      </c>
      <c r="OE120" s="3" t="str">
        <f t="shared" ca="1" si="982"/>
        <v>35.31</v>
      </c>
      <c r="OF120" s="3" t="str">
        <f t="shared" ca="1" si="983"/>
        <v>11.93</v>
      </c>
      <c r="OG120" s="3" t="str">
        <f t="shared" ca="1" si="984"/>
        <v>37.58</v>
      </c>
      <c r="OH120" s="3" t="str">
        <f t="shared" ca="1" si="985"/>
        <v>12.09</v>
      </c>
      <c r="OI120" s="3" t="str">
        <f t="shared" ca="1" si="986"/>
        <v>39.23</v>
      </c>
      <c r="OJ120" s="3" t="str">
        <f t="shared" ca="1" si="987"/>
        <v>12.17</v>
      </c>
      <c r="OK120" s="3" t="str" cm="1">
        <f t="array" aca="1" ref="OK120" ca="1">_xlfn.IFS(VALUE(NP120)&gt;8.8,NO120,VALUE(NR120)&gt;8.8,NQ120,VALUE(NT120)&gt;8.8,NS120,VALUE(NV120)&gt;8.8,NU120,VALUE(NX120)&gt;8.8,NW120)</f>
        <v>31.02</v>
      </c>
      <c r="OL120" s="3" t="str" cm="1">
        <f t="array" aca="1" ref="OL120" ca="1">_xlfn.IFS(VALUE(NP120)&gt;8.8,NP120,VALUE(NR120)&gt;8.8,NR120,VALUE(NT120)&gt;8.8,NT120,VALUE(NV120)&gt;8.8,NV120,VALUE(NX120)&gt;8.8,NX120)</f>
        <v>10.72</v>
      </c>
      <c r="ON120" s="3" t="str">
        <f t="shared" ca="1" si="988"/>
        <v>CALIBRATION OF NaOH:  A ~  M solution of NaOH was made by adding 21.94 mL of 3M NaOH to 600 mL of DI water.    Three titrations were run to calibrate the solution.  Titration 1: 602.7 mg of dry KHP was placed in a 250 mL Erlenmeyer flask with ~50 mL of DI water and 2 drops of phenolphthalein.  It required 28.53 mL of the NaOH solution to bring the solution to a faint pink color for 30 seconds.    Titration 2: 581.2 mg of dry KHP was placed in a 250 mL Erlenmeyer flask with ~50 mL of DI water and 2 drops of phenolphthalein.  It required 27.45 mL of the NaOH solution to bring the solution to a faint pink color for 30 seconds.    Titration 3: 593.4 mg of dry KHP was placed in a 250 mL Erlenmeyer flask with ~50 mL of DI water and 2 drops of phenolphthalein.  It required 27.95 mL of the NaOH solution to bring the solution to a faint pink color for 30 seconds.      DETERMINATION OF MOLECULAR WEIGHT:  A rough titration was performed first -  294 mg of the unknown acid was placed in a 250 mL Erlenmeyer flask with ~50 mL of DI water and 2 drops of phenolphthalein.  It required ~16.7 mL of the NaOH solution to turn it pink.  You then decide to create solutions that will require ~19 mL of the NaOH solution to neutralize and calculate that the samples must be around 330 mg.   You then perform three precise titrations for molecular weight.     Titration 1: 322.1 mg of the unknown acid was placed in a 250 mL Erlenmeyer flask with ~50 mL of DI water and 2 drops of phenolphthalein.  It required 18.48 mL of the NaOH solution to bring the solution to a faint pink color for 30 seconds.    Titration 2: 317.5 mg of the unknown acid was placed in a 250 mL Erlenmeyer flask with ~50 mL of DI water and 2 drops of phenolphthalein.  It required 18.42 mL of the NaOH solution to bring the solution to a faint pink color for 30 seconds.    Titration 3: 330.9 mg of the unknown acid was placed in a 250 mL Erlenmeyer flask with ~50 mL of DI water and 2 drops of phenolphthalein.  It required 18.96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52 mL.  Readings - [vol: 4.52 mL, pH: 2.24], [vol: 6.53 mL, pH: 2.56], [vol: 8.42 mL, pH: 2.79], [vol: 10.45 mL, pH: 2.99], [vol: 12.11 mL, pH: 3.12], [vol: 14.38 mL, pH: 3.29], [vol: 16.21 mL, pH: 3.41], [vol: 18.35 mL, pH: 3.55], [vol: 20.21 mL, pH: 3.67], [vol: 21.94 mL, pH: 3.80], [vol: 23.96 mL, pH: 3.96], [vol: 25.82 mL, pH: 4.13], [vol: 27.91 mL, pH: 4.41], [vol: 29.72 mL, pH: 4.88], [vol: 29.97 mL, pH: 5.01], [vol: 30.23 mL, pH: 5.19], [vol: 30.49 mL, pH: 5.49], [vol: 30.76 mL, pH: 8.75], [vol: 31.02 mL, pH: 10.72], [vol: 31.28 mL, pH: 11.02], [vol: 31.54 mL, pH: 11.20], [vol: 31.62 mL, pH: 11.24], [vol: 33.42 mL, pH: 11.71], [vol: 35.31 mL, pH: 11.93], [vol: 37.58 mL, pH: 12.09], [vol: 39.23 mL, pH: 12.17]    You also note that the first sign of the pink indicator occurred at [vol: 31.02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1" spans="4:404" x14ac:dyDescent="0.35">
      <c r="D121" s="3" t="str">
        <f ca="1">VLOOKUP(RANDBETWEEN(1,17),'Unknown Acids'!$C$4:$F$20,2,FALSE)</f>
        <v>Rho</v>
      </c>
      <c r="E121" s="3">
        <f ca="1">VLOOKUP(D121,'Unknown Acids'!$D$4:$F$20,2,FALSE)</f>
        <v>133.44</v>
      </c>
      <c r="F121" s="3">
        <f ca="1">VLOOKUP(D121,'Unknown Acids'!$D$4:$F$20,3,FALSE)</f>
        <v>2.94</v>
      </c>
      <c r="G121" s="3">
        <f t="shared" ca="1" si="631"/>
        <v>1.1481536214968825E-3</v>
      </c>
      <c r="H121" s="3">
        <f t="shared" ca="1" si="632"/>
        <v>1.2633210243816356E-3</v>
      </c>
      <c r="I121" s="3">
        <f t="shared" ca="1" si="633"/>
        <v>7.9156444062939217E-12</v>
      </c>
      <c r="J121" s="3">
        <f t="shared" ca="1" si="634"/>
        <v>9.1106000000000006E-2</v>
      </c>
      <c r="K121" s="3">
        <f t="shared" ca="1" si="635"/>
        <v>25.002217000000002</v>
      </c>
      <c r="L121" s="3">
        <f t="shared" ca="1" si="636"/>
        <v>0.1009</v>
      </c>
      <c r="M121" s="3">
        <f t="shared" ca="1" si="637"/>
        <v>22.575341744321111</v>
      </c>
      <c r="N121" s="3">
        <f t="shared" ca="1" si="638"/>
        <v>28.896437432731023</v>
      </c>
      <c r="O121" s="3">
        <f t="shared" si="639"/>
        <v>0.3</v>
      </c>
      <c r="Q121" s="3" t="str">
        <f t="shared" ca="1" si="640"/>
        <v>606.8</v>
      </c>
      <c r="R121" s="3" t="str">
        <f t="shared" ca="1" si="640"/>
        <v>606.1</v>
      </c>
      <c r="S121" s="3" t="str">
        <f t="shared" ca="1" si="22"/>
        <v>593.2</v>
      </c>
      <c r="T121" s="3" t="str">
        <f t="shared" ca="1" si="641"/>
        <v>29.60</v>
      </c>
      <c r="U121" s="3" t="str">
        <f t="shared" ca="1" si="642"/>
        <v>29.53</v>
      </c>
      <c r="V121" s="3" t="str">
        <f t="shared" ca="1" si="643"/>
        <v>28.95</v>
      </c>
      <c r="W121" s="3">
        <f t="shared" si="644"/>
        <v>0.1</v>
      </c>
      <c r="X121" s="3">
        <f t="shared" ca="1" si="645"/>
        <v>0.1004</v>
      </c>
      <c r="Y121" s="3">
        <f t="shared" ca="1" si="646"/>
        <v>0.49554013875123926</v>
      </c>
      <c r="AA121" s="3" t="str">
        <f t="shared" ca="1" si="647"/>
        <v>302.0</v>
      </c>
      <c r="AB121" s="3" t="str">
        <f t="shared" ca="1" si="648"/>
        <v>22.4</v>
      </c>
      <c r="AC121" s="3">
        <f t="shared" ca="1" si="649"/>
        <v>220</v>
      </c>
      <c r="AD121" s="3">
        <f t="shared" ca="1" si="650"/>
        <v>16</v>
      </c>
      <c r="AE121" s="3" t="str">
        <f t="shared" ca="1" si="651"/>
        <v>212.8</v>
      </c>
      <c r="AF121" s="3" t="str">
        <f t="shared" ca="1" si="23"/>
        <v>218.5</v>
      </c>
      <c r="AG121" s="3" t="str">
        <f t="shared" ca="1" si="23"/>
        <v>229.6</v>
      </c>
      <c r="AH121" s="3" t="str">
        <f t="shared" ca="1" si="652"/>
        <v>16.79</v>
      </c>
      <c r="AI121" s="3" t="str">
        <f t="shared" ca="1" si="653"/>
        <v>16.69</v>
      </c>
      <c r="AJ121" s="3" t="str">
        <f t="shared" ca="1" si="654"/>
        <v>17.60</v>
      </c>
      <c r="AK121" s="3">
        <f t="shared" si="655"/>
        <v>0.5</v>
      </c>
      <c r="AL121" s="3">
        <f t="shared" ca="1" si="656"/>
        <v>128.85570068033394</v>
      </c>
      <c r="AM121" s="3">
        <f t="shared" ca="1" si="657"/>
        <v>3.4354761088624541</v>
      </c>
      <c r="AO121" s="3">
        <f t="shared" ca="1" si="658"/>
        <v>4.38</v>
      </c>
      <c r="AP121" s="3">
        <f>0</f>
        <v>0</v>
      </c>
      <c r="AQ121" s="3">
        <f t="shared" ca="1" si="659"/>
        <v>0</v>
      </c>
      <c r="AR121" s="3">
        <f t="shared" ca="1" si="660"/>
        <v>2.2778519820020001E-3</v>
      </c>
      <c r="AS121" s="3">
        <f t="shared" ca="1" si="661"/>
        <v>25.002217000000002</v>
      </c>
      <c r="AT121" s="3">
        <f t="shared" ca="1" si="662"/>
        <v>9.1106000000000006E-2</v>
      </c>
      <c r="AU121" s="3">
        <f t="shared" ca="1" si="663"/>
        <v>0</v>
      </c>
      <c r="AV121" s="3">
        <f>1</f>
        <v>1</v>
      </c>
      <c r="AW121" s="3">
        <f t="shared" ca="1" si="664"/>
        <v>1.2633210243816356E-3</v>
      </c>
      <c r="AX121" s="3">
        <f t="shared" ca="1" si="665"/>
        <v>-1.150961252473133E-4</v>
      </c>
      <c r="AY121" s="3">
        <f t="shared" ca="1" si="666"/>
        <v>1.011520508899609E-2</v>
      </c>
      <c r="AZ121" s="3">
        <f t="shared" ca="1" si="667"/>
        <v>1.9950253073453423</v>
      </c>
      <c r="BA121" s="3">
        <f t="shared" ca="1" si="668"/>
        <v>1.5855321595806358</v>
      </c>
      <c r="BB121" s="3">
        <f t="shared" ca="1" si="669"/>
        <v>1.5998019490168615E-4</v>
      </c>
      <c r="BC121" s="3">
        <f t="shared" ca="1" si="670"/>
        <v>2.1178717871003141E-3</v>
      </c>
      <c r="BD121" s="3">
        <f t="shared" ca="1" si="671"/>
        <v>26.587749159580639</v>
      </c>
      <c r="BE121" s="3">
        <f t="shared" ca="1" si="672"/>
        <v>7.965592628352143E-2</v>
      </c>
      <c r="BF121" s="3">
        <f t="shared" ca="1" si="673"/>
        <v>6.0170642479541684E-3</v>
      </c>
      <c r="BG121" s="3">
        <f>1</f>
        <v>1</v>
      </c>
      <c r="BH121" s="3">
        <f t="shared" ca="1" si="674"/>
        <v>7.2803852723358035E-3</v>
      </c>
      <c r="BI121" s="3">
        <f t="shared" ca="1" si="675"/>
        <v>-1.0063100639056635E-4</v>
      </c>
      <c r="BJ121" s="3">
        <f t="shared" ca="1" si="676"/>
        <v>7.0313587420983981E-3</v>
      </c>
      <c r="BK121" s="3">
        <f t="shared" ca="1" si="677"/>
        <v>2.1529607436605471</v>
      </c>
      <c r="BL121" s="3">
        <f t="shared" ca="1" si="678"/>
        <v>3.4225843191612713</v>
      </c>
      <c r="BM121" s="3">
        <f t="shared" ca="1" si="679"/>
        <v>3.4533875780337229E-4</v>
      </c>
      <c r="BN121" s="3">
        <f t="shared" ca="1" si="680"/>
        <v>1.9325132241986278E-3</v>
      </c>
      <c r="BO121" s="3">
        <f t="shared" ca="1" si="681"/>
        <v>28.424801319161272</v>
      </c>
      <c r="BP121" s="3">
        <f t="shared" ca="1" si="682"/>
        <v>6.7986868316152943E-2</v>
      </c>
      <c r="BQ121" s="3">
        <f t="shared" ca="1" si="683"/>
        <v>1.2149205685760696E-2</v>
      </c>
      <c r="BR121" s="3">
        <f>1</f>
        <v>1</v>
      </c>
      <c r="BS121" s="3">
        <f t="shared" ca="1" si="684"/>
        <v>1.3412526710142331E-2</v>
      </c>
      <c r="BT121" s="3">
        <f t="shared" ca="1" si="685"/>
        <v>-8.5889240125661695E-5</v>
      </c>
      <c r="BU121" s="3">
        <f t="shared" ca="1" si="686"/>
        <v>4.7332824537986984E-3</v>
      </c>
      <c r="BV121" s="3">
        <f t="shared" ca="1" si="687"/>
        <v>2.3248375786788373</v>
      </c>
      <c r="BW121" s="3">
        <f t="shared" ca="1" si="688"/>
        <v>4.9516264787419066</v>
      </c>
      <c r="BX121" s="3">
        <f t="shared" ca="1" si="689"/>
        <v>4.9961911170505837E-4</v>
      </c>
      <c r="BY121" s="3">
        <f t="shared" ca="1" si="690"/>
        <v>1.7782328702969418E-3</v>
      </c>
      <c r="BZ121" s="3">
        <f t="shared" ca="1" si="691"/>
        <v>29.953843478741909</v>
      </c>
      <c r="CA121" s="3">
        <f t="shared" ca="1" si="692"/>
        <v>5.9365766251631272E-2</v>
      </c>
      <c r="CB121" s="3">
        <f t="shared" ca="1" si="693"/>
        <v>1.6679632851110928E-2</v>
      </c>
      <c r="CC121" s="3">
        <f>1</f>
        <v>1</v>
      </c>
      <c r="CD121" s="3">
        <f t="shared" ca="1" si="694"/>
        <v>1.7942953875492565E-2</v>
      </c>
      <c r="CE121" s="3">
        <f t="shared" ca="1" si="695"/>
        <v>-7.4998020634211546E-5</v>
      </c>
      <c r="CF121" s="3">
        <f t="shared" ca="1" si="696"/>
        <v>3.4979023202089815E-3</v>
      </c>
      <c r="CG121" s="3">
        <f t="shared" ca="1" si="697"/>
        <v>2.4561923224692768</v>
      </c>
      <c r="CH121" s="3">
        <f t="shared" ca="1" si="698"/>
        <v>6.8226986383225423</v>
      </c>
      <c r="CI121" s="3">
        <f t="shared" ca="1" si="699"/>
        <v>6.8841029260674458E-4</v>
      </c>
      <c r="CJ121" s="3">
        <f t="shared" ca="1" si="700"/>
        <v>1.5894416893952555E-3</v>
      </c>
      <c r="CK121" s="3">
        <f t="shared" ca="1" si="701"/>
        <v>31.824915638322544</v>
      </c>
      <c r="CL121" s="3">
        <f t="shared" ca="1" si="702"/>
        <v>4.9943311946483243E-2</v>
      </c>
      <c r="CM121" s="3">
        <f t="shared" ca="1" si="703"/>
        <v>2.1631174153931863E-2</v>
      </c>
      <c r="CN121" s="3">
        <f>1</f>
        <v>1</v>
      </c>
      <c r="CO121" s="3">
        <f t="shared" ca="1" si="704"/>
        <v>2.28944951783135E-2</v>
      </c>
      <c r="CP121" s="3">
        <f t="shared" ca="1" si="705"/>
        <v>-6.3094436009242792E-5</v>
      </c>
      <c r="CQ121" s="3">
        <f t="shared" ca="1" si="706"/>
        <v>2.4859470688065773E-3</v>
      </c>
      <c r="CR121" s="3">
        <f t="shared" ca="1" si="707"/>
        <v>2.6045081226653926</v>
      </c>
      <c r="CS121" s="3">
        <f t="shared" ca="1" si="708"/>
        <v>8.0457107979031797</v>
      </c>
      <c r="CT121" s="3">
        <f t="shared" ca="1" si="709"/>
        <v>8.1181221950843083E-4</v>
      </c>
      <c r="CU121" s="3">
        <f t="shared" ca="1" si="710"/>
        <v>1.4660397624935693E-3</v>
      </c>
      <c r="CV121" s="3">
        <f t="shared" ca="1" si="711"/>
        <v>33.047927797903185</v>
      </c>
      <c r="CW121" s="3">
        <f t="shared" ca="1" si="712"/>
        <v>4.4361019288676432E-2</v>
      </c>
      <c r="CX121" s="3">
        <f t="shared" ca="1" si="713"/>
        <v>2.4564693570891256E-2</v>
      </c>
      <c r="CY121" s="3">
        <f>1</f>
        <v>1</v>
      </c>
      <c r="CZ121" s="3">
        <f t="shared" ca="1" si="714"/>
        <v>2.5828014595272893E-2</v>
      </c>
      <c r="DA121" s="3">
        <f t="shared" ca="1" si="715"/>
        <v>-5.6042208330384204E-5</v>
      </c>
      <c r="DB121" s="3">
        <f t="shared" ca="1" si="716"/>
        <v>2.0129412456456539E-3</v>
      </c>
      <c r="DC121" s="3">
        <f t="shared" ca="1" si="717"/>
        <v>2.6961689012485892</v>
      </c>
      <c r="DD121" s="3">
        <f t="shared" ca="1" si="718"/>
        <v>9.7498329574838145</v>
      </c>
      <c r="DE121" s="3">
        <f t="shared" ca="1" si="719"/>
        <v>9.8375814541011705E-4</v>
      </c>
      <c r="DF121" s="3">
        <f t="shared" ca="1" si="720"/>
        <v>1.2940938365918831E-3</v>
      </c>
      <c r="DG121" s="3">
        <f t="shared" ca="1" si="721"/>
        <v>34.75204995748382</v>
      </c>
      <c r="DH121" s="3">
        <f t="shared" ca="1" si="722"/>
        <v>3.723791368207334E-2</v>
      </c>
      <c r="DI121" s="3">
        <f t="shared" ca="1" si="723"/>
        <v>2.8307916989462823E-2</v>
      </c>
      <c r="DJ121" s="3">
        <f>1</f>
        <v>1</v>
      </c>
      <c r="DK121" s="3">
        <f t="shared" ca="1" si="724"/>
        <v>2.957123801384446E-2</v>
      </c>
      <c r="DL121" s="3">
        <f t="shared" ca="1" si="725"/>
        <v>-4.7043439258671811E-5</v>
      </c>
      <c r="DM121" s="3">
        <f t="shared" ca="1" si="726"/>
        <v>1.5133984075273825E-3</v>
      </c>
      <c r="DN121" s="3">
        <f t="shared" ca="1" si="727"/>
        <v>2.8200467273543337</v>
      </c>
      <c r="DO121" s="3">
        <f t="shared" ca="1" si="728"/>
        <v>11.506335117064449</v>
      </c>
      <c r="DP121" s="3">
        <f t="shared" ca="1" si="729"/>
        <v>1.160989213311803E-3</v>
      </c>
      <c r="DQ121" s="3">
        <f t="shared" ca="1" si="730"/>
        <v>1.1168627686901971E-3</v>
      </c>
      <c r="DR121" s="3">
        <f t="shared" ca="1" si="731"/>
        <v>36.508552117064454</v>
      </c>
      <c r="DS121" s="3">
        <f t="shared" ca="1" si="732"/>
        <v>3.0591812162503278E-2</v>
      </c>
      <c r="DT121" s="3">
        <f t="shared" ca="1" si="733"/>
        <v>3.1800472656080638E-2</v>
      </c>
      <c r="DU121" s="3">
        <f>1</f>
        <v>1</v>
      </c>
      <c r="DV121" s="3">
        <f t="shared" ca="1" si="734"/>
        <v>3.3063793680462271E-2</v>
      </c>
      <c r="DW121" s="3">
        <f t="shared" ca="1" si="735"/>
        <v>-3.8647279478824216E-5</v>
      </c>
      <c r="DX121" s="3">
        <f t="shared" ca="1" si="736"/>
        <v>1.1302347586124306E-3</v>
      </c>
      <c r="DY121" s="3">
        <f t="shared" ca="1" si="737"/>
        <v>2.9468313407813023</v>
      </c>
      <c r="DZ121" s="3">
        <f t="shared" ca="1" si="738"/>
        <v>13.393877276645085</v>
      </c>
      <c r="EA121" s="3">
        <f t="shared" ca="1" si="739"/>
        <v>1.3514422172134892E-3</v>
      </c>
      <c r="EB121" s="3">
        <f t="shared" ca="1" si="740"/>
        <v>9.2640976478851095E-4</v>
      </c>
      <c r="EC121" s="3">
        <f t="shared" ca="1" si="741"/>
        <v>38.396094276645087</v>
      </c>
      <c r="ED121" s="3">
        <f t="shared" ca="1" si="742"/>
        <v>2.4127708357878773E-2</v>
      </c>
      <c r="EE121" s="3">
        <f t="shared" ca="1" si="743"/>
        <v>3.5197387720644312E-2</v>
      </c>
      <c r="EF121" s="3">
        <f>1</f>
        <v>1</v>
      </c>
      <c r="EG121" s="3">
        <f t="shared" ca="1" si="744"/>
        <v>3.6460708745025945E-2</v>
      </c>
      <c r="EH121" s="3">
        <f t="shared" ca="1" si="745"/>
        <v>-3.0481041238656761E-5</v>
      </c>
      <c r="EI121" s="3">
        <f t="shared" ca="1" si="746"/>
        <v>8.1766026907263353E-4</v>
      </c>
      <c r="EJ121" s="3">
        <f t="shared" ca="1" si="747"/>
        <v>3.0874271045369079</v>
      </c>
      <c r="EK121" s="3">
        <f t="shared" ca="1" si="748"/>
        <v>15.038659436225721</v>
      </c>
      <c r="EL121" s="3">
        <f t="shared" ca="1" si="749"/>
        <v>1.5174007371151755E-3</v>
      </c>
      <c r="EM121" s="3">
        <f t="shared" ca="1" si="750"/>
        <v>7.6045124488682467E-4</v>
      </c>
      <c r="EN121" s="3">
        <f t="shared" ca="1" si="751"/>
        <v>40.040876436225723</v>
      </c>
      <c r="EO121" s="3">
        <f t="shared" ca="1" si="752"/>
        <v>1.8991873119910789E-2</v>
      </c>
      <c r="EP121" s="3">
        <f t="shared" ca="1" si="753"/>
        <v>3.7896291794011654E-2</v>
      </c>
      <c r="EQ121" s="3">
        <f>1</f>
        <v>1</v>
      </c>
      <c r="ER121" s="3">
        <f t="shared" ca="1" si="754"/>
        <v>3.9159612818393287E-2</v>
      </c>
      <c r="ES121" s="3">
        <f t="shared" ca="1" si="755"/>
        <v>-2.3992832604771749E-5</v>
      </c>
      <c r="ET121" s="3">
        <f t="shared" ca="1" si="756"/>
        <v>6.0339580517929439E-4</v>
      </c>
      <c r="EU121" s="3">
        <f t="shared" ca="1" si="757"/>
        <v>3.2193977133751797</v>
      </c>
      <c r="EV121" s="3">
        <f t="shared" ca="1" si="758"/>
        <v>16.827501595806357</v>
      </c>
      <c r="EW121" s="3">
        <f t="shared" ca="1" si="759"/>
        <v>1.6978949110168615E-3</v>
      </c>
      <c r="EX121" s="3">
        <f t="shared" ca="1" si="760"/>
        <v>5.7995707098513864E-4</v>
      </c>
      <c r="EY121" s="3">
        <f t="shared" ca="1" si="761"/>
        <v>41.829718595806355</v>
      </c>
      <c r="EZ121" s="3">
        <f t="shared" ca="1" si="762"/>
        <v>1.3864713664205292E-2</v>
      </c>
      <c r="FA121" s="3">
        <f t="shared" ca="1" si="763"/>
        <v>4.0590636705528399E-2</v>
      </c>
      <c r="FB121" s="3">
        <f>1</f>
        <v>1</v>
      </c>
      <c r="FC121" s="3">
        <f t="shared" ca="1" si="764"/>
        <v>4.1853957729910032E-2</v>
      </c>
      <c r="FD121" s="3">
        <f t="shared" ca="1" si="765"/>
        <v>-1.7515584269021891E-5</v>
      </c>
      <c r="FE121" s="3">
        <f t="shared" ca="1" si="766"/>
        <v>4.1439008559020912E-4</v>
      </c>
      <c r="FF121" s="3">
        <f t="shared" ca="1" si="767"/>
        <v>3.3825906437670983</v>
      </c>
      <c r="FG121" s="3">
        <f t="shared" ca="1" si="768"/>
        <v>18.591113755386992</v>
      </c>
      <c r="FH121" s="3">
        <f t="shared" ca="1" si="769"/>
        <v>1.8758433779185475E-3</v>
      </c>
      <c r="FI121" s="3">
        <f t="shared" ca="1" si="770"/>
        <v>4.0200860408345267E-4</v>
      </c>
      <c r="FJ121" s="3">
        <f t="shared" ca="1" si="771"/>
        <v>43.593330755386994</v>
      </c>
      <c r="FK121" s="3">
        <f t="shared" ca="1" si="772"/>
        <v>9.2217914327130165E-3</v>
      </c>
      <c r="FL121" s="3">
        <f t="shared" ca="1" si="773"/>
        <v>4.3030512819595509E-2</v>
      </c>
      <c r="FM121" s="3">
        <f>1</f>
        <v>1</v>
      </c>
      <c r="FN121" s="3">
        <f t="shared" ca="1" si="774"/>
        <v>4.4293833843977143E-2</v>
      </c>
      <c r="FO121" s="3">
        <f t="shared" ca="1" si="775"/>
        <v>-1.1650082999408799E-5</v>
      </c>
      <c r="FP121" s="3">
        <f t="shared" ca="1" si="776"/>
        <v>2.6147463449920083E-4</v>
      </c>
      <c r="FQ121" s="3">
        <f t="shared" ca="1" si="777"/>
        <v>3.5825704354060495</v>
      </c>
      <c r="FR121" s="3">
        <f t="shared" ca="1" si="778"/>
        <v>19.732705914967628</v>
      </c>
      <c r="FS121" s="3">
        <f t="shared" ca="1" si="779"/>
        <v>1.9910300268202335E-3</v>
      </c>
      <c r="FT121" s="3">
        <f t="shared" ca="1" si="780"/>
        <v>2.8682195518176662E-4</v>
      </c>
      <c r="FU121" s="3">
        <f t="shared" ca="1" si="781"/>
        <v>44.734922914967626</v>
      </c>
      <c r="FV121" s="3">
        <f t="shared" ca="1" si="782"/>
        <v>6.4115893465818479E-3</v>
      </c>
      <c r="FW121" s="3">
        <f t="shared" ca="1" si="783"/>
        <v>4.4507286412559459E-2</v>
      </c>
      <c r="FX121" s="3">
        <f>1</f>
        <v>1</v>
      </c>
      <c r="FY121" s="3">
        <f t="shared" ca="1" si="784"/>
        <v>4.5770607436941092E-2</v>
      </c>
      <c r="FZ121" s="3">
        <f t="shared" ca="1" si="785"/>
        <v>-8.0998956212381614E-6</v>
      </c>
      <c r="GA121" s="3">
        <f t="shared" ca="1" si="786"/>
        <v>1.7628820203398343E-4</v>
      </c>
      <c r="GB121" s="3">
        <f t="shared" ca="1" si="787"/>
        <v>3.7537767515860323</v>
      </c>
      <c r="GC121" s="3">
        <f t="shared" ca="1" si="788"/>
        <v>21.658918074548264</v>
      </c>
      <c r="GD121" s="3">
        <f t="shared" ca="1" si="789"/>
        <v>2.1853848337219199E-3</v>
      </c>
      <c r="GE121" s="3">
        <f t="shared" ca="1" si="790"/>
        <v>9.2467148280080212E-5</v>
      </c>
      <c r="GF121" s="3">
        <f t="shared" ca="1" si="791"/>
        <v>46.66113507454827</v>
      </c>
      <c r="GG121" s="3">
        <f t="shared" ca="1" si="792"/>
        <v>1.9816737876682568E-3</v>
      </c>
      <c r="GH121" s="3">
        <f t="shared" ca="1" si="793"/>
        <v>4.6835226580545779E-2</v>
      </c>
      <c r="GI121" s="3">
        <f>1</f>
        <v>1</v>
      </c>
      <c r="GJ121" s="3">
        <f t="shared" ca="1" si="794"/>
        <v>4.8098547604927412E-2</v>
      </c>
      <c r="GK121" s="3">
        <f t="shared" ca="1" si="795"/>
        <v>-2.5034901594272979E-6</v>
      </c>
      <c r="GL121" s="3">
        <f t="shared" ca="1" si="796"/>
        <v>5.1992981365198143E-5</v>
      </c>
      <c r="GM121" s="3">
        <f t="shared" ca="1" si="797"/>
        <v>4.2840552786746979</v>
      </c>
      <c r="GN121" s="3">
        <f t="shared" ca="1" si="798"/>
        <v>21.898081491991476</v>
      </c>
      <c r="GO121" s="3">
        <f t="shared" ca="1" si="799"/>
        <v>2.2095164225419397E-3</v>
      </c>
      <c r="GP121" s="3">
        <f t="shared" ca="1" si="800"/>
        <v>6.8335559460060407E-5</v>
      </c>
      <c r="GQ121" s="3">
        <f t="shared" ca="1" si="801"/>
        <v>46.900298491991478</v>
      </c>
      <c r="GR121" s="3">
        <f t="shared" ca="1" si="802"/>
        <v>1.4570389028916125E-3</v>
      </c>
      <c r="GS121" s="3">
        <f t="shared" ca="1" si="803"/>
        <v>4.7110924526828517E-2</v>
      </c>
      <c r="GT121" s="3">
        <f>1</f>
        <v>1</v>
      </c>
      <c r="GU121" s="3">
        <f t="shared" ca="1" si="804"/>
        <v>4.837424555121015E-2</v>
      </c>
      <c r="GV121" s="3">
        <f t="shared" ca="1" si="805"/>
        <v>-1.8407078793649263E-6</v>
      </c>
      <c r="GW121" s="3">
        <f t="shared" ca="1" si="806"/>
        <v>3.8021517908611024E-5</v>
      </c>
      <c r="GX121" s="3">
        <f t="shared" ca="1" si="807"/>
        <v>4.4199705490651358</v>
      </c>
      <c r="GY121" s="3">
        <f t="shared" ca="1" si="808"/>
        <v>22.123834909434688</v>
      </c>
      <c r="GZ121" s="3">
        <f t="shared" ca="1" si="809"/>
        <v>2.2322949423619599E-3</v>
      </c>
      <c r="HA121" s="3">
        <f t="shared" ca="1" si="810"/>
        <v>4.5557039640040271E-5</v>
      </c>
      <c r="HB121" s="3">
        <f t="shared" ca="1" si="811"/>
        <v>47.126051909434693</v>
      </c>
      <c r="HC121" s="3">
        <f t="shared" ca="1" si="812"/>
        <v>9.6670605311029026E-4</v>
      </c>
      <c r="HD121" s="3">
        <f t="shared" ca="1" si="813"/>
        <v>4.7368596602403938E-2</v>
      </c>
      <c r="HE121" s="3">
        <f>1</f>
        <v>1</v>
      </c>
      <c r="HF121" s="3">
        <f t="shared" ca="1" si="814"/>
        <v>4.8631917626785572E-2</v>
      </c>
      <c r="HG121" s="3">
        <f t="shared" ca="1" si="815"/>
        <v>-1.2212600812912197E-6</v>
      </c>
      <c r="HH121" s="3">
        <f t="shared" ca="1" si="816"/>
        <v>2.5099361959934896E-5</v>
      </c>
      <c r="HI121" s="3">
        <f t="shared" ca="1" si="817"/>
        <v>4.6003373183915297</v>
      </c>
      <c r="HJ121" s="3">
        <f t="shared" ca="1" si="818"/>
        <v>22.3495883268779</v>
      </c>
      <c r="HK121" s="3">
        <f t="shared" ca="1" si="819"/>
        <v>2.25507346218198E-3</v>
      </c>
      <c r="HL121" s="3">
        <f t="shared" ca="1" si="820"/>
        <v>2.2778519820020136E-5</v>
      </c>
      <c r="HM121" s="3">
        <f t="shared" ca="1" si="821"/>
        <v>47.351805326877901</v>
      </c>
      <c r="HN121" s="3">
        <f t="shared" ca="1" si="822"/>
        <v>4.8104860338008183E-4</v>
      </c>
      <c r="HO121" s="3">
        <f t="shared" ca="1" si="823"/>
        <v>4.7623811734627819E-2</v>
      </c>
      <c r="HP121" s="3">
        <f>1</f>
        <v>1</v>
      </c>
      <c r="HQ121" s="3">
        <f t="shared" ca="1" si="824"/>
        <v>4.8887132759009452E-2</v>
      </c>
      <c r="HR121" s="3">
        <f t="shared" ca="1" si="825"/>
        <v>-6.0771881439948009E-7</v>
      </c>
      <c r="HS121" s="3">
        <f t="shared" ca="1" si="826"/>
        <v>1.2427899273907694E-5</v>
      </c>
      <c r="HT121" s="3">
        <f t="shared" ca="1" si="827"/>
        <v>4.9056022752885911</v>
      </c>
      <c r="HU121" s="3">
        <f t="shared" ca="1" si="828"/>
        <v>22.577599278495544</v>
      </c>
      <c r="HV121" s="3">
        <f t="shared" ca="1" si="829"/>
        <v>2.2780797672002006E-3</v>
      </c>
      <c r="HW121" s="3">
        <f t="shared" ca="1" si="830"/>
        <v>-2.2778519820050927E-7</v>
      </c>
      <c r="HX121" s="3">
        <f t="shared" ca="1" si="831"/>
        <v>47.579816278495542</v>
      </c>
      <c r="HY121" s="3">
        <f t="shared" ca="1" si="832"/>
        <v>-4.7874333281833291E-6</v>
      </c>
      <c r="HZ121" s="3">
        <f t="shared" ca="1" si="833"/>
        <v>4.7879120715096479E-2</v>
      </c>
      <c r="IA121" s="3">
        <f>1</f>
        <v>1</v>
      </c>
      <c r="IB121" s="3">
        <f t="shared" ca="1" si="834"/>
        <v>4.7874412438277357E-6</v>
      </c>
      <c r="IC121" s="3">
        <f t="shared" ca="1" si="835"/>
        <v>-3.7895619844688016E-13</v>
      </c>
      <c r="ID121" s="3">
        <f t="shared" ca="1" si="836"/>
        <v>7.7889099345254102E-8</v>
      </c>
      <c r="IE121" s="3">
        <f t="shared" ca="1" si="837"/>
        <v>8.6871116264864874</v>
      </c>
      <c r="IF121" s="3">
        <f t="shared" ca="1" si="838"/>
        <v>22.801095161764323</v>
      </c>
      <c r="IG121" s="3">
        <f t="shared" ca="1" si="839"/>
        <v>2.3006305018220203E-3</v>
      </c>
      <c r="IH121" s="3">
        <f t="shared" ca="1" si="840"/>
        <v>-2.2778519820020136E-5</v>
      </c>
      <c r="II121" s="3">
        <f t="shared" ca="1" si="841"/>
        <v>47.803312161764325</v>
      </c>
      <c r="IJ121" s="3">
        <f t="shared" ca="1" si="842"/>
        <v>-4.7650505351885694E-4</v>
      </c>
      <c r="IK121" s="3">
        <f t="shared" ca="1" si="843"/>
        <v>4.812701040540427E-2</v>
      </c>
      <c r="IL121" s="3">
        <f>1</f>
        <v>1</v>
      </c>
      <c r="IM121" s="3">
        <f t="shared" ca="1" si="844"/>
        <v>4.7650506143450137E-4</v>
      </c>
      <c r="IN121" s="3">
        <f t="shared" ca="1" si="845"/>
        <v>-3.7718445614573037E-13</v>
      </c>
      <c r="IO121" s="3">
        <f t="shared" ca="1" si="846"/>
        <v>7.915631125554861E-10</v>
      </c>
      <c r="IP121" s="3">
        <f t="shared" ca="1" si="847"/>
        <v>10.678068232301262</v>
      </c>
      <c r="IQ121" s="3">
        <f t="shared" ca="1" si="848"/>
        <v>23.026848579207535</v>
      </c>
      <c r="IR121" s="3">
        <f t="shared" ca="1" si="849"/>
        <v>2.3234090216420404E-3</v>
      </c>
      <c r="IS121" s="3">
        <f t="shared" ca="1" si="850"/>
        <v>-4.5557039640040271E-5</v>
      </c>
      <c r="IT121" s="3">
        <f t="shared" ca="1" si="851"/>
        <v>48.02906557920754</v>
      </c>
      <c r="IU121" s="3">
        <f t="shared" ca="1" si="852"/>
        <v>-9.4853062599998942E-4</v>
      </c>
      <c r="IV121" s="3">
        <f t="shared" ca="1" si="853"/>
        <v>4.8375061925999184E-2</v>
      </c>
      <c r="IW121" s="3">
        <f>1</f>
        <v>1</v>
      </c>
      <c r="IX121" s="3">
        <f t="shared" ca="1" si="854"/>
        <v>9.485306339156338E-4</v>
      </c>
      <c r="IY121" s="3">
        <f t="shared" ca="1" si="855"/>
        <v>-3.7541155719476219E-13</v>
      </c>
      <c r="IZ121" s="3">
        <f t="shared" ca="1" si="856"/>
        <v>3.9578205188010862E-10</v>
      </c>
      <c r="JA121" s="3">
        <f t="shared" ca="1" si="857"/>
        <v>10.97705153909231</v>
      </c>
      <c r="JB121" s="3">
        <f t="shared" ca="1" si="858"/>
        <v>23.252601996650746</v>
      </c>
      <c r="JC121" s="3">
        <f t="shared" ca="1" si="859"/>
        <v>2.3461875414620605E-3</v>
      </c>
      <c r="JD121" s="3">
        <f t="shared" ca="1" si="860"/>
        <v>-6.8335559460060407E-5</v>
      </c>
      <c r="JE121" s="3">
        <f t="shared" ca="1" si="861"/>
        <v>48.254818996650748</v>
      </c>
      <c r="JF121" s="3">
        <f t="shared" ca="1" si="862"/>
        <v>-1.4161395873188007E-3</v>
      </c>
      <c r="JG121" s="3">
        <f t="shared" ca="1" si="863"/>
        <v>4.8620792497945209E-2</v>
      </c>
      <c r="JH121" s="3">
        <f>1</f>
        <v>1</v>
      </c>
      <c r="JI121" s="3">
        <f t="shared" ca="1" si="864"/>
        <v>1.4161395952344451E-3</v>
      </c>
      <c r="JJ121" s="3">
        <f t="shared" ca="1" si="865"/>
        <v>-3.73655246763046E-13</v>
      </c>
      <c r="JK121" s="3">
        <f t="shared" ca="1" si="866"/>
        <v>2.6385476290836929E-10</v>
      </c>
      <c r="JL121" s="3">
        <f t="shared" ca="1" si="867"/>
        <v>11.151106144309852</v>
      </c>
      <c r="JM121" s="3">
        <f t="shared" ca="1" si="868"/>
        <v>23.326740234128899</v>
      </c>
      <c r="JN121" s="3">
        <f t="shared" ca="1" si="869"/>
        <v>2.3536680896236056E-3</v>
      </c>
      <c r="JO121" s="3">
        <f t="shared" ca="1" si="870"/>
        <v>-7.5816107621605455E-5</v>
      </c>
      <c r="JP121" s="3">
        <f t="shared" ca="1" si="871"/>
        <v>48.3289572341289</v>
      </c>
      <c r="JQ121" s="3">
        <f t="shared" ca="1" si="872"/>
        <v>-1.5687511579096456E-3</v>
      </c>
      <c r="JR121" s="3">
        <f t="shared" ca="1" si="873"/>
        <v>4.8700990551509234E-2</v>
      </c>
      <c r="JS121" s="3">
        <f>1</f>
        <v>1</v>
      </c>
      <c r="JT121" s="3">
        <f t="shared" ca="1" si="874"/>
        <v>1.5687511658252901E-3</v>
      </c>
      <c r="JU121" s="3">
        <f t="shared" ca="1" si="875"/>
        <v>-3.7308204711205266E-13</v>
      </c>
      <c r="JV121" s="3">
        <f t="shared" ca="1" si="876"/>
        <v>2.3782101244915199E-10</v>
      </c>
      <c r="JW121" s="3">
        <f t="shared" ca="1" si="877"/>
        <v>11.195554125220557</v>
      </c>
      <c r="JX121" s="3">
        <f t="shared" ca="1" si="878"/>
        <v>25.065122393709533</v>
      </c>
      <c r="JY121" s="3">
        <f t="shared" ca="1" si="879"/>
        <v>2.5290708495252917E-3</v>
      </c>
      <c r="JZ121" s="3">
        <f t="shared" ca="1" si="880"/>
        <v>-2.5121886752329159E-4</v>
      </c>
      <c r="KA121" s="3">
        <f t="shared" ca="1" si="881"/>
        <v>50.067339393709531</v>
      </c>
      <c r="KB121" s="3">
        <f t="shared" ca="1" si="882"/>
        <v>-5.0176196811219965E-3</v>
      </c>
      <c r="KC121" s="3">
        <f t="shared" ca="1" si="883"/>
        <v>5.0513386174521675E-2</v>
      </c>
      <c r="KD121" s="3">
        <f>1</f>
        <v>1</v>
      </c>
      <c r="KE121" s="3">
        <f t="shared" ca="1" si="884"/>
        <v>5.0176196890376413E-3</v>
      </c>
      <c r="KF121" s="3">
        <f t="shared" ca="1" si="885"/>
        <v>-3.6012830955353367E-13</v>
      </c>
      <c r="KG121" s="3">
        <f t="shared" ca="1" si="886"/>
        <v>7.1772738360204036E-11</v>
      </c>
      <c r="KH121" s="3">
        <f t="shared" ca="1" si="887"/>
        <v>11.700497746361465</v>
      </c>
      <c r="KI121" s="3">
        <f t="shared" ca="1" si="888"/>
        <v>26.81274455329017</v>
      </c>
      <c r="KJ121" s="3">
        <f t="shared" ca="1" si="889"/>
        <v>2.7054059254269778E-3</v>
      </c>
      <c r="KK121" s="3">
        <f t="shared" ca="1" si="890"/>
        <v>-4.2755394342497768E-4</v>
      </c>
      <c r="KL121" s="3">
        <f t="shared" ca="1" si="891"/>
        <v>51.814961553290175</v>
      </c>
      <c r="KM121" s="3">
        <f t="shared" ca="1" si="892"/>
        <v>-8.2515538100950032E-3</v>
      </c>
      <c r="KN121" s="3">
        <f t="shared" ca="1" si="893"/>
        <v>5.221283282521684E-2</v>
      </c>
      <c r="KO121" s="3">
        <f>1</f>
        <v>1</v>
      </c>
      <c r="KP121" s="3">
        <f t="shared" ca="1" si="894"/>
        <v>8.2515538180106471E-3</v>
      </c>
      <c r="KQ121" s="3">
        <f t="shared" ca="1" si="895"/>
        <v>-3.4798185232957558E-13</v>
      </c>
      <c r="KR121" s="3">
        <f t="shared" ca="1" si="896"/>
        <v>4.2171675873614589E-11</v>
      </c>
      <c r="KS121" s="3">
        <f t="shared" ca="1" si="897"/>
        <v>11.916535738358709</v>
      </c>
      <c r="KT121" s="3">
        <f t="shared" ca="1" si="898"/>
        <v>28.367196712870808</v>
      </c>
      <c r="KU121" s="3">
        <f t="shared" ca="1" si="899"/>
        <v>2.8622501483286642E-3</v>
      </c>
      <c r="KV121" s="3">
        <f t="shared" ca="1" si="900"/>
        <v>-5.8439816632666411E-4</v>
      </c>
      <c r="KW121" s="3">
        <f t="shared" ca="1" si="901"/>
        <v>53.369413712870809</v>
      </c>
      <c r="KX121" s="3">
        <f t="shared" ca="1" si="902"/>
        <v>-1.095005782658107E-2</v>
      </c>
      <c r="KY121" s="3">
        <f t="shared" ca="1" si="903"/>
        <v>5.3630908589846302E-2</v>
      </c>
      <c r="KZ121" s="3">
        <f>1</f>
        <v>1</v>
      </c>
      <c r="LA121" s="3">
        <f t="shared" ca="1" si="904"/>
        <v>1.0950057834496714E-2</v>
      </c>
      <c r="LB121" s="3">
        <f t="shared" ca="1" si="905"/>
        <v>-3.378464376001061E-13</v>
      </c>
      <c r="LC121" s="3">
        <f t="shared" ca="1" si="906"/>
        <v>3.0853392757324016E-11</v>
      </c>
      <c r="LD121" s="3">
        <f t="shared" ca="1" si="907"/>
        <v>12.039416413888297</v>
      </c>
      <c r="LE121" s="3">
        <f t="shared" ca="1" si="908"/>
        <v>30.137798872451445</v>
      </c>
      <c r="LF121" s="3">
        <f t="shared" ca="1" si="909"/>
        <v>3.0409039062303509E-3</v>
      </c>
      <c r="LG121" s="3">
        <f t="shared" ca="1" si="910"/>
        <v>-7.630519242283508E-4</v>
      </c>
      <c r="LH121" s="3">
        <f t="shared" ca="1" si="911"/>
        <v>55.140015872451443</v>
      </c>
      <c r="LI121" s="3">
        <f t="shared" ca="1" si="912"/>
        <v>-1.3838442230292862E-2</v>
      </c>
      <c r="LJ121" s="3">
        <f t="shared" ca="1" si="913"/>
        <v>5.514876733558613E-2</v>
      </c>
      <c r="LK121" s="3">
        <f>1</f>
        <v>1</v>
      </c>
      <c r="LL121" s="3">
        <f t="shared" ca="1" si="914"/>
        <v>1.3838442238208506E-2</v>
      </c>
      <c r="LM121" s="3">
        <f t="shared" ca="1" si="915"/>
        <v>-3.2699784384189802E-13</v>
      </c>
      <c r="LN121" s="3">
        <f t="shared" ca="1" si="916"/>
        <v>2.3629671136449204E-11</v>
      </c>
      <c r="LO121" s="3">
        <f t="shared" ca="1" si="917"/>
        <v>12.141087205828757</v>
      </c>
      <c r="LQ121" s="3" t="str">
        <f t="shared" ca="1" si="918"/>
        <v>21.92</v>
      </c>
      <c r="LR121" s="3" t="str">
        <f t="shared" ca="1" si="919"/>
        <v>606.8</v>
      </c>
      <c r="LS121" s="3" t="str">
        <f t="shared" ca="1" si="920"/>
        <v>606.1</v>
      </c>
      <c r="LT121" s="3" t="str">
        <f t="shared" ca="1" si="921"/>
        <v>593.2</v>
      </c>
      <c r="LU121" s="3" t="str">
        <f t="shared" ca="1" si="922"/>
        <v>29.60</v>
      </c>
      <c r="LV121" s="3" t="str">
        <f t="shared" ca="1" si="923"/>
        <v>29.53</v>
      </c>
      <c r="LW121" s="3" t="str">
        <f t="shared" ca="1" si="924"/>
        <v>28.95</v>
      </c>
      <c r="LX121" s="3" t="str">
        <f t="shared" ca="1" si="925"/>
        <v>302</v>
      </c>
      <c r="LY121" s="3" t="str">
        <f t="shared" ca="1" si="926"/>
        <v>22.4</v>
      </c>
      <c r="LZ121" s="3">
        <f t="shared" ca="1" si="927"/>
        <v>16</v>
      </c>
      <c r="MA121" s="3">
        <f t="shared" ca="1" si="928"/>
        <v>220</v>
      </c>
      <c r="MB121" s="3" t="str">
        <f t="shared" ca="1" si="929"/>
        <v>212.8</v>
      </c>
      <c r="MC121" s="3" t="str">
        <f t="shared" ca="1" si="930"/>
        <v>218.5</v>
      </c>
      <c r="MD121" s="3" t="str">
        <f t="shared" ca="1" si="931"/>
        <v>229.6</v>
      </c>
      <c r="ME121" s="3" t="str">
        <f t="shared" ca="1" si="932"/>
        <v>16.79</v>
      </c>
      <c r="MF121" s="3" t="str">
        <f t="shared" ca="1" si="933"/>
        <v>16.69</v>
      </c>
      <c r="MG121" s="3" t="str">
        <f t="shared" ca="1" si="934"/>
        <v>17.60</v>
      </c>
      <c r="MJ121" s="3">
        <f t="shared" ca="1" si="935"/>
        <v>4.38</v>
      </c>
      <c r="MK121" s="3" t="str">
        <f t="shared" ca="1" si="936"/>
        <v>4.38</v>
      </c>
      <c r="ML121" s="3" t="str">
        <f t="shared" ca="1" si="937"/>
        <v>2.00</v>
      </c>
      <c r="MM121" s="3" t="str">
        <f t="shared" ca="1" si="938"/>
        <v>5.97</v>
      </c>
      <c r="MN121" s="3" t="str">
        <f t="shared" ca="1" si="939"/>
        <v>2.15</v>
      </c>
      <c r="MO121" s="3" t="str">
        <f t="shared" ca="1" si="940"/>
        <v>7.80</v>
      </c>
      <c r="MP121" s="3" t="str">
        <f t="shared" ca="1" si="941"/>
        <v>2.32</v>
      </c>
      <c r="MQ121" s="3" t="str">
        <f t="shared" ca="1" si="942"/>
        <v>9.33</v>
      </c>
      <c r="MR121" s="3" t="str">
        <f t="shared" ca="1" si="943"/>
        <v>2.46</v>
      </c>
      <c r="MS121" s="3" t="str">
        <f t="shared" ca="1" si="944"/>
        <v>11.20</v>
      </c>
      <c r="MT121" s="3" t="str">
        <f t="shared" ca="1" si="945"/>
        <v>2.60</v>
      </c>
      <c r="MU121" s="3" t="str">
        <f t="shared" ca="1" si="946"/>
        <v>12.43</v>
      </c>
      <c r="MV121" s="3" t="str">
        <f t="shared" ca="1" si="947"/>
        <v>2.70</v>
      </c>
      <c r="MW121" s="3" t="str">
        <f t="shared" ca="1" si="948"/>
        <v>14.13</v>
      </c>
      <c r="MX121" s="3" t="str">
        <f t="shared" ca="1" si="949"/>
        <v>2.82</v>
      </c>
      <c r="MY121" s="3" t="str">
        <f t="shared" ca="1" si="950"/>
        <v>15.89</v>
      </c>
      <c r="MZ121" s="3" t="str">
        <f t="shared" ca="1" si="951"/>
        <v>2.95</v>
      </c>
      <c r="NA121" s="3" t="str">
        <f t="shared" ca="1" si="952"/>
        <v>17.77</v>
      </c>
      <c r="NB121" s="3" t="str">
        <f t="shared" ca="1" si="953"/>
        <v>3.09</v>
      </c>
      <c r="NC121" s="3" t="str">
        <f t="shared" ca="1" si="954"/>
        <v>19.42</v>
      </c>
      <c r="ND121" s="3" t="str">
        <f t="shared" ca="1" si="955"/>
        <v>3.22</v>
      </c>
      <c r="NE121" s="3" t="str">
        <f t="shared" ca="1" si="956"/>
        <v>21.21</v>
      </c>
      <c r="NF121" s="3" t="str">
        <f t="shared" ca="1" si="957"/>
        <v>3.38</v>
      </c>
      <c r="NG121" s="3" t="str">
        <f t="shared" ca="1" si="958"/>
        <v>22.97</v>
      </c>
      <c r="NH121" s="3" t="str">
        <f t="shared" ca="1" si="959"/>
        <v>3.58</v>
      </c>
      <c r="NI121" s="3" t="str">
        <f t="shared" ca="1" si="960"/>
        <v>24.11</v>
      </c>
      <c r="NJ121" s="3" t="str">
        <f t="shared" ca="1" si="961"/>
        <v>3.75</v>
      </c>
      <c r="NK121" s="3" t="str">
        <f t="shared" ca="1" si="962"/>
        <v>26.04</v>
      </c>
      <c r="NL121" s="3" t="str">
        <f t="shared" ca="1" si="963"/>
        <v>4.28</v>
      </c>
      <c r="NM121" s="3" t="str">
        <f t="shared" ca="1" si="964"/>
        <v>26.28</v>
      </c>
      <c r="NN121" s="3" t="str">
        <f t="shared" ca="1" si="965"/>
        <v>4.42</v>
      </c>
      <c r="NO121" s="3" t="str">
        <f t="shared" ca="1" si="966"/>
        <v>26.50</v>
      </c>
      <c r="NP121" s="3" t="str">
        <f t="shared" ca="1" si="967"/>
        <v>4.60</v>
      </c>
      <c r="NQ121" s="3" t="str">
        <f t="shared" ca="1" si="968"/>
        <v>26.73</v>
      </c>
      <c r="NR121" s="3" t="str">
        <f t="shared" ca="1" si="969"/>
        <v>4.91</v>
      </c>
      <c r="NS121" s="3" t="str">
        <f t="shared" ca="1" si="970"/>
        <v>26.96</v>
      </c>
      <c r="NT121" s="3" t="str">
        <f t="shared" ca="1" si="971"/>
        <v>8.69</v>
      </c>
      <c r="NU121" s="3" t="str">
        <f t="shared" ca="1" si="972"/>
        <v>27.18</v>
      </c>
      <c r="NV121" s="3" t="str">
        <f t="shared" ca="1" si="973"/>
        <v>10.68</v>
      </c>
      <c r="NW121" s="3" t="str">
        <f t="shared" ca="1" si="974"/>
        <v>27.41</v>
      </c>
      <c r="NX121" s="3" t="str">
        <f t="shared" ca="1" si="975"/>
        <v>10.98</v>
      </c>
      <c r="NY121" s="3" t="str">
        <f t="shared" ca="1" si="976"/>
        <v>27.63</v>
      </c>
      <c r="NZ121" s="3" t="str">
        <f t="shared" ca="1" si="977"/>
        <v>11.15</v>
      </c>
      <c r="OA121" s="3" t="str">
        <f t="shared" ca="1" si="978"/>
        <v>27.71</v>
      </c>
      <c r="OB121" s="3" t="str">
        <f t="shared" ca="1" si="979"/>
        <v>11.20</v>
      </c>
      <c r="OC121" s="3" t="str">
        <f t="shared" ca="1" si="980"/>
        <v>29.45</v>
      </c>
      <c r="OD121" s="3" t="str">
        <f t="shared" ca="1" si="981"/>
        <v>11.70</v>
      </c>
      <c r="OE121" s="3" t="str">
        <f t="shared" ca="1" si="982"/>
        <v>31.19</v>
      </c>
      <c r="OF121" s="3" t="str">
        <f t="shared" ca="1" si="983"/>
        <v>11.92</v>
      </c>
      <c r="OG121" s="3" t="str">
        <f t="shared" ca="1" si="984"/>
        <v>32.75</v>
      </c>
      <c r="OH121" s="3" t="str">
        <f t="shared" ca="1" si="985"/>
        <v>12.04</v>
      </c>
      <c r="OI121" s="3" t="str">
        <f t="shared" ca="1" si="986"/>
        <v>34.52</v>
      </c>
      <c r="OJ121" s="3" t="str">
        <f t="shared" ca="1" si="987"/>
        <v>12.14</v>
      </c>
      <c r="OK121" s="3" t="str" cm="1">
        <f t="array" aca="1" ref="OK121" ca="1">_xlfn.IFS(VALUE(NP121)&gt;8.8,NO121,VALUE(NR121)&gt;8.8,NQ121,VALUE(NT121)&gt;8.8,NS121,VALUE(NV121)&gt;8.8,NU121,VALUE(NX121)&gt;8.8,NW121)</f>
        <v>27.18</v>
      </c>
      <c r="OL121" s="3" t="str" cm="1">
        <f t="array" aca="1" ref="OL121" ca="1">_xlfn.IFS(VALUE(NP121)&gt;8.8,NP121,VALUE(NR121)&gt;8.8,NR121,VALUE(NT121)&gt;8.8,NT121,VALUE(NV121)&gt;8.8,NV121,VALUE(NX121)&gt;8.8,NX121)</f>
        <v>10.68</v>
      </c>
      <c r="ON121" s="3" t="str">
        <f t="shared" ca="1" si="988"/>
        <v>CALIBRATION OF NaOH:  A ~  M solution of NaOH was made by adding 21.92 mL of 3M NaOH to 600 mL of DI water.    Three titrations were run to calibrate the solution.  Titration 1: 606.8 mg of dry KHP was placed in a 250 mL Erlenmeyer flask with ~50 mL of DI water and 2 drops of phenolphthalein.  It required 29.60 mL of the NaOH solution to bring the solution to a faint pink color for 30 seconds.    Titration 2: 606.1 mg of dry KHP was placed in a 250 mL Erlenmeyer flask with ~50 mL of DI water and 2 drops of phenolphthalein.  It required 29.53 mL of the NaOH solution to bring the solution to a faint pink color for 30 seconds.    Titration 3: 593.2 mg of dry KHP was placed in a 250 mL Erlenmeyer flask with ~50 mL of DI water and 2 drops of phenolphthalein.  It required 28.95 mL of the NaOH solution to bring the solution to a faint pink color for 30 seconds.      DETERMINATION OF MOLECULAR WEIGHT:  A rough titration was performed first -  302 mg of the unknown acid was placed in a 250 mL Erlenmeyer flask with ~50 mL of DI water and 2 drops of phenolphthalein.  It required ~22.4 mL of the NaOH solution to turn it pink.  You then decide to create solutions that will require ~16 mL of the NaOH solution to neutralize and calculate that the samples must be around 220 mg.   You then perform three precise titrations for molecular weight.     Titration 1: 212.8 mg of the unknown acid was placed in a 250 mL Erlenmeyer flask with ~50 mL of DI water and 2 drops of phenolphthalein.  It required 16.79 mL of the NaOH solution to bring the solution to a faint pink color for 30 seconds.    Titration 2: 218.5 mg of the unknown acid was placed in a 250 mL Erlenmeyer flask with ~50 mL of DI water and 2 drops of phenolphthalein.  It required 16.69 mL of the NaOH solution to bring the solution to a faint pink color for 30 seconds.    Titration 3: 229.6 mg of the unknown acid was placed in a 250 mL Erlenmeyer flask with ~50 mL of DI water and 2 drops of phenolphthalein.  It required 17.60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4.38 mL.  Readings - [vol: 4.38 mL, pH: 2.00], [vol: 5.97 mL, pH: 2.15], [vol: 7.80 mL, pH: 2.32], [vol: 9.33 mL, pH: 2.46], [vol: 11.20 mL, pH: 2.60], [vol: 12.43 mL, pH: 2.70], [vol: 14.13 mL, pH: 2.82], [vol: 15.89 mL, pH: 2.95], [vol: 17.77 mL, pH: 3.09], [vol: 19.42 mL, pH: 3.22], [vol: 21.21 mL, pH: 3.38], [vol: 22.97 mL, pH: 3.58], [vol: 24.11 mL, pH: 3.75], [vol: 26.04 mL, pH: 4.28], [vol: 26.28 mL, pH: 4.42], [vol: 26.50 mL, pH: 4.60], [vol: 26.73 mL, pH: 4.91], [vol: 26.96 mL, pH: 8.69], [vol: 27.18 mL, pH: 10.68], [vol: 27.41 mL, pH: 10.98], [vol: 27.63 mL, pH: 11.15], [vol: 27.71 mL, pH: 11.20], [vol: 29.45 mL, pH: 11.70], [vol: 31.19 mL, pH: 11.92], [vol: 32.75 mL, pH: 12.04], [vol: 34.52 mL, pH: 12.14]    You also note that the first sign of the pink indicator occurred at [vol: 27.18 mL, pH: 10.68].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2" spans="4:404" x14ac:dyDescent="0.35">
      <c r="D122" s="3" t="str">
        <f ca="1">VLOOKUP(RANDBETWEEN(1,17),'Unknown Acids'!$C$4:$F$20,2,FALSE)</f>
        <v>Mu</v>
      </c>
      <c r="E122" s="3">
        <f ca="1">VLOOKUP(D122,'Unknown Acids'!$D$4:$F$20,2,FALSE)</f>
        <v>144.61000000000001</v>
      </c>
      <c r="F122" s="3">
        <f ca="1">VLOOKUP(D122,'Unknown Acids'!$D$4:$F$20,3,FALSE)</f>
        <v>4.1900000000000004</v>
      </c>
      <c r="G122" s="3">
        <f t="shared" ca="1" si="631"/>
        <v>6.4565422903465383E-5</v>
      </c>
      <c r="H122" s="3">
        <f t="shared" ca="1" si="632"/>
        <v>7.1147233309037144E-5</v>
      </c>
      <c r="I122" s="3">
        <f t="shared" ca="1" si="633"/>
        <v>1.4055360320989174E-10</v>
      </c>
      <c r="J122" s="3">
        <f t="shared" ca="1" si="634"/>
        <v>0.106976</v>
      </c>
      <c r="K122" s="3">
        <f t="shared" ca="1" si="635"/>
        <v>24.991326000000001</v>
      </c>
      <c r="L122" s="3">
        <f t="shared" ca="1" si="636"/>
        <v>0.1011</v>
      </c>
      <c r="M122" s="3">
        <f t="shared" ca="1" si="637"/>
        <v>26.443838676320478</v>
      </c>
      <c r="N122" s="3">
        <f t="shared" ca="1" si="638"/>
        <v>33.848113505690215</v>
      </c>
      <c r="O122" s="3">
        <f t="shared" si="639"/>
        <v>0.3</v>
      </c>
      <c r="Q122" s="3" t="str">
        <f t="shared" ca="1" si="640"/>
        <v>581.2</v>
      </c>
      <c r="R122" s="3" t="str">
        <f t="shared" ca="1" si="640"/>
        <v>633.1</v>
      </c>
      <c r="S122" s="3" t="str">
        <f t="shared" ca="1" si="22"/>
        <v>597.4</v>
      </c>
      <c r="T122" s="3" t="str">
        <f t="shared" ca="1" si="641"/>
        <v>28.18</v>
      </c>
      <c r="U122" s="3" t="str">
        <f t="shared" ca="1" si="642"/>
        <v>30.79</v>
      </c>
      <c r="V122" s="3" t="str">
        <f t="shared" ca="1" si="643"/>
        <v>28.96</v>
      </c>
      <c r="W122" s="3">
        <f t="shared" si="644"/>
        <v>0.1</v>
      </c>
      <c r="X122" s="3">
        <f t="shared" ca="1" si="645"/>
        <v>0.1009</v>
      </c>
      <c r="Y122" s="3">
        <f t="shared" ca="1" si="646"/>
        <v>0.19782393669633222</v>
      </c>
      <c r="AA122" s="3" t="str">
        <f t="shared" ca="1" si="647"/>
        <v>294.5</v>
      </c>
      <c r="AB122" s="3" t="str">
        <f t="shared" ca="1" si="648"/>
        <v>20.1</v>
      </c>
      <c r="AC122" s="3">
        <f t="shared" ca="1" si="649"/>
        <v>230</v>
      </c>
      <c r="AD122" s="3">
        <f t="shared" ca="1" si="650"/>
        <v>16</v>
      </c>
      <c r="AE122" s="3" t="str">
        <f t="shared" ca="1" si="651"/>
        <v>234.8</v>
      </c>
      <c r="AF122" s="3" t="str">
        <f t="shared" ca="1" si="23"/>
        <v>229.6</v>
      </c>
      <c r="AG122" s="3" t="str">
        <f t="shared" ca="1" si="23"/>
        <v>244.1</v>
      </c>
      <c r="AH122" s="3" t="str">
        <f t="shared" ca="1" si="652"/>
        <v>16.23</v>
      </c>
      <c r="AI122" s="3" t="str">
        <f t="shared" ca="1" si="653"/>
        <v>16.70</v>
      </c>
      <c r="AJ122" s="3" t="str">
        <f t="shared" ca="1" si="654"/>
        <v>17.52</v>
      </c>
      <c r="AK122" s="3">
        <f t="shared" si="655"/>
        <v>0.5</v>
      </c>
      <c r="AL122" s="3">
        <f t="shared" ca="1" si="656"/>
        <v>139.24079203261388</v>
      </c>
      <c r="AM122" s="3">
        <f t="shared" ca="1" si="657"/>
        <v>3.7128884360598371</v>
      </c>
      <c r="AO122" s="3">
        <f t="shared" ca="1" si="658"/>
        <v>3.37</v>
      </c>
      <c r="AP122" s="3">
        <f>0</f>
        <v>0</v>
      </c>
      <c r="AQ122" s="3">
        <f t="shared" ca="1" si="659"/>
        <v>0</v>
      </c>
      <c r="AR122" s="3">
        <f t="shared" ca="1" si="660"/>
        <v>2.6734720901760004E-3</v>
      </c>
      <c r="AS122" s="3">
        <f t="shared" ca="1" si="661"/>
        <v>24.991326000000001</v>
      </c>
      <c r="AT122" s="3">
        <f t="shared" ca="1" si="662"/>
        <v>0.10697600000000002</v>
      </c>
      <c r="AU122" s="3">
        <f t="shared" ca="1" si="663"/>
        <v>0</v>
      </c>
      <c r="AV122" s="3">
        <f>1</f>
        <v>1</v>
      </c>
      <c r="AW122" s="3">
        <f t="shared" ca="1" si="664"/>
        <v>7.1147233309037144E-5</v>
      </c>
      <c r="AX122" s="3">
        <f t="shared" ca="1" si="665"/>
        <v>-7.6110464304675585E-6</v>
      </c>
      <c r="AY122" s="3">
        <f t="shared" ca="1" si="666"/>
        <v>2.7234682301954783E-3</v>
      </c>
      <c r="AZ122" s="3">
        <f t="shared" ca="1" si="667"/>
        <v>2.564877686493757</v>
      </c>
      <c r="BA122" s="3">
        <f t="shared" ca="1" si="668"/>
        <v>1.8834157791744353</v>
      </c>
      <c r="BB122" s="3">
        <f t="shared" ca="1" si="669"/>
        <v>1.9041333527453538E-4</v>
      </c>
      <c r="BC122" s="3">
        <f t="shared" ca="1" si="670"/>
        <v>2.4830587549014649E-3</v>
      </c>
      <c r="BD122" s="3">
        <f t="shared" ca="1" si="671"/>
        <v>26.874741779174435</v>
      </c>
      <c r="BE122" s="3">
        <f t="shared" ca="1" si="672"/>
        <v>9.2393771642696021E-2</v>
      </c>
      <c r="BF122" s="3">
        <f t="shared" ca="1" si="673"/>
        <v>7.0852154353382105E-3</v>
      </c>
      <c r="BG122" s="3">
        <f>1</f>
        <v>1</v>
      </c>
      <c r="BH122" s="3">
        <f t="shared" ca="1" si="674"/>
        <v>7.1563626686472473E-3</v>
      </c>
      <c r="BI122" s="3">
        <f t="shared" ca="1" si="675"/>
        <v>-6.5735612273647935E-6</v>
      </c>
      <c r="BJ122" s="3">
        <f t="shared" ca="1" si="676"/>
        <v>8.2374357288081184E-4</v>
      </c>
      <c r="BK122" s="3">
        <f t="shared" ca="1" si="677"/>
        <v>3.0842079608935782</v>
      </c>
      <c r="BL122" s="3">
        <f t="shared" ca="1" si="678"/>
        <v>4.0203315583488708</v>
      </c>
      <c r="BM122" s="3">
        <f t="shared" ca="1" si="679"/>
        <v>4.0645552054907082E-4</v>
      </c>
      <c r="BN122" s="3">
        <f t="shared" ca="1" si="680"/>
        <v>2.2670165696269296E-3</v>
      </c>
      <c r="BO122" s="3">
        <f t="shared" ca="1" si="681"/>
        <v>29.011657558348872</v>
      </c>
      <c r="BP122" s="3">
        <f t="shared" ca="1" si="682"/>
        <v>7.8141573437072898E-2</v>
      </c>
      <c r="BQ122" s="3">
        <f t="shared" ca="1" si="683"/>
        <v>1.4010075768045955E-2</v>
      </c>
      <c r="BR122" s="3">
        <f>1</f>
        <v>1</v>
      </c>
      <c r="BS122" s="3">
        <f t="shared" ca="1" si="684"/>
        <v>1.4081223001354993E-2</v>
      </c>
      <c r="BT122" s="3">
        <f t="shared" ca="1" si="685"/>
        <v>-5.5595567564626853E-6</v>
      </c>
      <c r="BU122" s="3">
        <f t="shared" ca="1" si="686"/>
        <v>3.8433072535597711E-4</v>
      </c>
      <c r="BV122" s="3">
        <f t="shared" ca="1" si="687"/>
        <v>3.4152948944345494</v>
      </c>
      <c r="BW122" s="3">
        <f t="shared" ca="1" si="688"/>
        <v>5.5887473375233059</v>
      </c>
      <c r="BX122" s="3">
        <f t="shared" ca="1" si="689"/>
        <v>5.6502235582360613E-4</v>
      </c>
      <c r="BY122" s="3">
        <f t="shared" ca="1" si="690"/>
        <v>2.1084497343523941E-3</v>
      </c>
      <c r="BZ122" s="3">
        <f t="shared" ca="1" si="691"/>
        <v>30.580073337523306</v>
      </c>
      <c r="CA122" s="3">
        <f t="shared" ca="1" si="692"/>
        <v>6.894848521390623E-2</v>
      </c>
      <c r="CB122" s="3">
        <f t="shared" ca="1" si="693"/>
        <v>1.8476814937206019E-2</v>
      </c>
      <c r="CC122" s="3">
        <f>1</f>
        <v>1</v>
      </c>
      <c r="CD122" s="3">
        <f t="shared" ca="1" si="694"/>
        <v>1.8547962170515055E-2</v>
      </c>
      <c r="CE122" s="3">
        <f t="shared" ca="1" si="695"/>
        <v>-4.9054939638184847E-6</v>
      </c>
      <c r="CF122" s="3">
        <f t="shared" ca="1" si="696"/>
        <v>2.6080885126088943E-4</v>
      </c>
      <c r="CG122" s="3">
        <f t="shared" ca="1" si="697"/>
        <v>3.5836776737202856</v>
      </c>
      <c r="CH122" s="3">
        <f t="shared" ca="1" si="698"/>
        <v>7.5117631166977414</v>
      </c>
      <c r="CI122" s="3">
        <f t="shared" ca="1" si="699"/>
        <v>7.5943925109814162E-4</v>
      </c>
      <c r="CJ122" s="3">
        <f t="shared" ca="1" si="700"/>
        <v>1.9140328390778588E-3</v>
      </c>
      <c r="CK122" s="3">
        <f t="shared" ca="1" si="701"/>
        <v>32.503089116697744</v>
      </c>
      <c r="CL122" s="3">
        <f t="shared" ca="1" si="702"/>
        <v>5.8887720862647694E-2</v>
      </c>
      <c r="CM122" s="3">
        <f t="shared" ca="1" si="703"/>
        <v>2.3365140721593645E-2</v>
      </c>
      <c r="CN122" s="3">
        <f>1</f>
        <v>1</v>
      </c>
      <c r="CO122" s="3">
        <f t="shared" ca="1" si="704"/>
        <v>2.3436287954902681E-2</v>
      </c>
      <c r="CP122" s="3">
        <f t="shared" ca="1" si="705"/>
        <v>-4.1896984152522495E-6</v>
      </c>
      <c r="CQ122" s="3">
        <f t="shared" ca="1" si="706"/>
        <v>1.774264877063246E-4</v>
      </c>
      <c r="CR122" s="3">
        <f t="shared" ca="1" si="707"/>
        <v>3.7509815445607426</v>
      </c>
      <c r="CS122" s="3">
        <f t="shared" ca="1" si="708"/>
        <v>9.5172188958721762</v>
      </c>
      <c r="CT122" s="3">
        <f t="shared" ca="1" si="709"/>
        <v>9.621908303726769E-4</v>
      </c>
      <c r="CU122" s="3">
        <f t="shared" ca="1" si="710"/>
        <v>1.7112812598033236E-3</v>
      </c>
      <c r="CV122" s="3">
        <f t="shared" ca="1" si="711"/>
        <v>34.508544895872177</v>
      </c>
      <c r="CW122" s="3">
        <f t="shared" ca="1" si="712"/>
        <v>4.9590072979519423E-2</v>
      </c>
      <c r="CX122" s="3">
        <f t="shared" ca="1" si="713"/>
        <v>2.7882683354978892E-2</v>
      </c>
      <c r="CY122" s="3">
        <f>1</f>
        <v>1</v>
      </c>
      <c r="CZ122" s="3">
        <f t="shared" ca="1" si="714"/>
        <v>2.7953830588287928E-2</v>
      </c>
      <c r="DA122" s="3">
        <f t="shared" ca="1" si="715"/>
        <v>-3.528196492086047E-6</v>
      </c>
      <c r="DB122" s="3">
        <f t="shared" ca="1" si="716"/>
        <v>1.256503459004573E-4</v>
      </c>
      <c r="DC122" s="3">
        <f t="shared" ca="1" si="717"/>
        <v>3.9008363115087064</v>
      </c>
      <c r="DD122" s="3">
        <f t="shared" ca="1" si="718"/>
        <v>11.900944675046613</v>
      </c>
      <c r="DE122" s="3">
        <f t="shared" ca="1" si="719"/>
        <v>1.2031855066472125E-3</v>
      </c>
      <c r="DF122" s="3">
        <f t="shared" ca="1" si="720"/>
        <v>1.4702865835287879E-3</v>
      </c>
      <c r="DG122" s="3">
        <f t="shared" ca="1" si="721"/>
        <v>36.892270675046618</v>
      </c>
      <c r="DH122" s="3">
        <f t="shared" ca="1" si="722"/>
        <v>3.9853512853120956E-2</v>
      </c>
      <c r="DI122" s="3">
        <f t="shared" ca="1" si="723"/>
        <v>3.261348473898705E-2</v>
      </c>
      <c r="DJ122" s="3">
        <f>1</f>
        <v>1</v>
      </c>
      <c r="DK122" s="3">
        <f t="shared" ca="1" si="724"/>
        <v>3.268463197229609E-2</v>
      </c>
      <c r="DL122" s="3">
        <f t="shared" ca="1" si="725"/>
        <v>-2.8354671771457071E-6</v>
      </c>
      <c r="DM122" s="3">
        <f t="shared" ca="1" si="726"/>
        <v>8.6523259771178335E-5</v>
      </c>
      <c r="DN122" s="3">
        <f t="shared" ca="1" si="727"/>
        <v>4.0628671268431358</v>
      </c>
      <c r="DO122" s="3">
        <f t="shared" ca="1" si="728"/>
        <v>13.554950454221046</v>
      </c>
      <c r="DP122" s="3">
        <f t="shared" ca="1" si="729"/>
        <v>1.3704054909217478E-3</v>
      </c>
      <c r="DQ122" s="3">
        <f t="shared" ca="1" si="730"/>
        <v>1.3030665992542526E-3</v>
      </c>
      <c r="DR122" s="3">
        <f t="shared" ca="1" si="731"/>
        <v>38.546276454221044</v>
      </c>
      <c r="DS122" s="3">
        <f t="shared" ca="1" si="732"/>
        <v>3.3805252260923874E-2</v>
      </c>
      <c r="DT122" s="3">
        <f t="shared" ca="1" si="733"/>
        <v>3.5552214558241209E-2</v>
      </c>
      <c r="DU122" s="3">
        <f>1</f>
        <v>1</v>
      </c>
      <c r="DV122" s="3">
        <f t="shared" ca="1" si="734"/>
        <v>3.5623361791550248E-2</v>
      </c>
      <c r="DW122" s="3">
        <f t="shared" ca="1" si="735"/>
        <v>-2.4051501696788061E-6</v>
      </c>
      <c r="DX122" s="3">
        <f t="shared" ca="1" si="736"/>
        <v>6.7388613083533416E-5</v>
      </c>
      <c r="DY122" s="3">
        <f t="shared" ca="1" si="737"/>
        <v>4.1714134816957635</v>
      </c>
      <c r="DZ122" s="3">
        <f t="shared" ca="1" si="738"/>
        <v>15.853056233395483</v>
      </c>
      <c r="EA122" s="3">
        <f t="shared" ca="1" si="739"/>
        <v>1.6027439851962833E-3</v>
      </c>
      <c r="EB122" s="3">
        <f t="shared" ca="1" si="740"/>
        <v>1.0707281049797172E-3</v>
      </c>
      <c r="EC122" s="3">
        <f t="shared" ca="1" si="741"/>
        <v>40.844382233395486</v>
      </c>
      <c r="ED122" s="3">
        <f t="shared" ca="1" si="742"/>
        <v>2.6214819430033159E-2</v>
      </c>
      <c r="EE122" s="3">
        <f t="shared" ca="1" si="743"/>
        <v>3.9240255270303386E-2</v>
      </c>
      <c r="EF122" s="3">
        <f>1</f>
        <v>1</v>
      </c>
      <c r="EG122" s="3">
        <f t="shared" ca="1" si="744"/>
        <v>3.9311402503612425E-2</v>
      </c>
      <c r="EH122" s="3">
        <f t="shared" ca="1" si="745"/>
        <v>-1.8651118741428492E-6</v>
      </c>
      <c r="EI122" s="3">
        <f t="shared" ca="1" si="746"/>
        <v>4.7387429271156245E-5</v>
      </c>
      <c r="EJ122" s="3">
        <f t="shared" ca="1" si="747"/>
        <v>4.3243368507780016</v>
      </c>
      <c r="EK122" s="3">
        <f t="shared" ca="1" si="748"/>
        <v>17.735452012569919</v>
      </c>
      <c r="EL122" s="3">
        <f t="shared" ca="1" si="749"/>
        <v>1.7930541984708189E-3</v>
      </c>
      <c r="EM122" s="3">
        <f t="shared" ca="1" si="750"/>
        <v>8.8041789170518157E-4</v>
      </c>
      <c r="EN122" s="3">
        <f t="shared" ca="1" si="751"/>
        <v>42.726778012569923</v>
      </c>
      <c r="EO122" s="3">
        <f t="shared" ca="1" si="752"/>
        <v>2.0605763707391384E-2</v>
      </c>
      <c r="EP122" s="3">
        <f t="shared" ca="1" si="753"/>
        <v>4.1965584157628612E-2</v>
      </c>
      <c r="EQ122" s="3">
        <f>1</f>
        <v>1</v>
      </c>
      <c r="ER122" s="3">
        <f t="shared" ca="1" si="754"/>
        <v>4.2036731390937651E-2</v>
      </c>
      <c r="ES122" s="3">
        <f t="shared" ca="1" si="755"/>
        <v>-1.4660430780006649E-6</v>
      </c>
      <c r="ET122" s="3">
        <f t="shared" ca="1" si="756"/>
        <v>3.4846401179549485E-5</v>
      </c>
      <c r="EU122" s="3">
        <f t="shared" ca="1" si="757"/>
        <v>4.4578420677400974</v>
      </c>
      <c r="EV122" s="3">
        <f t="shared" ca="1" si="758"/>
        <v>19.596847791744352</v>
      </c>
      <c r="EW122" s="3">
        <f t="shared" ca="1" si="759"/>
        <v>1.9812413117453538E-3</v>
      </c>
      <c r="EX122" s="3">
        <f t="shared" ca="1" si="760"/>
        <v>6.9223077843064661E-4</v>
      </c>
      <c r="EY122" s="3">
        <f t="shared" ca="1" si="761"/>
        <v>44.588173791744353</v>
      </c>
      <c r="EZ122" s="3">
        <f t="shared" ca="1" si="762"/>
        <v>1.5524986102005717E-2</v>
      </c>
      <c r="FA122" s="3">
        <f t="shared" ca="1" si="763"/>
        <v>4.4434233189254033E-2</v>
      </c>
      <c r="FB122" s="3">
        <f>1</f>
        <v>1</v>
      </c>
      <c r="FC122" s="3">
        <f t="shared" ca="1" si="764"/>
        <v>4.4505380422563072E-2</v>
      </c>
      <c r="FD122" s="3">
        <f t="shared" ca="1" si="765"/>
        <v>-1.1045598083189599E-6</v>
      </c>
      <c r="FE122" s="3">
        <f t="shared" ca="1" si="766"/>
        <v>2.4804743214226072E-5</v>
      </c>
      <c r="FF122" s="3">
        <f t="shared" ca="1" si="767"/>
        <v>4.605465264544824</v>
      </c>
      <c r="FG122" s="3">
        <f t="shared" ca="1" si="768"/>
        <v>21.635693570918786</v>
      </c>
      <c r="FH122" s="3">
        <f t="shared" ca="1" si="769"/>
        <v>2.187368620019889E-3</v>
      </c>
      <c r="FI122" s="3">
        <f t="shared" ca="1" si="770"/>
        <v>4.8610347015611141E-4</v>
      </c>
      <c r="FJ122" s="3">
        <f t="shared" ca="1" si="771"/>
        <v>46.62701957091879</v>
      </c>
      <c r="FK122" s="3">
        <f t="shared" ca="1" si="772"/>
        <v>1.0425360115860665E-2</v>
      </c>
      <c r="FL122" s="3">
        <f t="shared" ca="1" si="773"/>
        <v>4.6912040275122968E-2</v>
      </c>
      <c r="FM122" s="3">
        <f>1</f>
        <v>1</v>
      </c>
      <c r="FN122" s="3">
        <f t="shared" ca="1" si="774"/>
        <v>4.6983187508432007E-2</v>
      </c>
      <c r="FO122" s="3">
        <f t="shared" ca="1" si="775"/>
        <v>-7.4173552849386918E-7</v>
      </c>
      <c r="FP122" s="3">
        <f t="shared" ca="1" si="776"/>
        <v>1.578195302988708E-5</v>
      </c>
      <c r="FQ122" s="3">
        <f t="shared" ca="1" si="777"/>
        <v>4.8018392534955039</v>
      </c>
      <c r="FR122" s="3">
        <f t="shared" ca="1" si="778"/>
        <v>23.148159350093223</v>
      </c>
      <c r="FS122" s="3">
        <f t="shared" ca="1" si="779"/>
        <v>2.3402789102944248E-3</v>
      </c>
      <c r="FT122" s="3">
        <f t="shared" ca="1" si="780"/>
        <v>3.3319317988157564E-4</v>
      </c>
      <c r="FU122" s="3">
        <f t="shared" ca="1" si="781"/>
        <v>48.139485350093224</v>
      </c>
      <c r="FV122" s="3">
        <f t="shared" ca="1" si="782"/>
        <v>6.9214113416135722E-3</v>
      </c>
      <c r="FW122" s="3">
        <f t="shared" ca="1" si="783"/>
        <v>4.8614539463286824E-2</v>
      </c>
      <c r="FX122" s="3">
        <f>1</f>
        <v>1</v>
      </c>
      <c r="FY122" s="3">
        <f t="shared" ca="1" si="784"/>
        <v>4.8685686696595863E-2</v>
      </c>
      <c r="FZ122" s="3">
        <f t="shared" ca="1" si="785"/>
        <v>-4.9243926754959666E-7</v>
      </c>
      <c r="GA122" s="3">
        <f t="shared" ca="1" si="786"/>
        <v>1.0112561556675781E-5</v>
      </c>
      <c r="GB122" s="3">
        <f t="shared" ca="1" si="787"/>
        <v>4.995138821756111</v>
      </c>
      <c r="GC122" s="3">
        <f t="shared" ca="1" si="788"/>
        <v>25.372795129267658</v>
      </c>
      <c r="GD122" s="3">
        <f t="shared" ca="1" si="789"/>
        <v>2.5651895875689603E-3</v>
      </c>
      <c r="GE122" s="3">
        <f t="shared" ca="1" si="790"/>
        <v>1.082825026070401E-4</v>
      </c>
      <c r="GF122" s="3">
        <f t="shared" ca="1" si="791"/>
        <v>50.364121129267659</v>
      </c>
      <c r="GG122" s="3">
        <f t="shared" ca="1" si="792"/>
        <v>2.1499928953215633E-3</v>
      </c>
      <c r="GH122" s="3">
        <f t="shared" ca="1" si="793"/>
        <v>5.0932877017450313E-2</v>
      </c>
      <c r="GI122" s="3">
        <f>1</f>
        <v>1</v>
      </c>
      <c r="GJ122" s="3">
        <f t="shared" ca="1" si="794"/>
        <v>5.1004024250759353E-2</v>
      </c>
      <c r="GK122" s="3">
        <f t="shared" ca="1" si="795"/>
        <v>-1.5296604613621553E-7</v>
      </c>
      <c r="GL122" s="3">
        <f t="shared" ca="1" si="796"/>
        <v>2.9989212587504255E-6</v>
      </c>
      <c r="GM122" s="3">
        <f t="shared" ca="1" si="797"/>
        <v>5.5230349371544873</v>
      </c>
      <c r="GN122" s="3">
        <f t="shared" ca="1" si="798"/>
        <v>25.650523516030862</v>
      </c>
      <c r="GO122" s="3">
        <f t="shared" ca="1" si="799"/>
        <v>2.5932679274707202E-3</v>
      </c>
      <c r="GP122" s="3">
        <f t="shared" ca="1" si="800"/>
        <v>8.0204162705280191E-5</v>
      </c>
      <c r="GQ122" s="3">
        <f t="shared" ca="1" si="801"/>
        <v>50.641849516030859</v>
      </c>
      <c r="GR122" s="3">
        <f t="shared" ca="1" si="802"/>
        <v>1.5837526368362846E-3</v>
      </c>
      <c r="GS122" s="3">
        <f t="shared" ca="1" si="803"/>
        <v>5.1208001924373081E-2</v>
      </c>
      <c r="GT122" s="3">
        <f>1</f>
        <v>1</v>
      </c>
      <c r="GU122" s="3">
        <f t="shared" ca="1" si="804"/>
        <v>5.127914915768212E-2</v>
      </c>
      <c r="GV122" s="3">
        <f t="shared" ca="1" si="805"/>
        <v>-1.1267961835679391E-7</v>
      </c>
      <c r="GW122" s="3">
        <f t="shared" ca="1" si="806"/>
        <v>2.1972827583156829E-6</v>
      </c>
      <c r="GX122" s="3">
        <f t="shared" ca="1" si="807"/>
        <v>5.6581140521033566</v>
      </c>
      <c r="GY122" s="3">
        <f t="shared" ca="1" si="808"/>
        <v>25.914961902794069</v>
      </c>
      <c r="GZ122" s="3">
        <f t="shared" ca="1" si="809"/>
        <v>2.62000264837248E-3</v>
      </c>
      <c r="HA122" s="3">
        <f t="shared" ca="1" si="810"/>
        <v>5.3469441803520416E-5</v>
      </c>
      <c r="HB122" s="3">
        <f t="shared" ca="1" si="811"/>
        <v>50.90628790279407</v>
      </c>
      <c r="HC122" s="3">
        <f t="shared" ca="1" si="812"/>
        <v>1.0503504381545303E-3</v>
      </c>
      <c r="HD122" s="3">
        <f t="shared" ca="1" si="813"/>
        <v>5.1467171469571582E-2</v>
      </c>
      <c r="HE122" s="3">
        <f>1</f>
        <v>1</v>
      </c>
      <c r="HF122" s="3">
        <f t="shared" ca="1" si="814"/>
        <v>5.1538318702880621E-2</v>
      </c>
      <c r="HG122" s="3">
        <f t="shared" ca="1" si="815"/>
        <v>-7.4729527679629749E-8</v>
      </c>
      <c r="HH122" s="3">
        <f t="shared" ca="1" si="816"/>
        <v>1.4499391372650716E-6</v>
      </c>
      <c r="HI122" s="3">
        <f t="shared" ca="1" si="817"/>
        <v>5.8386502273544654</v>
      </c>
      <c r="HJ122" s="3">
        <f t="shared" ca="1" si="818"/>
        <v>26.179400289557272</v>
      </c>
      <c r="HK122" s="3">
        <f t="shared" ca="1" si="819"/>
        <v>2.6467373692742398E-3</v>
      </c>
      <c r="HL122" s="3">
        <f t="shared" ca="1" si="820"/>
        <v>2.6734720901760642E-5</v>
      </c>
      <c r="HM122" s="3">
        <f t="shared" ca="1" si="821"/>
        <v>51.170726289557273</v>
      </c>
      <c r="HN122" s="3">
        <f t="shared" ca="1" si="822"/>
        <v>5.2246123595116063E-4</v>
      </c>
      <c r="HO122" s="3">
        <f t="shared" ca="1" si="823"/>
        <v>5.1723662359163661E-2</v>
      </c>
      <c r="HP122" s="3">
        <f>1</f>
        <v>1</v>
      </c>
      <c r="HQ122" s="3">
        <f t="shared" ca="1" si="824"/>
        <v>5.17948095924727E-2</v>
      </c>
      <c r="HR122" s="3">
        <f t="shared" ca="1" si="825"/>
        <v>-3.7171671449145131E-8</v>
      </c>
      <c r="HS122" s="3">
        <f t="shared" ca="1" si="826"/>
        <v>7.1766180247123668E-7</v>
      </c>
      <c r="HT122" s="3">
        <f t="shared" ca="1" si="827"/>
        <v>6.1440801684638391</v>
      </c>
      <c r="HU122" s="3">
        <f t="shared" ca="1" si="828"/>
        <v>26.446483060188111</v>
      </c>
      <c r="HV122" s="3">
        <f t="shared" ca="1" si="829"/>
        <v>2.673739437385018E-3</v>
      </c>
      <c r="HW122" s="3">
        <f t="shared" ca="1" si="830"/>
        <v>-2.6734720901758907E-7</v>
      </c>
      <c r="HX122" s="3">
        <f t="shared" ca="1" si="831"/>
        <v>51.437809060188115</v>
      </c>
      <c r="HY122" s="3">
        <f t="shared" ca="1" si="832"/>
        <v>-5.1974843777805986E-6</v>
      </c>
      <c r="HZ122" s="3">
        <f t="shared" ca="1" si="833"/>
        <v>5.1980041262185903E-2</v>
      </c>
      <c r="IA122" s="3">
        <f>1</f>
        <v>1</v>
      </c>
      <c r="IB122" s="3">
        <f t="shared" ca="1" si="834"/>
        <v>5.1976249313838083E-6</v>
      </c>
      <c r="IC122" s="3">
        <f t="shared" ca="1" si="835"/>
        <v>-7.3052515692421524E-12</v>
      </c>
      <c r="ID122" s="3">
        <f t="shared" ca="1" si="836"/>
        <v>1.1507312133546255E-6</v>
      </c>
      <c r="IE122" s="3">
        <f t="shared" ca="1" si="837"/>
        <v>8.8026516673661241</v>
      </c>
      <c r="IF122" s="3">
        <f t="shared" ca="1" si="838"/>
        <v>26.708277063083685</v>
      </c>
      <c r="IG122" s="3">
        <f t="shared" ca="1" si="839"/>
        <v>2.7002068110777606E-3</v>
      </c>
      <c r="IH122" s="3">
        <f t="shared" ca="1" si="840"/>
        <v>-2.6734720901760208E-5</v>
      </c>
      <c r="II122" s="3">
        <f t="shared" ca="1" si="841"/>
        <v>51.699603063083686</v>
      </c>
      <c r="IJ122" s="3">
        <f t="shared" ca="1" si="842"/>
        <v>-5.171165602400968E-4</v>
      </c>
      <c r="IK122" s="3">
        <f t="shared" ca="1" si="843"/>
        <v>5.2228772584249378E-2</v>
      </c>
      <c r="IL122" s="3">
        <f>1</f>
        <v>1</v>
      </c>
      <c r="IM122" s="3">
        <f t="shared" ca="1" si="844"/>
        <v>5.1711670079370006E-4</v>
      </c>
      <c r="IN122" s="3">
        <f t="shared" ca="1" si="845"/>
        <v>-7.2682595821250088E-12</v>
      </c>
      <c r="IO122" s="3">
        <f t="shared" ca="1" si="846"/>
        <v>1.4054974493494035E-8</v>
      </c>
      <c r="IP122" s="3">
        <f t="shared" ca="1" si="847"/>
        <v>10.713600249675329</v>
      </c>
      <c r="IQ122" s="3">
        <f t="shared" ca="1" si="848"/>
        <v>26.972715449846888</v>
      </c>
      <c r="IR122" s="3">
        <f t="shared" ca="1" si="849"/>
        <v>2.72694153197952E-3</v>
      </c>
      <c r="IS122" s="3">
        <f t="shared" ca="1" si="850"/>
        <v>-5.3469441803519549E-5</v>
      </c>
      <c r="IT122" s="3">
        <f t="shared" ca="1" si="851"/>
        <v>51.964041449846889</v>
      </c>
      <c r="IU122" s="3">
        <f t="shared" ca="1" si="852"/>
        <v>-1.0289700398904806E-3</v>
      </c>
      <c r="IV122" s="3">
        <f t="shared" ca="1" si="853"/>
        <v>5.2477472034414961E-2</v>
      </c>
      <c r="IW122" s="3">
        <f>1</f>
        <v>1</v>
      </c>
      <c r="IX122" s="3">
        <f t="shared" ca="1" si="854"/>
        <v>1.0289701804440839E-3</v>
      </c>
      <c r="IY122" s="3">
        <f t="shared" ca="1" si="855"/>
        <v>-7.2312723350817176E-12</v>
      </c>
      <c r="IZ122" s="3">
        <f t="shared" ca="1" si="856"/>
        <v>7.0276312034251928E-9</v>
      </c>
      <c r="JA122" s="3">
        <f t="shared" ca="1" si="857"/>
        <v>11.012405695889965</v>
      </c>
      <c r="JB122" s="3">
        <f t="shared" ca="1" si="858"/>
        <v>27.237153836610094</v>
      </c>
      <c r="JC122" s="3">
        <f t="shared" ca="1" si="859"/>
        <v>2.7536762528812802E-3</v>
      </c>
      <c r="JD122" s="3">
        <f t="shared" ca="1" si="860"/>
        <v>-8.0204162705279757E-5</v>
      </c>
      <c r="JE122" s="3">
        <f t="shared" ca="1" si="861"/>
        <v>52.228479836610092</v>
      </c>
      <c r="JF122" s="3">
        <f t="shared" ca="1" si="862"/>
        <v>-1.5356403815731932E-3</v>
      </c>
      <c r="JG122" s="3">
        <f t="shared" ca="1" si="863"/>
        <v>5.27236531006798E-2</v>
      </c>
      <c r="JH122" s="3">
        <f>1</f>
        <v>1</v>
      </c>
      <c r="JI122" s="3">
        <f t="shared" ca="1" si="864"/>
        <v>1.5356405221267965E-3</v>
      </c>
      <c r="JJ122" s="3">
        <f t="shared" ca="1" si="865"/>
        <v>-7.1946596288242019E-12</v>
      </c>
      <c r="JK122" s="3">
        <f t="shared" ca="1" si="866"/>
        <v>4.6851053843791068E-9</v>
      </c>
      <c r="JL122" s="3">
        <f t="shared" ca="1" si="867"/>
        <v>11.186290848901624</v>
      </c>
      <c r="JM122" s="3">
        <f t="shared" ca="1" si="868"/>
        <v>27.318640908442095</v>
      </c>
      <c r="JN122" s="3">
        <f t="shared" ca="1" si="869"/>
        <v>2.7619145958434959E-3</v>
      </c>
      <c r="JO122" s="3">
        <f t="shared" ca="1" si="870"/>
        <v>-8.8442505667495497E-5</v>
      </c>
      <c r="JP122" s="3">
        <f t="shared" ca="1" si="871"/>
        <v>52.309966908442092</v>
      </c>
      <c r="JQ122" s="3">
        <f t="shared" ca="1" si="872"/>
        <v>-1.6907390865357654E-3</v>
      </c>
      <c r="JR122" s="3">
        <f t="shared" ca="1" si="873"/>
        <v>5.2799012484134489E-2</v>
      </c>
      <c r="JS122" s="3">
        <f>1</f>
        <v>1</v>
      </c>
      <c r="JT122" s="3">
        <f t="shared" ca="1" si="874"/>
        <v>1.6907392270893687E-3</v>
      </c>
      <c r="JU122" s="3">
        <f t="shared" ca="1" si="875"/>
        <v>-7.1834519798687564E-12</v>
      </c>
      <c r="JV122" s="3">
        <f t="shared" ca="1" si="876"/>
        <v>4.2486941885695739E-9</v>
      </c>
      <c r="JW122" s="3">
        <f t="shared" ca="1" si="877"/>
        <v>11.228077684147914</v>
      </c>
      <c r="JX122" s="3">
        <f t="shared" ca="1" si="878"/>
        <v>29.576096687616531</v>
      </c>
      <c r="JY122" s="3">
        <f t="shared" ca="1" si="879"/>
        <v>2.990143375118031E-3</v>
      </c>
      <c r="JZ122" s="3">
        <f t="shared" ca="1" si="880"/>
        <v>-3.1667128494203061E-4</v>
      </c>
      <c r="KA122" s="3">
        <f t="shared" ca="1" si="881"/>
        <v>54.567422687616528</v>
      </c>
      <c r="KB122" s="3">
        <f t="shared" ca="1" si="882"/>
        <v>-5.8033029478941405E-3</v>
      </c>
      <c r="KC122" s="3">
        <f t="shared" ca="1" si="883"/>
        <v>5.4797225667698811E-2</v>
      </c>
      <c r="KD122" s="3">
        <f>1</f>
        <v>1</v>
      </c>
      <c r="KE122" s="3">
        <f t="shared" ca="1" si="884"/>
        <v>5.803303088447744E-3</v>
      </c>
      <c r="KF122" s="3">
        <f t="shared" ca="1" si="885"/>
        <v>-6.8862723736555254E-12</v>
      </c>
      <c r="KG122" s="3">
        <f t="shared" ca="1" si="886"/>
        <v>1.1866123240250603E-9</v>
      </c>
      <c r="KH122" s="3">
        <f t="shared" ca="1" si="887"/>
        <v>11.76367533128774</v>
      </c>
      <c r="KI122" s="3">
        <f t="shared" ca="1" si="888"/>
        <v>31.217202466790965</v>
      </c>
      <c r="KJ122" s="3">
        <f t="shared" ca="1" si="889"/>
        <v>3.1560591693925665E-3</v>
      </c>
      <c r="KK122" s="3">
        <f t="shared" ca="1" si="890"/>
        <v>-4.8258707921656607E-4</v>
      </c>
      <c r="KL122" s="3">
        <f t="shared" ca="1" si="891"/>
        <v>56.208528466790966</v>
      </c>
      <c r="KM122" s="3">
        <f t="shared" ca="1" si="892"/>
        <v>-8.5856558138092398E-3</v>
      </c>
      <c r="KN122" s="3">
        <f t="shared" ca="1" si="893"/>
        <v>5.6149115721064007E-2</v>
      </c>
      <c r="KO122" s="3">
        <f>1</f>
        <v>1</v>
      </c>
      <c r="KP122" s="3">
        <f t="shared" ca="1" si="894"/>
        <v>8.5856559543628433E-3</v>
      </c>
      <c r="KQ122" s="3">
        <f t="shared" ca="1" si="895"/>
        <v>-6.6852156710938811E-12</v>
      </c>
      <c r="KR122" s="3">
        <f t="shared" ca="1" si="896"/>
        <v>7.7864930735777049E-10</v>
      </c>
      <c r="KS122" s="3">
        <f t="shared" ca="1" si="897"/>
        <v>11.933773513658574</v>
      </c>
      <c r="KT122" s="3">
        <f t="shared" ca="1" si="898"/>
        <v>32.955508245965397</v>
      </c>
      <c r="KU122" s="3">
        <f t="shared" ca="1" si="899"/>
        <v>3.3318018836671019E-3</v>
      </c>
      <c r="KV122" s="3">
        <f t="shared" ca="1" si="900"/>
        <v>-6.5832979349110142E-4</v>
      </c>
      <c r="KW122" s="3">
        <f t="shared" ca="1" si="901"/>
        <v>57.946834245965398</v>
      </c>
      <c r="KX122" s="3">
        <f t="shared" ca="1" si="902"/>
        <v>-1.1360927685828467E-2</v>
      </c>
      <c r="KY122" s="3">
        <f t="shared" ca="1" si="903"/>
        <v>5.7497565259987983E-2</v>
      </c>
      <c r="KZ122" s="3">
        <f>1</f>
        <v>1</v>
      </c>
      <c r="LA122" s="3">
        <f t="shared" ca="1" si="904"/>
        <v>1.136092782638207E-2</v>
      </c>
      <c r="LB122" s="3">
        <f t="shared" ca="1" si="905"/>
        <v>-6.4846706510369982E-12</v>
      </c>
      <c r="LC122" s="3">
        <f t="shared" ca="1" si="906"/>
        <v>5.7078703655927265E-10</v>
      </c>
      <c r="LD122" s="3">
        <f t="shared" ca="1" si="907"/>
        <v>12.055413817313037</v>
      </c>
      <c r="LE122" s="3">
        <f t="shared" ca="1" si="908"/>
        <v>35.044184025139835</v>
      </c>
      <c r="LF122" s="3">
        <f t="shared" ca="1" si="909"/>
        <v>3.5429670049416371E-3</v>
      </c>
      <c r="LG122" s="3">
        <f t="shared" ca="1" si="910"/>
        <v>-8.6949491476563667E-4</v>
      </c>
      <c r="LH122" s="3">
        <f t="shared" ca="1" si="911"/>
        <v>60.035510025139835</v>
      </c>
      <c r="LI122" s="3">
        <f t="shared" ca="1" si="912"/>
        <v>-1.4483010378383329E-2</v>
      </c>
      <c r="LJ122" s="3">
        <f t="shared" ca="1" si="913"/>
        <v>5.9014523295596588E-2</v>
      </c>
      <c r="LK122" s="3">
        <f>1</f>
        <v>1</v>
      </c>
      <c r="LL122" s="3">
        <f t="shared" ca="1" si="914"/>
        <v>1.4483010518936933E-2</v>
      </c>
      <c r="LM122" s="3">
        <f t="shared" ca="1" si="915"/>
        <v>-6.2590645969021602E-12</v>
      </c>
      <c r="LN122" s="3">
        <f t="shared" ca="1" si="916"/>
        <v>4.3216597835071813E-10</v>
      </c>
      <c r="LO122" s="3">
        <f t="shared" ca="1" si="917"/>
        <v>12.160858854850408</v>
      </c>
      <c r="LQ122" s="3" t="str">
        <f t="shared" ca="1" si="918"/>
        <v>22.09</v>
      </c>
      <c r="LR122" s="3" t="str">
        <f t="shared" ca="1" si="919"/>
        <v>581.2</v>
      </c>
      <c r="LS122" s="3" t="str">
        <f t="shared" ca="1" si="920"/>
        <v>633.1</v>
      </c>
      <c r="LT122" s="3" t="str">
        <f t="shared" ca="1" si="921"/>
        <v>597.4</v>
      </c>
      <c r="LU122" s="3" t="str">
        <f t="shared" ca="1" si="922"/>
        <v>28.18</v>
      </c>
      <c r="LV122" s="3" t="str">
        <f t="shared" ca="1" si="923"/>
        <v>30.79</v>
      </c>
      <c r="LW122" s="3" t="str">
        <f t="shared" ca="1" si="924"/>
        <v>28.96</v>
      </c>
      <c r="LX122" s="3" t="str">
        <f t="shared" ca="1" si="925"/>
        <v>295</v>
      </c>
      <c r="LY122" s="3" t="str">
        <f t="shared" ca="1" si="926"/>
        <v>20.1</v>
      </c>
      <c r="LZ122" s="3">
        <f t="shared" ca="1" si="927"/>
        <v>16</v>
      </c>
      <c r="MA122" s="3">
        <f t="shared" ca="1" si="928"/>
        <v>230</v>
      </c>
      <c r="MB122" s="3" t="str">
        <f t="shared" ca="1" si="929"/>
        <v>234.8</v>
      </c>
      <c r="MC122" s="3" t="str">
        <f t="shared" ca="1" si="930"/>
        <v>229.6</v>
      </c>
      <c r="MD122" s="3" t="str">
        <f t="shared" ca="1" si="931"/>
        <v>244.1</v>
      </c>
      <c r="ME122" s="3" t="str">
        <f t="shared" ca="1" si="932"/>
        <v>16.23</v>
      </c>
      <c r="MF122" s="3" t="str">
        <f t="shared" ca="1" si="933"/>
        <v>16.70</v>
      </c>
      <c r="MG122" s="3" t="str">
        <f t="shared" ca="1" si="934"/>
        <v>17.52</v>
      </c>
      <c r="MJ122" s="3">
        <f t="shared" ca="1" si="935"/>
        <v>3.37</v>
      </c>
      <c r="MK122" s="3" t="str">
        <f t="shared" ca="1" si="936"/>
        <v>3.37</v>
      </c>
      <c r="ML122" s="3" t="str">
        <f t="shared" ca="1" si="937"/>
        <v>2.56</v>
      </c>
      <c r="MM122" s="3" t="str">
        <f t="shared" ca="1" si="938"/>
        <v>5.25</v>
      </c>
      <c r="MN122" s="3" t="str">
        <f t="shared" ca="1" si="939"/>
        <v>3.08</v>
      </c>
      <c r="MO122" s="3" t="str">
        <f t="shared" ca="1" si="940"/>
        <v>7.39</v>
      </c>
      <c r="MP122" s="3" t="str">
        <f t="shared" ca="1" si="941"/>
        <v>3.42</v>
      </c>
      <c r="MQ122" s="3" t="str">
        <f t="shared" ca="1" si="942"/>
        <v>8.96</v>
      </c>
      <c r="MR122" s="3" t="str">
        <f t="shared" ca="1" si="943"/>
        <v>3.58</v>
      </c>
      <c r="MS122" s="3" t="str">
        <f t="shared" ca="1" si="944"/>
        <v>10.88</v>
      </c>
      <c r="MT122" s="3" t="str">
        <f t="shared" ca="1" si="945"/>
        <v>3.75</v>
      </c>
      <c r="MU122" s="3" t="str">
        <f t="shared" ca="1" si="946"/>
        <v>12.89</v>
      </c>
      <c r="MV122" s="3" t="str">
        <f t="shared" ca="1" si="947"/>
        <v>3.90</v>
      </c>
      <c r="MW122" s="3" t="str">
        <f t="shared" ca="1" si="948"/>
        <v>15.27</v>
      </c>
      <c r="MX122" s="3" t="str">
        <f t="shared" ca="1" si="949"/>
        <v>4.06</v>
      </c>
      <c r="MY122" s="3" t="str">
        <f t="shared" ca="1" si="950"/>
        <v>16.92</v>
      </c>
      <c r="MZ122" s="3" t="str">
        <f t="shared" ca="1" si="951"/>
        <v>4.17</v>
      </c>
      <c r="NA122" s="3" t="str">
        <f t="shared" ca="1" si="952"/>
        <v>19.22</v>
      </c>
      <c r="NB122" s="3" t="str">
        <f t="shared" ca="1" si="953"/>
        <v>4.32</v>
      </c>
      <c r="NC122" s="3" t="str">
        <f t="shared" ca="1" si="954"/>
        <v>21.11</v>
      </c>
      <c r="ND122" s="3" t="str">
        <f t="shared" ca="1" si="955"/>
        <v>4.46</v>
      </c>
      <c r="NE122" s="3" t="str">
        <f t="shared" ca="1" si="956"/>
        <v>22.97</v>
      </c>
      <c r="NF122" s="3" t="str">
        <f t="shared" ca="1" si="957"/>
        <v>4.61</v>
      </c>
      <c r="NG122" s="3" t="str">
        <f t="shared" ca="1" si="958"/>
        <v>25.01</v>
      </c>
      <c r="NH122" s="3" t="str">
        <f t="shared" ca="1" si="959"/>
        <v>4.80</v>
      </c>
      <c r="NI122" s="3" t="str">
        <f t="shared" ca="1" si="960"/>
        <v>26.52</v>
      </c>
      <c r="NJ122" s="3" t="str">
        <f t="shared" ca="1" si="961"/>
        <v>5.00</v>
      </c>
      <c r="NK122" s="3" t="str">
        <f t="shared" ca="1" si="962"/>
        <v>28.74</v>
      </c>
      <c r="NL122" s="3" t="str">
        <f t="shared" ca="1" si="963"/>
        <v>5.52</v>
      </c>
      <c r="NM122" s="3" t="str">
        <f t="shared" ca="1" si="964"/>
        <v>29.02</v>
      </c>
      <c r="NN122" s="3" t="str">
        <f t="shared" ca="1" si="965"/>
        <v>5.66</v>
      </c>
      <c r="NO122" s="3" t="str">
        <f t="shared" ca="1" si="966"/>
        <v>29.28</v>
      </c>
      <c r="NP122" s="3" t="str">
        <f t="shared" ca="1" si="967"/>
        <v>5.84</v>
      </c>
      <c r="NQ122" s="3" t="str">
        <f t="shared" ca="1" si="968"/>
        <v>29.55</v>
      </c>
      <c r="NR122" s="3" t="str">
        <f t="shared" ca="1" si="969"/>
        <v>6.14</v>
      </c>
      <c r="NS122" s="3" t="str">
        <f t="shared" ca="1" si="970"/>
        <v>29.82</v>
      </c>
      <c r="NT122" s="3" t="str">
        <f t="shared" ca="1" si="971"/>
        <v>8.80</v>
      </c>
      <c r="NU122" s="3" t="str">
        <f t="shared" ca="1" si="972"/>
        <v>30.08</v>
      </c>
      <c r="NV122" s="3" t="str">
        <f t="shared" ca="1" si="973"/>
        <v>10.71</v>
      </c>
      <c r="NW122" s="3" t="str">
        <f t="shared" ca="1" si="974"/>
        <v>30.34</v>
      </c>
      <c r="NX122" s="3" t="str">
        <f t="shared" ca="1" si="975"/>
        <v>11.01</v>
      </c>
      <c r="NY122" s="3" t="str">
        <f t="shared" ca="1" si="976"/>
        <v>30.61</v>
      </c>
      <c r="NZ122" s="3" t="str">
        <f t="shared" ca="1" si="977"/>
        <v>11.19</v>
      </c>
      <c r="OA122" s="3" t="str">
        <f t="shared" ca="1" si="978"/>
        <v>30.69</v>
      </c>
      <c r="OB122" s="3" t="str">
        <f t="shared" ca="1" si="979"/>
        <v>11.23</v>
      </c>
      <c r="OC122" s="3" t="str">
        <f t="shared" ca="1" si="980"/>
        <v>32.95</v>
      </c>
      <c r="OD122" s="3" t="str">
        <f t="shared" ca="1" si="981"/>
        <v>11.76</v>
      </c>
      <c r="OE122" s="3" t="str">
        <f t="shared" ca="1" si="982"/>
        <v>34.59</v>
      </c>
      <c r="OF122" s="3" t="str">
        <f t="shared" ca="1" si="983"/>
        <v>11.93</v>
      </c>
      <c r="OG122" s="3" t="str">
        <f t="shared" ca="1" si="984"/>
        <v>36.33</v>
      </c>
      <c r="OH122" s="3" t="str">
        <f t="shared" ca="1" si="985"/>
        <v>12.06</v>
      </c>
      <c r="OI122" s="3" t="str">
        <f t="shared" ca="1" si="986"/>
        <v>38.41</v>
      </c>
      <c r="OJ122" s="3" t="str">
        <f t="shared" ca="1" si="987"/>
        <v>12.16</v>
      </c>
      <c r="OK122" s="3" t="str" cm="1">
        <f t="array" aca="1" ref="OK122" ca="1">_xlfn.IFS(VALUE(NP122)&gt;8.8,NO122,VALUE(NR122)&gt;8.8,NQ122,VALUE(NT122)&gt;8.8,NS122,VALUE(NV122)&gt;8.8,NU122,VALUE(NX122)&gt;8.8,NW122)</f>
        <v>30.08</v>
      </c>
      <c r="OL122" s="3" t="str" cm="1">
        <f t="array" aca="1" ref="OL122" ca="1">_xlfn.IFS(VALUE(NP122)&gt;8.8,NP122,VALUE(NR122)&gt;8.8,NR122,VALUE(NT122)&gt;8.8,NT122,VALUE(NV122)&gt;8.8,NV122,VALUE(NX122)&gt;8.8,NX122)</f>
        <v>10.71</v>
      </c>
      <c r="ON122" s="3" t="str">
        <f t="shared" ca="1" si="988"/>
        <v>CALIBRATION OF NaOH:  A ~  M solution of NaOH was made by adding 22.09 mL of 3M NaOH to 600 mL of DI water.    Three titrations were run to calibrate the solution.  Titration 1: 581.2 mg of dry KHP was placed in a 250 mL Erlenmeyer flask with ~50 mL of DI water and 2 drops of phenolphthalein.  It required 28.18 mL of the NaOH solution to bring the solution to a faint pink color for 30 seconds.    Titration 2: 633.1 mg of dry KHP was placed in a 250 mL Erlenmeyer flask with ~50 mL of DI water and 2 drops of phenolphthalein.  It required 30.79 mL of the NaOH solution to bring the solution to a faint pink color for 30 seconds.    Titration 3: 597.4 mg of dry KHP was placed in a 250 mL Erlenmeyer flask with ~50 mL of DI water and 2 drops of phenolphthalein.  It required 28.96 mL of the NaOH solution to bring the solution to a faint pink color for 30 seconds.      DETERMINATION OF MOLECULAR WEIGHT:  A rough titration was performed first -  295 mg of the unknown acid was placed in a 250 mL Erlenmeyer flask with ~50 mL of DI water and 2 drops of phenolphthalein.  It required ~20.1 mL of the NaOH solution to turn it pink.  You then decide to create solutions that will require ~16 mL of the NaOH solution to neutralize and calculate that the samples must be around 230 mg.   You then perform three precise titrations for molecular weight.     Titration 1: 234.8 mg of the unknown acid was placed in a 250 mL Erlenmeyer flask with ~50 mL of DI water and 2 drops of phenolphthalein.  It required 16.23 mL of the NaOH solution to bring the solution to a faint pink color for 30 seconds.    Titration 2: 229.6 mg of the unknown acid was placed in a 250 mL Erlenmeyer flask with ~50 mL of DI water and 2 drops of phenolphthalein.  It required 16.70 mL of the NaOH solution to bring the solution to a faint pink color for 30 seconds.    Titration 3: 244.1 mg of the unknown acid was placed in a 250 mL Erlenmeyer flask with ~50 mL of DI water and 2 drops of phenolphthalein.  It required 17.52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37 mL.  Readings - [vol: 3.37 mL, pH: 2.56], [vol: 5.25 mL, pH: 3.08], [vol: 7.39 mL, pH: 3.42], [vol: 8.96 mL, pH: 3.58], [vol: 10.88 mL, pH: 3.75], [vol: 12.89 mL, pH: 3.90], [vol: 15.27 mL, pH: 4.06], [vol: 16.92 mL, pH: 4.17], [vol: 19.22 mL, pH: 4.32], [vol: 21.11 mL, pH: 4.46], [vol: 22.97 mL, pH: 4.61], [vol: 25.01 mL, pH: 4.80], [vol: 26.52 mL, pH: 5.00], [vol: 28.74 mL, pH: 5.52], [vol: 29.02 mL, pH: 5.66], [vol: 29.28 mL, pH: 5.84], [vol: 29.55 mL, pH: 6.14], [vol: 29.82 mL, pH: 8.80], [vol: 30.08 mL, pH: 10.71], [vol: 30.34 mL, pH: 11.01], [vol: 30.61 mL, pH: 11.19], [vol: 30.69 mL, pH: 11.23], [vol: 32.95 mL, pH: 11.76], [vol: 34.59 mL, pH: 11.93], [vol: 36.33 mL, pH: 12.06], [vol: 38.41 mL, pH: 12.16]    You also note that the first sign of the pink indicator occurred at [vol: 30.0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3" spans="4:404" x14ac:dyDescent="0.35">
      <c r="D123" s="3" t="str">
        <f ca="1">VLOOKUP(RANDBETWEEN(1,17),'Unknown Acids'!$C$4:$F$20,2,FALSE)</f>
        <v>Iota</v>
      </c>
      <c r="E123" s="3">
        <f ca="1">VLOOKUP(D123,'Unknown Acids'!$D$4:$F$20,2,FALSE)</f>
        <v>225.66</v>
      </c>
      <c r="F123" s="3">
        <f ca="1">VLOOKUP(D123,'Unknown Acids'!$D$4:$F$20,3,FALSE)</f>
        <v>5.49</v>
      </c>
      <c r="G123" s="3">
        <f t="shared" ca="1" si="631"/>
        <v>3.2359365692962801E-6</v>
      </c>
      <c r="H123" s="3">
        <f t="shared" ca="1" si="632"/>
        <v>3.986473149586637E-6</v>
      </c>
      <c r="I123" s="3">
        <f t="shared" ca="1" si="633"/>
        <v>2.5084829684697397E-9</v>
      </c>
      <c r="J123" s="3">
        <f t="shared" ca="1" si="634"/>
        <v>0.107366</v>
      </c>
      <c r="K123" s="3">
        <f t="shared" ca="1" si="635"/>
        <v>25.006012999999999</v>
      </c>
      <c r="L123" s="3">
        <f t="shared" ca="1" si="636"/>
        <v>0.1038</v>
      </c>
      <c r="M123" s="3">
        <f t="shared" ca="1" si="637"/>
        <v>25.86508277223507</v>
      </c>
      <c r="N123" s="3">
        <f t="shared" ca="1" si="638"/>
        <v>33.10730594846089</v>
      </c>
      <c r="O123" s="3">
        <f t="shared" si="639"/>
        <v>0.3</v>
      </c>
      <c r="Q123" s="3" t="str">
        <f t="shared" ca="1" si="640"/>
        <v>577.8</v>
      </c>
      <c r="R123" s="3" t="str">
        <f t="shared" ca="1" si="640"/>
        <v>580.1</v>
      </c>
      <c r="S123" s="3" t="str">
        <f t="shared" ca="1" si="22"/>
        <v>585.1</v>
      </c>
      <c r="T123" s="3" t="str">
        <f t="shared" ca="1" si="641"/>
        <v>27.32</v>
      </c>
      <c r="U123" s="3" t="str">
        <f t="shared" ca="1" si="642"/>
        <v>27.45</v>
      </c>
      <c r="V123" s="3" t="str">
        <f t="shared" ca="1" si="643"/>
        <v>27.62</v>
      </c>
      <c r="W123" s="3">
        <f t="shared" si="644"/>
        <v>0.1</v>
      </c>
      <c r="X123" s="3">
        <f t="shared" ca="1" si="645"/>
        <v>0.1036</v>
      </c>
      <c r="Y123" s="3">
        <f t="shared" ca="1" si="646"/>
        <v>0.19267822736031379</v>
      </c>
      <c r="AA123" s="3" t="str">
        <f t="shared" ca="1" si="647"/>
        <v>306.0</v>
      </c>
      <c r="AB123" s="3" t="str">
        <f t="shared" ca="1" si="648"/>
        <v>13.1</v>
      </c>
      <c r="AC123" s="3">
        <f t="shared" ca="1" si="649"/>
        <v>370</v>
      </c>
      <c r="AD123" s="3">
        <f t="shared" ca="1" si="650"/>
        <v>16</v>
      </c>
      <c r="AE123" s="3" t="str">
        <f t="shared" ca="1" si="651"/>
        <v>374.1</v>
      </c>
      <c r="AF123" s="3" t="str">
        <f t="shared" ca="1" si="23"/>
        <v>378.9</v>
      </c>
      <c r="AG123" s="3" t="str">
        <f t="shared" ca="1" si="23"/>
        <v>372.9</v>
      </c>
      <c r="AH123" s="3" t="str">
        <f t="shared" ca="1" si="652"/>
        <v>16.60</v>
      </c>
      <c r="AI123" s="3" t="str">
        <f t="shared" ca="1" si="653"/>
        <v>17.08</v>
      </c>
      <c r="AJ123" s="3" t="str">
        <f t="shared" ca="1" si="654"/>
        <v>16.07</v>
      </c>
      <c r="AK123" s="3">
        <f t="shared" si="655"/>
        <v>0.5</v>
      </c>
      <c r="AL123" s="3">
        <f t="shared" ca="1" si="656"/>
        <v>218.54798789253445</v>
      </c>
      <c r="AM123" s="3">
        <f t="shared" ca="1" si="657"/>
        <v>3.1516494316518413</v>
      </c>
      <c r="AO123" s="3">
        <f t="shared" ca="1" si="658"/>
        <v>5.55</v>
      </c>
      <c r="AP123" s="3">
        <f>0</f>
        <v>0</v>
      </c>
      <c r="AQ123" s="3">
        <f t="shared" ca="1" si="659"/>
        <v>0</v>
      </c>
      <c r="AR123" s="3">
        <f t="shared" ca="1" si="660"/>
        <v>2.684795591758E-3</v>
      </c>
      <c r="AS123" s="3">
        <f t="shared" ca="1" si="661"/>
        <v>25.006012999999999</v>
      </c>
      <c r="AT123" s="3">
        <f t="shared" ca="1" si="662"/>
        <v>0.107366</v>
      </c>
      <c r="AU123" s="3">
        <f t="shared" ca="1" si="663"/>
        <v>0</v>
      </c>
      <c r="AV123" s="3">
        <f>1</f>
        <v>1</v>
      </c>
      <c r="AW123" s="3">
        <f t="shared" ca="1" si="664"/>
        <v>3.986473149586637E-6</v>
      </c>
      <c r="AX123" s="3">
        <f t="shared" ca="1" si="665"/>
        <v>-4.2801167617851889E-7</v>
      </c>
      <c r="AY123" s="3">
        <f t="shared" ca="1" si="666"/>
        <v>6.5223581289531544E-4</v>
      </c>
      <c r="AZ123" s="3">
        <f t="shared" ca="1" si="667"/>
        <v>3.1855953586796968</v>
      </c>
      <c r="BA123" s="3">
        <f t="shared" ca="1" si="668"/>
        <v>1.9414468816419743</v>
      </c>
      <c r="BB123" s="3">
        <f t="shared" ca="1" si="669"/>
        <v>2.0152218631443693E-4</v>
      </c>
      <c r="BC123" s="3">
        <f t="shared" ca="1" si="670"/>
        <v>2.4832734054435631E-3</v>
      </c>
      <c r="BD123" s="3">
        <f t="shared" ca="1" si="671"/>
        <v>26.947459881641972</v>
      </c>
      <c r="BE123" s="3">
        <f t="shared" ca="1" si="672"/>
        <v>9.2152411260673209E-2</v>
      </c>
      <c r="BF123" s="3">
        <f t="shared" ca="1" si="673"/>
        <v>7.4783370009477018E-3</v>
      </c>
      <c r="BG123" s="3">
        <f>1</f>
        <v>1</v>
      </c>
      <c r="BH123" s="3">
        <f t="shared" ca="1" si="674"/>
        <v>7.4823234740972883E-3</v>
      </c>
      <c r="BI123" s="3">
        <f t="shared" ca="1" si="675"/>
        <v>-3.6736311316033899E-7</v>
      </c>
      <c r="BJ123" s="3">
        <f t="shared" ca="1" si="676"/>
        <v>4.8779457207167188E-5</v>
      </c>
      <c r="BK123" s="3">
        <f t="shared" ca="1" si="677"/>
        <v>4.3117630366021089</v>
      </c>
      <c r="BL123" s="3">
        <f t="shared" ca="1" si="678"/>
        <v>3.9529737632839486</v>
      </c>
      <c r="BM123" s="3">
        <f t="shared" ca="1" si="679"/>
        <v>4.1031867662887387E-4</v>
      </c>
      <c r="BN123" s="3">
        <f t="shared" ca="1" si="680"/>
        <v>2.2744769151291262E-3</v>
      </c>
      <c r="BO123" s="3">
        <f t="shared" ca="1" si="681"/>
        <v>28.958986763283949</v>
      </c>
      <c r="BP123" s="3">
        <f t="shared" ca="1" si="682"/>
        <v>7.8541315472157786E-2</v>
      </c>
      <c r="BQ123" s="3">
        <f t="shared" ca="1" si="683"/>
        <v>1.4168958326577299E-2</v>
      </c>
      <c r="BR123" s="3">
        <f>1</f>
        <v>1</v>
      </c>
      <c r="BS123" s="3">
        <f t="shared" ca="1" si="684"/>
        <v>1.4172944799726885E-2</v>
      </c>
      <c r="BT123" s="3">
        <f t="shared" ca="1" si="685"/>
        <v>-3.131028452629705E-7</v>
      </c>
      <c r="BU123" s="3">
        <f t="shared" ca="1" si="686"/>
        <v>2.2057259587188356E-5</v>
      </c>
      <c r="BV123" s="3">
        <f t="shared" ca="1" si="687"/>
        <v>4.6564484456624449</v>
      </c>
      <c r="BW123" s="3">
        <f t="shared" ca="1" si="688"/>
        <v>5.5186406449259229</v>
      </c>
      <c r="BX123" s="3">
        <f t="shared" ca="1" si="689"/>
        <v>5.7283489894331089E-4</v>
      </c>
      <c r="BY123" s="3">
        <f t="shared" ca="1" si="690"/>
        <v>2.1119606928146893E-3</v>
      </c>
      <c r="BZ123" s="3">
        <f t="shared" ca="1" si="691"/>
        <v>30.524653644925923</v>
      </c>
      <c r="CA123" s="3">
        <f t="shared" ca="1" si="692"/>
        <v>6.9188686541108643E-2</v>
      </c>
      <c r="CB123" s="3">
        <f t="shared" ca="1" si="693"/>
        <v>1.8766302989273478E-2</v>
      </c>
      <c r="CC123" s="3">
        <f>1</f>
        <v>1</v>
      </c>
      <c r="CD123" s="3">
        <f t="shared" ca="1" si="694"/>
        <v>1.8770289462423064E-2</v>
      </c>
      <c r="CE123" s="3">
        <f t="shared" ca="1" si="695"/>
        <v>-2.7581884115129594E-7</v>
      </c>
      <c r="CF123" s="3">
        <f t="shared" ca="1" si="696"/>
        <v>1.4682951620683532E-5</v>
      </c>
      <c r="CG123" s="3">
        <f t="shared" ca="1" si="697"/>
        <v>4.8331866321772008</v>
      </c>
      <c r="CH123" s="3">
        <f t="shared" ca="1" si="698"/>
        <v>7.3505575265678971</v>
      </c>
      <c r="CI123" s="3">
        <f t="shared" ca="1" si="699"/>
        <v>7.6298787125774772E-4</v>
      </c>
      <c r="CJ123" s="3">
        <f t="shared" ca="1" si="700"/>
        <v>1.9218077205002523E-3</v>
      </c>
      <c r="CK123" s="3">
        <f t="shared" ca="1" si="701"/>
        <v>32.356570526567893</v>
      </c>
      <c r="CL123" s="3">
        <f t="shared" ca="1" si="702"/>
        <v>5.9394666654250673E-2</v>
      </c>
      <c r="CM123" s="3">
        <f t="shared" ca="1" si="703"/>
        <v>2.3580616203786504E-2</v>
      </c>
      <c r="CN123" s="3">
        <f>1</f>
        <v>1</v>
      </c>
      <c r="CO123" s="3">
        <f t="shared" ca="1" si="704"/>
        <v>2.358460267693609E-2</v>
      </c>
      <c r="CP123" s="3">
        <f t="shared" ca="1" si="705"/>
        <v>-2.3677524384581908E-7</v>
      </c>
      <c r="CQ123" s="3">
        <f t="shared" ca="1" si="706"/>
        <v>1.0035129413265079E-5</v>
      </c>
      <c r="CR123" s="3">
        <f t="shared" ca="1" si="707"/>
        <v>4.9984770224685233</v>
      </c>
      <c r="CS123" s="3">
        <f t="shared" ca="1" si="708"/>
        <v>9.5790744082098733</v>
      </c>
      <c r="CT123" s="3">
        <f t="shared" ca="1" si="709"/>
        <v>9.9430792357218492E-4</v>
      </c>
      <c r="CU123" s="3">
        <f t="shared" ca="1" si="710"/>
        <v>1.6904876681858151E-3</v>
      </c>
      <c r="CV123" s="3">
        <f t="shared" ca="1" si="711"/>
        <v>34.585087408209873</v>
      </c>
      <c r="CW123" s="3">
        <f t="shared" ca="1" si="712"/>
        <v>4.8879091969116259E-2</v>
      </c>
      <c r="CX123" s="3">
        <f t="shared" ca="1" si="713"/>
        <v>2.8749614301571903E-2</v>
      </c>
      <c r="CY123" s="3">
        <f>1</f>
        <v>1</v>
      </c>
      <c r="CZ123" s="3">
        <f t="shared" ca="1" si="714"/>
        <v>2.8753600774721489E-2</v>
      </c>
      <c r="DA123" s="3">
        <f t="shared" ca="1" si="715"/>
        <v>-1.9485518771105779E-7</v>
      </c>
      <c r="DB123" s="3">
        <f t="shared" ca="1" si="716"/>
        <v>6.7751265970805719E-6</v>
      </c>
      <c r="DC123" s="3">
        <f t="shared" ca="1" si="717"/>
        <v>5.1690825853391882</v>
      </c>
      <c r="DD123" s="3">
        <f t="shared" ca="1" si="718"/>
        <v>11.343221289851847</v>
      </c>
      <c r="DE123" s="3">
        <f t="shared" ca="1" si="719"/>
        <v>1.1774263698866218E-3</v>
      </c>
      <c r="DF123" s="3">
        <f t="shared" ca="1" si="720"/>
        <v>1.5073692218713782E-3</v>
      </c>
      <c r="DG123" s="3">
        <f t="shared" ca="1" si="721"/>
        <v>36.34923428985185</v>
      </c>
      <c r="DH123" s="3">
        <f t="shared" ca="1" si="722"/>
        <v>4.1469077721183592E-2</v>
      </c>
      <c r="DI123" s="3">
        <f t="shared" ca="1" si="723"/>
        <v>3.2392054272662937E-2</v>
      </c>
      <c r="DJ123" s="3">
        <f>1</f>
        <v>1</v>
      </c>
      <c r="DK123" s="3">
        <f t="shared" ca="1" si="724"/>
        <v>3.2396040745812524E-2</v>
      </c>
      <c r="DL123" s="3">
        <f t="shared" ca="1" si="725"/>
        <v>-1.6531536487361979E-7</v>
      </c>
      <c r="DM123" s="3">
        <f t="shared" ca="1" si="726"/>
        <v>5.1021461009922997E-6</v>
      </c>
      <c r="DN123" s="3">
        <f t="shared" ca="1" si="727"/>
        <v>5.2922471094372669</v>
      </c>
      <c r="DO123" s="3">
        <f t="shared" ca="1" si="728"/>
        <v>13.28283817149382</v>
      </c>
      <c r="DP123" s="3">
        <f t="shared" ca="1" si="729"/>
        <v>1.3787586022010584E-3</v>
      </c>
      <c r="DQ123" s="3">
        <f t="shared" ca="1" si="730"/>
        <v>1.3060369895569416E-3</v>
      </c>
      <c r="DR123" s="3">
        <f t="shared" ca="1" si="731"/>
        <v>38.288851171493818</v>
      </c>
      <c r="DS123" s="3">
        <f t="shared" ca="1" si="732"/>
        <v>3.4110111679957915E-2</v>
      </c>
      <c r="DT123" s="3">
        <f t="shared" ca="1" si="733"/>
        <v>3.6009401170739461E-2</v>
      </c>
      <c r="DU123" s="3">
        <f>1</f>
        <v>1</v>
      </c>
      <c r="DV123" s="3">
        <f t="shared" ca="1" si="734"/>
        <v>3.6013387643889047E-2</v>
      </c>
      <c r="DW123" s="3">
        <f t="shared" ca="1" si="735"/>
        <v>-1.3597904434155376E-7</v>
      </c>
      <c r="DX123" s="3">
        <f t="shared" ca="1" si="736"/>
        <v>3.7753957520710035E-6</v>
      </c>
      <c r="DY123" s="3">
        <f t="shared" ca="1" si="737"/>
        <v>5.4230375171653575</v>
      </c>
      <c r="DZ123" s="3">
        <f t="shared" ca="1" si="738"/>
        <v>15.559535053135795</v>
      </c>
      <c r="EA123" s="3">
        <f t="shared" ca="1" si="739"/>
        <v>1.6150797385154957E-3</v>
      </c>
      <c r="EB123" s="3">
        <f t="shared" ca="1" si="740"/>
        <v>1.0697158532425044E-3</v>
      </c>
      <c r="EC123" s="3">
        <f t="shared" ca="1" si="741"/>
        <v>40.565548053135792</v>
      </c>
      <c r="ED123" s="3">
        <f t="shared" ca="1" si="742"/>
        <v>2.6370057957587813E-2</v>
      </c>
      <c r="EE123" s="3">
        <f t="shared" ca="1" si="743"/>
        <v>3.9814074159677151E-2</v>
      </c>
      <c r="EF123" s="3">
        <f>1</f>
        <v>1</v>
      </c>
      <c r="EG123" s="3">
        <f t="shared" ca="1" si="744"/>
        <v>3.9818060632826738E-2</v>
      </c>
      <c r="EH123" s="3">
        <f t="shared" ca="1" si="745"/>
        <v>-1.0512352800096725E-7</v>
      </c>
      <c r="EI123" s="3">
        <f t="shared" ca="1" si="746"/>
        <v>2.639921612059698E-6</v>
      </c>
      <c r="EJ123" s="3">
        <f t="shared" ca="1" si="747"/>
        <v>5.5784089685678007</v>
      </c>
      <c r="EK123" s="3">
        <f t="shared" ca="1" si="748"/>
        <v>17.18049193477777</v>
      </c>
      <c r="EL123" s="3">
        <f t="shared" ca="1" si="749"/>
        <v>1.7833350628299325E-3</v>
      </c>
      <c r="EM123" s="3">
        <f t="shared" ca="1" si="750"/>
        <v>9.0146052892806756E-4</v>
      </c>
      <c r="EN123" s="3">
        <f t="shared" ca="1" si="751"/>
        <v>42.186504934777773</v>
      </c>
      <c r="EO123" s="3">
        <f t="shared" ca="1" si="752"/>
        <v>2.1368457290353061E-2</v>
      </c>
      <c r="EP123" s="3">
        <f t="shared" ca="1" si="753"/>
        <v>4.2272643007213999E-2</v>
      </c>
      <c r="EQ123" s="3">
        <f>1</f>
        <v>1</v>
      </c>
      <c r="ER123" s="3">
        <f t="shared" ca="1" si="754"/>
        <v>4.2276629480363585E-2</v>
      </c>
      <c r="ES123" s="3">
        <f t="shared" ca="1" si="755"/>
        <v>-8.5184781236081308E-8</v>
      </c>
      <c r="ET123" s="3">
        <f t="shared" ca="1" si="756"/>
        <v>2.0148418333129636E-6</v>
      </c>
      <c r="EU123" s="3">
        <f t="shared" ca="1" si="757"/>
        <v>5.6957590406471779</v>
      </c>
      <c r="EV123" s="3">
        <f t="shared" ca="1" si="758"/>
        <v>19.264468816419747</v>
      </c>
      <c r="EW123" s="3">
        <f t="shared" ca="1" si="759"/>
        <v>1.9996518631443696E-3</v>
      </c>
      <c r="EX123" s="3">
        <f t="shared" ca="1" si="760"/>
        <v>6.851437286136304E-4</v>
      </c>
      <c r="EY123" s="3">
        <f t="shared" ca="1" si="761"/>
        <v>44.270481816419746</v>
      </c>
      <c r="EZ123" s="3">
        <f t="shared" ca="1" si="762"/>
        <v>1.5476310636391433E-2</v>
      </c>
      <c r="FA123" s="3">
        <f t="shared" ca="1" si="763"/>
        <v>4.5168965439240073E-2</v>
      </c>
      <c r="FB123" s="3">
        <f>1</f>
        <v>1</v>
      </c>
      <c r="FC123" s="3">
        <f t="shared" ca="1" si="764"/>
        <v>4.517295191238966E-2</v>
      </c>
      <c r="FD123" s="3">
        <f t="shared" ca="1" si="765"/>
        <v>-6.1695896806636522E-8</v>
      </c>
      <c r="FE123" s="3">
        <f t="shared" ca="1" si="766"/>
        <v>1.3657294681418408E-6</v>
      </c>
      <c r="FF123" s="3">
        <f t="shared" ca="1" si="767"/>
        <v>5.8646353197826118</v>
      </c>
      <c r="FG123" s="3">
        <f t="shared" ca="1" si="768"/>
        <v>20.957995698061719</v>
      </c>
      <c r="FH123" s="3">
        <f t="shared" ca="1" si="769"/>
        <v>2.1754399534588066E-3</v>
      </c>
      <c r="FI123" s="3">
        <f t="shared" ca="1" si="770"/>
        <v>5.0935563829919341E-4</v>
      </c>
      <c r="FJ123" s="3">
        <f t="shared" ca="1" si="771"/>
        <v>45.964008698061718</v>
      </c>
      <c r="FK123" s="3">
        <f t="shared" ca="1" si="772"/>
        <v>1.108161913477039E-2</v>
      </c>
      <c r="FL123" s="3">
        <f t="shared" ca="1" si="773"/>
        <v>4.7329204198643879E-2</v>
      </c>
      <c r="FM123" s="3">
        <f>1</f>
        <v>1</v>
      </c>
      <c r="FN123" s="3">
        <f t="shared" ca="1" si="774"/>
        <v>4.7333190671793465E-2</v>
      </c>
      <c r="FO123" s="3">
        <f t="shared" ca="1" si="775"/>
        <v>-4.417657713470766E-8</v>
      </c>
      <c r="FP123" s="3">
        <f t="shared" ca="1" si="776"/>
        <v>9.3329237841471846E-7</v>
      </c>
      <c r="FQ123" s="3">
        <f t="shared" ca="1" si="777"/>
        <v>6.0299822807546688</v>
      </c>
      <c r="FR123" s="3">
        <f t="shared" ca="1" si="778"/>
        <v>22.817662579703693</v>
      </c>
      <c r="FS123" s="3">
        <f t="shared" ca="1" si="779"/>
        <v>2.3684733757732435E-3</v>
      </c>
      <c r="FT123" s="3">
        <f t="shared" ca="1" si="780"/>
        <v>3.1632221598475651E-4</v>
      </c>
      <c r="FU123" s="3">
        <f t="shared" ca="1" si="781"/>
        <v>47.823675579703689</v>
      </c>
      <c r="FV123" s="3">
        <f t="shared" ca="1" si="782"/>
        <v>6.6143434637843538E-3</v>
      </c>
      <c r="FW123" s="3">
        <f t="shared" ca="1" si="783"/>
        <v>4.952512217146314E-2</v>
      </c>
      <c r="FX123" s="3">
        <f>1</f>
        <v>1</v>
      </c>
      <c r="FY123" s="3">
        <f t="shared" ca="1" si="784"/>
        <v>4.9529108644612727E-2</v>
      </c>
      <c r="FZ123" s="3">
        <f t="shared" ca="1" si="785"/>
        <v>-2.6367902620520197E-8</v>
      </c>
      <c r="GA123" s="3">
        <f t="shared" ca="1" si="786"/>
        <v>5.323661161765747E-7</v>
      </c>
      <c r="GB123" s="3">
        <f t="shared" ca="1" si="787"/>
        <v>6.273789594117412</v>
      </c>
      <c r="GC123" s="3">
        <f t="shared" ca="1" si="788"/>
        <v>24.799519461345668</v>
      </c>
      <c r="GD123" s="3">
        <f t="shared" ca="1" si="789"/>
        <v>2.5741901200876803E-3</v>
      </c>
      <c r="GE123" s="3">
        <f t="shared" ca="1" si="790"/>
        <v>1.1060547167031972E-4</v>
      </c>
      <c r="GF123" s="3">
        <f t="shared" ca="1" si="791"/>
        <v>49.805532461345663</v>
      </c>
      <c r="GG123" s="3">
        <f t="shared" ca="1" si="792"/>
        <v>2.2207466962864257E-3</v>
      </c>
      <c r="GH123" s="3">
        <f t="shared" ca="1" si="793"/>
        <v>5.1684822807296013E-2</v>
      </c>
      <c r="GI123" s="3">
        <f>1</f>
        <v>1</v>
      </c>
      <c r="GJ123" s="3">
        <f t="shared" ca="1" si="794"/>
        <v>5.16888092804456E-2</v>
      </c>
      <c r="GK123" s="3">
        <f t="shared" ca="1" si="795"/>
        <v>-8.8529470767790662E-9</v>
      </c>
      <c r="GL123" s="3">
        <f t="shared" ca="1" si="796"/>
        <v>1.7127339293696031E-7</v>
      </c>
      <c r="GM123" s="3">
        <f t="shared" ca="1" si="797"/>
        <v>6.7663100987867404</v>
      </c>
      <c r="GN123" s="3">
        <f t="shared" ca="1" si="798"/>
        <v>25.089130289068017</v>
      </c>
      <c r="GO123" s="3">
        <f t="shared" ca="1" si="799"/>
        <v>2.6042517240052604E-3</v>
      </c>
      <c r="GP123" s="3">
        <f t="shared" ca="1" si="800"/>
        <v>8.054386775273965E-5</v>
      </c>
      <c r="GQ123" s="3">
        <f t="shared" ca="1" si="801"/>
        <v>50.095143289068019</v>
      </c>
      <c r="GR123" s="3">
        <f t="shared" ca="1" si="802"/>
        <v>1.6078178934027779E-3</v>
      </c>
      <c r="GS123" s="3">
        <f t="shared" ca="1" si="803"/>
        <v>5.1986111886690049E-2</v>
      </c>
      <c r="GT123" s="3">
        <f>1</f>
        <v>1</v>
      </c>
      <c r="GU123" s="3">
        <f t="shared" ca="1" si="804"/>
        <v>5.1990098359839636E-2</v>
      </c>
      <c r="GV123" s="3">
        <f t="shared" ca="1" si="805"/>
        <v>-6.4095228614751235E-9</v>
      </c>
      <c r="GW123" s="3">
        <f t="shared" ca="1" si="806"/>
        <v>1.2328323786489626E-7</v>
      </c>
      <c r="GX123" s="3">
        <f t="shared" ca="1" si="807"/>
        <v>6.9090959679918464</v>
      </c>
      <c r="GY123" s="3">
        <f t="shared" ca="1" si="808"/>
        <v>25.347781116790369</v>
      </c>
      <c r="GZ123" s="3">
        <f t="shared" ca="1" si="809"/>
        <v>2.6310996799228407E-3</v>
      </c>
      <c r="HA123" s="3">
        <f t="shared" ca="1" si="810"/>
        <v>5.3695911835159333E-5</v>
      </c>
      <c r="HB123" s="3">
        <f t="shared" ca="1" si="811"/>
        <v>50.353794116790368</v>
      </c>
      <c r="HC123" s="3">
        <f t="shared" ca="1" si="812"/>
        <v>1.0663727088889722E-3</v>
      </c>
      <c r="HD123" s="3">
        <f t="shared" ca="1" si="813"/>
        <v>5.2252262735560294E-2</v>
      </c>
      <c r="HE123" s="3">
        <f>1</f>
        <v>1</v>
      </c>
      <c r="HF123" s="3">
        <f t="shared" ca="1" si="814"/>
        <v>5.225624920870988E-2</v>
      </c>
      <c r="HG123" s="3">
        <f t="shared" ca="1" si="815"/>
        <v>-4.2510661714378545E-9</v>
      </c>
      <c r="HH123" s="3">
        <f t="shared" ca="1" si="816"/>
        <v>8.1350261794260748E-8</v>
      </c>
      <c r="HI123" s="3">
        <f t="shared" ca="1" si="817"/>
        <v>7.0896410451165517</v>
      </c>
      <c r="HJ123" s="3">
        <f t="shared" ca="1" si="818"/>
        <v>25.606431944512718</v>
      </c>
      <c r="HK123" s="3">
        <f t="shared" ca="1" si="819"/>
        <v>2.6579476358404202E-3</v>
      </c>
      <c r="HL123" s="3">
        <f t="shared" ca="1" si="820"/>
        <v>2.6847955917579883E-5</v>
      </c>
      <c r="HM123" s="3">
        <f t="shared" ca="1" si="821"/>
        <v>50.612444944512717</v>
      </c>
      <c r="HN123" s="3">
        <f t="shared" ca="1" si="822"/>
        <v>5.3046154847910933E-4</v>
      </c>
      <c r="HO123" s="3">
        <f t="shared" ca="1" si="823"/>
        <v>5.2515693299432051E-2</v>
      </c>
      <c r="HP123" s="3">
        <f>1</f>
        <v>1</v>
      </c>
      <c r="HQ123" s="3">
        <f t="shared" ca="1" si="824"/>
        <v>5.2519679772581637E-2</v>
      </c>
      <c r="HR123" s="3">
        <f t="shared" ca="1" si="825"/>
        <v>-2.1146707199001196E-9</v>
      </c>
      <c r="HS123" s="3">
        <f t="shared" ca="1" si="826"/>
        <v>4.0264318209443095E-8</v>
      </c>
      <c r="HT123" s="3">
        <f t="shared" ca="1" si="827"/>
        <v>7.3950796503622795</v>
      </c>
      <c r="HU123" s="3">
        <f t="shared" ca="1" si="828"/>
        <v>25.862496263957848</v>
      </c>
      <c r="HV123" s="3">
        <f t="shared" ca="1" si="829"/>
        <v>2.6845271121988244E-3</v>
      </c>
      <c r="HW123" s="3">
        <f t="shared" ca="1" si="830"/>
        <v>2.6847955917567307E-7</v>
      </c>
      <c r="HX123" s="3">
        <f t="shared" ca="1" si="831"/>
        <v>50.868509263957847</v>
      </c>
      <c r="HY123" s="3">
        <f t="shared" ca="1" si="832"/>
        <v>5.2779128592608549E-6</v>
      </c>
      <c r="HZ123" s="3">
        <f t="shared" ca="1" si="833"/>
        <v>5.2773850679774248E-2</v>
      </c>
      <c r="IA123" s="3">
        <f>1</f>
        <v>1</v>
      </c>
      <c r="IB123" s="3">
        <f t="shared" ca="1" si="834"/>
        <v>5.2777837152923834E-2</v>
      </c>
      <c r="IC123" s="3">
        <f t="shared" ca="1" si="835"/>
        <v>-2.1040257899301432E-11</v>
      </c>
      <c r="ID123" s="3">
        <f t="shared" ca="1" si="836"/>
        <v>3.9865706569219839E-10</v>
      </c>
      <c r="IE123" s="3">
        <f t="shared" ca="1" si="837"/>
        <v>9.3994005341820905</v>
      </c>
      <c r="IF123" s="3">
        <f t="shared" ca="1" si="838"/>
        <v>26.123733599957422</v>
      </c>
      <c r="IG123" s="3">
        <f t="shared" ca="1" si="839"/>
        <v>2.7116435476755804E-3</v>
      </c>
      <c r="IH123" s="3">
        <f t="shared" ca="1" si="840"/>
        <v>-2.6847955917580317E-5</v>
      </c>
      <c r="II123" s="3">
        <f t="shared" ca="1" si="841"/>
        <v>51.129746599957421</v>
      </c>
      <c r="IJ123" s="3">
        <f t="shared" ca="1" si="842"/>
        <v>-5.2509464065293601E-4</v>
      </c>
      <c r="IK123" s="3">
        <f t="shared" ca="1" si="843"/>
        <v>5.3034558705945915E-2</v>
      </c>
      <c r="IL123" s="3">
        <f>1</f>
        <v>1</v>
      </c>
      <c r="IM123" s="3">
        <f t="shared" ca="1" si="844"/>
        <v>5.2509714913590445E-4</v>
      </c>
      <c r="IN123" s="3">
        <f t="shared" ca="1" si="845"/>
        <v>-1.3171909629126126E-10</v>
      </c>
      <c r="IO123" s="3">
        <f t="shared" ca="1" si="846"/>
        <v>2.5072737928438739E-7</v>
      </c>
      <c r="IP123" s="3">
        <f t="shared" ca="1" si="847"/>
        <v>10.720444907437907</v>
      </c>
      <c r="IQ123" s="3">
        <f t="shared" ca="1" si="848"/>
        <v>26.382384427679771</v>
      </c>
      <c r="IR123" s="3">
        <f t="shared" ca="1" si="849"/>
        <v>2.7384915035931602E-3</v>
      </c>
      <c r="IS123" s="3">
        <f t="shared" ca="1" si="850"/>
        <v>-5.36959118351602E-5</v>
      </c>
      <c r="IT123" s="3">
        <f t="shared" ca="1" si="851"/>
        <v>51.38839742767977</v>
      </c>
      <c r="IU123" s="3">
        <f t="shared" ca="1" si="852"/>
        <v>-1.0449034125013892E-3</v>
      </c>
      <c r="IV123" s="3">
        <f t="shared" ca="1" si="853"/>
        <v>5.3290074037570655E-2</v>
      </c>
      <c r="IW123" s="3">
        <f>1</f>
        <v>1</v>
      </c>
      <c r="IX123" s="3">
        <f t="shared" ca="1" si="854"/>
        <v>1.0449059209843576E-3</v>
      </c>
      <c r="IY123" s="3">
        <f t="shared" ca="1" si="855"/>
        <v>-1.310561206977818E-10</v>
      </c>
      <c r="IZ123" s="3">
        <f t="shared" ca="1" si="856"/>
        <v>1.2540879585428051E-7</v>
      </c>
      <c r="JA123" s="3">
        <f t="shared" ca="1" si="857"/>
        <v>11.019128268205684</v>
      </c>
      <c r="JB123" s="3">
        <f t="shared" ca="1" si="858"/>
        <v>26.641035255402123</v>
      </c>
      <c r="JC123" s="3">
        <f t="shared" ca="1" si="859"/>
        <v>2.7653394595107406E-3</v>
      </c>
      <c r="JD123" s="3">
        <f t="shared" ca="1" si="860"/>
        <v>-8.0543867752740517E-5</v>
      </c>
      <c r="JE123" s="3">
        <f t="shared" ca="1" si="861"/>
        <v>51.647048255402126</v>
      </c>
      <c r="JF123" s="3">
        <f t="shared" ca="1" si="862"/>
        <v>-1.5595057311782745E-3</v>
      </c>
      <c r="JG123" s="3">
        <f t="shared" ca="1" si="863"/>
        <v>5.3543030103787095E-2</v>
      </c>
      <c r="JH123" s="3">
        <f>1</f>
        <v>1</v>
      </c>
      <c r="JI123" s="3">
        <f t="shared" ca="1" si="864"/>
        <v>1.5595082396612429E-3</v>
      </c>
      <c r="JJ123" s="3">
        <f t="shared" ca="1" si="865"/>
        <v>-1.3039978552972084E-10</v>
      </c>
      <c r="JK123" s="3">
        <f t="shared" ca="1" si="866"/>
        <v>8.3611481705337005E-8</v>
      </c>
      <c r="JL123" s="3">
        <f t="shared" ca="1" si="867"/>
        <v>11.193010258806423</v>
      </c>
      <c r="JM123" s="3">
        <f t="shared" ca="1" si="868"/>
        <v>26.740006342987641</v>
      </c>
      <c r="JN123" s="3">
        <f t="shared" ca="1" si="869"/>
        <v>2.7756126584021169E-3</v>
      </c>
      <c r="JO123" s="3">
        <f t="shared" ca="1" si="870"/>
        <v>-9.0817066644116855E-5</v>
      </c>
      <c r="JP123" s="3">
        <f t="shared" ca="1" si="871"/>
        <v>51.746019342987637</v>
      </c>
      <c r="JQ123" s="3">
        <f t="shared" ca="1" si="872"/>
        <v>-1.7550541625657229E-3</v>
      </c>
      <c r="JR123" s="3">
        <f t="shared" ca="1" si="873"/>
        <v>5.3639153187891628E-2</v>
      </c>
      <c r="JS123" s="3">
        <f>1</f>
        <v>1</v>
      </c>
      <c r="JT123" s="3">
        <f t="shared" ca="1" si="874"/>
        <v>1.7550566710486913E-3</v>
      </c>
      <c r="JU123" s="3">
        <f t="shared" ca="1" si="875"/>
        <v>-1.3015037873942746E-10</v>
      </c>
      <c r="JV123" s="3">
        <f t="shared" ca="1" si="876"/>
        <v>7.4154232188733404E-8</v>
      </c>
      <c r="JW123" s="3">
        <f t="shared" ca="1" si="877"/>
        <v>11.244308873075415</v>
      </c>
      <c r="JX123" s="3">
        <f t="shared" ca="1" si="878"/>
        <v>28.548823224629615</v>
      </c>
      <c r="JY123" s="3">
        <f t="shared" ca="1" si="879"/>
        <v>2.9633678507165538E-3</v>
      </c>
      <c r="JZ123" s="3">
        <f t="shared" ca="1" si="880"/>
        <v>-2.7857225895855375E-4</v>
      </c>
      <c r="KA123" s="3">
        <f t="shared" ca="1" si="881"/>
        <v>53.554836224629611</v>
      </c>
      <c r="KB123" s="3">
        <f t="shared" ca="1" si="882"/>
        <v>-5.2016265681425001E-3</v>
      </c>
      <c r="KC123" s="3">
        <f t="shared" ca="1" si="883"/>
        <v>5.5333337932115929E-2</v>
      </c>
      <c r="KD123" s="3">
        <f>1</f>
        <v>1</v>
      </c>
      <c r="KE123" s="3">
        <f t="shared" ca="1" si="884"/>
        <v>5.2016290766254683E-3</v>
      </c>
      <c r="KF123" s="3">
        <f t="shared" ca="1" si="885"/>
        <v>-1.2575454413676826E-10</v>
      </c>
      <c r="KG123" s="3">
        <f t="shared" ca="1" si="886"/>
        <v>2.4175879865737104E-8</v>
      </c>
      <c r="KH123" s="3">
        <f t="shared" ca="1" si="887"/>
        <v>11.716141188875639</v>
      </c>
      <c r="KI123" s="3">
        <f t="shared" ca="1" si="888"/>
        <v>30.847030106271589</v>
      </c>
      <c r="KJ123" s="3">
        <f t="shared" ca="1" si="889"/>
        <v>3.2019217250309913E-3</v>
      </c>
      <c r="KK123" s="3">
        <f t="shared" ca="1" si="890"/>
        <v>-5.171261332729913E-4</v>
      </c>
      <c r="KL123" s="3">
        <f t="shared" ca="1" si="891"/>
        <v>55.853043106271585</v>
      </c>
      <c r="KM123" s="3">
        <f t="shared" ca="1" si="892"/>
        <v>-9.2586921770592759E-3</v>
      </c>
      <c r="KN123" s="3">
        <f t="shared" ca="1" si="893"/>
        <v>5.732761452117649E-2</v>
      </c>
      <c r="KO123" s="3">
        <f>1</f>
        <v>1</v>
      </c>
      <c r="KP123" s="3">
        <f t="shared" ca="1" si="894"/>
        <v>9.2586946855422441E-3</v>
      </c>
      <c r="KQ123" s="3">
        <f t="shared" ca="1" si="895"/>
        <v>-1.2058007301291254E-10</v>
      </c>
      <c r="KR123" s="3">
        <f t="shared" ca="1" si="896"/>
        <v>1.3023423657207434E-8</v>
      </c>
      <c r="KS123" s="3">
        <f t="shared" ca="1" si="897"/>
        <v>11.966550256271221</v>
      </c>
      <c r="KT123" s="3">
        <f t="shared" ca="1" si="898"/>
        <v>32.315136987913561</v>
      </c>
      <c r="KU123" s="3">
        <f t="shared" ca="1" si="899"/>
        <v>3.3543112193454277E-3</v>
      </c>
      <c r="KV123" s="3">
        <f t="shared" ca="1" si="900"/>
        <v>-6.6951562758742764E-4</v>
      </c>
      <c r="KW123" s="3">
        <f t="shared" ca="1" si="901"/>
        <v>57.321149987913557</v>
      </c>
      <c r="KX123" s="3">
        <f t="shared" ca="1" si="902"/>
        <v>-1.1680080175094153E-2</v>
      </c>
      <c r="KY123" s="3">
        <f t="shared" ca="1" si="903"/>
        <v>5.8517863302684971E-2</v>
      </c>
      <c r="KZ123" s="3">
        <f>1</f>
        <v>1</v>
      </c>
      <c r="LA123" s="3">
        <f t="shared" ca="1" si="904"/>
        <v>1.1680082683577122E-2</v>
      </c>
      <c r="LB123" s="3">
        <f t="shared" ca="1" si="905"/>
        <v>-1.1749178125644092E-10</v>
      </c>
      <c r="LC123" s="3">
        <f t="shared" ca="1" si="906"/>
        <v>1.0059147974653126E-8</v>
      </c>
      <c r="LD123" s="3">
        <f t="shared" ca="1" si="907"/>
        <v>12.067446197920393</v>
      </c>
      <c r="LE123" s="3">
        <f t="shared" ca="1" si="908"/>
        <v>34.608483869555542</v>
      </c>
      <c r="LF123" s="3">
        <f t="shared" ca="1" si="909"/>
        <v>3.5923606256598657E-3</v>
      </c>
      <c r="LG123" s="3">
        <f t="shared" ca="1" si="910"/>
        <v>-9.0756503390186562E-4</v>
      </c>
      <c r="LH123" s="3">
        <f t="shared" ca="1" si="911"/>
        <v>59.614496869555538</v>
      </c>
      <c r="LI123" s="3">
        <f t="shared" ca="1" si="912"/>
        <v>-1.5223898238841784E-2</v>
      </c>
      <c r="LJ123" s="3">
        <f t="shared" ca="1" si="913"/>
        <v>6.0259849773125311E-2</v>
      </c>
      <c r="LK123" s="3">
        <f>1</f>
        <v>1</v>
      </c>
      <c r="LL123" s="3">
        <f t="shared" ca="1" si="914"/>
        <v>1.5223900747324753E-2</v>
      </c>
      <c r="LM123" s="3">
        <f t="shared" ca="1" si="915"/>
        <v>-1.1297191739257886E-10</v>
      </c>
      <c r="LN123" s="3">
        <f t="shared" ca="1" si="916"/>
        <v>7.4206909384672004E-9</v>
      </c>
      <c r="LO123" s="3">
        <f t="shared" ca="1" si="917"/>
        <v>12.182526084023623</v>
      </c>
      <c r="LQ123" s="3" t="str">
        <f t="shared" ca="1" si="918"/>
        <v>21.76</v>
      </c>
      <c r="LR123" s="3" t="str">
        <f t="shared" ca="1" si="919"/>
        <v>577.8</v>
      </c>
      <c r="LS123" s="3" t="str">
        <f t="shared" ca="1" si="920"/>
        <v>580.1</v>
      </c>
      <c r="LT123" s="3" t="str">
        <f t="shared" ca="1" si="921"/>
        <v>585.1</v>
      </c>
      <c r="LU123" s="3" t="str">
        <f t="shared" ca="1" si="922"/>
        <v>27.32</v>
      </c>
      <c r="LV123" s="3" t="str">
        <f t="shared" ca="1" si="923"/>
        <v>27.45</v>
      </c>
      <c r="LW123" s="3" t="str">
        <f t="shared" ca="1" si="924"/>
        <v>27.62</v>
      </c>
      <c r="LX123" s="3" t="str">
        <f t="shared" ca="1" si="925"/>
        <v>306</v>
      </c>
      <c r="LY123" s="3" t="str">
        <f t="shared" ca="1" si="926"/>
        <v>13.1</v>
      </c>
      <c r="LZ123" s="3">
        <f t="shared" ca="1" si="927"/>
        <v>16</v>
      </c>
      <c r="MA123" s="3">
        <f t="shared" ca="1" si="928"/>
        <v>370</v>
      </c>
      <c r="MB123" s="3" t="str">
        <f t="shared" ca="1" si="929"/>
        <v>374.1</v>
      </c>
      <c r="MC123" s="3" t="str">
        <f t="shared" ca="1" si="930"/>
        <v>378.9</v>
      </c>
      <c r="MD123" s="3" t="str">
        <f t="shared" ca="1" si="931"/>
        <v>372.9</v>
      </c>
      <c r="ME123" s="3" t="str">
        <f t="shared" ca="1" si="932"/>
        <v>16.60</v>
      </c>
      <c r="MF123" s="3" t="str">
        <f t="shared" ca="1" si="933"/>
        <v>17.08</v>
      </c>
      <c r="MG123" s="3" t="str">
        <f t="shared" ca="1" si="934"/>
        <v>16.07</v>
      </c>
      <c r="MJ123" s="3">
        <f t="shared" ca="1" si="935"/>
        <v>5.55</v>
      </c>
      <c r="MK123" s="3" t="str">
        <f t="shared" ca="1" si="936"/>
        <v>5.55</v>
      </c>
      <c r="ML123" s="3" t="str">
        <f t="shared" ca="1" si="937"/>
        <v>3.19</v>
      </c>
      <c r="MM123" s="3" t="str">
        <f t="shared" ca="1" si="938"/>
        <v>7.49</v>
      </c>
      <c r="MN123" s="3" t="str">
        <f t="shared" ca="1" si="939"/>
        <v>4.31</v>
      </c>
      <c r="MO123" s="3" t="str">
        <f t="shared" ca="1" si="940"/>
        <v>9.50</v>
      </c>
      <c r="MP123" s="3" t="str">
        <f t="shared" ca="1" si="941"/>
        <v>4.66</v>
      </c>
      <c r="MQ123" s="3" t="str">
        <f t="shared" ca="1" si="942"/>
        <v>11.07</v>
      </c>
      <c r="MR123" s="3" t="str">
        <f t="shared" ca="1" si="943"/>
        <v>4.83</v>
      </c>
      <c r="MS123" s="3" t="str">
        <f t="shared" ca="1" si="944"/>
        <v>12.90</v>
      </c>
      <c r="MT123" s="3" t="str">
        <f t="shared" ca="1" si="945"/>
        <v>5.00</v>
      </c>
      <c r="MU123" s="3" t="str">
        <f t="shared" ca="1" si="946"/>
        <v>15.13</v>
      </c>
      <c r="MV123" s="3" t="str">
        <f t="shared" ca="1" si="947"/>
        <v>5.17</v>
      </c>
      <c r="MW123" s="3" t="str">
        <f t="shared" ca="1" si="948"/>
        <v>16.89</v>
      </c>
      <c r="MX123" s="3" t="str">
        <f t="shared" ca="1" si="949"/>
        <v>5.29</v>
      </c>
      <c r="MY123" s="3" t="str">
        <f t="shared" ca="1" si="950"/>
        <v>18.83</v>
      </c>
      <c r="MZ123" s="3" t="str">
        <f t="shared" ca="1" si="951"/>
        <v>5.42</v>
      </c>
      <c r="NA123" s="3" t="str">
        <f t="shared" ca="1" si="952"/>
        <v>21.11</v>
      </c>
      <c r="NB123" s="3" t="str">
        <f t="shared" ca="1" si="953"/>
        <v>5.58</v>
      </c>
      <c r="NC123" s="3" t="str">
        <f t="shared" ca="1" si="954"/>
        <v>22.73</v>
      </c>
      <c r="ND123" s="3" t="str">
        <f t="shared" ca="1" si="955"/>
        <v>5.70</v>
      </c>
      <c r="NE123" s="3" t="str">
        <f t="shared" ca="1" si="956"/>
        <v>24.81</v>
      </c>
      <c r="NF123" s="3" t="str">
        <f t="shared" ca="1" si="957"/>
        <v>5.86</v>
      </c>
      <c r="NG123" s="3" t="str">
        <f t="shared" ca="1" si="958"/>
        <v>26.51</v>
      </c>
      <c r="NH123" s="3" t="str">
        <f t="shared" ca="1" si="959"/>
        <v>6.03</v>
      </c>
      <c r="NI123" s="3" t="str">
        <f t="shared" ca="1" si="960"/>
        <v>28.37</v>
      </c>
      <c r="NJ123" s="3" t="str">
        <f t="shared" ca="1" si="961"/>
        <v>6.27</v>
      </c>
      <c r="NK123" s="3" t="str">
        <f t="shared" ca="1" si="962"/>
        <v>30.35</v>
      </c>
      <c r="NL123" s="3" t="str">
        <f t="shared" ca="1" si="963"/>
        <v>6.77</v>
      </c>
      <c r="NM123" s="3" t="str">
        <f t="shared" ca="1" si="964"/>
        <v>30.64</v>
      </c>
      <c r="NN123" s="3" t="str">
        <f t="shared" ca="1" si="965"/>
        <v>6.91</v>
      </c>
      <c r="NO123" s="3" t="str">
        <f t="shared" ca="1" si="966"/>
        <v>30.90</v>
      </c>
      <c r="NP123" s="3" t="str">
        <f t="shared" ca="1" si="967"/>
        <v>7.09</v>
      </c>
      <c r="NQ123" s="3" t="str">
        <f t="shared" ca="1" si="968"/>
        <v>31.16</v>
      </c>
      <c r="NR123" s="3" t="str">
        <f t="shared" ca="1" si="969"/>
        <v>7.40</v>
      </c>
      <c r="NS123" s="3" t="str">
        <f t="shared" ca="1" si="970"/>
        <v>31.41</v>
      </c>
      <c r="NT123" s="3" t="str">
        <f t="shared" ca="1" si="971"/>
        <v>9.40</v>
      </c>
      <c r="NU123" s="3" t="str">
        <f t="shared" ca="1" si="972"/>
        <v>31.67</v>
      </c>
      <c r="NV123" s="3" t="str">
        <f t="shared" ca="1" si="973"/>
        <v>10.72</v>
      </c>
      <c r="NW123" s="3" t="str">
        <f t="shared" ca="1" si="974"/>
        <v>31.93</v>
      </c>
      <c r="NX123" s="3" t="str">
        <f t="shared" ca="1" si="975"/>
        <v>11.02</v>
      </c>
      <c r="NY123" s="3" t="str">
        <f t="shared" ca="1" si="976"/>
        <v>32.19</v>
      </c>
      <c r="NZ123" s="3" t="str">
        <f t="shared" ca="1" si="977"/>
        <v>11.19</v>
      </c>
      <c r="OA123" s="3" t="str">
        <f t="shared" ca="1" si="978"/>
        <v>32.29</v>
      </c>
      <c r="OB123" s="3" t="str">
        <f t="shared" ca="1" si="979"/>
        <v>11.24</v>
      </c>
      <c r="OC123" s="3" t="str">
        <f t="shared" ca="1" si="980"/>
        <v>34.10</v>
      </c>
      <c r="OD123" s="3" t="str">
        <f t="shared" ca="1" si="981"/>
        <v>11.72</v>
      </c>
      <c r="OE123" s="3" t="str">
        <f t="shared" ca="1" si="982"/>
        <v>36.40</v>
      </c>
      <c r="OF123" s="3" t="str">
        <f t="shared" ca="1" si="983"/>
        <v>11.97</v>
      </c>
      <c r="OG123" s="3" t="str">
        <f t="shared" ca="1" si="984"/>
        <v>37.87</v>
      </c>
      <c r="OH123" s="3" t="str">
        <f t="shared" ca="1" si="985"/>
        <v>12.07</v>
      </c>
      <c r="OI123" s="3" t="str">
        <f t="shared" ca="1" si="986"/>
        <v>40.16</v>
      </c>
      <c r="OJ123" s="3" t="str">
        <f t="shared" ca="1" si="987"/>
        <v>12.18</v>
      </c>
      <c r="OK123" s="3" t="str" cm="1">
        <f t="array" aca="1" ref="OK123" ca="1">_xlfn.IFS(VALUE(NP123)&gt;8.8,NO123,VALUE(NR123)&gt;8.8,NQ123,VALUE(NT123)&gt;8.8,NS123,VALUE(NV123)&gt;8.8,NU123,VALUE(NX123)&gt;8.8,NW123)</f>
        <v>31.41</v>
      </c>
      <c r="OL123" s="3" t="str" cm="1">
        <f t="array" aca="1" ref="OL123" ca="1">_xlfn.IFS(VALUE(NP123)&gt;8.8,NP123,VALUE(NR123)&gt;8.8,NR123,VALUE(NT123)&gt;8.8,NT123,VALUE(NV123)&gt;8.8,NV123,VALUE(NX123)&gt;8.8,NX123)</f>
        <v>9.40</v>
      </c>
      <c r="ON123" s="3" t="str">
        <f t="shared" ca="1" si="988"/>
        <v>CALIBRATION OF NaOH:  A ~  M solution of NaOH was made by adding 21.76 mL of 3M NaOH to 600 mL of DI water.    Three titrations were run to calibrate the solution.  Titration 1: 577.8 mg of dry KHP was placed in a 250 mL Erlenmeyer flask with ~50 mL of DI water and 2 drops of phenolphthalein.  It required 27.32 mL of the NaOH solution to bring the solution to a faint pink color for 30 seconds.    Titration 2: 580.1 mg of dry KHP was placed in a 250 mL Erlenmeyer flask with ~50 mL of DI water and 2 drops of phenolphthalein.  It required 27.45 mL of the NaOH solution to bring the solution to a faint pink color for 30 seconds.    Titration 3: 585.1 mg of dry KHP was placed in a 250 mL Erlenmeyer flask with ~50 mL of DI water and 2 drops of phenolphthalein.  It required 27.62 mL of the NaOH solution to bring the solution to a faint pink color for 30 seconds.      DETERMINATION OF MOLECULAR WEIGHT:  A rough titration was performed first -  306 mg of the unknown acid was placed in a 250 mL Erlenmeyer flask with ~50 mL of DI water and 2 drops of phenolphthalein.  It required ~13.1 mL of the NaOH solution to turn it pink.  You then decide to create solutions that will require ~16 mL of the NaOH solution to neutralize and calculate that the samples must be around 370 mg.   You then perform three precise titrations for molecular weight.     Titration 1: 374.1 mg of the unknown acid was placed in a 250 mL Erlenmeyer flask with ~50 mL of DI water and 2 drops of phenolphthalein.  It required 16.60 mL of the NaOH solution to bring the solution to a faint pink color for 30 seconds.    Titration 2: 378.9 mg of the unknown acid was placed in a 250 mL Erlenmeyer flask with ~50 mL of DI water and 2 drops of phenolphthalein.  It required 17.08 mL of the NaOH solution to bring the solution to a faint pink color for 30 seconds.    Titration 3: 372.9 mg of the unknown acid was placed in a 250 mL Erlenmeyer flask with ~50 mL of DI water and 2 drops of phenolphthalein.  It required 16.0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55 mL.  Readings - [vol: 5.55 mL, pH: 3.19], [vol: 7.49 mL, pH: 4.31], [vol: 9.50 mL, pH: 4.66], [vol: 11.07 mL, pH: 4.83], [vol: 12.90 mL, pH: 5.00], [vol: 15.13 mL, pH: 5.17], [vol: 16.89 mL, pH: 5.29], [vol: 18.83 mL, pH: 5.42], [vol: 21.11 mL, pH: 5.58], [vol: 22.73 mL, pH: 5.70], [vol: 24.81 mL, pH: 5.86], [vol: 26.51 mL, pH: 6.03], [vol: 28.37 mL, pH: 6.27], [vol: 30.35 mL, pH: 6.77], [vol: 30.64 mL, pH: 6.91], [vol: 30.90 mL, pH: 7.09], [vol: 31.16 mL, pH: 7.40], [vol: 31.41 mL, pH: 9.40], [vol: 31.67 mL, pH: 10.72], [vol: 31.93 mL, pH: 11.02], [vol: 32.19 mL, pH: 11.19], [vol: 32.29 mL, pH: 11.24], [vol: 34.10 mL, pH: 11.72], [vol: 36.40 mL, pH: 11.97], [vol: 37.87 mL, pH: 12.07], [vol: 40.16 mL, pH: 12.18]    You also note that the first sign of the pink indicator occurred at [vol: 31.41 mL, pH: 9.4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4" spans="4:404" x14ac:dyDescent="0.35">
      <c r="D124" s="3" t="str">
        <f ca="1">VLOOKUP(RANDBETWEEN(1,17),'Unknown Acids'!$C$4:$F$20,2,FALSE)</f>
        <v>Zeta</v>
      </c>
      <c r="E124" s="3">
        <f ca="1">VLOOKUP(D124,'Unknown Acids'!$D$4:$F$20,2,FALSE)</f>
        <v>111.51</v>
      </c>
      <c r="F124" s="3">
        <f ca="1">VLOOKUP(D124,'Unknown Acids'!$D$4:$F$20,3,FALSE)</f>
        <v>3.89</v>
      </c>
      <c r="G124" s="3">
        <f t="shared" ca="1" si="631"/>
        <v>1.2882495516931315E-4</v>
      </c>
      <c r="H124" s="3">
        <f t="shared" ca="1" si="632"/>
        <v>1.6146393745430197E-4</v>
      </c>
      <c r="I124" s="3">
        <f t="shared" ca="1" si="633"/>
        <v>6.1933334202445241E-11</v>
      </c>
      <c r="J124" s="3">
        <f t="shared" ca="1" si="634"/>
        <v>0.10024100000000001</v>
      </c>
      <c r="K124" s="3">
        <f t="shared" ca="1" si="635"/>
        <v>24.993055999999999</v>
      </c>
      <c r="L124" s="3">
        <f t="shared" ca="1" si="636"/>
        <v>0.1031</v>
      </c>
      <c r="M124" s="3">
        <f t="shared" ca="1" si="637"/>
        <v>24.299989587740061</v>
      </c>
      <c r="N124" s="3">
        <f t="shared" ca="1" si="638"/>
        <v>31.103986672307279</v>
      </c>
      <c r="O124" s="3">
        <f t="shared" si="639"/>
        <v>0.3</v>
      </c>
      <c r="Q124" s="3" t="str">
        <f t="shared" ca="1" si="640"/>
        <v>638.4</v>
      </c>
      <c r="R124" s="3" t="str">
        <f t="shared" ca="1" si="640"/>
        <v>576.1</v>
      </c>
      <c r="S124" s="3" t="str">
        <f t="shared" ca="1" si="22"/>
        <v>618.8</v>
      </c>
      <c r="T124" s="3" t="str">
        <f t="shared" ca="1" si="641"/>
        <v>30.39</v>
      </c>
      <c r="U124" s="3" t="str">
        <f t="shared" ca="1" si="642"/>
        <v>27.50</v>
      </c>
      <c r="V124" s="3" t="str">
        <f t="shared" ca="1" si="643"/>
        <v>29.45</v>
      </c>
      <c r="W124" s="3">
        <f t="shared" si="644"/>
        <v>0.1</v>
      </c>
      <c r="X124" s="3">
        <f t="shared" ca="1" si="645"/>
        <v>0.1028</v>
      </c>
      <c r="Y124" s="3">
        <f t="shared" ca="1" si="646"/>
        <v>0.29097963142579508</v>
      </c>
      <c r="AA124" s="3" t="str">
        <f t="shared" ca="1" si="647"/>
        <v>307.0</v>
      </c>
      <c r="AB124" s="3" t="str">
        <f t="shared" ca="1" si="648"/>
        <v>26.7</v>
      </c>
      <c r="AC124" s="3">
        <f t="shared" ca="1" si="649"/>
        <v>180</v>
      </c>
      <c r="AD124" s="3">
        <f t="shared" ca="1" si="650"/>
        <v>16</v>
      </c>
      <c r="AE124" s="3" t="str">
        <f t="shared" ca="1" si="651"/>
        <v>194.1</v>
      </c>
      <c r="AF124" s="3" t="str">
        <f t="shared" ca="1" si="23"/>
        <v>194.0</v>
      </c>
      <c r="AG124" s="3" t="str">
        <f t="shared" ca="1" si="23"/>
        <v>184.6</v>
      </c>
      <c r="AH124" s="3" t="str">
        <f t="shared" ca="1" si="652"/>
        <v>17.43</v>
      </c>
      <c r="AI124" s="3" t="str">
        <f t="shared" ca="1" si="653"/>
        <v>17.48</v>
      </c>
      <c r="AJ124" s="3" t="str">
        <f t="shared" ca="1" si="654"/>
        <v>16.99</v>
      </c>
      <c r="AK124" s="3">
        <f t="shared" si="655"/>
        <v>0.5</v>
      </c>
      <c r="AL124" s="3">
        <f t="shared" ca="1" si="656"/>
        <v>107.32680111175199</v>
      </c>
      <c r="AM124" s="3">
        <f t="shared" ca="1" si="657"/>
        <v>3.7514114323809653</v>
      </c>
      <c r="AO124" s="3">
        <f t="shared" ca="1" si="658"/>
        <v>3.06</v>
      </c>
      <c r="AP124" s="3">
        <f>0</f>
        <v>0</v>
      </c>
      <c r="AQ124" s="3">
        <f t="shared" ca="1" si="659"/>
        <v>0</v>
      </c>
      <c r="AR124" s="3">
        <f t="shared" ca="1" si="660"/>
        <v>2.5053289264960004E-3</v>
      </c>
      <c r="AS124" s="3">
        <f t="shared" ca="1" si="661"/>
        <v>24.993055999999999</v>
      </c>
      <c r="AT124" s="3">
        <f t="shared" ca="1" si="662"/>
        <v>0.10024100000000001</v>
      </c>
      <c r="AU124" s="3">
        <f t="shared" ca="1" si="663"/>
        <v>0</v>
      </c>
      <c r="AV124" s="3">
        <f>1</f>
        <v>1</v>
      </c>
      <c r="AW124" s="3">
        <f t="shared" ca="1" si="664"/>
        <v>1.6146393745430197E-4</v>
      </c>
      <c r="AX124" s="3">
        <f t="shared" ca="1" si="665"/>
        <v>-1.6185306554356686E-5</v>
      </c>
      <c r="AY124" s="3">
        <f t="shared" ca="1" si="666"/>
        <v>3.9431746163132182E-3</v>
      </c>
      <c r="AZ124" s="3">
        <f t="shared" ca="1" si="667"/>
        <v>2.4041539905600127</v>
      </c>
      <c r="BA124" s="3">
        <f t="shared" ca="1" si="668"/>
        <v>1.739830769556189</v>
      </c>
      <c r="BB124" s="3">
        <f t="shared" ca="1" si="669"/>
        <v>1.7937655234124308E-4</v>
      </c>
      <c r="BC124" s="3">
        <f t="shared" ca="1" si="670"/>
        <v>2.3259523741547571E-3</v>
      </c>
      <c r="BD124" s="3">
        <f t="shared" ca="1" si="671"/>
        <v>26.732886769556188</v>
      </c>
      <c r="BE124" s="3">
        <f t="shared" ca="1" si="672"/>
        <v>8.7007153181959632E-2</v>
      </c>
      <c r="BF124" s="3">
        <f t="shared" ca="1" si="673"/>
        <v>6.7099581832486491E-3</v>
      </c>
      <c r="BG124" s="3">
        <f>1</f>
        <v>1</v>
      </c>
      <c r="BH124" s="3">
        <f t="shared" ca="1" si="674"/>
        <v>6.8714221207029514E-3</v>
      </c>
      <c r="BI124" s="3">
        <f t="shared" ca="1" si="675"/>
        <v>-1.40485175394488E-5</v>
      </c>
      <c r="BJ124" s="3">
        <f t="shared" ca="1" si="676"/>
        <v>1.6488369067415931E-3</v>
      </c>
      <c r="BK124" s="3">
        <f t="shared" ca="1" si="677"/>
        <v>2.7828223000893288</v>
      </c>
      <c r="BL124" s="3">
        <f t="shared" ca="1" si="678"/>
        <v>3.7999415391123779</v>
      </c>
      <c r="BM124" s="3">
        <f t="shared" ca="1" si="679"/>
        <v>3.9177397268248614E-4</v>
      </c>
      <c r="BN124" s="3">
        <f t="shared" ca="1" si="680"/>
        <v>2.1135549538135144E-3</v>
      </c>
      <c r="BO124" s="3">
        <f t="shared" ca="1" si="681"/>
        <v>28.792997539112378</v>
      </c>
      <c r="BP124" s="3">
        <f t="shared" ca="1" si="682"/>
        <v>7.3405172592484108E-2</v>
      </c>
      <c r="BQ124" s="3">
        <f t="shared" ca="1" si="683"/>
        <v>1.3606571255747194E-2</v>
      </c>
      <c r="BR124" s="3">
        <f>1</f>
        <v>1</v>
      </c>
      <c r="BS124" s="3">
        <f t="shared" ca="1" si="684"/>
        <v>1.3768035193201496E-2</v>
      </c>
      <c r="BT124" s="3">
        <f t="shared" ca="1" si="685"/>
        <v>-1.1852288196295095E-5</v>
      </c>
      <c r="BU124" s="3">
        <f t="shared" ca="1" si="686"/>
        <v>8.1286401003734764E-4</v>
      </c>
      <c r="BV124" s="3">
        <f t="shared" ca="1" si="687"/>
        <v>3.0899821046277798</v>
      </c>
      <c r="BW124" s="3">
        <f t="shared" ca="1" si="688"/>
        <v>5.1795623086685669</v>
      </c>
      <c r="BX124" s="3">
        <f t="shared" ca="1" si="689"/>
        <v>5.340128740237292E-4</v>
      </c>
      <c r="BY124" s="3">
        <f t="shared" ca="1" si="690"/>
        <v>1.9713160524722712E-3</v>
      </c>
      <c r="BZ124" s="3">
        <f t="shared" ca="1" si="691"/>
        <v>30.172618308668568</v>
      </c>
      <c r="CA124" s="3">
        <f t="shared" ca="1" si="692"/>
        <v>6.5334603457530019E-2</v>
      </c>
      <c r="CB124" s="3">
        <f t="shared" ca="1" si="693"/>
        <v>1.7698592431082051E-2</v>
      </c>
      <c r="CC124" s="3">
        <f>1</f>
        <v>1</v>
      </c>
      <c r="CD124" s="3">
        <f t="shared" ca="1" si="694"/>
        <v>1.7860056368536353E-2</v>
      </c>
      <c r="CE124" s="3">
        <f t="shared" ca="1" si="695"/>
        <v>-1.0549182326268248E-5</v>
      </c>
      <c r="CF124" s="3">
        <f t="shared" ca="1" si="696"/>
        <v>5.7231814167112843E-4</v>
      </c>
      <c r="CG124" s="3">
        <f t="shared" ca="1" si="697"/>
        <v>3.2423624873560031</v>
      </c>
      <c r="CH124" s="3">
        <f t="shared" ca="1" si="698"/>
        <v>7.3671130782247554</v>
      </c>
      <c r="CI124" s="3">
        <f t="shared" ca="1" si="699"/>
        <v>7.5954935836497223E-4</v>
      </c>
      <c r="CJ124" s="3">
        <f t="shared" ca="1" si="700"/>
        <v>1.7457795681310282E-3</v>
      </c>
      <c r="CK124" s="3">
        <f t="shared" ca="1" si="701"/>
        <v>32.360169078224757</v>
      </c>
      <c r="CL124" s="3">
        <f t="shared" ca="1" si="702"/>
        <v>5.394840687979495E-2</v>
      </c>
      <c r="CM124" s="3">
        <f t="shared" ca="1" si="703"/>
        <v>2.3471736396954584E-2</v>
      </c>
      <c r="CN124" s="3">
        <f>1</f>
        <v>1</v>
      </c>
      <c r="CO124" s="3">
        <f t="shared" ca="1" si="704"/>
        <v>2.3633200334408886E-2</v>
      </c>
      <c r="CP124" s="3">
        <f t="shared" ca="1" si="705"/>
        <v>-8.7107221941984456E-6</v>
      </c>
      <c r="CQ124" s="3">
        <f t="shared" ca="1" si="706"/>
        <v>3.6300416568644731E-4</v>
      </c>
      <c r="CR124" s="3">
        <f t="shared" ca="1" si="707"/>
        <v>3.4400883911505074</v>
      </c>
      <c r="CS124" s="3">
        <f t="shared" ca="1" si="708"/>
        <v>8.8264138477809446</v>
      </c>
      <c r="CT124" s="3">
        <f t="shared" ca="1" si="709"/>
        <v>9.1000326770621532E-4</v>
      </c>
      <c r="CU124" s="3">
        <f t="shared" ca="1" si="710"/>
        <v>1.5953256587897852E-3</v>
      </c>
      <c r="CV124" s="3">
        <f t="shared" ca="1" si="711"/>
        <v>33.819469847780944</v>
      </c>
      <c r="CW124" s="3">
        <f t="shared" ca="1" si="712"/>
        <v>4.7171811562104135E-2</v>
      </c>
      <c r="CX124" s="3">
        <f t="shared" ca="1" si="713"/>
        <v>2.690767394645972E-2</v>
      </c>
      <c r="CY124" s="3">
        <f>1</f>
        <v>1</v>
      </c>
      <c r="CZ124" s="3">
        <f t="shared" ca="1" si="714"/>
        <v>2.7069137883914022E-2</v>
      </c>
      <c r="DA124" s="3">
        <f t="shared" ca="1" si="715"/>
        <v>-7.6165464316697001E-6</v>
      </c>
      <c r="DB124" s="3">
        <f t="shared" ca="1" si="716"/>
        <v>2.7850829942034291E-4</v>
      </c>
      <c r="DC124" s="3">
        <f t="shared" ca="1" si="717"/>
        <v>3.5551618585198654</v>
      </c>
      <c r="DD124" s="3">
        <f t="shared" ca="1" si="718"/>
        <v>10.615774617337134</v>
      </c>
      <c r="DE124" s="3">
        <f t="shared" ca="1" si="719"/>
        <v>1.0944863630474586E-3</v>
      </c>
      <c r="DF124" s="3">
        <f t="shared" ca="1" si="720"/>
        <v>1.4108425634485418E-3</v>
      </c>
      <c r="DG124" s="3">
        <f t="shared" ca="1" si="721"/>
        <v>35.608830617337134</v>
      </c>
      <c r="DH124" s="3">
        <f t="shared" ca="1" si="722"/>
        <v>3.9620581158922821E-2</v>
      </c>
      <c r="DI124" s="3">
        <f t="shared" ca="1" si="723"/>
        <v>3.0736374772008884E-2</v>
      </c>
      <c r="DJ124" s="3">
        <f>1</f>
        <v>1</v>
      </c>
      <c r="DK124" s="3">
        <f t="shared" ca="1" si="724"/>
        <v>3.0897838709463187E-2</v>
      </c>
      <c r="DL124" s="3">
        <f t="shared" ca="1" si="725"/>
        <v>-6.3972950381474097E-6</v>
      </c>
      <c r="DM124" s="3">
        <f t="shared" ca="1" si="726"/>
        <v>2.0567755055945006E-4</v>
      </c>
      <c r="DN124" s="3">
        <f t="shared" ca="1" si="727"/>
        <v>3.6868131084035509</v>
      </c>
      <c r="DO124" s="3">
        <f t="shared" ca="1" si="728"/>
        <v>12.740595386893323</v>
      </c>
      <c r="DP124" s="3">
        <f t="shared" ca="1" si="729"/>
        <v>1.3135553843887015E-3</v>
      </c>
      <c r="DQ124" s="3">
        <f t="shared" ca="1" si="730"/>
        <v>1.1917735421072989E-3</v>
      </c>
      <c r="DR124" s="3">
        <f t="shared" ca="1" si="731"/>
        <v>37.733651386893321</v>
      </c>
      <c r="DS124" s="3">
        <f t="shared" ca="1" si="732"/>
        <v>3.1583838253227144E-2</v>
      </c>
      <c r="DT124" s="3">
        <f t="shared" ca="1" si="733"/>
        <v>3.4811245032198533E-2</v>
      </c>
      <c r="DU124" s="3">
        <f>1</f>
        <v>1</v>
      </c>
      <c r="DV124" s="3">
        <f t="shared" ca="1" si="734"/>
        <v>3.4972708969652835E-2</v>
      </c>
      <c r="DW124" s="3">
        <f t="shared" ca="1" si="735"/>
        <v>-5.0996508842858573E-6</v>
      </c>
      <c r="DX124" s="3">
        <f t="shared" ca="1" si="736"/>
        <v>1.4521504409796548E-4</v>
      </c>
      <c r="DY124" s="3">
        <f t="shared" ca="1" si="737"/>
        <v>3.8379883889369917</v>
      </c>
      <c r="DZ124" s="3">
        <f t="shared" ca="1" si="738"/>
        <v>14.479166156449512</v>
      </c>
      <c r="EA124" s="3">
        <f t="shared" ca="1" si="739"/>
        <v>1.4928020307299447E-3</v>
      </c>
      <c r="EB124" s="3">
        <f t="shared" ca="1" si="740"/>
        <v>1.0125268957660557E-3</v>
      </c>
      <c r="EC124" s="3">
        <f t="shared" ca="1" si="741"/>
        <v>39.472222156449511</v>
      </c>
      <c r="ED124" s="3">
        <f t="shared" ca="1" si="742"/>
        <v>2.5651631462573106E-2</v>
      </c>
      <c r="EE124" s="3">
        <f t="shared" ca="1" si="743"/>
        <v>3.7819052213811842E-2</v>
      </c>
      <c r="EF124" s="3">
        <f>1</f>
        <v>1</v>
      </c>
      <c r="EG124" s="3">
        <f t="shared" ca="1" si="744"/>
        <v>3.7980516151266144E-2</v>
      </c>
      <c r="EH124" s="3">
        <f t="shared" ca="1" si="745"/>
        <v>-4.141813418073708E-6</v>
      </c>
      <c r="EI124" s="3">
        <f t="shared" ca="1" si="746"/>
        <v>1.0873967810313967E-4</v>
      </c>
      <c r="EJ124" s="3">
        <f t="shared" ca="1" si="747"/>
        <v>3.9636119569535566</v>
      </c>
      <c r="EK124" s="3">
        <f t="shared" ca="1" si="748"/>
        <v>16.408146926005699</v>
      </c>
      <c r="EL124" s="3">
        <f t="shared" ca="1" si="749"/>
        <v>1.6916799480711875E-3</v>
      </c>
      <c r="EM124" s="3">
        <f t="shared" ca="1" si="750"/>
        <v>8.1364897842481289E-4</v>
      </c>
      <c r="EN124" s="3">
        <f t="shared" ca="1" si="751"/>
        <v>41.401202926005695</v>
      </c>
      <c r="EO124" s="3">
        <f t="shared" ca="1" si="752"/>
        <v>1.9652785931824426E-2</v>
      </c>
      <c r="EP124" s="3">
        <f t="shared" ca="1" si="753"/>
        <v>4.0860647240000311E-2</v>
      </c>
      <c r="EQ124" s="3">
        <f>1</f>
        <v>1</v>
      </c>
      <c r="ER124" s="3">
        <f t="shared" ca="1" si="754"/>
        <v>4.1022111177454613E-2</v>
      </c>
      <c r="ES124" s="3">
        <f t="shared" ca="1" si="755"/>
        <v>-3.1732161984988847E-6</v>
      </c>
      <c r="ET124" s="3">
        <f t="shared" ca="1" si="756"/>
        <v>7.7208484825872642E-5</v>
      </c>
      <c r="EU124" s="3">
        <f t="shared" ca="1" si="757"/>
        <v>4.1123349702527063</v>
      </c>
      <c r="EV124" s="3">
        <f t="shared" ca="1" si="758"/>
        <v>17.806457695561889</v>
      </c>
      <c r="EW124" s="3">
        <f t="shared" ca="1" si="759"/>
        <v>1.8358457884124306E-3</v>
      </c>
      <c r="EX124" s="3">
        <f t="shared" ca="1" si="760"/>
        <v>6.6948313808356977E-4</v>
      </c>
      <c r="EY124" s="3">
        <f t="shared" ca="1" si="761"/>
        <v>42.799513695561885</v>
      </c>
      <c r="EZ124" s="3">
        <f t="shared" ca="1" si="762"/>
        <v>1.5642307126330555E-2</v>
      </c>
      <c r="FA124" s="3">
        <f t="shared" ca="1" si="763"/>
        <v>4.2894080560611593E-2</v>
      </c>
      <c r="FB124" s="3">
        <f>1</f>
        <v>1</v>
      </c>
      <c r="FC124" s="3">
        <f t="shared" ca="1" si="764"/>
        <v>4.3055544498065895E-2</v>
      </c>
      <c r="FD124" s="3">
        <f t="shared" ca="1" si="765"/>
        <v>-2.5256684994868186E-6</v>
      </c>
      <c r="FE124" s="3">
        <f t="shared" ca="1" si="766"/>
        <v>5.8580998000695023E-5</v>
      </c>
      <c r="FF124" s="3">
        <f t="shared" ca="1" si="767"/>
        <v>4.2322432338407845</v>
      </c>
      <c r="FG124" s="3">
        <f t="shared" ca="1" si="768"/>
        <v>19.874008465118077</v>
      </c>
      <c r="FH124" s="3">
        <f t="shared" ca="1" si="769"/>
        <v>2.0490102727536738E-3</v>
      </c>
      <c r="FI124" s="3">
        <f t="shared" ca="1" si="770"/>
        <v>4.5631865374232659E-4</v>
      </c>
      <c r="FJ124" s="3">
        <f t="shared" ca="1" si="771"/>
        <v>44.867064465118077</v>
      </c>
      <c r="FK124" s="3">
        <f t="shared" ca="1" si="772"/>
        <v>1.0170459315364654E-2</v>
      </c>
      <c r="FL124" s="3">
        <f t="shared" ca="1" si="773"/>
        <v>4.5668471899842654E-2</v>
      </c>
      <c r="FM124" s="3">
        <f>1</f>
        <v>1</v>
      </c>
      <c r="FN124" s="3">
        <f t="shared" ca="1" si="774"/>
        <v>4.5829935837296956E-2</v>
      </c>
      <c r="FO124" s="3">
        <f t="shared" ca="1" si="775"/>
        <v>-1.6421624067775613E-6</v>
      </c>
      <c r="FP124" s="3">
        <f t="shared" ca="1" si="776"/>
        <v>3.5803683183704971E-5</v>
      </c>
      <c r="FQ124" s="3">
        <f t="shared" ca="1" si="777"/>
        <v>4.4460722944712083</v>
      </c>
      <c r="FR124" s="3">
        <f t="shared" ca="1" si="778"/>
        <v>21.345759234674269</v>
      </c>
      <c r="FS124" s="3">
        <f t="shared" ca="1" si="779"/>
        <v>2.2007477770949169E-3</v>
      </c>
      <c r="FT124" s="3">
        <f t="shared" ca="1" si="780"/>
        <v>3.0458114940108347E-4</v>
      </c>
      <c r="FU124" s="3">
        <f t="shared" ca="1" si="781"/>
        <v>46.338815234674271</v>
      </c>
      <c r="FV124" s="3">
        <f t="shared" ca="1" si="782"/>
        <v>6.5729162012146654E-3</v>
      </c>
      <c r="FW124" s="3">
        <f t="shared" ca="1" si="783"/>
        <v>4.7492534410939098E-2</v>
      </c>
      <c r="FX124" s="3">
        <f>1</f>
        <v>1</v>
      </c>
      <c r="FY124" s="3">
        <f t="shared" ca="1" si="784"/>
        <v>4.76539983483934E-2</v>
      </c>
      <c r="FZ124" s="3">
        <f t="shared" ca="1" si="785"/>
        <v>-1.0612889304052928E-6</v>
      </c>
      <c r="GA124" s="3">
        <f t="shared" ca="1" si="786"/>
        <v>2.2260323271464794E-5</v>
      </c>
      <c r="GB124" s="3">
        <f t="shared" ca="1" si="787"/>
        <v>4.6524685329934989</v>
      </c>
      <c r="GC124" s="3">
        <f t="shared" ca="1" si="788"/>
        <v>23.340590004230457</v>
      </c>
      <c r="GD124" s="3">
        <f t="shared" ca="1" si="789"/>
        <v>2.4064148294361599E-3</v>
      </c>
      <c r="GE124" s="3">
        <f t="shared" ca="1" si="790"/>
        <v>9.8914097059840493E-5</v>
      </c>
      <c r="GF124" s="3">
        <f t="shared" ca="1" si="791"/>
        <v>48.333646004230459</v>
      </c>
      <c r="GG124" s="3">
        <f t="shared" ca="1" si="792"/>
        <v>2.0464853210366732E-3</v>
      </c>
      <c r="GH124" s="3">
        <f t="shared" ca="1" si="793"/>
        <v>4.978757094437973E-2</v>
      </c>
      <c r="GI124" s="3">
        <f>1</f>
        <v>1</v>
      </c>
      <c r="GJ124" s="3">
        <f t="shared" ca="1" si="794"/>
        <v>4.9949034881834033E-2</v>
      </c>
      <c r="GK124" s="3">
        <f t="shared" ca="1" si="795"/>
        <v>-3.3043357787701249E-7</v>
      </c>
      <c r="GL124" s="3">
        <f t="shared" ca="1" si="796"/>
        <v>6.6145387300486913E-6</v>
      </c>
      <c r="GM124" s="3">
        <f t="shared" ca="1" si="797"/>
        <v>5.1795004362806125</v>
      </c>
      <c r="GN124" s="3">
        <f t="shared" ca="1" si="798"/>
        <v>23.570989900107858</v>
      </c>
      <c r="GO124" s="3">
        <f t="shared" ca="1" si="799"/>
        <v>2.4301690587011202E-3</v>
      </c>
      <c r="GP124" s="3">
        <f t="shared" ca="1" si="800"/>
        <v>7.5159867794880215E-5</v>
      </c>
      <c r="GQ124" s="3">
        <f t="shared" ca="1" si="801"/>
        <v>48.564045900107857</v>
      </c>
      <c r="GR124" s="3">
        <f t="shared" ca="1" si="802"/>
        <v>1.5476442788452535E-3</v>
      </c>
      <c r="GS124" s="3">
        <f t="shared" ca="1" si="803"/>
        <v>5.0040498349329728E-2</v>
      </c>
      <c r="GT124" s="3">
        <f>1</f>
        <v>1</v>
      </c>
      <c r="GU124" s="3">
        <f t="shared" ca="1" si="804"/>
        <v>5.020196228678403E-2</v>
      </c>
      <c r="GV124" s="3">
        <f t="shared" ca="1" si="805"/>
        <v>-2.4988873904097829E-7</v>
      </c>
      <c r="GW124" s="3">
        <f t="shared" ca="1" si="806"/>
        <v>4.9771753012281539E-6</v>
      </c>
      <c r="GX124" s="3">
        <f t="shared" ca="1" si="807"/>
        <v>5.3030170626887045</v>
      </c>
      <c r="GY124" s="3">
        <f t="shared" ca="1" si="808"/>
        <v>23.813989795985261</v>
      </c>
      <c r="GZ124" s="3">
        <f t="shared" ca="1" si="809"/>
        <v>2.4552223479660804E-3</v>
      </c>
      <c r="HA124" s="3">
        <f t="shared" ca="1" si="810"/>
        <v>5.0106578529919999E-5</v>
      </c>
      <c r="HB124" s="3">
        <f t="shared" ca="1" si="811"/>
        <v>48.80704579598526</v>
      </c>
      <c r="HC124" s="3">
        <f t="shared" ca="1" si="812"/>
        <v>1.026625924858612E-3</v>
      </c>
      <c r="HD124" s="3">
        <f t="shared" ca="1" si="813"/>
        <v>5.0304670318072002E-2</v>
      </c>
      <c r="HE124" s="3">
        <f>1</f>
        <v>1</v>
      </c>
      <c r="HF124" s="3">
        <f t="shared" ca="1" si="814"/>
        <v>5.0466134255526304E-2</v>
      </c>
      <c r="HG124" s="3">
        <f t="shared" ca="1" si="815"/>
        <v>-1.6576306412033585E-7</v>
      </c>
      <c r="HH124" s="3">
        <f t="shared" ca="1" si="816"/>
        <v>3.2844258652311997E-6</v>
      </c>
      <c r="HI124" s="3">
        <f t="shared" ca="1" si="817"/>
        <v>5.483540536409822</v>
      </c>
      <c r="HJ124" s="3">
        <f t="shared" ca="1" si="818"/>
        <v>24.056989691862661</v>
      </c>
      <c r="HK124" s="3">
        <f t="shared" ca="1" si="819"/>
        <v>2.4802756372310402E-3</v>
      </c>
      <c r="HL124" s="3">
        <f t="shared" ca="1" si="820"/>
        <v>2.5053289264960216E-5</v>
      </c>
      <c r="HM124" s="3">
        <f t="shared" ca="1" si="821"/>
        <v>49.050045691862664</v>
      </c>
      <c r="HN124" s="3">
        <f t="shared" ca="1" si="822"/>
        <v>5.1076994754189434E-4</v>
      </c>
      <c r="HO124" s="3">
        <f t="shared" ca="1" si="823"/>
        <v>5.056622480664711E-2</v>
      </c>
      <c r="HP124" s="3">
        <f>1</f>
        <v>1</v>
      </c>
      <c r="HQ124" s="3">
        <f t="shared" ca="1" si="824"/>
        <v>5.0727688744101412E-2</v>
      </c>
      <c r="HR124" s="3">
        <f t="shared" ca="1" si="825"/>
        <v>-8.2470926863441518E-8</v>
      </c>
      <c r="HS124" s="3">
        <f t="shared" ca="1" si="826"/>
        <v>1.6257055266422071E-6</v>
      </c>
      <c r="HT124" s="3">
        <f t="shared" ca="1" si="827"/>
        <v>5.7889581178663141</v>
      </c>
      <c r="HU124" s="3">
        <f t="shared" ca="1" si="828"/>
        <v>24.302419586698836</v>
      </c>
      <c r="HV124" s="3">
        <f t="shared" ca="1" si="829"/>
        <v>2.5055794593886499E-3</v>
      </c>
      <c r="HW124" s="3">
        <f t="shared" ca="1" si="830"/>
        <v>-2.5053289264952844E-7</v>
      </c>
      <c r="HX124" s="3">
        <f t="shared" ca="1" si="831"/>
        <v>49.295475586698835</v>
      </c>
      <c r="HY124" s="3">
        <f t="shared" ca="1" si="832"/>
        <v>-5.0822695119129462E-6</v>
      </c>
      <c r="HZ124" s="3">
        <f t="shared" ca="1" si="833"/>
        <v>5.0827777388655897E-2</v>
      </c>
      <c r="IA124" s="3">
        <f>1</f>
        <v>1</v>
      </c>
      <c r="IB124" s="3">
        <f t="shared" ca="1" si="834"/>
        <v>5.0823314452471482E-6</v>
      </c>
      <c r="IC124" s="3">
        <f t="shared" ca="1" si="835"/>
        <v>-3.147618961882927E-12</v>
      </c>
      <c r="ID124" s="3">
        <f t="shared" ca="1" si="836"/>
        <v>5.5805066087079557E-7</v>
      </c>
      <c r="IE124" s="3">
        <f t="shared" ca="1" si="837"/>
        <v>8.7513037574100423</v>
      </c>
      <c r="IF124" s="3">
        <f t="shared" ca="1" si="838"/>
        <v>24.542989483617461</v>
      </c>
      <c r="IG124" s="3">
        <f t="shared" ca="1" si="839"/>
        <v>2.5303822157609602E-3</v>
      </c>
      <c r="IH124" s="3">
        <f t="shared" ca="1" si="840"/>
        <v>-2.5053289264959783E-5</v>
      </c>
      <c r="II124" s="3">
        <f t="shared" ca="1" si="841"/>
        <v>49.536045483617457</v>
      </c>
      <c r="IJ124" s="3">
        <f t="shared" ca="1" si="842"/>
        <v>-5.057587665782768E-4</v>
      </c>
      <c r="IK124" s="3">
        <f t="shared" ca="1" si="843"/>
        <v>5.1081635424406399E-2</v>
      </c>
      <c r="IL124" s="3">
        <f>1</f>
        <v>1</v>
      </c>
      <c r="IM124" s="3">
        <f t="shared" ca="1" si="844"/>
        <v>5.0575882851161102E-4</v>
      </c>
      <c r="IN124" s="3">
        <f t="shared" ca="1" si="845"/>
        <v>-3.1323326716309186E-12</v>
      </c>
      <c r="IO124" s="3">
        <f t="shared" ca="1" si="846"/>
        <v>6.1932568224776045E-9</v>
      </c>
      <c r="IP124" s="3">
        <f t="shared" ca="1" si="847"/>
        <v>10.703948737469036</v>
      </c>
      <c r="IQ124" s="3">
        <f t="shared" ca="1" si="848"/>
        <v>24.785989379494861</v>
      </c>
      <c r="IR124" s="3">
        <f t="shared" ca="1" si="849"/>
        <v>2.5554355050259204E-3</v>
      </c>
      <c r="IS124" s="3">
        <f t="shared" ca="1" si="850"/>
        <v>-5.0106578529919999E-5</v>
      </c>
      <c r="IT124" s="3">
        <f t="shared" ca="1" si="851"/>
        <v>49.77904537949486</v>
      </c>
      <c r="IU124" s="3">
        <f t="shared" ca="1" si="852"/>
        <v>-1.0065797394853229E-3</v>
      </c>
      <c r="IV124" s="3">
        <f t="shared" ca="1" si="853"/>
        <v>5.1335566713751474E-2</v>
      </c>
      <c r="IW124" s="3">
        <f>1</f>
        <v>1</v>
      </c>
      <c r="IX124" s="3">
        <f t="shared" ca="1" si="854"/>
        <v>1.006579801418657E-3</v>
      </c>
      <c r="IY124" s="3">
        <f t="shared" ca="1" si="855"/>
        <v>-3.1170419703477385E-12</v>
      </c>
      <c r="IZ124" s="3">
        <f t="shared" ca="1" si="856"/>
        <v>3.0966569930035784E-9</v>
      </c>
      <c r="JA124" s="3">
        <f t="shared" ca="1" si="857"/>
        <v>11.002849520704244</v>
      </c>
      <c r="JB124" s="3">
        <f t="shared" ca="1" si="858"/>
        <v>25.028989275372265</v>
      </c>
      <c r="JC124" s="3">
        <f t="shared" ca="1" si="859"/>
        <v>2.5804887942908806E-3</v>
      </c>
      <c r="JD124" s="3">
        <f t="shared" ca="1" si="860"/>
        <v>-7.5159867794880215E-5</v>
      </c>
      <c r="JE124" s="3">
        <f t="shared" ca="1" si="861"/>
        <v>50.022045275372264</v>
      </c>
      <c r="JF124" s="3">
        <f t="shared" ca="1" si="862"/>
        <v>-1.5025348799938864E-3</v>
      </c>
      <c r="JG124" s="3">
        <f t="shared" ca="1" si="863"/>
        <v>5.1587030879789969E-2</v>
      </c>
      <c r="JH124" s="3">
        <f>1</f>
        <v>1</v>
      </c>
      <c r="JI124" s="3">
        <f t="shared" ca="1" si="864"/>
        <v>1.5025349419272205E-3</v>
      </c>
      <c r="JJ124" s="3">
        <f t="shared" ca="1" si="865"/>
        <v>-3.1018998291164024E-12</v>
      </c>
      <c r="JK124" s="3">
        <f t="shared" ca="1" si="866"/>
        <v>2.0644415517356851E-9</v>
      </c>
      <c r="JL124" s="3">
        <f t="shared" ca="1" si="867"/>
        <v>11.176825159255271</v>
      </c>
      <c r="JM124" s="3">
        <f t="shared" ca="1" si="868"/>
        <v>25.151460773786646</v>
      </c>
      <c r="JN124" s="3">
        <f t="shared" ca="1" si="869"/>
        <v>2.5931156057774031E-3</v>
      </c>
      <c r="JO124" s="3">
        <f t="shared" ca="1" si="870"/>
        <v>-8.7786679281402682E-5</v>
      </c>
      <c r="JP124" s="3">
        <f t="shared" ca="1" si="871"/>
        <v>50.144516773786648</v>
      </c>
      <c r="JQ124" s="3">
        <f t="shared" ca="1" si="872"/>
        <v>-1.7506735517549888E-3</v>
      </c>
      <c r="JR124" s="3">
        <f t="shared" ca="1" si="873"/>
        <v>5.1712844646116328E-2</v>
      </c>
      <c r="JS124" s="3">
        <f>1</f>
        <v>1</v>
      </c>
      <c r="JT124" s="3">
        <f t="shared" ca="1" si="874"/>
        <v>1.7506736136883229E-3</v>
      </c>
      <c r="JU124" s="3">
        <f t="shared" ca="1" si="875"/>
        <v>-3.0943238398668302E-12</v>
      </c>
      <c r="JV124" s="3">
        <f t="shared" ca="1" si="876"/>
        <v>1.7675029151875341E-9</v>
      </c>
      <c r="JW124" s="3">
        <f t="shared" ca="1" si="877"/>
        <v>11.243205609173412</v>
      </c>
      <c r="JX124" s="3">
        <f t="shared" ca="1" si="878"/>
        <v>27.134891543342835</v>
      </c>
      <c r="JY124" s="3">
        <f t="shared" ca="1" si="879"/>
        <v>2.7976073181186461E-3</v>
      </c>
      <c r="JZ124" s="3">
        <f t="shared" ca="1" si="880"/>
        <v>-2.9227839162264575E-4</v>
      </c>
      <c r="KA124" s="3">
        <f t="shared" ca="1" si="881"/>
        <v>52.127947543342835</v>
      </c>
      <c r="KB124" s="3">
        <f t="shared" ca="1" si="882"/>
        <v>-5.6069422526107511E-3</v>
      </c>
      <c r="KC124" s="3">
        <f t="shared" ca="1" si="883"/>
        <v>5.3668088807688405E-2</v>
      </c>
      <c r="KD124" s="3">
        <f>1</f>
        <v>1</v>
      </c>
      <c r="KE124" s="3">
        <f t="shared" ca="1" si="884"/>
        <v>5.6069423145440854E-3</v>
      </c>
      <c r="KF124" s="3">
        <f t="shared" ca="1" si="885"/>
        <v>-2.9765870517483244E-12</v>
      </c>
      <c r="KG124" s="3">
        <f t="shared" ca="1" si="886"/>
        <v>5.3087522615749561E-10</v>
      </c>
      <c r="KH124" s="3">
        <f t="shared" ca="1" si="887"/>
        <v>11.748726124326941</v>
      </c>
      <c r="KI124" s="3">
        <f t="shared" ca="1" si="888"/>
        <v>28.791862312899024</v>
      </c>
      <c r="KJ124" s="3">
        <f t="shared" ca="1" si="889"/>
        <v>2.9684410044598891E-3</v>
      </c>
      <c r="KK124" s="3">
        <f t="shared" ca="1" si="890"/>
        <v>-4.6311207796388872E-4</v>
      </c>
      <c r="KL124" s="3">
        <f t="shared" ca="1" si="891"/>
        <v>53.784918312899023</v>
      </c>
      <c r="KM124" s="3">
        <f t="shared" ca="1" si="892"/>
        <v>-8.6104449442442003E-3</v>
      </c>
      <c r="KN124" s="3">
        <f t="shared" ca="1" si="893"/>
        <v>5.5190954966050025E-2</v>
      </c>
      <c r="KO124" s="3">
        <f>1</f>
        <v>1</v>
      </c>
      <c r="KP124" s="3">
        <f t="shared" ca="1" si="894"/>
        <v>8.6104450061775337E-3</v>
      </c>
      <c r="KQ124" s="3">
        <f t="shared" ca="1" si="895"/>
        <v>-2.8848862945008497E-12</v>
      </c>
      <c r="KR124" s="3">
        <f t="shared" ca="1" si="896"/>
        <v>3.3504495792341382E-10</v>
      </c>
      <c r="KS124" s="3">
        <f t="shared" ca="1" si="897"/>
        <v>11.935025611074773</v>
      </c>
      <c r="KT124" s="3">
        <f t="shared" ca="1" si="898"/>
        <v>30.357633082455212</v>
      </c>
      <c r="KU124" s="3">
        <f t="shared" ca="1" si="899"/>
        <v>3.1298719708011324E-3</v>
      </c>
      <c r="KV124" s="3">
        <f t="shared" ca="1" si="900"/>
        <v>-6.2454304430513202E-4</v>
      </c>
      <c r="KW124" s="3">
        <f t="shared" ca="1" si="901"/>
        <v>55.350689082455212</v>
      </c>
      <c r="KX124" s="3">
        <f t="shared" ca="1" si="902"/>
        <v>-1.1283383362667054E-2</v>
      </c>
      <c r="KY124" s="3">
        <f t="shared" ca="1" si="903"/>
        <v>5.6546215100205931E-2</v>
      </c>
      <c r="KZ124" s="3">
        <f>1</f>
        <v>1</v>
      </c>
      <c r="LA124" s="3">
        <f t="shared" ca="1" si="904"/>
        <v>1.1283383424600387E-2</v>
      </c>
      <c r="LB124" s="3">
        <f t="shared" ca="1" si="905"/>
        <v>-2.8032780849500403E-12</v>
      </c>
      <c r="LC124" s="3">
        <f t="shared" ca="1" si="906"/>
        <v>2.4844303524174105E-10</v>
      </c>
      <c r="LD124" s="3">
        <f t="shared" ca="1" si="907"/>
        <v>12.05243935348428</v>
      </c>
      <c r="LE124" s="3">
        <f t="shared" ca="1" si="908"/>
        <v>32.567683852011399</v>
      </c>
      <c r="LF124" s="3">
        <f t="shared" ca="1" si="909"/>
        <v>3.3577282051423752E-3</v>
      </c>
      <c r="LG124" s="3">
        <f t="shared" ca="1" si="910"/>
        <v>-8.5239927864637485E-4</v>
      </c>
      <c r="LH124" s="3">
        <f t="shared" ca="1" si="911"/>
        <v>57.560739852011395</v>
      </c>
      <c r="LI124" s="3">
        <f t="shared" ca="1" si="912"/>
        <v>-1.4808692189118705E-2</v>
      </c>
      <c r="LJ124" s="3">
        <f t="shared" ca="1" si="913"/>
        <v>5.833365265587432E-2</v>
      </c>
      <c r="LK124" s="3">
        <f>1</f>
        <v>1</v>
      </c>
      <c r="LL124" s="3">
        <f t="shared" ca="1" si="914"/>
        <v>1.4808692251052039E-2</v>
      </c>
      <c r="LM124" s="3">
        <f t="shared" ca="1" si="915"/>
        <v>-2.6956459227357924E-12</v>
      </c>
      <c r="LN124" s="3">
        <f t="shared" ca="1" si="916"/>
        <v>1.8203132664401656E-10</v>
      </c>
      <c r="LO124" s="3">
        <f t="shared" ca="1" si="917"/>
        <v>12.170516711386421</v>
      </c>
      <c r="LQ124" s="3" t="str">
        <f t="shared" ca="1" si="918"/>
        <v>21.73</v>
      </c>
      <c r="LR124" s="3" t="str">
        <f t="shared" ca="1" si="919"/>
        <v>638.4</v>
      </c>
      <c r="LS124" s="3" t="str">
        <f t="shared" ca="1" si="920"/>
        <v>576.1</v>
      </c>
      <c r="LT124" s="3" t="str">
        <f t="shared" ca="1" si="921"/>
        <v>618.8</v>
      </c>
      <c r="LU124" s="3" t="str">
        <f t="shared" ca="1" si="922"/>
        <v>30.39</v>
      </c>
      <c r="LV124" s="3" t="str">
        <f t="shared" ca="1" si="923"/>
        <v>27.50</v>
      </c>
      <c r="LW124" s="3" t="str">
        <f t="shared" ca="1" si="924"/>
        <v>29.45</v>
      </c>
      <c r="LX124" s="3" t="str">
        <f t="shared" ca="1" si="925"/>
        <v>307</v>
      </c>
      <c r="LY124" s="3" t="str">
        <f t="shared" ca="1" si="926"/>
        <v>26.7</v>
      </c>
      <c r="LZ124" s="3">
        <f t="shared" ca="1" si="927"/>
        <v>16</v>
      </c>
      <c r="MA124" s="3">
        <f t="shared" ca="1" si="928"/>
        <v>180</v>
      </c>
      <c r="MB124" s="3" t="str">
        <f t="shared" ca="1" si="929"/>
        <v>194.1</v>
      </c>
      <c r="MC124" s="3" t="str">
        <f t="shared" ca="1" si="930"/>
        <v>194.0</v>
      </c>
      <c r="MD124" s="3" t="str">
        <f t="shared" ca="1" si="931"/>
        <v>184.6</v>
      </c>
      <c r="ME124" s="3" t="str">
        <f t="shared" ca="1" si="932"/>
        <v>17.43</v>
      </c>
      <c r="MF124" s="3" t="str">
        <f t="shared" ca="1" si="933"/>
        <v>17.48</v>
      </c>
      <c r="MG124" s="3" t="str">
        <f t="shared" ca="1" si="934"/>
        <v>16.99</v>
      </c>
      <c r="MJ124" s="3">
        <f t="shared" ca="1" si="935"/>
        <v>3.06</v>
      </c>
      <c r="MK124" s="3" t="str">
        <f t="shared" ca="1" si="936"/>
        <v>3.06</v>
      </c>
      <c r="ML124" s="3" t="str">
        <f t="shared" ca="1" si="937"/>
        <v>2.40</v>
      </c>
      <c r="MM124" s="3" t="str">
        <f t="shared" ca="1" si="938"/>
        <v>4.80</v>
      </c>
      <c r="MN124" s="3" t="str">
        <f t="shared" ca="1" si="939"/>
        <v>2.78</v>
      </c>
      <c r="MO124" s="3" t="str">
        <f t="shared" ca="1" si="940"/>
        <v>6.86</v>
      </c>
      <c r="MP124" s="3" t="str">
        <f t="shared" ca="1" si="941"/>
        <v>3.09</v>
      </c>
      <c r="MQ124" s="3" t="str">
        <f t="shared" ca="1" si="942"/>
        <v>8.24</v>
      </c>
      <c r="MR124" s="3" t="str">
        <f t="shared" ca="1" si="943"/>
        <v>3.24</v>
      </c>
      <c r="MS124" s="3" t="str">
        <f t="shared" ca="1" si="944"/>
        <v>10.43</v>
      </c>
      <c r="MT124" s="3" t="str">
        <f t="shared" ca="1" si="945"/>
        <v>3.44</v>
      </c>
      <c r="MU124" s="3" t="str">
        <f t="shared" ca="1" si="946"/>
        <v>11.89</v>
      </c>
      <c r="MV124" s="3" t="str">
        <f t="shared" ca="1" si="947"/>
        <v>3.56</v>
      </c>
      <c r="MW124" s="3" t="str">
        <f t="shared" ca="1" si="948"/>
        <v>13.68</v>
      </c>
      <c r="MX124" s="3" t="str">
        <f t="shared" ca="1" si="949"/>
        <v>3.69</v>
      </c>
      <c r="MY124" s="3" t="str">
        <f t="shared" ca="1" si="950"/>
        <v>15.80</v>
      </c>
      <c r="MZ124" s="3" t="str">
        <f t="shared" ca="1" si="951"/>
        <v>3.84</v>
      </c>
      <c r="NA124" s="3" t="str">
        <f t="shared" ca="1" si="952"/>
        <v>17.54</v>
      </c>
      <c r="NB124" s="3" t="str">
        <f t="shared" ca="1" si="953"/>
        <v>3.96</v>
      </c>
      <c r="NC124" s="3" t="str">
        <f t="shared" ca="1" si="954"/>
        <v>19.47</v>
      </c>
      <c r="ND124" s="3" t="str">
        <f t="shared" ca="1" si="955"/>
        <v>4.11</v>
      </c>
      <c r="NE124" s="3" t="str">
        <f t="shared" ca="1" si="956"/>
        <v>20.87</v>
      </c>
      <c r="NF124" s="3" t="str">
        <f t="shared" ca="1" si="957"/>
        <v>4.23</v>
      </c>
      <c r="NG124" s="3" t="str">
        <f t="shared" ca="1" si="958"/>
        <v>22.93</v>
      </c>
      <c r="NH124" s="3" t="str">
        <f t="shared" ca="1" si="959"/>
        <v>4.45</v>
      </c>
      <c r="NI124" s="3" t="str">
        <f t="shared" ca="1" si="960"/>
        <v>24.41</v>
      </c>
      <c r="NJ124" s="3" t="str">
        <f t="shared" ca="1" si="961"/>
        <v>4.65</v>
      </c>
      <c r="NK124" s="3" t="str">
        <f t="shared" ca="1" si="962"/>
        <v>26.40</v>
      </c>
      <c r="NL124" s="3" t="str">
        <f t="shared" ca="1" si="963"/>
        <v>5.18</v>
      </c>
      <c r="NM124" s="3" t="str">
        <f t="shared" ca="1" si="964"/>
        <v>26.63</v>
      </c>
      <c r="NN124" s="3" t="str">
        <f t="shared" ca="1" si="965"/>
        <v>5.30</v>
      </c>
      <c r="NO124" s="3" t="str">
        <f t="shared" ca="1" si="966"/>
        <v>26.87</v>
      </c>
      <c r="NP124" s="3" t="str">
        <f t="shared" ca="1" si="967"/>
        <v>5.48</v>
      </c>
      <c r="NQ124" s="3" t="str">
        <f t="shared" ca="1" si="968"/>
        <v>27.12</v>
      </c>
      <c r="NR124" s="3" t="str">
        <f t="shared" ca="1" si="969"/>
        <v>5.79</v>
      </c>
      <c r="NS124" s="3" t="str">
        <f t="shared" ca="1" si="970"/>
        <v>27.36</v>
      </c>
      <c r="NT124" s="3" t="str">
        <f t="shared" ca="1" si="971"/>
        <v>8.75</v>
      </c>
      <c r="NU124" s="3" t="str">
        <f t="shared" ca="1" si="972"/>
        <v>27.60</v>
      </c>
      <c r="NV124" s="3" t="str">
        <f t="shared" ca="1" si="973"/>
        <v>10.70</v>
      </c>
      <c r="NW124" s="3" t="str">
        <f t="shared" ca="1" si="974"/>
        <v>27.85</v>
      </c>
      <c r="NX124" s="3" t="str">
        <f t="shared" ca="1" si="975"/>
        <v>11.00</v>
      </c>
      <c r="NY124" s="3" t="str">
        <f t="shared" ca="1" si="976"/>
        <v>28.09</v>
      </c>
      <c r="NZ124" s="3" t="str">
        <f t="shared" ca="1" si="977"/>
        <v>11.18</v>
      </c>
      <c r="OA124" s="3" t="str">
        <f t="shared" ca="1" si="978"/>
        <v>28.21</v>
      </c>
      <c r="OB124" s="3" t="str">
        <f t="shared" ca="1" si="979"/>
        <v>11.24</v>
      </c>
      <c r="OC124" s="3" t="str">
        <f t="shared" ca="1" si="980"/>
        <v>30.19</v>
      </c>
      <c r="OD124" s="3" t="str">
        <f t="shared" ca="1" si="981"/>
        <v>11.75</v>
      </c>
      <c r="OE124" s="3" t="str">
        <f t="shared" ca="1" si="982"/>
        <v>31.85</v>
      </c>
      <c r="OF124" s="3" t="str">
        <f t="shared" ca="1" si="983"/>
        <v>11.94</v>
      </c>
      <c r="OG124" s="3" t="str">
        <f t="shared" ca="1" si="984"/>
        <v>33.42</v>
      </c>
      <c r="OH124" s="3" t="str">
        <f t="shared" ca="1" si="985"/>
        <v>12.05</v>
      </c>
      <c r="OI124" s="3" t="str">
        <f t="shared" ca="1" si="986"/>
        <v>35.63</v>
      </c>
      <c r="OJ124" s="3" t="str">
        <f t="shared" ca="1" si="987"/>
        <v>12.17</v>
      </c>
      <c r="OK124" s="3" t="str" cm="1">
        <f t="array" aca="1" ref="OK124" ca="1">_xlfn.IFS(VALUE(NP124)&gt;8.8,NO124,VALUE(NR124)&gt;8.8,NQ124,VALUE(NT124)&gt;8.8,NS124,VALUE(NV124)&gt;8.8,NU124,VALUE(NX124)&gt;8.8,NW124)</f>
        <v>27.60</v>
      </c>
      <c r="OL124" s="3" t="str" cm="1">
        <f t="array" aca="1" ref="OL124" ca="1">_xlfn.IFS(VALUE(NP124)&gt;8.8,NP124,VALUE(NR124)&gt;8.8,NR124,VALUE(NT124)&gt;8.8,NT124,VALUE(NV124)&gt;8.8,NV124,VALUE(NX124)&gt;8.8,NX124)</f>
        <v>10.70</v>
      </c>
      <c r="ON124" s="3" t="str">
        <f t="shared" ca="1" si="988"/>
        <v>CALIBRATION OF NaOH:  A ~  M solution of NaOH was made by adding 21.73 mL of 3M NaOH to 600 mL of DI water.    Three titrations were run to calibrate the solution.  Titration 1: 638.4 mg of dry KHP was placed in a 250 mL Erlenmeyer flask with ~50 mL of DI water and 2 drops of phenolphthalein.  It required 30.39 mL of the NaOH solution to bring the solution to a faint pink color for 30 seconds.    Titration 2: 576.1 mg of dry KHP was placed in a 250 mL Erlenmeyer flask with ~50 mL of DI water and 2 drops of phenolphthalein.  It required 27.50 mL of the NaOH solution to bring the solution to a faint pink color for 30 seconds.    Titration 3: 618.8 mg of dry KHP was placed in a 250 mL Erlenmeyer flask with ~50 mL of DI water and 2 drops of phenolphthalein.  It required 29.45 mL of the NaOH solution to bring the solution to a faint pink color for 30 seconds.      DETERMINATION OF MOLECULAR WEIGHT:  A rough titration was performed first -  307 mg of the unknown acid was placed in a 250 mL Erlenmeyer flask with ~50 mL of DI water and 2 drops of phenolphthalein.  It required ~26.7 mL of the NaOH solution to turn it pink.  You then decide to create solutions that will require ~16 mL of the NaOH solution to neutralize and calculate that the samples must be around 180 mg.   You then perform three precise titrations for molecular weight.     Titration 1: 194.1 mg of the unknown acid was placed in a 250 mL Erlenmeyer flask with ~50 mL of DI water and 2 drops of phenolphthalein.  It required 17.43 mL of the NaOH solution to bring the solution to a faint pink color for 30 seconds.    Titration 2: 194.0 mg of the unknown acid was placed in a 250 mL Erlenmeyer flask with ~50 mL of DI water and 2 drops of phenolphthalein.  It required 17.48 mL of the NaOH solution to bring the solution to a faint pink color for 30 seconds.    Titration 3: 184.6 mg of the unknown acid was placed in a 250 mL Erlenmeyer flask with ~50 mL of DI water and 2 drops of phenolphthalein.  It required 16.99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06 mL.  Readings - [vol: 3.06 mL, pH: 2.40], [vol: 4.80 mL, pH: 2.78], [vol: 6.86 mL, pH: 3.09], [vol: 8.24 mL, pH: 3.24], [vol: 10.43 mL, pH: 3.44], [vol: 11.89 mL, pH: 3.56], [vol: 13.68 mL, pH: 3.69], [vol: 15.80 mL, pH: 3.84], [vol: 17.54 mL, pH: 3.96], [vol: 19.47 mL, pH: 4.11], [vol: 20.87 mL, pH: 4.23], [vol: 22.93 mL, pH: 4.45], [vol: 24.41 mL, pH: 4.65], [vol: 26.40 mL, pH: 5.18], [vol: 26.63 mL, pH: 5.30], [vol: 26.87 mL, pH: 5.48], [vol: 27.12 mL, pH: 5.79], [vol: 27.36 mL, pH: 8.75], [vol: 27.60 mL, pH: 10.70], [vol: 27.85 mL, pH: 11.00], [vol: 28.09 mL, pH: 11.18], [vol: 28.21 mL, pH: 11.24], [vol: 30.19 mL, pH: 11.75], [vol: 31.85 mL, pH: 11.94], [vol: 33.42 mL, pH: 12.05], [vol: 35.63 mL, pH: 12.17]    You also note that the first sign of the pink indicator occurred at [vol: 27.60 mL, pH: 10.70].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5" spans="4:404" x14ac:dyDescent="0.35">
      <c r="D125" s="3" t="str">
        <f ca="1">VLOOKUP(RANDBETWEEN(1,17),'Unknown Acids'!$C$4:$F$20,2,FALSE)</f>
        <v>Iota</v>
      </c>
      <c r="E125" s="3">
        <f ca="1">VLOOKUP(D125,'Unknown Acids'!$D$4:$F$20,2,FALSE)</f>
        <v>225.66</v>
      </c>
      <c r="F125" s="3">
        <f ca="1">VLOOKUP(D125,'Unknown Acids'!$D$4:$F$20,3,FALSE)</f>
        <v>5.49</v>
      </c>
      <c r="G125" s="3">
        <f t="shared" ca="1" si="631"/>
        <v>3.2359365692962801E-6</v>
      </c>
      <c r="H125" s="3">
        <f t="shared" ca="1" si="632"/>
        <v>3.7868764836564908E-6</v>
      </c>
      <c r="I125" s="3">
        <f t="shared" ca="1" si="633"/>
        <v>2.6406987508460558E-9</v>
      </c>
      <c r="J125" s="3">
        <f t="shared" ca="1" si="634"/>
        <v>0.105395</v>
      </c>
      <c r="K125" s="3">
        <f t="shared" ca="1" si="635"/>
        <v>25.005101</v>
      </c>
      <c r="L125" s="3">
        <f t="shared" ca="1" si="636"/>
        <v>0.10299999999999999</v>
      </c>
      <c r="M125" s="3">
        <f t="shared" ca="1" si="637"/>
        <v>25.58653029024272</v>
      </c>
      <c r="N125" s="3">
        <f t="shared" ca="1" si="638"/>
        <v>32.750758771510682</v>
      </c>
      <c r="O125" s="3">
        <f t="shared" si="639"/>
        <v>0.3</v>
      </c>
      <c r="Q125" s="3" t="str">
        <f t="shared" ca="1" si="640"/>
        <v>579.1</v>
      </c>
      <c r="R125" s="3" t="str">
        <f t="shared" ca="1" si="640"/>
        <v>590.9</v>
      </c>
      <c r="S125" s="3" t="str">
        <f t="shared" ca="1" si="22"/>
        <v>584.2</v>
      </c>
      <c r="T125" s="3" t="str">
        <f t="shared" ca="1" si="641"/>
        <v>27.68</v>
      </c>
      <c r="U125" s="3" t="str">
        <f t="shared" ca="1" si="642"/>
        <v>28.11</v>
      </c>
      <c r="V125" s="3" t="str">
        <f t="shared" ca="1" si="643"/>
        <v>27.93</v>
      </c>
      <c r="W125" s="3">
        <f t="shared" si="644"/>
        <v>0.1</v>
      </c>
      <c r="X125" s="3">
        <f t="shared" ca="1" si="645"/>
        <v>0.1026</v>
      </c>
      <c r="Y125" s="3">
        <f t="shared" ca="1" si="646"/>
        <v>0.38834951456310446</v>
      </c>
      <c r="AA125" s="3" t="str">
        <f t="shared" ca="1" si="647"/>
        <v>299.6</v>
      </c>
      <c r="AB125" s="3" t="str">
        <f t="shared" ca="1" si="648"/>
        <v>12.9</v>
      </c>
      <c r="AC125" s="3">
        <f t="shared" ca="1" si="649"/>
        <v>390</v>
      </c>
      <c r="AD125" s="3">
        <f t="shared" ca="1" si="650"/>
        <v>17</v>
      </c>
      <c r="AE125" s="3" t="str">
        <f t="shared" ca="1" si="651"/>
        <v>383.1</v>
      </c>
      <c r="AF125" s="3" t="str">
        <f t="shared" ca="1" si="23"/>
        <v>384.9</v>
      </c>
      <c r="AG125" s="3" t="str">
        <f t="shared" ca="1" si="23"/>
        <v>391.0</v>
      </c>
      <c r="AH125" s="3" t="str">
        <f t="shared" ca="1" si="652"/>
        <v>17.17</v>
      </c>
      <c r="AI125" s="3" t="str">
        <f t="shared" ca="1" si="653"/>
        <v>17.29</v>
      </c>
      <c r="AJ125" s="3" t="str">
        <f t="shared" ca="1" si="654"/>
        <v>17.17</v>
      </c>
      <c r="AK125" s="3">
        <f t="shared" si="655"/>
        <v>0.5</v>
      </c>
      <c r="AL125" s="3">
        <f t="shared" ca="1" si="656"/>
        <v>218.79750620263584</v>
      </c>
      <c r="AM125" s="3">
        <f t="shared" ca="1" si="657"/>
        <v>3.0410767514686485</v>
      </c>
      <c r="AO125" s="3">
        <f t="shared" ca="1" si="658"/>
        <v>6.04</v>
      </c>
      <c r="AP125" s="3">
        <f>0</f>
        <v>0</v>
      </c>
      <c r="AQ125" s="3">
        <f t="shared" ca="1" si="659"/>
        <v>0</v>
      </c>
      <c r="AR125" s="3">
        <f t="shared" ca="1" si="660"/>
        <v>2.6354126198949997E-3</v>
      </c>
      <c r="AS125" s="3">
        <f t="shared" ca="1" si="661"/>
        <v>25.005101</v>
      </c>
      <c r="AT125" s="3">
        <f t="shared" ca="1" si="662"/>
        <v>0.10539499999999999</v>
      </c>
      <c r="AU125" s="3">
        <f t="shared" ca="1" si="663"/>
        <v>0</v>
      </c>
      <c r="AV125" s="3">
        <f>1</f>
        <v>1</v>
      </c>
      <c r="AW125" s="3">
        <f t="shared" ca="1" si="664"/>
        <v>3.7868764836564908E-6</v>
      </c>
      <c r="AX125" s="3">
        <f t="shared" ca="1" si="665"/>
        <v>-3.9911784699497579E-7</v>
      </c>
      <c r="AY125" s="3">
        <f t="shared" ca="1" si="666"/>
        <v>6.298671430730805E-4</v>
      </c>
      <c r="AZ125" s="3">
        <f t="shared" ca="1" si="667"/>
        <v>3.2007510459670545</v>
      </c>
      <c r="BA125" s="3">
        <f t="shared" ca="1" si="668"/>
        <v>1.9189568522025393</v>
      </c>
      <c r="BB125" s="3">
        <f t="shared" ca="1" si="669"/>
        <v>1.9765255577686153E-4</v>
      </c>
      <c r="BC125" s="3">
        <f t="shared" ca="1" si="670"/>
        <v>2.4377600641181381E-3</v>
      </c>
      <c r="BD125" s="3">
        <f t="shared" ca="1" si="671"/>
        <v>26.924057852202537</v>
      </c>
      <c r="BE125" s="3">
        <f t="shared" ca="1" si="672"/>
        <v>9.054207495393253E-2</v>
      </c>
      <c r="BF125" s="3">
        <f t="shared" ca="1" si="673"/>
        <v>7.3411131732764581E-3</v>
      </c>
      <c r="BG125" s="3">
        <f>1</f>
        <v>1</v>
      </c>
      <c r="BH125" s="3">
        <f t="shared" ca="1" si="674"/>
        <v>7.344900049760115E-3</v>
      </c>
      <c r="BI125" s="3">
        <f t="shared" ca="1" si="675"/>
        <v>-3.4287165442451043E-7</v>
      </c>
      <c r="BJ125" s="3">
        <f t="shared" ca="1" si="676"/>
        <v>4.6388616371541985E-5</v>
      </c>
      <c r="BK125" s="3">
        <f t="shared" ca="1" si="677"/>
        <v>4.3335885809446104</v>
      </c>
      <c r="BL125" s="3">
        <f t="shared" ca="1" si="678"/>
        <v>3.5305637044050786</v>
      </c>
      <c r="BM125" s="3">
        <f t="shared" ca="1" si="679"/>
        <v>3.6364806155372311E-4</v>
      </c>
      <c r="BN125" s="3">
        <f t="shared" ca="1" si="680"/>
        <v>2.2717645583412768E-3</v>
      </c>
      <c r="BO125" s="3">
        <f t="shared" ca="1" si="681"/>
        <v>28.535664704405079</v>
      </c>
      <c r="BP125" s="3">
        <f t="shared" ca="1" si="682"/>
        <v>7.9611411960226114E-2</v>
      </c>
      <c r="BQ125" s="3">
        <f t="shared" ca="1" si="683"/>
        <v>1.2743633811256073E-2</v>
      </c>
      <c r="BR125" s="3">
        <f>1</f>
        <v>1</v>
      </c>
      <c r="BS125" s="3">
        <f t="shared" ca="1" si="684"/>
        <v>1.274742068773973E-2</v>
      </c>
      <c r="BT125" s="3">
        <f t="shared" ca="1" si="685"/>
        <v>-3.0147858378286937E-7</v>
      </c>
      <c r="BU125" s="3">
        <f t="shared" ca="1" si="686"/>
        <v>2.3606447671459599E-5</v>
      </c>
      <c r="BV125" s="3">
        <f t="shared" ca="1" si="687"/>
        <v>4.6269693611955294</v>
      </c>
      <c r="BW125" s="3">
        <f t="shared" ca="1" si="688"/>
        <v>5.4776905566076177</v>
      </c>
      <c r="BX125" s="3">
        <f t="shared" ca="1" si="689"/>
        <v>5.6420212733058464E-4</v>
      </c>
      <c r="BY125" s="3">
        <f t="shared" ca="1" si="690"/>
        <v>2.071210492564415E-3</v>
      </c>
      <c r="BZ125" s="3">
        <f t="shared" ca="1" si="691"/>
        <v>30.482791556607616</v>
      </c>
      <c r="CA125" s="3">
        <f t="shared" ca="1" si="692"/>
        <v>6.7946877132893296E-2</v>
      </c>
      <c r="CB125" s="3">
        <f t="shared" ca="1" si="693"/>
        <v>1.8508873318995128E-2</v>
      </c>
      <c r="CC125" s="3">
        <f>1</f>
        <v>1</v>
      </c>
      <c r="CD125" s="3">
        <f t="shared" ca="1" si="694"/>
        <v>1.8512660195478783E-2</v>
      </c>
      <c r="CE125" s="3">
        <f t="shared" ca="1" si="695"/>
        <v>-2.5730643115245057E-7</v>
      </c>
      <c r="CF125" s="3">
        <f t="shared" ca="1" si="696"/>
        <v>1.3888524788806256E-5</v>
      </c>
      <c r="CG125" s="3">
        <f t="shared" ca="1" si="697"/>
        <v>4.8573438816997889</v>
      </c>
      <c r="CH125" s="3">
        <f t="shared" ca="1" si="698"/>
        <v>7.8528574088101575</v>
      </c>
      <c r="CI125" s="3">
        <f t="shared" ca="1" si="699"/>
        <v>8.0884431310744619E-4</v>
      </c>
      <c r="CJ125" s="3">
        <f t="shared" ca="1" si="700"/>
        <v>1.8265683067875535E-3</v>
      </c>
      <c r="CK125" s="3">
        <f t="shared" ca="1" si="701"/>
        <v>32.857958408810156</v>
      </c>
      <c r="CL125" s="3">
        <f t="shared" ca="1" si="702"/>
        <v>5.558982953419888E-2</v>
      </c>
      <c r="CM125" s="3">
        <f t="shared" ca="1" si="703"/>
        <v>2.4616389826903302E-2</v>
      </c>
      <c r="CN125" s="3">
        <f>1</f>
        <v>1</v>
      </c>
      <c r="CO125" s="3">
        <f t="shared" ca="1" si="704"/>
        <v>2.4620176703386957E-2</v>
      </c>
      <c r="CP125" s="3">
        <f t="shared" ca="1" si="705"/>
        <v>-2.105118181935308E-7</v>
      </c>
      <c r="CQ125" s="3">
        <f t="shared" ca="1" si="706"/>
        <v>8.5474106258625476E-6</v>
      </c>
      <c r="CR125" s="3">
        <f t="shared" ca="1" si="707"/>
        <v>5.0681654316132807</v>
      </c>
      <c r="CS125" s="3">
        <f t="shared" ca="1" si="708"/>
        <v>9.2435142610126952</v>
      </c>
      <c r="CT125" s="3">
        <f t="shared" ca="1" si="709"/>
        <v>9.5208196888430755E-4</v>
      </c>
      <c r="CU125" s="3">
        <f t="shared" ca="1" si="710"/>
        <v>1.6833306510106922E-3</v>
      </c>
      <c r="CV125" s="3">
        <f t="shared" ca="1" si="711"/>
        <v>34.248615261012695</v>
      </c>
      <c r="CW125" s="3">
        <f t="shared" ca="1" si="712"/>
        <v>4.915032733971382E-2</v>
      </c>
      <c r="CX125" s="3">
        <f t="shared" ca="1" si="713"/>
        <v>2.7799137618510404E-2</v>
      </c>
      <c r="CY125" s="3">
        <f>1</f>
        <v>1</v>
      </c>
      <c r="CZ125" s="3">
        <f t="shared" ca="1" si="714"/>
        <v>2.7802924494994059E-2</v>
      </c>
      <c r="DA125" s="3">
        <f t="shared" ca="1" si="715"/>
        <v>-1.8612621876678095E-7</v>
      </c>
      <c r="DB125" s="3">
        <f t="shared" ca="1" si="716"/>
        <v>6.6928723365111686E-6</v>
      </c>
      <c r="DC125" s="3">
        <f t="shared" ca="1" si="717"/>
        <v>5.1743874588867609</v>
      </c>
      <c r="DD125" s="3">
        <f t="shared" ca="1" si="718"/>
        <v>11.412311113215235</v>
      </c>
      <c r="DE125" s="3">
        <f t="shared" ca="1" si="719"/>
        <v>1.1754680446611691E-3</v>
      </c>
      <c r="DF125" s="3">
        <f t="shared" ca="1" si="720"/>
        <v>1.4599445752338305E-3</v>
      </c>
      <c r="DG125" s="3">
        <f t="shared" ca="1" si="721"/>
        <v>36.417412113215235</v>
      </c>
      <c r="DH125" s="3">
        <f t="shared" ca="1" si="722"/>
        <v>4.0089190596386243E-2</v>
      </c>
      <c r="DI125" s="3">
        <f t="shared" ca="1" si="723"/>
        <v>3.2277637988302105E-2</v>
      </c>
      <c r="DJ125" s="3">
        <f>1</f>
        <v>1</v>
      </c>
      <c r="DK125" s="3">
        <f t="shared" ca="1" si="724"/>
        <v>3.228142486478576E-2</v>
      </c>
      <c r="DL125" s="3">
        <f t="shared" ca="1" si="725"/>
        <v>-1.5181281311827798E-7</v>
      </c>
      <c r="DM125" s="3">
        <f t="shared" ca="1" si="726"/>
        <v>4.7021066742515549E-6</v>
      </c>
      <c r="DN125" s="3">
        <f t="shared" ca="1" si="727"/>
        <v>5.3277075224860058</v>
      </c>
      <c r="DO125" s="3">
        <f t="shared" ca="1" si="728"/>
        <v>13.157387965417776</v>
      </c>
      <c r="DP125" s="3">
        <f t="shared" ca="1" si="729"/>
        <v>1.3552109604380309E-3</v>
      </c>
      <c r="DQ125" s="3">
        <f t="shared" ca="1" si="730"/>
        <v>1.2802016594569688E-3</v>
      </c>
      <c r="DR125" s="3">
        <f t="shared" ca="1" si="731"/>
        <v>38.162488965417779</v>
      </c>
      <c r="DS125" s="3">
        <f t="shared" ca="1" si="732"/>
        <v>3.3546073491618075E-2</v>
      </c>
      <c r="DT125" s="3">
        <f t="shared" ca="1" si="733"/>
        <v>3.5511597832785506E-2</v>
      </c>
      <c r="DU125" s="3">
        <f>1</f>
        <v>1</v>
      </c>
      <c r="DV125" s="3">
        <f t="shared" ca="1" si="734"/>
        <v>3.5515384709269161E-2</v>
      </c>
      <c r="DW125" s="3">
        <f t="shared" ca="1" si="735"/>
        <v>-1.2703483682442089E-7</v>
      </c>
      <c r="DX125" s="3">
        <f t="shared" ca="1" si="736"/>
        <v>3.5765358099258682E-6</v>
      </c>
      <c r="DY125" s="3">
        <f t="shared" ca="1" si="737"/>
        <v>5.4465374222411516</v>
      </c>
      <c r="DZ125" s="3">
        <f t="shared" ca="1" si="738"/>
        <v>15.154284817620315</v>
      </c>
      <c r="EA125" s="3">
        <f t="shared" ca="1" si="739"/>
        <v>1.5608913362148923E-3</v>
      </c>
      <c r="EB125" s="3">
        <f t="shared" ca="1" si="740"/>
        <v>1.0745212836801073E-3</v>
      </c>
      <c r="EC125" s="3">
        <f t="shared" ca="1" si="741"/>
        <v>40.159385817620318</v>
      </c>
      <c r="ED125" s="3">
        <f t="shared" ca="1" si="742"/>
        <v>2.6756417255979319E-2</v>
      </c>
      <c r="EE125" s="3">
        <f t="shared" ca="1" si="743"/>
        <v>3.8867410555119504E-2</v>
      </c>
      <c r="EF125" s="3">
        <f>1</f>
        <v>1</v>
      </c>
      <c r="EG125" s="3">
        <f t="shared" ca="1" si="744"/>
        <v>3.8871197431603159E-2</v>
      </c>
      <c r="EH125" s="3">
        <f t="shared" ca="1" si="745"/>
        <v>-1.0132324729356882E-7</v>
      </c>
      <c r="EI125" s="3">
        <f t="shared" ca="1" si="746"/>
        <v>2.6064659779771737E-6</v>
      </c>
      <c r="EJ125" s="3">
        <f t="shared" ca="1" si="747"/>
        <v>5.5839479395162481</v>
      </c>
      <c r="EK125" s="3">
        <f t="shared" ca="1" si="748"/>
        <v>17.222041669822854</v>
      </c>
      <c r="EL125" s="3">
        <f t="shared" ca="1" si="749"/>
        <v>1.773870291991754E-3</v>
      </c>
      <c r="EM125" s="3">
        <f t="shared" ca="1" si="750"/>
        <v>8.6154232790324565E-4</v>
      </c>
      <c r="EN125" s="3">
        <f t="shared" ca="1" si="751"/>
        <v>42.227142669822854</v>
      </c>
      <c r="EO125" s="3">
        <f t="shared" ca="1" si="752"/>
        <v>2.0402572218530361E-2</v>
      </c>
      <c r="EP125" s="3">
        <f t="shared" ca="1" si="753"/>
        <v>4.2007821979852554E-2</v>
      </c>
      <c r="EQ125" s="3">
        <f>1</f>
        <v>1</v>
      </c>
      <c r="ER125" s="3">
        <f t="shared" ca="1" si="754"/>
        <v>4.2011608856336209E-2</v>
      </c>
      <c r="ES125" s="3">
        <f t="shared" ca="1" si="755"/>
        <v>-7.7262020940455864E-8</v>
      </c>
      <c r="ET125" s="3">
        <f t="shared" ca="1" si="756"/>
        <v>1.8389831093063025E-6</v>
      </c>
      <c r="EU125" s="3">
        <f t="shared" ca="1" si="757"/>
        <v>5.7354222596519477</v>
      </c>
      <c r="EV125" s="3">
        <f t="shared" ca="1" si="758"/>
        <v>18.865928522025392</v>
      </c>
      <c r="EW125" s="3">
        <f t="shared" ca="1" si="759"/>
        <v>1.9431906377686153E-3</v>
      </c>
      <c r="EX125" s="3">
        <f t="shared" ca="1" si="760"/>
        <v>6.9222198212638437E-4</v>
      </c>
      <c r="EY125" s="3">
        <f t="shared" ca="1" si="761"/>
        <v>43.871029522025395</v>
      </c>
      <c r="EZ125" s="3">
        <f t="shared" ca="1" si="762"/>
        <v>1.5778567078733704E-2</v>
      </c>
      <c r="FA125" s="3">
        <f t="shared" ca="1" si="763"/>
        <v>4.4293253633198623E-2</v>
      </c>
      <c r="FB125" s="3">
        <f>1</f>
        <v>1</v>
      </c>
      <c r="FC125" s="3">
        <f t="shared" ca="1" si="764"/>
        <v>4.4297040509682278E-2</v>
      </c>
      <c r="FD125" s="3">
        <f t="shared" ca="1" si="765"/>
        <v>-5.9751484616253155E-8</v>
      </c>
      <c r="FE125" s="3">
        <f t="shared" ca="1" si="766"/>
        <v>1.3488410186487942E-6</v>
      </c>
      <c r="FF125" s="3">
        <f t="shared" ca="1" si="767"/>
        <v>5.8700392354966482</v>
      </c>
      <c r="FG125" s="3">
        <f t="shared" ca="1" si="768"/>
        <v>20.806275374227933</v>
      </c>
      <c r="FH125" s="3">
        <f t="shared" ca="1" si="769"/>
        <v>2.1430463635454767E-3</v>
      </c>
      <c r="FI125" s="3">
        <f t="shared" ca="1" si="770"/>
        <v>4.9236625634952293E-4</v>
      </c>
      <c r="FJ125" s="3">
        <f t="shared" ca="1" si="771"/>
        <v>45.811376374227933</v>
      </c>
      <c r="FK125" s="3">
        <f t="shared" ca="1" si="772"/>
        <v>1.0747685298242054E-2</v>
      </c>
      <c r="FL125" s="3">
        <f t="shared" ca="1" si="773"/>
        <v>4.6779785572019804E-2</v>
      </c>
      <c r="FM125" s="3">
        <f>1</f>
        <v>1</v>
      </c>
      <c r="FN125" s="3">
        <f t="shared" ca="1" si="774"/>
        <v>4.6783572448503459E-2</v>
      </c>
      <c r="FO125" s="3">
        <f t="shared" ca="1" si="775"/>
        <v>-4.0700156709653432E-8</v>
      </c>
      <c r="FP125" s="3">
        <f t="shared" ca="1" si="776"/>
        <v>8.6995066356232442E-7</v>
      </c>
      <c r="FQ125" s="3">
        <f t="shared" ca="1" si="777"/>
        <v>6.0605053762896528</v>
      </c>
      <c r="FR125" s="3">
        <f t="shared" ca="1" si="778"/>
        <v>22.903402226430472</v>
      </c>
      <c r="FS125" s="3">
        <f t="shared" ca="1" si="779"/>
        <v>2.3590504293223387E-3</v>
      </c>
      <c r="FT125" s="3">
        <f t="shared" ca="1" si="780"/>
        <v>2.76362190572661E-4</v>
      </c>
      <c r="FU125" s="3">
        <f t="shared" ca="1" si="781"/>
        <v>47.908503226430469</v>
      </c>
      <c r="FV125" s="3">
        <f t="shared" ca="1" si="782"/>
        <v>5.7685415314790243E-3</v>
      </c>
      <c r="FW125" s="3">
        <f t="shared" ca="1" si="783"/>
        <v>4.9240745806078172E-2</v>
      </c>
      <c r="FX125" s="3">
        <f>1</f>
        <v>1</v>
      </c>
      <c r="FY125" s="3">
        <f t="shared" ca="1" si="784"/>
        <v>4.9244532682561827E-2</v>
      </c>
      <c r="FZ125" s="3">
        <f t="shared" ca="1" si="785"/>
        <v>-2.1844754270553714E-8</v>
      </c>
      <c r="GA125" s="3">
        <f t="shared" ca="1" si="786"/>
        <v>4.4359355862166883E-7</v>
      </c>
      <c r="GB125" s="3">
        <f t="shared" ca="1" si="787"/>
        <v>6.3530147688244458</v>
      </c>
      <c r="GC125" s="3">
        <f t="shared" ca="1" si="788"/>
        <v>24.57356907863301</v>
      </c>
      <c r="GD125" s="3">
        <f t="shared" ca="1" si="789"/>
        <v>2.5310776150991999E-3</v>
      </c>
      <c r="GE125" s="3">
        <f t="shared" ca="1" si="790"/>
        <v>1.0433500479579971E-4</v>
      </c>
      <c r="GF125" s="3">
        <f t="shared" ca="1" si="791"/>
        <v>49.57867007863301</v>
      </c>
      <c r="GG125" s="3">
        <f t="shared" ca="1" si="792"/>
        <v>2.1044333103393412E-3</v>
      </c>
      <c r="GH125" s="3">
        <f t="shared" ca="1" si="793"/>
        <v>5.1051744854891182E-2</v>
      </c>
      <c r="GI125" s="3">
        <f>1</f>
        <v>1</v>
      </c>
      <c r="GJ125" s="3">
        <f t="shared" ca="1" si="794"/>
        <v>5.1055531731374837E-2</v>
      </c>
      <c r="GK125" s="3">
        <f t="shared" ca="1" si="795"/>
        <v>-7.9692290143474331E-9</v>
      </c>
      <c r="GL125" s="3">
        <f t="shared" ca="1" si="796"/>
        <v>1.5608895609017792E-7</v>
      </c>
      <c r="GM125" s="3">
        <f t="shared" ca="1" si="797"/>
        <v>6.8066278238995892</v>
      </c>
      <c r="GN125" s="3">
        <f t="shared" ca="1" si="798"/>
        <v>24.818934381535438</v>
      </c>
      <c r="GO125" s="3">
        <f t="shared" ca="1" si="799"/>
        <v>2.5563502412981501E-3</v>
      </c>
      <c r="GP125" s="3">
        <f t="shared" ca="1" si="800"/>
        <v>7.9062378596849586E-5</v>
      </c>
      <c r="GQ125" s="3">
        <f t="shared" ca="1" si="801"/>
        <v>49.824035381535438</v>
      </c>
      <c r="GR125" s="3">
        <f t="shared" ca="1" si="802"/>
        <v>1.5868320980309384E-3</v>
      </c>
      <c r="GS125" s="3">
        <f t="shared" ca="1" si="803"/>
        <v>5.1307571169667276E-2</v>
      </c>
      <c r="GT125" s="3">
        <f>1</f>
        <v>1</v>
      </c>
      <c r="GU125" s="3">
        <f t="shared" ca="1" si="804"/>
        <v>5.1311358046150932E-2</v>
      </c>
      <c r="GV125" s="3">
        <f t="shared" ca="1" si="805"/>
        <v>-6.0091371555446521E-9</v>
      </c>
      <c r="GW125" s="3">
        <f t="shared" ca="1" si="806"/>
        <v>1.1711098028485689E-7</v>
      </c>
      <c r="GX125" s="3">
        <f t="shared" ca="1" si="807"/>
        <v>6.9314023837187442</v>
      </c>
      <c r="GY125" s="3">
        <f t="shared" ca="1" si="808"/>
        <v>25.074799684437867</v>
      </c>
      <c r="GZ125" s="3">
        <f t="shared" ca="1" si="809"/>
        <v>2.5827043674970999E-3</v>
      </c>
      <c r="HA125" s="3">
        <f t="shared" ca="1" si="810"/>
        <v>5.2708252397899724E-5</v>
      </c>
      <c r="HB125" s="3">
        <f t="shared" ca="1" si="811"/>
        <v>50.079900684437867</v>
      </c>
      <c r="HC125" s="3">
        <f t="shared" ca="1" si="812"/>
        <v>1.0524831654524149E-3</v>
      </c>
      <c r="HD125" s="3">
        <f t="shared" ca="1" si="813"/>
        <v>5.1571675107168598E-2</v>
      </c>
      <c r="HE125" s="3">
        <f>1</f>
        <v>1</v>
      </c>
      <c r="HF125" s="3">
        <f t="shared" ca="1" si="814"/>
        <v>5.1575461983652253E-2</v>
      </c>
      <c r="HG125" s="3">
        <f t="shared" ca="1" si="815"/>
        <v>-3.9856237486960938E-9</v>
      </c>
      <c r="HH125" s="3">
        <f t="shared" ca="1" si="816"/>
        <v>7.7277403316700077E-8</v>
      </c>
      <c r="HI125" s="3">
        <f t="shared" ca="1" si="817"/>
        <v>7.111947479555492</v>
      </c>
      <c r="HJ125" s="3">
        <f t="shared" ca="1" si="818"/>
        <v>25.330664987340292</v>
      </c>
      <c r="HK125" s="3">
        <f t="shared" ca="1" si="819"/>
        <v>2.6090584936960498E-3</v>
      </c>
      <c r="HL125" s="3">
        <f t="shared" ca="1" si="820"/>
        <v>2.6354126198949862E-5</v>
      </c>
      <c r="HM125" s="3">
        <f t="shared" ca="1" si="821"/>
        <v>50.335765987340295</v>
      </c>
      <c r="HN125" s="3">
        <f t="shared" ca="1" si="822"/>
        <v>5.2356660680554781E-4</v>
      </c>
      <c r="HO125" s="3">
        <f t="shared" ca="1" si="823"/>
        <v>5.1833094073749496E-2</v>
      </c>
      <c r="HP125" s="3">
        <f>1</f>
        <v>1</v>
      </c>
      <c r="HQ125" s="3">
        <f t="shared" ca="1" si="824"/>
        <v>5.1836880950233151E-2</v>
      </c>
      <c r="HR125" s="3">
        <f t="shared" ca="1" si="825"/>
        <v>-1.9826820709397532E-9</v>
      </c>
      <c r="HS125" s="3">
        <f t="shared" ca="1" si="826"/>
        <v>3.8248454990036374E-8</v>
      </c>
      <c r="HT125" s="3">
        <f t="shared" ca="1" si="827"/>
        <v>7.4173861030686252</v>
      </c>
      <c r="HU125" s="3">
        <f t="shared" ca="1" si="828"/>
        <v>25.583971637213697</v>
      </c>
      <c r="HV125" s="3">
        <f t="shared" ca="1" si="829"/>
        <v>2.6351490786330105E-3</v>
      </c>
      <c r="HW125" s="3">
        <f t="shared" ca="1" si="830"/>
        <v>2.6354126198913433E-7</v>
      </c>
      <c r="HX125" s="3">
        <f t="shared" ca="1" si="831"/>
        <v>50.589072637213697</v>
      </c>
      <c r="HY125" s="3">
        <f t="shared" ca="1" si="832"/>
        <v>5.209450346699406E-6</v>
      </c>
      <c r="HZ125" s="3">
        <f t="shared" ca="1" si="833"/>
        <v>5.2089294016719634E-2</v>
      </c>
      <c r="IA125" s="3">
        <f>1</f>
        <v>1</v>
      </c>
      <c r="IB125" s="3">
        <f t="shared" ca="1" si="834"/>
        <v>5.2093080893203289E-2</v>
      </c>
      <c r="IC125" s="3">
        <f t="shared" ca="1" si="835"/>
        <v>-1.9727545010692134E-11</v>
      </c>
      <c r="ID125" s="3">
        <f t="shared" ca="1" si="836"/>
        <v>3.7869798616418926E-10</v>
      </c>
      <c r="IE125" s="3">
        <f t="shared" ca="1" si="837"/>
        <v>9.4217070043592521</v>
      </c>
      <c r="IF125" s="3">
        <f t="shared" ca="1" si="838"/>
        <v>25.842395593145149</v>
      </c>
      <c r="IG125" s="3">
        <f t="shared" ca="1" si="839"/>
        <v>2.6617667460939504E-3</v>
      </c>
      <c r="IH125" s="3">
        <f t="shared" ca="1" si="840"/>
        <v>-2.6354126198950729E-5</v>
      </c>
      <c r="II125" s="3">
        <f t="shared" ca="1" si="841"/>
        <v>50.847496593145152</v>
      </c>
      <c r="IJ125" s="3">
        <f t="shared" ca="1" si="842"/>
        <v>-5.1829741805820939E-4</v>
      </c>
      <c r="IK125" s="3">
        <f t="shared" ca="1" si="843"/>
        <v>5.2348039223877707E-2</v>
      </c>
      <c r="IL125" s="3">
        <f>1</f>
        <v>1</v>
      </c>
      <c r="IM125" s="3">
        <f t="shared" ca="1" si="844"/>
        <v>5.183000587569602E-4</v>
      </c>
      <c r="IN125" s="3">
        <f t="shared" ca="1" si="845"/>
        <v>-1.3686673444330116E-10</v>
      </c>
      <c r="IO125" s="3">
        <f t="shared" ca="1" si="846"/>
        <v>2.6393412639832449E-7</v>
      </c>
      <c r="IP125" s="3">
        <f t="shared" ca="1" si="847"/>
        <v>10.714800146142524</v>
      </c>
      <c r="IQ125" s="3">
        <f t="shared" ca="1" si="848"/>
        <v>26.098260896047574</v>
      </c>
      <c r="IR125" s="3">
        <f t="shared" ca="1" si="849"/>
        <v>2.6881208722928998E-3</v>
      </c>
      <c r="IS125" s="3">
        <f t="shared" ca="1" si="850"/>
        <v>-5.2708252397900158E-5</v>
      </c>
      <c r="IT125" s="3">
        <f t="shared" ca="1" si="851"/>
        <v>51.103361896047574</v>
      </c>
      <c r="IU125" s="3">
        <f t="shared" ca="1" si="852"/>
        <v>-1.0314047929981043E-3</v>
      </c>
      <c r="IV125" s="3">
        <f t="shared" ca="1" si="853"/>
        <v>5.2601644442903155E-2</v>
      </c>
      <c r="IW125" s="3">
        <f>1</f>
        <v>1</v>
      </c>
      <c r="IX125" s="3">
        <f t="shared" ca="1" si="854"/>
        <v>1.0314074336968551E-3</v>
      </c>
      <c r="IY125" s="3">
        <f t="shared" ca="1" si="855"/>
        <v>-1.3618146742433602E-10</v>
      </c>
      <c r="IZ125" s="3">
        <f t="shared" ca="1" si="856"/>
        <v>1.3201770154283241E-7</v>
      </c>
      <c r="JA125" s="3">
        <f t="shared" ca="1" si="857"/>
        <v>11.013484730514197</v>
      </c>
      <c r="JB125" s="3">
        <f t="shared" ca="1" si="858"/>
        <v>26.354126198950002</v>
      </c>
      <c r="JC125" s="3">
        <f t="shared" ca="1" si="859"/>
        <v>2.7144749984918501E-3</v>
      </c>
      <c r="JD125" s="3">
        <f t="shared" ca="1" si="860"/>
        <v>-7.9062378596850454E-5</v>
      </c>
      <c r="JE125" s="3">
        <f t="shared" ca="1" si="861"/>
        <v>51.359227198950002</v>
      </c>
      <c r="JF125" s="3">
        <f t="shared" ca="1" si="862"/>
        <v>-1.5393996932739444E-3</v>
      </c>
      <c r="JG125" s="3">
        <f t="shared" ca="1" si="863"/>
        <v>5.2852722802405119E-2</v>
      </c>
      <c r="JH125" s="3">
        <f>1</f>
        <v>1</v>
      </c>
      <c r="JI125" s="3">
        <f t="shared" ca="1" si="864"/>
        <v>1.5394023339726952E-3</v>
      </c>
      <c r="JJ125" s="3">
        <f t="shared" ca="1" si="865"/>
        <v>-1.3550302823604277E-10</v>
      </c>
      <c r="JK125" s="3">
        <f t="shared" ca="1" si="866"/>
        <v>8.8018108104943871E-8</v>
      </c>
      <c r="JL125" s="3">
        <f t="shared" ca="1" si="867"/>
        <v>11.187376226594029</v>
      </c>
      <c r="JM125" s="3">
        <f t="shared" ca="1" si="868"/>
        <v>26.484665930835551</v>
      </c>
      <c r="JN125" s="3">
        <f t="shared" ca="1" si="869"/>
        <v>2.7279205908760616E-3</v>
      </c>
      <c r="JO125" s="3">
        <f t="shared" ca="1" si="870"/>
        <v>-9.2507970981061966E-5</v>
      </c>
      <c r="JP125" s="3">
        <f t="shared" ca="1" si="871"/>
        <v>51.48976693083555</v>
      </c>
      <c r="JQ125" s="3">
        <f t="shared" ca="1" si="872"/>
        <v>-1.7966282718918647E-3</v>
      </c>
      <c r="JR125" s="3">
        <f t="shared" ca="1" si="873"/>
        <v>5.2979858979365441E-2</v>
      </c>
      <c r="JS125" s="3">
        <f>1</f>
        <v>1</v>
      </c>
      <c r="JT125" s="3">
        <f t="shared" ca="1" si="874"/>
        <v>1.7966309125906155E-3</v>
      </c>
      <c r="JU125" s="3">
        <f t="shared" ca="1" si="875"/>
        <v>-1.3515949339349097E-10</v>
      </c>
      <c r="JV125" s="3">
        <f t="shared" ca="1" si="876"/>
        <v>7.5226265703861109E-8</v>
      </c>
      <c r="JW125" s="3">
        <f t="shared" ca="1" si="877"/>
        <v>11.254476413370215</v>
      </c>
      <c r="JX125" s="3">
        <f t="shared" ca="1" si="878"/>
        <v>28.562952783038089</v>
      </c>
      <c r="JY125" s="3">
        <f t="shared" ca="1" si="879"/>
        <v>2.9419841366529228E-3</v>
      </c>
      <c r="JZ125" s="3">
        <f t="shared" ca="1" si="880"/>
        <v>-3.0657151675792318E-4</v>
      </c>
      <c r="KA125" s="3">
        <f t="shared" ca="1" si="881"/>
        <v>53.568053783038089</v>
      </c>
      <c r="KB125" s="3">
        <f t="shared" ca="1" si="882"/>
        <v>-5.7230288410253334E-3</v>
      </c>
      <c r="KC125" s="3">
        <f t="shared" ca="1" si="883"/>
        <v>5.4920496991893317E-2</v>
      </c>
      <c r="KD125" s="3">
        <f>1</f>
        <v>1</v>
      </c>
      <c r="KE125" s="3">
        <f t="shared" ca="1" si="884"/>
        <v>5.7230314817240842E-3</v>
      </c>
      <c r="KF125" s="3">
        <f t="shared" ca="1" si="885"/>
        <v>-1.2991569269078571E-10</v>
      </c>
      <c r="KG125" s="3">
        <f t="shared" ca="1" si="886"/>
        <v>2.270041284894303E-8</v>
      </c>
      <c r="KH125" s="3">
        <f t="shared" ca="1" si="887"/>
        <v>11.757627657154483</v>
      </c>
      <c r="KI125" s="3">
        <f t="shared" ca="1" si="888"/>
        <v>29.978479635240628</v>
      </c>
      <c r="KJ125" s="3">
        <f t="shared" ca="1" si="889"/>
        <v>3.0877834024297846E-3</v>
      </c>
      <c r="KK125" s="3">
        <f t="shared" ca="1" si="890"/>
        <v>-4.5237078253478492E-4</v>
      </c>
      <c r="KL125" s="3">
        <f t="shared" ca="1" si="891"/>
        <v>54.983580635240628</v>
      </c>
      <c r="KM125" s="3">
        <f t="shared" ca="1" si="892"/>
        <v>-8.2273794705331887E-3</v>
      </c>
      <c r="KN125" s="3">
        <f t="shared" ca="1" si="893"/>
        <v>5.6158281558890175E-2</v>
      </c>
      <c r="KO125" s="3">
        <f>1</f>
        <v>1</v>
      </c>
      <c r="KP125" s="3">
        <f t="shared" ca="1" si="894"/>
        <v>8.2273821112319404E-3</v>
      </c>
      <c r="KQ125" s="3">
        <f t="shared" ca="1" si="895"/>
        <v>-1.2657107327164891E-10</v>
      </c>
      <c r="KR125" s="3">
        <f t="shared" ca="1" si="896"/>
        <v>1.5384096044811224E-8</v>
      </c>
      <c r="KS125" s="3">
        <f t="shared" ca="1" si="897"/>
        <v>11.91526234075722</v>
      </c>
      <c r="KT125" s="3">
        <f t="shared" ca="1" si="898"/>
        <v>31.974926487443167</v>
      </c>
      <c r="KU125" s="3">
        <f t="shared" ca="1" si="899"/>
        <v>3.2934174282066458E-3</v>
      </c>
      <c r="KV125" s="3">
        <f t="shared" ca="1" si="900"/>
        <v>-6.5800480831164614E-4</v>
      </c>
      <c r="KW125" s="3">
        <f t="shared" ca="1" si="901"/>
        <v>56.980027487443166</v>
      </c>
      <c r="KX125" s="3">
        <f t="shared" ca="1" si="902"/>
        <v>-1.1547990363055764E-2</v>
      </c>
      <c r="KY125" s="3">
        <f t="shared" ca="1" si="903"/>
        <v>5.7799505781783354E-2</v>
      </c>
      <c r="KZ125" s="3">
        <f>1</f>
        <v>1</v>
      </c>
      <c r="LA125" s="3">
        <f t="shared" ca="1" si="904"/>
        <v>1.1547993003754515E-2</v>
      </c>
      <c r="LB125" s="3">
        <f t="shared" ca="1" si="905"/>
        <v>-1.2213631899097104E-10</v>
      </c>
      <c r="LC125" s="3">
        <f t="shared" ca="1" si="906"/>
        <v>1.0576401205351915E-8</v>
      </c>
      <c r="LD125" s="3">
        <f t="shared" ca="1" si="907"/>
        <v>12.06250681053956</v>
      </c>
      <c r="LE125" s="3">
        <f t="shared" ca="1" si="908"/>
        <v>33.711423339645705</v>
      </c>
      <c r="LF125" s="3">
        <f t="shared" ca="1" si="909"/>
        <v>3.4722766039835076E-3</v>
      </c>
      <c r="LG125" s="3">
        <f t="shared" ca="1" si="910"/>
        <v>-8.3686398408850792E-4</v>
      </c>
      <c r="LH125" s="3">
        <f t="shared" ca="1" si="911"/>
        <v>58.716524339645702</v>
      </c>
      <c r="LI125" s="3">
        <f t="shared" ca="1" si="912"/>
        <v>-1.4252614464161208E-2</v>
      </c>
      <c r="LJ125" s="3">
        <f t="shared" ca="1" si="913"/>
        <v>5.9136276253310326E-2</v>
      </c>
      <c r="LK125" s="3">
        <f>1</f>
        <v>1</v>
      </c>
      <c r="LL125" s="3">
        <f t="shared" ca="1" si="914"/>
        <v>1.425261710485996E-2</v>
      </c>
      <c r="LM125" s="3">
        <f t="shared" ca="1" si="915"/>
        <v>-1.1852422962000294E-10</v>
      </c>
      <c r="LN125" s="3">
        <f t="shared" ca="1" si="916"/>
        <v>8.3159576655389422E-9</v>
      </c>
      <c r="LO125" s="3">
        <f t="shared" ca="1" si="917"/>
        <v>12.15389479094952</v>
      </c>
      <c r="LQ125" s="3" t="str">
        <f t="shared" ca="1" si="918"/>
        <v>21.80</v>
      </c>
      <c r="LR125" s="3" t="str">
        <f t="shared" ca="1" si="919"/>
        <v>579.1</v>
      </c>
      <c r="LS125" s="3" t="str">
        <f t="shared" ca="1" si="920"/>
        <v>590.9</v>
      </c>
      <c r="LT125" s="3" t="str">
        <f t="shared" ca="1" si="921"/>
        <v>584.2</v>
      </c>
      <c r="LU125" s="3" t="str">
        <f t="shared" ca="1" si="922"/>
        <v>27.68</v>
      </c>
      <c r="LV125" s="3" t="str">
        <f t="shared" ca="1" si="923"/>
        <v>28.11</v>
      </c>
      <c r="LW125" s="3" t="str">
        <f t="shared" ca="1" si="924"/>
        <v>27.93</v>
      </c>
      <c r="LX125" s="3" t="str">
        <f t="shared" ca="1" si="925"/>
        <v>300</v>
      </c>
      <c r="LY125" s="3" t="str">
        <f t="shared" ca="1" si="926"/>
        <v>12.9</v>
      </c>
      <c r="LZ125" s="3">
        <f t="shared" ca="1" si="927"/>
        <v>17</v>
      </c>
      <c r="MA125" s="3">
        <f t="shared" ca="1" si="928"/>
        <v>390</v>
      </c>
      <c r="MB125" s="3" t="str">
        <f t="shared" ca="1" si="929"/>
        <v>383.1</v>
      </c>
      <c r="MC125" s="3" t="str">
        <f t="shared" ca="1" si="930"/>
        <v>384.9</v>
      </c>
      <c r="MD125" s="3" t="str">
        <f t="shared" ca="1" si="931"/>
        <v>391.0</v>
      </c>
      <c r="ME125" s="3" t="str">
        <f t="shared" ca="1" si="932"/>
        <v>17.17</v>
      </c>
      <c r="MF125" s="3" t="str">
        <f t="shared" ca="1" si="933"/>
        <v>17.29</v>
      </c>
      <c r="MG125" s="3" t="str">
        <f t="shared" ca="1" si="934"/>
        <v>17.17</v>
      </c>
      <c r="MJ125" s="3">
        <f t="shared" ca="1" si="935"/>
        <v>6.04</v>
      </c>
      <c r="MK125" s="3" t="str">
        <f t="shared" ca="1" si="936"/>
        <v>6.04</v>
      </c>
      <c r="ML125" s="3" t="str">
        <f t="shared" ca="1" si="937"/>
        <v>3.20</v>
      </c>
      <c r="MM125" s="3" t="str">
        <f t="shared" ca="1" si="938"/>
        <v>7.96</v>
      </c>
      <c r="MN125" s="3" t="str">
        <f t="shared" ca="1" si="939"/>
        <v>4.33</v>
      </c>
      <c r="MO125" s="3" t="str">
        <f t="shared" ca="1" si="940"/>
        <v>9.57</v>
      </c>
      <c r="MP125" s="3" t="str">
        <f t="shared" ca="1" si="941"/>
        <v>4.63</v>
      </c>
      <c r="MQ125" s="3" t="str">
        <f t="shared" ca="1" si="942"/>
        <v>11.52</v>
      </c>
      <c r="MR125" s="3" t="str">
        <f t="shared" ca="1" si="943"/>
        <v>4.86</v>
      </c>
      <c r="MS125" s="3" t="str">
        <f t="shared" ca="1" si="944"/>
        <v>13.89</v>
      </c>
      <c r="MT125" s="3" t="str">
        <f t="shared" ca="1" si="945"/>
        <v>5.07</v>
      </c>
      <c r="MU125" s="3" t="str">
        <f t="shared" ca="1" si="946"/>
        <v>15.28</v>
      </c>
      <c r="MV125" s="3" t="str">
        <f t="shared" ca="1" si="947"/>
        <v>5.17</v>
      </c>
      <c r="MW125" s="3" t="str">
        <f t="shared" ca="1" si="948"/>
        <v>17.45</v>
      </c>
      <c r="MX125" s="3" t="str">
        <f t="shared" ca="1" si="949"/>
        <v>5.33</v>
      </c>
      <c r="MY125" s="3" t="str">
        <f t="shared" ca="1" si="950"/>
        <v>19.20</v>
      </c>
      <c r="MZ125" s="3" t="str">
        <f t="shared" ca="1" si="951"/>
        <v>5.45</v>
      </c>
      <c r="NA125" s="3" t="str">
        <f t="shared" ca="1" si="952"/>
        <v>21.19</v>
      </c>
      <c r="NB125" s="3" t="str">
        <f t="shared" ca="1" si="953"/>
        <v>5.58</v>
      </c>
      <c r="NC125" s="3" t="str">
        <f t="shared" ca="1" si="954"/>
        <v>23.26</v>
      </c>
      <c r="ND125" s="3" t="str">
        <f t="shared" ca="1" si="955"/>
        <v>5.74</v>
      </c>
      <c r="NE125" s="3" t="str">
        <f t="shared" ca="1" si="956"/>
        <v>24.91</v>
      </c>
      <c r="NF125" s="3" t="str">
        <f t="shared" ca="1" si="957"/>
        <v>5.87</v>
      </c>
      <c r="NG125" s="3" t="str">
        <f t="shared" ca="1" si="958"/>
        <v>26.85</v>
      </c>
      <c r="NH125" s="3" t="str">
        <f t="shared" ca="1" si="959"/>
        <v>6.06</v>
      </c>
      <c r="NI125" s="3" t="str">
        <f t="shared" ca="1" si="960"/>
        <v>28.94</v>
      </c>
      <c r="NJ125" s="3" t="str">
        <f t="shared" ca="1" si="961"/>
        <v>6.35</v>
      </c>
      <c r="NK125" s="3" t="str">
        <f t="shared" ca="1" si="962"/>
        <v>30.61</v>
      </c>
      <c r="NL125" s="3" t="str">
        <f t="shared" ca="1" si="963"/>
        <v>6.81</v>
      </c>
      <c r="NM125" s="3" t="str">
        <f t="shared" ca="1" si="964"/>
        <v>30.86</v>
      </c>
      <c r="NN125" s="3" t="str">
        <f t="shared" ca="1" si="965"/>
        <v>6.93</v>
      </c>
      <c r="NO125" s="3" t="str">
        <f t="shared" ca="1" si="966"/>
        <v>31.11</v>
      </c>
      <c r="NP125" s="3" t="str">
        <f t="shared" ca="1" si="967"/>
        <v>7.11</v>
      </c>
      <c r="NQ125" s="3" t="str">
        <f t="shared" ca="1" si="968"/>
        <v>31.37</v>
      </c>
      <c r="NR125" s="3" t="str">
        <f t="shared" ca="1" si="969"/>
        <v>7.42</v>
      </c>
      <c r="NS125" s="3" t="str">
        <f t="shared" ca="1" si="970"/>
        <v>31.62</v>
      </c>
      <c r="NT125" s="3" t="str">
        <f t="shared" ca="1" si="971"/>
        <v>9.42</v>
      </c>
      <c r="NU125" s="3" t="str">
        <f t="shared" ca="1" si="972"/>
        <v>31.88</v>
      </c>
      <c r="NV125" s="3" t="str">
        <f t="shared" ca="1" si="973"/>
        <v>10.71</v>
      </c>
      <c r="NW125" s="3" t="str">
        <f t="shared" ca="1" si="974"/>
        <v>32.14</v>
      </c>
      <c r="NX125" s="3" t="str">
        <f t="shared" ca="1" si="975"/>
        <v>11.01</v>
      </c>
      <c r="NY125" s="3" t="str">
        <f t="shared" ca="1" si="976"/>
        <v>32.39</v>
      </c>
      <c r="NZ125" s="3" t="str">
        <f t="shared" ca="1" si="977"/>
        <v>11.19</v>
      </c>
      <c r="OA125" s="3" t="str">
        <f t="shared" ca="1" si="978"/>
        <v>32.52</v>
      </c>
      <c r="OB125" s="3" t="str">
        <f t="shared" ca="1" si="979"/>
        <v>11.25</v>
      </c>
      <c r="OC125" s="3" t="str">
        <f t="shared" ca="1" si="980"/>
        <v>34.60</v>
      </c>
      <c r="OD125" s="3" t="str">
        <f t="shared" ca="1" si="981"/>
        <v>11.76</v>
      </c>
      <c r="OE125" s="3" t="str">
        <f t="shared" ca="1" si="982"/>
        <v>36.02</v>
      </c>
      <c r="OF125" s="3" t="str">
        <f t="shared" ca="1" si="983"/>
        <v>11.92</v>
      </c>
      <c r="OG125" s="3" t="str">
        <f t="shared" ca="1" si="984"/>
        <v>38.01</v>
      </c>
      <c r="OH125" s="3" t="str">
        <f t="shared" ca="1" si="985"/>
        <v>12.06</v>
      </c>
      <c r="OI125" s="3" t="str">
        <f t="shared" ca="1" si="986"/>
        <v>39.75</v>
      </c>
      <c r="OJ125" s="3" t="str">
        <f t="shared" ca="1" si="987"/>
        <v>12.15</v>
      </c>
      <c r="OK125" s="3" t="str" cm="1">
        <f t="array" aca="1" ref="OK125" ca="1">_xlfn.IFS(VALUE(NP125)&gt;8.8,NO125,VALUE(NR125)&gt;8.8,NQ125,VALUE(NT125)&gt;8.8,NS125,VALUE(NV125)&gt;8.8,NU125,VALUE(NX125)&gt;8.8,NW125)</f>
        <v>31.62</v>
      </c>
      <c r="OL125" s="3" t="str" cm="1">
        <f t="array" aca="1" ref="OL125" ca="1">_xlfn.IFS(VALUE(NP125)&gt;8.8,NP125,VALUE(NR125)&gt;8.8,NR125,VALUE(NT125)&gt;8.8,NT125,VALUE(NV125)&gt;8.8,NV125,VALUE(NX125)&gt;8.8,NX125)</f>
        <v>9.42</v>
      </c>
      <c r="ON125" s="3" t="str">
        <f t="shared" ca="1" si="988"/>
        <v>CALIBRATION OF NaOH:  A ~  M solution of NaOH was made by adding 21.80 mL of 3M NaOH to 600 mL of DI water.    Three titrations were run to calibrate the solution.  Titration 1: 579.1 mg of dry KHP was placed in a 250 mL Erlenmeyer flask with ~50 mL of DI water and 2 drops of phenolphthalein.  It required 27.68 mL of the NaOH solution to bring the solution to a faint pink color for 30 seconds.    Titration 2: 590.9 mg of dry KHP was placed in a 250 mL Erlenmeyer flask with ~50 mL of DI water and 2 drops of phenolphthalein.  It required 28.11 mL of the NaOH solution to bring the solution to a faint pink color for 30 seconds.    Titration 3: 584.2 mg of dry KHP was placed in a 250 mL Erlenmeyer flask with ~50 mL of DI water and 2 drops of phenolphthalein.  It required 27.93 mL of the NaOH solution to bring the solution to a faint pink color for 30 seconds.      DETERMINATION OF MOLECULAR WEIGHT:  A rough titration was performed first -  300 mg of the unknown acid was placed in a 250 mL Erlenmeyer flask with ~50 mL of DI water and 2 drops of phenolphthalein.  It required ~12.9 mL of the NaOH solution to turn it pink.  You then decide to create solutions that will require ~17 mL of the NaOH solution to neutralize and calculate that the samples must be around 390 mg.   You then perform three precise titrations for molecular weight.     Titration 1: 383.1 mg of the unknown acid was placed in a 250 mL Erlenmeyer flask with ~50 mL of DI water and 2 drops of phenolphthalein.  It required 17.17 mL of the NaOH solution to bring the solution to a faint pink color for 30 seconds.    Titration 2: 384.9 mg of the unknown acid was placed in a 250 mL Erlenmeyer flask with ~50 mL of DI water and 2 drops of phenolphthalein.  It required 17.29 mL of the NaOH solution to bring the solution to a faint pink color for 30 seconds.    Titration 3: 391.0 mg of the unknown acid was placed in a 250 mL Erlenmeyer flask with ~50 mL of DI water and 2 drops of phenolphthalein.  It required 17.17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6.04 mL.  Readings - [vol: 6.04 mL, pH: 3.20], [vol: 7.96 mL, pH: 4.33], [vol: 9.57 mL, pH: 4.63], [vol: 11.52 mL, pH: 4.86], [vol: 13.89 mL, pH: 5.07], [vol: 15.28 mL, pH: 5.17], [vol: 17.45 mL, pH: 5.33], [vol: 19.20 mL, pH: 5.45], [vol: 21.19 mL, pH: 5.58], [vol: 23.26 mL, pH: 5.74], [vol: 24.91 mL, pH: 5.87], [vol: 26.85 mL, pH: 6.06], [vol: 28.94 mL, pH: 6.35], [vol: 30.61 mL, pH: 6.81], [vol: 30.86 mL, pH: 6.93], [vol: 31.11 mL, pH: 7.11], [vol: 31.37 mL, pH: 7.42], [vol: 31.62 mL, pH: 9.42], [vol: 31.88 mL, pH: 10.71], [vol: 32.14 mL, pH: 11.01], [vol: 32.39 mL, pH: 11.19], [vol: 32.52 mL, pH: 11.25], [vol: 34.60 mL, pH: 11.76], [vol: 36.02 mL, pH: 11.92], [vol: 38.01 mL, pH: 12.06], [vol: 39.75 mL, pH: 12.15]    You also note that the first sign of the pink indicator occurred at [vol: 31.62 mL, pH: 9.4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6" spans="4:404" x14ac:dyDescent="0.35">
      <c r="D126" s="3" t="str">
        <f ca="1">VLOOKUP(RANDBETWEEN(1,17),'Unknown Acids'!$C$4:$F$20,2,FALSE)</f>
        <v>Omicron</v>
      </c>
      <c r="E126" s="3">
        <f ca="1">VLOOKUP(D126,'Unknown Acids'!$D$4:$F$20,2,FALSE)</f>
        <v>127.48</v>
      </c>
      <c r="F126" s="3">
        <f ca="1">VLOOKUP(D126,'Unknown Acids'!$D$4:$F$20,3,FALSE)</f>
        <v>4.0199999999999996</v>
      </c>
      <c r="G126" s="3">
        <f t="shared" ca="1" si="631"/>
        <v>9.5499258602143526E-5</v>
      </c>
      <c r="H126" s="3">
        <f t="shared" ca="1" si="632"/>
        <v>1.0338686613500298E-4</v>
      </c>
      <c r="I126" s="3">
        <f t="shared" ca="1" si="633"/>
        <v>9.6724084729891709E-11</v>
      </c>
      <c r="J126" s="3">
        <f t="shared" ca="1" si="634"/>
        <v>9.9103000000000011E-2</v>
      </c>
      <c r="K126" s="3">
        <f t="shared" ca="1" si="635"/>
        <v>25.003527999999999</v>
      </c>
      <c r="L126" s="3">
        <f t="shared" ca="1" si="636"/>
        <v>0.10630000000000001</v>
      </c>
      <c r="M126" s="3">
        <f t="shared" ca="1" si="637"/>
        <v>23.310673898250236</v>
      </c>
      <c r="N126" s="3">
        <f t="shared" ca="1" si="638"/>
        <v>29.837662589760303</v>
      </c>
      <c r="O126" s="3">
        <f t="shared" si="639"/>
        <v>0.3</v>
      </c>
      <c r="Q126" s="3" t="str">
        <f t="shared" ca="1" si="640"/>
        <v>576.7</v>
      </c>
      <c r="R126" s="3" t="str">
        <f t="shared" ca="1" si="640"/>
        <v>621.0</v>
      </c>
      <c r="S126" s="3" t="str">
        <f t="shared" ca="1" si="22"/>
        <v>603.7</v>
      </c>
      <c r="T126" s="3" t="str">
        <f t="shared" ca="1" si="641"/>
        <v>26.73</v>
      </c>
      <c r="U126" s="3" t="str">
        <f t="shared" ca="1" si="642"/>
        <v>28.62</v>
      </c>
      <c r="V126" s="3" t="str">
        <f t="shared" ca="1" si="643"/>
        <v>27.97</v>
      </c>
      <c r="W126" s="3">
        <f t="shared" si="644"/>
        <v>0.1</v>
      </c>
      <c r="X126" s="3">
        <f t="shared" ca="1" si="645"/>
        <v>0.10589999999999999</v>
      </c>
      <c r="Y126" s="3">
        <f t="shared" ca="1" si="646"/>
        <v>0.3762935089369816</v>
      </c>
      <c r="AA126" s="3" t="str">
        <f t="shared" ca="1" si="647"/>
        <v>313.5</v>
      </c>
      <c r="AB126" s="3" t="str">
        <f t="shared" ca="1" si="648"/>
        <v>23.1</v>
      </c>
      <c r="AC126" s="3">
        <f t="shared" ca="1" si="649"/>
        <v>230</v>
      </c>
      <c r="AD126" s="3">
        <f t="shared" ca="1" si="650"/>
        <v>17</v>
      </c>
      <c r="AE126" s="3" t="str">
        <f t="shared" ca="1" si="651"/>
        <v>244.0</v>
      </c>
      <c r="AF126" s="3" t="str">
        <f t="shared" ca="1" si="23"/>
        <v>217.2</v>
      </c>
      <c r="AG126" s="3" t="str">
        <f t="shared" ca="1" si="23"/>
        <v>222.9</v>
      </c>
      <c r="AH126" s="3" t="str">
        <f t="shared" ca="1" si="652"/>
        <v>18.20</v>
      </c>
      <c r="AI126" s="3" t="str">
        <f t="shared" ca="1" si="653"/>
        <v>16.92</v>
      </c>
      <c r="AJ126" s="3" t="str">
        <f t="shared" ca="1" si="654"/>
        <v>17.08</v>
      </c>
      <c r="AK126" s="3">
        <f t="shared" si="655"/>
        <v>0.5</v>
      </c>
      <c r="AL126" s="3">
        <f t="shared" ca="1" si="656"/>
        <v>123.68216596560819</v>
      </c>
      <c r="AM126" s="3">
        <f t="shared" ca="1" si="657"/>
        <v>2.9791606796295982</v>
      </c>
      <c r="AO126" s="3">
        <f t="shared" ca="1" si="658"/>
        <v>3.14</v>
      </c>
      <c r="AP126" s="3">
        <f>0</f>
        <v>0</v>
      </c>
      <c r="AQ126" s="3">
        <f t="shared" ca="1" si="659"/>
        <v>0</v>
      </c>
      <c r="AR126" s="3">
        <f t="shared" ca="1" si="660"/>
        <v>2.4779246353840005E-3</v>
      </c>
      <c r="AS126" s="3">
        <f t="shared" ca="1" si="661"/>
        <v>25.003527999999999</v>
      </c>
      <c r="AT126" s="3">
        <f t="shared" ca="1" si="662"/>
        <v>9.9103000000000011E-2</v>
      </c>
      <c r="AU126" s="3">
        <f t="shared" ca="1" si="663"/>
        <v>0</v>
      </c>
      <c r="AV126" s="3">
        <f>1</f>
        <v>1</v>
      </c>
      <c r="AW126" s="3">
        <f t="shared" ca="1" si="664"/>
        <v>1.0338686613500298E-4</v>
      </c>
      <c r="AX126" s="3">
        <f t="shared" ca="1" si="665"/>
        <v>-1.0245948594577202E-5</v>
      </c>
      <c r="AY126" s="3">
        <f t="shared" ca="1" si="666"/>
        <v>3.1496532844249212E-3</v>
      </c>
      <c r="AZ126" s="3">
        <f t="shared" ca="1" si="667"/>
        <v>2.5017372509559626</v>
      </c>
      <c r="BA126" s="3">
        <f t="shared" ca="1" si="668"/>
        <v>1.7081136109477095</v>
      </c>
      <c r="BB126" s="3">
        <f t="shared" ca="1" si="669"/>
        <v>1.8157247684374154E-4</v>
      </c>
      <c r="BC126" s="3">
        <f t="shared" ca="1" si="670"/>
        <v>2.2963521585402588E-3</v>
      </c>
      <c r="BD126" s="3">
        <f t="shared" ca="1" si="671"/>
        <v>26.711641610947709</v>
      </c>
      <c r="BE126" s="3">
        <f t="shared" ca="1" si="672"/>
        <v>8.5968215356674441E-2</v>
      </c>
      <c r="BF126" s="3">
        <f t="shared" ca="1" si="673"/>
        <v>6.7975034813781135E-3</v>
      </c>
      <c r="BG126" s="3">
        <f>1</f>
        <v>1</v>
      </c>
      <c r="BH126" s="3">
        <f t="shared" ca="1" si="674"/>
        <v>6.9008903475131162E-3</v>
      </c>
      <c r="BI126" s="3">
        <f t="shared" ca="1" si="675"/>
        <v>-8.887984372945608E-6</v>
      </c>
      <c r="BJ126" s="3">
        <f t="shared" ca="1" si="676"/>
        <v>1.1095500312897732E-3</v>
      </c>
      <c r="BK126" s="3">
        <f t="shared" ca="1" si="677"/>
        <v>2.9548531099951254</v>
      </c>
      <c r="BL126" s="3">
        <f t="shared" ca="1" si="678"/>
        <v>3.7284672218954191</v>
      </c>
      <c r="BM126" s="3">
        <f t="shared" ca="1" si="679"/>
        <v>3.9633606568748308E-4</v>
      </c>
      <c r="BN126" s="3">
        <f t="shared" ca="1" si="680"/>
        <v>2.0815885696965175E-3</v>
      </c>
      <c r="BO126" s="3">
        <f t="shared" ca="1" si="681"/>
        <v>28.731995221895417</v>
      </c>
      <c r="BP126" s="3">
        <f t="shared" ca="1" si="682"/>
        <v>7.2448451756327331E-2</v>
      </c>
      <c r="BQ126" s="3">
        <f t="shared" ca="1" si="683"/>
        <v>1.3794240971662574E-2</v>
      </c>
      <c r="BR126" s="3">
        <f>1</f>
        <v>1</v>
      </c>
      <c r="BS126" s="3">
        <f t="shared" ca="1" si="684"/>
        <v>1.3897627837797577E-2</v>
      </c>
      <c r="BT126" s="3">
        <f t="shared" ca="1" si="685"/>
        <v>-7.4902183834196355E-6</v>
      </c>
      <c r="BU126" s="3">
        <f t="shared" ca="1" si="686"/>
        <v>5.1953484524587795E-4</v>
      </c>
      <c r="BV126" s="3">
        <f t="shared" ca="1" si="687"/>
        <v>3.2843853189624248</v>
      </c>
      <c r="BW126" s="3">
        <f t="shared" ca="1" si="688"/>
        <v>5.4223608328431281</v>
      </c>
      <c r="BX126" s="3">
        <f t="shared" ca="1" si="689"/>
        <v>5.7639695653122463E-4</v>
      </c>
      <c r="BY126" s="3">
        <f t="shared" ca="1" si="690"/>
        <v>1.9015276788527757E-3</v>
      </c>
      <c r="BZ126" s="3">
        <f t="shared" ca="1" si="691"/>
        <v>30.425888832843128</v>
      </c>
      <c r="CA126" s="3">
        <f t="shared" ca="1" si="692"/>
        <v>6.2497029726874494E-2</v>
      </c>
      <c r="CB126" s="3">
        <f t="shared" ca="1" si="693"/>
        <v>1.8944293121489184E-2</v>
      </c>
      <c r="CC126" s="3">
        <f>1</f>
        <v>1</v>
      </c>
      <c r="CD126" s="3">
        <f t="shared" ca="1" si="694"/>
        <v>1.9047679987624189E-2</v>
      </c>
      <c r="CE126" s="3">
        <f t="shared" ca="1" si="695"/>
        <v>-6.4613720462076757E-6</v>
      </c>
      <c r="CF126" s="3">
        <f t="shared" ca="1" si="696"/>
        <v>3.3338579613217435E-4</v>
      </c>
      <c r="CG126" s="3">
        <f t="shared" ca="1" si="697"/>
        <v>3.4770529071859499</v>
      </c>
      <c r="CH126" s="3">
        <f t="shared" ca="1" si="698"/>
        <v>6.6482844437908382</v>
      </c>
      <c r="CI126" s="3">
        <f t="shared" ca="1" si="699"/>
        <v>7.0671263637496614E-4</v>
      </c>
      <c r="CJ126" s="3">
        <f t="shared" ca="1" si="700"/>
        <v>1.7712119990090343E-3</v>
      </c>
      <c r="CK126" s="3">
        <f t="shared" ca="1" si="701"/>
        <v>31.651812443790838</v>
      </c>
      <c r="CL126" s="3">
        <f t="shared" ca="1" si="702"/>
        <v>5.5959259905083075E-2</v>
      </c>
      <c r="CM126" s="3">
        <f t="shared" ca="1" si="703"/>
        <v>2.2327714649200209E-2</v>
      </c>
      <c r="CN126" s="3">
        <f>1</f>
        <v>1</v>
      </c>
      <c r="CO126" s="3">
        <f t="shared" ca="1" si="704"/>
        <v>2.2431101515335214E-2</v>
      </c>
      <c r="CP126" s="3">
        <f t="shared" ca="1" si="705"/>
        <v>-5.7854525128206636E-6</v>
      </c>
      <c r="CQ126" s="3">
        <f t="shared" ca="1" si="706"/>
        <v>2.5502164786818209E-4</v>
      </c>
      <c r="CR126" s="3">
        <f t="shared" ca="1" si="707"/>
        <v>3.5934229523085808</v>
      </c>
      <c r="CS126" s="3">
        <f t="shared" ca="1" si="708"/>
        <v>8.5588980547385471</v>
      </c>
      <c r="CT126" s="3">
        <f t="shared" ca="1" si="709"/>
        <v>9.0981086321870761E-4</v>
      </c>
      <c r="CU126" s="3">
        <f t="shared" ca="1" si="710"/>
        <v>1.568113772165293E-3</v>
      </c>
      <c r="CV126" s="3">
        <f t="shared" ca="1" si="711"/>
        <v>33.562426054738545</v>
      </c>
      <c r="CW126" s="3">
        <f t="shared" ca="1" si="712"/>
        <v>4.6722300992418787E-2</v>
      </c>
      <c r="CX126" s="3">
        <f t="shared" ca="1" si="713"/>
        <v>2.7108018405309978E-2</v>
      </c>
      <c r="CY126" s="3">
        <f>1</f>
        <v>1</v>
      </c>
      <c r="CZ126" s="3">
        <f t="shared" ca="1" si="714"/>
        <v>2.7211405271444982E-2</v>
      </c>
      <c r="DA126" s="3">
        <f t="shared" ca="1" si="715"/>
        <v>-4.8304722782225183E-6</v>
      </c>
      <c r="DB126" s="3">
        <f t="shared" ca="1" si="716"/>
        <v>1.7637327793900912E-4</v>
      </c>
      <c r="DC126" s="3">
        <f t="shared" ca="1" si="717"/>
        <v>3.7535672135507743</v>
      </c>
      <c r="DD126" s="3">
        <f t="shared" ca="1" si="718"/>
        <v>10.055811665686257</v>
      </c>
      <c r="DE126" s="3">
        <f t="shared" ca="1" si="719"/>
        <v>1.068932780062449E-3</v>
      </c>
      <c r="DF126" s="3">
        <f t="shared" ca="1" si="720"/>
        <v>1.4089918553215515E-3</v>
      </c>
      <c r="DG126" s="3">
        <f t="shared" ca="1" si="721"/>
        <v>35.059339665686252</v>
      </c>
      <c r="DH126" s="3">
        <f t="shared" ca="1" si="722"/>
        <v>4.0188773341346726E-2</v>
      </c>
      <c r="DI126" s="3">
        <f t="shared" ca="1" si="723"/>
        <v>3.0489244528146355E-2</v>
      </c>
      <c r="DJ126" s="3">
        <f>1</f>
        <v>1</v>
      </c>
      <c r="DK126" s="3">
        <f t="shared" ca="1" si="724"/>
        <v>3.059263139428136E-2</v>
      </c>
      <c r="DL126" s="3">
        <f t="shared" ca="1" si="725"/>
        <v>-4.1549913295717907E-6</v>
      </c>
      <c r="DM126" s="3">
        <f t="shared" ca="1" si="726"/>
        <v>1.3521906892080028E-4</v>
      </c>
      <c r="DN126" s="3">
        <f t="shared" ca="1" si="727"/>
        <v>3.8689620588151561</v>
      </c>
      <c r="DO126" s="3">
        <f t="shared" ca="1" si="728"/>
        <v>11.961415276633968</v>
      </c>
      <c r="DP126" s="3">
        <f t="shared" ca="1" si="729"/>
        <v>1.2714984439061909E-3</v>
      </c>
      <c r="DQ126" s="3">
        <f t="shared" ca="1" si="730"/>
        <v>1.2064261914778095E-3</v>
      </c>
      <c r="DR126" s="3">
        <f t="shared" ca="1" si="731"/>
        <v>36.964943276633967</v>
      </c>
      <c r="DS126" s="3">
        <f t="shared" ca="1" si="732"/>
        <v>3.2637036189919102E-2</v>
      </c>
      <c r="DT126" s="3">
        <f t="shared" ca="1" si="733"/>
        <v>3.439741363568985E-2</v>
      </c>
      <c r="DU126" s="3">
        <f>1</f>
        <v>1</v>
      </c>
      <c r="DV126" s="3">
        <f t="shared" ca="1" si="734"/>
        <v>3.4500800501824851E-2</v>
      </c>
      <c r="DW126" s="3">
        <f t="shared" ca="1" si="735"/>
        <v>-3.3742408916104139E-6</v>
      </c>
      <c r="DX126" s="3">
        <f t="shared" ca="1" si="736"/>
        <v>9.7526129732895123E-5</v>
      </c>
      <c r="DY126" s="3">
        <f t="shared" ca="1" si="737"/>
        <v>4.0108790101633573</v>
      </c>
      <c r="DZ126" s="3">
        <f t="shared" ca="1" si="738"/>
        <v>13.994128887581676</v>
      </c>
      <c r="EA126" s="3">
        <f t="shared" ca="1" si="739"/>
        <v>1.4875759007499322E-3</v>
      </c>
      <c r="EB126" s="3">
        <f t="shared" ca="1" si="740"/>
        <v>9.9034873463406826E-4</v>
      </c>
      <c r="EC126" s="3">
        <f t="shared" ca="1" si="741"/>
        <v>38.997656887581677</v>
      </c>
      <c r="ED126" s="3">
        <f t="shared" ca="1" si="742"/>
        <v>2.5395083029961029E-2</v>
      </c>
      <c r="EE126" s="3">
        <f t="shared" ca="1" si="743"/>
        <v>3.8145263574120847E-2</v>
      </c>
      <c r="EF126" s="3">
        <f>1</f>
        <v>1</v>
      </c>
      <c r="EG126" s="3">
        <f t="shared" ca="1" si="744"/>
        <v>3.8248650440255848E-2</v>
      </c>
      <c r="EH126" s="3">
        <f t="shared" ca="1" si="745"/>
        <v>-2.6255180497058667E-6</v>
      </c>
      <c r="EI126" s="3">
        <f t="shared" ca="1" si="746"/>
        <v>6.8520665121269558E-5</v>
      </c>
      <c r="EJ126" s="3">
        <f t="shared" ca="1" si="747"/>
        <v>4.1641784300454763</v>
      </c>
      <c r="EK126" s="3">
        <f t="shared" ca="1" si="748"/>
        <v>15.771722498529385</v>
      </c>
      <c r="EL126" s="3">
        <f t="shared" ca="1" si="749"/>
        <v>1.6765341015936737E-3</v>
      </c>
      <c r="EM126" s="3">
        <f t="shared" ca="1" si="750"/>
        <v>8.0139053379032674E-4</v>
      </c>
      <c r="EN126" s="3">
        <f t="shared" ca="1" si="751"/>
        <v>40.775250498529388</v>
      </c>
      <c r="EO126" s="3">
        <f t="shared" ca="1" si="752"/>
        <v>1.9653846978064056E-2</v>
      </c>
      <c r="EP126" s="3">
        <f t="shared" ca="1" si="753"/>
        <v>4.1116463567872866E-2</v>
      </c>
      <c r="EQ126" s="3">
        <f>1</f>
        <v>1</v>
      </c>
      <c r="ER126" s="3">
        <f t="shared" ca="1" si="754"/>
        <v>4.1219850434007867E-2</v>
      </c>
      <c r="ES126" s="3">
        <f t="shared" ca="1" si="755"/>
        <v>-2.0319496465589417E-6</v>
      </c>
      <c r="ET126" s="3">
        <f t="shared" ca="1" si="756"/>
        <v>4.9236602805056984E-5</v>
      </c>
      <c r="EU126" s="3">
        <f t="shared" ca="1" si="757"/>
        <v>4.3077119198738503</v>
      </c>
      <c r="EV126" s="3">
        <f t="shared" ca="1" si="758"/>
        <v>17.357916109477095</v>
      </c>
      <c r="EW126" s="3">
        <f t="shared" ca="1" si="759"/>
        <v>1.8451464824374153E-3</v>
      </c>
      <c r="EX126" s="3">
        <f t="shared" ca="1" si="760"/>
        <v>6.3277815294658516E-4</v>
      </c>
      <c r="EY126" s="3">
        <f t="shared" ca="1" si="761"/>
        <v>42.361444109477091</v>
      </c>
      <c r="EZ126" s="3">
        <f t="shared" ca="1" si="762"/>
        <v>1.4937596350852926E-2</v>
      </c>
      <c r="FA126" s="3">
        <f t="shared" ca="1" si="763"/>
        <v>4.3557213905855006E-2</v>
      </c>
      <c r="FB126" s="3">
        <f>1</f>
        <v>1</v>
      </c>
      <c r="FC126" s="3">
        <f t="shared" ca="1" si="764"/>
        <v>4.3660600771990007E-2</v>
      </c>
      <c r="FD126" s="3">
        <f t="shared" ca="1" si="765"/>
        <v>-1.5443512743043405E-6</v>
      </c>
      <c r="FE126" s="3">
        <f t="shared" ca="1" si="766"/>
        <v>3.5343126535743868E-5</v>
      </c>
      <c r="FF126" s="3">
        <f t="shared" ca="1" si="767"/>
        <v>4.4516950344229009</v>
      </c>
      <c r="FG126" s="3">
        <f t="shared" ca="1" si="768"/>
        <v>19.138809720424806</v>
      </c>
      <c r="FH126" s="3">
        <f t="shared" ca="1" si="769"/>
        <v>2.034455473281157E-3</v>
      </c>
      <c r="FI126" s="3">
        <f t="shared" ca="1" si="770"/>
        <v>4.4346916210284346E-4</v>
      </c>
      <c r="FJ126" s="3">
        <f t="shared" ca="1" si="771"/>
        <v>44.142337720424806</v>
      </c>
      <c r="FK126" s="3">
        <f t="shared" ca="1" si="772"/>
        <v>1.0046345187052674E-2</v>
      </c>
      <c r="FL126" s="3">
        <f t="shared" ca="1" si="773"/>
        <v>4.6088530384737821E-2</v>
      </c>
      <c r="FM126" s="3">
        <f>1</f>
        <v>1</v>
      </c>
      <c r="FN126" s="3">
        <f t="shared" ca="1" si="774"/>
        <v>4.6191917250872822E-2</v>
      </c>
      <c r="FO126" s="3">
        <f t="shared" ca="1" si="775"/>
        <v>-1.0386601449998463E-6</v>
      </c>
      <c r="FP126" s="3">
        <f t="shared" ca="1" si="776"/>
        <v>2.2474820038875104E-5</v>
      </c>
      <c r="FQ126" s="3">
        <f t="shared" ca="1" si="777"/>
        <v>4.6483037770779996</v>
      </c>
      <c r="FR126" s="3">
        <f t="shared" ca="1" si="778"/>
        <v>20.436223331372513</v>
      </c>
      <c r="FS126" s="3">
        <f t="shared" ca="1" si="779"/>
        <v>2.1723705401248987E-3</v>
      </c>
      <c r="FT126" s="3">
        <f t="shared" ca="1" si="780"/>
        <v>3.055540952591018E-4</v>
      </c>
      <c r="FU126" s="3">
        <f t="shared" ca="1" si="781"/>
        <v>45.439751331372513</v>
      </c>
      <c r="FV126" s="3">
        <f t="shared" ca="1" si="782"/>
        <v>6.7243786840035184E-3</v>
      </c>
      <c r="FW126" s="3">
        <f t="shared" ca="1" si="783"/>
        <v>4.780771189267162E-2</v>
      </c>
      <c r="FX126" s="3">
        <f>1</f>
        <v>1</v>
      </c>
      <c r="FY126" s="3">
        <f t="shared" ca="1" si="784"/>
        <v>4.7911098758806621E-2</v>
      </c>
      <c r="FZ126" s="3">
        <f t="shared" ca="1" si="785"/>
        <v>-6.9521243884413932E-7</v>
      </c>
      <c r="GA126" s="3">
        <f t="shared" ca="1" si="786"/>
        <v>1.4506075431887366E-5</v>
      </c>
      <c r="GB126" s="3">
        <f t="shared" ca="1" si="787"/>
        <v>4.8384500685282594</v>
      </c>
      <c r="GC126" s="3">
        <f t="shared" ca="1" si="788"/>
        <v>22.376356942320225</v>
      </c>
      <c r="GD126" s="3">
        <f t="shared" ca="1" si="789"/>
        <v>2.3786067429686399E-3</v>
      </c>
      <c r="GE126" s="3">
        <f t="shared" ca="1" si="790"/>
        <v>9.9317892415360601E-5</v>
      </c>
      <c r="GF126" s="3">
        <f t="shared" ca="1" si="791"/>
        <v>47.379884942320224</v>
      </c>
      <c r="GG126" s="3">
        <f t="shared" ca="1" si="792"/>
        <v>2.0962037484107267E-3</v>
      </c>
      <c r="GH126" s="3">
        <f t="shared" ca="1" si="793"/>
        <v>5.020288136757467E-2</v>
      </c>
      <c r="GI126" s="3">
        <f>1</f>
        <v>1</v>
      </c>
      <c r="GJ126" s="3">
        <f t="shared" ca="1" si="794"/>
        <v>5.0306268233709671E-2</v>
      </c>
      <c r="GK126" s="3">
        <f t="shared" ca="1" si="795"/>
        <v>-2.1671993632863126E-7</v>
      </c>
      <c r="GL126" s="3">
        <f t="shared" ca="1" si="796"/>
        <v>4.3076417345147555E-6</v>
      </c>
      <c r="GM126" s="3">
        <f t="shared" ca="1" si="797"/>
        <v>5.3657604240354821</v>
      </c>
      <c r="GN126" s="3">
        <f t="shared" ca="1" si="798"/>
        <v>22.611353681302727</v>
      </c>
      <c r="GO126" s="3">
        <f t="shared" ca="1" si="799"/>
        <v>2.4035868963224799E-3</v>
      </c>
      <c r="GP126" s="3">
        <f t="shared" ca="1" si="800"/>
        <v>7.4337739061520591E-5</v>
      </c>
      <c r="GQ126" s="3">
        <f t="shared" ca="1" si="801"/>
        <v>47.614881681302727</v>
      </c>
      <c r="GR126" s="3">
        <f t="shared" ca="1" si="802"/>
        <v>1.5612291039402355E-3</v>
      </c>
      <c r="GS126" s="3">
        <f t="shared" ca="1" si="803"/>
        <v>5.0479741027400542E-2</v>
      </c>
      <c r="GT126" s="3">
        <f>1</f>
        <v>1</v>
      </c>
      <c r="GU126" s="3">
        <f t="shared" ca="1" si="804"/>
        <v>5.0583127893535543E-2</v>
      </c>
      <c r="GV126" s="3">
        <f t="shared" ca="1" si="805"/>
        <v>-1.6141058437513979E-7</v>
      </c>
      <c r="GW126" s="3">
        <f t="shared" ca="1" si="806"/>
        <v>3.1907952299965736E-6</v>
      </c>
      <c r="GX126" s="3">
        <f t="shared" ca="1" si="807"/>
        <v>5.4961010658585279</v>
      </c>
      <c r="GY126" s="3">
        <f t="shared" ca="1" si="808"/>
        <v>22.84446042028523</v>
      </c>
      <c r="GZ126" s="3">
        <f t="shared" ca="1" si="809"/>
        <v>2.4283661426763199E-3</v>
      </c>
      <c r="HA126" s="3">
        <f t="shared" ca="1" si="810"/>
        <v>4.9558492707680538E-5</v>
      </c>
      <c r="HB126" s="3">
        <f t="shared" ca="1" si="811"/>
        <v>47.847988420285233</v>
      </c>
      <c r="HC126" s="3">
        <f t="shared" ca="1" si="812"/>
        <v>1.0357487188880471E-3</v>
      </c>
      <c r="HD126" s="3">
        <f t="shared" ca="1" si="813"/>
        <v>5.075168722551375E-2</v>
      </c>
      <c r="HE126" s="3">
        <f>1</f>
        <v>1</v>
      </c>
      <c r="HF126" s="3">
        <f t="shared" ca="1" si="814"/>
        <v>5.0855074091648751E-2</v>
      </c>
      <c r="HG126" s="3">
        <f t="shared" ca="1" si="815"/>
        <v>-1.0708281414917937E-7</v>
      </c>
      <c r="HH126" s="3">
        <f t="shared" ca="1" si="816"/>
        <v>2.1055594290469992E-6</v>
      </c>
      <c r="HI126" s="3">
        <f t="shared" ca="1" si="817"/>
        <v>5.6766324961848529</v>
      </c>
      <c r="HJ126" s="3">
        <f t="shared" ca="1" si="818"/>
        <v>23.077567159267733</v>
      </c>
      <c r="HK126" s="3">
        <f t="shared" ca="1" si="819"/>
        <v>2.4531453890301604E-3</v>
      </c>
      <c r="HL126" s="3">
        <f t="shared" ca="1" si="820"/>
        <v>2.4779246353840052E-5</v>
      </c>
      <c r="HM126" s="3">
        <f t="shared" ca="1" si="821"/>
        <v>48.081095159267733</v>
      </c>
      <c r="HN126" s="3">
        <f t="shared" ca="1" si="822"/>
        <v>5.1536360126072959E-4</v>
      </c>
      <c r="HO126" s="3">
        <f t="shared" ca="1" si="823"/>
        <v>5.102099652481213E-2</v>
      </c>
      <c r="HP126" s="3">
        <f>1</f>
        <v>1</v>
      </c>
      <c r="HQ126" s="3">
        <f t="shared" ca="1" si="824"/>
        <v>5.1124383390947131E-2</v>
      </c>
      <c r="HR126" s="3">
        <f t="shared" ca="1" si="825"/>
        <v>-5.3281827654396103E-8</v>
      </c>
      <c r="HS126" s="3">
        <f t="shared" ca="1" si="826"/>
        <v>1.0421786627856644E-6</v>
      </c>
      <c r="HT126" s="3">
        <f t="shared" ca="1" si="827"/>
        <v>5.9820578226769392</v>
      </c>
      <c r="HU126" s="3">
        <f t="shared" ca="1" si="828"/>
        <v>23.313004965640062</v>
      </c>
      <c r="HV126" s="3">
        <f t="shared" ca="1" si="829"/>
        <v>2.4781724278475385E-3</v>
      </c>
      <c r="HW126" s="3">
        <f t="shared" ca="1" si="830"/>
        <v>-2.4779246353802756E-7</v>
      </c>
      <c r="HX126" s="3">
        <f t="shared" ca="1" si="831"/>
        <v>48.316532965640064</v>
      </c>
      <c r="HY126" s="3">
        <f t="shared" ca="1" si="832"/>
        <v>-5.128523267889343E-6</v>
      </c>
      <c r="HZ126" s="3">
        <f t="shared" ca="1" si="833"/>
        <v>5.1290361202238413E-2</v>
      </c>
      <c r="IA126" s="3">
        <f>1</f>
        <v>1</v>
      </c>
      <c r="IB126" s="3">
        <f t="shared" ca="1" si="834"/>
        <v>5.1286199919740732E-6</v>
      </c>
      <c r="IC126" s="3">
        <f t="shared" ca="1" si="835"/>
        <v>-4.9605171910329554E-12</v>
      </c>
      <c r="ID126" s="3">
        <f t="shared" ca="1" si="836"/>
        <v>8.3218863444872323E-7</v>
      </c>
      <c r="IE126" s="3">
        <f t="shared" ca="1" si="837"/>
        <v>8.7752981316854655</v>
      </c>
      <c r="IF126" s="3">
        <f t="shared" ca="1" si="838"/>
        <v>23.543780637232739</v>
      </c>
      <c r="IG126" s="3">
        <f t="shared" ca="1" si="839"/>
        <v>2.5027038817378405E-3</v>
      </c>
      <c r="IH126" s="3">
        <f t="shared" ca="1" si="840"/>
        <v>-2.4779246353840052E-5</v>
      </c>
      <c r="II126" s="3">
        <f t="shared" ca="1" si="841"/>
        <v>48.547308637232739</v>
      </c>
      <c r="IJ126" s="3">
        <f t="shared" ca="1" si="842"/>
        <v>-5.1041441944808298E-4</v>
      </c>
      <c r="IK126" s="3">
        <f t="shared" ca="1" si="843"/>
        <v>5.1551856364256285E-2</v>
      </c>
      <c r="IL126" s="3">
        <f>1</f>
        <v>1</v>
      </c>
      <c r="IM126" s="3">
        <f t="shared" ca="1" si="844"/>
        <v>5.1041451617216767E-4</v>
      </c>
      <c r="IN126" s="3">
        <f t="shared" ca="1" si="845"/>
        <v>-4.936936755405477E-12</v>
      </c>
      <c r="IO126" s="3">
        <f t="shared" ca="1" si="846"/>
        <v>9.6722233538918713E-9</v>
      </c>
      <c r="IP126" s="3">
        <f t="shared" ca="1" si="847"/>
        <v>10.707931164602293</v>
      </c>
      <c r="IQ126" s="3">
        <f t="shared" ca="1" si="848"/>
        <v>23.776887376215242</v>
      </c>
      <c r="IR126" s="3">
        <f t="shared" ca="1" si="849"/>
        <v>2.5274831280916806E-3</v>
      </c>
      <c r="IS126" s="3">
        <f t="shared" ca="1" si="850"/>
        <v>-4.9558492707680105E-5</v>
      </c>
      <c r="IT126" s="3">
        <f t="shared" ca="1" si="851"/>
        <v>48.780415376215245</v>
      </c>
      <c r="IU126" s="3">
        <f t="shared" ca="1" si="852"/>
        <v>-1.0159506089782958E-3</v>
      </c>
      <c r="IV126" s="3">
        <f t="shared" ca="1" si="853"/>
        <v>5.1813481057892991E-2</v>
      </c>
      <c r="IW126" s="3">
        <f>1</f>
        <v>1</v>
      </c>
      <c r="IX126" s="3">
        <f t="shared" ca="1" si="854"/>
        <v>1.0159507057023805E-3</v>
      </c>
      <c r="IY126" s="3">
        <f t="shared" ca="1" si="855"/>
        <v>-4.9133446392100784E-12</v>
      </c>
      <c r="IZ126" s="3">
        <f t="shared" ca="1" si="856"/>
        <v>4.8361807545834259E-9</v>
      </c>
      <c r="JA126" s="3">
        <f t="shared" ca="1" si="857"/>
        <v>11.006874662331899</v>
      </c>
      <c r="JB126" s="3">
        <f t="shared" ca="1" si="858"/>
        <v>24.009994115197745</v>
      </c>
      <c r="JC126" s="3">
        <f t="shared" ca="1" si="859"/>
        <v>2.5522623744455206E-3</v>
      </c>
      <c r="JD126" s="3">
        <f t="shared" ca="1" si="860"/>
        <v>-7.4337739061520157E-5</v>
      </c>
      <c r="JE126" s="3">
        <f t="shared" ca="1" si="861"/>
        <v>49.013522115197745</v>
      </c>
      <c r="JF126" s="3">
        <f t="shared" ca="1" si="862"/>
        <v>-1.5166781707056729E-3</v>
      </c>
      <c r="JG126" s="3">
        <f t="shared" ca="1" si="863"/>
        <v>5.2072617194228003E-2</v>
      </c>
      <c r="JH126" s="3">
        <f>1</f>
        <v>1</v>
      </c>
      <c r="JI126" s="3">
        <f t="shared" ca="1" si="864"/>
        <v>1.5166782674297576E-3</v>
      </c>
      <c r="JJ126" s="3">
        <f t="shared" ca="1" si="865"/>
        <v>-4.8899769297104123E-12</v>
      </c>
      <c r="JK126" s="3">
        <f t="shared" ca="1" si="866"/>
        <v>3.22412909824904E-9</v>
      </c>
      <c r="JL126" s="3">
        <f t="shared" ca="1" si="867"/>
        <v>11.180894359298602</v>
      </c>
      <c r="JM126" s="3">
        <f t="shared" ca="1" si="868"/>
        <v>24.132410553267935</v>
      </c>
      <c r="JN126" s="3">
        <f t="shared" ca="1" si="869"/>
        <v>2.5652752418123814E-3</v>
      </c>
      <c r="JO126" s="3">
        <f t="shared" ca="1" si="870"/>
        <v>-8.7350606428380963E-5</v>
      </c>
      <c r="JP126" s="3">
        <f t="shared" ca="1" si="871"/>
        <v>49.135938553267934</v>
      </c>
      <c r="JQ126" s="3">
        <f t="shared" ca="1" si="872"/>
        <v>-1.7777335490129036E-3</v>
      </c>
      <c r="JR126" s="3">
        <f t="shared" ca="1" si="873"/>
        <v>5.2207718369547046E-2</v>
      </c>
      <c r="JS126" s="3">
        <f>1</f>
        <v>1</v>
      </c>
      <c r="JT126" s="3">
        <f t="shared" ca="1" si="874"/>
        <v>1.7777336457369883E-3</v>
      </c>
      <c r="JU126" s="3">
        <f t="shared" ca="1" si="875"/>
        <v>-4.8777941247084971E-12</v>
      </c>
      <c r="JV126" s="3">
        <f t="shared" ca="1" si="876"/>
        <v>2.7438230738039207E-9</v>
      </c>
      <c r="JW126" s="3">
        <f t="shared" ca="1" si="877"/>
        <v>11.24986733871512</v>
      </c>
      <c r="JX126" s="3">
        <f t="shared" ca="1" si="878"/>
        <v>25.844004164215644</v>
      </c>
      <c r="JY126" s="3">
        <f t="shared" ca="1" si="879"/>
        <v>2.7472176426561229E-3</v>
      </c>
      <c r="JZ126" s="3">
        <f t="shared" ca="1" si="880"/>
        <v>-2.6929300727212245E-4</v>
      </c>
      <c r="KA126" s="3">
        <f t="shared" ca="1" si="881"/>
        <v>50.847532164215643</v>
      </c>
      <c r="KB126" s="3">
        <f t="shared" ca="1" si="882"/>
        <v>-5.2960880461695161E-3</v>
      </c>
      <c r="KC126" s="3">
        <f t="shared" ca="1" si="883"/>
        <v>5.4028534438678215E-2</v>
      </c>
      <c r="KD126" s="3">
        <f>1</f>
        <v>1</v>
      </c>
      <c r="KE126" s="3">
        <f t="shared" ca="1" si="884"/>
        <v>5.2960881428936006E-3</v>
      </c>
      <c r="KF126" s="3">
        <f t="shared" ca="1" si="885"/>
        <v>-4.7136012739639163E-12</v>
      </c>
      <c r="KG126" s="3">
        <f t="shared" ca="1" si="886"/>
        <v>8.9001548969278033E-10</v>
      </c>
      <c r="KH126" s="3">
        <f t="shared" ca="1" si="887"/>
        <v>11.723955269515118</v>
      </c>
      <c r="KI126" s="3">
        <f t="shared" ca="1" si="888"/>
        <v>27.562047775163354</v>
      </c>
      <c r="KJ126" s="3">
        <f t="shared" ca="1" si="889"/>
        <v>2.9298456784998647E-3</v>
      </c>
      <c r="KK126" s="3">
        <f t="shared" ca="1" si="890"/>
        <v>-4.5192104311586427E-4</v>
      </c>
      <c r="KL126" s="3">
        <f t="shared" ca="1" si="891"/>
        <v>52.565575775163353</v>
      </c>
      <c r="KM126" s="3">
        <f t="shared" ca="1" si="892"/>
        <v>-8.5972813281613835E-3</v>
      </c>
      <c r="KN126" s="3">
        <f t="shared" ca="1" si="893"/>
        <v>5.573696540548851E-2</v>
      </c>
      <c r="KO126" s="3">
        <f>1</f>
        <v>1</v>
      </c>
      <c r="KP126" s="3">
        <f t="shared" ca="1" si="894"/>
        <v>8.5972814248854688E-3</v>
      </c>
      <c r="KQ126" s="3">
        <f t="shared" ca="1" si="895"/>
        <v>-4.5595427968357161E-12</v>
      </c>
      <c r="KR126" s="3">
        <f t="shared" ca="1" si="896"/>
        <v>5.3034701196635892E-10</v>
      </c>
      <c r="KS126" s="3">
        <f t="shared" ca="1" si="897"/>
        <v>11.934361165145638</v>
      </c>
      <c r="KT126" s="3">
        <f t="shared" ca="1" si="898"/>
        <v>29.010301386111063</v>
      </c>
      <c r="KU126" s="3">
        <f t="shared" ca="1" si="899"/>
        <v>3.0837950373436064E-3</v>
      </c>
      <c r="KV126" s="3">
        <f t="shared" ca="1" si="900"/>
        <v>-6.058704019596059E-4</v>
      </c>
      <c r="KW126" s="3">
        <f t="shared" ca="1" si="901"/>
        <v>54.013829386111063</v>
      </c>
      <c r="KX126" s="3">
        <f t="shared" ca="1" si="902"/>
        <v>-1.1216949600603534E-2</v>
      </c>
      <c r="KY126" s="3">
        <f t="shared" ca="1" si="903"/>
        <v>5.7092694082093047E-2</v>
      </c>
      <c r="KZ126" s="3">
        <f>1</f>
        <v>1</v>
      </c>
      <c r="LA126" s="3">
        <f t="shared" ca="1" si="904"/>
        <v>1.121694969732762E-2</v>
      </c>
      <c r="LB126" s="3">
        <f t="shared" ca="1" si="905"/>
        <v>-4.4372893962744525E-12</v>
      </c>
      <c r="LC126" s="3">
        <f t="shared" ca="1" si="906"/>
        <v>3.9558786975313343E-10</v>
      </c>
      <c r="LD126" s="3">
        <f t="shared" ca="1" si="907"/>
        <v>12.049874783845839</v>
      </c>
      <c r="LE126" s="3">
        <f t="shared" ca="1" si="908"/>
        <v>31.19070499705877</v>
      </c>
      <c r="LF126" s="3">
        <f t="shared" ca="1" si="909"/>
        <v>3.3155719411873475E-3</v>
      </c>
      <c r="LG126" s="3">
        <f t="shared" ca="1" si="910"/>
        <v>-8.3764730580334701E-4</v>
      </c>
      <c r="LH126" s="3">
        <f t="shared" ca="1" si="911"/>
        <v>56.194232997058769</v>
      </c>
      <c r="LI126" s="3">
        <f t="shared" ca="1" si="912"/>
        <v>-1.4906285950147051E-2</v>
      </c>
      <c r="LJ126" s="3">
        <f t="shared" ca="1" si="913"/>
        <v>5.9001996545817892E-2</v>
      </c>
      <c r="LK126" s="3">
        <f>1</f>
        <v>1</v>
      </c>
      <c r="LL126" s="3">
        <f t="shared" ca="1" si="914"/>
        <v>1.4906286046871137E-2</v>
      </c>
      <c r="LM126" s="3">
        <f t="shared" ca="1" si="915"/>
        <v>-4.2651172478804498E-12</v>
      </c>
      <c r="LN126" s="3">
        <f t="shared" ca="1" si="916"/>
        <v>2.8612876217665173E-10</v>
      </c>
      <c r="LO126" s="3">
        <f t="shared" ca="1" si="917"/>
        <v>12.173369456464979</v>
      </c>
      <c r="LQ126" s="3" t="str">
        <f t="shared" ca="1" si="918"/>
        <v>21.71</v>
      </c>
      <c r="LR126" s="3" t="str">
        <f t="shared" ca="1" si="919"/>
        <v>576.7</v>
      </c>
      <c r="LS126" s="3" t="str">
        <f t="shared" ca="1" si="920"/>
        <v>621.0</v>
      </c>
      <c r="LT126" s="3" t="str">
        <f t="shared" ca="1" si="921"/>
        <v>603.7</v>
      </c>
      <c r="LU126" s="3" t="str">
        <f t="shared" ca="1" si="922"/>
        <v>26.73</v>
      </c>
      <c r="LV126" s="3" t="str">
        <f t="shared" ca="1" si="923"/>
        <v>28.62</v>
      </c>
      <c r="LW126" s="3" t="str">
        <f t="shared" ca="1" si="924"/>
        <v>27.97</v>
      </c>
      <c r="LX126" s="3" t="str">
        <f t="shared" ca="1" si="925"/>
        <v>314</v>
      </c>
      <c r="LY126" s="3" t="str">
        <f t="shared" ca="1" si="926"/>
        <v>23.1</v>
      </c>
      <c r="LZ126" s="3">
        <f t="shared" ca="1" si="927"/>
        <v>17</v>
      </c>
      <c r="MA126" s="3">
        <f t="shared" ca="1" si="928"/>
        <v>230</v>
      </c>
      <c r="MB126" s="3" t="str">
        <f t="shared" ca="1" si="929"/>
        <v>244.0</v>
      </c>
      <c r="MC126" s="3" t="str">
        <f t="shared" ca="1" si="930"/>
        <v>217.2</v>
      </c>
      <c r="MD126" s="3" t="str">
        <f t="shared" ca="1" si="931"/>
        <v>222.9</v>
      </c>
      <c r="ME126" s="3" t="str">
        <f t="shared" ca="1" si="932"/>
        <v>18.20</v>
      </c>
      <c r="MF126" s="3" t="str">
        <f t="shared" ca="1" si="933"/>
        <v>16.92</v>
      </c>
      <c r="MG126" s="3" t="str">
        <f t="shared" ca="1" si="934"/>
        <v>17.08</v>
      </c>
      <c r="MJ126" s="3">
        <f t="shared" ca="1" si="935"/>
        <v>3.14</v>
      </c>
      <c r="MK126" s="3" t="str">
        <f t="shared" ca="1" si="936"/>
        <v>3.14</v>
      </c>
      <c r="ML126" s="3" t="str">
        <f t="shared" ca="1" si="937"/>
        <v>2.50</v>
      </c>
      <c r="MM126" s="3" t="str">
        <f t="shared" ca="1" si="938"/>
        <v>4.85</v>
      </c>
      <c r="MN126" s="3" t="str">
        <f t="shared" ca="1" si="939"/>
        <v>2.95</v>
      </c>
      <c r="MO126" s="3" t="str">
        <f t="shared" ca="1" si="940"/>
        <v>6.87</v>
      </c>
      <c r="MP126" s="3" t="str">
        <f t="shared" ca="1" si="941"/>
        <v>3.28</v>
      </c>
      <c r="MQ126" s="3" t="str">
        <f t="shared" ca="1" si="942"/>
        <v>8.56</v>
      </c>
      <c r="MR126" s="3" t="str">
        <f t="shared" ca="1" si="943"/>
        <v>3.48</v>
      </c>
      <c r="MS126" s="3" t="str">
        <f t="shared" ca="1" si="944"/>
        <v>9.79</v>
      </c>
      <c r="MT126" s="3" t="str">
        <f t="shared" ca="1" si="945"/>
        <v>3.59</v>
      </c>
      <c r="MU126" s="3" t="str">
        <f t="shared" ca="1" si="946"/>
        <v>11.70</v>
      </c>
      <c r="MV126" s="3" t="str">
        <f t="shared" ca="1" si="947"/>
        <v>3.75</v>
      </c>
      <c r="MW126" s="3" t="str">
        <f t="shared" ca="1" si="948"/>
        <v>13.20</v>
      </c>
      <c r="MX126" s="3" t="str">
        <f t="shared" ca="1" si="949"/>
        <v>3.87</v>
      </c>
      <c r="MY126" s="3" t="str">
        <f t="shared" ca="1" si="950"/>
        <v>15.10</v>
      </c>
      <c r="MZ126" s="3" t="str">
        <f t="shared" ca="1" si="951"/>
        <v>4.01</v>
      </c>
      <c r="NA126" s="3" t="str">
        <f t="shared" ca="1" si="952"/>
        <v>17.13</v>
      </c>
      <c r="NB126" s="3" t="str">
        <f t="shared" ca="1" si="953"/>
        <v>4.16</v>
      </c>
      <c r="NC126" s="3" t="str">
        <f t="shared" ca="1" si="954"/>
        <v>18.91</v>
      </c>
      <c r="ND126" s="3" t="str">
        <f t="shared" ca="1" si="955"/>
        <v>4.31</v>
      </c>
      <c r="NE126" s="3" t="str">
        <f t="shared" ca="1" si="956"/>
        <v>20.50</v>
      </c>
      <c r="NF126" s="3" t="str">
        <f t="shared" ca="1" si="957"/>
        <v>4.45</v>
      </c>
      <c r="NG126" s="3" t="str">
        <f t="shared" ca="1" si="958"/>
        <v>22.28</v>
      </c>
      <c r="NH126" s="3" t="str">
        <f t="shared" ca="1" si="959"/>
        <v>4.65</v>
      </c>
      <c r="NI126" s="3" t="str">
        <f t="shared" ca="1" si="960"/>
        <v>23.58</v>
      </c>
      <c r="NJ126" s="3" t="str">
        <f t="shared" ca="1" si="961"/>
        <v>4.84</v>
      </c>
      <c r="NK126" s="3" t="str">
        <f t="shared" ca="1" si="962"/>
        <v>25.52</v>
      </c>
      <c r="NL126" s="3" t="str">
        <f t="shared" ca="1" si="963"/>
        <v>5.37</v>
      </c>
      <c r="NM126" s="3" t="str">
        <f t="shared" ca="1" si="964"/>
        <v>25.75</v>
      </c>
      <c r="NN126" s="3" t="str">
        <f t="shared" ca="1" si="965"/>
        <v>5.50</v>
      </c>
      <c r="NO126" s="3" t="str">
        <f t="shared" ca="1" si="966"/>
        <v>25.98</v>
      </c>
      <c r="NP126" s="3" t="str">
        <f t="shared" ca="1" si="967"/>
        <v>5.68</v>
      </c>
      <c r="NQ126" s="3" t="str">
        <f t="shared" ca="1" si="968"/>
        <v>26.22</v>
      </c>
      <c r="NR126" s="3" t="str">
        <f t="shared" ca="1" si="969"/>
        <v>5.98</v>
      </c>
      <c r="NS126" s="3" t="str">
        <f t="shared" ca="1" si="970"/>
        <v>26.45</v>
      </c>
      <c r="NT126" s="3" t="str">
        <f t="shared" ca="1" si="971"/>
        <v>8.78</v>
      </c>
      <c r="NU126" s="3" t="str">
        <f t="shared" ca="1" si="972"/>
        <v>26.68</v>
      </c>
      <c r="NV126" s="3" t="str">
        <f t="shared" ca="1" si="973"/>
        <v>10.71</v>
      </c>
      <c r="NW126" s="3" t="str">
        <f t="shared" ca="1" si="974"/>
        <v>26.92</v>
      </c>
      <c r="NX126" s="3" t="str">
        <f t="shared" ca="1" si="975"/>
        <v>11.01</v>
      </c>
      <c r="NY126" s="3" t="str">
        <f t="shared" ca="1" si="976"/>
        <v>27.15</v>
      </c>
      <c r="NZ126" s="3" t="str">
        <f t="shared" ca="1" si="977"/>
        <v>11.18</v>
      </c>
      <c r="OA126" s="3" t="str">
        <f t="shared" ca="1" si="978"/>
        <v>27.27</v>
      </c>
      <c r="OB126" s="3" t="str">
        <f t="shared" ca="1" si="979"/>
        <v>11.25</v>
      </c>
      <c r="OC126" s="3" t="str">
        <f t="shared" ca="1" si="980"/>
        <v>28.98</v>
      </c>
      <c r="OD126" s="3" t="str">
        <f t="shared" ca="1" si="981"/>
        <v>11.72</v>
      </c>
      <c r="OE126" s="3" t="str">
        <f t="shared" ca="1" si="982"/>
        <v>30.70</v>
      </c>
      <c r="OF126" s="3" t="str">
        <f t="shared" ca="1" si="983"/>
        <v>11.93</v>
      </c>
      <c r="OG126" s="3" t="str">
        <f t="shared" ca="1" si="984"/>
        <v>32.15</v>
      </c>
      <c r="OH126" s="3" t="str">
        <f t="shared" ca="1" si="985"/>
        <v>12.05</v>
      </c>
      <c r="OI126" s="3" t="str">
        <f t="shared" ca="1" si="986"/>
        <v>34.33</v>
      </c>
      <c r="OJ126" s="3" t="str">
        <f t="shared" ca="1" si="987"/>
        <v>12.17</v>
      </c>
      <c r="OK126" s="3" t="str" cm="1">
        <f t="array" aca="1" ref="OK126" ca="1">_xlfn.IFS(VALUE(NP126)&gt;8.8,NO126,VALUE(NR126)&gt;8.8,NQ126,VALUE(NT126)&gt;8.8,NS126,VALUE(NV126)&gt;8.8,NU126,VALUE(NX126)&gt;8.8,NW126)</f>
        <v>26.68</v>
      </c>
      <c r="OL126" s="3" t="str" cm="1">
        <f t="array" aca="1" ref="OL126" ca="1">_xlfn.IFS(VALUE(NP126)&gt;8.8,NP126,VALUE(NR126)&gt;8.8,NR126,VALUE(NT126)&gt;8.8,NT126,VALUE(NV126)&gt;8.8,NV126,VALUE(NX126)&gt;8.8,NX126)</f>
        <v>10.71</v>
      </c>
      <c r="ON126" s="3" t="str">
        <f t="shared" ca="1" si="988"/>
        <v>CALIBRATION OF NaOH:  A ~  M solution of NaOH was made by adding 21.71 mL of 3M NaOH to 600 mL of DI water.    Three titrations were run to calibrate the solution.  Titration 1: 576.7 mg of dry KHP was placed in a 250 mL Erlenmeyer flask with ~50 mL of DI water and 2 drops of phenolphthalein.  It required 26.73 mL of the NaOH solution to bring the solution to a faint pink color for 30 seconds.    Titration 2: 621.0 mg of dry KHP was placed in a 250 mL Erlenmeyer flask with ~50 mL of DI water and 2 drops of phenolphthalein.  It required 28.62 mL of the NaOH solution to bring the solution to a faint pink color for 30 seconds.    Titration 3: 603.7 mg of dry KHP was placed in a 250 mL Erlenmeyer flask with ~50 mL of DI water and 2 drops of phenolphthalein.  It required 27.97 mL of the NaOH solution to bring the solution to a faint pink color for 30 seconds.      DETERMINATION OF MOLECULAR WEIGHT:  A rough titration was performed first -  314 mg of the unknown acid was placed in a 250 mL Erlenmeyer flask with ~50 mL of DI water and 2 drops of phenolphthalein.  It required ~23.1 mL of the NaOH solution to turn it pink.  You then decide to create solutions that will require ~17 mL of the NaOH solution to neutralize and calculate that the samples must be around 230 mg.   You then perform three precise titrations for molecular weight.     Titration 1: 244.0 mg of the unknown acid was placed in a 250 mL Erlenmeyer flask with ~50 mL of DI water and 2 drops of phenolphthalein.  It required 18.20 mL of the NaOH solution to bring the solution to a faint pink color for 30 seconds.    Titration 2: 217.2 mg of the unknown acid was placed in a 250 mL Erlenmeyer flask with ~50 mL of DI water and 2 drops of phenolphthalein.  It required 16.92 mL of the NaOH solution to bring the solution to a faint pink color for 30 seconds.    Titration 3: 222.9 mg of the unknown acid was placed in a 250 mL Erlenmeyer flask with ~50 mL of DI water and 2 drops of phenolphthalein.  It required 17.08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3.14 mL.  Readings - [vol: 3.14 mL, pH: 2.50], [vol: 4.85 mL, pH: 2.95], [vol: 6.87 mL, pH: 3.28], [vol: 8.56 mL, pH: 3.48], [vol: 9.79 mL, pH: 3.59], [vol: 11.70 mL, pH: 3.75], [vol: 13.20 mL, pH: 3.87], [vol: 15.10 mL, pH: 4.01], [vol: 17.13 mL, pH: 4.16], [vol: 18.91 mL, pH: 4.31], [vol: 20.50 mL, pH: 4.45], [vol: 22.28 mL, pH: 4.65], [vol: 23.58 mL, pH: 4.84], [vol: 25.52 mL, pH: 5.37], [vol: 25.75 mL, pH: 5.50], [vol: 25.98 mL, pH: 5.68], [vol: 26.22 mL, pH: 5.98], [vol: 26.45 mL, pH: 8.78], [vol: 26.68 mL, pH: 10.71], [vol: 26.92 mL, pH: 11.01], [vol: 27.15 mL, pH: 11.18], [vol: 27.27 mL, pH: 11.25], [vol: 28.98 mL, pH: 11.72], [vol: 30.70 mL, pH: 11.93], [vol: 32.15 mL, pH: 12.05], [vol: 34.33 mL, pH: 12.17]    You also note that the first sign of the pink indicator occurred at [vol: 26.68 mL, pH: 10.71].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7" spans="4:404" x14ac:dyDescent="0.35">
      <c r="D127" s="3" t="str">
        <f ca="1">VLOOKUP(RANDBETWEEN(1,17),'Unknown Acids'!$C$4:$F$20,2,FALSE)</f>
        <v>Iota</v>
      </c>
      <c r="E127" s="3">
        <f ca="1">VLOOKUP(D127,'Unknown Acids'!$D$4:$F$20,2,FALSE)</f>
        <v>225.66</v>
      </c>
      <c r="F127" s="3">
        <f ca="1">VLOOKUP(D127,'Unknown Acids'!$D$4:$F$20,3,FALSE)</f>
        <v>5.49</v>
      </c>
      <c r="G127" s="3">
        <f t="shared" ca="1" si="631"/>
        <v>3.2359365692962801E-6</v>
      </c>
      <c r="H127" s="3">
        <f t="shared" ca="1" si="632"/>
        <v>3.7572093398617954E-6</v>
      </c>
      <c r="I127" s="3">
        <f t="shared" ca="1" si="633"/>
        <v>2.6615498619962014E-9</v>
      </c>
      <c r="J127" s="3">
        <f t="shared" ca="1" si="634"/>
        <v>9.291400000000001E-2</v>
      </c>
      <c r="K127" s="3">
        <f t="shared" ca="1" si="635"/>
        <v>24.993895999999999</v>
      </c>
      <c r="L127" s="3">
        <f t="shared" ca="1" si="636"/>
        <v>0.1094</v>
      </c>
      <c r="M127" s="3">
        <f t="shared" ca="1" si="637"/>
        <v>21.227448381572216</v>
      </c>
      <c r="N127" s="3">
        <f t="shared" ca="1" si="638"/>
        <v>27.171133928412438</v>
      </c>
      <c r="O127" s="3">
        <f t="shared" si="639"/>
        <v>0.3</v>
      </c>
      <c r="Q127" s="3" t="str">
        <f t="shared" ca="1" si="640"/>
        <v>634.3</v>
      </c>
      <c r="R127" s="3" t="str">
        <f t="shared" ca="1" si="640"/>
        <v>593.5</v>
      </c>
      <c r="S127" s="3" t="str">
        <f t="shared" ca="1" si="22"/>
        <v>642.5</v>
      </c>
      <c r="T127" s="3" t="str">
        <f t="shared" ca="1" si="641"/>
        <v>28.40</v>
      </c>
      <c r="U127" s="3" t="str">
        <f t="shared" ca="1" si="642"/>
        <v>26.57</v>
      </c>
      <c r="V127" s="3" t="str">
        <f t="shared" ca="1" si="643"/>
        <v>28.93</v>
      </c>
      <c r="W127" s="3">
        <f t="shared" si="644"/>
        <v>0.1</v>
      </c>
      <c r="X127" s="3">
        <f t="shared" ca="1" si="645"/>
        <v>0.10920000000000001</v>
      </c>
      <c r="Y127" s="3">
        <f t="shared" ca="1" si="646"/>
        <v>0.18281535648993771</v>
      </c>
      <c r="AA127" s="3" t="str">
        <f t="shared" ca="1" si="647"/>
        <v>292.3</v>
      </c>
      <c r="AB127" s="3" t="str">
        <f t="shared" ca="1" si="648"/>
        <v>11.8</v>
      </c>
      <c r="AC127" s="3">
        <f t="shared" ca="1" si="649"/>
        <v>470</v>
      </c>
      <c r="AD127" s="3">
        <f t="shared" ca="1" si="650"/>
        <v>19</v>
      </c>
      <c r="AE127" s="3" t="str">
        <f t="shared" ca="1" si="651"/>
        <v>465.2</v>
      </c>
      <c r="AF127" s="3" t="str">
        <f t="shared" ca="1" si="23"/>
        <v>461.0</v>
      </c>
      <c r="AG127" s="3" t="str">
        <f t="shared" ca="1" si="23"/>
        <v>466.1</v>
      </c>
      <c r="AH127" s="3" t="str">
        <f t="shared" ca="1" si="652"/>
        <v>19.55</v>
      </c>
      <c r="AI127" s="3" t="str">
        <f t="shared" ca="1" si="653"/>
        <v>19.57</v>
      </c>
      <c r="AJ127" s="3" t="str">
        <f t="shared" ca="1" si="654"/>
        <v>19.21</v>
      </c>
      <c r="AK127" s="3">
        <f t="shared" si="655"/>
        <v>0.5</v>
      </c>
      <c r="AL127" s="3">
        <f t="shared" ca="1" si="656"/>
        <v>218.60581462681617</v>
      </c>
      <c r="AM127" s="3">
        <f t="shared" ca="1" si="657"/>
        <v>3.1260238292935512</v>
      </c>
      <c r="AO127" s="3">
        <f t="shared" ca="1" si="658"/>
        <v>2.97</v>
      </c>
      <c r="AP127" s="3">
        <f>0</f>
        <v>0</v>
      </c>
      <c r="AQ127" s="3">
        <f t="shared" ca="1" si="659"/>
        <v>0</v>
      </c>
      <c r="AR127" s="3">
        <f t="shared" ca="1" si="660"/>
        <v>2.3222828529440003E-3</v>
      </c>
      <c r="AS127" s="3">
        <f t="shared" ca="1" si="661"/>
        <v>24.993895999999999</v>
      </c>
      <c r="AT127" s="3">
        <f t="shared" ca="1" si="662"/>
        <v>9.2914000000000024E-2</v>
      </c>
      <c r="AU127" s="3">
        <f t="shared" ca="1" si="663"/>
        <v>0</v>
      </c>
      <c r="AV127" s="3">
        <f>1</f>
        <v>1</v>
      </c>
      <c r="AW127" s="3">
        <f t="shared" ca="1" si="664"/>
        <v>3.7572093398617954E-6</v>
      </c>
      <c r="AX127" s="3">
        <f t="shared" ca="1" si="665"/>
        <v>-3.4909734860391896E-7</v>
      </c>
      <c r="AY127" s="3">
        <f t="shared" ca="1" si="666"/>
        <v>5.889689879962531E-4</v>
      </c>
      <c r="AZ127" s="3">
        <f t="shared" ca="1" si="667"/>
        <v>3.2299075722700796</v>
      </c>
      <c r="BA127" s="3">
        <f t="shared" ca="1" si="668"/>
        <v>1.7120754189468712</v>
      </c>
      <c r="BB127" s="3">
        <f t="shared" ca="1" si="669"/>
        <v>1.873010508327877E-4</v>
      </c>
      <c r="BC127" s="3">
        <f t="shared" ca="1" si="670"/>
        <v>2.1349818021112127E-3</v>
      </c>
      <c r="BD127" s="3">
        <f t="shared" ca="1" si="671"/>
        <v>26.70597141894687</v>
      </c>
      <c r="BE127" s="3">
        <f t="shared" ca="1" si="672"/>
        <v>7.9943985883116936E-2</v>
      </c>
      <c r="BF127" s="3">
        <f t="shared" ca="1" si="673"/>
        <v>7.0134520813537882E-3</v>
      </c>
      <c r="BG127" s="3">
        <f>1</f>
        <v>1</v>
      </c>
      <c r="BH127" s="3">
        <f t="shared" ca="1" si="674"/>
        <v>7.0172092906936497E-3</v>
      </c>
      <c r="BI127" s="3">
        <f t="shared" ca="1" si="675"/>
        <v>-3.0036629042582646E-7</v>
      </c>
      <c r="BJ127" s="3">
        <f t="shared" ca="1" si="676"/>
        <v>4.2546273408268758E-5</v>
      </c>
      <c r="BK127" s="3">
        <f t="shared" ca="1" si="677"/>
        <v>4.3711384733961252</v>
      </c>
      <c r="BL127" s="3">
        <f t="shared" ca="1" si="678"/>
        <v>2.9731308378937427</v>
      </c>
      <c r="BM127" s="3">
        <f t="shared" ca="1" si="679"/>
        <v>3.2526051366557547E-4</v>
      </c>
      <c r="BN127" s="3">
        <f t="shared" ca="1" si="680"/>
        <v>1.997022339278425E-3</v>
      </c>
      <c r="BO127" s="3">
        <f t="shared" ca="1" si="681"/>
        <v>27.967026837893741</v>
      </c>
      <c r="BP127" s="3">
        <f t="shared" ca="1" si="682"/>
        <v>7.1406315403272427E-2</v>
      </c>
      <c r="BQ127" s="3">
        <f t="shared" ca="1" si="683"/>
        <v>1.1630142723103689E-2</v>
      </c>
      <c r="BR127" s="3">
        <f>1</f>
        <v>1</v>
      </c>
      <c r="BS127" s="3">
        <f t="shared" ca="1" si="684"/>
        <v>1.1633899932443551E-2</v>
      </c>
      <c r="BT127" s="3">
        <f t="shared" ca="1" si="685"/>
        <v>-2.6828847515829236E-7</v>
      </c>
      <c r="BU127" s="3">
        <f t="shared" ca="1" si="686"/>
        <v>2.3015391953374632E-5</v>
      </c>
      <c r="BV127" s="3">
        <f t="shared" ca="1" si="687"/>
        <v>4.6379816246484209</v>
      </c>
      <c r="BW127" s="3">
        <f t="shared" ca="1" si="688"/>
        <v>4.899466256840614</v>
      </c>
      <c r="BX127" s="3">
        <f t="shared" ca="1" si="689"/>
        <v>5.3600160849836317E-4</v>
      </c>
      <c r="BY127" s="3">
        <f t="shared" ca="1" si="690"/>
        <v>1.7862812444456371E-3</v>
      </c>
      <c r="BZ127" s="3">
        <f t="shared" ca="1" si="691"/>
        <v>29.893362256840614</v>
      </c>
      <c r="CA127" s="3">
        <f t="shared" ca="1" si="692"/>
        <v>5.9755113161848346E-2</v>
      </c>
      <c r="CB127" s="3">
        <f t="shared" ca="1" si="693"/>
        <v>1.7930455727699478E-2</v>
      </c>
      <c r="CC127" s="3">
        <f>1</f>
        <v>1</v>
      </c>
      <c r="CD127" s="3">
        <f t="shared" ca="1" si="694"/>
        <v>1.793421293703934E-2</v>
      </c>
      <c r="CE127" s="3">
        <f t="shared" ca="1" si="695"/>
        <v>-2.245124692761951E-7</v>
      </c>
      <c r="CF127" s="3">
        <f t="shared" ca="1" si="696"/>
        <v>1.2509942388064244E-5</v>
      </c>
      <c r="CG127" s="3">
        <f t="shared" ca="1" si="697"/>
        <v>4.9027446903548135</v>
      </c>
      <c r="CH127" s="3">
        <f t="shared" ca="1" si="698"/>
        <v>6.4211316757874854</v>
      </c>
      <c r="CI127" s="3">
        <f t="shared" ca="1" si="699"/>
        <v>7.0247180533115092E-4</v>
      </c>
      <c r="CJ127" s="3">
        <f t="shared" ca="1" si="700"/>
        <v>1.6198110476128495E-3</v>
      </c>
      <c r="CK127" s="3">
        <f t="shared" ca="1" si="701"/>
        <v>31.415027675787485</v>
      </c>
      <c r="CL127" s="3">
        <f t="shared" ca="1" si="702"/>
        <v>5.1561662282452389E-2</v>
      </c>
      <c r="CM127" s="3">
        <f t="shared" ca="1" si="703"/>
        <v>2.2361011824686923E-2</v>
      </c>
      <c r="CN127" s="3">
        <f>1</f>
        <v>1</v>
      </c>
      <c r="CO127" s="3">
        <f t="shared" ca="1" si="704"/>
        <v>2.2364769034026784E-2</v>
      </c>
      <c r="CP127" s="3">
        <f t="shared" ca="1" si="705"/>
        <v>-1.9372795910642978E-7</v>
      </c>
      <c r="CQ127" s="3">
        <f t="shared" ca="1" si="706"/>
        <v>8.6588412015718708E-6</v>
      </c>
      <c r="CR127" s="3">
        <f t="shared" ca="1" si="707"/>
        <v>5.062540225007675</v>
      </c>
      <c r="CS127" s="3">
        <f t="shared" ca="1" si="708"/>
        <v>7.7122170947343562</v>
      </c>
      <c r="CT127" s="3">
        <f t="shared" ca="1" si="709"/>
        <v>8.4371655016393849E-4</v>
      </c>
      <c r="CU127" s="3">
        <f t="shared" ca="1" si="710"/>
        <v>1.4785663027800618E-3</v>
      </c>
      <c r="CV127" s="3">
        <f t="shared" ca="1" si="711"/>
        <v>32.706113094734356</v>
      </c>
      <c r="CW127" s="3">
        <f t="shared" ca="1" si="712"/>
        <v>4.520764355266995E-2</v>
      </c>
      <c r="CX127" s="3">
        <f t="shared" ca="1" si="713"/>
        <v>2.5796906765413706E-2</v>
      </c>
      <c r="CY127" s="3">
        <f>1</f>
        <v>1</v>
      </c>
      <c r="CZ127" s="3">
        <f t="shared" ca="1" si="714"/>
        <v>2.5800663974753568E-2</v>
      </c>
      <c r="DA127" s="3">
        <f t="shared" ca="1" si="715"/>
        <v>-1.6985458058923441E-7</v>
      </c>
      <c r="DB127" s="3">
        <f t="shared" ca="1" si="716"/>
        <v>6.5816624903250465E-6</v>
      </c>
      <c r="DC127" s="3">
        <f t="shared" ca="1" si="717"/>
        <v>5.181664392225124</v>
      </c>
      <c r="DD127" s="3">
        <f t="shared" ca="1" si="718"/>
        <v>9.584732513681228</v>
      </c>
      <c r="DE127" s="3">
        <f t="shared" ca="1" si="719"/>
        <v>1.0485697369967263E-3</v>
      </c>
      <c r="DF127" s="3">
        <f t="shared" ca="1" si="720"/>
        <v>1.273713115947274E-3</v>
      </c>
      <c r="DG127" s="3">
        <f t="shared" ca="1" si="721"/>
        <v>34.578628513681224</v>
      </c>
      <c r="DH127" s="3">
        <f t="shared" ca="1" si="722"/>
        <v>3.6835269954195046E-2</v>
      </c>
      <c r="DI127" s="3">
        <f t="shared" ca="1" si="723"/>
        <v>3.0324214177027117E-2</v>
      </c>
      <c r="DJ127" s="3">
        <f>1</f>
        <v>1</v>
      </c>
      <c r="DK127" s="3">
        <f t="shared" ca="1" si="724"/>
        <v>3.0327971386366979E-2</v>
      </c>
      <c r="DL127" s="3">
        <f t="shared" ca="1" si="725"/>
        <v>-1.3839782030823219E-7</v>
      </c>
      <c r="DM127" s="3">
        <f t="shared" ca="1" si="726"/>
        <v>4.562685728112803E-6</v>
      </c>
      <c r="DN127" s="3">
        <f t="shared" ca="1" si="727"/>
        <v>5.3407794438389606</v>
      </c>
      <c r="DO127" s="3">
        <f t="shared" ca="1" si="728"/>
        <v>10.797247932628098</v>
      </c>
      <c r="DP127" s="3">
        <f t="shared" ca="1" si="729"/>
        <v>1.1812189238295139E-3</v>
      </c>
      <c r="DQ127" s="3">
        <f t="shared" ca="1" si="730"/>
        <v>1.1410639291144864E-3</v>
      </c>
      <c r="DR127" s="3">
        <f t="shared" ca="1" si="731"/>
        <v>35.791143932628096</v>
      </c>
      <c r="DS127" s="3">
        <f t="shared" ca="1" si="732"/>
        <v>3.1881180754165954E-2</v>
      </c>
      <c r="DT127" s="3">
        <f t="shared" ca="1" si="733"/>
        <v>3.3003106188866052E-2</v>
      </c>
      <c r="DU127" s="3">
        <f>1</f>
        <v>1</v>
      </c>
      <c r="DV127" s="3">
        <f t="shared" ca="1" si="734"/>
        <v>3.3006863398205917E-2</v>
      </c>
      <c r="DW127" s="3">
        <f t="shared" ca="1" si="735"/>
        <v>-1.1978427009537444E-7</v>
      </c>
      <c r="DX127" s="3">
        <f t="shared" ca="1" si="736"/>
        <v>3.6286726607485942E-6</v>
      </c>
      <c r="DY127" s="3">
        <f t="shared" ca="1" si="737"/>
        <v>5.4402522073416142</v>
      </c>
      <c r="DZ127" s="3">
        <f t="shared" ca="1" si="738"/>
        <v>12.47356335157497</v>
      </c>
      <c r="EA127" s="3">
        <f t="shared" ca="1" si="739"/>
        <v>1.3646078306623016E-3</v>
      </c>
      <c r="EB127" s="3">
        <f t="shared" ca="1" si="740"/>
        <v>9.5767502228169868E-4</v>
      </c>
      <c r="EC127" s="3">
        <f t="shared" ca="1" si="741"/>
        <v>37.467459351574973</v>
      </c>
      <c r="ED127" s="3">
        <f t="shared" ca="1" si="742"/>
        <v>2.5560180456736577E-2</v>
      </c>
      <c r="EE127" s="3">
        <f t="shared" ca="1" si="743"/>
        <v>3.6421146623728556E-2</v>
      </c>
      <c r="EF127" s="3">
        <f>1</f>
        <v>1</v>
      </c>
      <c r="EG127" s="3">
        <f t="shared" ca="1" si="744"/>
        <v>3.6424903833068421E-2</v>
      </c>
      <c r="EH127" s="3">
        <f t="shared" ca="1" si="745"/>
        <v>-9.6034948740603598E-8</v>
      </c>
      <c r="EI127" s="3">
        <f t="shared" ca="1" si="746"/>
        <v>2.6363281274456585E-6</v>
      </c>
      <c r="EJ127" s="3">
        <f t="shared" ca="1" si="747"/>
        <v>5.5790005367675759</v>
      </c>
      <c r="EK127" s="3">
        <f t="shared" ca="1" si="748"/>
        <v>14.190618770521843</v>
      </c>
      <c r="EL127" s="3">
        <f t="shared" ca="1" si="749"/>
        <v>1.5524536934950893E-3</v>
      </c>
      <c r="EM127" s="3">
        <f t="shared" ca="1" si="750"/>
        <v>7.6982915944891098E-4</v>
      </c>
      <c r="EN127" s="3">
        <f t="shared" ca="1" si="751"/>
        <v>39.184514770521844</v>
      </c>
      <c r="EO127" s="3">
        <f t="shared" ca="1" si="752"/>
        <v>1.96462598543659E-2</v>
      </c>
      <c r="EP127" s="3">
        <f t="shared" ca="1" si="753"/>
        <v>3.9619061320187283E-2</v>
      </c>
      <c r="EQ127" s="3">
        <f>1</f>
        <v>1</v>
      </c>
      <c r="ER127" s="3">
        <f t="shared" ca="1" si="754"/>
        <v>3.9622818529527148E-2</v>
      </c>
      <c r="ES127" s="3">
        <f t="shared" ca="1" si="755"/>
        <v>-7.381511101817539E-8</v>
      </c>
      <c r="ET127" s="3">
        <f t="shared" ca="1" si="756"/>
        <v>1.8628568971522375E-6</v>
      </c>
      <c r="EU127" s="3">
        <f t="shared" ca="1" si="757"/>
        <v>5.7298205059004141</v>
      </c>
      <c r="EV127" s="3">
        <f t="shared" ca="1" si="758"/>
        <v>15.769194189468713</v>
      </c>
      <c r="EW127" s="3">
        <f t="shared" ca="1" si="759"/>
        <v>1.7251498443278772E-3</v>
      </c>
      <c r="EX127" s="3">
        <f t="shared" ca="1" si="760"/>
        <v>5.9713300861612313E-4</v>
      </c>
      <c r="EY127" s="3">
        <f t="shared" ca="1" si="761"/>
        <v>40.763090189468713</v>
      </c>
      <c r="EZ127" s="3">
        <f t="shared" ca="1" si="762"/>
        <v>1.464886508458072E-2</v>
      </c>
      <c r="FA127" s="3">
        <f t="shared" ca="1" si="763"/>
        <v>4.2321370541568405E-2</v>
      </c>
      <c r="FB127" s="3">
        <f>1</f>
        <v>1</v>
      </c>
      <c r="FC127" s="3">
        <f t="shared" ca="1" si="764"/>
        <v>4.232512775090827E-2</v>
      </c>
      <c r="FD127" s="3">
        <f t="shared" ca="1" si="765"/>
        <v>-5.5038852714162032E-8</v>
      </c>
      <c r="FE127" s="3">
        <f t="shared" ca="1" si="766"/>
        <v>1.3003424856154744E-6</v>
      </c>
      <c r="FF127" s="3">
        <f t="shared" ca="1" si="767"/>
        <v>5.8859422476750005</v>
      </c>
      <c r="FG127" s="3">
        <f t="shared" ca="1" si="768"/>
        <v>16.998839608415583</v>
      </c>
      <c r="FH127" s="3">
        <f t="shared" ca="1" si="769"/>
        <v>1.8596730531606647E-3</v>
      </c>
      <c r="FI127" s="3">
        <f t="shared" ca="1" si="770"/>
        <v>4.6260979978333559E-4</v>
      </c>
      <c r="FJ127" s="3">
        <f t="shared" ca="1" si="771"/>
        <v>41.992735608415586</v>
      </c>
      <c r="FK127" s="3">
        <f t="shared" ca="1" si="772"/>
        <v>1.1016424462011613E-2</v>
      </c>
      <c r="FL127" s="3">
        <f t="shared" ca="1" si="773"/>
        <v>4.4285589548206897E-2</v>
      </c>
      <c r="FM127" s="3">
        <f>1</f>
        <v>1</v>
      </c>
      <c r="FN127" s="3">
        <f t="shared" ca="1" si="774"/>
        <v>4.4289346757546762E-2</v>
      </c>
      <c r="FO127" s="3">
        <f t="shared" ca="1" si="775"/>
        <v>-4.1391012880551987E-8</v>
      </c>
      <c r="FP127" s="3">
        <f t="shared" ca="1" si="776"/>
        <v>9.3453939935608799E-7</v>
      </c>
      <c r="FQ127" s="3">
        <f t="shared" ca="1" si="777"/>
        <v>6.0294023844272102</v>
      </c>
      <c r="FR127" s="3">
        <f t="shared" ca="1" si="778"/>
        <v>18.943715027362458</v>
      </c>
      <c r="FS127" s="3">
        <f t="shared" ca="1" si="779"/>
        <v>2.0724424239934531E-3</v>
      </c>
      <c r="FT127" s="3">
        <f t="shared" ca="1" si="780"/>
        <v>2.4984042895054726E-4</v>
      </c>
      <c r="FU127" s="3">
        <f t="shared" ca="1" si="781"/>
        <v>43.937611027362458</v>
      </c>
      <c r="FV127" s="3">
        <f t="shared" ca="1" si="782"/>
        <v>5.6862542843978785E-3</v>
      </c>
      <c r="FW127" s="3">
        <f t="shared" ca="1" si="783"/>
        <v>4.7167844940473089E-2</v>
      </c>
      <c r="FX127" s="3">
        <f>1</f>
        <v>1</v>
      </c>
      <c r="FY127" s="3">
        <f t="shared" ca="1" si="784"/>
        <v>4.7171602149812954E-2</v>
      </c>
      <c r="FZ127" s="3">
        <f t="shared" ca="1" si="785"/>
        <v>-2.1364447706168859E-8</v>
      </c>
      <c r="GA127" s="3">
        <f t="shared" ca="1" si="786"/>
        <v>4.5290474797940461E-7</v>
      </c>
      <c r="GB127" s="3">
        <f t="shared" ca="1" si="787"/>
        <v>6.3439931264125446</v>
      </c>
      <c r="GC127" s="3">
        <f t="shared" ca="1" si="788"/>
        <v>20.383030446309327</v>
      </c>
      <c r="GD127" s="3">
        <f t="shared" ca="1" si="789"/>
        <v>2.2299035308262407E-3</v>
      </c>
      <c r="GE127" s="3">
        <f t="shared" ca="1" si="790"/>
        <v>9.2379322117759621E-5</v>
      </c>
      <c r="GF127" s="3">
        <f t="shared" ca="1" si="791"/>
        <v>45.376926446309326</v>
      </c>
      <c r="GG127" s="3">
        <f t="shared" ca="1" si="792"/>
        <v>2.035821492384775E-3</v>
      </c>
      <c r="GH127" s="3">
        <f t="shared" ca="1" si="793"/>
        <v>4.9141793097527142E-2</v>
      </c>
      <c r="GI127" s="3">
        <f>1</f>
        <v>1</v>
      </c>
      <c r="GJ127" s="3">
        <f t="shared" ca="1" si="794"/>
        <v>4.9145550306867007E-2</v>
      </c>
      <c r="GK127" s="3">
        <f t="shared" ca="1" si="795"/>
        <v>-7.6490075254794561E-9</v>
      </c>
      <c r="GL127" s="3">
        <f t="shared" ca="1" si="796"/>
        <v>1.5563938655580034E-7</v>
      </c>
      <c r="GM127" s="3">
        <f t="shared" ca="1" si="797"/>
        <v>6.8078804896130647</v>
      </c>
      <c r="GN127" s="3">
        <f t="shared" ca="1" si="798"/>
        <v>20.590624930125049</v>
      </c>
      <c r="GO127" s="3">
        <f t="shared" ca="1" si="799"/>
        <v>2.2526143673556806E-3</v>
      </c>
      <c r="GP127" s="3">
        <f t="shared" ca="1" si="800"/>
        <v>6.9668485588319715E-5</v>
      </c>
      <c r="GQ127" s="3">
        <f t="shared" ca="1" si="801"/>
        <v>45.584520930125052</v>
      </c>
      <c r="GR127" s="3">
        <f t="shared" ca="1" si="802"/>
        <v>1.5283364652468796E-3</v>
      </c>
      <c r="GS127" s="3">
        <f t="shared" ca="1" si="803"/>
        <v>4.9416212376315986E-2</v>
      </c>
      <c r="GT127" s="3">
        <f>1</f>
        <v>1</v>
      </c>
      <c r="GU127" s="3">
        <f t="shared" ca="1" si="804"/>
        <v>4.9419969585655851E-2</v>
      </c>
      <c r="GV127" s="3">
        <f t="shared" ca="1" si="805"/>
        <v>-5.7422800416769378E-9</v>
      </c>
      <c r="GW127" s="3">
        <f t="shared" ca="1" si="806"/>
        <v>1.161932431138768E-7</v>
      </c>
      <c r="GX127" s="3">
        <f t="shared" ca="1" si="807"/>
        <v>6.9348191263663388</v>
      </c>
      <c r="GY127" s="3">
        <f t="shared" ca="1" si="808"/>
        <v>20.802899413940771</v>
      </c>
      <c r="GZ127" s="3">
        <f t="shared" ca="1" si="809"/>
        <v>2.2758371958851204E-3</v>
      </c>
      <c r="HA127" s="3">
        <f t="shared" ca="1" si="810"/>
        <v>4.6445657058879954E-5</v>
      </c>
      <c r="HB127" s="3">
        <f t="shared" ca="1" si="811"/>
        <v>45.796795413940771</v>
      </c>
      <c r="HC127" s="3">
        <f t="shared" ca="1" si="812"/>
        <v>1.0141682761659273E-3</v>
      </c>
      <c r="HD127" s="3">
        <f t="shared" ca="1" si="813"/>
        <v>4.969424553213049E-2</v>
      </c>
      <c r="HE127" s="3">
        <f>1</f>
        <v>1</v>
      </c>
      <c r="HF127" s="3">
        <f t="shared" ca="1" si="814"/>
        <v>4.9698002741470355E-2</v>
      </c>
      <c r="HG127" s="3">
        <f t="shared" ca="1" si="815"/>
        <v>-3.8104425194021585E-9</v>
      </c>
      <c r="HH127" s="3">
        <f t="shared" ca="1" si="816"/>
        <v>7.6671826443330815E-8</v>
      </c>
      <c r="HI127" s="3">
        <f t="shared" ca="1" si="817"/>
        <v>7.1153641910438541</v>
      </c>
      <c r="HJ127" s="3">
        <f t="shared" ca="1" si="818"/>
        <v>21.015173897756494</v>
      </c>
      <c r="HK127" s="3">
        <f t="shared" ca="1" si="819"/>
        <v>2.2990600244145606E-3</v>
      </c>
      <c r="HL127" s="3">
        <f t="shared" ca="1" si="820"/>
        <v>2.322282852943976E-5</v>
      </c>
      <c r="HM127" s="3">
        <f t="shared" ca="1" si="821"/>
        <v>46.00906989775649</v>
      </c>
      <c r="HN127" s="3">
        <f t="shared" ca="1" si="822"/>
        <v>5.047445771246108E-4</v>
      </c>
      <c r="HO127" s="3">
        <f t="shared" ca="1" si="823"/>
        <v>4.9969713135337004E-2</v>
      </c>
      <c r="HP127" s="3">
        <f>1</f>
        <v>1</v>
      </c>
      <c r="HQ127" s="3">
        <f t="shared" ca="1" si="824"/>
        <v>4.9973470344676869E-2</v>
      </c>
      <c r="HR127" s="3">
        <f t="shared" ca="1" si="825"/>
        <v>-1.89643103941718E-9</v>
      </c>
      <c r="HS127" s="3">
        <f t="shared" ca="1" si="826"/>
        <v>3.7948727320269438E-8</v>
      </c>
      <c r="HT127" s="3">
        <f t="shared" ca="1" si="827"/>
        <v>7.4208027843812099</v>
      </c>
      <c r="HU127" s="3">
        <f t="shared" ca="1" si="828"/>
        <v>21.225325636734059</v>
      </c>
      <c r="HV127" s="3">
        <f t="shared" ca="1" si="829"/>
        <v>2.3220506246587063E-3</v>
      </c>
      <c r="HW127" s="3">
        <f t="shared" ca="1" si="830"/>
        <v>2.3222828529406367E-7</v>
      </c>
      <c r="HX127" s="3">
        <f t="shared" ca="1" si="831"/>
        <v>46.219221636734062</v>
      </c>
      <c r="HY127" s="3">
        <f t="shared" ca="1" si="832"/>
        <v>5.0244958065129667E-6</v>
      </c>
      <c r="HZ127" s="3">
        <f t="shared" ca="1" si="833"/>
        <v>5.0239933569395934E-2</v>
      </c>
      <c r="IA127" s="3">
        <f>1</f>
        <v>1</v>
      </c>
      <c r="IB127" s="3">
        <f t="shared" ca="1" si="834"/>
        <v>5.0243690778735799E-2</v>
      </c>
      <c r="IC127" s="3">
        <f t="shared" ca="1" si="835"/>
        <v>-1.8878082572326943E-11</v>
      </c>
      <c r="ID127" s="3">
        <f t="shared" ca="1" si="836"/>
        <v>3.7573040859162354E-10</v>
      </c>
      <c r="IE127" s="3">
        <f t="shared" ca="1" si="837"/>
        <v>9.4251236552184228</v>
      </c>
      <c r="IF127" s="3">
        <f t="shared" ca="1" si="838"/>
        <v>21.439722865387939</v>
      </c>
      <c r="IG127" s="3">
        <f t="shared" ca="1" si="839"/>
        <v>2.3455056814734405E-3</v>
      </c>
      <c r="IH127" s="3">
        <f t="shared" ca="1" si="840"/>
        <v>-2.3222828529440194E-5</v>
      </c>
      <c r="II127" s="3">
        <f t="shared" ca="1" si="841"/>
        <v>46.433618865387942</v>
      </c>
      <c r="IJ127" s="3">
        <f t="shared" ca="1" si="842"/>
        <v>-5.0012962799138424E-4</v>
      </c>
      <c r="IK127" s="3">
        <f t="shared" ca="1" si="843"/>
        <v>5.0513092427129397E-2</v>
      </c>
      <c r="IL127" s="3">
        <f>1</f>
        <v>1</v>
      </c>
      <c r="IM127" s="3">
        <f t="shared" ca="1" si="844"/>
        <v>5.0013228954124626E-4</v>
      </c>
      <c r="IN127" s="3">
        <f t="shared" ca="1" si="845"/>
        <v>-1.3311199423606695E-10</v>
      </c>
      <c r="IO127" s="3">
        <f t="shared" ca="1" si="846"/>
        <v>2.6601208238350186E-7</v>
      </c>
      <c r="IP127" s="3">
        <f t="shared" ca="1" si="847"/>
        <v>10.699313517048255</v>
      </c>
      <c r="IQ127" s="3">
        <f t="shared" ca="1" si="848"/>
        <v>21.651997349203661</v>
      </c>
      <c r="IR127" s="3">
        <f t="shared" ca="1" si="849"/>
        <v>2.3687285100028803E-3</v>
      </c>
      <c r="IS127" s="3">
        <f t="shared" ca="1" si="850"/>
        <v>-4.6445657058879954E-5</v>
      </c>
      <c r="IT127" s="3">
        <f t="shared" ca="1" si="851"/>
        <v>46.645893349203661</v>
      </c>
      <c r="IU127" s="3">
        <f t="shared" ca="1" si="852"/>
        <v>-9.9570731149203895E-4</v>
      </c>
      <c r="IV127" s="3">
        <f t="shared" ca="1" si="853"/>
        <v>5.0781072886094042E-2</v>
      </c>
      <c r="IW127" s="3">
        <f>1</f>
        <v>1</v>
      </c>
      <c r="IX127" s="3">
        <f t="shared" ca="1" si="854"/>
        <v>9.9570997304190096E-4</v>
      </c>
      <c r="IY127" s="3">
        <f t="shared" ca="1" si="855"/>
        <v>-1.3250623287451239E-10</v>
      </c>
      <c r="IZ127" s="3">
        <f t="shared" ca="1" si="856"/>
        <v>1.3305935630777196E-7</v>
      </c>
      <c r="JA127" s="3">
        <f t="shared" ca="1" si="857"/>
        <v>10.998189728367716</v>
      </c>
      <c r="JB127" s="3">
        <f t="shared" ca="1" si="858"/>
        <v>21.864271833019384</v>
      </c>
      <c r="JC127" s="3">
        <f t="shared" ca="1" si="859"/>
        <v>2.3919513385323205E-3</v>
      </c>
      <c r="JD127" s="3">
        <f t="shared" ca="1" si="860"/>
        <v>-6.9668485588320148E-5</v>
      </c>
      <c r="JE127" s="3">
        <f t="shared" ca="1" si="861"/>
        <v>46.85816783301938</v>
      </c>
      <c r="JF127" s="3">
        <f t="shared" ca="1" si="862"/>
        <v>-1.4867949134628159E-3</v>
      </c>
      <c r="JG127" s="3">
        <f t="shared" ca="1" si="863"/>
        <v>5.1046625362223243E-2</v>
      </c>
      <c r="JH127" s="3">
        <f>1</f>
        <v>1</v>
      </c>
      <c r="JI127" s="3">
        <f t="shared" ca="1" si="864"/>
        <v>1.4867975750126779E-3</v>
      </c>
      <c r="JJ127" s="3">
        <f t="shared" ca="1" si="865"/>
        <v>-1.3190595989145346E-10</v>
      </c>
      <c r="JK127" s="3">
        <f t="shared" ca="1" si="866"/>
        <v>8.8712876677803608E-8</v>
      </c>
      <c r="JL127" s="3">
        <f t="shared" ca="1" si="867"/>
        <v>11.17227697900187</v>
      </c>
      <c r="JM127" s="3">
        <f t="shared" ca="1" si="868"/>
        <v>21.936015865256199</v>
      </c>
      <c r="JN127" s="3">
        <f t="shared" ca="1" si="869"/>
        <v>2.399800135659028E-3</v>
      </c>
      <c r="JO127" s="3">
        <f t="shared" ca="1" si="870"/>
        <v>-7.7517282715027641E-5</v>
      </c>
      <c r="JP127" s="3">
        <f t="shared" ca="1" si="871"/>
        <v>46.929911865256202</v>
      </c>
      <c r="JQ127" s="3">
        <f t="shared" ca="1" si="872"/>
        <v>-1.6517670635647688E-3</v>
      </c>
      <c r="JR127" s="3">
        <f t="shared" ca="1" si="873"/>
        <v>5.1135832996006131E-2</v>
      </c>
      <c r="JS127" s="3">
        <f>1</f>
        <v>1</v>
      </c>
      <c r="JT127" s="3">
        <f t="shared" ca="1" si="874"/>
        <v>1.6517697251146309E-3</v>
      </c>
      <c r="JU127" s="3">
        <f t="shared" ca="1" si="875"/>
        <v>-1.3170430885350026E-10</v>
      </c>
      <c r="JV127" s="3">
        <f t="shared" ca="1" si="876"/>
        <v>7.9731423667126974E-8</v>
      </c>
      <c r="JW127" s="3">
        <f t="shared" ca="1" si="877"/>
        <v>11.21796976503245</v>
      </c>
      <c r="JX127" s="3">
        <f t="shared" ca="1" si="878"/>
        <v>23.70353128420307</v>
      </c>
      <c r="JY127" s="3">
        <f t="shared" ca="1" si="879"/>
        <v>2.5931663224918159E-3</v>
      </c>
      <c r="JZ127" s="3">
        <f t="shared" ca="1" si="880"/>
        <v>-2.7088346954781553E-4</v>
      </c>
      <c r="KA127" s="3">
        <f t="shared" ca="1" si="881"/>
        <v>48.697427284203073</v>
      </c>
      <c r="KB127" s="3">
        <f t="shared" ca="1" si="882"/>
        <v>-5.562582761650065E-3</v>
      </c>
      <c r="KC127" s="3">
        <f t="shared" ca="1" si="883"/>
        <v>5.325058154217957E-2</v>
      </c>
      <c r="KD127" s="3">
        <f>1</f>
        <v>1</v>
      </c>
      <c r="KE127" s="3">
        <f t="shared" ca="1" si="884"/>
        <v>5.5625854231999266E-3</v>
      </c>
      <c r="KF127" s="3">
        <f t="shared" ca="1" si="885"/>
        <v>-1.2692398657319333E-10</v>
      </c>
      <c r="KG127" s="3">
        <f t="shared" ca="1" si="886"/>
        <v>2.2817351336482106E-8</v>
      </c>
      <c r="KH127" s="3">
        <f t="shared" ca="1" si="887"/>
        <v>11.745278267034843</v>
      </c>
      <c r="KI127" s="3">
        <f t="shared" ca="1" si="888"/>
        <v>24.96929670314994</v>
      </c>
      <c r="KJ127" s="3">
        <f t="shared" ca="1" si="889"/>
        <v>2.7316410593246033E-3</v>
      </c>
      <c r="KK127" s="3">
        <f t="shared" ca="1" si="890"/>
        <v>-4.09358206380603E-4</v>
      </c>
      <c r="KL127" s="3">
        <f t="shared" ca="1" si="891"/>
        <v>49.963192703149943</v>
      </c>
      <c r="KM127" s="3">
        <f t="shared" ca="1" si="892"/>
        <v>-8.1931955152016317E-3</v>
      </c>
      <c r="KN127" s="3">
        <f t="shared" ca="1" si="893"/>
        <v>5.4673068543763942E-2</v>
      </c>
      <c r="KO127" s="3">
        <f>1</f>
        <v>1</v>
      </c>
      <c r="KP127" s="3">
        <f t="shared" ca="1" si="894"/>
        <v>8.1931981767514941E-3</v>
      </c>
      <c r="KQ127" s="3">
        <f t="shared" ca="1" si="895"/>
        <v>-1.2370849964477097E-10</v>
      </c>
      <c r="KR127" s="3">
        <f t="shared" ca="1" si="896"/>
        <v>1.5098898988735732E-8</v>
      </c>
      <c r="KS127" s="3">
        <f t="shared" ca="1" si="897"/>
        <v>11.91345411894655</v>
      </c>
      <c r="KT127" s="3">
        <f t="shared" ca="1" si="898"/>
        <v>26.84721212209681</v>
      </c>
      <c r="KU127" s="3">
        <f t="shared" ca="1" si="899"/>
        <v>2.9370850061573909E-3</v>
      </c>
      <c r="KV127" s="3">
        <f t="shared" ca="1" si="900"/>
        <v>-6.1480215321339056E-4</v>
      </c>
      <c r="KW127" s="3">
        <f t="shared" ca="1" si="901"/>
        <v>51.841108122096813</v>
      </c>
      <c r="KX127" s="3">
        <f t="shared" ca="1" si="902"/>
        <v>-1.1859355933623196E-2</v>
      </c>
      <c r="KY127" s="3">
        <f t="shared" ca="1" si="903"/>
        <v>5.6655521314087888E-2</v>
      </c>
      <c r="KZ127" s="3">
        <f>1</f>
        <v>1</v>
      </c>
      <c r="LA127" s="3">
        <f t="shared" ca="1" si="904"/>
        <v>1.1859358595173059E-2</v>
      </c>
      <c r="LB127" s="3">
        <f t="shared" ca="1" si="905"/>
        <v>-1.1922722778633482E-10</v>
      </c>
      <c r="LC127" s="3">
        <f t="shared" ca="1" si="906"/>
        <v>1.0053421165868992E-8</v>
      </c>
      <c r="LD127" s="3">
        <f t="shared" ca="1" si="907"/>
        <v>12.074061471853863</v>
      </c>
      <c r="LE127" s="3">
        <f t="shared" ca="1" si="908"/>
        <v>28.318987541043686</v>
      </c>
      <c r="LF127" s="3">
        <f t="shared" ca="1" si="909"/>
        <v>3.098097236990179E-3</v>
      </c>
      <c r="LG127" s="3">
        <f t="shared" ca="1" si="910"/>
        <v>-7.7581438404617864E-4</v>
      </c>
      <c r="LH127" s="3">
        <f t="shared" ca="1" si="911"/>
        <v>53.312883541043689</v>
      </c>
      <c r="LI127" s="3">
        <f t="shared" ca="1" si="912"/>
        <v>-1.4552099464830237E-2</v>
      </c>
      <c r="LJ127" s="3">
        <f t="shared" ca="1" si="913"/>
        <v>5.8111605135840468E-2</v>
      </c>
      <c r="LK127" s="3">
        <f>1</f>
        <v>1</v>
      </c>
      <c r="LL127" s="3">
        <f t="shared" ca="1" si="914"/>
        <v>1.45521021263801E-2</v>
      </c>
      <c r="LM127" s="3">
        <f t="shared" ca="1" si="915"/>
        <v>-1.1593579630730002E-10</v>
      </c>
      <c r="LN127" s="3">
        <f t="shared" ca="1" si="916"/>
        <v>7.9669405725346643E-9</v>
      </c>
      <c r="LO127" s="3">
        <f t="shared" ca="1" si="917"/>
        <v>12.162925892271275</v>
      </c>
      <c r="LQ127" s="3" t="str">
        <f t="shared" ca="1" si="918"/>
        <v>22.00</v>
      </c>
      <c r="LR127" s="3" t="str">
        <f t="shared" ca="1" si="919"/>
        <v>634.3</v>
      </c>
      <c r="LS127" s="3" t="str">
        <f t="shared" ca="1" si="920"/>
        <v>593.5</v>
      </c>
      <c r="LT127" s="3" t="str">
        <f t="shared" ca="1" si="921"/>
        <v>642.5</v>
      </c>
      <c r="LU127" s="3" t="str">
        <f t="shared" ca="1" si="922"/>
        <v>28.40</v>
      </c>
      <c r="LV127" s="3" t="str">
        <f t="shared" ca="1" si="923"/>
        <v>26.57</v>
      </c>
      <c r="LW127" s="3" t="str">
        <f t="shared" ca="1" si="924"/>
        <v>28.93</v>
      </c>
      <c r="LX127" s="3" t="str">
        <f t="shared" ca="1" si="925"/>
        <v>292</v>
      </c>
      <c r="LY127" s="3" t="str">
        <f t="shared" ca="1" si="926"/>
        <v>11.8</v>
      </c>
      <c r="LZ127" s="3">
        <f t="shared" ca="1" si="927"/>
        <v>19</v>
      </c>
      <c r="MA127" s="3">
        <f t="shared" ca="1" si="928"/>
        <v>470</v>
      </c>
      <c r="MB127" s="3" t="str">
        <f t="shared" ca="1" si="929"/>
        <v>465.2</v>
      </c>
      <c r="MC127" s="3" t="str">
        <f t="shared" ca="1" si="930"/>
        <v>461.0</v>
      </c>
      <c r="MD127" s="3" t="str">
        <f t="shared" ca="1" si="931"/>
        <v>466.1</v>
      </c>
      <c r="ME127" s="3" t="str">
        <f t="shared" ca="1" si="932"/>
        <v>19.55</v>
      </c>
      <c r="MF127" s="3" t="str">
        <f t="shared" ca="1" si="933"/>
        <v>19.57</v>
      </c>
      <c r="MG127" s="3" t="str">
        <f t="shared" ca="1" si="934"/>
        <v>19.21</v>
      </c>
      <c r="MJ127" s="3">
        <f t="shared" ca="1" si="935"/>
        <v>2.97</v>
      </c>
      <c r="MK127" s="3" t="str">
        <f t="shared" ca="1" si="936"/>
        <v>2.97</v>
      </c>
      <c r="ML127" s="3" t="str">
        <f t="shared" ca="1" si="937"/>
        <v>3.23</v>
      </c>
      <c r="MM127" s="3" t="str">
        <f t="shared" ca="1" si="938"/>
        <v>4.68</v>
      </c>
      <c r="MN127" s="3" t="str">
        <f t="shared" ca="1" si="939"/>
        <v>4.37</v>
      </c>
      <c r="MO127" s="3" t="str">
        <f t="shared" ca="1" si="940"/>
        <v>5.94</v>
      </c>
      <c r="MP127" s="3" t="str">
        <f t="shared" ca="1" si="941"/>
        <v>4.64</v>
      </c>
      <c r="MQ127" s="3" t="str">
        <f t="shared" ca="1" si="942"/>
        <v>7.87</v>
      </c>
      <c r="MR127" s="3" t="str">
        <f t="shared" ca="1" si="943"/>
        <v>4.90</v>
      </c>
      <c r="MS127" s="3" t="str">
        <f t="shared" ca="1" si="944"/>
        <v>9.39</v>
      </c>
      <c r="MT127" s="3" t="str">
        <f t="shared" ca="1" si="945"/>
        <v>5.06</v>
      </c>
      <c r="MU127" s="3" t="str">
        <f t="shared" ca="1" si="946"/>
        <v>10.68</v>
      </c>
      <c r="MV127" s="3" t="str">
        <f t="shared" ca="1" si="947"/>
        <v>5.18</v>
      </c>
      <c r="MW127" s="3" t="str">
        <f t="shared" ca="1" si="948"/>
        <v>12.55</v>
      </c>
      <c r="MX127" s="3" t="str">
        <f t="shared" ca="1" si="949"/>
        <v>5.34</v>
      </c>
      <c r="MY127" s="3" t="str">
        <f t="shared" ca="1" si="950"/>
        <v>13.77</v>
      </c>
      <c r="MZ127" s="3" t="str">
        <f t="shared" ca="1" si="951"/>
        <v>5.44</v>
      </c>
      <c r="NA127" s="3" t="str">
        <f t="shared" ca="1" si="952"/>
        <v>15.44</v>
      </c>
      <c r="NB127" s="3" t="str">
        <f t="shared" ca="1" si="953"/>
        <v>5.58</v>
      </c>
      <c r="NC127" s="3" t="str">
        <f t="shared" ca="1" si="954"/>
        <v>17.16</v>
      </c>
      <c r="ND127" s="3" t="str">
        <f t="shared" ca="1" si="955"/>
        <v>5.73</v>
      </c>
      <c r="NE127" s="3" t="str">
        <f t="shared" ca="1" si="956"/>
        <v>18.74</v>
      </c>
      <c r="NF127" s="3" t="str">
        <f t="shared" ca="1" si="957"/>
        <v>5.89</v>
      </c>
      <c r="NG127" s="3" t="str">
        <f t="shared" ca="1" si="958"/>
        <v>19.97</v>
      </c>
      <c r="NH127" s="3" t="str">
        <f t="shared" ca="1" si="959"/>
        <v>6.03</v>
      </c>
      <c r="NI127" s="3" t="str">
        <f t="shared" ca="1" si="960"/>
        <v>21.91</v>
      </c>
      <c r="NJ127" s="3" t="str">
        <f t="shared" ca="1" si="961"/>
        <v>6.34</v>
      </c>
      <c r="NK127" s="3" t="str">
        <f t="shared" ca="1" si="962"/>
        <v>23.35</v>
      </c>
      <c r="NL127" s="3" t="str">
        <f t="shared" ca="1" si="963"/>
        <v>6.81</v>
      </c>
      <c r="NM127" s="3" t="str">
        <f t="shared" ca="1" si="964"/>
        <v>23.56</v>
      </c>
      <c r="NN127" s="3" t="str">
        <f t="shared" ca="1" si="965"/>
        <v>6.93</v>
      </c>
      <c r="NO127" s="3" t="str">
        <f t="shared" ca="1" si="966"/>
        <v>23.77</v>
      </c>
      <c r="NP127" s="3" t="str">
        <f t="shared" ca="1" si="967"/>
        <v>7.12</v>
      </c>
      <c r="NQ127" s="3" t="str">
        <f t="shared" ca="1" si="968"/>
        <v>23.99</v>
      </c>
      <c r="NR127" s="3" t="str">
        <f t="shared" ca="1" si="969"/>
        <v>7.42</v>
      </c>
      <c r="NS127" s="3" t="str">
        <f t="shared" ca="1" si="970"/>
        <v>24.20</v>
      </c>
      <c r="NT127" s="3" t="str">
        <f t="shared" ca="1" si="971"/>
        <v>9.43</v>
      </c>
      <c r="NU127" s="3" t="str">
        <f t="shared" ca="1" si="972"/>
        <v>24.41</v>
      </c>
      <c r="NV127" s="3" t="str">
        <f t="shared" ca="1" si="973"/>
        <v>10.70</v>
      </c>
      <c r="NW127" s="3" t="str">
        <f t="shared" ca="1" si="974"/>
        <v>24.62</v>
      </c>
      <c r="NX127" s="3" t="str">
        <f t="shared" ca="1" si="975"/>
        <v>11.00</v>
      </c>
      <c r="NY127" s="3" t="str">
        <f t="shared" ca="1" si="976"/>
        <v>24.83</v>
      </c>
      <c r="NZ127" s="3" t="str">
        <f t="shared" ca="1" si="977"/>
        <v>11.17</v>
      </c>
      <c r="OA127" s="3" t="str">
        <f t="shared" ca="1" si="978"/>
        <v>24.91</v>
      </c>
      <c r="OB127" s="3" t="str">
        <f t="shared" ca="1" si="979"/>
        <v>11.22</v>
      </c>
      <c r="OC127" s="3" t="str">
        <f t="shared" ca="1" si="980"/>
        <v>26.67</v>
      </c>
      <c r="OD127" s="3" t="str">
        <f t="shared" ca="1" si="981"/>
        <v>11.75</v>
      </c>
      <c r="OE127" s="3" t="str">
        <f t="shared" ca="1" si="982"/>
        <v>27.94</v>
      </c>
      <c r="OF127" s="3" t="str">
        <f t="shared" ca="1" si="983"/>
        <v>11.91</v>
      </c>
      <c r="OG127" s="3" t="str">
        <f t="shared" ca="1" si="984"/>
        <v>29.82</v>
      </c>
      <c r="OH127" s="3" t="str">
        <f t="shared" ca="1" si="985"/>
        <v>12.07</v>
      </c>
      <c r="OI127" s="3" t="str">
        <f t="shared" ca="1" si="986"/>
        <v>31.29</v>
      </c>
      <c r="OJ127" s="3" t="str">
        <f t="shared" ca="1" si="987"/>
        <v>12.16</v>
      </c>
      <c r="OK127" s="3" t="str" cm="1">
        <f t="array" aca="1" ref="OK127" ca="1">_xlfn.IFS(VALUE(NP127)&gt;8.8,NO127,VALUE(NR127)&gt;8.8,NQ127,VALUE(NT127)&gt;8.8,NS127,VALUE(NV127)&gt;8.8,NU127,VALUE(NX127)&gt;8.8,NW127)</f>
        <v>24.20</v>
      </c>
      <c r="OL127" s="3" t="str" cm="1">
        <f t="array" aca="1" ref="OL127" ca="1">_xlfn.IFS(VALUE(NP127)&gt;8.8,NP127,VALUE(NR127)&gt;8.8,NR127,VALUE(NT127)&gt;8.8,NT127,VALUE(NV127)&gt;8.8,NV127,VALUE(NX127)&gt;8.8,NX127)</f>
        <v>9.43</v>
      </c>
      <c r="ON127" s="3" t="str">
        <f t="shared" ca="1" si="988"/>
        <v>CALIBRATION OF NaOH:  A ~  M solution of NaOH was made by adding 22.00 mL of 3M NaOH to 600 mL of DI water.    Three titrations were run to calibrate the solution.  Titration 1: 634.3 mg of dry KHP was placed in a 250 mL Erlenmeyer flask with ~50 mL of DI water and 2 drops of phenolphthalein.  It required 28.40 mL of the NaOH solution to bring the solution to a faint pink color for 30 seconds.    Titration 2: 593.5 mg of dry KHP was placed in a 250 mL Erlenmeyer flask with ~50 mL of DI water and 2 drops of phenolphthalein.  It required 26.57 mL of the NaOH solution to bring the solution to a faint pink color for 30 seconds.    Titration 3: 642.5 mg of dry KHP was placed in a 250 mL Erlenmeyer flask with ~50 mL of DI water and 2 drops of phenolphthalein.  It required 28.93 mL of the NaOH solution to bring the solution to a faint pink color for 30 seconds.      DETERMINATION OF MOLECULAR WEIGHT:  A rough titration was performed first -  292 mg of the unknown acid was placed in a 250 mL Erlenmeyer flask with ~50 mL of DI water and 2 drops of phenolphthalein.  It required ~11.8 mL of the NaOH solution to turn it pink.  You then decide to create solutions that will require ~19 mL of the NaOH solution to neutralize and calculate that the samples must be around 470 mg.   You then perform three precise titrations for molecular weight.     Titration 1: 465.2 mg of the unknown acid was placed in a 250 mL Erlenmeyer flask with ~50 mL of DI water and 2 drops of phenolphthalein.  It required 19.55 mL of the NaOH solution to bring the solution to a faint pink color for 30 seconds.    Titration 2: 461.0 mg of the unknown acid was placed in a 250 mL Erlenmeyer flask with ~50 mL of DI water and 2 drops of phenolphthalein.  It required 19.57 mL of the NaOH solution to bring the solution to a faint pink color for 30 seconds.    Titration 3: 466.1 mg of the unknown acid was placed in a 250 mL Erlenmeyer flask with ~50 mL of DI water and 2 drops of phenolphthalein.  It required 19.21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2.97 mL.  Readings - [vol: 2.97 mL, pH: 3.23], [vol: 4.68 mL, pH: 4.37], [vol: 5.94 mL, pH: 4.64], [vol: 7.87 mL, pH: 4.90], [vol: 9.39 mL, pH: 5.06], [vol: 10.68 mL, pH: 5.18], [vol: 12.55 mL, pH: 5.34], [vol: 13.77 mL, pH: 5.44], [vol: 15.44 mL, pH: 5.58], [vol: 17.16 mL, pH: 5.73], [vol: 18.74 mL, pH: 5.89], [vol: 19.97 mL, pH: 6.03], [vol: 21.91 mL, pH: 6.34], [vol: 23.35 mL, pH: 6.81], [vol: 23.56 mL, pH: 6.93], [vol: 23.77 mL, pH: 7.12], [vol: 23.99 mL, pH: 7.42], [vol: 24.20 mL, pH: 9.43], [vol: 24.41 mL, pH: 10.70], [vol: 24.62 mL, pH: 11.00], [vol: 24.83 mL, pH: 11.17], [vol: 24.91 mL, pH: 11.22], [vol: 26.67 mL, pH: 11.75], [vol: 27.94 mL, pH: 11.91], [vol: 29.82 mL, pH: 12.07], [vol: 31.29 mL, pH: 12.16]    You also note that the first sign of the pink indicator occurred at [vol: 24.20 mL, pH: 9.43].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8" spans="4:404" x14ac:dyDescent="0.35">
      <c r="D128" s="3" t="str">
        <f ca="1">VLOOKUP(RANDBETWEEN(1,17),'Unknown Acids'!$C$4:$F$20,2,FALSE)</f>
        <v>Nu</v>
      </c>
      <c r="E128" s="3">
        <f ca="1">VLOOKUP(D128,'Unknown Acids'!$D$4:$F$20,2,FALSE)</f>
        <v>133.97</v>
      </c>
      <c r="F128" s="3">
        <f ca="1">VLOOKUP(D128,'Unknown Acids'!$D$4:$F$20,3,FALSE)</f>
        <v>3.49</v>
      </c>
      <c r="G128" s="3">
        <f t="shared" ca="1" si="631"/>
        <v>3.235936569296281E-4</v>
      </c>
      <c r="H128" s="3">
        <f t="shared" ca="1" si="632"/>
        <v>4.1609133375461574E-4</v>
      </c>
      <c r="I128" s="3">
        <f t="shared" ca="1" si="633"/>
        <v>2.403318499754519E-11</v>
      </c>
      <c r="J128" s="3">
        <f t="shared" ca="1" si="634"/>
        <v>0.103938</v>
      </c>
      <c r="K128" s="3">
        <f t="shared" ca="1" si="635"/>
        <v>24.991371999999998</v>
      </c>
      <c r="L128" s="3">
        <f t="shared" ca="1" si="636"/>
        <v>0.1072</v>
      </c>
      <c r="M128" s="3">
        <f t="shared" ca="1" si="637"/>
        <v>24.230906930373134</v>
      </c>
      <c r="N128" s="3">
        <f t="shared" ca="1" si="638"/>
        <v>31.015560870877611</v>
      </c>
      <c r="O128" s="3">
        <f t="shared" si="639"/>
        <v>0.3</v>
      </c>
      <c r="Q128" s="3" t="str">
        <f t="shared" ca="1" si="640"/>
        <v>641.2</v>
      </c>
      <c r="R128" s="3" t="str">
        <f t="shared" ca="1" si="640"/>
        <v>621.2</v>
      </c>
      <c r="S128" s="3" t="str">
        <f t="shared" ca="1" si="22"/>
        <v>611.4</v>
      </c>
      <c r="T128" s="3" t="str">
        <f t="shared" ca="1" si="641"/>
        <v>29.47</v>
      </c>
      <c r="U128" s="3" t="str">
        <f t="shared" ca="1" si="642"/>
        <v>28.42</v>
      </c>
      <c r="V128" s="3" t="str">
        <f t="shared" ca="1" si="643"/>
        <v>28.03</v>
      </c>
      <c r="W128" s="3">
        <f t="shared" si="644"/>
        <v>0.1</v>
      </c>
      <c r="X128" s="3">
        <f t="shared" ca="1" si="645"/>
        <v>0.10680000000000001</v>
      </c>
      <c r="Y128" s="3">
        <f t="shared" ca="1" si="646"/>
        <v>0.3731343283582067</v>
      </c>
      <c r="AA128" s="3" t="str">
        <f t="shared" ca="1" si="647"/>
        <v>311.1</v>
      </c>
      <c r="AB128" s="3" t="str">
        <f t="shared" ca="1" si="648"/>
        <v>21.7</v>
      </c>
      <c r="AC128" s="3">
        <f t="shared" ca="1" si="649"/>
        <v>270</v>
      </c>
      <c r="AD128" s="3">
        <f t="shared" ca="1" si="650"/>
        <v>19</v>
      </c>
      <c r="AE128" s="3" t="str">
        <f t="shared" ca="1" si="651"/>
        <v>282.1</v>
      </c>
      <c r="AF128" s="3" t="str">
        <f t="shared" ca="1" si="23"/>
        <v>269.9</v>
      </c>
      <c r="AG128" s="3" t="str">
        <f t="shared" ca="1" si="23"/>
        <v>279.2</v>
      </c>
      <c r="AH128" s="3" t="str">
        <f t="shared" ca="1" si="652"/>
        <v>20.17</v>
      </c>
      <c r="AI128" s="3" t="str">
        <f t="shared" ca="1" si="653"/>
        <v>19.73</v>
      </c>
      <c r="AJ128" s="3" t="str">
        <f t="shared" ca="1" si="654"/>
        <v>19.53</v>
      </c>
      <c r="AK128" s="3">
        <f t="shared" si="655"/>
        <v>0.5</v>
      </c>
      <c r="AL128" s="3">
        <f t="shared" ca="1" si="656"/>
        <v>130.96675580219542</v>
      </c>
      <c r="AM128" s="3">
        <f t="shared" ca="1" si="657"/>
        <v>2.2417288928898835</v>
      </c>
      <c r="AO128" s="3">
        <f t="shared" ca="1" si="658"/>
        <v>5.36</v>
      </c>
      <c r="AP128" s="3">
        <f>0</f>
        <v>0</v>
      </c>
      <c r="AQ128" s="3">
        <f t="shared" ca="1" si="659"/>
        <v>0</v>
      </c>
      <c r="AR128" s="3">
        <f t="shared" ca="1" si="660"/>
        <v>2.5975532229359998E-3</v>
      </c>
      <c r="AS128" s="3">
        <f t="shared" ca="1" si="661"/>
        <v>24.991371999999998</v>
      </c>
      <c r="AT128" s="3">
        <f t="shared" ca="1" si="662"/>
        <v>0.103938</v>
      </c>
      <c r="AU128" s="3">
        <f t="shared" ca="1" si="663"/>
        <v>0</v>
      </c>
      <c r="AV128" s="3">
        <f>1</f>
        <v>1</v>
      </c>
      <c r="AW128" s="3">
        <f t="shared" ca="1" si="664"/>
        <v>4.1609133375461574E-4</v>
      </c>
      <c r="AX128" s="3">
        <f t="shared" ca="1" si="665"/>
        <v>-4.3247701047787253E-5</v>
      </c>
      <c r="AY128" s="3">
        <f t="shared" ca="1" si="666"/>
        <v>6.3715427736935511E-3</v>
      </c>
      <c r="AZ128" s="3">
        <f t="shared" ca="1" si="667"/>
        <v>2.1957553970244672</v>
      </c>
      <c r="BA128" s="3">
        <f t="shared" ca="1" si="668"/>
        <v>1.6984592810121699</v>
      </c>
      <c r="BB128" s="3">
        <f t="shared" ca="1" si="669"/>
        <v>1.8207483492450462E-4</v>
      </c>
      <c r="BC128" s="3">
        <f t="shared" ca="1" si="670"/>
        <v>2.4154783880114953E-3</v>
      </c>
      <c r="BD128" s="3">
        <f t="shared" ca="1" si="671"/>
        <v>26.689831281012168</v>
      </c>
      <c r="BE128" s="3">
        <f t="shared" ca="1" si="672"/>
        <v>9.0501823056855682E-2</v>
      </c>
      <c r="BF128" s="3">
        <f t="shared" ca="1" si="673"/>
        <v>6.8218803261614223E-3</v>
      </c>
      <c r="BG128" s="3">
        <f>1</f>
        <v>1</v>
      </c>
      <c r="BH128" s="3">
        <f t="shared" ca="1" si="674"/>
        <v>7.2379716599160378E-3</v>
      </c>
      <c r="BI128" s="3">
        <f t="shared" ca="1" si="675"/>
        <v>-3.7657024262951317E-5</v>
      </c>
      <c r="BJ128" s="3">
        <f t="shared" ca="1" si="676"/>
        <v>3.5052041380585729E-3</v>
      </c>
      <c r="BK128" s="3">
        <f t="shared" ca="1" si="677"/>
        <v>2.4552866842734327</v>
      </c>
      <c r="BL128" s="3">
        <f t="shared" ca="1" si="678"/>
        <v>3.5856185620243397</v>
      </c>
      <c r="BM128" s="3">
        <f t="shared" ca="1" si="679"/>
        <v>3.8437830984900924E-4</v>
      </c>
      <c r="BN128" s="3">
        <f t="shared" ca="1" si="680"/>
        <v>2.2131749130869906E-3</v>
      </c>
      <c r="BO128" s="3">
        <f t="shared" ca="1" si="681"/>
        <v>28.576990562024339</v>
      </c>
      <c r="BP128" s="3">
        <f t="shared" ca="1" si="682"/>
        <v>7.744604556184638E-2</v>
      </c>
      <c r="BQ128" s="3">
        <f t="shared" ca="1" si="683"/>
        <v>1.3450622416476756E-2</v>
      </c>
      <c r="BR128" s="3">
        <f>1</f>
        <v>1</v>
      </c>
      <c r="BS128" s="3">
        <f t="shared" ca="1" si="684"/>
        <v>1.3866713750231373E-2</v>
      </c>
      <c r="BT128" s="3">
        <f t="shared" ca="1" si="685"/>
        <v>-3.2224628391849401E-5</v>
      </c>
      <c r="BU128" s="3">
        <f t="shared" ca="1" si="686"/>
        <v>2.0274503401726401E-3</v>
      </c>
      <c r="BV128" s="3">
        <f t="shared" ca="1" si="687"/>
        <v>2.6930497744796278</v>
      </c>
      <c r="BW128" s="3">
        <f t="shared" ca="1" si="688"/>
        <v>5.1860678430365095</v>
      </c>
      <c r="BX128" s="3">
        <f t="shared" ca="1" si="689"/>
        <v>5.5594647277351378E-4</v>
      </c>
      <c r="BY128" s="3">
        <f t="shared" ca="1" si="690"/>
        <v>2.041606750162486E-3</v>
      </c>
      <c r="BZ128" s="3">
        <f t="shared" ca="1" si="691"/>
        <v>30.17743984303651</v>
      </c>
      <c r="CA128" s="3">
        <f t="shared" ca="1" si="692"/>
        <v>6.7653411315923478E-2</v>
      </c>
      <c r="CB128" s="3">
        <f t="shared" ca="1" si="693"/>
        <v>1.8422585735078493E-2</v>
      </c>
      <c r="CC128" s="3">
        <f>1</f>
        <v>1</v>
      </c>
      <c r="CD128" s="3">
        <f t="shared" ca="1" si="694"/>
        <v>1.8838677068833107E-2</v>
      </c>
      <c r="CE128" s="3">
        <f t="shared" ca="1" si="695"/>
        <v>-2.8149998147492212E-5</v>
      </c>
      <c r="CF128" s="3">
        <f t="shared" ca="1" si="696"/>
        <v>1.3914864375010293E-3</v>
      </c>
      <c r="CG128" s="3">
        <f t="shared" ca="1" si="697"/>
        <v>2.8565210222779571</v>
      </c>
      <c r="CH128" s="3">
        <f t="shared" ca="1" si="698"/>
        <v>7.2223571240486795</v>
      </c>
      <c r="CI128" s="3">
        <f t="shared" ca="1" si="699"/>
        <v>7.7423668369801843E-4</v>
      </c>
      <c r="CJ128" s="3">
        <f t="shared" ca="1" si="700"/>
        <v>1.8233165392379813E-3</v>
      </c>
      <c r="CK128" s="3">
        <f t="shared" ca="1" si="701"/>
        <v>32.213729124048676</v>
      </c>
      <c r="CL128" s="3">
        <f t="shared" ca="1" si="702"/>
        <v>5.660060442604304E-2</v>
      </c>
      <c r="CM128" s="3">
        <f t="shared" ca="1" si="703"/>
        <v>2.4034369964327527E-2</v>
      </c>
      <c r="CN128" s="3">
        <f>1</f>
        <v>1</v>
      </c>
      <c r="CO128" s="3">
        <f t="shared" ca="1" si="704"/>
        <v>2.4450461298082142E-2</v>
      </c>
      <c r="CP128" s="3">
        <f t="shared" ca="1" si="705"/>
        <v>-2.3551020986949654E-5</v>
      </c>
      <c r="CQ128" s="3">
        <f t="shared" ca="1" si="706"/>
        <v>9.2799273571153584E-4</v>
      </c>
      <c r="CR128" s="3">
        <f t="shared" ca="1" si="707"/>
        <v>3.0324554234069385</v>
      </c>
      <c r="CS128" s="3">
        <f t="shared" ca="1" si="708"/>
        <v>8.8376864050608503</v>
      </c>
      <c r="CT128" s="3">
        <f t="shared" ca="1" si="709"/>
        <v>9.473999826225232E-4</v>
      </c>
      <c r="CU128" s="3">
        <f t="shared" ca="1" si="710"/>
        <v>1.6501532403134767E-3</v>
      </c>
      <c r="CV128" s="3">
        <f t="shared" ca="1" si="711"/>
        <v>33.829058405060849</v>
      </c>
      <c r="CW128" s="3">
        <f t="shared" ca="1" si="712"/>
        <v>4.8779165549183975E-2</v>
      </c>
      <c r="CX128" s="3">
        <f t="shared" ca="1" si="713"/>
        <v>2.800550849741628E-2</v>
      </c>
      <c r="CY128" s="3">
        <f>1</f>
        <v>1</v>
      </c>
      <c r="CZ128" s="3">
        <f t="shared" ca="1" si="714"/>
        <v>2.8421599831170895E-2</v>
      </c>
      <c r="DA128" s="3">
        <f t="shared" ca="1" si="715"/>
        <v>-2.0296588052797165E-5</v>
      </c>
      <c r="DB128" s="3">
        <f t="shared" ca="1" si="716"/>
        <v>6.9703098946577967E-4</v>
      </c>
      <c r="DC128" s="3">
        <f t="shared" ca="1" si="717"/>
        <v>3.1567479130715714</v>
      </c>
      <c r="DD128" s="3">
        <f t="shared" ca="1" si="718"/>
        <v>10.580335686073019</v>
      </c>
      <c r="DE128" s="3">
        <f t="shared" ca="1" si="719"/>
        <v>1.1342119855470277E-3</v>
      </c>
      <c r="DF128" s="3">
        <f t="shared" ca="1" si="720"/>
        <v>1.4633412373889721E-3</v>
      </c>
      <c r="DG128" s="3">
        <f t="shared" ca="1" si="721"/>
        <v>35.571707686073019</v>
      </c>
      <c r="DH128" s="3">
        <f t="shared" ca="1" si="722"/>
        <v>4.1137784283600681E-2</v>
      </c>
      <c r="DI128" s="3">
        <f t="shared" ca="1" si="723"/>
        <v>3.1885227314827298E-2</v>
      </c>
      <c r="DJ128" s="3">
        <f>1</f>
        <v>1</v>
      </c>
      <c r="DK128" s="3">
        <f t="shared" ca="1" si="724"/>
        <v>3.2301318648581913E-2</v>
      </c>
      <c r="DL128" s="3">
        <f t="shared" ca="1" si="725"/>
        <v>-1.7117075530273078E-5</v>
      </c>
      <c r="DM128" s="3">
        <f t="shared" ca="1" si="726"/>
        <v>5.2149926839221983E-4</v>
      </c>
      <c r="DN128" s="3">
        <f t="shared" ca="1" si="727"/>
        <v>3.2827462965058007</v>
      </c>
      <c r="DO128" s="3">
        <f t="shared" ca="1" si="728"/>
        <v>12.262204967085189</v>
      </c>
      <c r="DP128" s="3">
        <f t="shared" ca="1" si="729"/>
        <v>1.3145083724715324E-3</v>
      </c>
      <c r="DQ128" s="3">
        <f t="shared" ca="1" si="730"/>
        <v>1.2830448504644674E-3</v>
      </c>
      <c r="DR128" s="3">
        <f t="shared" ca="1" si="731"/>
        <v>37.253576967085188</v>
      </c>
      <c r="DS128" s="3">
        <f t="shared" ca="1" si="732"/>
        <v>3.4440849843709813E-2</v>
      </c>
      <c r="DT128" s="3">
        <f t="shared" ca="1" si="733"/>
        <v>3.5285427051285456E-2</v>
      </c>
      <c r="DU128" s="3">
        <f>1</f>
        <v>1</v>
      </c>
      <c r="DV128" s="3">
        <f t="shared" ca="1" si="734"/>
        <v>3.5701518385040071E-2</v>
      </c>
      <c r="DW128" s="3">
        <f t="shared" ca="1" si="735"/>
        <v>-1.4330539147111665E-5</v>
      </c>
      <c r="DX128" s="3">
        <f t="shared" ca="1" si="736"/>
        <v>3.9698430897762774E-4</v>
      </c>
      <c r="DY128" s="3">
        <f t="shared" ca="1" si="737"/>
        <v>3.4012266586250557</v>
      </c>
      <c r="DZ128" s="3">
        <f t="shared" ca="1" si="738"/>
        <v>14.206634248097359</v>
      </c>
      <c r="EA128" s="3">
        <f t="shared" ca="1" si="739"/>
        <v>1.5229511913960369E-3</v>
      </c>
      <c r="EB128" s="3">
        <f t="shared" ca="1" si="740"/>
        <v>1.0746020315399629E-3</v>
      </c>
      <c r="EC128" s="3">
        <f t="shared" ca="1" si="741"/>
        <v>39.198006248097357</v>
      </c>
      <c r="ED128" s="3">
        <f t="shared" ca="1" si="742"/>
        <v>2.7414711471253041E-2</v>
      </c>
      <c r="EE128" s="3">
        <f t="shared" ca="1" si="743"/>
        <v>3.885277179040094E-2</v>
      </c>
      <c r="EF128" s="3">
        <f>1</f>
        <v>1</v>
      </c>
      <c r="EG128" s="3">
        <f t="shared" ca="1" si="744"/>
        <v>3.9268863124155555E-2</v>
      </c>
      <c r="EH128" s="3">
        <f t="shared" ca="1" si="745"/>
        <v>-1.1407023860571641E-5</v>
      </c>
      <c r="EI128" s="3">
        <f t="shared" ca="1" si="746"/>
        <v>2.8836760436687023E-4</v>
      </c>
      <c r="EJ128" s="3">
        <f t="shared" ca="1" si="747"/>
        <v>3.5400535304815826</v>
      </c>
      <c r="EK128" s="3">
        <f t="shared" ca="1" si="748"/>
        <v>16.03250352910953</v>
      </c>
      <c r="EL128" s="3">
        <f t="shared" ca="1" si="749"/>
        <v>1.7186843783205416E-3</v>
      </c>
      <c r="EM128" s="3">
        <f t="shared" ca="1" si="750"/>
        <v>8.7886884461545818E-4</v>
      </c>
      <c r="EN128" s="3">
        <f t="shared" ca="1" si="751"/>
        <v>41.023875529109532</v>
      </c>
      <c r="EO128" s="3">
        <f t="shared" ca="1" si="752"/>
        <v>2.142335001947426E-2</v>
      </c>
      <c r="EP128" s="3">
        <f t="shared" ca="1" si="753"/>
        <v>4.1894734618649225E-2</v>
      </c>
      <c r="EQ128" s="3">
        <f>1</f>
        <v>1</v>
      </c>
      <c r="ER128" s="3">
        <f t="shared" ca="1" si="754"/>
        <v>4.231082595240384E-2</v>
      </c>
      <c r="ES128" s="3">
        <f t="shared" ca="1" si="755"/>
        <v>-8.9140702830950174E-6</v>
      </c>
      <c r="ET128" s="3">
        <f t="shared" ca="1" si="756"/>
        <v>2.0964186755515271E-4</v>
      </c>
      <c r="EU128" s="3">
        <f t="shared" ca="1" si="757"/>
        <v>3.6785219801214915</v>
      </c>
      <c r="EV128" s="3">
        <f t="shared" ca="1" si="758"/>
        <v>17.630222810121701</v>
      </c>
      <c r="EW128" s="3">
        <f t="shared" ca="1" si="759"/>
        <v>1.8899598852450464E-3</v>
      </c>
      <c r="EX128" s="3">
        <f t="shared" ca="1" si="760"/>
        <v>7.0759333769095339E-4</v>
      </c>
      <c r="EY128" s="3">
        <f t="shared" ca="1" si="761"/>
        <v>42.621594810121699</v>
      </c>
      <c r="EZ128" s="3">
        <f t="shared" ca="1" si="762"/>
        <v>1.6601756476811034E-2</v>
      </c>
      <c r="FA128" s="3">
        <f t="shared" ca="1" si="763"/>
        <v>4.4342777262671135E-2</v>
      </c>
      <c r="FB128" s="3">
        <f>1</f>
        <v>1</v>
      </c>
      <c r="FC128" s="3">
        <f t="shared" ca="1" si="764"/>
        <v>4.4758868596425749E-2</v>
      </c>
      <c r="FD128" s="3">
        <f t="shared" ca="1" si="765"/>
        <v>-6.9078469951056331E-6</v>
      </c>
      <c r="FE128" s="3">
        <f t="shared" ca="1" si="766"/>
        <v>1.5380618120180989E-4</v>
      </c>
      <c r="FF128" s="3">
        <f t="shared" ca="1" si="767"/>
        <v>3.8130262106471045</v>
      </c>
      <c r="FG128" s="3">
        <f t="shared" ca="1" si="768"/>
        <v>19.750482091133872</v>
      </c>
      <c r="FH128" s="3">
        <f t="shared" ca="1" si="769"/>
        <v>2.1172516801695514E-3</v>
      </c>
      <c r="FI128" s="3">
        <f t="shared" ca="1" si="770"/>
        <v>4.8030154276644836E-4</v>
      </c>
      <c r="FJ128" s="3">
        <f t="shared" ca="1" si="771"/>
        <v>44.741854091133874</v>
      </c>
      <c r="FK128" s="3">
        <f t="shared" ca="1" si="772"/>
        <v>1.0734949467854658E-2</v>
      </c>
      <c r="FL128" s="3">
        <f t="shared" ca="1" si="773"/>
        <v>4.7321500710653601E-2</v>
      </c>
      <c r="FM128" s="3">
        <f>1</f>
        <v>1</v>
      </c>
      <c r="FN128" s="3">
        <f t="shared" ca="1" si="774"/>
        <v>4.7737592044408216E-2</v>
      </c>
      <c r="FO128" s="3">
        <f t="shared" ca="1" si="775"/>
        <v>-4.4667194418680475E-6</v>
      </c>
      <c r="FP128" s="3">
        <f t="shared" ca="1" si="776"/>
        <v>9.3385493497976507E-5</v>
      </c>
      <c r="FQ128" s="3">
        <f t="shared" ca="1" si="777"/>
        <v>4.0297205818328985</v>
      </c>
      <c r="FR128" s="3">
        <f t="shared" ca="1" si="778"/>
        <v>21.334431372146039</v>
      </c>
      <c r="FS128" s="3">
        <f t="shared" ca="1" si="779"/>
        <v>2.2870510430940552E-3</v>
      </c>
      <c r="FT128" s="3">
        <f t="shared" ca="1" si="780"/>
        <v>3.1050217984194455E-4</v>
      </c>
      <c r="FU128" s="3">
        <f t="shared" ca="1" si="781"/>
        <v>46.325803372146041</v>
      </c>
      <c r="FV128" s="3">
        <f t="shared" ca="1" si="782"/>
        <v>6.7025751792712095E-3</v>
      </c>
      <c r="FW128" s="3">
        <f t="shared" ca="1" si="783"/>
        <v>4.9368837162339918E-2</v>
      </c>
      <c r="FX128" s="3">
        <f>1</f>
        <v>1</v>
      </c>
      <c r="FY128" s="3">
        <f t="shared" ca="1" si="784"/>
        <v>4.9784928496094533E-2</v>
      </c>
      <c r="FZ128" s="3">
        <f t="shared" ca="1" si="785"/>
        <v>-2.7888834459335401E-6</v>
      </c>
      <c r="GA128" s="3">
        <f t="shared" ca="1" si="786"/>
        <v>5.5955737720266713E-5</v>
      </c>
      <c r="GB128" s="3">
        <f t="shared" ca="1" si="787"/>
        <v>4.2521553741492495</v>
      </c>
      <c r="GC128" s="3">
        <f t="shared" ca="1" si="788"/>
        <v>23.267490653158209</v>
      </c>
      <c r="GD128" s="3">
        <f t="shared" ca="1" si="789"/>
        <v>2.49427499801856E-3</v>
      </c>
      <c r="GE128" s="3">
        <f t="shared" ca="1" si="790"/>
        <v>1.0327822491743976E-4</v>
      </c>
      <c r="GF128" s="3">
        <f t="shared" ca="1" si="791"/>
        <v>48.258862653158204</v>
      </c>
      <c r="GG128" s="3">
        <f t="shared" ca="1" si="792"/>
        <v>2.1400882498974708E-3</v>
      </c>
      <c r="GH128" s="3">
        <f t="shared" ca="1" si="793"/>
        <v>5.1685324951505615E-2</v>
      </c>
      <c r="GI128" s="3">
        <f>1</f>
        <v>1</v>
      </c>
      <c r="GJ128" s="3">
        <f t="shared" ca="1" si="794"/>
        <v>5.210141628526023E-2</v>
      </c>
      <c r="GK128" s="3">
        <f t="shared" ca="1" si="795"/>
        <v>-8.9047217425242E-7</v>
      </c>
      <c r="GL128" s="3">
        <f t="shared" ca="1" si="796"/>
        <v>1.7085529001308053E-5</v>
      </c>
      <c r="GM128" s="3">
        <f t="shared" ca="1" si="797"/>
        <v>4.7673715700526733</v>
      </c>
      <c r="GN128" s="3">
        <f t="shared" ca="1" si="798"/>
        <v>23.503979722461938</v>
      </c>
      <c r="GO128" s="3">
        <f t="shared" ca="1" si="799"/>
        <v>2.5196266262479199E-3</v>
      </c>
      <c r="GP128" s="3">
        <f t="shared" ca="1" si="800"/>
        <v>7.7926596688079885E-5</v>
      </c>
      <c r="GQ128" s="3">
        <f t="shared" ca="1" si="801"/>
        <v>48.495351722461933</v>
      </c>
      <c r="GR128" s="3">
        <f t="shared" ca="1" si="802"/>
        <v>1.606887957717112E-3</v>
      </c>
      <c r="GS128" s="3">
        <f t="shared" ca="1" si="803"/>
        <v>5.1956043966186694E-2</v>
      </c>
      <c r="GT128" s="3">
        <f>1</f>
        <v>1</v>
      </c>
      <c r="GU128" s="3">
        <f t="shared" ca="1" si="804"/>
        <v>5.2372135299941308E-2</v>
      </c>
      <c r="GV128" s="3">
        <f t="shared" ca="1" si="805"/>
        <v>-6.6861215352074366E-7</v>
      </c>
      <c r="GW128" s="3">
        <f t="shared" ca="1" si="806"/>
        <v>1.2763452243817752E-5</v>
      </c>
      <c r="GX128" s="3">
        <f t="shared" ca="1" si="807"/>
        <v>4.8940318422560178</v>
      </c>
      <c r="GY128" s="3">
        <f t="shared" ca="1" si="808"/>
        <v>23.746288791765672</v>
      </c>
      <c r="GZ128" s="3">
        <f t="shared" ca="1" si="809"/>
        <v>2.54560215847728E-3</v>
      </c>
      <c r="HA128" s="3">
        <f t="shared" ca="1" si="810"/>
        <v>5.1951064458719779E-5</v>
      </c>
      <c r="HB128" s="3">
        <f t="shared" ca="1" si="811"/>
        <v>48.73766079176567</v>
      </c>
      <c r="HC128" s="3">
        <f t="shared" ca="1" si="812"/>
        <v>1.0659326610007723E-3</v>
      </c>
      <c r="HD128" s="3">
        <f t="shared" ca="1" si="813"/>
        <v>5.2230700389038057E-2</v>
      </c>
      <c r="HE128" s="3">
        <f>1</f>
        <v>1</v>
      </c>
      <c r="HF128" s="3">
        <f t="shared" ca="1" si="814"/>
        <v>5.2646791722792671E-2</v>
      </c>
      <c r="HG128" s="3">
        <f t="shared" ca="1" si="815"/>
        <v>-4.4352534260841799E-7</v>
      </c>
      <c r="HH128" s="3">
        <f t="shared" ca="1" si="816"/>
        <v>8.423198789880848E-6</v>
      </c>
      <c r="HI128" s="3">
        <f t="shared" ca="1" si="817"/>
        <v>5.0745229497145461</v>
      </c>
      <c r="HJ128" s="3">
        <f t="shared" ca="1" si="818"/>
        <v>23.988597861069401</v>
      </c>
      <c r="HK128" s="3">
        <f t="shared" ca="1" si="819"/>
        <v>2.5715776907066397E-3</v>
      </c>
      <c r="HL128" s="3">
        <f t="shared" ca="1" si="820"/>
        <v>2.5975532229360106E-5</v>
      </c>
      <c r="HM128" s="3">
        <f t="shared" ca="1" si="821"/>
        <v>48.979969861069399</v>
      </c>
      <c r="HN128" s="3">
        <f t="shared" ca="1" si="822"/>
        <v>5.3032968993323452E-4</v>
      </c>
      <c r="HO128" s="3">
        <f t="shared" ca="1" si="823"/>
        <v>5.250263930338999E-2</v>
      </c>
      <c r="HP128" s="3">
        <f>1</f>
        <v>1</v>
      </c>
      <c r="HQ128" s="3">
        <f t="shared" ca="1" si="824"/>
        <v>5.2918730637144605E-2</v>
      </c>
      <c r="HR128" s="3">
        <f t="shared" ca="1" si="825"/>
        <v>-2.2066558801399136E-7</v>
      </c>
      <c r="HS128" s="3">
        <f t="shared" ca="1" si="826"/>
        <v>4.1695671847523375E-6</v>
      </c>
      <c r="HT128" s="3">
        <f t="shared" ca="1" si="827"/>
        <v>5.3799090239301588</v>
      </c>
      <c r="HU128" s="3">
        <f t="shared" ca="1" si="828"/>
        <v>24.23333002106617</v>
      </c>
      <c r="HV128" s="3">
        <f t="shared" ca="1" si="829"/>
        <v>2.5978129782582931E-3</v>
      </c>
      <c r="HW128" s="3">
        <f t="shared" ca="1" si="830"/>
        <v>-2.597553222932758E-7</v>
      </c>
      <c r="HX128" s="3">
        <f t="shared" ca="1" si="831"/>
        <v>49.224702021066165</v>
      </c>
      <c r="HY128" s="3">
        <f t="shared" ca="1" si="832"/>
        <v>-5.2769303140141123E-6</v>
      </c>
      <c r="HZ128" s="3">
        <f t="shared" ca="1" si="833"/>
        <v>5.2774580070521E-2</v>
      </c>
      <c r="IA128" s="3">
        <f>1</f>
        <v>1</v>
      </c>
      <c r="IB128" s="3">
        <f t="shared" ca="1" si="834"/>
        <v>5.2769543471991096E-6</v>
      </c>
      <c r="IC128" s="3">
        <f t="shared" ca="1" si="835"/>
        <v>-1.2682144245601368E-12</v>
      </c>
      <c r="ID128" s="3">
        <f t="shared" ca="1" si="836"/>
        <v>2.3028148131828808E-7</v>
      </c>
      <c r="IE128" s="3">
        <f t="shared" ca="1" si="837"/>
        <v>8.7409317788192933</v>
      </c>
      <c r="IF128" s="3">
        <f t="shared" ca="1" si="838"/>
        <v>24.473215999676867</v>
      </c>
      <c r="IG128" s="3">
        <f t="shared" ca="1" si="839"/>
        <v>2.6235287551653603E-3</v>
      </c>
      <c r="IH128" s="3">
        <f t="shared" ca="1" si="840"/>
        <v>-2.597553222936054E-5</v>
      </c>
      <c r="II128" s="3">
        <f t="shared" ca="1" si="841"/>
        <v>49.464587999676866</v>
      </c>
      <c r="IJ128" s="3">
        <f t="shared" ca="1" si="842"/>
        <v>-5.25133904471826E-4</v>
      </c>
      <c r="IK128" s="3">
        <f t="shared" ca="1" si="843"/>
        <v>5.3038524351653328E-2</v>
      </c>
      <c r="IL128" s="3">
        <f>1</f>
        <v>1</v>
      </c>
      <c r="IM128" s="3">
        <f t="shared" ca="1" si="844"/>
        <v>5.2513392850501094E-4</v>
      </c>
      <c r="IN128" s="3">
        <f t="shared" ca="1" si="845"/>
        <v>-1.2620640274654353E-12</v>
      </c>
      <c r="IO128" s="3">
        <f t="shared" ca="1" si="846"/>
        <v>2.403307390879024E-9</v>
      </c>
      <c r="IP128" s="3">
        <f t="shared" ca="1" si="847"/>
        <v>10.720272046325611</v>
      </c>
      <c r="IQ128" s="3">
        <f t="shared" ca="1" si="848"/>
        <v>24.715525068980597</v>
      </c>
      <c r="IR128" s="3">
        <f t="shared" ca="1" si="849"/>
        <v>2.64950428739472E-3</v>
      </c>
      <c r="IS128" s="3">
        <f t="shared" ca="1" si="850"/>
        <v>-5.1951064458720213E-5</v>
      </c>
      <c r="IT128" s="3">
        <f t="shared" ca="1" si="851"/>
        <v>49.706897068980595</v>
      </c>
      <c r="IU128" s="3">
        <f t="shared" ca="1" si="852"/>
        <v>-1.0451480080646612E-3</v>
      </c>
      <c r="IV128" s="3">
        <f t="shared" ca="1" si="853"/>
        <v>5.3302548411297501E-2</v>
      </c>
      <c r="IW128" s="3">
        <f>1</f>
        <v>1</v>
      </c>
      <c r="IX128" s="3">
        <f t="shared" ca="1" si="854"/>
        <v>1.0451480320978462E-3</v>
      </c>
      <c r="IY128" s="3">
        <f t="shared" ca="1" si="855"/>
        <v>-1.2559117713816875E-12</v>
      </c>
      <c r="IZ128" s="3">
        <f t="shared" ca="1" si="856"/>
        <v>1.2016578406154679E-9</v>
      </c>
      <c r="JA128" s="3">
        <f t="shared" ca="1" si="857"/>
        <v>11.019178296507633</v>
      </c>
      <c r="JB128" s="3">
        <f t="shared" ca="1" si="858"/>
        <v>24.95783413828433</v>
      </c>
      <c r="JC128" s="3">
        <f t="shared" ca="1" si="859"/>
        <v>2.6754798196240801E-3</v>
      </c>
      <c r="JD128" s="3">
        <f t="shared" ca="1" si="860"/>
        <v>-7.7926596688080319E-5</v>
      </c>
      <c r="JE128" s="3">
        <f t="shared" ca="1" si="861"/>
        <v>49.949206138284325</v>
      </c>
      <c r="JF128" s="3">
        <f t="shared" ca="1" si="862"/>
        <v>-1.5601168209228515E-3</v>
      </c>
      <c r="JG128" s="3">
        <f t="shared" ca="1" si="863"/>
        <v>5.356401085168435E-2</v>
      </c>
      <c r="JH128" s="3">
        <f>1</f>
        <v>1</v>
      </c>
      <c r="JI128" s="3">
        <f t="shared" ca="1" si="864"/>
        <v>1.5601168449560364E-3</v>
      </c>
      <c r="JJ128" s="3">
        <f t="shared" ca="1" si="865"/>
        <v>-1.2498192058340271E-12</v>
      </c>
      <c r="JK128" s="3">
        <f t="shared" ca="1" si="866"/>
        <v>8.0110574294037229E-10</v>
      </c>
      <c r="JL128" s="3">
        <f t="shared" ca="1" si="867"/>
        <v>11.193157342375157</v>
      </c>
      <c r="JM128" s="3">
        <f t="shared" ca="1" si="868"/>
        <v>25.030149934170382</v>
      </c>
      <c r="JN128" s="3">
        <f t="shared" ca="1" si="869"/>
        <v>2.683232072943065E-3</v>
      </c>
      <c r="JO128" s="3">
        <f t="shared" ca="1" si="870"/>
        <v>-8.5678850007065224E-5</v>
      </c>
      <c r="JP128" s="3">
        <f t="shared" ca="1" si="871"/>
        <v>50.02152193417038</v>
      </c>
      <c r="JQ128" s="3">
        <f t="shared" ca="1" si="872"/>
        <v>-1.7128397276640406E-3</v>
      </c>
      <c r="JR128" s="3">
        <f t="shared" ca="1" si="873"/>
        <v>5.364155205981673E-2</v>
      </c>
      <c r="JS128" s="3">
        <f>1</f>
        <v>1</v>
      </c>
      <c r="JT128" s="3">
        <f t="shared" ca="1" si="874"/>
        <v>1.7128397516972256E-3</v>
      </c>
      <c r="JU128" s="3">
        <f t="shared" ca="1" si="875"/>
        <v>-1.248012350162932E-12</v>
      </c>
      <c r="JV128" s="3">
        <f t="shared" ca="1" si="876"/>
        <v>7.286214708836225E-10</v>
      </c>
      <c r="JW128" s="3">
        <f t="shared" ca="1" si="877"/>
        <v>11.233716912188097</v>
      </c>
      <c r="JX128" s="3">
        <f t="shared" ca="1" si="878"/>
        <v>26.772529215182548</v>
      </c>
      <c r="JY128" s="3">
        <f t="shared" ca="1" si="879"/>
        <v>2.8700151318675694E-3</v>
      </c>
      <c r="JZ128" s="3">
        <f t="shared" ca="1" si="880"/>
        <v>-2.7246190893156965E-4</v>
      </c>
      <c r="KA128" s="3">
        <f t="shared" ca="1" si="881"/>
        <v>51.763901215182543</v>
      </c>
      <c r="KB128" s="3">
        <f t="shared" ca="1" si="882"/>
        <v>-5.2635505156179299E-3</v>
      </c>
      <c r="KC128" s="3">
        <f t="shared" ca="1" si="883"/>
        <v>5.5444336004292188E-2</v>
      </c>
      <c r="KD128" s="3">
        <f>1</f>
        <v>1</v>
      </c>
      <c r="KE128" s="3">
        <f t="shared" ca="1" si="884"/>
        <v>5.2635505396511151E-3</v>
      </c>
      <c r="KF128" s="3">
        <f t="shared" ca="1" si="885"/>
        <v>-1.2060041009714395E-12</v>
      </c>
      <c r="KG128" s="3">
        <f t="shared" ca="1" si="886"/>
        <v>2.2912367619518093E-10</v>
      </c>
      <c r="KH128" s="3">
        <f t="shared" ca="1" si="887"/>
        <v>11.721278814229391</v>
      </c>
      <c r="KI128" s="3">
        <f t="shared" ca="1" si="888"/>
        <v>28.732798496194718</v>
      </c>
      <c r="KJ128" s="3">
        <f t="shared" ca="1" si="889"/>
        <v>3.080155998792074E-3</v>
      </c>
      <c r="KK128" s="3">
        <f t="shared" ca="1" si="890"/>
        <v>-4.8260277585607421E-4</v>
      </c>
      <c r="KL128" s="3">
        <f t="shared" ca="1" si="891"/>
        <v>53.724170496194716</v>
      </c>
      <c r="KM128" s="3">
        <f t="shared" ca="1" si="892"/>
        <v>-8.9829730528879354E-3</v>
      </c>
      <c r="KN128" s="3">
        <f t="shared" ca="1" si="893"/>
        <v>5.7332779088887773E-2</v>
      </c>
      <c r="KO128" s="3">
        <f>1</f>
        <v>1</v>
      </c>
      <c r="KP128" s="3">
        <f t="shared" ca="1" si="894"/>
        <v>8.9829730769211205E-3</v>
      </c>
      <c r="KQ128" s="3">
        <f t="shared" ca="1" si="895"/>
        <v>-1.1619998330586112E-12</v>
      </c>
      <c r="KR128" s="3">
        <f t="shared" ca="1" si="896"/>
        <v>1.2935581685663555E-10</v>
      </c>
      <c r="KS128" s="3">
        <f t="shared" ca="1" si="897"/>
        <v>11.953420103140799</v>
      </c>
      <c r="KT128" s="3">
        <f t="shared" ca="1" si="898"/>
        <v>30.52044777720689</v>
      </c>
      <c r="KU128" s="3">
        <f t="shared" ca="1" si="899"/>
        <v>3.2717920017165791E-3</v>
      </c>
      <c r="KV128" s="3">
        <f t="shared" ca="1" si="900"/>
        <v>-6.7423877878057927E-4</v>
      </c>
      <c r="KW128" s="3">
        <f t="shared" ca="1" si="901"/>
        <v>55.511819777206888</v>
      </c>
      <c r="KX128" s="3">
        <f t="shared" ca="1" si="902"/>
        <v>-1.2145859773406695E-2</v>
      </c>
      <c r="KY128" s="3">
        <f t="shared" ca="1" si="903"/>
        <v>5.8938655134126487E-2</v>
      </c>
      <c r="KZ128" s="3">
        <f>1</f>
        <v>1</v>
      </c>
      <c r="LA128" s="3">
        <f t="shared" ca="1" si="904"/>
        <v>1.214585979743988E-2</v>
      </c>
      <c r="LB128" s="3">
        <f t="shared" ca="1" si="905"/>
        <v>-1.124579907456453E-12</v>
      </c>
      <c r="LC128" s="3">
        <f t="shared" ca="1" si="906"/>
        <v>9.258956708974031E-11</v>
      </c>
      <c r="LD128" s="3">
        <f t="shared" ca="1" si="907"/>
        <v>12.084428266101906</v>
      </c>
      <c r="LE128" s="3">
        <f t="shared" ca="1" si="908"/>
        <v>32.030477058219056</v>
      </c>
      <c r="LF128" s="3">
        <f t="shared" ca="1" si="909"/>
        <v>3.433667140641083E-3</v>
      </c>
      <c r="LG128" s="3">
        <f t="shared" ca="1" si="910"/>
        <v>-8.3611391770508324E-4</v>
      </c>
      <c r="LH128" s="3">
        <f t="shared" ca="1" si="911"/>
        <v>57.021849058219054</v>
      </c>
      <c r="LI128" s="3">
        <f t="shared" ca="1" si="912"/>
        <v>-1.4663044631390586E-2</v>
      </c>
      <c r="LJ128" s="3">
        <f t="shared" ca="1" si="913"/>
        <v>6.0216692326748721E-2</v>
      </c>
      <c r="LK128" s="3">
        <f>1</f>
        <v>1</v>
      </c>
      <c r="LL128" s="3">
        <f t="shared" ca="1" si="914"/>
        <v>1.4663044655423771E-2</v>
      </c>
      <c r="LM128" s="3">
        <f t="shared" ca="1" si="915"/>
        <v>-1.0947992423755402E-12</v>
      </c>
      <c r="LN128" s="3">
        <f t="shared" ca="1" si="916"/>
        <v>7.4663841082012183E-11</v>
      </c>
      <c r="LO128" s="3">
        <f t="shared" ca="1" si="917"/>
        <v>12.166224158691511</v>
      </c>
      <c r="LQ128" s="3" t="str">
        <f t="shared" ca="1" si="918"/>
        <v>21.86</v>
      </c>
      <c r="LR128" s="3" t="str">
        <f t="shared" ca="1" si="919"/>
        <v>641.2</v>
      </c>
      <c r="LS128" s="3" t="str">
        <f t="shared" ca="1" si="920"/>
        <v>621.2</v>
      </c>
      <c r="LT128" s="3" t="str">
        <f t="shared" ca="1" si="921"/>
        <v>611.4</v>
      </c>
      <c r="LU128" s="3" t="str">
        <f t="shared" ca="1" si="922"/>
        <v>29.47</v>
      </c>
      <c r="LV128" s="3" t="str">
        <f t="shared" ca="1" si="923"/>
        <v>28.42</v>
      </c>
      <c r="LW128" s="3" t="str">
        <f t="shared" ca="1" si="924"/>
        <v>28.03</v>
      </c>
      <c r="LX128" s="3" t="str">
        <f t="shared" ca="1" si="925"/>
        <v>311</v>
      </c>
      <c r="LY128" s="3" t="str">
        <f t="shared" ca="1" si="926"/>
        <v>21.7</v>
      </c>
      <c r="LZ128" s="3">
        <f t="shared" ca="1" si="927"/>
        <v>19</v>
      </c>
      <c r="MA128" s="3">
        <f t="shared" ca="1" si="928"/>
        <v>270</v>
      </c>
      <c r="MB128" s="3" t="str">
        <f t="shared" ca="1" si="929"/>
        <v>282.1</v>
      </c>
      <c r="MC128" s="3" t="str">
        <f t="shared" ca="1" si="930"/>
        <v>269.9</v>
      </c>
      <c r="MD128" s="3" t="str">
        <f t="shared" ca="1" si="931"/>
        <v>279.2</v>
      </c>
      <c r="ME128" s="3" t="str">
        <f t="shared" ca="1" si="932"/>
        <v>20.17</v>
      </c>
      <c r="MF128" s="3" t="str">
        <f t="shared" ca="1" si="933"/>
        <v>19.73</v>
      </c>
      <c r="MG128" s="3" t="str">
        <f t="shared" ca="1" si="934"/>
        <v>19.53</v>
      </c>
      <c r="MJ128" s="3">
        <f t="shared" ca="1" si="935"/>
        <v>5.36</v>
      </c>
      <c r="MK128" s="3" t="str">
        <f t="shared" ca="1" si="936"/>
        <v>5.36</v>
      </c>
      <c r="ML128" s="3" t="str">
        <f t="shared" ca="1" si="937"/>
        <v>2.20</v>
      </c>
      <c r="MM128" s="3" t="str">
        <f t="shared" ca="1" si="938"/>
        <v>7.06</v>
      </c>
      <c r="MN128" s="3" t="str">
        <f t="shared" ca="1" si="939"/>
        <v>2.46</v>
      </c>
      <c r="MO128" s="3" t="str">
        <f t="shared" ca="1" si="940"/>
        <v>8.95</v>
      </c>
      <c r="MP128" s="3" t="str">
        <f t="shared" ca="1" si="941"/>
        <v>2.69</v>
      </c>
      <c r="MQ128" s="3" t="str">
        <f t="shared" ca="1" si="942"/>
        <v>10.55</v>
      </c>
      <c r="MR128" s="3" t="str">
        <f t="shared" ca="1" si="943"/>
        <v>2.86</v>
      </c>
      <c r="MS128" s="3" t="str">
        <f t="shared" ca="1" si="944"/>
        <v>12.58</v>
      </c>
      <c r="MT128" s="3" t="str">
        <f t="shared" ca="1" si="945"/>
        <v>3.03</v>
      </c>
      <c r="MU128" s="3" t="str">
        <f t="shared" ca="1" si="946"/>
        <v>14.20</v>
      </c>
      <c r="MV128" s="3" t="str">
        <f t="shared" ca="1" si="947"/>
        <v>3.16</v>
      </c>
      <c r="MW128" s="3" t="str">
        <f t="shared" ca="1" si="948"/>
        <v>15.94</v>
      </c>
      <c r="MX128" s="3" t="str">
        <f t="shared" ca="1" si="949"/>
        <v>3.28</v>
      </c>
      <c r="MY128" s="3" t="str">
        <f t="shared" ca="1" si="950"/>
        <v>17.62</v>
      </c>
      <c r="MZ128" s="3" t="str">
        <f t="shared" ca="1" si="951"/>
        <v>3.40</v>
      </c>
      <c r="NA128" s="3" t="str">
        <f t="shared" ca="1" si="952"/>
        <v>19.57</v>
      </c>
      <c r="NB128" s="3" t="str">
        <f t="shared" ca="1" si="953"/>
        <v>3.54</v>
      </c>
      <c r="NC128" s="3" t="str">
        <f t="shared" ca="1" si="954"/>
        <v>21.39</v>
      </c>
      <c r="ND128" s="3" t="str">
        <f t="shared" ca="1" si="955"/>
        <v>3.68</v>
      </c>
      <c r="NE128" s="3" t="str">
        <f t="shared" ca="1" si="956"/>
        <v>22.99</v>
      </c>
      <c r="NF128" s="3" t="str">
        <f t="shared" ca="1" si="957"/>
        <v>3.81</v>
      </c>
      <c r="NG128" s="3" t="str">
        <f t="shared" ca="1" si="958"/>
        <v>25.11</v>
      </c>
      <c r="NH128" s="3" t="str">
        <f t="shared" ca="1" si="959"/>
        <v>4.03</v>
      </c>
      <c r="NI128" s="3" t="str">
        <f t="shared" ca="1" si="960"/>
        <v>26.69</v>
      </c>
      <c r="NJ128" s="3" t="str">
        <f t="shared" ca="1" si="961"/>
        <v>4.25</v>
      </c>
      <c r="NK128" s="3" t="str">
        <f t="shared" ca="1" si="962"/>
        <v>28.63</v>
      </c>
      <c r="NL128" s="3" t="str">
        <f t="shared" ca="1" si="963"/>
        <v>4.77</v>
      </c>
      <c r="NM128" s="3" t="str">
        <f t="shared" ca="1" si="964"/>
        <v>28.86</v>
      </c>
      <c r="NN128" s="3" t="str">
        <f t="shared" ca="1" si="965"/>
        <v>4.89</v>
      </c>
      <c r="NO128" s="3" t="str">
        <f t="shared" ca="1" si="966"/>
        <v>29.11</v>
      </c>
      <c r="NP128" s="3" t="str">
        <f t="shared" ca="1" si="967"/>
        <v>5.07</v>
      </c>
      <c r="NQ128" s="3" t="str">
        <f t="shared" ca="1" si="968"/>
        <v>29.35</v>
      </c>
      <c r="NR128" s="3" t="str">
        <f t="shared" ca="1" si="969"/>
        <v>5.38</v>
      </c>
      <c r="NS128" s="3" t="str">
        <f t="shared" ca="1" si="970"/>
        <v>29.59</v>
      </c>
      <c r="NT128" s="3" t="str">
        <f t="shared" ca="1" si="971"/>
        <v>8.74</v>
      </c>
      <c r="NU128" s="3" t="str">
        <f t="shared" ca="1" si="972"/>
        <v>29.83</v>
      </c>
      <c r="NV128" s="3" t="str">
        <f t="shared" ca="1" si="973"/>
        <v>10.72</v>
      </c>
      <c r="NW128" s="3" t="str">
        <f t="shared" ca="1" si="974"/>
        <v>30.08</v>
      </c>
      <c r="NX128" s="3" t="str">
        <f t="shared" ca="1" si="975"/>
        <v>11.02</v>
      </c>
      <c r="NY128" s="3" t="str">
        <f t="shared" ca="1" si="976"/>
        <v>30.32</v>
      </c>
      <c r="NZ128" s="3" t="str">
        <f t="shared" ca="1" si="977"/>
        <v>11.19</v>
      </c>
      <c r="OA128" s="3" t="str">
        <f t="shared" ca="1" si="978"/>
        <v>30.39</v>
      </c>
      <c r="OB128" s="3" t="str">
        <f t="shared" ca="1" si="979"/>
        <v>11.23</v>
      </c>
      <c r="OC128" s="3" t="str">
        <f t="shared" ca="1" si="980"/>
        <v>32.13</v>
      </c>
      <c r="OD128" s="3" t="str">
        <f t="shared" ca="1" si="981"/>
        <v>11.72</v>
      </c>
      <c r="OE128" s="3" t="str">
        <f t="shared" ca="1" si="982"/>
        <v>34.09</v>
      </c>
      <c r="OF128" s="3" t="str">
        <f t="shared" ca="1" si="983"/>
        <v>11.95</v>
      </c>
      <c r="OG128" s="3" t="str">
        <f t="shared" ca="1" si="984"/>
        <v>35.88</v>
      </c>
      <c r="OH128" s="3" t="str">
        <f t="shared" ca="1" si="985"/>
        <v>12.08</v>
      </c>
      <c r="OI128" s="3" t="str">
        <f t="shared" ca="1" si="986"/>
        <v>37.39</v>
      </c>
      <c r="OJ128" s="3" t="str">
        <f t="shared" ca="1" si="987"/>
        <v>12.17</v>
      </c>
      <c r="OK128" s="3" t="str" cm="1">
        <f t="array" aca="1" ref="OK128" ca="1">_xlfn.IFS(VALUE(NP128)&gt;8.8,NO128,VALUE(NR128)&gt;8.8,NQ128,VALUE(NT128)&gt;8.8,NS128,VALUE(NV128)&gt;8.8,NU128,VALUE(NX128)&gt;8.8,NW128)</f>
        <v>29.83</v>
      </c>
      <c r="OL128" s="3" t="str" cm="1">
        <f t="array" aca="1" ref="OL128" ca="1">_xlfn.IFS(VALUE(NP128)&gt;8.8,NP128,VALUE(NR128)&gt;8.8,NR128,VALUE(NT128)&gt;8.8,NT128,VALUE(NV128)&gt;8.8,NV128,VALUE(NX128)&gt;8.8,NX128)</f>
        <v>10.72</v>
      </c>
      <c r="ON128" s="3" t="str">
        <f t="shared" ca="1" si="988"/>
        <v>CALIBRATION OF NaOH:  A ~  M solution of NaOH was made by adding 21.86 mL of 3M NaOH to 600 mL of DI water.    Three titrations were run to calibrate the solution.  Titration 1: 641.2 mg of dry KHP was placed in a 250 mL Erlenmeyer flask with ~50 mL of DI water and 2 drops of phenolphthalein.  It required 29.47 mL of the NaOH solution to bring the solution to a faint pink color for 30 seconds.    Titration 2: 621.2 mg of dry KHP was placed in a 250 mL Erlenmeyer flask with ~50 mL of DI water and 2 drops of phenolphthalein.  It required 28.42 mL of the NaOH solution to bring the solution to a faint pink color for 30 seconds.    Titration 3: 611.4 mg of dry KHP was placed in a 250 mL Erlenmeyer flask with ~50 mL of DI water and 2 drops of phenolphthalein.  It required 28.03 mL of the NaOH solution to bring the solution to a faint pink color for 30 seconds.      DETERMINATION OF MOLECULAR WEIGHT:  A rough titration was performed first -  311 mg of the unknown acid was placed in a 250 mL Erlenmeyer flask with ~50 mL of DI water and 2 drops of phenolphthalein.  It required ~21.7 mL of the NaOH solution to turn it pink.  You then decide to create solutions that will require ~19 mL of the NaOH solution to neutralize and calculate that the samples must be around 270 mg.   You then perform three precise titrations for molecular weight.     Titration 1: 282.1 mg of the unknown acid was placed in a 250 mL Erlenmeyer flask with ~50 mL of DI water and 2 drops of phenolphthalein.  It required 20.17 mL of the NaOH solution to bring the solution to a faint pink color for 30 seconds.    Titration 2: 269.9 mg of the unknown acid was placed in a 250 mL Erlenmeyer flask with ~50 mL of DI water and 2 drops of phenolphthalein.  It required 19.73 mL of the NaOH solution to bring the solution to a faint pink color for 30 seconds.    Titration 3: 279.2 mg of the unknown acid was placed in a 250 mL Erlenmeyer flask with ~50 mL of DI water and 2 drops of phenolphthalein.  It required 19.53 mL of the NaOH solution to bring the solution to a faint pink color for 30 seconds.     DETERMINATION OF PKA:  Based on your molecular weight calculations you make a 0.05 M solution of the unknown acid.  You pipette .00 mL of the solution into a 250 mL beaker.  You then add 101.1 mg of KCl and 2 drops of phenolphthalein to the solution.  You calibrate a pH meter with 4.00 and 7.00 buffer solution and assemble the titration set-up as seen in the Expt 3 lab video.   The titration data is as follows:  burette starting volume: 5.36 mL.  Readings - [vol: 5.36 mL, pH: 2.20], [vol: 7.06 mL, pH: 2.46], [vol: 8.95 mL, pH: 2.69], [vol: 10.55 mL, pH: 2.86], [vol: 12.58 mL, pH: 3.03], [vol: 14.20 mL, pH: 3.16], [vol: 15.94 mL, pH: 3.28], [vol: 17.62 mL, pH: 3.40], [vol: 19.57 mL, pH: 3.54], [vol: 21.39 mL, pH: 3.68], [vol: 22.99 mL, pH: 3.81], [vol: 25.11 mL, pH: 4.03], [vol: 26.69 mL, pH: 4.25], [vol: 28.63 mL, pH: 4.77], [vol: 28.86 mL, pH: 4.89], [vol: 29.11 mL, pH: 5.07], [vol: 29.35 mL, pH: 5.38], [vol: 29.59 mL, pH: 8.74], [vol: 29.83 mL, pH: 10.72], [vol: 30.08 mL, pH: 11.02], [vol: 30.32 mL, pH: 11.19], [vol: 30.39 mL, pH: 11.23], [vol: 32.13 mL, pH: 11.72], [vol: 34.09 mL, pH: 11.95], [vol: 35.88 mL, pH: 12.08], [vol: 37.39 mL, pH: 12.17]    You also note that the first sign of the pink indicator occurred at [vol: 29.83 mL, pH: 10.72]. ANY VALUES NOT NOTED IN THIS DATA ARE TO BE DERIVED FROM WATCHING THE EXPERIMENT 3 VIDEO.   Please note that occasionally Word/Outlook truncate values that end in 0.  All masses from the balance are to 0.0001 g / 0.1 mg (with the only exception being the rough unknown acid titration mass).  All volumes from the burette are to 0.01 mL  (with the only exception being the rough unknown acid titration volume)</v>
      </c>
    </row>
    <row r="129" spans="4:404" x14ac:dyDescent="0.35">
      <c r="D129" s="3" t="str">
        <f ca="1">VLOOKUP(RANDBETWEEN(1,17),'Unknown Acids'!$C$4:$F$20,2,FALSE)</f>
        <v>Omicron</v>
      </c>
      <c r="E129" s="3">
        <f ca="1">VLOOKUP(D129,'Unknown Acids'!$D$4:$F$20,2,FALSE)</f>
        <v>127.48</v>
      </c>
      <c r="F129" s="3">
        <f ca="1">VLOOKUP(D129,'Unknown Acids'!$D$4:$F$20,3,FALSE)</f>
        <v>4.0199999999999996</v>
      </c>
      <c r="G129" s="3">
        <f t="shared" ca="1" si="631"/>
        <v>9.5499258602143526E-5</v>
      </c>
      <c r="H129" s="3">
        <f t="shared" ca="1" si="632"/>
        <v>1.1542432793299043E-4</v>
      </c>
      <c r="I129" s="3">
        <f t="shared" ca="1" si="633"/>
        <v>8.6636848393048465E-11</v>
      </c>
      <c r="J129" s="3">
        <f t="shared" ca="1" si="634"/>
        <v>9.1752E-2</v>
      </c>
      <c r="K129" s="3">
        <f t="shared" ca="1" si="635"/>
        <v>24.997236999999998</v>
      </c>
      <c r="L129" s="3">
        <f t="shared" ca="1" si="636"/>
        <v>0.1003</v>
      </c>
      <c r="M129" s="3">
        <f t="shared" ca="1" si="637"/>
        <v>22.866864299341973</v>
      </c>
      <c r="N129" s="3">
        <f t="shared" ca="1" si="638"/>
        <v>29.269586303157727</v>
      </c>
      <c r="O129" s="3">
        <f t="shared" si="639"/>
        <v>0.3</v>
      </c>
      <c r="Q129" s="3" t="str">
        <f t="shared" ca="1" si="640"/>
        <v>571.9</v>
      </c>
      <c r="R129" s="3" t="str">
        <f t="shared" ca="1" si="640"/>
        <v>589.4</v>
      </c>
      <c r="S129" s="3" t="str">
        <f t="shared" ca="1" si="22"/>
        <v>600.2</v>
      </c>
      <c r="T129" s="3" t="str">
        <f t="shared" ca="1" si="641"/>
        <v>28.01</v>
      </c>
      <c r="U129" s="3" t="str">
        <f t="shared" ca="1" si="642"/>
        <v>28.92</v>
      </c>
      <c r="V129" s="3" t="str">
        <f t="shared" ca="1" si="643"/>
        <v>29.36</v>
      </c>
      <c r="W129" s="3">
        <f t="shared" si="644"/>
        <v>0.1</v>
      </c>
      <c r="X129" s="3">
        <f t="shared" ca="1" si="645"/>
        <v>0.1</v>
      </c>
      <c r="Y129" s="3">
        <f t="shared" ca="1" si="646"/>
        <v>0.29910269192422206</v>
      </c>
      <c r="AA129" s="3" t="str">
        <f t="shared" ca="1" si="647"/>
        <v>304.4</v>
      </c>
      <c r="AB129" s="3" t="str">
        <f t="shared" ca="1" si="648"/>
        <v>23.8</v>
      </c>
      <c r="AC129" s="3">
        <f t="shared" ca="1" si="649"/>
        <v>200</v>
      </c>
      <c r="AD129" s="3">
        <f t="shared" ca="1" si="650"/>
        <v>16</v>
      </c>
      <c r="AE129" s="3" t="str">
        <f t="shared" ca="1" si="651"/>
        <v>208.0</v>
      </c>
      <c r="AF129" s="3" t="str">
        <f t="shared" ca="1" si="23"/>
        <v>207.4</v>
      </c>
      <c r="AG129" s="3" t="str">
        <f t="shared" ref="AG129" ca="1" si="989">FIXED($AC129+(RANDBETWEEN(-140,160)/10),1)</f>
        <v>189.8</v>
      </c>
      <c r="AH129" s="3" t="str">
        <f t="shared" ca="1" si="652"/>
        <v>16.83</v>
      </c>
      <c r="AI129" s="3" t="str">
        <f t="shared" ca="1" si="653"/>
        <v>17.21</v>
      </c>
      <c r="AJ129" s="3" t="str">
        <f t="shared" ca="1" si="654"/>
        <v>15.81</v>
      </c>
      <c r="AK129" s="3">
        <f t="shared" si="655"/>
        <v>0.5</v>
      </c>
      <c r="AL129" s="3">
        <f t="shared" ca="1" si="656"/>
        <v>121.38358699280981</v>
      </c>
      <c r="AM129" s="3">
        <f t="shared" ca="1" si="657"/>
        <v>4.7822505547459944</v>
      </c>
      <c r="AO129" s="3">
        <f t="shared" ca="1" si="658"/>
        <v>3.01</v>
      </c>
      <c r="AP129" s="3">
        <f>0</f>
        <v>0</v>
      </c>
      <c r="AQ129" s="3">
        <f t="shared" ca="1" si="659"/>
        <v>0</v>
      </c>
      <c r="AR129" s="3">
        <f t="shared" ca="1" si="660"/>
        <v>2.2935464892239999E-3</v>
      </c>
      <c r="AS129" s="3">
        <f t="shared" ca="1" si="661"/>
        <v>24.997236999999998</v>
      </c>
      <c r="AT129" s="3">
        <f t="shared" ca="1" si="662"/>
        <v>9.1752E-2</v>
      </c>
      <c r="AU129" s="3">
        <f t="shared" ca="1" si="663"/>
        <v>0</v>
      </c>
      <c r="AV129" s="3">
        <f>1</f>
        <v>1</v>
      </c>
      <c r="AW129" s="3">
        <f t="shared" ca="1" si="664"/>
        <v>1.1542432793299043E-4</v>
      </c>
      <c r="AX129" s="3">
        <f t="shared" ca="1" si="665"/>
        <v>-1.0590412936507738E-5</v>
      </c>
      <c r="AY129" s="3">
        <f t="shared" ca="1" si="666"/>
        <v>3.1970909991107187E-3</v>
      </c>
      <c r="AZ129" s="3">
        <f t="shared" ca="1" si="667"/>
        <v>2.4952450021864911</v>
      </c>
      <c r="BA129" s="3">
        <f t="shared" ca="1" si="668"/>
        <v>1.4778199790283302</v>
      </c>
      <c r="BB129" s="3">
        <f t="shared" ca="1" si="669"/>
        <v>1.4822534389654152E-4</v>
      </c>
      <c r="BC129" s="3">
        <f t="shared" ca="1" si="670"/>
        <v>2.1453211453274583E-3</v>
      </c>
      <c r="BD129" s="3">
        <f t="shared" ca="1" si="671"/>
        <v>26.475056979028327</v>
      </c>
      <c r="BE129" s="3">
        <f t="shared" ca="1" si="672"/>
        <v>8.1031785768273523E-2</v>
      </c>
      <c r="BF129" s="3">
        <f t="shared" ca="1" si="673"/>
        <v>5.5986789382155124E-3</v>
      </c>
      <c r="BG129" s="3">
        <f>1</f>
        <v>1</v>
      </c>
      <c r="BH129" s="3">
        <f t="shared" ca="1" si="674"/>
        <v>5.7141032661485024E-3</v>
      </c>
      <c r="BI129" s="3">
        <f t="shared" ca="1" si="675"/>
        <v>-9.3530394135130299E-6</v>
      </c>
      <c r="BJ129" s="3">
        <f t="shared" ca="1" si="676"/>
        <v>1.3281345572361963E-3</v>
      </c>
      <c r="BK129" s="3">
        <f t="shared" ca="1" si="677"/>
        <v>2.8767579230818234</v>
      </c>
      <c r="BL129" s="3">
        <f t="shared" ca="1" si="678"/>
        <v>3.2248599580566601</v>
      </c>
      <c r="BM129" s="3">
        <f t="shared" ca="1" si="679"/>
        <v>3.2345345379308299E-4</v>
      </c>
      <c r="BN129" s="3">
        <f t="shared" ca="1" si="680"/>
        <v>1.9700930354309169E-3</v>
      </c>
      <c r="BO129" s="3">
        <f t="shared" ca="1" si="681"/>
        <v>28.22209695805666</v>
      </c>
      <c r="BP129" s="3">
        <f t="shared" ca="1" si="682"/>
        <v>6.9806755974187368E-2</v>
      </c>
      <c r="BQ129" s="3">
        <f t="shared" ca="1" si="683"/>
        <v>1.1461000019729066E-2</v>
      </c>
      <c r="BR129" s="3">
        <f>1</f>
        <v>1</v>
      </c>
      <c r="BS129" s="3">
        <f t="shared" ca="1" si="684"/>
        <v>1.1576424347662057E-2</v>
      </c>
      <c r="BT129" s="3">
        <f t="shared" ca="1" si="685"/>
        <v>-8.057397893502842E-6</v>
      </c>
      <c r="BU129" s="3">
        <f t="shared" ca="1" si="686"/>
        <v>6.5855430734296921E-4</v>
      </c>
      <c r="BV129" s="3">
        <f t="shared" ca="1" si="687"/>
        <v>3.1814084053538703</v>
      </c>
      <c r="BW129" s="3">
        <f t="shared" ca="1" si="688"/>
        <v>5.3298899370849906</v>
      </c>
      <c r="BX129" s="3">
        <f t="shared" ca="1" si="689"/>
        <v>5.3458796068962453E-4</v>
      </c>
      <c r="BY129" s="3">
        <f t="shared" ca="1" si="690"/>
        <v>1.7589585285343753E-3</v>
      </c>
      <c r="BZ129" s="3">
        <f t="shared" ca="1" si="691"/>
        <v>30.327126937084991</v>
      </c>
      <c r="CA129" s="3">
        <f t="shared" ca="1" si="692"/>
        <v>5.7999510873002078E-2</v>
      </c>
      <c r="CB129" s="3">
        <f t="shared" ca="1" si="693"/>
        <v>1.762738560097208E-2</v>
      </c>
      <c r="CC129" s="3">
        <f>1</f>
        <v>1</v>
      </c>
      <c r="CD129" s="3">
        <f t="shared" ca="1" si="694"/>
        <v>1.7742809928905069E-2</v>
      </c>
      <c r="CE129" s="3">
        <f t="shared" ca="1" si="695"/>
        <v>-6.6945545629584359E-6</v>
      </c>
      <c r="CF129" s="3">
        <f t="shared" ca="1" si="696"/>
        <v>3.6961124623942181E-4</v>
      </c>
      <c r="CG129" s="3">
        <f t="shared" ca="1" si="697"/>
        <v>3.4322548228809993</v>
      </c>
      <c r="CH129" s="3">
        <f t="shared" ca="1" si="698"/>
        <v>7.0294099161133206</v>
      </c>
      <c r="CI129" s="3">
        <f t="shared" ca="1" si="699"/>
        <v>7.0504981458616601E-4</v>
      </c>
      <c r="CJ129" s="3">
        <f t="shared" ca="1" si="700"/>
        <v>1.5884966746378339E-3</v>
      </c>
      <c r="CK129" s="3">
        <f t="shared" ca="1" si="701"/>
        <v>32.026646916113322</v>
      </c>
      <c r="CL129" s="3">
        <f t="shared" ca="1" si="702"/>
        <v>4.9599219012797298E-2</v>
      </c>
      <c r="CM129" s="3">
        <f t="shared" ca="1" si="703"/>
        <v>2.2014474897509163E-2</v>
      </c>
      <c r="CN129" s="3">
        <f>1</f>
        <v>1</v>
      </c>
      <c r="CO129" s="3">
        <f t="shared" ca="1" si="704"/>
        <v>2.2129899225442153E-2</v>
      </c>
      <c r="CP129" s="3">
        <f t="shared" ca="1" si="705"/>
        <v>-5.7249565205533286E-6</v>
      </c>
      <c r="CQ129" s="3">
        <f t="shared" ca="1" si="706"/>
        <v>2.5574234725246787E-4</v>
      </c>
      <c r="CR129" s="3">
        <f t="shared" ca="1" si="707"/>
        <v>3.5921973531026077</v>
      </c>
      <c r="CS129" s="3">
        <f t="shared" ca="1" si="708"/>
        <v>8.393049895141651</v>
      </c>
      <c r="CT129" s="3">
        <f t="shared" ca="1" si="709"/>
        <v>8.4182290448270758E-4</v>
      </c>
      <c r="CU129" s="3">
        <f t="shared" ca="1" si="710"/>
        <v>1.4517235847412923E-3</v>
      </c>
      <c r="CV129" s="3">
        <f t="shared" ca="1" si="711"/>
        <v>33.390286895141649</v>
      </c>
      <c r="CW129" s="3">
        <f t="shared" ca="1" si="712"/>
        <v>4.3477421721480357E-2</v>
      </c>
      <c r="CX129" s="3">
        <f t="shared" ca="1" si="713"/>
        <v>2.5211610404138052E-2</v>
      </c>
      <c r="CY129" s="3">
        <f>1</f>
        <v>1</v>
      </c>
      <c r="CZ129" s="3">
        <f t="shared" ca="1" si="714"/>
        <v>2.5327034732071041E-2</v>
      </c>
      <c r="DA129" s="3">
        <f t="shared" ca="1" si="715"/>
        <v>-5.0183521824610702E-6</v>
      </c>
      <c r="DB129" s="3">
        <f t="shared" ca="1" si="716"/>
        <v>1.9661576944734159E-4</v>
      </c>
      <c r="DC129" s="3">
        <f t="shared" ca="1" si="717"/>
        <v>3.706381652784084</v>
      </c>
      <c r="DD129" s="3">
        <f t="shared" ca="1" si="718"/>
        <v>9.9418198741699815</v>
      </c>
      <c r="DE129" s="3">
        <f t="shared" ca="1" si="719"/>
        <v>9.9716453337924922E-4</v>
      </c>
      <c r="DF129" s="3">
        <f t="shared" ca="1" si="720"/>
        <v>1.2963819558447507E-3</v>
      </c>
      <c r="DG129" s="3">
        <f t="shared" ca="1" si="721"/>
        <v>34.939056874169978</v>
      </c>
      <c r="DH129" s="3">
        <f t="shared" ca="1" si="722"/>
        <v>3.710409128997269E-2</v>
      </c>
      <c r="DI129" s="3">
        <f t="shared" ca="1" si="723"/>
        <v>2.8540110197320209E-2</v>
      </c>
      <c r="DJ129" s="3">
        <f>1</f>
        <v>1</v>
      </c>
      <c r="DK129" s="3">
        <f t="shared" ca="1" si="724"/>
        <v>2.8655534525253198E-2</v>
      </c>
      <c r="DL129" s="3">
        <f t="shared" ca="1" si="725"/>
        <v>-4.2827148007094214E-6</v>
      </c>
      <c r="DM129" s="3">
        <f t="shared" ca="1" si="726"/>
        <v>1.4868359843406113E-4</v>
      </c>
      <c r="DN129" s="3">
        <f t="shared" ca="1" si="727"/>
        <v>3.8277369366727272</v>
      </c>
      <c r="DO129" s="3">
        <f t="shared" ca="1" si="728"/>
        <v>11.56228985319831</v>
      </c>
      <c r="DP129" s="3">
        <f t="shared" ca="1" si="729"/>
        <v>1.1596976722757905E-3</v>
      </c>
      <c r="DQ129" s="3">
        <f t="shared" ca="1" si="730"/>
        <v>1.1338488169482094E-3</v>
      </c>
      <c r="DR129" s="3">
        <f t="shared" ca="1" si="731"/>
        <v>36.559526853198307</v>
      </c>
      <c r="DS129" s="3">
        <f t="shared" ca="1" si="732"/>
        <v>3.1013771636079528E-2</v>
      </c>
      <c r="DT129" s="3">
        <f t="shared" ca="1" si="733"/>
        <v>3.1720806369635431E-2</v>
      </c>
      <c r="DU129" s="3">
        <f>1</f>
        <v>1</v>
      </c>
      <c r="DV129" s="3">
        <f t="shared" ca="1" si="734"/>
        <v>3.183623069756842E-2</v>
      </c>
      <c r="DW129" s="3">
        <f t="shared" ca="1" si="735"/>
        <v>-3.5797437477617204E-6</v>
      </c>
      <c r="DX129" s="3">
        <f t="shared" ca="1" si="736"/>
        <v>1.1204809408065647E-4</v>
      </c>
      <c r="DY129" s="3">
        <f t="shared" ca="1" si="737"/>
        <v>3.9505955263426067</v>
      </c>
      <c r="DZ129" s="3">
        <f t="shared" ca="1" si="738"/>
        <v>13.31451983222664</v>
      </c>
      <c r="EA129" s="3">
        <f t="shared" ca="1" si="739"/>
        <v>1.335446339172332E-3</v>
      </c>
      <c r="EB129" s="3">
        <f t="shared" ca="1" si="740"/>
        <v>9.5810015005166785E-4</v>
      </c>
      <c r="EC129" s="3">
        <f t="shared" ca="1" si="741"/>
        <v>38.311756832226635</v>
      </c>
      <c r="ED129" s="3">
        <f t="shared" ca="1" si="742"/>
        <v>2.5007993088057616E-2</v>
      </c>
      <c r="EE129" s="3">
        <f t="shared" ca="1" si="743"/>
        <v>3.4857350578321608E-2</v>
      </c>
      <c r="EF129" s="3">
        <f>1</f>
        <v>1</v>
      </c>
      <c r="EG129" s="3">
        <f t="shared" ca="1" si="744"/>
        <v>3.4972774906254597E-2</v>
      </c>
      <c r="EH129" s="3">
        <f t="shared" ca="1" si="745"/>
        <v>-2.8865307951419202E-6</v>
      </c>
      <c r="EI129" s="3">
        <f t="shared" ca="1" si="746"/>
        <v>8.234263632508898E-5</v>
      </c>
      <c r="EJ129" s="3">
        <f t="shared" ca="1" si="747"/>
        <v>4.0843752325157254</v>
      </c>
      <c r="EK129" s="3">
        <f t="shared" ca="1" si="748"/>
        <v>15.325289811254972</v>
      </c>
      <c r="EL129" s="3">
        <f t="shared" ca="1" si="749"/>
        <v>1.5371265680688736E-3</v>
      </c>
      <c r="EM129" s="3">
        <f t="shared" ca="1" si="750"/>
        <v>7.5641992115512628E-4</v>
      </c>
      <c r="EN129" s="3">
        <f t="shared" ca="1" si="751"/>
        <v>40.322526811254974</v>
      </c>
      <c r="EO129" s="3">
        <f t="shared" ca="1" si="752"/>
        <v>1.8759239089748501E-2</v>
      </c>
      <c r="EP129" s="3">
        <f t="shared" ca="1" si="753"/>
        <v>3.8120789782445506E-2</v>
      </c>
      <c r="EQ129" s="3">
        <f>1</f>
        <v>1</v>
      </c>
      <c r="ER129" s="3">
        <f t="shared" ca="1" si="754"/>
        <v>3.8236214110378496E-2</v>
      </c>
      <c r="ES129" s="3">
        <f t="shared" ca="1" si="755"/>
        <v>-2.1652725644685039E-6</v>
      </c>
      <c r="ET129" s="3">
        <f t="shared" ca="1" si="756"/>
        <v>5.6545221661704476E-5</v>
      </c>
      <c r="EU129" s="3">
        <f t="shared" ca="1" si="757"/>
        <v>4.2476040891228637</v>
      </c>
      <c r="EV129" s="3">
        <f t="shared" ca="1" si="758"/>
        <v>17.031229790283302</v>
      </c>
      <c r="EW129" s="3">
        <f t="shared" ca="1" si="759"/>
        <v>1.7082323479654152E-3</v>
      </c>
      <c r="EX129" s="3">
        <f t="shared" ca="1" si="760"/>
        <v>5.8531414125858466E-4</v>
      </c>
      <c r="EY129" s="3">
        <f t="shared" ca="1" si="761"/>
        <v>42.028466790283304</v>
      </c>
      <c r="EZ129" s="3">
        <f t="shared" ca="1" si="762"/>
        <v>1.3926611793364428E-2</v>
      </c>
      <c r="FA129" s="3">
        <f t="shared" ca="1" si="763"/>
        <v>4.0644650600491258E-2</v>
      </c>
      <c r="FB129" s="3">
        <f>1</f>
        <v>1</v>
      </c>
      <c r="FC129" s="3">
        <f t="shared" ca="1" si="764"/>
        <v>4.0760074928424248E-2</v>
      </c>
      <c r="FD129" s="3">
        <f t="shared" ca="1" si="765"/>
        <v>-1.6074698066327476E-6</v>
      </c>
      <c r="FE129" s="3">
        <f t="shared" ca="1" si="766"/>
        <v>3.9399277513209319E-5</v>
      </c>
      <c r="FF129" s="3">
        <f t="shared" ca="1" si="767"/>
        <v>4.4045117420044599</v>
      </c>
      <c r="FG129" s="3">
        <f t="shared" ca="1" si="768"/>
        <v>18.561549769311629</v>
      </c>
      <c r="FH129" s="3">
        <f t="shared" ca="1" si="769"/>
        <v>1.8617234418619563E-3</v>
      </c>
      <c r="FI129" s="3">
        <f t="shared" ca="1" si="770"/>
        <v>4.3182304736204356E-4</v>
      </c>
      <c r="FJ129" s="3">
        <f t="shared" ca="1" si="771"/>
        <v>43.558786769311624</v>
      </c>
      <c r="FK129" s="3">
        <f t="shared" ca="1" si="772"/>
        <v>9.9135692104784442E-3</v>
      </c>
      <c r="FL129" s="3">
        <f t="shared" ca="1" si="773"/>
        <v>4.2740479704397837E-2</v>
      </c>
      <c r="FM129" s="3">
        <f>1</f>
        <v>1</v>
      </c>
      <c r="FN129" s="3">
        <f t="shared" ca="1" si="774"/>
        <v>4.2855904032330826E-2</v>
      </c>
      <c r="FO129" s="3">
        <f t="shared" ca="1" si="775"/>
        <v>-1.1442670635366609E-6</v>
      </c>
      <c r="FP129" s="3">
        <f t="shared" ca="1" si="776"/>
        <v>2.6683722309014252E-5</v>
      </c>
      <c r="FQ129" s="3">
        <f t="shared" ca="1" si="777"/>
        <v>4.5737535875926181</v>
      </c>
      <c r="FR129" s="3">
        <f t="shared" ca="1" si="778"/>
        <v>20.56088974833996</v>
      </c>
      <c r="FS129" s="3">
        <f t="shared" ca="1" si="779"/>
        <v>2.0622572417584978E-3</v>
      </c>
      <c r="FT129" s="3">
        <f t="shared" ca="1" si="780"/>
        <v>2.3128924746550206E-4</v>
      </c>
      <c r="FU129" s="3">
        <f t="shared" ca="1" si="781"/>
        <v>45.558126748339959</v>
      </c>
      <c r="FV129" s="3">
        <f t="shared" ca="1" si="782"/>
        <v>5.0767945034950268E-3</v>
      </c>
      <c r="FW129" s="3">
        <f t="shared" ca="1" si="783"/>
        <v>4.5266506525833881E-2</v>
      </c>
      <c r="FX129" s="3">
        <f>1</f>
        <v>1</v>
      </c>
      <c r="FY129" s="3">
        <f t="shared" ca="1" si="784"/>
        <v>4.5381930853766871E-2</v>
      </c>
      <c r="FZ129" s="3">
        <f t="shared" ca="1" si="785"/>
        <v>-5.8598559361981331E-7</v>
      </c>
      <c r="GA129" s="3">
        <f t="shared" ca="1" si="786"/>
        <v>1.2908638959144986E-5</v>
      </c>
      <c r="GB129" s="3">
        <f t="shared" ca="1" si="787"/>
        <v>4.8891195457810799</v>
      </c>
      <c r="GC129" s="3">
        <f t="shared" ca="1" si="788"/>
        <v>21.962239727368292</v>
      </c>
      <c r="GD129" s="3">
        <f t="shared" ca="1" si="789"/>
        <v>2.2028126446550396E-3</v>
      </c>
      <c r="GE129" s="3">
        <f t="shared" ca="1" si="790"/>
        <v>9.07338445689603E-5</v>
      </c>
      <c r="GF129" s="3">
        <f t="shared" ca="1" si="791"/>
        <v>46.95947672736829</v>
      </c>
      <c r="GG129" s="3">
        <f t="shared" ca="1" si="792"/>
        <v>1.9321732457908761E-3</v>
      </c>
      <c r="GH129" s="3">
        <f t="shared" ca="1" si="793"/>
        <v>4.6908798780784237E-2</v>
      </c>
      <c r="GI129" s="3">
        <f>1</f>
        <v>1</v>
      </c>
      <c r="GJ129" s="3">
        <f t="shared" ca="1" si="794"/>
        <v>4.7024223108717227E-2</v>
      </c>
      <c r="GK129" s="3">
        <f t="shared" ca="1" si="795"/>
        <v>-2.230197983455166E-7</v>
      </c>
      <c r="GL129" s="3">
        <f t="shared" ca="1" si="796"/>
        <v>4.7421795690907875E-6</v>
      </c>
      <c r="GM129" s="3">
        <f t="shared" ca="1" si="797"/>
        <v>5.3240220048941636</v>
      </c>
      <c r="GN129" s="3">
        <f t="shared" ca="1" si="798"/>
        <v>22.180858370361712</v>
      </c>
      <c r="GO129" s="3">
        <f t="shared" ca="1" si="799"/>
        <v>2.2247400945472795E-3</v>
      </c>
      <c r="GP129" s="3">
        <f t="shared" ca="1" si="800"/>
        <v>6.8806394676720374E-5</v>
      </c>
      <c r="GQ129" s="3">
        <f t="shared" ca="1" si="801"/>
        <v>47.17809537036171</v>
      </c>
      <c r="GR129" s="3">
        <f t="shared" ca="1" si="802"/>
        <v>1.4584394333126477E-3</v>
      </c>
      <c r="GS129" s="3">
        <f t="shared" ca="1" si="803"/>
        <v>4.715620834377534E-2</v>
      </c>
      <c r="GT129" s="3">
        <f>1</f>
        <v>1</v>
      </c>
      <c r="GU129" s="3">
        <f t="shared" ca="1" si="804"/>
        <v>4.7271632671708329E-2</v>
      </c>
      <c r="GV129" s="3">
        <f t="shared" ca="1" si="805"/>
        <v>-1.6833939142108377E-7</v>
      </c>
      <c r="GW129" s="3">
        <f t="shared" ca="1" si="806"/>
        <v>3.5608398171876887E-6</v>
      </c>
      <c r="GX129" s="3">
        <f t="shared" ca="1" si="807"/>
        <v>5.4484475624325048</v>
      </c>
      <c r="GY129" s="3">
        <f t="shared" ca="1" si="808"/>
        <v>22.409527013355135</v>
      </c>
      <c r="GZ129" s="3">
        <f t="shared" ca="1" si="809"/>
        <v>2.2476755594395201E-3</v>
      </c>
      <c r="HA129" s="3">
        <f t="shared" ca="1" si="810"/>
        <v>4.5870929784479816E-5</v>
      </c>
      <c r="HB129" s="3">
        <f t="shared" ca="1" si="811"/>
        <v>47.406764013355129</v>
      </c>
      <c r="HC129" s="3">
        <f t="shared" ca="1" si="812"/>
        <v>9.6760305705652794E-4</v>
      </c>
      <c r="HD129" s="3">
        <f t="shared" ca="1" si="813"/>
        <v>4.7412549795770059E-2</v>
      </c>
      <c r="HE129" s="3">
        <f>1</f>
        <v>1</v>
      </c>
      <c r="HF129" s="3">
        <f t="shared" ca="1" si="814"/>
        <v>4.7527974123703048E-2</v>
      </c>
      <c r="HG129" s="3">
        <f t="shared" ca="1" si="815"/>
        <v>-1.1168493256665673E-7</v>
      </c>
      <c r="HH129" s="3">
        <f t="shared" ca="1" si="816"/>
        <v>2.3497616560737289E-6</v>
      </c>
      <c r="HI129" s="3">
        <f t="shared" ca="1" si="817"/>
        <v>5.6289761873884965</v>
      </c>
      <c r="HJ129" s="3">
        <f t="shared" ca="1" si="818"/>
        <v>22.638195656348554</v>
      </c>
      <c r="HK129" s="3">
        <f t="shared" ca="1" si="819"/>
        <v>2.2706110243317598E-3</v>
      </c>
      <c r="HL129" s="3">
        <f t="shared" ca="1" si="820"/>
        <v>2.2935464892240125E-5</v>
      </c>
      <c r="HM129" s="3">
        <f t="shared" ca="1" si="821"/>
        <v>47.635432656348556</v>
      </c>
      <c r="HN129" s="3">
        <f t="shared" ca="1" si="822"/>
        <v>4.8147909262630424E-4</v>
      </c>
      <c r="HO129" s="3">
        <f t="shared" ca="1" si="823"/>
        <v>4.7666430170003854E-2</v>
      </c>
      <c r="HP129" s="3">
        <f>1</f>
        <v>1</v>
      </c>
      <c r="HQ129" s="3">
        <f t="shared" ca="1" si="824"/>
        <v>4.7781854497936843E-2</v>
      </c>
      <c r="HR129" s="3">
        <f t="shared" ca="1" si="825"/>
        <v>-5.5574400680177211E-8</v>
      </c>
      <c r="HS129" s="3">
        <f t="shared" ca="1" si="826"/>
        <v>1.1630575782635433E-6</v>
      </c>
      <c r="HT129" s="3">
        <f t="shared" ca="1" si="827"/>
        <v>5.9343987845809645</v>
      </c>
      <c r="HU129" s="3">
        <f t="shared" ca="1" si="828"/>
        <v>22.869150985771906</v>
      </c>
      <c r="HV129" s="3">
        <f t="shared" ca="1" si="829"/>
        <v>2.2937758438729221E-3</v>
      </c>
      <c r="HW129" s="3">
        <f t="shared" ca="1" si="830"/>
        <v>-2.2935464892223645E-7</v>
      </c>
      <c r="HX129" s="3">
        <f t="shared" ca="1" si="831"/>
        <v>47.866387985771908</v>
      </c>
      <c r="HY129" s="3">
        <f t="shared" ca="1" si="832"/>
        <v>-4.7915595592968329E-6</v>
      </c>
      <c r="HZ129" s="3">
        <f t="shared" ca="1" si="833"/>
        <v>4.7920387152561791E-2</v>
      </c>
      <c r="IA129" s="3">
        <f>1</f>
        <v>1</v>
      </c>
      <c r="IB129" s="3">
        <f t="shared" ca="1" si="834"/>
        <v>4.7916461961452258E-6</v>
      </c>
      <c r="IC129" s="3">
        <f t="shared" ca="1" si="835"/>
        <v>-4.1512561910535785E-12</v>
      </c>
      <c r="ID129" s="3">
        <f t="shared" ca="1" si="836"/>
        <v>7.4920862010000864E-7</v>
      </c>
      <c r="IE129" s="3">
        <f t="shared" ca="1" si="837"/>
        <v>8.7435699800615723</v>
      </c>
      <c r="IF129" s="3">
        <f t="shared" ca="1" si="838"/>
        <v>23.095532942335392</v>
      </c>
      <c r="IG129" s="3">
        <f t="shared" ca="1" si="839"/>
        <v>2.31648195411624E-3</v>
      </c>
      <c r="IH129" s="3">
        <f t="shared" ca="1" si="840"/>
        <v>-2.2935464892240125E-5</v>
      </c>
      <c r="II129" s="3">
        <f t="shared" ca="1" si="841"/>
        <v>48.092769942335394</v>
      </c>
      <c r="IJ129" s="3">
        <f t="shared" ca="1" si="842"/>
        <v>-4.769004763032032E-4</v>
      </c>
      <c r="IK129" s="3">
        <f t="shared" ca="1" si="843"/>
        <v>4.816694810662326E-2</v>
      </c>
      <c r="IL129" s="3">
        <f>1</f>
        <v>1</v>
      </c>
      <c r="IM129" s="3">
        <f t="shared" ca="1" si="844"/>
        <v>4.7690056294005161E-4</v>
      </c>
      <c r="IN129" s="3">
        <f t="shared" ca="1" si="845"/>
        <v>-4.1317154264053002E-12</v>
      </c>
      <c r="IO129" s="3">
        <f t="shared" ca="1" si="846"/>
        <v>8.6635258810668914E-9</v>
      </c>
      <c r="IP129" s="3">
        <f t="shared" ca="1" si="847"/>
        <v>10.678435645644814</v>
      </c>
      <c r="IQ129" s="3">
        <f t="shared" ca="1" si="848"/>
        <v>23.324201585328812</v>
      </c>
      <c r="IR129" s="3">
        <f t="shared" ca="1" si="849"/>
        <v>2.3394174190084801E-3</v>
      </c>
      <c r="IS129" s="3">
        <f t="shared" ca="1" si="850"/>
        <v>-4.5870929784480249E-5</v>
      </c>
      <c r="IT129" s="3">
        <f t="shared" ca="1" si="851"/>
        <v>48.321438585328806</v>
      </c>
      <c r="IU129" s="3">
        <f t="shared" ca="1" si="852"/>
        <v>-9.4928733761679492E-4</v>
      </c>
      <c r="IV129" s="3">
        <f t="shared" ca="1" si="853"/>
        <v>4.8413654218456281E-2</v>
      </c>
      <c r="IW129" s="3">
        <f>1</f>
        <v>1</v>
      </c>
      <c r="IX129" s="3">
        <f t="shared" ca="1" si="854"/>
        <v>9.4928742425364333E-4</v>
      </c>
      <c r="IY129" s="3">
        <f t="shared" ca="1" si="855"/>
        <v>-4.1121631575273217E-12</v>
      </c>
      <c r="IZ129" s="3">
        <f t="shared" ca="1" si="856"/>
        <v>4.3318222571800923E-9</v>
      </c>
      <c r="JA129" s="3">
        <f t="shared" ca="1" si="857"/>
        <v>10.977399669715187</v>
      </c>
      <c r="JB129" s="3">
        <f t="shared" ca="1" si="858"/>
        <v>23.552870228322234</v>
      </c>
      <c r="JC129" s="3">
        <f t="shared" ca="1" si="859"/>
        <v>2.3623528839007203E-3</v>
      </c>
      <c r="JD129" s="3">
        <f t="shared" ca="1" si="860"/>
        <v>-6.8806394676720374E-5</v>
      </c>
      <c r="JE129" s="3">
        <f t="shared" ca="1" si="861"/>
        <v>48.550107228322233</v>
      </c>
      <c r="JF129" s="3">
        <f t="shared" ca="1" si="862"/>
        <v>-1.4172243606617911E-3</v>
      </c>
      <c r="JG129" s="3">
        <f t="shared" ca="1" si="863"/>
        <v>4.8658036382721231E-2</v>
      </c>
      <c r="JH129" s="3">
        <f>1</f>
        <v>1</v>
      </c>
      <c r="JI129" s="3">
        <f t="shared" ca="1" si="864"/>
        <v>1.4172244472986394E-3</v>
      </c>
      <c r="JJ129" s="3">
        <f t="shared" ca="1" si="865"/>
        <v>-4.0927950691196652E-12</v>
      </c>
      <c r="JK129" s="3">
        <f t="shared" ca="1" si="866"/>
        <v>2.8878888852761769E-9</v>
      </c>
      <c r="JL129" s="3">
        <f t="shared" ca="1" si="867"/>
        <v>11.151439493775051</v>
      </c>
      <c r="JM129" s="3">
        <f t="shared" ca="1" si="868"/>
        <v>23.636919706396618</v>
      </c>
      <c r="JN129" s="3">
        <f t="shared" ca="1" si="869"/>
        <v>2.3707830465515807E-3</v>
      </c>
      <c r="JO129" s="3">
        <f t="shared" ca="1" si="870"/>
        <v>-7.7236557327580845E-5</v>
      </c>
      <c r="JP129" s="3">
        <f t="shared" ca="1" si="871"/>
        <v>48.634156706396617</v>
      </c>
      <c r="JQ129" s="3">
        <f t="shared" ca="1" si="872"/>
        <v>-1.5881134280554367E-3</v>
      </c>
      <c r="JR129" s="3">
        <f t="shared" ca="1" si="873"/>
        <v>4.8747283948274218E-2</v>
      </c>
      <c r="JS129" s="3">
        <f>1</f>
        <v>1</v>
      </c>
      <c r="JT129" s="3">
        <f t="shared" ca="1" si="874"/>
        <v>1.588113514692285E-3</v>
      </c>
      <c r="JU129" s="3">
        <f t="shared" ca="1" si="875"/>
        <v>-4.0857219067021158E-12</v>
      </c>
      <c r="JV129" s="3">
        <f t="shared" ca="1" si="876"/>
        <v>2.5726846665389061E-9</v>
      </c>
      <c r="JW129" s="3">
        <f t="shared" ca="1" si="877"/>
        <v>11.200882221416885</v>
      </c>
      <c r="JX129" s="3">
        <f t="shared" ca="1" si="878"/>
        <v>25.37093968542495</v>
      </c>
      <c r="JY129" s="3">
        <f t="shared" ca="1" si="879"/>
        <v>2.5447052504481227E-3</v>
      </c>
      <c r="JZ129" s="3">
        <f t="shared" ca="1" si="880"/>
        <v>-2.5115876122412282E-4</v>
      </c>
      <c r="KA129" s="3">
        <f t="shared" ca="1" si="881"/>
        <v>50.368176685424949</v>
      </c>
      <c r="KB129" s="3">
        <f t="shared" ca="1" si="882"/>
        <v>-4.9864572782282327E-3</v>
      </c>
      <c r="KC129" s="3">
        <f t="shared" ca="1" si="883"/>
        <v>5.0522083940840463E-2</v>
      </c>
      <c r="KD129" s="3">
        <f>1</f>
        <v>1</v>
      </c>
      <c r="KE129" s="3">
        <f t="shared" ca="1" si="884"/>
        <v>4.9864573648650814E-3</v>
      </c>
      <c r="KF129" s="3">
        <f t="shared" ca="1" si="885"/>
        <v>-3.9450631836511912E-12</v>
      </c>
      <c r="KG129" s="3">
        <f t="shared" ca="1" si="886"/>
        <v>7.9115537732210583E-10</v>
      </c>
      <c r="KH129" s="3">
        <f t="shared" ca="1" si="887"/>
        <v>11.697792171453738</v>
      </c>
      <c r="KI129" s="3">
        <f t="shared" ca="1" si="888"/>
        <v>26.771299664453281</v>
      </c>
      <c r="KJ129" s="3">
        <f t="shared" ca="1" si="889"/>
        <v>2.685161356344664E-3</v>
      </c>
      <c r="KK129" s="3">
        <f t="shared" ca="1" si="890"/>
        <v>-3.916148671206641E-4</v>
      </c>
      <c r="KL129" s="3">
        <f t="shared" ca="1" si="891"/>
        <v>51.768536664453279</v>
      </c>
      <c r="KM129" s="3">
        <f t="shared" ca="1" si="892"/>
        <v>-7.5647273875826078E-3</v>
      </c>
      <c r="KN129" s="3">
        <f t="shared" ca="1" si="893"/>
        <v>5.1868596822602912E-2</v>
      </c>
      <c r="KO129" s="3">
        <f>1</f>
        <v>1</v>
      </c>
      <c r="KP129" s="3">
        <f t="shared" ca="1" si="894"/>
        <v>7.5647274742194565E-3</v>
      </c>
      <c r="KQ129" s="3">
        <f t="shared" ca="1" si="895"/>
        <v>-3.8383476194672683E-12</v>
      </c>
      <c r="KR129" s="3">
        <f t="shared" ca="1" si="896"/>
        <v>5.0740061371262746E-10</v>
      </c>
      <c r="KS129" s="3">
        <f t="shared" ca="1" si="897"/>
        <v>11.878793310966921</v>
      </c>
      <c r="KT129" s="3">
        <f t="shared" ca="1" si="898"/>
        <v>28.542969643481612</v>
      </c>
      <c r="KU129" s="3">
        <f t="shared" ca="1" si="899"/>
        <v>2.8628598552412057E-3</v>
      </c>
      <c r="KV129" s="3">
        <f t="shared" ca="1" si="900"/>
        <v>-5.693133660172058E-4</v>
      </c>
      <c r="KW129" s="3">
        <f t="shared" ca="1" si="901"/>
        <v>53.540206643481611</v>
      </c>
      <c r="KX129" s="3">
        <f t="shared" ca="1" si="902"/>
        <v>-1.0633380065344188E-2</v>
      </c>
      <c r="KY129" s="3">
        <f t="shared" ca="1" si="903"/>
        <v>5.3471214153219038E-2</v>
      </c>
      <c r="KZ129" s="3">
        <f>1</f>
        <v>1</v>
      </c>
      <c r="LA129" s="3">
        <f t="shared" ca="1" si="904"/>
        <v>1.0633380151981037E-2</v>
      </c>
      <c r="LB129" s="3">
        <f t="shared" ca="1" si="905"/>
        <v>-3.7113349373577772E-12</v>
      </c>
      <c r="LC129" s="3">
        <f t="shared" ca="1" si="906"/>
        <v>3.4902681526199908E-10</v>
      </c>
      <c r="LD129" s="3">
        <f t="shared" ca="1" si="907"/>
        <v>12.026671351251901</v>
      </c>
      <c r="LE129" s="3">
        <f t="shared" ca="1" si="908"/>
        <v>30.567569622509943</v>
      </c>
      <c r="LF129" s="3">
        <f t="shared" ca="1" si="909"/>
        <v>3.0659272331377474E-3</v>
      </c>
      <c r="LG129" s="3">
        <f t="shared" ca="1" si="910"/>
        <v>-7.7238074391374747E-4</v>
      </c>
      <c r="LH129" s="3">
        <f t="shared" ca="1" si="911"/>
        <v>55.564806622509941</v>
      </c>
      <c r="LI129" s="3">
        <f t="shared" ca="1" si="912"/>
        <v>-1.390053868379427E-2</v>
      </c>
      <c r="LJ129" s="3">
        <f t="shared" ca="1" si="913"/>
        <v>5.5177502082688887E-2</v>
      </c>
      <c r="LK129" s="3">
        <f>1</f>
        <v>1</v>
      </c>
      <c r="LL129" s="3">
        <f t="shared" ca="1" si="914"/>
        <v>1.3900538770431119E-2</v>
      </c>
      <c r="LM129" s="3">
        <f t="shared" ca="1" si="915"/>
        <v>-3.5761060201154435E-12</v>
      </c>
      <c r="LN129" s="3">
        <f t="shared" ca="1" si="916"/>
        <v>2.5726383783702955E-10</v>
      </c>
      <c r="LO129" s="3">
        <f t="shared" ca="1" si="917"/>
        <v>12.143031638713818</v>
      </c>
      <c r="LQ129" s="3" t="str">
        <f t="shared" ca="1" si="918"/>
        <v>21.78</v>
      </c>
      <c r="LR129" s="3" t="str">
        <f t="shared" ca="1" si="919"/>
        <v>571.9</v>
      </c>
      <c r="LS129" s="3" t="str">
        <f t="shared" ca="1" si="920"/>
        <v>589.4</v>
      </c>
      <c r="LT129" s="3" t="str">
        <f t="shared" ca="1" si="921"/>
        <v>600.2</v>
      </c>
      <c r="LU129" s="3" t="str">
        <f t="shared" ca="1" si="922"/>
        <v>28.01</v>
      </c>
      <c r="LV129" s="3" t="str">
        <f t="shared" ca="1" si="923"/>
        <v>28.92</v>
      </c>
      <c r="LW129" s="3" t="str">
        <f t="shared" ca="1" si="924"/>
        <v>29.36</v>
      </c>
      <c r="LX129" s="3" t="str">
        <f t="shared" ca="1" si="925"/>
        <v>304</v>
      </c>
      <c r="LY129" s="3" t="str">
        <f t="shared" ca="1" si="926"/>
        <v>23.8</v>
      </c>
      <c r="LZ129" s="3">
        <f t="shared" ca="1" si="927"/>
        <v>16</v>
      </c>
      <c r="MA129" s="3">
        <f t="shared" ca="1" si="928"/>
        <v>200</v>
      </c>
      <c r="MB129" s="3" t="str">
        <f t="shared" ca="1" si="929"/>
        <v>208.0</v>
      </c>
      <c r="MC129" s="3" t="str">
        <f t="shared" ca="1" si="930"/>
        <v>207.4</v>
      </c>
      <c r="MD129" s="3" t="str">
        <f t="shared" ca="1" si="931"/>
        <v>189.8</v>
      </c>
      <c r="ME129" s="3" t="str">
        <f t="shared" ca="1" si="932"/>
        <v>16.83</v>
      </c>
      <c r="MF129" s="3" t="str">
        <f t="shared" ca="1" si="933"/>
        <v>17.21</v>
      </c>
      <c r="MG129" s="3" t="str">
        <f t="shared" ca="1" si="934"/>
        <v>15.81</v>
      </c>
      <c r="MJ129" s="3">
        <f t="shared" ca="1" si="935"/>
        <v>3.01</v>
      </c>
      <c r="MK129" s="3" t="str">
        <f t="shared" ca="1" si="936"/>
        <v>3.01</v>
      </c>
      <c r="ML129" s="3" t="str">
        <f t="shared" ca="1" si="937"/>
        <v>2.50</v>
      </c>
      <c r="MM129" s="3" t="str">
        <f t="shared" ca="1" si="938"/>
        <v>4.49</v>
      </c>
      <c r="MN129" s="3" t="str">
        <f t="shared" ca="1" si="939"/>
        <v>2.88</v>
      </c>
      <c r="MO129" s="3" t="str">
        <f t="shared" ca="1" si="940"/>
        <v>6.23</v>
      </c>
      <c r="MP129" s="3" t="str">
        <f t="shared" ca="1" si="941"/>
        <v>3.18</v>
      </c>
      <c r="MQ129" s="3" t="str">
        <f t="shared" ca="1" si="942"/>
        <v>8.34</v>
      </c>
      <c r="MR129" s="3" t="str">
        <f t="shared" ca="1" si="943"/>
        <v>3.43</v>
      </c>
      <c r="MS129" s="3" t="str">
        <f t="shared" ca="1" si="944"/>
        <v>10.04</v>
      </c>
      <c r="MT129" s="3" t="str">
        <f t="shared" ca="1" si="945"/>
        <v>3.59</v>
      </c>
      <c r="MU129" s="3" t="str">
        <f t="shared" ca="1" si="946"/>
        <v>11.40</v>
      </c>
      <c r="MV129" s="3" t="str">
        <f t="shared" ca="1" si="947"/>
        <v>3.71</v>
      </c>
      <c r="MW129" s="3" t="str">
        <f t="shared" ca="1" si="948"/>
        <v>12.95</v>
      </c>
      <c r="MX129" s="3" t="str">
        <f t="shared" ca="1" si="949"/>
        <v>3.83</v>
      </c>
      <c r="MY129" s="3" t="str">
        <f t="shared" ca="1" si="950"/>
        <v>14.57</v>
      </c>
      <c r="MZ129" s="3" t="str">
        <f t="shared" ca="1" si="951"/>
        <v>3.95</v>
      </c>
      <c r="NA129" s="3" t="str">
        <f t="shared" ca="1" si="952"/>
        <v>16.32</v>
      </c>
      <c r="NB129" s="3" t="str">
        <f t="shared" ca="1" si="953"/>
        <v>4.08</v>
      </c>
      <c r="NC129" s="3" t="str">
        <f t="shared" ca="1" si="954"/>
        <v>18.34</v>
      </c>
      <c r="ND129" s="3" t="str">
        <f t="shared" ca="1" si="955"/>
        <v>4.25</v>
      </c>
      <c r="NE129" s="3" t="str">
        <f t="shared" ca="1" si="956"/>
        <v>20.04</v>
      </c>
      <c r="NF129" s="3" t="str">
        <f t="shared" ca="1" si="957"/>
        <v>4.40</v>
      </c>
      <c r="NG129" s="3" t="str">
        <f t="shared" ca="1" si="958"/>
        <v>21.57</v>
      </c>
      <c r="NH129" s="3" t="str">
        <f t="shared" ca="1" si="959"/>
        <v>4.57</v>
      </c>
      <c r="NI129" s="3" t="str">
        <f t="shared" ca="1" si="960"/>
        <v>23.57</v>
      </c>
      <c r="NJ129" s="3" t="str">
        <f t="shared" ca="1" si="961"/>
        <v>4.89</v>
      </c>
      <c r="NK129" s="3" t="str">
        <f t="shared" ca="1" si="962"/>
        <v>24.97</v>
      </c>
      <c r="NL129" s="3" t="str">
        <f t="shared" ca="1" si="963"/>
        <v>5.32</v>
      </c>
      <c r="NM129" s="3" t="str">
        <f t="shared" ca="1" si="964"/>
        <v>25.19</v>
      </c>
      <c r="NN129" s="3" t="str">
        <f t="shared" ca="1" si="965"/>
        <v>5.45</v>
      </c>
      <c r="NO129" s="3" t="str">
        <f t="shared" ca="1" si="966"/>
        <v>25.42</v>
      </c>
      <c r="NP129" s="3" t="str">
        <f t="shared" ca=